8.825)</f>
        <v>1.109702528240347</v>
      </c>
      <c r="CA87" s="3">
        <f ca="1">Parameters!CA$159+Parameters!CA$160*LN(Parameters!$B$125+Temperatures!$G87-Temperatures!$G$2-18.825)</f>
        <v>1.1179488313840296</v>
      </c>
      <c r="CB87" s="3">
        <f ca="1">Parameters!CB$159+Parameters!CB$160*LN(Parameters!$B$125+Temperatures!$G87-Temperatures!$G$2-18.825)</f>
        <v>0.59540287171401851</v>
      </c>
      <c r="CC87" s="3">
        <f ca="1">Parameters!CC$159+Parameters!CC$160*LN(Parameters!$B$125+Temperatures!$G87-Temperatures!$G$2-18.825)</f>
        <v>1.2157063956621146</v>
      </c>
      <c r="CD87" s="3">
        <f ca="1">Parameters!CD$159+Parameters!CD$160*LN(Parameters!$B$125+Temperatures!$G87-Temperatures!$G$2-18.825)</f>
        <v>0.56026027517631105</v>
      </c>
      <c r="CE87" s="3">
        <f ca="1">Parameters!CE$159+Parameters!CE$160*LN(Parameters!$B$125+Temperatures!$G87-Temperatures!$G$2-18.825)</f>
        <v>1.2488175513140469</v>
      </c>
      <c r="CF87" s="3">
        <f ca="1">Parameters!CF$159+Parameters!CF$160*LN(Parameters!$B$125+Temperatures!$G87-Temperatures!$G$2-18.825)</f>
        <v>1.2364575138331237</v>
      </c>
      <c r="CG87" s="3">
        <f ca="1">Parameters!CG$159+Parameters!CG$160*LN(Parameters!$B$125+Temperatures!$G87-Temperatures!$G$2-18.825)</f>
        <v>0.47541805067805093</v>
      </c>
      <c r="CH87" s="3">
        <f ca="1">Parameters!CH$159+Parameters!CH$160*LN(Parameters!$B$125+Temperatures!$G87-Temperatures!$G$2-18.825)</f>
        <v>0.8035933504862055</v>
      </c>
      <c r="CI87" s="3">
        <f ca="1">Parameters!CI$159+Parameters!CI$160*LN(Parameters!$B$125+Temperatures!$G87-Temperatures!$G$2-18.825)</f>
        <v>1.1353993743820729</v>
      </c>
      <c r="CJ87" s="3">
        <f ca="1">Parameters!CJ$159+Parameters!CJ$160*LN(Parameters!$B$125+Temperatures!$G87-Temperatures!$G$2-18.825)</f>
        <v>0.20898712326191221</v>
      </c>
      <c r="CK87" s="3">
        <f ca="1">Parameters!CK$159+Parameters!CK$160*LN(Parameters!$B$125+Temperatures!$G87-Temperatures!$G$2-18.825)</f>
        <v>1.0002416657970519</v>
      </c>
      <c r="CL87" s="3">
        <f ca="1">Parameters!CL$159+Parameters!CL$160*LN(Parameters!$B$125+Temperatures!$G87-Temperatures!$G$2-18.825)</f>
        <v>0.67629882043949607</v>
      </c>
      <c r="CM87" s="3">
        <f ca="1">Parameters!CM$159+Parameters!CM$160*LN(Parameters!$B$125+Temperatures!$G87-Temperatures!$G$2-18.825)</f>
        <v>1.2021399762268143</v>
      </c>
      <c r="CN87" s="3">
        <f ca="1">Parameters!CN$159+Parameters!CN$160*LN(Parameters!$B$125+Temperatures!$G87-Temperatures!$G$2-18.825)</f>
        <v>0.94254426183174611</v>
      </c>
      <c r="CO87" s="3">
        <f ca="1">Parameters!CO$159+Parameters!CO$160*LN(Parameters!$B$125+Temperatures!$G87-Temperatures!$G$2-18.825)</f>
        <v>0.71747089723349566</v>
      </c>
      <c r="CP87" s="3">
        <f ca="1">Parameters!CP$159+Parameters!CP$160*LN(Parameters!$B$125+Temperatures!$G87-Temperatures!$G$2-18.825)</f>
        <v>0.41875470541610604</v>
      </c>
      <c r="CQ87" s="3">
        <f ca="1">Parameters!CQ$159+Parameters!CQ$160*LN(Parameters!$B$125+Temperatures!$G87-Temperatures!$G$2-18.825)</f>
        <v>1.0366835144538147</v>
      </c>
      <c r="CR87" s="3">
        <f ca="1">Parameters!CR$159+Parameters!CR$160*LN(Parameters!$B$125+Temperatures!$G87-Temperatures!$G$2-18.825)</f>
        <v>0.28133091775053415</v>
      </c>
      <c r="CS87" s="3">
        <f ca="1">Parameters!CS$159+Parameters!CS$160*LN(Parameters!$B$125+Temperatures!$G87-Temperatures!$G$2-18.825)</f>
        <v>1.337657152040191</v>
      </c>
      <c r="CT87" s="3">
        <f ca="1">Parameters!CT$159+Parameters!CT$160*LN(Parameters!$B$125+Temperatures!$G87-Temperatures!$G$2-18.825)</f>
        <v>1.2148539661405988</v>
      </c>
      <c r="CU87" s="3">
        <f ca="1">Parameters!CU$159+Parameters!CU$160*LN(Parameters!$B$125+Temperatures!$G87-Temperatures!$G$2-18.825)</f>
        <v>0.63288768259419892</v>
      </c>
      <c r="CV87" s="3">
        <f ca="1">Parameters!CV$159+Parameters!CV$160*LN(Parameters!$B$125+Temperatures!$G87-Temperatures!$G$2-18.825)</f>
        <v>1.2796481443273173</v>
      </c>
      <c r="CW87" s="3">
        <f ca="1">Parameters!CW$159+Parameters!CW$160*LN(Parameters!$B$125+Temperatures!$G87-Temperatures!$G$2-18.825)</f>
        <v>1.1840772305863885</v>
      </c>
      <c r="CX87" s="3">
        <f ca="1">Parameters!CX$159+Parameters!CX$160*LN(Parameters!$B$125+Temperatures!$G87-Temperatures!$G$2-18.825)</f>
        <v>0.83091813806851367</v>
      </c>
      <c r="CY87" s="3">
        <f ca="1">Parameters!CY$159+Parameters!CY$160*LN(Parameters!$B$125+Temperatures!$G87-Temperatures!$G$2-18.825)</f>
        <v>1.2054433273598022</v>
      </c>
      <c r="CZ87" s="3">
        <f ca="1">Parameters!CZ$159+Parameters!CZ$160*LN(Parameters!$B$125+Temperatures!$G87-Temperatures!$G$2-18.825)</f>
        <v>1.0201827482902428</v>
      </c>
      <c r="DA87" s="3">
        <f ca="1">Parameters!DA$159+Parameters!DA$160*LN(Parameters!$B$125+Temperatures!$G87-Temperatures!$G$2-18.825)</f>
        <v>0.32543081891067183</v>
      </c>
      <c r="DB87" s="3">
        <f ca="1">Parameters!DB$159+Parameters!DB$160*LN(Parameters!$B$125+Temperatures!$G87-Temperatures!$G$2-18.825)</f>
        <v>1.2456526250312376</v>
      </c>
      <c r="DC87" s="3">
        <f ca="1">Parameters!DC$159+Parameters!DC$160*LN(Parameters!$B$125+Temperatures!$G87-Temperatures!$G$2-18.825)</f>
        <v>0.6751717244583576</v>
      </c>
      <c r="DD87" s="3">
        <f ca="1">Parameters!DD$159+Parameters!DD$160*LN(Parameters!$B$125+Temperatures!$G87-Temperatures!$G$2-18.825)</f>
        <v>0.39646863064855631</v>
      </c>
      <c r="DE87" s="3">
        <f ca="1">Parameters!DE$159+Parameters!DE$160*LN(Parameters!$B$125+Temperatures!$G87-Temperatures!$G$2-18.825)</f>
        <v>0.49336328231878696</v>
      </c>
      <c r="DF87" s="3">
        <f ca="1">Parameters!DF$159+Parameters!DF$160*LN(Parameters!$B$125+Temperatures!$G87-Temperatures!$G$2-18.825)</f>
        <v>0.37559710902191723</v>
      </c>
      <c r="DG87" s="3">
        <f ca="1">Parameters!DG$159+Parameters!DG$160*LN(Parameters!$B$125+Temperatures!$G87-Temperatures!$G$2-18.825)</f>
        <v>0.87434816494595236</v>
      </c>
      <c r="DH87" s="3">
        <f ca="1">Parameters!DH$159+Parameters!DH$160*LN(Parameters!$B$125+Temperatures!$G87-Temperatures!$G$2-18.825)</f>
        <v>0.54939910450024787</v>
      </c>
      <c r="DI87" s="3">
        <f ca="1">Parameters!DI$159+Parameters!DI$160*LN(Parameters!$B$125+Temperatures!$G87-Temperatures!$G$2-18.825)</f>
        <v>1.0192989310772651</v>
      </c>
      <c r="DJ87" s="3">
        <f ca="1">Parameters!DJ$159+Parameters!DJ$160*LN(Parameters!$B$125+Temperatures!$G87-Temperatures!$G$2-18.825)</f>
        <v>0.97732039783419322</v>
      </c>
      <c r="DK87" s="3">
        <f ca="1">Parameters!DK$159+Parameters!DK$160*LN(Parameters!$B$125+Temperatures!$G87-Temperatures!$G$2-18.825)</f>
        <v>0.55772843199612565</v>
      </c>
      <c r="DL87" s="3">
        <f ca="1">Parameters!DL$159+Parameters!DL$160*LN(Parameters!$B$125+Temperatures!$G87-Temperatures!$G$2-18.825)</f>
        <v>1.353624146321615</v>
      </c>
      <c r="DM87" s="3">
        <f ca="1">Parameters!DM$159+Parameters!DM$160*LN(Parameters!$B$125+Temperatures!$G87-Temperatures!$G$2-18.825)</f>
        <v>1.2425619299024215</v>
      </c>
      <c r="DN87" s="3">
        <f ca="1">Parameters!DN$159+Parameters!DN$160*LN(Parameters!$B$125+Temperatures!$G87-Temperatures!$G$2-18.825)</f>
        <v>0.52525200947094364</v>
      </c>
      <c r="DO87" s="3">
        <f ca="1">Parameters!DO$159+Parameters!DO$160*LN(Parameters!$B$125+Temperatures!$G87-Temperatures!$G$2-18.825)</f>
        <v>5.9030786260809327E-2</v>
      </c>
      <c r="DP87" s="3">
        <f ca="1">Parameters!DP$159+Parameters!DP$160*LN(Parameters!$B$125+Temperatures!$G87-Temperatures!$G$2-18.825)</f>
        <v>1.1735967949470765</v>
      </c>
      <c r="DQ87" s="3">
        <f ca="1">Parameters!DQ$159+Parameters!DQ$160*LN(Parameters!$B$125+Temperatures!$G87-Temperatures!$G$2-18.825)</f>
        <v>1.360965521292933</v>
      </c>
      <c r="DR87" s="3">
        <f ca="1">Parameters!DR$159+Parameters!DR$160*LN(Parameters!$B$125+Temperatures!$G87-Temperatures!$G$2-18.825)</f>
        <v>1.2396242912318822</v>
      </c>
      <c r="DS87" s="3">
        <f ca="1">Parameters!DS$159+Parameters!DS$160*LN(Parameters!$B$125+Temperatures!$G87-Temperatures!$G$2-18.825)</f>
        <v>1.0474898511771553</v>
      </c>
      <c r="DT87" s="3">
        <f ca="1">Parameters!DT$159+Parameters!DT$160*LN(Parameters!$B$125+Temperatures!$G87-Temperatures!$G$2-18.825)</f>
        <v>1.1066892270482698</v>
      </c>
      <c r="DU87" s="3">
        <f ca="1">Parameters!DU$159+Parameters!DU$160*LN(Parameters!$B$125+Temperatures!$G87-Temperatures!$G$2-18.825)</f>
        <v>1.2776642897733312</v>
      </c>
      <c r="DV87" s="3">
        <f ca="1">Parameters!DV$159+Parameters!DV$160*LN(Parameters!$B$125+Temperatures!$G87-Temperatures!$G$2-18.825)</f>
        <v>1.0895872663981392</v>
      </c>
      <c r="DW87" s="3">
        <f ca="1">Parameters!DW$159+Parameters!DW$160*LN(Parameters!$B$125+Temperatures!$G87-Temperatures!$G$2-18.825)</f>
        <v>1.0138210152076932</v>
      </c>
      <c r="DX87" s="3">
        <f ca="1">Parameters!DX$159+Parameters!DX$160*LN(Parameters!$B$125+Temperatures!$G87-Temperatures!$G$2-18.825)</f>
        <v>1.3897005888913114</v>
      </c>
      <c r="DY87" s="3">
        <f ca="1">Parameters!DY$159+Parameters!DY$160*LN(Parameters!$B$125+Temperatures!$G87-Temperatures!$G$2-18.825)</f>
        <v>1.2952011020750727</v>
      </c>
      <c r="DZ87" s="3">
        <f ca="1">Parameters!DZ$159+Parameters!DZ$160*LN(Parameters!$B$125+Temperatures!$G87-Temperatures!$G$2-18.825)</f>
        <v>1.2135289591359153</v>
      </c>
      <c r="EA87" s="3">
        <f ca="1">Parameters!EA$159+Parameters!EA$160*LN(Parameters!$B$125+Temperatures!$G87-Temperatures!$G$2-18.825)</f>
        <v>0.50911869396026022</v>
      </c>
      <c r="EB87" s="3">
        <f ca="1">Parameters!EB$159+Parameters!EB$160*LN(Parameters!$B$125+Temperatures!$G87-Temperatures!$G$2-18.825)</f>
        <v>0.2543151391752751</v>
      </c>
      <c r="EC87" s="3">
        <f ca="1">Parameters!EC$159+Parameters!EC$160*LN(Parameters!$B$125+Temperatures!$G87-Temperatures!$G$2-18.825)</f>
        <v>0.98659467287688507</v>
      </c>
      <c r="ED87" s="3">
        <f ca="1">Parameters!ED$159+Parameters!ED$160*LN(Parameters!$B$125+Temperatures!$G87-Temperatures!$G$2-18.825)</f>
        <v>1.2641634832797828</v>
      </c>
      <c r="EE87" s="3">
        <f ca="1">Parameters!EE$159+Parameters!EE$160*LN(Parameters!$B$125+Temperatures!$G87-Temperatures!$G$2-18.825)</f>
        <v>0.60926065000289109</v>
      </c>
      <c r="EF87" s="3">
        <f ca="1">Parameters!EF$159+Parameters!EF$160*LN(Parameters!$B$125+Temperatures!$G87-Temperatures!$G$2-18.825)</f>
        <v>1.2376295579682861</v>
      </c>
      <c r="EG87" s="3">
        <f ca="1">Parameters!EG$159+Parameters!EG$160*LN(Parameters!$B$125+Temperatures!$G87-Temperatures!$G$2-18.825)</f>
        <v>1.1581829477385568</v>
      </c>
      <c r="EH87" s="3">
        <f ca="1">Parameters!EH$159+Parameters!EH$160*LN(Parameters!$B$125+Temperatures!$G87-Temperatures!$G$2-18.825)</f>
        <v>1.2237529239998728</v>
      </c>
      <c r="EI87" s="3">
        <f ca="1">Parameters!EI$159+Parameters!EI$160*LN(Parameters!$B$125+Temperatures!$G87-Temperatures!$G$2-18.825)</f>
        <v>0.90100902897404345</v>
      </c>
      <c r="EJ87" s="3">
        <f ca="1">Parameters!EJ$159+Parameters!EJ$160*LN(Parameters!$B$125+Temperatures!$G87-Temperatures!$G$2-18.825)</f>
        <v>1.2285799264780048</v>
      </c>
      <c r="EK87" s="3">
        <f ca="1">Parameters!EK$159+Parameters!EK$160*LN(Parameters!$B$125+Temperatures!$G87-Temperatures!$G$2-18.825)</f>
        <v>1.2951066763362111</v>
      </c>
      <c r="EL87" s="3">
        <f ca="1">Parameters!EL$159+Parameters!EL$160*LN(Parameters!$B$125+Temperatures!$G87-Temperatures!$G$2-18.825)</f>
        <v>1.1358491667192991</v>
      </c>
      <c r="EM87" s="3">
        <f ca="1">Parameters!EM$159+Parameters!EM$160*LN(Parameters!$B$125+Temperatures!$G87-Temperatures!$G$2-18.825)</f>
        <v>0.46052365860526523</v>
      </c>
      <c r="EN87" s="3">
        <f ca="1">Parameters!EN$159+Parameters!EN$160*LN(Parameters!$B$125+Temperatures!$G87-Temperatures!$G$2-18.825)</f>
        <v>1.1815365905259303</v>
      </c>
      <c r="EO87" s="3">
        <f ca="1">Parameters!EO$159+Parameters!EO$160*LN(Parameters!$B$125+Temperatures!$G87-Temperatures!$G$2-18.825)</f>
        <v>0.47214305389766209</v>
      </c>
      <c r="EP87" s="3">
        <f ca="1">Parameters!EP$159+Parameters!EP$160*LN(Parameters!$B$125+Temperatures!$G87-Temperatures!$G$2-18.825)</f>
        <v>0.74864595064248252</v>
      </c>
      <c r="EQ87" s="3">
        <f ca="1">Parameters!EQ$159+Parameters!EQ$160*LN(Parameters!$B$125+Temperatures!$G87-Temperatures!$G$2-18.825)</f>
        <v>1.1394602569024519</v>
      </c>
      <c r="ER87" s="3">
        <f ca="1">Parameters!ER$159+Parameters!ER$160*LN(Parameters!$B$125+Temperatures!$G87-Temperatures!$G$2-18.825)</f>
        <v>0.98374621725999767</v>
      </c>
      <c r="ES87" s="3">
        <f ca="1">Parameters!ES$159+Parameters!ES$160*LN(Parameters!$B$125+Temperatures!$G87-Temperatures!$G$2-18.825)</f>
        <v>1.3386327213327884</v>
      </c>
      <c r="ET87" s="3">
        <f ca="1">Parameters!ET$159+Parameters!ET$160*LN(Parameters!$B$125+Temperatures!$G87-Temperatures!$G$2-18.825)</f>
        <v>0.7756613568386943</v>
      </c>
      <c r="EU87" s="3">
        <f ca="1">Parameters!EU$159+Parameters!EU$160*LN(Parameters!$B$125+Temperatures!$G87-Temperatures!$G$2-18.825)</f>
        <v>0.5333645212041408</v>
      </c>
      <c r="EV87" s="3">
        <f ca="1">Parameters!EV$159+Parameters!EV$160*LN(Parameters!$B$125+Temperatures!$G87-Temperatures!$G$2-18.825)</f>
        <v>0.30130219232177802</v>
      </c>
      <c r="EW87" s="3">
        <f ca="1">Parameters!EW$159+Parameters!EW$160*LN(Parameters!$B$125+Temperatures!$G87-Temperatures!$G$2-18.825)</f>
        <v>0.94904121619938853</v>
      </c>
      <c r="EX87" s="3">
        <f ca="1">Parameters!EX$159+Parameters!EX$160*LN(Parameters!$B$125+Temperatures!$G87-Temperatures!$G$2-18.825)</f>
        <v>1.2516990589606327</v>
      </c>
      <c r="EY87" s="3">
        <f ca="1">Parameters!EY$159+Parameters!EY$160*LN(Parameters!$B$125+Temperatures!$G87-Temperatures!$G$2-18.825)</f>
        <v>1.397484320662145</v>
      </c>
      <c r="EZ87" s="3">
        <f ca="1">Parameters!EZ$159+Parameters!EZ$160*LN(Parameters!$B$125+Temperatures!$G87-Temperatures!$G$2-18.825)</f>
        <v>1.2850113628982283</v>
      </c>
      <c r="FA87" s="3">
        <f ca="1">Parameters!FA$159+Parameters!FA$160*LN(Parameters!$B$125+Temperatures!$G87-Temperatures!$G$2-18.825)</f>
        <v>1.1715652537105476</v>
      </c>
      <c r="FB87" s="3">
        <f ca="1">Parameters!FB$159+Parameters!FB$160*LN(Parameters!$B$125+Temperatures!$G87-Temperatures!$G$2-18.825)</f>
        <v>1.2323433714222247</v>
      </c>
      <c r="FC87" s="3">
        <f ca="1">Parameters!FC$159+Parameters!FC$160*LN(Parameters!$B$125+Temperatures!$G87-Temperatures!$G$2-18.825)</f>
        <v>1.1816513130424939</v>
      </c>
      <c r="FD87" s="3">
        <f ca="1">Parameters!FD$159+Parameters!FD$160*LN(Parameters!$B$125+Temperatures!$G87-Temperatures!$G$2-18.825)</f>
        <v>0.58198458598241654</v>
      </c>
      <c r="FE87" s="3">
        <f ca="1">Parameters!FE$159+Parameters!FE$160*LN(Parameters!$B$125+Temperatures!$G87-Temperatures!$G$2-18.825)</f>
        <v>1.2911644340519273</v>
      </c>
      <c r="FF87" s="3">
        <f ca="1">Parameters!FF$159+Parameters!FF$160*LN(Parameters!$B$125+Temperatures!$G87-Temperatures!$G$2-18.825)</f>
        <v>0.60104347823032533</v>
      </c>
      <c r="FG87" s="3">
        <f ca="1">Parameters!FG$159+Parameters!FG$160*LN(Parameters!$B$125+Temperatures!$G87-Temperatures!$G$2-18.825)</f>
        <v>1.3442789205178898</v>
      </c>
      <c r="FH87" s="3">
        <f ca="1">Parameters!FH$159+Parameters!FH$160*LN(Parameters!$B$125+Temperatures!$G87-Temperatures!$G$2-18.825)</f>
        <v>1.014022466487847</v>
      </c>
      <c r="FI87" s="3">
        <f ca="1">Parameters!FI$159+Parameters!FI$160*LN(Parameters!$B$125+Temperatures!$G87-Temperatures!$G$2-18.825)</f>
        <v>1.2958667822823631</v>
      </c>
      <c r="FJ87" s="3">
        <f ca="1">Parameters!FJ$159+Parameters!FJ$160*LN(Parameters!$B$125+Temperatures!$G87-Temperatures!$G$2-18.825)</f>
        <v>0.45236301483955821</v>
      </c>
      <c r="FK87" s="3">
        <f ca="1">Parameters!FK$159+Parameters!FK$160*LN(Parameters!$B$125+Temperatures!$G87-Temperatures!$G$2-18.825)</f>
        <v>0.5085817037695477</v>
      </c>
      <c r="FL87" s="3">
        <f ca="1">Parameters!FL$159+Parameters!FL$160*LN(Parameters!$B$125+Temperatures!$G87-Temperatures!$G$2-18.825)</f>
        <v>0.34219836779257662</v>
      </c>
      <c r="FM87" s="3">
        <f ca="1">Parameters!FM$159+Parameters!FM$160*LN(Parameters!$B$125+Temperatures!$G87-Temperatures!$G$2-18.825)</f>
        <v>0.90308568823407909</v>
      </c>
      <c r="FN87" s="3">
        <f ca="1">Parameters!FN$159+Parameters!FN$160*LN(Parameters!$B$125+Temperatures!$G87-Temperatures!$G$2-18.825)</f>
        <v>1.3640120556922681</v>
      </c>
      <c r="FO87" s="3">
        <f ca="1">Parameters!FO$159+Parameters!FO$160*LN(Parameters!$B$125+Temperatures!$G87-Temperatures!$G$2-18.825)</f>
        <v>1.2932389044921255</v>
      </c>
      <c r="FP87" s="3">
        <f ca="1">Parameters!FP$159+Parameters!FP$160*LN(Parameters!$B$125+Temperatures!$G87-Temperatures!$G$2-18.825)</f>
        <v>1.3125769388358113</v>
      </c>
      <c r="FQ87" s="3">
        <f ca="1">Parameters!FQ$159+Parameters!FQ$160*LN(Parameters!$B$125+Temperatures!$G87-Temperatures!$G$2-18.825)</f>
        <v>0.61481369367159033</v>
      </c>
      <c r="FR87" s="3">
        <f ca="1">Parameters!FR$159+Parameters!FR$160*LN(Parameters!$B$125+Temperatures!$G87-Temperatures!$G$2-18.825)</f>
        <v>0.80102253406256207</v>
      </c>
      <c r="FS87" s="3">
        <f ca="1">Parameters!FS$159+Parameters!FS$160*LN(Parameters!$B$125+Temperatures!$G87-Temperatures!$G$2-18.825)</f>
        <v>1.1591864286501108</v>
      </c>
      <c r="FT87" s="3">
        <f ca="1">Parameters!FT$159+Parameters!FT$160*LN(Parameters!$B$125+Temperatures!$G87-Temperatures!$G$2-18.825)</f>
        <v>1.0426119975866766</v>
      </c>
      <c r="FU87" s="3">
        <f ca="1">Parameters!FU$159+Parameters!FU$160*LN(Parameters!$B$125+Temperatures!$G87-Temperatures!$G$2-18.825)</f>
        <v>1.2700368977858425</v>
      </c>
      <c r="FV87" s="3">
        <f ca="1">Parameters!FV$159+Parameters!FV$160*LN(Parameters!$B$125+Temperatures!$G87-Temperatures!$G$2-18.825)</f>
        <v>0.91099813229954973</v>
      </c>
      <c r="FW87" s="3">
        <f ca="1">Parameters!FW$159+Parameters!FW$160*LN(Parameters!$B$125+Temperatures!$G87-Temperatures!$G$2-18.825)</f>
        <v>0.68158572716719146</v>
      </c>
      <c r="FX87" s="3">
        <f ca="1">Parameters!FX$159+Parameters!FX$160*LN(Parameters!$B$125+Temperatures!$G87-Temperatures!$G$2-18.825)</f>
        <v>1.1779409112171297</v>
      </c>
      <c r="FY87" s="3">
        <f ca="1">Parameters!FY$159+Parameters!FY$160*LN(Parameters!$B$125+Temperatures!$G87-Temperatures!$G$2-18.825)</f>
        <v>0.97358094463736333</v>
      </c>
      <c r="FZ87" s="3">
        <f ca="1">Parameters!FZ$159+Parameters!FZ$160*LN(Parameters!$B$125+Temperatures!$G87-Temperatures!$G$2-18.825)</f>
        <v>1.1226289766737032</v>
      </c>
      <c r="GA87" s="3">
        <f ca="1">Parameters!GA$159+Parameters!GA$160*LN(Parameters!$B$125+Temperatures!$G87-Temperatures!$G$2-18.825)</f>
        <v>1.1172518850946525</v>
      </c>
      <c r="GB87" s="3">
        <f ca="1">Parameters!GB$159+Parameters!GB$160*LN(Parameters!$B$125+Temperatures!$G87-Temperatures!$G$2-18.825)</f>
        <v>0.48587908196042129</v>
      </c>
      <c r="GC87" s="3">
        <f ca="1">Parameters!GC$159+Parameters!GC$160*LN(Parameters!$B$125+Temperatures!$G87-Temperatures!$G$2-18.825)</f>
        <v>0.85545757613212481</v>
      </c>
      <c r="GD87" s="3">
        <f ca="1">Parameters!GD$159+Parameters!GD$160*LN(Parameters!$B$125+Temperatures!$G87-Temperatures!$G$2-18.825)</f>
        <v>0.72761190655878361</v>
      </c>
      <c r="GE87" s="3">
        <f ca="1">Parameters!GE$159+Parameters!GE$160*LN(Parameters!$B$125+Temperatures!$G87-Temperatures!$G$2-18.825)</f>
        <v>0.70789695929596108</v>
      </c>
      <c r="GF87" s="3">
        <f ca="1">Parameters!GF$159+Parameters!GF$160*LN(Parameters!$B$125+Temperatures!$G87-Temperatures!$G$2-18.825)</f>
        <v>1.2093684700935439</v>
      </c>
      <c r="GG87" s="3">
        <f ca="1">Parameters!GG$159+Parameters!GG$160*LN(Parameters!$B$125+Temperatures!$G87-Temperatures!$G$2-18.825)</f>
        <v>1.2380348102494079</v>
      </c>
      <c r="GH87" s="3">
        <f ca="1">Parameters!GH$159+Parameters!GH$160*LN(Parameters!$B$125+Temperatures!$G87-Temperatures!$G$2-18.825)</f>
        <v>1.1037808203806503</v>
      </c>
      <c r="GI87" s="3">
        <f ca="1">Parameters!GI$159+Parameters!GI$160*LN(Parameters!$B$125+Temperatures!$G87-Temperatures!$G$2-18.825)</f>
        <v>1.2129711755573076</v>
      </c>
      <c r="GJ87" s="3">
        <f ca="1">Parameters!GJ$159+Parameters!GJ$160*LN(Parameters!$B$125+Temperatures!$G87-Temperatures!$G$2-18.825)</f>
        <v>1.0176228842956567</v>
      </c>
      <c r="GK87" s="3">
        <f ca="1">Parameters!GK$159+Parameters!GK$160*LN(Parameters!$B$125+Temperatures!$G87-Temperatures!$G$2-18.825)</f>
        <v>0.91924604899264539</v>
      </c>
      <c r="GL87" s="3">
        <f ca="1">Parameters!GL$159+Parameters!GL$160*LN(Parameters!$B$125+Temperatures!$G87-Temperatures!$G$2-18.825)</f>
        <v>1.1016410252630426</v>
      </c>
      <c r="GM87" s="3">
        <f ca="1">Parameters!GM$159+Parameters!GM$160*LN(Parameters!$B$125+Temperatures!$G87-Temperatures!$G$2-18.825)</f>
        <v>1.0496361610102365</v>
      </c>
    </row>
    <row r="88" spans="1:195" x14ac:dyDescent="0.25">
      <c r="A88">
        <v>2096</v>
      </c>
      <c r="B88" s="3">
        <f ca="1">Parameters!B$159+Parameters!B$160*LN(Parameters!$B$125+Temperatures!$G88-Temperatures!$G$2-18.825)</f>
        <v>0.67899723486043195</v>
      </c>
      <c r="C88" s="3">
        <f ca="1">Parameters!C$159+Parameters!C$160*LN(Parameters!$B$125+Temperatures!$G88-Temperatures!$G$2-18.825)</f>
        <v>1.0930259934707658</v>
      </c>
      <c r="D88" s="3">
        <f ca="1">Parameters!D$159+Parameters!D$160*LN(Parameters!$B$125+Temperatures!$G88-Temperatures!$G$2-18.825)</f>
        <v>0.64720529914636016</v>
      </c>
      <c r="E88" s="3">
        <f ca="1">Parameters!E$159+Parameters!E$160*LN(Parameters!$B$125+Temperatures!$G88-Temperatures!$G$2-18.825)</f>
        <v>0.28202854568111568</v>
      </c>
      <c r="F88" s="3">
        <f ca="1">Parameters!F$159+Parameters!F$160*LN(Parameters!$B$125+Temperatures!$G88-Temperatures!$G$2-18.825)</f>
        <v>1.3133825604522245</v>
      </c>
      <c r="G88" s="3">
        <f ca="1">Parameters!G$159+Parameters!G$160*LN(Parameters!$B$125+Temperatures!$G88-Temperatures!$G$2-18.825)</f>
        <v>0.86924190977682037</v>
      </c>
      <c r="H88" s="3">
        <f ca="1">Parameters!H$159+Parameters!H$160*LN(Parameters!$B$125+Temperatures!$G88-Temperatures!$G$2-18.825)</f>
        <v>0.48134333926773193</v>
      </c>
      <c r="I88" s="3">
        <f ca="1">Parameters!I$159+Parameters!I$160*LN(Parameters!$B$125+Temperatures!$G88-Temperatures!$G$2-18.825)</f>
        <v>1.2640893531135493</v>
      </c>
      <c r="J88" s="3">
        <f ca="1">Parameters!J$159+Parameters!J$160*LN(Parameters!$B$125+Temperatures!$G88-Temperatures!$G$2-18.825)</f>
        <v>0.84575858468800746</v>
      </c>
      <c r="K88" s="3">
        <f ca="1">Parameters!K$159+Parameters!K$160*LN(Parameters!$B$125+Temperatures!$G88-Temperatures!$G$2-18.825)</f>
        <v>0.44546735233663326</v>
      </c>
      <c r="L88" s="3">
        <f ca="1">Parameters!L$159+Parameters!L$160*LN(Parameters!$B$125+Temperatures!$G88-Temperatures!$G$2-18.825)</f>
        <v>0.71095862360527007</v>
      </c>
      <c r="M88" s="3">
        <f ca="1">Parameters!M$159+Parameters!M$160*LN(Parameters!$B$125+Temperatures!$G88-Temperatures!$G$2-18.825)</f>
        <v>1.0345067746131145</v>
      </c>
      <c r="N88" s="3">
        <f ca="1">Parameters!N$159+Parameters!N$160*LN(Parameters!$B$125+Temperatures!$G88-Temperatures!$G$2-18.825)</f>
        <v>0.52250271771376511</v>
      </c>
      <c r="O88" s="3">
        <f ca="1">Parameters!O$159+Parameters!O$160*LN(Parameters!$B$125+Temperatures!$G88-Temperatures!$G$2-18.825)</f>
        <v>1.3177178969358252</v>
      </c>
      <c r="P88" s="3">
        <f ca="1">Parameters!P$159+Parameters!P$160*LN(Parameters!$B$125+Temperatures!$G88-Temperatures!$G$2-18.825)</f>
        <v>1.3602442806096504</v>
      </c>
      <c r="Q88" s="3">
        <f ca="1">Parameters!Q$159+Parameters!Q$160*LN(Parameters!$B$125+Temperatures!$G88-Temperatures!$G$2-18.825)</f>
        <v>1.2337320975302839</v>
      </c>
      <c r="R88" s="3">
        <f ca="1">Parameters!R$159+Parameters!R$160*LN(Parameters!$B$125+Temperatures!$G88-Temperatures!$G$2-18.825)</f>
        <v>0.58509042837918424</v>
      </c>
      <c r="S88" s="3">
        <f ca="1">Parameters!S$159+Parameters!S$160*LN(Parameters!$B$125+Temperatures!$G88-Temperatures!$G$2-18.825)</f>
        <v>1.3403261410146123</v>
      </c>
      <c r="T88" s="3">
        <f ca="1">Parameters!T$159+Parameters!T$160*LN(Parameters!$B$125+Temperatures!$G88-Temperatures!$G$2-18.825)</f>
        <v>1.2026700511693282</v>
      </c>
      <c r="U88" s="3">
        <f ca="1">Parameters!U$159+Parameters!U$160*LN(Parameters!$B$125+Temperatures!$G88-Temperatures!$G$2-18.825)</f>
        <v>0.52422801273466024</v>
      </c>
      <c r="V88" s="3">
        <f ca="1">Parameters!V$159+Parameters!V$160*LN(Parameters!$B$125+Temperatures!$G88-Temperatures!$G$2-18.825)</f>
        <v>0.40032135370528288</v>
      </c>
      <c r="W88" s="3">
        <f ca="1">Parameters!W$159+Parameters!W$160*LN(Parameters!$B$125+Temperatures!$G88-Temperatures!$G$2-18.825)</f>
        <v>1.2267624038992238</v>
      </c>
      <c r="X88" s="3">
        <f ca="1">Parameters!X$159+Parameters!X$160*LN(Parameters!$B$125+Temperatures!$G88-Temperatures!$G$2-18.825)</f>
        <v>1.1108316126825</v>
      </c>
      <c r="Y88" s="3">
        <f ca="1">Parameters!Y$159+Parameters!Y$160*LN(Parameters!$B$125+Temperatures!$G88-Temperatures!$G$2-18.825)</f>
        <v>0.84063524570329617</v>
      </c>
      <c r="Z88" s="3">
        <f ca="1">Parameters!Z$159+Parameters!Z$160*LN(Parameters!$B$125+Temperatures!$G88-Temperatures!$G$2-18.825)</f>
        <v>1.1391302019865062</v>
      </c>
      <c r="AA88" s="3">
        <f ca="1">Parameters!AA$159+Parameters!AA$160*LN(Parameters!$B$125+Temperatures!$G88-Temperatures!$G$2-18.825)</f>
        <v>1.2639581634616288</v>
      </c>
      <c r="AB88" s="3">
        <f ca="1">Parameters!AB$159+Parameters!AB$160*LN(Parameters!$B$125+Temperatures!$G88-Temperatures!$G$2-18.825)</f>
        <v>1.3011151733144295</v>
      </c>
      <c r="AC88" s="3">
        <f ca="1">Parameters!AC$159+Parameters!AC$160*LN(Parameters!$B$125+Temperatures!$G88-Temperatures!$G$2-18.825)</f>
        <v>0.66703179982449623</v>
      </c>
      <c r="AD88" s="3">
        <f ca="1">Parameters!AD$159+Parameters!AD$160*LN(Parameters!$B$125+Temperatures!$G88-Temperatures!$G$2-18.825)</f>
        <v>1.1047988731318032</v>
      </c>
      <c r="AE88" s="3">
        <f ca="1">Parameters!AE$159+Parameters!AE$160*LN(Parameters!$B$125+Temperatures!$G88-Temperatures!$G$2-18.825)</f>
        <v>1.2445215087861898</v>
      </c>
      <c r="AF88" s="3">
        <f ca="1">Parameters!AF$159+Parameters!AF$160*LN(Parameters!$B$125+Temperatures!$G88-Temperatures!$G$2-18.825)</f>
        <v>0.37949250770020088</v>
      </c>
      <c r="AG88" s="3">
        <f ca="1">Parameters!AG$159+Parameters!AG$160*LN(Parameters!$B$125+Temperatures!$G88-Temperatures!$G$2-18.825)</f>
        <v>0.43887195393722972</v>
      </c>
      <c r="AH88" s="3">
        <f ca="1">Parameters!AH$159+Parameters!AH$160*LN(Parameters!$B$125+Temperatures!$G88-Temperatures!$G$2-18.825)</f>
        <v>0.64019138480375737</v>
      </c>
      <c r="AI88" s="3">
        <f ca="1">Parameters!AI$159+Parameters!AI$160*LN(Parameters!$B$125+Temperatures!$G88-Temperatures!$G$2-18.825)</f>
        <v>0.76158002224192256</v>
      </c>
      <c r="AJ88" s="3">
        <f ca="1">Parameters!AJ$159+Parameters!AJ$160*LN(Parameters!$B$125+Temperatures!$G88-Temperatures!$G$2-18.825)</f>
        <v>1.2638718789919883</v>
      </c>
      <c r="AK88" s="3">
        <f ca="1">Parameters!AK$159+Parameters!AK$160*LN(Parameters!$B$125+Temperatures!$G88-Temperatures!$G$2-18.825)</f>
        <v>1.2181268883034904</v>
      </c>
      <c r="AL88" s="3">
        <f ca="1">Parameters!AL$159+Parameters!AL$160*LN(Parameters!$B$125+Temperatures!$G88-Temperatures!$G$2-18.825)</f>
        <v>1.1848169619581534</v>
      </c>
      <c r="AM88" s="3">
        <f ca="1">Parameters!AM$159+Parameters!AM$160*LN(Parameters!$B$125+Temperatures!$G88-Temperatures!$G$2-18.825)</f>
        <v>1.2081805513214205</v>
      </c>
      <c r="AN88" s="3">
        <f ca="1">Parameters!AN$159+Parameters!AN$160*LN(Parameters!$B$125+Temperatures!$G88-Temperatures!$G$2-18.825)</f>
        <v>1.0140985069273618</v>
      </c>
      <c r="AO88" s="3">
        <f ca="1">Parameters!AO$159+Parameters!AO$160*LN(Parameters!$B$125+Temperatures!$G88-Temperatures!$G$2-18.825)</f>
        <v>1.1769031896781736</v>
      </c>
      <c r="AP88" s="3">
        <f ca="1">Parameters!AP$159+Parameters!AP$160*LN(Parameters!$B$125+Temperatures!$G88-Temperatures!$G$2-18.825)</f>
        <v>1.0249343597196903</v>
      </c>
      <c r="AQ88" s="3">
        <f ca="1">Parameters!AQ$159+Parameters!AQ$160*LN(Parameters!$B$125+Temperatures!$G88-Temperatures!$G$2-18.825)</f>
        <v>1.0993142755818912</v>
      </c>
      <c r="AR88" s="3">
        <f ca="1">Parameters!AR$159+Parameters!AR$160*LN(Parameters!$B$125+Temperatures!$G88-Temperatures!$G$2-18.825)</f>
        <v>1.2330082140317589</v>
      </c>
      <c r="AS88" s="3">
        <f ca="1">Parameters!AS$159+Parameters!AS$160*LN(Parameters!$B$125+Temperatures!$G88-Temperatures!$G$2-18.825)</f>
        <v>0.91523799088545732</v>
      </c>
      <c r="AT88" s="3">
        <f ca="1">Parameters!AT$159+Parameters!AT$160*LN(Parameters!$B$125+Temperatures!$G88-Temperatures!$G$2-18.825)</f>
        <v>0.4557301097021923</v>
      </c>
      <c r="AU88" s="3">
        <f ca="1">Parameters!AU$159+Parameters!AU$160*LN(Parameters!$B$125+Temperatures!$G88-Temperatures!$G$2-18.825)</f>
        <v>0.49139625471155479</v>
      </c>
      <c r="AV88" s="3">
        <f ca="1">Parameters!AV$159+Parameters!AV$160*LN(Parameters!$B$125+Temperatures!$G88-Temperatures!$G$2-18.825)</f>
        <v>1.3976776230724202</v>
      </c>
      <c r="AW88" s="3">
        <f ca="1">Parameters!AW$159+Parameters!AW$160*LN(Parameters!$B$125+Temperatures!$G88-Temperatures!$G$2-18.825)</f>
        <v>1.1116690427095781</v>
      </c>
      <c r="AX88" s="3">
        <f ca="1">Parameters!AX$159+Parameters!AX$160*LN(Parameters!$B$125+Temperatures!$G88-Temperatures!$G$2-18.825)</f>
        <v>0.44057801574979882</v>
      </c>
      <c r="AY88" s="3">
        <f ca="1">Parameters!AY$159+Parameters!AY$160*LN(Parameters!$B$125+Temperatures!$G88-Temperatures!$G$2-18.825)</f>
        <v>1.2043463378850032</v>
      </c>
      <c r="AZ88" s="3">
        <f ca="1">Parameters!AZ$159+Parameters!AZ$160*LN(Parameters!$B$125+Temperatures!$G88-Temperatures!$G$2-18.825)</f>
        <v>0.85139902016983959</v>
      </c>
      <c r="BA88" s="3">
        <f ca="1">Parameters!BA$159+Parameters!BA$160*LN(Parameters!$B$125+Temperatures!$G88-Temperatures!$G$2-18.825)</f>
        <v>1.016016476691872</v>
      </c>
      <c r="BB88" s="3">
        <f ca="1">Parameters!BB$159+Parameters!BB$160*LN(Parameters!$B$125+Temperatures!$G88-Temperatures!$G$2-18.825)</f>
        <v>1.0816631354936972</v>
      </c>
      <c r="BC88" s="3">
        <f ca="1">Parameters!BC$159+Parameters!BC$160*LN(Parameters!$B$125+Temperatures!$G88-Temperatures!$G$2-18.825)</f>
        <v>1.1130938893090705</v>
      </c>
      <c r="BD88" s="3">
        <f ca="1">Parameters!BD$159+Parameters!BD$160*LN(Parameters!$B$125+Temperatures!$G88-Temperatures!$G$2-18.825)</f>
        <v>1.1012766268422585</v>
      </c>
      <c r="BE88" s="3">
        <f ca="1">Parameters!BE$159+Parameters!BE$160*LN(Parameters!$B$125+Temperatures!$G88-Temperatures!$G$2-18.825)</f>
        <v>0.7290273805004448</v>
      </c>
      <c r="BF88" s="3">
        <f ca="1">Parameters!BF$159+Parameters!BF$160*LN(Parameters!$B$125+Temperatures!$G88-Temperatures!$G$2-18.825)</f>
        <v>0.34467356929702142</v>
      </c>
      <c r="BG88" s="3">
        <f ca="1">Parameters!BG$159+Parameters!BG$160*LN(Parameters!$B$125+Temperatures!$G88-Temperatures!$G$2-18.825)</f>
        <v>0.97294705115154556</v>
      </c>
      <c r="BH88" s="3">
        <f ca="1">Parameters!BH$159+Parameters!BH$160*LN(Parameters!$B$125+Temperatures!$G88-Temperatures!$G$2-18.825)</f>
        <v>0.27485231885511746</v>
      </c>
      <c r="BI88" s="3">
        <f ca="1">Parameters!BI$159+Parameters!BI$160*LN(Parameters!$B$125+Temperatures!$G88-Temperatures!$G$2-18.825)</f>
        <v>1.1259107173521277</v>
      </c>
      <c r="BJ88" s="3">
        <f ca="1">Parameters!BJ$159+Parameters!BJ$160*LN(Parameters!$B$125+Temperatures!$G88-Temperatures!$G$2-18.825)</f>
        <v>0.57932076041479441</v>
      </c>
      <c r="BK88" s="3">
        <f ca="1">Parameters!BK$159+Parameters!BK$160*LN(Parameters!$B$125+Temperatures!$G88-Temperatures!$G$2-18.825)</f>
        <v>1.2867967286897437</v>
      </c>
      <c r="BL88" s="3">
        <f ca="1">Parameters!BL$159+Parameters!BL$160*LN(Parameters!$B$125+Temperatures!$G88-Temperatures!$G$2-18.825)</f>
        <v>1.2306062397017712</v>
      </c>
      <c r="BM88" s="3">
        <f ca="1">Parameters!BM$159+Parameters!BM$160*LN(Parameters!$B$125+Temperatures!$G88-Temperatures!$G$2-18.825)</f>
        <v>0.48076884134057035</v>
      </c>
      <c r="BN88" s="3">
        <f ca="1">Parameters!BN$159+Parameters!BN$160*LN(Parameters!$B$125+Temperatures!$G88-Temperatures!$G$2-18.825)</f>
        <v>0.53289993931402491</v>
      </c>
      <c r="BO88" s="3">
        <f ca="1">Parameters!BO$159+Parameters!BO$160*LN(Parameters!$B$125+Temperatures!$G88-Temperatures!$G$2-18.825)</f>
        <v>1.29602453325334</v>
      </c>
      <c r="BP88" s="3">
        <f ca="1">Parameters!BP$159+Parameters!BP$160*LN(Parameters!$B$125+Temperatures!$G88-Temperatures!$G$2-18.825)</f>
        <v>1.2174631007340859</v>
      </c>
      <c r="BQ88" s="3">
        <f ca="1">Parameters!BQ$159+Parameters!BQ$160*LN(Parameters!$B$125+Temperatures!$G88-Temperatures!$G$2-18.825)</f>
        <v>1.1714298519035873</v>
      </c>
      <c r="BR88" s="3">
        <f ca="1">Parameters!BR$159+Parameters!BR$160*LN(Parameters!$B$125+Temperatures!$G88-Temperatures!$G$2-18.825)</f>
        <v>1.2929189348923131</v>
      </c>
      <c r="BS88" s="3">
        <f ca="1">Parameters!BS$159+Parameters!BS$160*LN(Parameters!$B$125+Temperatures!$G88-Temperatures!$G$2-18.825)</f>
        <v>1.2889626617983676</v>
      </c>
      <c r="BT88" s="3">
        <f ca="1">Parameters!BT$159+Parameters!BT$160*LN(Parameters!$B$125+Temperatures!$G88-Temperatures!$G$2-18.825)</f>
        <v>1.1724437573592594</v>
      </c>
      <c r="BU88" s="3">
        <f ca="1">Parameters!BU$159+Parameters!BU$160*LN(Parameters!$B$125+Temperatures!$G88-Temperatures!$G$2-18.825)</f>
        <v>0.77009532092969912</v>
      </c>
      <c r="BV88" s="3">
        <f ca="1">Parameters!BV$159+Parameters!BV$160*LN(Parameters!$B$125+Temperatures!$G88-Temperatures!$G$2-18.825)</f>
        <v>1.2482149820822974</v>
      </c>
      <c r="BW88" s="3">
        <f ca="1">Parameters!BW$159+Parameters!BW$160*LN(Parameters!$B$125+Temperatures!$G88-Temperatures!$G$2-18.825)</f>
        <v>0.99364166334929471</v>
      </c>
      <c r="BX88" s="3">
        <f ca="1">Parameters!BX$159+Parameters!BX$160*LN(Parameters!$B$125+Temperatures!$G88-Temperatures!$G$2-18.825)</f>
        <v>1.2523234525206342</v>
      </c>
      <c r="BY88" s="3">
        <f ca="1">Parameters!BY$159+Parameters!BY$160*LN(Parameters!$B$125+Temperatures!$G88-Temperatures!$G$2-18.825)</f>
        <v>1.2951831783693695</v>
      </c>
      <c r="BZ88" s="3">
        <f ca="1">Parameters!BZ$159+Parameters!BZ$160*LN(Parameters!$B$125+Temperatures!$G88-Temperatures!$G$2-18.825)</f>
        <v>1.109599989154467</v>
      </c>
      <c r="CA88" s="3">
        <f ca="1">Parameters!CA$159+Parameters!CA$160*LN(Parameters!$B$125+Temperatures!$G88-Temperatures!$G$2-18.825)</f>
        <v>1.1178536437165452</v>
      </c>
      <c r="CB88" s="3">
        <f ca="1">Parameters!CB$159+Parameters!CB$160*LN(Parameters!$B$125+Temperatures!$G88-Temperatures!$G$2-18.825)</f>
        <v>0.59541979911028675</v>
      </c>
      <c r="CC88" s="3">
        <f ca="1">Parameters!CC$159+Parameters!CC$160*LN(Parameters!$B$125+Temperatures!$G88-Temperatures!$G$2-18.825)</f>
        <v>1.2155754028174477</v>
      </c>
      <c r="CD88" s="3">
        <f ca="1">Parameters!CD$159+Parameters!CD$160*LN(Parameters!$B$125+Temperatures!$G88-Temperatures!$G$2-18.825)</f>
        <v>0.56028619430443571</v>
      </c>
      <c r="CE88" s="3">
        <f ca="1">Parameters!CE$159+Parameters!CE$160*LN(Parameters!$B$125+Temperatures!$G88-Temperatures!$G$2-18.825)</f>
        <v>1.2486800385749008</v>
      </c>
      <c r="CF88" s="3">
        <f ca="1">Parameters!CF$159+Parameters!CF$160*LN(Parameters!$B$125+Temperatures!$G88-Temperatures!$G$2-18.825)</f>
        <v>1.2363485090394275</v>
      </c>
      <c r="CG88" s="3">
        <f ca="1">Parameters!CG$159+Parameters!CG$160*LN(Parameters!$B$125+Temperatures!$G88-Temperatures!$G$2-18.825)</f>
        <v>0.47540317244656094</v>
      </c>
      <c r="CH88" s="3">
        <f ca="1">Parameters!CH$159+Parameters!CH$160*LN(Parameters!$B$125+Temperatures!$G88-Temperatures!$G$2-18.825)</f>
        <v>0.80358854359648735</v>
      </c>
      <c r="CI88" s="3">
        <f ca="1">Parameters!CI$159+Parameters!CI$160*LN(Parameters!$B$125+Temperatures!$G88-Temperatures!$G$2-18.825)</f>
        <v>1.1353407144902785</v>
      </c>
      <c r="CJ88" s="3">
        <f ca="1">Parameters!CJ$159+Parameters!CJ$160*LN(Parameters!$B$125+Temperatures!$G88-Temperatures!$G$2-18.825)</f>
        <v>0.20904079425329641</v>
      </c>
      <c r="CK88" s="3">
        <f ca="1">Parameters!CK$159+Parameters!CK$160*LN(Parameters!$B$125+Temperatures!$G88-Temperatures!$G$2-18.825)</f>
        <v>1.0001799539582859</v>
      </c>
      <c r="CL88" s="3">
        <f ca="1">Parameters!CL$159+Parameters!CL$160*LN(Parameters!$B$125+Temperatures!$G88-Temperatures!$G$2-18.825)</f>
        <v>0.6762958853101293</v>
      </c>
      <c r="CM88" s="3">
        <f ca="1">Parameters!CM$159+Parameters!CM$160*LN(Parameters!$B$125+Temperatures!$G88-Temperatures!$G$2-18.825)</f>
        <v>1.2020064255090404</v>
      </c>
      <c r="CN88" s="3">
        <f ca="1">Parameters!CN$159+Parameters!CN$160*LN(Parameters!$B$125+Temperatures!$G88-Temperatures!$G$2-18.825)</f>
        <v>0.94250407357751798</v>
      </c>
      <c r="CO88" s="3">
        <f ca="1">Parameters!CO$159+Parameters!CO$160*LN(Parameters!$B$125+Temperatures!$G88-Temperatures!$G$2-18.825)</f>
        <v>0.71745330960454756</v>
      </c>
      <c r="CP88" s="3">
        <f ca="1">Parameters!CP$159+Parameters!CP$160*LN(Parameters!$B$125+Temperatures!$G88-Temperatures!$G$2-18.825)</f>
        <v>0.4188294174211683</v>
      </c>
      <c r="CQ88" s="3">
        <f ca="1">Parameters!CQ$159+Parameters!CQ$160*LN(Parameters!$B$125+Temperatures!$G88-Temperatures!$G$2-18.825)</f>
        <v>1.0365962677583558</v>
      </c>
      <c r="CR88" s="3">
        <f ca="1">Parameters!CR$159+Parameters!CR$160*LN(Parameters!$B$125+Temperatures!$G88-Temperatures!$G$2-18.825)</f>
        <v>0.28142653244092292</v>
      </c>
      <c r="CS88" s="3">
        <f ca="1">Parameters!CS$159+Parameters!CS$160*LN(Parameters!$B$125+Temperatures!$G88-Temperatures!$G$2-18.825)</f>
        <v>1.3375156962670638</v>
      </c>
      <c r="CT88" s="3">
        <f ca="1">Parameters!CT$159+Parameters!CT$160*LN(Parameters!$B$125+Temperatures!$G88-Temperatures!$G$2-18.825)</f>
        <v>1.2147162521513319</v>
      </c>
      <c r="CU88" s="3">
        <f ca="1">Parameters!CU$159+Parameters!CU$160*LN(Parameters!$B$125+Temperatures!$G88-Temperatures!$G$2-18.825)</f>
        <v>0.63289241335527391</v>
      </c>
      <c r="CV88" s="3">
        <f ca="1">Parameters!CV$159+Parameters!CV$160*LN(Parameters!$B$125+Temperatures!$G88-Temperatures!$G$2-18.825)</f>
        <v>1.2795596894315204</v>
      </c>
      <c r="CW88" s="3">
        <f ca="1">Parameters!CW$159+Parameters!CW$160*LN(Parameters!$B$125+Temperatures!$G88-Temperatures!$G$2-18.825)</f>
        <v>1.1839670735385488</v>
      </c>
      <c r="CX88" s="3">
        <f ca="1">Parameters!CX$159+Parameters!CX$160*LN(Parameters!$B$125+Temperatures!$G88-Temperatures!$G$2-18.825)</f>
        <v>0.83088633514542898</v>
      </c>
      <c r="CY88" s="3">
        <f ca="1">Parameters!CY$159+Parameters!CY$160*LN(Parameters!$B$125+Temperatures!$G88-Temperatures!$G$2-18.825)</f>
        <v>1.2053242665638335</v>
      </c>
      <c r="CZ88" s="3">
        <f ca="1">Parameters!CZ$159+Parameters!CZ$160*LN(Parameters!$B$125+Temperatures!$G88-Temperatures!$G$2-18.825)</f>
        <v>1.0201129549679808</v>
      </c>
      <c r="DA88" s="3">
        <f ca="1">Parameters!DA$159+Parameters!DA$160*LN(Parameters!$B$125+Temperatures!$G88-Temperatures!$G$2-18.825)</f>
        <v>0.32549339037370151</v>
      </c>
      <c r="DB88" s="3">
        <f ca="1">Parameters!DB$159+Parameters!DB$160*LN(Parameters!$B$125+Temperatures!$G88-Temperatures!$G$2-18.825)</f>
        <v>1.2455152464551176</v>
      </c>
      <c r="DC88" s="3">
        <f ca="1">Parameters!DC$159+Parameters!DC$160*LN(Parameters!$B$125+Temperatures!$G88-Temperatures!$G$2-18.825)</f>
        <v>0.67517044412605798</v>
      </c>
      <c r="DD88" s="3">
        <f ca="1">Parameters!DD$159+Parameters!DD$160*LN(Parameters!$B$125+Temperatures!$G88-Temperatures!$G$2-18.825)</f>
        <v>0.39652636774040628</v>
      </c>
      <c r="DE88" s="3">
        <f ca="1">Parameters!DE$159+Parameters!DE$160*LN(Parameters!$B$125+Temperatures!$G88-Temperatures!$G$2-18.825)</f>
        <v>0.49338213318318741</v>
      </c>
      <c r="DF88" s="3">
        <f ca="1">Parameters!DF$159+Parameters!DF$160*LN(Parameters!$B$125+Temperatures!$G88-Temperatures!$G$2-18.825)</f>
        <v>0.3756627582712318</v>
      </c>
      <c r="DG88" s="3">
        <f ca="1">Parameters!DG$159+Parameters!DG$160*LN(Parameters!$B$125+Temperatures!$G88-Temperatures!$G$2-18.825)</f>
        <v>0.87431475994944208</v>
      </c>
      <c r="DH88" s="3">
        <f ca="1">Parameters!DH$159+Parameters!DH$160*LN(Parameters!$B$125+Temperatures!$G88-Temperatures!$G$2-18.825)</f>
        <v>0.54943244020031412</v>
      </c>
      <c r="DI88" s="3">
        <f ca="1">Parameters!DI$159+Parameters!DI$160*LN(Parameters!$B$125+Temperatures!$G88-Temperatures!$G$2-18.825)</f>
        <v>1.019210210860561</v>
      </c>
      <c r="DJ88" s="3">
        <f ca="1">Parameters!DJ$159+Parameters!DJ$160*LN(Parameters!$B$125+Temperatures!$G88-Temperatures!$G$2-18.825)</f>
        <v>0.97725960965564074</v>
      </c>
      <c r="DK88" s="3">
        <f ca="1">Parameters!DK$159+Parameters!DK$160*LN(Parameters!$B$125+Temperatures!$G88-Temperatures!$G$2-18.825)</f>
        <v>0.55775809932083764</v>
      </c>
      <c r="DL88" s="3">
        <f ca="1">Parameters!DL$159+Parameters!DL$160*LN(Parameters!$B$125+Temperatures!$G88-Temperatures!$G$2-18.825)</f>
        <v>1.3535092434105576</v>
      </c>
      <c r="DM88" s="3">
        <f ca="1">Parameters!DM$159+Parameters!DM$160*LN(Parameters!$B$125+Temperatures!$G88-Temperatures!$G$2-18.825)</f>
        <v>1.2424405012420761</v>
      </c>
      <c r="DN88" s="3">
        <f ca="1">Parameters!DN$159+Parameters!DN$160*LN(Parameters!$B$125+Temperatures!$G88-Temperatures!$G$2-18.825)</f>
        <v>0.5252812279623188</v>
      </c>
      <c r="DO88" s="3">
        <f ca="1">Parameters!DO$159+Parameters!DO$160*LN(Parameters!$B$125+Temperatures!$G88-Temperatures!$G$2-18.825)</f>
        <v>5.9160300883380687E-2</v>
      </c>
      <c r="DP88" s="3">
        <f ca="1">Parameters!DP$159+Parameters!DP$160*LN(Parameters!$B$125+Temperatures!$G88-Temperatures!$G$2-18.825)</f>
        <v>1.1734908901845389</v>
      </c>
      <c r="DQ88" s="3">
        <f ca="1">Parameters!DQ$159+Parameters!DQ$160*LN(Parameters!$B$125+Temperatures!$G88-Temperatures!$G$2-18.825)</f>
        <v>1.3608415920330177</v>
      </c>
      <c r="DR88" s="3">
        <f ca="1">Parameters!DR$159+Parameters!DR$160*LN(Parameters!$B$125+Temperatures!$G88-Temperatures!$G$2-18.825)</f>
        <v>1.2394821720112259</v>
      </c>
      <c r="DS88" s="3">
        <f ca="1">Parameters!DS$159+Parameters!DS$160*LN(Parameters!$B$125+Temperatures!$G88-Temperatures!$G$2-18.825)</f>
        <v>1.0473755743283026</v>
      </c>
      <c r="DT88" s="3">
        <f ca="1">Parameters!DT$159+Parameters!DT$160*LN(Parameters!$B$125+Temperatures!$G88-Temperatures!$G$2-18.825)</f>
        <v>1.1066059509232717</v>
      </c>
      <c r="DU88" s="3">
        <f ca="1">Parameters!DU$159+Parameters!DU$160*LN(Parameters!$B$125+Temperatures!$G88-Temperatures!$G$2-18.825)</f>
        <v>1.2775268303738394</v>
      </c>
      <c r="DV88" s="3">
        <f ca="1">Parameters!DV$159+Parameters!DV$160*LN(Parameters!$B$125+Temperatures!$G88-Temperatures!$G$2-18.825)</f>
        <v>1.0895271573136185</v>
      </c>
      <c r="DW88" s="3">
        <f ca="1">Parameters!DW$159+Parameters!DW$160*LN(Parameters!$B$125+Temperatures!$G88-Temperatures!$G$2-18.825)</f>
        <v>1.0137157744110008</v>
      </c>
      <c r="DX88" s="3">
        <f ca="1">Parameters!DX$159+Parameters!DX$160*LN(Parameters!$B$125+Temperatures!$G88-Temperatures!$G$2-18.825)</f>
        <v>1.3895745116446427</v>
      </c>
      <c r="DY88" s="3">
        <f ca="1">Parameters!DY$159+Parameters!DY$160*LN(Parameters!$B$125+Temperatures!$G88-Temperatures!$G$2-18.825)</f>
        <v>1.2950771073744181</v>
      </c>
      <c r="DZ88" s="3">
        <f ca="1">Parameters!DZ$159+Parameters!DZ$160*LN(Parameters!$B$125+Temperatures!$G88-Temperatures!$G$2-18.825)</f>
        <v>1.2134124382768978</v>
      </c>
      <c r="EA88" s="3">
        <f ca="1">Parameters!EA$159+Parameters!EA$160*LN(Parameters!$B$125+Temperatures!$G88-Temperatures!$G$2-18.825)</f>
        <v>0.5091243610580396</v>
      </c>
      <c r="EB88" s="3">
        <f ca="1">Parameters!EB$159+Parameters!EB$160*LN(Parameters!$B$125+Temperatures!$G88-Temperatures!$G$2-18.825)</f>
        <v>0.25438749722588988</v>
      </c>
      <c r="EC88" s="3">
        <f ca="1">Parameters!EC$159+Parameters!EC$160*LN(Parameters!$B$125+Temperatures!$G88-Temperatures!$G$2-18.825)</f>
        <v>0.98654323035878178</v>
      </c>
      <c r="ED88" s="3">
        <f ca="1">Parameters!ED$159+Parameters!ED$160*LN(Parameters!$B$125+Temperatures!$G88-Temperatures!$G$2-18.825)</f>
        <v>1.2640281483762097</v>
      </c>
      <c r="EE88" s="3">
        <f ca="1">Parameters!EE$159+Parameters!EE$160*LN(Parameters!$B$125+Temperatures!$G88-Temperatures!$G$2-18.825)</f>
        <v>0.60922800407951161</v>
      </c>
      <c r="EF88" s="3">
        <f ca="1">Parameters!EF$159+Parameters!EF$160*LN(Parameters!$B$125+Temperatures!$G88-Temperatures!$G$2-18.825)</f>
        <v>1.2375252765992115</v>
      </c>
      <c r="EG88" s="3">
        <f ca="1">Parameters!EG$159+Parameters!EG$160*LN(Parameters!$B$125+Temperatures!$G88-Temperatures!$G$2-18.825)</f>
        <v>1.1581142814646408</v>
      </c>
      <c r="EH88" s="3">
        <f ca="1">Parameters!EH$159+Parameters!EH$160*LN(Parameters!$B$125+Temperatures!$G88-Temperatures!$G$2-18.825)</f>
        <v>1.2236261045330201</v>
      </c>
      <c r="EI88" s="3">
        <f ca="1">Parameters!EI$159+Parameters!EI$160*LN(Parameters!$B$125+Temperatures!$G88-Temperatures!$G$2-18.825)</f>
        <v>0.90095996450083837</v>
      </c>
      <c r="EJ88" s="3">
        <f ca="1">Parameters!EJ$159+Parameters!EJ$160*LN(Parameters!$B$125+Temperatures!$G88-Temperatures!$G$2-18.825)</f>
        <v>1.2284461835876617</v>
      </c>
      <c r="EK88" s="3">
        <f ca="1">Parameters!EK$159+Parameters!EK$160*LN(Parameters!$B$125+Temperatures!$G88-Temperatures!$G$2-18.825)</f>
        <v>1.2949550430470158</v>
      </c>
      <c r="EL88" s="3">
        <f ca="1">Parameters!EL$159+Parameters!EL$160*LN(Parameters!$B$125+Temperatures!$G88-Temperatures!$G$2-18.825)</f>
        <v>1.1357327488878446</v>
      </c>
      <c r="EM88" s="3">
        <f ca="1">Parameters!EM$159+Parameters!EM$160*LN(Parameters!$B$125+Temperatures!$G88-Temperatures!$G$2-18.825)</f>
        <v>0.46056274155165788</v>
      </c>
      <c r="EN88" s="3">
        <f ca="1">Parameters!EN$159+Parameters!EN$160*LN(Parameters!$B$125+Temperatures!$G88-Temperatures!$G$2-18.825)</f>
        <v>1.181404375712195</v>
      </c>
      <c r="EO88" s="3">
        <f ca="1">Parameters!EO$159+Parameters!EO$160*LN(Parameters!$B$125+Temperatures!$G88-Temperatures!$G$2-18.825)</f>
        <v>0.47218801939559429</v>
      </c>
      <c r="EP88" s="3">
        <f ca="1">Parameters!EP$159+Parameters!EP$160*LN(Parameters!$B$125+Temperatures!$G88-Temperatures!$G$2-18.825)</f>
        <v>0.74861101676352437</v>
      </c>
      <c r="EQ88" s="3">
        <f ca="1">Parameters!EQ$159+Parameters!EQ$160*LN(Parameters!$B$125+Temperatures!$G88-Temperatures!$G$2-18.825)</f>
        <v>1.1393820033283131</v>
      </c>
      <c r="ER88" s="3">
        <f ca="1">Parameters!ER$159+Parameters!ER$160*LN(Parameters!$B$125+Temperatures!$G88-Temperatures!$G$2-18.825)</f>
        <v>0.98368884261709488</v>
      </c>
      <c r="ES88" s="3">
        <f ca="1">Parameters!ES$159+Parameters!ES$160*LN(Parameters!$B$125+Temperatures!$G88-Temperatures!$G$2-18.825)</f>
        <v>1.3385220389182633</v>
      </c>
      <c r="ET88" s="3">
        <f ca="1">Parameters!ET$159+Parameters!ET$160*LN(Parameters!$B$125+Temperatures!$G88-Temperatures!$G$2-18.825)</f>
        <v>0.77559568636599696</v>
      </c>
      <c r="EU88" s="3">
        <f ca="1">Parameters!EU$159+Parameters!EU$160*LN(Parameters!$B$125+Temperatures!$G88-Temperatures!$G$2-18.825)</f>
        <v>0.53339911555936403</v>
      </c>
      <c r="EV88" s="3">
        <f ca="1">Parameters!EV$159+Parameters!EV$160*LN(Parameters!$B$125+Temperatures!$G88-Temperatures!$G$2-18.825)</f>
        <v>0.30139950506264179</v>
      </c>
      <c r="EW88" s="3">
        <f ca="1">Parameters!EW$159+Parameters!EW$160*LN(Parameters!$B$125+Temperatures!$G88-Temperatures!$G$2-18.825)</f>
        <v>0.94898134280542434</v>
      </c>
      <c r="EX88" s="3">
        <f ca="1">Parameters!EX$159+Parameters!EX$160*LN(Parameters!$B$125+Temperatures!$G88-Temperatures!$G$2-18.825)</f>
        <v>1.2516126132240348</v>
      </c>
      <c r="EY88" s="3">
        <f ca="1">Parameters!EY$159+Parameters!EY$160*LN(Parameters!$B$125+Temperatures!$G88-Temperatures!$G$2-18.825)</f>
        <v>1.3973563995080343</v>
      </c>
      <c r="EZ88" s="3">
        <f ca="1">Parameters!EZ$159+Parameters!EZ$160*LN(Parameters!$B$125+Temperatures!$G88-Temperatures!$G$2-18.825)</f>
        <v>1.2848834641362434</v>
      </c>
      <c r="FA88" s="3">
        <f ca="1">Parameters!FA$159+Parameters!FA$160*LN(Parameters!$B$125+Temperatures!$G88-Temperatures!$G$2-18.825)</f>
        <v>1.1714315381561706</v>
      </c>
      <c r="FB88" s="3">
        <f ca="1">Parameters!FB$159+Parameters!FB$160*LN(Parameters!$B$125+Temperatures!$G88-Temperatures!$G$2-18.825)</f>
        <v>1.2322236272810907</v>
      </c>
      <c r="FC88" s="3">
        <f ca="1">Parameters!FC$159+Parameters!FC$160*LN(Parameters!$B$125+Temperatures!$G88-Temperatures!$G$2-18.825)</f>
        <v>1.1815430172151808</v>
      </c>
      <c r="FD88" s="3">
        <f ca="1">Parameters!FD$159+Parameters!FD$160*LN(Parameters!$B$125+Temperatures!$G88-Temperatures!$G$2-18.825)</f>
        <v>0.58200231277608616</v>
      </c>
      <c r="FE88" s="3">
        <f ca="1">Parameters!FE$159+Parameters!FE$160*LN(Parameters!$B$125+Temperatures!$G88-Temperatures!$G$2-18.825)</f>
        <v>1.2910296918969455</v>
      </c>
      <c r="FF88" s="3">
        <f ca="1">Parameters!FF$159+Parameters!FF$160*LN(Parameters!$B$125+Temperatures!$G88-Temperatures!$G$2-18.825)</f>
        <v>0.60106612753338184</v>
      </c>
      <c r="FG88" s="3">
        <f ca="1">Parameters!FG$159+Parameters!FG$160*LN(Parameters!$B$125+Temperatures!$G88-Temperatures!$G$2-18.825)</f>
        <v>1.3441507569969893</v>
      </c>
      <c r="FH88" s="3">
        <f ca="1">Parameters!FH$159+Parameters!FH$160*LN(Parameters!$B$125+Temperatures!$G88-Temperatures!$G$2-18.825)</f>
        <v>1.0139263076406442</v>
      </c>
      <c r="FI88" s="3">
        <f ca="1">Parameters!FI$159+Parameters!FI$160*LN(Parameters!$B$125+Temperatures!$G88-Temperatures!$G$2-18.825)</f>
        <v>1.2957309405695596</v>
      </c>
      <c r="FJ88" s="3">
        <f ca="1">Parameters!FJ$159+Parameters!FJ$160*LN(Parameters!$B$125+Temperatures!$G88-Temperatures!$G$2-18.825)</f>
        <v>0.45240655880153985</v>
      </c>
      <c r="FK88" s="3">
        <f ca="1">Parameters!FK$159+Parameters!FK$160*LN(Parameters!$B$125+Temperatures!$G88-Temperatures!$G$2-18.825)</f>
        <v>0.50861501662274322</v>
      </c>
      <c r="FL88" s="3">
        <f ca="1">Parameters!FL$159+Parameters!FL$160*LN(Parameters!$B$125+Temperatures!$G88-Temperatures!$G$2-18.825)</f>
        <v>0.34226076455272825</v>
      </c>
      <c r="FM88" s="3">
        <f ca="1">Parameters!FM$159+Parameters!FM$160*LN(Parameters!$B$125+Temperatures!$G88-Temperatures!$G$2-18.825)</f>
        <v>0.90305313786589159</v>
      </c>
      <c r="FN88" s="3">
        <f ca="1">Parameters!FN$159+Parameters!FN$160*LN(Parameters!$B$125+Temperatures!$G88-Temperatures!$G$2-18.825)</f>
        <v>1.3638843883162564</v>
      </c>
      <c r="FO88" s="3">
        <f ca="1">Parameters!FO$159+Parameters!FO$160*LN(Parameters!$B$125+Temperatures!$G88-Temperatures!$G$2-18.825)</f>
        <v>1.2931137504760886</v>
      </c>
      <c r="FP88" s="3">
        <f ca="1">Parameters!FP$159+Parameters!FP$160*LN(Parameters!$B$125+Temperatures!$G88-Temperatures!$G$2-18.825)</f>
        <v>1.3124419407994208</v>
      </c>
      <c r="FQ88" s="3">
        <f ca="1">Parameters!FQ$159+Parameters!FQ$160*LN(Parameters!$B$125+Temperatures!$G88-Temperatures!$G$2-18.825)</f>
        <v>0.61485810486708437</v>
      </c>
      <c r="FR88" s="3">
        <f ca="1">Parameters!FR$159+Parameters!FR$160*LN(Parameters!$B$125+Temperatures!$G88-Temperatures!$G$2-18.825)</f>
        <v>0.80101519724458725</v>
      </c>
      <c r="FS88" s="3">
        <f ca="1">Parameters!FS$159+Parameters!FS$160*LN(Parameters!$B$125+Temperatures!$G88-Temperatures!$G$2-18.825)</f>
        <v>1.1590579505743237</v>
      </c>
      <c r="FT88" s="3">
        <f ca="1">Parameters!FT$159+Parameters!FT$160*LN(Parameters!$B$125+Temperatures!$G88-Temperatures!$G$2-18.825)</f>
        <v>1.042496316330902</v>
      </c>
      <c r="FU88" s="3">
        <f ca="1">Parameters!FU$159+Parameters!FU$160*LN(Parameters!$B$125+Temperatures!$G88-Temperatures!$G$2-18.825)</f>
        <v>1.2698939971333536</v>
      </c>
      <c r="FV88" s="3">
        <f ca="1">Parameters!FV$159+Parameters!FV$160*LN(Parameters!$B$125+Temperatures!$G88-Temperatures!$G$2-18.825)</f>
        <v>0.91094760011780196</v>
      </c>
      <c r="FW88" s="3">
        <f ca="1">Parameters!FW$159+Parameters!FW$160*LN(Parameters!$B$125+Temperatures!$G88-Temperatures!$G$2-18.825)</f>
        <v>0.6815911831464051</v>
      </c>
      <c r="FX88" s="3">
        <f ca="1">Parameters!FX$159+Parameters!FX$160*LN(Parameters!$B$125+Temperatures!$G88-Temperatures!$G$2-18.825)</f>
        <v>1.177802924502579</v>
      </c>
      <c r="FY88" s="3">
        <f ca="1">Parameters!FY$159+Parameters!FY$160*LN(Parameters!$B$125+Temperatures!$G88-Temperatures!$G$2-18.825)</f>
        <v>0.97343916096877348</v>
      </c>
      <c r="FZ88" s="3">
        <f ca="1">Parameters!FZ$159+Parameters!FZ$160*LN(Parameters!$B$125+Temperatures!$G88-Temperatures!$G$2-18.825)</f>
        <v>1.1225302947703957</v>
      </c>
      <c r="GA88" s="3">
        <f ca="1">Parameters!GA$159+Parameters!GA$160*LN(Parameters!$B$125+Temperatures!$G88-Temperatures!$G$2-18.825)</f>
        <v>1.117156886520595</v>
      </c>
      <c r="GB88" s="3">
        <f ca="1">Parameters!GB$159+Parameters!GB$160*LN(Parameters!$B$125+Temperatures!$G88-Temperatures!$G$2-18.825)</f>
        <v>0.48592409975914552</v>
      </c>
      <c r="GC88" s="3">
        <f ca="1">Parameters!GC$159+Parameters!GC$160*LN(Parameters!$B$125+Temperatures!$G88-Temperatures!$G$2-18.825)</f>
        <v>0.8553873699520137</v>
      </c>
      <c r="GD88" s="3">
        <f ca="1">Parameters!GD$159+Parameters!GD$160*LN(Parameters!$B$125+Temperatures!$G88-Temperatures!$G$2-18.825)</f>
        <v>0.72760618583843661</v>
      </c>
      <c r="GE88" s="3">
        <f ca="1">Parameters!GE$159+Parameters!GE$160*LN(Parameters!$B$125+Temperatures!$G88-Temperatures!$G$2-18.825)</f>
        <v>0.70791309259594037</v>
      </c>
      <c r="GF88" s="3">
        <f ca="1">Parameters!GF$159+Parameters!GF$160*LN(Parameters!$B$125+Temperatures!$G88-Temperatures!$G$2-18.825)</f>
        <v>1.2092568605937188</v>
      </c>
      <c r="GG88" s="3">
        <f ca="1">Parameters!GG$159+Parameters!GG$160*LN(Parameters!$B$125+Temperatures!$G88-Temperatures!$G$2-18.825)</f>
        <v>1.2379092852438489</v>
      </c>
      <c r="GH88" s="3">
        <f ca="1">Parameters!GH$159+Parameters!GH$160*LN(Parameters!$B$125+Temperatures!$G88-Temperatures!$G$2-18.825)</f>
        <v>1.1036586775649111</v>
      </c>
      <c r="GI88" s="3">
        <f ca="1">Parameters!GI$159+Parameters!GI$160*LN(Parameters!$B$125+Temperatures!$G88-Temperatures!$G$2-18.825)</f>
        <v>1.2128268145029593</v>
      </c>
      <c r="GJ88" s="3">
        <f ca="1">Parameters!GJ$159+Parameters!GJ$160*LN(Parameters!$B$125+Temperatures!$G88-Temperatures!$G$2-18.825)</f>
        <v>1.0175558699186249</v>
      </c>
      <c r="GK88" s="3">
        <f ca="1">Parameters!GK$159+Parameters!GK$160*LN(Parameters!$B$125+Temperatures!$G88-Temperatures!$G$2-18.825)</f>
        <v>0.9191939366331332</v>
      </c>
      <c r="GL88" s="3">
        <f ca="1">Parameters!GL$159+Parameters!GL$160*LN(Parameters!$B$125+Temperatures!$G88-Temperatures!$G$2-18.825)</f>
        <v>1.1015661909930008</v>
      </c>
      <c r="GM88" s="3">
        <f ca="1">Parameters!GM$159+Parameters!GM$160*LN(Parameters!$B$125+Temperatures!$G88-Temperatures!$G$2-18.825)</f>
        <v>1.0495716942526476</v>
      </c>
    </row>
    <row r="89" spans="1:195" x14ac:dyDescent="0.25">
      <c r="A89">
        <v>2097</v>
      </c>
      <c r="B89" s="3">
        <f ca="1">Parameters!B$159+Parameters!B$160*LN(Parameters!$B$125+Temperatures!$G89-Temperatures!$G$2-18.825)</f>
        <v>0.67902986161811474</v>
      </c>
      <c r="C89" s="3">
        <f ca="1">Parameters!C$159+Parameters!C$160*LN(Parameters!$B$125+Temperatures!$G89-Temperatures!$G$2-18.825)</f>
        <v>1.0929430138954588</v>
      </c>
      <c r="D89" s="3">
        <f ca="1">Parameters!D$159+Parameters!D$160*LN(Parameters!$B$125+Temperatures!$G89-Temperatures!$G$2-18.825)</f>
        <v>0.64721401250428545</v>
      </c>
      <c r="E89" s="3">
        <f ca="1">Parameters!E$159+Parameters!E$160*LN(Parameters!$B$125+Temperatures!$G89-Temperatures!$G$2-18.825)</f>
        <v>0.28209648468685122</v>
      </c>
      <c r="F89" s="3">
        <f ca="1">Parameters!F$159+Parameters!F$160*LN(Parameters!$B$125+Temperatures!$G89-Temperatures!$G$2-18.825)</f>
        <v>1.3132733535019598</v>
      </c>
      <c r="G89" s="3">
        <f ca="1">Parameters!G$159+Parameters!G$160*LN(Parameters!$B$125+Temperatures!$G89-Temperatures!$G$2-18.825)</f>
        <v>0.8691756965456412</v>
      </c>
      <c r="H89" s="3">
        <f ca="1">Parameters!H$159+Parameters!H$160*LN(Parameters!$B$125+Temperatures!$G89-Temperatures!$G$2-18.825)</f>
        <v>0.48139744617938574</v>
      </c>
      <c r="I89" s="3">
        <f ca="1">Parameters!I$159+Parameters!I$160*LN(Parameters!$B$125+Temperatures!$G89-Temperatures!$G$2-18.825)</f>
        <v>1.2639413015041019</v>
      </c>
      <c r="J89" s="3">
        <f ca="1">Parameters!J$159+Parameters!J$160*LN(Parameters!$B$125+Temperatures!$G89-Temperatures!$G$2-18.825)</f>
        <v>0.84569711961372029</v>
      </c>
      <c r="K89" s="3">
        <f ca="1">Parameters!K$159+Parameters!K$160*LN(Parameters!$B$125+Temperatures!$G89-Temperatures!$G$2-18.825)</f>
        <v>0.44551056782248039</v>
      </c>
      <c r="L89" s="3">
        <f ca="1">Parameters!L$159+Parameters!L$160*LN(Parameters!$B$125+Temperatures!$G89-Temperatures!$G$2-18.825)</f>
        <v>0.71095807839385539</v>
      </c>
      <c r="M89" s="3">
        <f ca="1">Parameters!M$159+Parameters!M$160*LN(Parameters!$B$125+Temperatures!$G89-Temperatures!$G$2-18.825)</f>
        <v>1.0344328390224624</v>
      </c>
      <c r="N89" s="3">
        <f ca="1">Parameters!N$159+Parameters!N$160*LN(Parameters!$B$125+Temperatures!$G89-Temperatures!$G$2-18.825)</f>
        <v>0.52251015134512091</v>
      </c>
      <c r="O89" s="3">
        <f ca="1">Parameters!O$159+Parameters!O$160*LN(Parameters!$B$125+Temperatures!$G89-Temperatures!$G$2-18.825)</f>
        <v>1.3175870020885359</v>
      </c>
      <c r="P89" s="3">
        <f ca="1">Parameters!P$159+Parameters!P$160*LN(Parameters!$B$125+Temperatures!$G89-Temperatures!$G$2-18.825)</f>
        <v>1.360121828024728</v>
      </c>
      <c r="Q89" s="3">
        <f ca="1">Parameters!Q$159+Parameters!Q$160*LN(Parameters!$B$125+Temperatures!$G89-Temperatures!$G$2-18.825)</f>
        <v>1.2336180892393427</v>
      </c>
      <c r="R89" s="3">
        <f ca="1">Parameters!R$159+Parameters!R$160*LN(Parameters!$B$125+Temperatures!$G89-Temperatures!$G$2-18.825)</f>
        <v>0.58511338015867198</v>
      </c>
      <c r="S89" s="3">
        <f ca="1">Parameters!S$159+Parameters!S$160*LN(Parameters!$B$125+Temperatures!$G89-Temperatures!$G$2-18.825)</f>
        <v>1.3402151202821084</v>
      </c>
      <c r="T89" s="3">
        <f ca="1">Parameters!T$159+Parameters!T$160*LN(Parameters!$B$125+Temperatures!$G89-Temperatures!$G$2-18.825)</f>
        <v>1.202534897542693</v>
      </c>
      <c r="U89" s="3">
        <f ca="1">Parameters!U$159+Parameters!U$160*LN(Parameters!$B$125+Temperatures!$G89-Temperatures!$G$2-18.825)</f>
        <v>0.52425752645673629</v>
      </c>
      <c r="V89" s="3">
        <f ca="1">Parameters!V$159+Parameters!V$160*LN(Parameters!$B$125+Temperatures!$G89-Temperatures!$G$2-18.825)</f>
        <v>0.40038545842306722</v>
      </c>
      <c r="W89" s="3">
        <f ca="1">Parameters!W$159+Parameters!W$160*LN(Parameters!$B$125+Temperatures!$G89-Temperatures!$G$2-18.825)</f>
        <v>1.2266418971900404</v>
      </c>
      <c r="X89" s="3">
        <f ca="1">Parameters!X$159+Parameters!X$160*LN(Parameters!$B$125+Temperatures!$G89-Temperatures!$G$2-18.825)</f>
        <v>1.1107160779336542</v>
      </c>
      <c r="Y89" s="3">
        <f ca="1">Parameters!Y$159+Parameters!Y$160*LN(Parameters!$B$125+Temperatures!$G89-Temperatures!$G$2-18.825)</f>
        <v>0.84061639673554334</v>
      </c>
      <c r="Z89" s="3">
        <f ca="1">Parameters!Z$159+Parameters!Z$160*LN(Parameters!$B$125+Temperatures!$G89-Temperatures!$G$2-18.825)</f>
        <v>1.1390325724000432</v>
      </c>
      <c r="AA89" s="3">
        <f ca="1">Parameters!AA$159+Parameters!AA$160*LN(Parameters!$B$125+Temperatures!$G89-Temperatures!$G$2-18.825)</f>
        <v>1.2638121168801066</v>
      </c>
      <c r="AB89" s="3">
        <f ca="1">Parameters!AB$159+Parameters!AB$160*LN(Parameters!$B$125+Temperatures!$G89-Temperatures!$G$2-18.825)</f>
        <v>1.3009715904077681</v>
      </c>
      <c r="AC89" s="3">
        <f ca="1">Parameters!AC$159+Parameters!AC$160*LN(Parameters!$B$125+Temperatures!$G89-Temperatures!$G$2-18.825)</f>
        <v>0.66703208554421078</v>
      </c>
      <c r="AD89" s="3">
        <f ca="1">Parameters!AD$159+Parameters!AD$160*LN(Parameters!$B$125+Temperatures!$G89-Temperatures!$G$2-18.825)</f>
        <v>1.1047380659603649</v>
      </c>
      <c r="AE89" s="3">
        <f ca="1">Parameters!AE$159+Parameters!AE$160*LN(Parameters!$B$125+Temperatures!$G89-Temperatures!$G$2-18.825)</f>
        <v>1.2444123473618178</v>
      </c>
      <c r="AF89" s="3">
        <f ca="1">Parameters!AF$159+Parameters!AF$160*LN(Parameters!$B$125+Temperatures!$G89-Temperatures!$G$2-18.825)</f>
        <v>0.37957010032994531</v>
      </c>
      <c r="AG89" s="3">
        <f ca="1">Parameters!AG$159+Parameters!AG$160*LN(Parameters!$B$125+Temperatures!$G89-Temperatures!$G$2-18.825)</f>
        <v>0.43891268679376427</v>
      </c>
      <c r="AH89" s="3">
        <f ca="1">Parameters!AH$159+Parameters!AH$160*LN(Parameters!$B$125+Temperatures!$G89-Temperatures!$G$2-18.825)</f>
        <v>0.64016941396019511</v>
      </c>
      <c r="AI89" s="3">
        <f ca="1">Parameters!AI$159+Parameters!AI$160*LN(Parameters!$B$125+Temperatures!$G89-Temperatures!$G$2-18.825)</f>
        <v>0.76156745979417306</v>
      </c>
      <c r="AJ89" s="3">
        <f ca="1">Parameters!AJ$159+Parameters!AJ$160*LN(Parameters!$B$125+Temperatures!$G89-Temperatures!$G$2-18.825)</f>
        <v>1.2637472519980073</v>
      </c>
      <c r="AK89" s="3">
        <f ca="1">Parameters!AK$159+Parameters!AK$160*LN(Parameters!$B$125+Temperatures!$G89-Temperatures!$G$2-18.825)</f>
        <v>1.2180158879531435</v>
      </c>
      <c r="AL89" s="3">
        <f ca="1">Parameters!AL$159+Parameters!AL$160*LN(Parameters!$B$125+Temperatures!$G89-Temperatures!$G$2-18.825)</f>
        <v>1.1847191869187883</v>
      </c>
      <c r="AM89" s="3">
        <f ca="1">Parameters!AM$159+Parameters!AM$160*LN(Parameters!$B$125+Temperatures!$G89-Temperatures!$G$2-18.825)</f>
        <v>1.2080714268495361</v>
      </c>
      <c r="AN89" s="3">
        <f ca="1">Parameters!AN$159+Parameters!AN$160*LN(Parameters!$B$125+Temperatures!$G89-Temperatures!$G$2-18.825)</f>
        <v>1.0140245670932164</v>
      </c>
      <c r="AO89" s="3">
        <f ca="1">Parameters!AO$159+Parameters!AO$160*LN(Parameters!$B$125+Temperatures!$G89-Temperatures!$G$2-18.825)</f>
        <v>1.1767705097369896</v>
      </c>
      <c r="AP89" s="3">
        <f ca="1">Parameters!AP$159+Parameters!AP$160*LN(Parameters!$B$125+Temperatures!$G89-Temperatures!$G$2-18.825)</f>
        <v>1.0248349576581706</v>
      </c>
      <c r="AQ89" s="3">
        <f ca="1">Parameters!AQ$159+Parameters!AQ$160*LN(Parameters!$B$125+Temperatures!$G89-Temperatures!$G$2-18.825)</f>
        <v>1.0992129009928764</v>
      </c>
      <c r="AR89" s="3">
        <f ca="1">Parameters!AR$159+Parameters!AR$160*LN(Parameters!$B$125+Temperatures!$G89-Temperatures!$G$2-18.825)</f>
        <v>1.2328714437375157</v>
      </c>
      <c r="AS89" s="3">
        <f ca="1">Parameters!AS$159+Parameters!AS$160*LN(Parameters!$B$125+Temperatures!$G89-Temperatures!$G$2-18.825)</f>
        <v>0.91517813533386561</v>
      </c>
      <c r="AT89" s="3">
        <f ca="1">Parameters!AT$159+Parameters!AT$160*LN(Parameters!$B$125+Temperatures!$G89-Temperatures!$G$2-18.825)</f>
        <v>0.45576893013261205</v>
      </c>
      <c r="AU89" s="3">
        <f ca="1">Parameters!AU$159+Parameters!AU$160*LN(Parameters!$B$125+Temperatures!$G89-Temperatures!$G$2-18.825)</f>
        <v>0.49141882625429811</v>
      </c>
      <c r="AV89" s="3">
        <f ca="1">Parameters!AV$159+Parameters!AV$160*LN(Parameters!$B$125+Temperatures!$G89-Temperatures!$G$2-18.825)</f>
        <v>1.3975353833754112</v>
      </c>
      <c r="AW89" s="3">
        <f ca="1">Parameters!AW$159+Parameters!AW$160*LN(Parameters!$B$125+Temperatures!$G89-Temperatures!$G$2-18.825)</f>
        <v>1.1115477584216837</v>
      </c>
      <c r="AX89" s="3">
        <f ca="1">Parameters!AX$159+Parameters!AX$160*LN(Parameters!$B$125+Temperatures!$G89-Temperatures!$G$2-18.825)</f>
        <v>0.44060255230385387</v>
      </c>
      <c r="AY89" s="3">
        <f ca="1">Parameters!AY$159+Parameters!AY$160*LN(Parameters!$B$125+Temperatures!$G89-Temperatures!$G$2-18.825)</f>
        <v>1.2042167665164747</v>
      </c>
      <c r="AZ89" s="3">
        <f ca="1">Parameters!AZ$159+Parameters!AZ$160*LN(Parameters!$B$125+Temperatures!$G89-Temperatures!$G$2-18.825)</f>
        <v>0.85137098569024461</v>
      </c>
      <c r="BA89" s="3">
        <f ca="1">Parameters!BA$159+Parameters!BA$160*LN(Parameters!$B$125+Temperatures!$G89-Temperatures!$G$2-18.825)</f>
        <v>1.0159325142552824</v>
      </c>
      <c r="BB89" s="3">
        <f ca="1">Parameters!BB$159+Parameters!BB$160*LN(Parameters!$B$125+Temperatures!$G89-Temperatures!$G$2-18.825)</f>
        <v>1.081589912826739</v>
      </c>
      <c r="BC89" s="3">
        <f ca="1">Parameters!BC$159+Parameters!BC$160*LN(Parameters!$B$125+Temperatures!$G89-Temperatures!$G$2-18.825)</f>
        <v>1.1130122357515866</v>
      </c>
      <c r="BD89" s="3">
        <f ca="1">Parameters!BD$159+Parameters!BD$160*LN(Parameters!$B$125+Temperatures!$G89-Temperatures!$G$2-18.825)</f>
        <v>1.1011896467528284</v>
      </c>
      <c r="BE89" s="3">
        <f ca="1">Parameters!BE$159+Parameters!BE$160*LN(Parameters!$B$125+Temperatures!$G89-Temperatures!$G$2-18.825)</f>
        <v>0.72901020684198603</v>
      </c>
      <c r="BF89" s="3">
        <f ca="1">Parameters!BF$159+Parameters!BF$160*LN(Parameters!$B$125+Temperatures!$G89-Temperatures!$G$2-18.825)</f>
        <v>0.34475379090536423</v>
      </c>
      <c r="BG89" s="3">
        <f ca="1">Parameters!BG$159+Parameters!BG$160*LN(Parameters!$B$125+Temperatures!$G89-Temperatures!$G$2-18.825)</f>
        <v>0.97287992080171937</v>
      </c>
      <c r="BH89" s="3">
        <f ca="1">Parameters!BH$159+Parameters!BH$160*LN(Parameters!$B$125+Temperatures!$G89-Temperatures!$G$2-18.825)</f>
        <v>0.2749582474168627</v>
      </c>
      <c r="BI89" s="3">
        <f ca="1">Parameters!BI$159+Parameters!BI$160*LN(Parameters!$B$125+Temperatures!$G89-Temperatures!$G$2-18.825)</f>
        <v>1.1257810808043935</v>
      </c>
      <c r="BJ89" s="3">
        <f ca="1">Parameters!BJ$159+Parameters!BJ$160*LN(Parameters!$B$125+Temperatures!$G89-Temperatures!$G$2-18.825)</f>
        <v>0.57932505150566549</v>
      </c>
      <c r="BK89" s="3">
        <f ca="1">Parameters!BK$159+Parameters!BK$160*LN(Parameters!$B$125+Temperatures!$G89-Temperatures!$G$2-18.825)</f>
        <v>1.2866425236995311</v>
      </c>
      <c r="BL89" s="3">
        <f ca="1">Parameters!BL$159+Parameters!BL$160*LN(Parameters!$B$125+Temperatures!$G89-Temperatures!$G$2-18.825)</f>
        <v>1.2304823719651266</v>
      </c>
      <c r="BM89" s="3">
        <f ca="1">Parameters!BM$159+Parameters!BM$160*LN(Parameters!$B$125+Temperatures!$G89-Temperatures!$G$2-18.825)</f>
        <v>0.4807697347208098</v>
      </c>
      <c r="BN89" s="3">
        <f ca="1">Parameters!BN$159+Parameters!BN$160*LN(Parameters!$B$125+Temperatures!$G89-Temperatures!$G$2-18.825)</f>
        <v>0.53293780273671032</v>
      </c>
      <c r="BO89" s="3">
        <f ca="1">Parameters!BO$159+Parameters!BO$160*LN(Parameters!$B$125+Temperatures!$G89-Temperatures!$G$2-18.825)</f>
        <v>1.2958949512698792</v>
      </c>
      <c r="BP89" s="3">
        <f ca="1">Parameters!BP$159+Parameters!BP$160*LN(Parameters!$B$125+Temperatures!$G89-Temperatures!$G$2-18.825)</f>
        <v>1.2173534468398601</v>
      </c>
      <c r="BQ89" s="3">
        <f ca="1">Parameters!BQ$159+Parameters!BQ$160*LN(Parameters!$B$125+Temperatures!$G89-Temperatures!$G$2-18.825)</f>
        <v>1.1712983455423793</v>
      </c>
      <c r="BR89" s="3">
        <f ca="1">Parameters!BR$159+Parameters!BR$160*LN(Parameters!$B$125+Temperatures!$G89-Temperatures!$G$2-18.825)</f>
        <v>1.2927876275266612</v>
      </c>
      <c r="BS89" s="3">
        <f ca="1">Parameters!BS$159+Parameters!BS$160*LN(Parameters!$B$125+Temperatures!$G89-Temperatures!$G$2-18.825)</f>
        <v>1.2888353851016201</v>
      </c>
      <c r="BT89" s="3">
        <f ca="1">Parameters!BT$159+Parameters!BT$160*LN(Parameters!$B$125+Temperatures!$G89-Temperatures!$G$2-18.825)</f>
        <v>1.1723306511105167</v>
      </c>
      <c r="BU89" s="3">
        <f ca="1">Parameters!BU$159+Parameters!BU$160*LN(Parameters!$B$125+Temperatures!$G89-Temperatures!$G$2-18.825)</f>
        <v>0.77007506468676534</v>
      </c>
      <c r="BV89" s="3">
        <f ca="1">Parameters!BV$159+Parameters!BV$160*LN(Parameters!$B$125+Temperatures!$G89-Temperatures!$G$2-18.825)</f>
        <v>1.248072324044085</v>
      </c>
      <c r="BW89" s="3">
        <f ca="1">Parameters!BW$159+Parameters!BW$160*LN(Parameters!$B$125+Temperatures!$G89-Temperatures!$G$2-18.825)</f>
        <v>0.99357199564770338</v>
      </c>
      <c r="BX89" s="3">
        <f ca="1">Parameters!BX$159+Parameters!BX$160*LN(Parameters!$B$125+Temperatures!$G89-Temperatures!$G$2-18.825)</f>
        <v>1.2521949121490241</v>
      </c>
      <c r="BY89" s="3">
        <f ca="1">Parameters!BY$159+Parameters!BY$160*LN(Parameters!$B$125+Temperatures!$G89-Temperatures!$G$2-18.825)</f>
        <v>1.295051120338284</v>
      </c>
      <c r="BZ89" s="3">
        <f ca="1">Parameters!BZ$159+Parameters!BZ$160*LN(Parameters!$B$125+Temperatures!$G89-Temperatures!$G$2-18.825)</f>
        <v>1.1094965628556441</v>
      </c>
      <c r="CA89" s="3">
        <f ca="1">Parameters!CA$159+Parameters!CA$160*LN(Parameters!$B$125+Temperatures!$G89-Temperatures!$G$2-18.825)</f>
        <v>1.1177576324437997</v>
      </c>
      <c r="CB89" s="3">
        <f ca="1">Parameters!CB$159+Parameters!CB$160*LN(Parameters!$B$125+Temperatures!$G89-Temperatures!$G$2-18.825)</f>
        <v>0.59543687296977865</v>
      </c>
      <c r="CC89" s="3">
        <f ca="1">Parameters!CC$159+Parameters!CC$160*LN(Parameters!$B$125+Temperatures!$G89-Temperatures!$G$2-18.825)</f>
        <v>1.2154432765654928</v>
      </c>
      <c r="CD89" s="3">
        <f ca="1">Parameters!CD$159+Parameters!CD$160*LN(Parameters!$B$125+Temperatures!$G89-Temperatures!$G$2-18.825)</f>
        <v>0.56031233769617428</v>
      </c>
      <c r="CE89" s="3">
        <f ca="1">Parameters!CE$159+Parameters!CE$160*LN(Parameters!$B$125+Temperatures!$G89-Temperatures!$G$2-18.825)</f>
        <v>1.2485413360154927</v>
      </c>
      <c r="CF89" s="3">
        <f ca="1">Parameters!CF$159+Parameters!CF$160*LN(Parameters!$B$125+Temperatures!$G89-Temperatures!$G$2-18.825)</f>
        <v>1.236238561088661</v>
      </c>
      <c r="CG89" s="3">
        <f ca="1">Parameters!CG$159+Parameters!CG$160*LN(Parameters!$B$125+Temperatures!$G89-Temperatures!$G$2-18.825)</f>
        <v>0.47538816548211571</v>
      </c>
      <c r="CH89" s="3">
        <f ca="1">Parameters!CH$159+Parameters!CH$160*LN(Parameters!$B$125+Temperatures!$G89-Temperatures!$G$2-18.825)</f>
        <v>0.80358369511546035</v>
      </c>
      <c r="CI89" s="3">
        <f ca="1">Parameters!CI$159+Parameters!CI$160*LN(Parameters!$B$125+Temperatures!$G89-Temperatures!$G$2-18.825)</f>
        <v>1.1352815470474875</v>
      </c>
      <c r="CJ89" s="3">
        <f ca="1">Parameters!CJ$159+Parameters!CJ$160*LN(Parameters!$B$125+Temperatures!$G89-Temperatures!$G$2-18.825)</f>
        <v>0.20909492962953269</v>
      </c>
      <c r="CK89" s="3">
        <f ca="1">Parameters!CK$159+Parameters!CK$160*LN(Parameters!$B$125+Temperatures!$G89-Temperatures!$G$2-18.825)</f>
        <v>1.0001177081617452</v>
      </c>
      <c r="CL89" s="3">
        <f ca="1">Parameters!CL$159+Parameters!CL$160*LN(Parameters!$B$125+Temperatures!$G89-Temperatures!$G$2-18.825)</f>
        <v>0.67629292478474179</v>
      </c>
      <c r="CM89" s="3">
        <f ca="1">Parameters!CM$159+Parameters!CM$160*LN(Parameters!$B$125+Temperatures!$G89-Temperatures!$G$2-18.825)</f>
        <v>1.2018717192521433</v>
      </c>
      <c r="CN89" s="3">
        <f ca="1">Parameters!CN$159+Parameters!CN$160*LN(Parameters!$B$125+Temperatures!$G89-Temperatures!$G$2-18.825)</f>
        <v>0.94246353759696677</v>
      </c>
      <c r="CO89" s="3">
        <f ca="1">Parameters!CO$159+Parameters!CO$160*LN(Parameters!$B$125+Temperatures!$G89-Temperatures!$G$2-18.825)</f>
        <v>0.71743556979975442</v>
      </c>
      <c r="CP89" s="3">
        <f ca="1">Parameters!CP$159+Parameters!CP$160*LN(Parameters!$B$125+Temperatures!$G89-Temperatures!$G$2-18.825)</f>
        <v>0.41890477586712016</v>
      </c>
      <c r="CQ89" s="3">
        <f ca="1">Parameters!CQ$159+Parameters!CQ$160*LN(Parameters!$B$125+Temperatures!$G89-Temperatures!$G$2-18.825)</f>
        <v>1.0365082661663927</v>
      </c>
      <c r="CR89" s="3">
        <f ca="1">Parameters!CR$159+Parameters!CR$160*LN(Parameters!$B$125+Temperatures!$G89-Temperatures!$G$2-18.825)</f>
        <v>0.28152297443136154</v>
      </c>
      <c r="CS89" s="3">
        <f ca="1">Parameters!CS$159+Parameters!CS$160*LN(Parameters!$B$125+Temperatures!$G89-Temperatures!$G$2-18.825)</f>
        <v>1.3373730165568232</v>
      </c>
      <c r="CT89" s="3">
        <f ca="1">Parameters!CT$159+Parameters!CT$160*LN(Parameters!$B$125+Temperatures!$G89-Temperatures!$G$2-18.825)</f>
        <v>1.2145773466004992</v>
      </c>
      <c r="CU89" s="3">
        <f ca="1">Parameters!CU$159+Parameters!CU$160*LN(Parameters!$B$125+Temperatures!$G89-Temperatures!$G$2-18.825)</f>
        <v>0.63289718504895942</v>
      </c>
      <c r="CV89" s="3">
        <f ca="1">Parameters!CV$159+Parameters!CV$160*LN(Parameters!$B$125+Temperatures!$G89-Temperatures!$G$2-18.825)</f>
        <v>1.2794704691853427</v>
      </c>
      <c r="CW89" s="3">
        <f ca="1">Parameters!CW$159+Parameters!CW$160*LN(Parameters!$B$125+Temperatures!$G89-Temperatures!$G$2-18.825)</f>
        <v>1.183855963363833</v>
      </c>
      <c r="CX89" s="3">
        <f ca="1">Parameters!CX$159+Parameters!CX$160*LN(Parameters!$B$125+Temperatures!$G89-Temperatures!$G$2-18.825)</f>
        <v>0.83085425704956739</v>
      </c>
      <c r="CY89" s="3">
        <f ca="1">Parameters!CY$159+Parameters!CY$160*LN(Parameters!$B$125+Temperatures!$G89-Temperatures!$G$2-18.825)</f>
        <v>1.2052041756018723</v>
      </c>
      <c r="CZ89" s="3">
        <f ca="1">Parameters!CZ$159+Parameters!CZ$160*LN(Parameters!$B$125+Temperatures!$G89-Temperatures!$G$2-18.825)</f>
        <v>1.0200425577634202</v>
      </c>
      <c r="DA89" s="3">
        <f ca="1">Parameters!DA$159+Parameters!DA$160*LN(Parameters!$B$125+Temperatures!$G89-Temperatures!$G$2-18.825)</f>
        <v>0.32555650323235014</v>
      </c>
      <c r="DB89" s="3">
        <f ca="1">Parameters!DB$159+Parameters!DB$160*LN(Parameters!$B$125+Temperatures!$G89-Temperatures!$G$2-18.825)</f>
        <v>1.2453766792195726</v>
      </c>
      <c r="DC89" s="3">
        <f ca="1">Parameters!DC$159+Parameters!DC$160*LN(Parameters!$B$125+Temperatures!$G89-Temperatures!$G$2-18.825)</f>
        <v>0.67516915271576428</v>
      </c>
      <c r="DD89" s="3">
        <f ca="1">Parameters!DD$159+Parameters!DD$160*LN(Parameters!$B$125+Temperatures!$G89-Temperatures!$G$2-18.825)</f>
        <v>0.39658460439878501</v>
      </c>
      <c r="DE89" s="3">
        <f ca="1">Parameters!DE$159+Parameters!DE$160*LN(Parameters!$B$125+Temperatures!$G89-Temperatures!$G$2-18.825)</f>
        <v>0.49340114715349759</v>
      </c>
      <c r="DF89" s="3">
        <f ca="1">Parameters!DF$159+Parameters!DF$160*LN(Parameters!$B$125+Temperatures!$G89-Temperatures!$G$2-18.825)</f>
        <v>0.37572897554651613</v>
      </c>
      <c r="DG89" s="3">
        <f ca="1">Parameters!DG$159+Parameters!DG$160*LN(Parameters!$B$125+Temperatures!$G89-Temperatures!$G$2-18.825)</f>
        <v>0.87428106591831611</v>
      </c>
      <c r="DH89" s="3">
        <f ca="1">Parameters!DH$159+Parameters!DH$160*LN(Parameters!$B$125+Temperatures!$G89-Temperatures!$G$2-18.825)</f>
        <v>0.54946606433541278</v>
      </c>
      <c r="DI89" s="3">
        <f ca="1">Parameters!DI$159+Parameters!DI$160*LN(Parameters!$B$125+Temperatures!$G89-Temperatures!$G$2-18.825)</f>
        <v>1.0191207229978039</v>
      </c>
      <c r="DJ89" s="3">
        <f ca="1">Parameters!DJ$159+Parameters!DJ$160*LN(Parameters!$B$125+Temperatures!$G89-Temperatures!$G$2-18.825)</f>
        <v>0.97719829551122528</v>
      </c>
      <c r="DK89" s="3">
        <f ca="1">Parameters!DK$159+Parameters!DK$160*LN(Parameters!$B$125+Temperatures!$G89-Temperatures!$G$2-18.825)</f>
        <v>0.55778802334019684</v>
      </c>
      <c r="DL89" s="3">
        <f ca="1">Parameters!DL$159+Parameters!DL$160*LN(Parameters!$B$125+Temperatures!$G89-Temperatures!$G$2-18.825)</f>
        <v>1.353393346309343</v>
      </c>
      <c r="DM89" s="3">
        <f ca="1">Parameters!DM$159+Parameters!DM$160*LN(Parameters!$B$125+Temperatures!$G89-Temperatures!$G$2-18.825)</f>
        <v>1.2423180219279413</v>
      </c>
      <c r="DN89" s="3">
        <f ca="1">Parameters!DN$159+Parameters!DN$160*LN(Parameters!$B$125+Temperatures!$G89-Temperatures!$G$2-18.825)</f>
        <v>0.52531069926483909</v>
      </c>
      <c r="DO89" s="3">
        <f ca="1">Parameters!DO$159+Parameters!DO$160*LN(Parameters!$B$125+Temperatures!$G89-Temperatures!$G$2-18.825)</f>
        <v>5.9290936123017057E-2</v>
      </c>
      <c r="DP89" s="3">
        <f ca="1">Parameters!DP$159+Parameters!DP$160*LN(Parameters!$B$125+Temperatures!$G89-Temperatures!$G$2-18.825)</f>
        <v>1.1733840690877542</v>
      </c>
      <c r="DQ89" s="3">
        <f ca="1">Parameters!DQ$159+Parameters!DQ$160*LN(Parameters!$B$125+Temperatures!$G89-Temperatures!$G$2-18.825)</f>
        <v>1.3607165904830338</v>
      </c>
      <c r="DR89" s="3">
        <f ca="1">Parameters!DR$159+Parameters!DR$160*LN(Parameters!$B$125+Temperatures!$G89-Temperatures!$G$2-18.825)</f>
        <v>1.2393388231130185</v>
      </c>
      <c r="DS89" s="3">
        <f ca="1">Parameters!DS$159+Parameters!DS$160*LN(Parameters!$B$125+Temperatures!$G89-Temperatures!$G$2-18.825)</f>
        <v>1.0472603087062566</v>
      </c>
      <c r="DT89" s="3">
        <f ca="1">Parameters!DT$159+Parameters!DT$160*LN(Parameters!$B$125+Temperatures!$G89-Temperatures!$G$2-18.825)</f>
        <v>1.1065219542568792</v>
      </c>
      <c r="DU89" s="3">
        <f ca="1">Parameters!DU$159+Parameters!DU$160*LN(Parameters!$B$125+Temperatures!$G89-Temperatures!$G$2-18.825)</f>
        <v>1.2773881816156039</v>
      </c>
      <c r="DV89" s="3">
        <f ca="1">Parameters!DV$159+Parameters!DV$160*LN(Parameters!$B$125+Temperatures!$G89-Temperatures!$G$2-18.825)</f>
        <v>1.0894665281390528</v>
      </c>
      <c r="DW89" s="3">
        <f ca="1">Parameters!DW$159+Parameters!DW$160*LN(Parameters!$B$125+Temperatures!$G89-Temperatures!$G$2-18.825)</f>
        <v>1.0136096230249838</v>
      </c>
      <c r="DX89" s="3">
        <f ca="1">Parameters!DX$159+Parameters!DX$160*LN(Parameters!$B$125+Temperatures!$G89-Temperatures!$G$2-18.825)</f>
        <v>1.3894473435225863</v>
      </c>
      <c r="DY89" s="3">
        <f ca="1">Parameters!DY$159+Parameters!DY$160*LN(Parameters!$B$125+Temperatures!$G89-Temperatures!$G$2-18.825)</f>
        <v>1.2949520398174732</v>
      </c>
      <c r="DZ89" s="3">
        <f ca="1">Parameters!DZ$159+Parameters!DZ$160*LN(Parameters!$B$125+Temperatures!$G89-Temperatures!$G$2-18.825)</f>
        <v>1.213294909228531</v>
      </c>
      <c r="EA89" s="3">
        <f ca="1">Parameters!EA$159+Parameters!EA$160*LN(Parameters!$B$125+Temperatures!$G89-Temperatures!$G$2-18.825)</f>
        <v>0.50913007719002346</v>
      </c>
      <c r="EB89" s="3">
        <f ca="1">Parameters!EB$159+Parameters!EB$160*LN(Parameters!$B$125+Temperatures!$G89-Temperatures!$G$2-18.825)</f>
        <v>0.25446048134995258</v>
      </c>
      <c r="EC89" s="3">
        <f ca="1">Parameters!EC$159+Parameters!EC$160*LN(Parameters!$B$125+Temperatures!$G89-Temperatures!$G$2-18.825)</f>
        <v>0.98649134273755035</v>
      </c>
      <c r="ED89" s="3">
        <f ca="1">Parameters!ED$159+Parameters!ED$160*LN(Parameters!$B$125+Temperatures!$G89-Temperatures!$G$2-18.825)</f>
        <v>1.2638916424959592</v>
      </c>
      <c r="EE89" s="3">
        <f ca="1">Parameters!EE$159+Parameters!EE$160*LN(Parameters!$B$125+Temperatures!$G89-Temperatures!$G$2-18.825)</f>
        <v>0.60919507568934861</v>
      </c>
      <c r="EF89" s="3">
        <f ca="1">Parameters!EF$159+Parameters!EF$160*LN(Parameters!$B$125+Temperatures!$G89-Temperatures!$G$2-18.825)</f>
        <v>1.2374200929421988</v>
      </c>
      <c r="EG89" s="3">
        <f ca="1">Parameters!EG$159+Parameters!EG$160*LN(Parameters!$B$125+Temperatures!$G89-Temperatures!$G$2-18.825)</f>
        <v>1.158045021060141</v>
      </c>
      <c r="EH89" s="3">
        <f ca="1">Parameters!EH$159+Parameters!EH$160*LN(Parameters!$B$125+Temperatures!$G89-Temperatures!$G$2-18.825)</f>
        <v>1.2234981877687665</v>
      </c>
      <c r="EI89" s="3">
        <f ca="1">Parameters!EI$159+Parameters!EI$160*LN(Parameters!$B$125+Temperatures!$G89-Temperatures!$G$2-18.825)</f>
        <v>0.90091047550038783</v>
      </c>
      <c r="EJ89" s="3">
        <f ca="1">Parameters!EJ$159+Parameters!EJ$160*LN(Parameters!$B$125+Temperatures!$G89-Temperatures!$G$2-18.825)</f>
        <v>1.2283112834954344</v>
      </c>
      <c r="EK89" s="3">
        <f ca="1">Parameters!EK$159+Parameters!EK$160*LN(Parameters!$B$125+Temperatures!$G89-Temperatures!$G$2-18.825)</f>
        <v>1.2948020977603942</v>
      </c>
      <c r="EL89" s="3">
        <f ca="1">Parameters!EL$159+Parameters!EL$160*LN(Parameters!$B$125+Temperatures!$G89-Temperatures!$G$2-18.825)</f>
        <v>1.1356153237584801</v>
      </c>
      <c r="EM89" s="3">
        <f ca="1">Parameters!EM$159+Parameters!EM$160*LN(Parameters!$B$125+Temperatures!$G89-Temperatures!$G$2-18.825)</f>
        <v>0.46060216266076764</v>
      </c>
      <c r="EN89" s="3">
        <f ca="1">Parameters!EN$159+Parameters!EN$160*LN(Parameters!$B$125+Temperatures!$G89-Temperatures!$G$2-18.825)</f>
        <v>1.1812710169181617</v>
      </c>
      <c r="EO89" s="3">
        <f ca="1">Parameters!EO$159+Parameters!EO$160*LN(Parameters!$B$125+Temperatures!$G89-Temperatures!$G$2-18.825)</f>
        <v>0.47223337395464809</v>
      </c>
      <c r="EP89" s="3">
        <f ca="1">Parameters!EP$159+Parameters!EP$160*LN(Parameters!$B$125+Temperatures!$G89-Temperatures!$G$2-18.825)</f>
        <v>0.74857578062139218</v>
      </c>
      <c r="EQ89" s="3">
        <f ca="1">Parameters!EQ$159+Parameters!EQ$160*LN(Parameters!$B$125+Temperatures!$G89-Temperatures!$G$2-18.825)</f>
        <v>1.1393030726700828</v>
      </c>
      <c r="ER89" s="3">
        <f ca="1">Parameters!ER$159+Parameters!ER$160*LN(Parameters!$B$125+Temperatures!$G89-Temperatures!$G$2-18.825)</f>
        <v>0.98363097154372992</v>
      </c>
      <c r="ES89" s="3">
        <f ca="1">Parameters!ES$159+Parameters!ES$160*LN(Parameters!$B$125+Temperatures!$G89-Temperatures!$G$2-18.825)</f>
        <v>1.33841039883116</v>
      </c>
      <c r="ET89" s="3">
        <f ca="1">Parameters!ET$159+Parameters!ET$160*LN(Parameters!$B$125+Temperatures!$G89-Temperatures!$G$2-18.825)</f>
        <v>0.77552944768369603</v>
      </c>
      <c r="EU89" s="3">
        <f ca="1">Parameters!EU$159+Parameters!EU$160*LN(Parameters!$B$125+Temperatures!$G89-Temperatures!$G$2-18.825)</f>
        <v>0.53343400924005369</v>
      </c>
      <c r="EV89" s="3">
        <f ca="1">Parameters!EV$159+Parameters!EV$160*LN(Parameters!$B$125+Temperatures!$G89-Temperatures!$G$2-18.825)</f>
        <v>0.3014976597958296</v>
      </c>
      <c r="EW89" s="3">
        <f ca="1">Parameters!EW$159+Parameters!EW$160*LN(Parameters!$B$125+Temperatures!$G89-Temperatures!$G$2-18.825)</f>
        <v>0.94892095136071286</v>
      </c>
      <c r="EX89" s="3">
        <f ca="1">Parameters!EX$159+Parameters!EX$160*LN(Parameters!$B$125+Temperatures!$G89-Temperatures!$G$2-18.825)</f>
        <v>1.2515254195211787</v>
      </c>
      <c r="EY89" s="3">
        <f ca="1">Parameters!EY$159+Parameters!EY$160*LN(Parameters!$B$125+Temperatures!$G89-Temperatures!$G$2-18.825)</f>
        <v>1.3972273715242434</v>
      </c>
      <c r="EZ89" s="3">
        <f ca="1">Parameters!EZ$159+Parameters!EZ$160*LN(Parameters!$B$125+Temperatures!$G89-Temperatures!$G$2-18.825)</f>
        <v>1.2847544587383251</v>
      </c>
      <c r="FA89" s="3">
        <f ca="1">Parameters!FA$159+Parameters!FA$160*LN(Parameters!$B$125+Temperatures!$G89-Temperatures!$G$2-18.825)</f>
        <v>1.1712966656364325</v>
      </c>
      <c r="FB89" s="3">
        <f ca="1">Parameters!FB$159+Parameters!FB$160*LN(Parameters!$B$125+Temperatures!$G89-Temperatures!$G$2-18.825)</f>
        <v>1.2321028470613629</v>
      </c>
      <c r="FC89" s="3">
        <f ca="1">Parameters!FC$159+Parameters!FC$160*LN(Parameters!$B$125+Temperatures!$G89-Temperatures!$G$2-18.825)</f>
        <v>1.1814337843650842</v>
      </c>
      <c r="FD89" s="3">
        <f ca="1">Parameters!FD$159+Parameters!FD$160*LN(Parameters!$B$125+Temperatures!$G89-Temperatures!$G$2-18.825)</f>
        <v>0.58202019294971474</v>
      </c>
      <c r="FE89" s="3">
        <f ca="1">Parameters!FE$159+Parameters!FE$160*LN(Parameters!$B$125+Temperatures!$G89-Temperatures!$G$2-18.825)</f>
        <v>1.290893783894006</v>
      </c>
      <c r="FF89" s="3">
        <f ca="1">Parameters!FF$159+Parameters!FF$160*LN(Parameters!$B$125+Temperatures!$G89-Temperatures!$G$2-18.825)</f>
        <v>0.60108897280809781</v>
      </c>
      <c r="FG89" s="3">
        <f ca="1">Parameters!FG$159+Parameters!FG$160*LN(Parameters!$B$125+Temperatures!$G89-Temperatures!$G$2-18.825)</f>
        <v>1.3440214845493454</v>
      </c>
      <c r="FH89" s="3">
        <f ca="1">Parameters!FH$159+Parameters!FH$160*LN(Parameters!$B$125+Temperatures!$G89-Temperatures!$G$2-18.825)</f>
        <v>1.0138293167851091</v>
      </c>
      <c r="FI89" s="3">
        <f ca="1">Parameters!FI$159+Parameters!FI$160*LN(Parameters!$B$125+Temperatures!$G89-Temperatures!$G$2-18.825)</f>
        <v>1.2955939234949436</v>
      </c>
      <c r="FJ89" s="3">
        <f ca="1">Parameters!FJ$159+Parameters!FJ$160*LN(Parameters!$B$125+Temperatures!$G89-Temperatures!$G$2-18.825)</f>
        <v>0.45245047952489337</v>
      </c>
      <c r="FK89" s="3">
        <f ca="1">Parameters!FK$159+Parameters!FK$160*LN(Parameters!$B$125+Temperatures!$G89-Temperatures!$G$2-18.825)</f>
        <v>0.50864861771329006</v>
      </c>
      <c r="FL89" s="3">
        <f ca="1">Parameters!FL$159+Parameters!FL$160*LN(Parameters!$B$125+Temperatures!$G89-Temperatures!$G$2-18.825)</f>
        <v>0.34232370119689332</v>
      </c>
      <c r="FM89" s="3">
        <f ca="1">Parameters!FM$159+Parameters!FM$160*LN(Parameters!$B$125+Temperatures!$G89-Temperatures!$G$2-18.825)</f>
        <v>0.90302030585770587</v>
      </c>
      <c r="FN89" s="3">
        <f ca="1">Parameters!FN$159+Parameters!FN$160*LN(Parameters!$B$125+Temperatures!$G89-Temperatures!$G$2-18.825)</f>
        <v>1.3637556163063633</v>
      </c>
      <c r="FO89" s="3">
        <f ca="1">Parameters!FO$159+Parameters!FO$160*LN(Parameters!$B$125+Temperatures!$G89-Temperatures!$G$2-18.825)</f>
        <v>1.2929875135728583</v>
      </c>
      <c r="FP89" s="3">
        <f ca="1">Parameters!FP$159+Parameters!FP$160*LN(Parameters!$B$125+Temperatures!$G89-Temperatures!$G$2-18.825)</f>
        <v>1.3123057747010747</v>
      </c>
      <c r="FQ89" s="3">
        <f ca="1">Parameters!FQ$159+Parameters!FQ$160*LN(Parameters!$B$125+Temperatures!$G89-Temperatures!$G$2-18.825)</f>
        <v>0.61490290032763328</v>
      </c>
      <c r="FR89" s="3">
        <f ca="1">Parameters!FR$159+Parameters!FR$160*LN(Parameters!$B$125+Temperatures!$G89-Temperatures!$G$2-18.825)</f>
        <v>0.80100779694525981</v>
      </c>
      <c r="FS89" s="3">
        <f ca="1">Parameters!FS$159+Parameters!FS$160*LN(Parameters!$B$125+Temperatures!$G89-Temperatures!$G$2-18.825)</f>
        <v>1.1589283608501268</v>
      </c>
      <c r="FT89" s="3">
        <f ca="1">Parameters!FT$159+Parameters!FT$160*LN(Parameters!$B$125+Temperatures!$G89-Temperatures!$G$2-18.825)</f>
        <v>1.0423796341503921</v>
      </c>
      <c r="FU89" s="3">
        <f ca="1">Parameters!FU$159+Parameters!FU$160*LN(Parameters!$B$125+Temperatures!$G89-Temperatures!$G$2-18.825)</f>
        <v>1.2697498600420241</v>
      </c>
      <c r="FV89" s="3">
        <f ca="1">Parameters!FV$159+Parameters!FV$160*LN(Parameters!$B$125+Temperatures!$G89-Temperatures!$G$2-18.825)</f>
        <v>0.91089663070955362</v>
      </c>
      <c r="FW89" s="3">
        <f ca="1">Parameters!FW$159+Parameters!FW$160*LN(Parameters!$B$125+Temperatures!$G89-Temperatures!$G$2-18.825)</f>
        <v>0.68159668633313319</v>
      </c>
      <c r="FX89" s="3">
        <f ca="1">Parameters!FX$159+Parameters!FX$160*LN(Parameters!$B$125+Temperatures!$G89-Temperatures!$G$2-18.825)</f>
        <v>1.1776637438667241</v>
      </c>
      <c r="FY89" s="3">
        <f ca="1">Parameters!FY$159+Parameters!FY$160*LN(Parameters!$B$125+Temperatures!$G89-Temperatures!$G$2-18.825)</f>
        <v>0.9732961505259754</v>
      </c>
      <c r="FZ89" s="3">
        <f ca="1">Parameters!FZ$159+Parameters!FZ$160*LN(Parameters!$B$125+Temperatures!$G89-Temperatures!$G$2-18.825)</f>
        <v>1.1224307590281726</v>
      </c>
      <c r="GA89" s="3">
        <f ca="1">Parameters!GA$159+Parameters!GA$160*LN(Parameters!$B$125+Temperatures!$G89-Temperatures!$G$2-18.825)</f>
        <v>1.1170610659773952</v>
      </c>
      <c r="GB89" s="3">
        <f ca="1">Parameters!GB$159+Parameters!GB$160*LN(Parameters!$B$125+Temperatures!$G89-Temperatures!$G$2-18.825)</f>
        <v>0.48596950707152065</v>
      </c>
      <c r="GC89" s="3">
        <f ca="1">Parameters!GC$159+Parameters!GC$160*LN(Parameters!$B$125+Temperatures!$G89-Temperatures!$G$2-18.825)</f>
        <v>0.85531655631737791</v>
      </c>
      <c r="GD89" s="3">
        <f ca="1">Parameters!GD$159+Parameters!GD$160*LN(Parameters!$B$125+Temperatures!$G89-Temperatures!$G$2-18.825)</f>
        <v>0.72760041561991917</v>
      </c>
      <c r="GE89" s="3">
        <f ca="1">Parameters!GE$159+Parameters!GE$160*LN(Parameters!$B$125+Temperatures!$G89-Temperatures!$G$2-18.825)</f>
        <v>0.70792936548827545</v>
      </c>
      <c r="GF89" s="3">
        <f ca="1">Parameters!GF$159+Parameters!GF$160*LN(Parameters!$B$125+Temperatures!$G89-Temperatures!$G$2-18.825)</f>
        <v>1.2091442853997691</v>
      </c>
      <c r="GG89" s="3">
        <f ca="1">Parameters!GG$159+Parameters!GG$160*LN(Parameters!$B$125+Temperatures!$G89-Temperatures!$G$2-18.825)</f>
        <v>1.2377826741411337</v>
      </c>
      <c r="GH89" s="3">
        <f ca="1">Parameters!GH$159+Parameters!GH$160*LN(Parameters!$B$125+Temperatures!$G89-Temperatures!$G$2-18.825)</f>
        <v>1.1035354779161985</v>
      </c>
      <c r="GI89" s="3">
        <f ca="1">Parameters!GI$159+Parameters!GI$160*LN(Parameters!$B$125+Temperatures!$G89-Temperatures!$G$2-18.825)</f>
        <v>1.2126812043737358</v>
      </c>
      <c r="GJ89" s="3">
        <f ca="1">Parameters!GJ$159+Parameters!GJ$160*LN(Parameters!$B$125+Temperatures!$G89-Temperatures!$G$2-18.825)</f>
        <v>1.0174882757039421</v>
      </c>
      <c r="GK89" s="3">
        <f ca="1">Parameters!GK$159+Parameters!GK$160*LN(Parameters!$B$125+Temperatures!$G89-Temperatures!$G$2-18.825)</f>
        <v>0.91914137337473256</v>
      </c>
      <c r="GL89" s="3">
        <f ca="1">Parameters!GL$159+Parameters!GL$160*LN(Parameters!$B$125+Temperatures!$G89-Temperatures!$G$2-18.825)</f>
        <v>1.1014907092241795</v>
      </c>
      <c r="GM89" s="3">
        <f ca="1">Parameters!GM$159+Parameters!GM$160*LN(Parameters!$B$125+Temperatures!$G89-Temperatures!$G$2-18.825)</f>
        <v>1.0495066697005235</v>
      </c>
    </row>
    <row r="90" spans="1:195" x14ac:dyDescent="0.25">
      <c r="A90">
        <v>2098</v>
      </c>
      <c r="B90" s="3">
        <f ca="1">Parameters!B$159+Parameters!B$160*LN(Parameters!$B$125+Temperatures!$G90-Temperatures!$G$2-18.825)</f>
        <v>0.67906273806536177</v>
      </c>
      <c r="C90" s="3">
        <f ca="1">Parameters!C$159+Parameters!C$160*LN(Parameters!$B$125+Temperatures!$G90-Temperatures!$G$2-18.825)</f>
        <v>1.092859399285123</v>
      </c>
      <c r="D90" s="3">
        <f ca="1">Parameters!D$159+Parameters!D$160*LN(Parameters!$B$125+Temperatures!$G90-Temperatures!$G$2-18.825)</f>
        <v>0.64722279254473436</v>
      </c>
      <c r="E90" s="3">
        <f ca="1">Parameters!E$159+Parameters!E$160*LN(Parameters!$B$125+Temperatures!$G90-Temperatures!$G$2-18.825)</f>
        <v>0.28216494362352518</v>
      </c>
      <c r="F90" s="3">
        <f ca="1">Parameters!F$159+Parameters!F$160*LN(Parameters!$B$125+Temperatures!$G90-Temperatures!$G$2-18.825)</f>
        <v>1.3131633108009875</v>
      </c>
      <c r="G90" s="3">
        <f ca="1">Parameters!G$159+Parameters!G$160*LN(Parameters!$B$125+Temperatures!$G90-Temperatures!$G$2-18.825)</f>
        <v>0.86910897659071706</v>
      </c>
      <c r="H90" s="3">
        <f ca="1">Parameters!H$159+Parameters!H$160*LN(Parameters!$B$125+Temperatures!$G90-Temperatures!$G$2-18.825)</f>
        <v>0.48145196716623895</v>
      </c>
      <c r="I90" s="3">
        <f ca="1">Parameters!I$159+Parameters!I$160*LN(Parameters!$B$125+Temperatures!$G90-Temperatures!$G$2-18.825)</f>
        <v>1.2637921168693567</v>
      </c>
      <c r="J90" s="3">
        <f ca="1">Parameters!J$159+Parameters!J$160*LN(Parameters!$B$125+Temperatures!$G90-Temperatures!$G$2-18.825)</f>
        <v>0.8456351841528944</v>
      </c>
      <c r="K90" s="3">
        <f ca="1">Parameters!K$159+Parameters!K$160*LN(Parameters!$B$125+Temperatures!$G90-Temperatures!$G$2-18.825)</f>
        <v>0.44555411403245088</v>
      </c>
      <c r="L90" s="3">
        <f ca="1">Parameters!L$159+Parameters!L$160*LN(Parameters!$B$125+Temperatures!$G90-Temperatures!$G$2-18.825)</f>
        <v>0.7109575290099881</v>
      </c>
      <c r="M90" s="3">
        <f ca="1">Parameters!M$159+Parameters!M$160*LN(Parameters!$B$125+Temperatures!$G90-Temperatures!$G$2-18.825)</f>
        <v>1.0343583376095613</v>
      </c>
      <c r="N90" s="3">
        <f ca="1">Parameters!N$159+Parameters!N$160*LN(Parameters!$B$125+Temperatures!$G90-Temperatures!$G$2-18.825)</f>
        <v>0.5225176418653712</v>
      </c>
      <c r="O90" s="3">
        <f ca="1">Parameters!O$159+Parameters!O$160*LN(Parameters!$B$125+Temperatures!$G90-Temperatures!$G$2-18.825)</f>
        <v>1.317455105515065</v>
      </c>
      <c r="P90" s="3">
        <f ca="1">Parameters!P$159+Parameters!P$160*LN(Parameters!$B$125+Temperatures!$G90-Temperatures!$G$2-18.825)</f>
        <v>1.3599984383214785</v>
      </c>
      <c r="Q90" s="3">
        <f ca="1">Parameters!Q$159+Parameters!Q$160*LN(Parameters!$B$125+Temperatures!$G90-Temperatures!$G$2-18.825)</f>
        <v>1.2335032084534765</v>
      </c>
      <c r="R90" s="3">
        <f ca="1">Parameters!R$159+Parameters!R$160*LN(Parameters!$B$125+Temperatures!$G90-Temperatures!$G$2-18.825)</f>
        <v>0.5851365075860091</v>
      </c>
      <c r="S90" s="3">
        <f ca="1">Parameters!S$159+Parameters!S$160*LN(Parameters!$B$125+Temperatures!$G90-Temperatures!$G$2-18.825)</f>
        <v>1.3401032499181889</v>
      </c>
      <c r="T90" s="3">
        <f ca="1">Parameters!T$159+Parameters!T$160*LN(Parameters!$B$125+Temperatures!$G90-Temperatures!$G$2-18.825)</f>
        <v>1.2023987095978315</v>
      </c>
      <c r="U90" s="3">
        <f ca="1">Parameters!U$159+Parameters!U$160*LN(Parameters!$B$125+Temperatures!$G90-Temperatures!$G$2-18.825)</f>
        <v>0.52428726604460252</v>
      </c>
      <c r="V90" s="3">
        <f ca="1">Parameters!V$159+Parameters!V$160*LN(Parameters!$B$125+Temperatures!$G90-Temperatures!$G$2-18.825)</f>
        <v>0.40045005372833825</v>
      </c>
      <c r="W90" s="3">
        <f ca="1">Parameters!W$159+Parameters!W$160*LN(Parameters!$B$125+Temperatures!$G90-Temperatures!$G$2-18.825)</f>
        <v>1.2265204682541375</v>
      </c>
      <c r="X90" s="3">
        <f ca="1">Parameters!X$159+Parameters!X$160*LN(Parameters!$B$125+Temperatures!$G90-Temperatures!$G$2-18.825)</f>
        <v>1.1105996590080425</v>
      </c>
      <c r="Y90" s="3">
        <f ca="1">Parameters!Y$159+Parameters!Y$160*LN(Parameters!$B$125+Temperatures!$G90-Temperatures!$G$2-18.825)</f>
        <v>0.84059740351838041</v>
      </c>
      <c r="Z90" s="3">
        <f ca="1">Parameters!Z$159+Parameters!Z$160*LN(Parameters!$B$125+Temperatures!$G90-Temperatures!$G$2-18.825)</f>
        <v>1.1389341956633687</v>
      </c>
      <c r="AA90" s="3">
        <f ca="1">Parameters!AA$159+Parameters!AA$160*LN(Parameters!$B$125+Temperatures!$G90-Temperatures!$G$2-18.825)</f>
        <v>1.2636649526175801</v>
      </c>
      <c r="AB90" s="3">
        <f ca="1">Parameters!AB$159+Parameters!AB$160*LN(Parameters!$B$125+Temperatures!$G90-Temperatures!$G$2-18.825)</f>
        <v>1.3008269086743782</v>
      </c>
      <c r="AC90" s="3">
        <f ca="1">Parameters!AC$159+Parameters!AC$160*LN(Parameters!$B$125+Temperatures!$G90-Temperatures!$G$2-18.825)</f>
        <v>0.66703237345051192</v>
      </c>
      <c r="AD90" s="3">
        <f ca="1">Parameters!AD$159+Parameters!AD$160*LN(Parameters!$B$125+Temperatures!$G90-Temperatures!$G$2-18.825)</f>
        <v>1.1046767934372577</v>
      </c>
      <c r="AE90" s="3">
        <f ca="1">Parameters!AE$159+Parameters!AE$160*LN(Parameters!$B$125+Temperatures!$G90-Temperatures!$G$2-18.825)</f>
        <v>1.2443023505351434</v>
      </c>
      <c r="AF90" s="3">
        <f ca="1">Parameters!AF$159+Parameters!AF$160*LN(Parameters!$B$125+Temperatures!$G90-Temperatures!$G$2-18.825)</f>
        <v>0.37964828676892137</v>
      </c>
      <c r="AG90" s="3">
        <f ca="1">Parameters!AG$159+Parameters!AG$160*LN(Parameters!$B$125+Temperatures!$G90-Temperatures!$G$2-18.825)</f>
        <v>0.43895373137508914</v>
      </c>
      <c r="AH90" s="3">
        <f ca="1">Parameters!AH$159+Parameters!AH$160*LN(Parameters!$B$125+Temperatures!$G90-Temperatures!$G$2-18.825)</f>
        <v>0.64014727497579549</v>
      </c>
      <c r="AI90" s="3">
        <f ca="1">Parameters!AI$159+Parameters!AI$160*LN(Parameters!$B$125+Temperatures!$G90-Temperatures!$G$2-18.825)</f>
        <v>0.76155480120717078</v>
      </c>
      <c r="AJ90" s="3">
        <f ca="1">Parameters!AJ$159+Parameters!AJ$160*LN(Parameters!$B$125+Temperatures!$G90-Temperatures!$G$2-18.825)</f>
        <v>1.2636216712451476</v>
      </c>
      <c r="AK90" s="3">
        <f ca="1">Parameters!AK$159+Parameters!AK$160*LN(Parameters!$B$125+Temperatures!$G90-Temperatures!$G$2-18.825)</f>
        <v>1.2179040381273638</v>
      </c>
      <c r="AL90" s="3">
        <f ca="1">Parameters!AL$159+Parameters!AL$160*LN(Parameters!$B$125+Temperatures!$G90-Temperatures!$G$2-18.825)</f>
        <v>1.1846206636160743</v>
      </c>
      <c r="AM90" s="3">
        <f ca="1">Parameters!AM$159+Parameters!AM$160*LN(Parameters!$B$125+Temperatures!$G90-Temperatures!$G$2-18.825)</f>
        <v>1.2079614672581431</v>
      </c>
      <c r="AN90" s="3">
        <f ca="1">Parameters!AN$159+Parameters!AN$160*LN(Parameters!$B$125+Temperatures!$G90-Temperatures!$G$2-18.825)</f>
        <v>1.0139500614043468</v>
      </c>
      <c r="AO90" s="3">
        <f ca="1">Parameters!AO$159+Parameters!AO$160*LN(Parameters!$B$125+Temperatures!$G90-Temperatures!$G$2-18.825)</f>
        <v>1.1766368144084656</v>
      </c>
      <c r="AP90" s="3">
        <f ca="1">Parameters!AP$159+Parameters!AP$160*LN(Parameters!$B$125+Temperatures!$G90-Temperatures!$G$2-18.825)</f>
        <v>1.0247347948818513</v>
      </c>
      <c r="AQ90" s="3">
        <f ca="1">Parameters!AQ$159+Parameters!AQ$160*LN(Parameters!$B$125+Temperatures!$G90-Temperatures!$G$2-18.825)</f>
        <v>1.0991107505934916</v>
      </c>
      <c r="AR90" s="3">
        <f ca="1">Parameters!AR$159+Parameters!AR$160*LN(Parameters!$B$125+Temperatures!$G90-Temperatures!$G$2-18.825)</f>
        <v>1.2327336267528382</v>
      </c>
      <c r="AS90" s="3">
        <f ca="1">Parameters!AS$159+Parameters!AS$160*LN(Parameters!$B$125+Temperatures!$G90-Temperatures!$G$2-18.825)</f>
        <v>0.91511782171326372</v>
      </c>
      <c r="AT90" s="3">
        <f ca="1">Parameters!AT$159+Parameters!AT$160*LN(Parameters!$B$125+Temperatures!$G90-Temperatures!$G$2-18.825)</f>
        <v>0.45580804765220168</v>
      </c>
      <c r="AU90" s="3">
        <f ca="1">Parameters!AU$159+Parameters!AU$160*LN(Parameters!$B$125+Temperatures!$G90-Temperatures!$G$2-18.825)</f>
        <v>0.49144157053497406</v>
      </c>
      <c r="AV90" s="3">
        <f ca="1">Parameters!AV$159+Parameters!AV$160*LN(Parameters!$B$125+Temperatures!$G90-Temperatures!$G$2-18.825)</f>
        <v>1.3973920551311334</v>
      </c>
      <c r="AW90" s="3">
        <f ca="1">Parameters!AW$159+Parameters!AW$160*LN(Parameters!$B$125+Temperatures!$G90-Temperatures!$G$2-18.825)</f>
        <v>1.1114255459563316</v>
      </c>
      <c r="AX90" s="3">
        <f ca="1">Parameters!AX$159+Parameters!AX$160*LN(Parameters!$B$125+Temperatures!$G90-Temperatures!$G$2-18.825)</f>
        <v>0.44062727663389173</v>
      </c>
      <c r="AY90" s="3">
        <f ca="1">Parameters!AY$159+Parameters!AY$160*LN(Parameters!$B$125+Temperatures!$G90-Temperatures!$G$2-18.825)</f>
        <v>1.2040862035502256</v>
      </c>
      <c r="AZ90" s="3">
        <f ca="1">Parameters!AZ$159+Parameters!AZ$160*LN(Parameters!$B$125+Temperatures!$G90-Temperatures!$G$2-18.825)</f>
        <v>0.85134273666536553</v>
      </c>
      <c r="BA90" s="3">
        <f ca="1">Parameters!BA$159+Parameters!BA$160*LN(Parameters!$B$125+Temperatures!$G90-Temperatures!$G$2-18.825)</f>
        <v>1.0158479092619177</v>
      </c>
      <c r="BB90" s="3">
        <f ca="1">Parameters!BB$159+Parameters!BB$160*LN(Parameters!$B$125+Temperatures!$G90-Temperatures!$G$2-18.825)</f>
        <v>1.081516129793471</v>
      </c>
      <c r="BC90" s="3">
        <f ca="1">Parameters!BC$159+Parameters!BC$160*LN(Parameters!$B$125+Temperatures!$G90-Temperatures!$G$2-18.825)</f>
        <v>1.112929957306966</v>
      </c>
      <c r="BD90" s="3">
        <f ca="1">Parameters!BD$159+Parameters!BD$160*LN(Parameters!$B$125+Temperatures!$G90-Temperatures!$G$2-18.825)</f>
        <v>1.1011020010128043</v>
      </c>
      <c r="BE90" s="3">
        <f ca="1">Parameters!BE$159+Parameters!BE$160*LN(Parameters!$B$125+Temperatures!$G90-Temperatures!$G$2-18.825)</f>
        <v>0.72899290175510467</v>
      </c>
      <c r="BF90" s="3">
        <f ca="1">Parameters!BF$159+Parameters!BF$160*LN(Parameters!$B$125+Temperatures!$G90-Temperatures!$G$2-18.825)</f>
        <v>0.34483462644226914</v>
      </c>
      <c r="BG90" s="3">
        <f ca="1">Parameters!BG$159+Parameters!BG$160*LN(Parameters!$B$125+Temperatures!$G90-Temperatures!$G$2-18.825)</f>
        <v>0.97281227670952364</v>
      </c>
      <c r="BH90" s="3">
        <f ca="1">Parameters!BH$159+Parameters!BH$160*LN(Parameters!$B$125+Temperatures!$G90-Temperatures!$G$2-18.825)</f>
        <v>0.27506498664011109</v>
      </c>
      <c r="BI90" s="3">
        <f ca="1">Parameters!BI$159+Parameters!BI$160*LN(Parameters!$B$125+Temperatures!$G90-Temperatures!$G$2-18.825)</f>
        <v>1.1256504521601283</v>
      </c>
      <c r="BJ90" s="3">
        <f ca="1">Parameters!BJ$159+Parameters!BJ$160*LN(Parameters!$B$125+Temperatures!$G90-Temperatures!$G$2-18.825)</f>
        <v>0.57932937543585872</v>
      </c>
      <c r="BK90" s="3">
        <f ca="1">Parameters!BK$159+Parameters!BK$160*LN(Parameters!$B$125+Temperatures!$G90-Temperatures!$G$2-18.825)</f>
        <v>1.2864871385927654</v>
      </c>
      <c r="BL90" s="3">
        <f ca="1">Parameters!BL$159+Parameters!BL$160*LN(Parameters!$B$125+Temperatures!$G90-Temperatures!$G$2-18.825)</f>
        <v>1.2303575562801297</v>
      </c>
      <c r="BM90" s="3">
        <f ca="1">Parameters!BM$159+Parameters!BM$160*LN(Parameters!$B$125+Temperatures!$G90-Temperatures!$G$2-18.825)</f>
        <v>0.4807706349380057</v>
      </c>
      <c r="BN90" s="3">
        <f ca="1">Parameters!BN$159+Parameters!BN$160*LN(Parameters!$B$125+Temperatures!$G90-Temperatures!$G$2-18.825)</f>
        <v>0.53297595592467384</v>
      </c>
      <c r="BO90" s="3">
        <f ca="1">Parameters!BO$159+Parameters!BO$160*LN(Parameters!$B$125+Temperatures!$G90-Temperatures!$G$2-18.825)</f>
        <v>1.2957643776074625</v>
      </c>
      <c r="BP90" s="3">
        <f ca="1">Parameters!BP$159+Parameters!BP$160*LN(Parameters!$B$125+Temperatures!$G90-Temperatures!$G$2-18.825)</f>
        <v>1.2172429537745058</v>
      </c>
      <c r="BQ90" s="3">
        <f ca="1">Parameters!BQ$159+Parameters!BQ$160*LN(Parameters!$B$125+Temperatures!$G90-Temperatures!$G$2-18.825)</f>
        <v>1.1711658327751306</v>
      </c>
      <c r="BR90" s="3">
        <f ca="1">Parameters!BR$159+Parameters!BR$160*LN(Parameters!$B$125+Temperatures!$G90-Temperatures!$G$2-18.825)</f>
        <v>1.292655315277863</v>
      </c>
      <c r="BS90" s="3">
        <f ca="1">Parameters!BS$159+Parameters!BS$160*LN(Parameters!$B$125+Temperatures!$G90-Temperatures!$G$2-18.825)</f>
        <v>1.2887071343680634</v>
      </c>
      <c r="BT90" s="3">
        <f ca="1">Parameters!BT$159+Parameters!BT$160*LN(Parameters!$B$125+Temperatures!$G90-Temperatures!$G$2-18.825)</f>
        <v>1.1722166792700948</v>
      </c>
      <c r="BU90" s="3">
        <f ca="1">Parameters!BU$159+Parameters!BU$160*LN(Parameters!$B$125+Temperatures!$G90-Temperatures!$G$2-18.825)</f>
        <v>0.77005465342467461</v>
      </c>
      <c r="BV90" s="3">
        <f ca="1">Parameters!BV$159+Parameters!BV$160*LN(Parameters!$B$125+Temperatures!$G90-Temperatures!$G$2-18.825)</f>
        <v>1.2479285742570772</v>
      </c>
      <c r="BW90" s="3">
        <f ca="1">Parameters!BW$159+Parameters!BW$160*LN(Parameters!$B$125+Temperatures!$G90-Temperatures!$G$2-18.825)</f>
        <v>0.99350179478562395</v>
      </c>
      <c r="BX90" s="3">
        <f ca="1">Parameters!BX$159+Parameters!BX$160*LN(Parameters!$B$125+Temperatures!$G90-Temperatures!$G$2-18.825)</f>
        <v>1.252065388069818</v>
      </c>
      <c r="BY90" s="3">
        <f ca="1">Parameters!BY$159+Parameters!BY$160*LN(Parameters!$B$125+Temperatures!$G90-Temperatures!$G$2-18.825)</f>
        <v>1.2949180516792791</v>
      </c>
      <c r="BZ90" s="3">
        <f ca="1">Parameters!BZ$159+Parameters!BZ$160*LN(Parameters!$B$125+Temperatures!$G90-Temperatures!$G$2-18.825)</f>
        <v>1.109392345044905</v>
      </c>
      <c r="CA90" s="3">
        <f ca="1">Parameters!CA$159+Parameters!CA$160*LN(Parameters!$B$125+Temperatures!$G90-Temperatures!$G$2-18.825)</f>
        <v>1.1176608864056481</v>
      </c>
      <c r="CB90" s="3">
        <f ca="1">Parameters!CB$159+Parameters!CB$160*LN(Parameters!$B$125+Temperatures!$G90-Temperatures!$G$2-18.825)</f>
        <v>0.59545407749394097</v>
      </c>
      <c r="CC90" s="3">
        <f ca="1">Parameters!CC$159+Parameters!CC$160*LN(Parameters!$B$125+Temperatures!$G90-Temperatures!$G$2-18.825)</f>
        <v>1.2153101391635304</v>
      </c>
      <c r="CD90" s="3">
        <f ca="1">Parameters!CD$159+Parameters!CD$160*LN(Parameters!$B$125+Temperatures!$G90-Temperatures!$G$2-18.825)</f>
        <v>0.56033868116087604</v>
      </c>
      <c r="CE90" s="3">
        <f ca="1">Parameters!CE$159+Parameters!CE$160*LN(Parameters!$B$125+Temperatures!$G90-Temperatures!$G$2-18.825)</f>
        <v>1.2484015719782036</v>
      </c>
      <c r="CF90" s="3">
        <f ca="1">Parameters!CF$159+Parameters!CF$160*LN(Parameters!$B$125+Temperatures!$G90-Temperatures!$G$2-18.825)</f>
        <v>1.2361277717163783</v>
      </c>
      <c r="CG90" s="3">
        <f ca="1">Parameters!CG$159+Parameters!CG$160*LN(Parameters!$B$125+Temperatures!$G90-Temperatures!$G$2-18.825)</f>
        <v>0.47537304367075717</v>
      </c>
      <c r="CH90" s="3">
        <f ca="1">Parameters!CH$159+Parameters!CH$160*LN(Parameters!$B$125+Temperatures!$G90-Temperatures!$G$2-18.825)</f>
        <v>0.80357880952945582</v>
      </c>
      <c r="CI90" s="3">
        <f ca="1">Parameters!CI$159+Parameters!CI$160*LN(Parameters!$B$125+Temperatures!$G90-Temperatures!$G$2-18.825)</f>
        <v>1.1352219268017194</v>
      </c>
      <c r="CJ90" s="3">
        <f ca="1">Parameters!CJ$159+Parameters!CJ$160*LN(Parameters!$B$125+Temperatures!$G90-Temperatures!$G$2-18.825)</f>
        <v>0.2091494792988052</v>
      </c>
      <c r="CK90" s="3">
        <f ca="1">Parameters!CK$159+Parameters!CK$160*LN(Parameters!$B$125+Temperatures!$G90-Temperatures!$G$2-18.825)</f>
        <v>1.0000549860038705</v>
      </c>
      <c r="CL90" s="3">
        <f ca="1">Parameters!CL$159+Parameters!CL$160*LN(Parameters!$B$125+Temperatures!$G90-Temperatures!$G$2-18.825)</f>
        <v>0.67628994160272671</v>
      </c>
      <c r="CM90" s="3">
        <f ca="1">Parameters!CM$159+Parameters!CM$160*LN(Parameters!$B$125+Temperatures!$G90-Temperatures!$G$2-18.825)</f>
        <v>1.2017359821006992</v>
      </c>
      <c r="CN90" s="3">
        <f ca="1">Parameters!CN$159+Parameters!CN$160*LN(Parameters!$B$125+Temperatures!$G90-Temperatures!$G$2-18.825)</f>
        <v>0.94242269139829893</v>
      </c>
      <c r="CO90" s="3">
        <f ca="1">Parameters!CO$159+Parameters!CO$160*LN(Parameters!$B$125+Temperatures!$G90-Temperatures!$G$2-18.825)</f>
        <v>0.71741769423387314</v>
      </c>
      <c r="CP90" s="3">
        <f ca="1">Parameters!CP$159+Parameters!CP$160*LN(Parameters!$B$125+Temperatures!$G90-Temperatures!$G$2-18.825)</f>
        <v>0.4189807110243014</v>
      </c>
      <c r="CQ90" s="3">
        <f ca="1">Parameters!CQ$159+Parameters!CQ$160*LN(Parameters!$B$125+Temperatures!$G90-Temperatures!$G$2-18.825)</f>
        <v>1.0364195911063714</v>
      </c>
      <c r="CR90" s="3">
        <f ca="1">Parameters!CR$159+Parameters!CR$160*LN(Parameters!$B$125+Temperatures!$G90-Temperatures!$G$2-18.825)</f>
        <v>0.2816201544834489</v>
      </c>
      <c r="CS90" s="3">
        <f ca="1">Parameters!CS$159+Parameters!CS$160*LN(Parameters!$B$125+Temperatures!$G90-Temperatures!$G$2-18.825)</f>
        <v>1.3372292449319332</v>
      </c>
      <c r="CT90" s="3">
        <f ca="1">Parameters!CT$159+Parameters!CT$160*LN(Parameters!$B$125+Temperatures!$G90-Temperatures!$G$2-18.825)</f>
        <v>1.2144373780183104</v>
      </c>
      <c r="CU90" s="3">
        <f ca="1">Parameters!CU$159+Parameters!CU$160*LN(Parameters!$B$125+Temperatures!$G90-Temperatures!$G$2-18.825)</f>
        <v>0.63290199325997598</v>
      </c>
      <c r="CV90" s="3">
        <f ca="1">Parameters!CV$159+Parameters!CV$160*LN(Parameters!$B$125+Temperatures!$G90-Temperatures!$G$2-18.825)</f>
        <v>1.2793805661448583</v>
      </c>
      <c r="CW90" s="3">
        <f ca="1">Parameters!CW$159+Parameters!CW$160*LN(Parameters!$B$125+Temperatures!$G90-Temperatures!$G$2-18.825)</f>
        <v>1.1837440028732082</v>
      </c>
      <c r="CX90" s="3">
        <f ca="1">Parameters!CX$159+Parameters!CX$160*LN(Parameters!$B$125+Temperatures!$G90-Temperatures!$G$2-18.825)</f>
        <v>0.83082193346299993</v>
      </c>
      <c r="CY90" s="3">
        <f ca="1">Parameters!CY$159+Parameters!CY$160*LN(Parameters!$B$125+Temperatures!$G90-Temperatures!$G$2-18.825)</f>
        <v>1.2050831655948664</v>
      </c>
      <c r="CZ90" s="3">
        <f ca="1">Parameters!CZ$159+Parameters!CZ$160*LN(Parameters!$B$125+Temperatures!$G90-Temperatures!$G$2-18.825)</f>
        <v>1.0199716218155528</v>
      </c>
      <c r="DA90" s="3">
        <f ca="1">Parameters!DA$159+Parameters!DA$160*LN(Parameters!$B$125+Temperatures!$G90-Temperatures!$G$2-18.825)</f>
        <v>0.32562009908787909</v>
      </c>
      <c r="DB90" s="3">
        <f ca="1">Parameters!DB$159+Parameters!DB$160*LN(Parameters!$B$125+Temperatures!$G90-Temperatures!$G$2-18.825)</f>
        <v>1.2452370515417677</v>
      </c>
      <c r="DC90" s="3">
        <f ca="1">Parameters!DC$159+Parameters!DC$160*LN(Parameters!$B$125+Temperatures!$G90-Temperatures!$G$2-18.825)</f>
        <v>0.67516785142242686</v>
      </c>
      <c r="DD90" s="3">
        <f ca="1">Parameters!DD$159+Parameters!DD$160*LN(Parameters!$B$125+Temperatures!$G90-Temperatures!$G$2-18.825)</f>
        <v>0.39664328673693355</v>
      </c>
      <c r="DE90" s="3">
        <f ca="1">Parameters!DE$159+Parameters!DE$160*LN(Parameters!$B$125+Temperatures!$G90-Temperatures!$G$2-18.825)</f>
        <v>0.49342030663596714</v>
      </c>
      <c r="DF90" s="3">
        <f ca="1">Parameters!DF$159+Parameters!DF$160*LN(Parameters!$B$125+Temperatures!$G90-Temperatures!$G$2-18.825)</f>
        <v>0.37579569957649467</v>
      </c>
      <c r="DG90" s="3">
        <f ca="1">Parameters!DG$159+Parameters!DG$160*LN(Parameters!$B$125+Temperatures!$G90-Temperatures!$G$2-18.825)</f>
        <v>0.87424711402988087</v>
      </c>
      <c r="DH90" s="3">
        <f ca="1">Parameters!DH$159+Parameters!DH$160*LN(Parameters!$B$125+Temperatures!$G90-Temperatures!$G$2-18.825)</f>
        <v>0.54949994579291306</v>
      </c>
      <c r="DI90" s="3">
        <f ca="1">Parameters!DI$159+Parameters!DI$160*LN(Parameters!$B$125+Temperatures!$G90-Temperatures!$G$2-18.825)</f>
        <v>1.0190305502926951</v>
      </c>
      <c r="DJ90" s="3">
        <f ca="1">Parameters!DJ$159+Parameters!DJ$160*LN(Parameters!$B$125+Temperatures!$G90-Temperatures!$G$2-18.825)</f>
        <v>0.97713651213532338</v>
      </c>
      <c r="DK90" s="3">
        <f ca="1">Parameters!DK$159+Parameters!DK$160*LN(Parameters!$B$125+Temperatures!$G90-Temperatures!$G$2-18.825)</f>
        <v>0.55781817636531339</v>
      </c>
      <c r="DL90" s="3">
        <f ca="1">Parameters!DL$159+Parameters!DL$160*LN(Parameters!$B$125+Temperatures!$G90-Temperatures!$G$2-18.825)</f>
        <v>1.3532765622583132</v>
      </c>
      <c r="DM90" s="3">
        <f ca="1">Parameters!DM$159+Parameters!DM$160*LN(Parameters!$B$125+Temperatures!$G90-Temperatures!$G$2-18.825)</f>
        <v>1.2421946052909232</v>
      </c>
      <c r="DN90" s="3">
        <f ca="1">Parameters!DN$159+Parameters!DN$160*LN(Parameters!$B$125+Temperatures!$G90-Temperatures!$G$2-18.825)</f>
        <v>0.52534039610851668</v>
      </c>
      <c r="DO90" s="3">
        <f ca="1">Parameters!DO$159+Parameters!DO$160*LN(Parameters!$B$125+Temperatures!$G90-Temperatures!$G$2-18.825)</f>
        <v>5.9422571102081378E-2</v>
      </c>
      <c r="DP90" s="3">
        <f ca="1">Parameters!DP$159+Parameters!DP$160*LN(Parameters!$B$125+Temperatures!$G90-Temperatures!$G$2-18.825)</f>
        <v>1.173276430498978</v>
      </c>
      <c r="DQ90" s="3">
        <f ca="1">Parameters!DQ$159+Parameters!DQ$160*LN(Parameters!$B$125+Temperatures!$G90-Temperatures!$G$2-18.825)</f>
        <v>1.3605906323077288</v>
      </c>
      <c r="DR90" s="3">
        <f ca="1">Parameters!DR$159+Parameters!DR$160*LN(Parameters!$B$125+Temperatures!$G90-Temperatures!$G$2-18.825)</f>
        <v>1.2391943771789278</v>
      </c>
      <c r="DS90" s="3">
        <f ca="1">Parameters!DS$159+Parameters!DS$160*LN(Parameters!$B$125+Temperatures!$G90-Temperatures!$G$2-18.825)</f>
        <v>1.0471441609670471</v>
      </c>
      <c r="DT90" s="3">
        <f ca="1">Parameters!DT$159+Parameters!DT$160*LN(Parameters!$B$125+Temperatures!$G90-Temperatures!$G$2-18.825)</f>
        <v>1.1064373147717537</v>
      </c>
      <c r="DU90" s="3">
        <f ca="1">Parameters!DU$159+Parameters!DU$160*LN(Parameters!$B$125+Temperatures!$G90-Temperatures!$G$2-18.825)</f>
        <v>1.2772484717912225</v>
      </c>
      <c r="DV90" s="3">
        <f ca="1">Parameters!DV$159+Parameters!DV$160*LN(Parameters!$B$125+Temperatures!$G90-Temperatures!$G$2-18.825)</f>
        <v>1.0894054349750117</v>
      </c>
      <c r="DW90" s="3">
        <f ca="1">Parameters!DW$159+Parameters!DW$160*LN(Parameters!$B$125+Temperatures!$G90-Temperatures!$G$2-18.825)</f>
        <v>1.0135026592722101</v>
      </c>
      <c r="DX90" s="3">
        <f ca="1">Parameters!DX$159+Parameters!DX$160*LN(Parameters!$B$125+Temperatures!$G90-Temperatures!$G$2-18.825)</f>
        <v>1.3893192021946328</v>
      </c>
      <c r="DY90" s="3">
        <f ca="1">Parameters!DY$159+Parameters!DY$160*LN(Parameters!$B$125+Temperatures!$G90-Temperatures!$G$2-18.825)</f>
        <v>1.2948260151300619</v>
      </c>
      <c r="DZ90" s="3">
        <f ca="1">Parameters!DZ$159+Parameters!DZ$160*LN(Parameters!$B$125+Temperatures!$G90-Temperatures!$G$2-18.825)</f>
        <v>1.213176480741208</v>
      </c>
      <c r="EA90" s="3">
        <f ca="1">Parameters!EA$159+Parameters!EA$160*LN(Parameters!$B$125+Temperatures!$G90-Temperatures!$G$2-18.825)</f>
        <v>0.50913583706703769</v>
      </c>
      <c r="EB90" s="3">
        <f ca="1">Parameters!EB$159+Parameters!EB$160*LN(Parameters!$B$125+Temperatures!$G90-Temperatures!$G$2-18.825)</f>
        <v>0.25453402401477843</v>
      </c>
      <c r="EC90" s="3">
        <f ca="1">Parameters!EC$159+Parameters!EC$160*LN(Parameters!$B$125+Temperatures!$G90-Temperatures!$G$2-18.825)</f>
        <v>0.9864390580251442</v>
      </c>
      <c r="ED90" s="3">
        <f ca="1">Parameters!ED$159+Parameters!ED$160*LN(Parameters!$B$125+Temperatures!$G90-Temperatures!$G$2-18.825)</f>
        <v>1.2637540919488099</v>
      </c>
      <c r="EE90" s="3">
        <f ca="1">Parameters!EE$159+Parameters!EE$160*LN(Parameters!$B$125+Temperatures!$G90-Temperatures!$G$2-18.825)</f>
        <v>0.60916189530125597</v>
      </c>
      <c r="EF90" s="3">
        <f ca="1">Parameters!EF$159+Parameters!EF$160*LN(Parameters!$B$125+Temperatures!$G90-Temperatures!$G$2-18.825)</f>
        <v>1.2373141043243701</v>
      </c>
      <c r="EG90" s="3">
        <f ca="1">Parameters!EG$159+Parameters!EG$160*LN(Parameters!$B$125+Temperatures!$G90-Temperatures!$G$2-18.825)</f>
        <v>1.1579752306121598</v>
      </c>
      <c r="EH90" s="3">
        <f ca="1">Parameters!EH$159+Parameters!EH$160*LN(Parameters!$B$125+Temperatures!$G90-Temperatures!$G$2-18.825)</f>
        <v>1.223369292069326</v>
      </c>
      <c r="EI90" s="3">
        <f ca="1">Parameters!EI$159+Parameters!EI$160*LN(Parameters!$B$125+Temperatures!$G90-Temperatures!$G$2-18.825)</f>
        <v>0.90086060776518584</v>
      </c>
      <c r="EJ90" s="3">
        <f ca="1">Parameters!EJ$159+Parameters!EJ$160*LN(Parameters!$B$125+Temperatures!$G90-Temperatures!$G$2-18.825)</f>
        <v>1.228175351025256</v>
      </c>
      <c r="EK90" s="3">
        <f ca="1">Parameters!EK$159+Parameters!EK$160*LN(Parameters!$B$125+Temperatures!$G90-Temperatures!$G$2-18.825)</f>
        <v>1.2946479819976149</v>
      </c>
      <c r="EL90" s="3">
        <f ca="1">Parameters!EL$159+Parameters!EL$160*LN(Parameters!$B$125+Temperatures!$G90-Temperatures!$G$2-18.825)</f>
        <v>1.1354969999854418</v>
      </c>
      <c r="EM90" s="3">
        <f ca="1">Parameters!EM$159+Parameters!EM$160*LN(Parameters!$B$125+Temperatures!$G90-Temperatures!$G$2-18.825)</f>
        <v>0.46064188545598589</v>
      </c>
      <c r="EN90" s="3">
        <f ca="1">Parameters!EN$159+Parameters!EN$160*LN(Parameters!$B$125+Temperatures!$G90-Temperatures!$G$2-18.825)</f>
        <v>1.1811366375415904</v>
      </c>
      <c r="EO90" s="3">
        <f ca="1">Parameters!EO$159+Parameters!EO$160*LN(Parameters!$B$125+Temperatures!$G90-Temperatures!$G$2-18.825)</f>
        <v>0.47227907560795496</v>
      </c>
      <c r="EP90" s="3">
        <f ca="1">Parameters!EP$159+Parameters!EP$160*LN(Parameters!$B$125+Temperatures!$G90-Temperatures!$G$2-18.825)</f>
        <v>0.74854027482031749</v>
      </c>
      <c r="EQ90" s="3">
        <f ca="1">Parameters!EQ$159+Parameters!EQ$160*LN(Parameters!$B$125+Temperatures!$G90-Temperatures!$G$2-18.825)</f>
        <v>1.1392235379628122</v>
      </c>
      <c r="ER90" s="3">
        <f ca="1">Parameters!ER$159+Parameters!ER$160*LN(Parameters!$B$125+Temperatures!$G90-Temperatures!$G$2-18.825)</f>
        <v>0.98357265758838353</v>
      </c>
      <c r="ES90" s="3">
        <f ca="1">Parameters!ES$159+Parameters!ES$160*LN(Parameters!$B$125+Temperatures!$G90-Temperatures!$G$2-18.825)</f>
        <v>1.3382979043727774</v>
      </c>
      <c r="ET90" s="3">
        <f ca="1">Parameters!ET$159+Parameters!ET$160*LN(Parameters!$B$125+Temperatures!$G90-Temperatures!$G$2-18.825)</f>
        <v>0.77546270208287482</v>
      </c>
      <c r="EU90" s="3">
        <f ca="1">Parameters!EU$159+Parameters!EU$160*LN(Parameters!$B$125+Temperatures!$G90-Temperatures!$G$2-18.825)</f>
        <v>0.53346916995886007</v>
      </c>
      <c r="EV90" s="3">
        <f ca="1">Parameters!EV$159+Parameters!EV$160*LN(Parameters!$B$125+Temperatures!$G90-Temperatures!$G$2-18.825)</f>
        <v>0.30159656569812832</v>
      </c>
      <c r="EW90" s="3">
        <f ca="1">Parameters!EW$159+Parameters!EW$160*LN(Parameters!$B$125+Temperatures!$G90-Temperatures!$G$2-18.825)</f>
        <v>0.94886009774585067</v>
      </c>
      <c r="EX90" s="3">
        <f ca="1">Parameters!EX$159+Parameters!EX$160*LN(Parameters!$B$125+Temperatures!$G90-Temperatures!$G$2-18.825)</f>
        <v>1.2514375585329647</v>
      </c>
      <c r="EY90" s="3">
        <f ca="1">Parameters!EY$159+Parameters!EY$160*LN(Parameters!$B$125+Temperatures!$G90-Temperatures!$G$2-18.825)</f>
        <v>1.397097356101205</v>
      </c>
      <c r="EZ90" s="3">
        <f ca="1">Parameters!EZ$159+Parameters!EZ$160*LN(Parameters!$B$125+Temperatures!$G90-Temperatures!$G$2-18.825)</f>
        <v>1.2846244660740067</v>
      </c>
      <c r="FA90" s="3">
        <f ca="1">Parameters!FA$159+Parameters!FA$160*LN(Parameters!$B$125+Temperatures!$G90-Temperatures!$G$2-18.825)</f>
        <v>1.171160760949753</v>
      </c>
      <c r="FB90" s="3">
        <f ca="1">Parameters!FB$159+Parameters!FB$160*LN(Parameters!$B$125+Temperatures!$G90-Temperatures!$G$2-18.825)</f>
        <v>1.2319811425217648</v>
      </c>
      <c r="FC90" s="3">
        <f ca="1">Parameters!FC$159+Parameters!FC$160*LN(Parameters!$B$125+Temperatures!$G90-Temperatures!$G$2-18.825)</f>
        <v>1.1813237155660705</v>
      </c>
      <c r="FD90" s="3">
        <f ca="1">Parameters!FD$159+Parameters!FD$160*LN(Parameters!$B$125+Temperatures!$G90-Temperatures!$G$2-18.825)</f>
        <v>0.58203820995866129</v>
      </c>
      <c r="FE90" s="3">
        <f ca="1">Parameters!FE$159+Parameters!FE$160*LN(Parameters!$B$125+Temperatures!$G90-Temperatures!$G$2-18.825)</f>
        <v>1.2907568357996677</v>
      </c>
      <c r="FF90" s="3">
        <f ca="1">Parameters!FF$159+Parameters!FF$160*LN(Parameters!$B$125+Temperatures!$G90-Temperatures!$G$2-18.825)</f>
        <v>0.60111199291559192</v>
      </c>
      <c r="FG90" s="3">
        <f ca="1">Parameters!FG$159+Parameters!FG$160*LN(Parameters!$B$125+Temperatures!$G90-Temperatures!$G$2-18.825)</f>
        <v>1.3438912227915947</v>
      </c>
      <c r="FH90" s="3">
        <f ca="1">Parameters!FH$159+Parameters!FH$160*LN(Parameters!$B$125+Temperatures!$G90-Temperatures!$G$2-18.825)</f>
        <v>1.0137315836675116</v>
      </c>
      <c r="FI90" s="3">
        <f ca="1">Parameters!FI$159+Parameters!FI$160*LN(Parameters!$B$125+Temperatures!$G90-Temperatures!$G$2-18.825)</f>
        <v>1.2954558578413058</v>
      </c>
      <c r="FJ90" s="3">
        <f ca="1">Parameters!FJ$159+Parameters!FJ$160*LN(Parameters!$B$125+Temperatures!$G90-Temperatures!$G$2-18.825)</f>
        <v>0.45249473636948767</v>
      </c>
      <c r="FK90" s="3">
        <f ca="1">Parameters!FK$159+Parameters!FK$160*LN(Parameters!$B$125+Temperatures!$G90-Temperatures!$G$2-18.825)</f>
        <v>0.50868247594988059</v>
      </c>
      <c r="FL90" s="3">
        <f ca="1">Parameters!FL$159+Parameters!FL$160*LN(Parameters!$B$125+Temperatures!$G90-Temperatures!$G$2-18.825)</f>
        <v>0.34238711948938549</v>
      </c>
      <c r="FM90" s="3">
        <f ca="1">Parameters!FM$159+Parameters!FM$160*LN(Parameters!$B$125+Temperatures!$G90-Temperatures!$G$2-18.825)</f>
        <v>0.90298722258919273</v>
      </c>
      <c r="FN90" s="3">
        <f ca="1">Parameters!FN$159+Parameters!FN$160*LN(Parameters!$B$125+Temperatures!$G90-Temperatures!$G$2-18.825)</f>
        <v>1.3636258588161676</v>
      </c>
      <c r="FO90" s="3">
        <f ca="1">Parameters!FO$159+Parameters!FO$160*LN(Parameters!$B$125+Temperatures!$G90-Temperatures!$G$2-18.825)</f>
        <v>1.2928603105902625</v>
      </c>
      <c r="FP90" s="3">
        <f ca="1">Parameters!FP$159+Parameters!FP$160*LN(Parameters!$B$125+Temperatures!$G90-Temperatures!$G$2-18.825)</f>
        <v>1.3121685665361495</v>
      </c>
      <c r="FQ90" s="3">
        <f ca="1">Parameters!FQ$159+Parameters!FQ$160*LN(Parameters!$B$125+Temperatures!$G90-Temperatures!$G$2-18.825)</f>
        <v>0.61494803860370606</v>
      </c>
      <c r="FR90" s="3">
        <f ca="1">Parameters!FR$159+Parameters!FR$160*LN(Parameters!$B$125+Temperatures!$G90-Temperatures!$G$2-18.825)</f>
        <v>0.80100034001212483</v>
      </c>
      <c r="FS90" s="3">
        <f ca="1">Parameters!FS$159+Parameters!FS$160*LN(Parameters!$B$125+Temperatures!$G90-Temperatures!$G$2-18.825)</f>
        <v>1.1587977793877353</v>
      </c>
      <c r="FT90" s="3">
        <f ca="1">Parameters!FT$159+Parameters!FT$160*LN(Parameters!$B$125+Temperatures!$G90-Temperatures!$G$2-18.825)</f>
        <v>1.0422620590119278</v>
      </c>
      <c r="FU90" s="3">
        <f ca="1">Parameters!FU$159+Parameters!FU$160*LN(Parameters!$B$125+Temperatures!$G90-Temperatures!$G$2-18.825)</f>
        <v>1.2696046198828421</v>
      </c>
      <c r="FV90" s="3">
        <f ca="1">Parameters!FV$159+Parameters!FV$160*LN(Parameters!$B$125+Temperatures!$G90-Temperatures!$G$2-18.825)</f>
        <v>0.91084527123712977</v>
      </c>
      <c r="FW90" s="3">
        <f ca="1">Parameters!FW$159+Parameters!FW$160*LN(Parameters!$B$125+Temperatures!$G90-Temperatures!$G$2-18.825)</f>
        <v>0.68160223163524125</v>
      </c>
      <c r="FX90" s="3">
        <f ca="1">Parameters!FX$159+Parameters!FX$160*LN(Parameters!$B$125+Temperatures!$G90-Temperatures!$G$2-18.825)</f>
        <v>1.177523498094313</v>
      </c>
      <c r="FY90" s="3">
        <f ca="1">Parameters!FY$159+Parameters!FY$160*LN(Parameters!$B$125+Temperatures!$G90-Temperatures!$G$2-18.825)</f>
        <v>0.97315204563746205</v>
      </c>
      <c r="FZ90" s="3">
        <f ca="1">Parameters!FZ$159+Parameters!FZ$160*LN(Parameters!$B$125+Temperatures!$G90-Temperatures!$G$2-18.825)</f>
        <v>1.1223304615481042</v>
      </c>
      <c r="GA90" s="3">
        <f ca="1">Parameters!GA$159+Parameters!GA$160*LN(Parameters!$B$125+Temperatures!$G90-Temperatures!$G$2-18.825)</f>
        <v>1.1169645121284248</v>
      </c>
      <c r="GB90" s="3">
        <f ca="1">Parameters!GB$159+Parameters!GB$160*LN(Parameters!$B$125+Temperatures!$G90-Temperatures!$G$2-18.825)</f>
        <v>0.48601526188186506</v>
      </c>
      <c r="GC90" s="3">
        <f ca="1">Parameters!GC$159+Parameters!GC$160*LN(Parameters!$B$125+Temperatures!$G90-Temperatures!$G$2-18.825)</f>
        <v>0.85524520075253396</v>
      </c>
      <c r="GD90" s="3">
        <f ca="1">Parameters!GD$159+Parameters!GD$160*LN(Parameters!$B$125+Temperatures!$G90-Temperatures!$G$2-18.825)</f>
        <v>0.72759460124245223</v>
      </c>
      <c r="GE90" s="3">
        <f ca="1">Parameters!GE$159+Parameters!GE$160*LN(Parameters!$B$125+Temperatures!$G90-Temperatures!$G$2-18.825)</f>
        <v>0.70794576291555322</v>
      </c>
      <c r="GF90" s="3">
        <f ca="1">Parameters!GF$159+Parameters!GF$160*LN(Parameters!$B$125+Temperatures!$G90-Temperatures!$G$2-18.825)</f>
        <v>1.2090308486782535</v>
      </c>
      <c r="GG90" s="3">
        <f ca="1">Parameters!GG$159+Parameters!GG$160*LN(Parameters!$B$125+Temperatures!$G90-Temperatures!$G$2-18.825)</f>
        <v>1.2376550940953386</v>
      </c>
      <c r="GH90" s="3">
        <f ca="1">Parameters!GH$159+Parameters!GH$160*LN(Parameters!$B$125+Temperatures!$G90-Temperatures!$G$2-18.825)</f>
        <v>1.1034113354319488</v>
      </c>
      <c r="GI90" s="3">
        <f ca="1">Parameters!GI$159+Parameters!GI$160*LN(Parameters!$B$125+Temperatures!$G90-Temperatures!$G$2-18.825)</f>
        <v>1.2125344799036371</v>
      </c>
      <c r="GJ90" s="3">
        <f ca="1">Parameters!GJ$159+Parameters!GJ$160*LN(Parameters!$B$125+Temperatures!$G90-Temperatures!$G$2-18.825)</f>
        <v>1.0174201641969751</v>
      </c>
      <c r="GK90" s="3">
        <f ca="1">Parameters!GK$159+Parameters!GK$160*LN(Parameters!$B$125+Temperatures!$G90-Temperatures!$G$2-18.825)</f>
        <v>0.91908840785456825</v>
      </c>
      <c r="GL90" s="3">
        <f ca="1">Parameters!GL$159+Parameters!GL$160*LN(Parameters!$B$125+Temperatures!$G90-Temperatures!$G$2-18.825)</f>
        <v>1.1014146498003501</v>
      </c>
      <c r="GM90" s="3">
        <f ca="1">Parameters!GM$159+Parameters!GM$160*LN(Parameters!$B$125+Temperatures!$G90-Temperatures!$G$2-18.825)</f>
        <v>1.0494411475215053</v>
      </c>
    </row>
    <row r="91" spans="1:195" x14ac:dyDescent="0.25">
      <c r="A91">
        <v>2099</v>
      </c>
      <c r="B91" s="3">
        <f ca="1">Parameters!B$159+Parameters!B$160*LN(Parameters!$B$125+Temperatures!$G91-Temperatures!$G$2-18.825)</f>
        <v>0.67909583189477229</v>
      </c>
      <c r="C91" s="3">
        <f ca="1">Parameters!C$159+Parameters!C$160*LN(Parameters!$B$125+Temperatures!$G91-Temperatures!$G$2-18.825)</f>
        <v>1.0927752318071144</v>
      </c>
      <c r="D91" s="3">
        <f ca="1">Parameters!D$159+Parameters!D$160*LN(Parameters!$B$125+Temperatures!$G91-Temperatures!$G$2-18.825)</f>
        <v>0.64723163063963718</v>
      </c>
      <c r="E91" s="3">
        <f ca="1">Parameters!E$159+Parameters!E$160*LN(Parameters!$B$125+Temperatures!$G91-Temperatures!$G$2-18.825)</f>
        <v>0.28223385521713157</v>
      </c>
      <c r="F91" s="3">
        <f ca="1">Parameters!F$159+Parameters!F$160*LN(Parameters!$B$125+Temperatures!$G91-Temperatures!$G$2-18.825)</f>
        <v>1.3130525404873192</v>
      </c>
      <c r="G91" s="3">
        <f ca="1">Parameters!G$159+Parameters!G$160*LN(Parameters!$B$125+Temperatures!$G91-Temperatures!$G$2-18.825)</f>
        <v>0.86904181547717152</v>
      </c>
      <c r="H91" s="3">
        <f ca="1">Parameters!H$159+Parameters!H$160*LN(Parameters!$B$125+Temperatures!$G91-Temperatures!$G$2-18.825)</f>
        <v>0.48150684865098858</v>
      </c>
      <c r="I91" s="3">
        <f ca="1">Parameters!I$159+Parameters!I$160*LN(Parameters!$B$125+Temperatures!$G91-Temperatures!$G$2-18.825)</f>
        <v>1.2636419458117656</v>
      </c>
      <c r="J91" s="3">
        <f ca="1">Parameters!J$159+Parameters!J$160*LN(Parameters!$B$125+Temperatures!$G91-Temperatures!$G$2-18.825)</f>
        <v>0.84557283916897241</v>
      </c>
      <c r="K91" s="3">
        <f ca="1">Parameters!K$159+Parameters!K$160*LN(Parameters!$B$125+Temperatures!$G91-Temperatures!$G$2-18.825)</f>
        <v>0.44559794817406007</v>
      </c>
      <c r="L91" s="3">
        <f ca="1">Parameters!L$159+Parameters!L$160*LN(Parameters!$B$125+Temperatures!$G91-Temperatures!$G$2-18.825)</f>
        <v>0.71095697599354291</v>
      </c>
      <c r="M91" s="3">
        <f ca="1">Parameters!M$159+Parameters!M$160*LN(Parameters!$B$125+Temperatures!$G91-Temperatures!$G$2-18.825)</f>
        <v>1.0342833435863064</v>
      </c>
      <c r="N91" s="3">
        <f ca="1">Parameters!N$159+Parameters!N$160*LN(Parameters!$B$125+Temperatures!$G91-Temperatures!$G$2-18.825)</f>
        <v>0.52252518191364627</v>
      </c>
      <c r="O91" s="3">
        <f ca="1">Parameters!O$159+Parameters!O$160*LN(Parameters!$B$125+Temperatures!$G91-Temperatures!$G$2-18.825)</f>
        <v>1.3173223368290368</v>
      </c>
      <c r="P91" s="3">
        <f ca="1">Parameters!P$159+Parameters!P$160*LN(Parameters!$B$125+Temperatures!$G91-Temperatures!$G$2-18.825)</f>
        <v>1.3598742327538982</v>
      </c>
      <c r="Q91" s="3">
        <f ca="1">Parameters!Q$159+Parameters!Q$160*LN(Parameters!$B$125+Temperatures!$G91-Temperatures!$G$2-18.825)</f>
        <v>1.2333875680650421</v>
      </c>
      <c r="R91" s="3">
        <f ca="1">Parameters!R$159+Parameters!R$160*LN(Parameters!$B$125+Temperatures!$G91-Temperatures!$G$2-18.825)</f>
        <v>0.58515978793407242</v>
      </c>
      <c r="S91" s="3">
        <f ca="1">Parameters!S$159+Parameters!S$160*LN(Parameters!$B$125+Temperatures!$G91-Temperatures!$G$2-18.825)</f>
        <v>1.3399906398568942</v>
      </c>
      <c r="T91" s="3">
        <f ca="1">Parameters!T$159+Parameters!T$160*LN(Parameters!$B$125+Temperatures!$G91-Temperatures!$G$2-18.825)</f>
        <v>1.2022616211654609</v>
      </c>
      <c r="U91" s="3">
        <f ca="1">Parameters!U$159+Parameters!U$160*LN(Parameters!$B$125+Temperatures!$G91-Temperatures!$G$2-18.825)</f>
        <v>0.52431720227342271</v>
      </c>
      <c r="V91" s="3">
        <f ca="1">Parameters!V$159+Parameters!V$160*LN(Parameters!$B$125+Temperatures!$G91-Temperatures!$G$2-18.825)</f>
        <v>0.40051507614384724</v>
      </c>
      <c r="W91" s="3">
        <f ca="1">Parameters!W$159+Parameters!W$160*LN(Parameters!$B$125+Temperatures!$G91-Temperatures!$G$2-18.825)</f>
        <v>1.2263982364186821</v>
      </c>
      <c r="X91" s="3">
        <f ca="1">Parameters!X$159+Parameters!X$160*LN(Parameters!$B$125+Temperatures!$G91-Temperatures!$G$2-18.825)</f>
        <v>1.1104824703095375</v>
      </c>
      <c r="Y91" s="3">
        <f ca="1">Parameters!Y$159+Parameters!Y$160*LN(Parameters!$B$125+Temperatures!$G91-Temperatures!$G$2-18.825)</f>
        <v>0.84057828471627805</v>
      </c>
      <c r="Z91" s="3">
        <f ca="1">Parameters!Z$159+Parameters!Z$160*LN(Parameters!$B$125+Temperatures!$G91-Temperatures!$G$2-18.825)</f>
        <v>1.1388351684504525</v>
      </c>
      <c r="AA91" s="3">
        <f ca="1">Parameters!AA$159+Parameters!AA$160*LN(Parameters!$B$125+Temperatures!$G91-Temperatures!$G$2-18.825)</f>
        <v>1.2635168152910989</v>
      </c>
      <c r="AB91" s="3">
        <f ca="1">Parameters!AB$159+Parameters!AB$160*LN(Parameters!$B$125+Temperatures!$G91-Temperatures!$G$2-18.825)</f>
        <v>1.3006812702917503</v>
      </c>
      <c r="AC91" s="3">
        <f ca="1">Parameters!AC$159+Parameters!AC$160*LN(Parameters!$B$125+Temperatures!$G91-Temperatures!$G$2-18.825)</f>
        <v>0.66703266326047661</v>
      </c>
      <c r="AD91" s="3">
        <f ca="1">Parameters!AD$159+Parameters!AD$160*LN(Parameters!$B$125+Temperatures!$G91-Temperatures!$G$2-18.825)</f>
        <v>1.104615115774461</v>
      </c>
      <c r="AE91" s="3">
        <f ca="1">Parameters!AE$159+Parameters!AE$160*LN(Parameters!$B$125+Temperatures!$G91-Temperatures!$G$2-18.825)</f>
        <v>1.2441916263990986</v>
      </c>
      <c r="AF91" s="3">
        <f ca="1">Parameters!AF$159+Parameters!AF$160*LN(Parameters!$B$125+Temperatures!$G91-Temperatures!$G$2-18.825)</f>
        <v>0.37972699018399053</v>
      </c>
      <c r="AG91" s="3">
        <f ca="1">Parameters!AG$159+Parameters!AG$160*LN(Parameters!$B$125+Temperatures!$G91-Temperatures!$G$2-18.825)</f>
        <v>0.43899504734704875</v>
      </c>
      <c r="AH91" s="3">
        <f ca="1">Parameters!AH$159+Parameters!AH$160*LN(Parameters!$B$125+Temperatures!$G91-Temperatures!$G$2-18.825)</f>
        <v>0.64012498960634745</v>
      </c>
      <c r="AI91" s="3">
        <f ca="1">Parameters!AI$159+Parameters!AI$160*LN(Parameters!$B$125+Temperatures!$G91-Temperatures!$G$2-18.825)</f>
        <v>0.76154205892039983</v>
      </c>
      <c r="AJ91" s="3">
        <f ca="1">Parameters!AJ$159+Parameters!AJ$160*LN(Parameters!$B$125+Temperatures!$G91-Temperatures!$G$2-18.825)</f>
        <v>1.2634952601405309</v>
      </c>
      <c r="AK91" s="3">
        <f ca="1">Parameters!AK$159+Parameters!AK$160*LN(Parameters!$B$125+Temperatures!$G91-Temperatures!$G$2-18.825)</f>
        <v>1.217791448740009</v>
      </c>
      <c r="AL91" s="3">
        <f ca="1">Parameters!AL$159+Parameters!AL$160*LN(Parameters!$B$125+Temperatures!$G91-Temperatures!$G$2-18.825)</f>
        <v>1.18452148886801</v>
      </c>
      <c r="AM91" s="3">
        <f ca="1">Parameters!AM$159+Parameters!AM$160*LN(Parameters!$B$125+Temperatures!$G91-Temperatures!$G$2-18.825)</f>
        <v>1.207850780603583</v>
      </c>
      <c r="AN91" s="3">
        <f ca="1">Parameters!AN$159+Parameters!AN$160*LN(Parameters!$B$125+Temperatures!$G91-Temperatures!$G$2-18.825)</f>
        <v>1.0138750630768503</v>
      </c>
      <c r="AO91" s="3">
        <f ca="1">Parameters!AO$159+Parameters!AO$160*LN(Parameters!$B$125+Temperatures!$G91-Temperatures!$G$2-18.825)</f>
        <v>1.1765022350738465</v>
      </c>
      <c r="AP91" s="3">
        <f ca="1">Parameters!AP$159+Parameters!AP$160*LN(Parameters!$B$125+Temperatures!$G91-Temperatures!$G$2-18.825)</f>
        <v>1.0246339698198281</v>
      </c>
      <c r="AQ91" s="3">
        <f ca="1">Parameters!AQ$159+Parameters!AQ$160*LN(Parameters!$B$125+Temperatures!$G91-Temperatures!$G$2-18.825)</f>
        <v>1.0990079247660518</v>
      </c>
      <c r="AR91" s="3">
        <f ca="1">Parameters!AR$159+Parameters!AR$160*LN(Parameters!$B$125+Temperatures!$G91-Temperatures!$G$2-18.825)</f>
        <v>1.2325948985092872</v>
      </c>
      <c r="AS91" s="3">
        <f ca="1">Parameters!AS$159+Parameters!AS$160*LN(Parameters!$B$125+Temperatures!$G91-Temperatures!$G$2-18.825)</f>
        <v>0.91505710929332584</v>
      </c>
      <c r="AT91" s="3">
        <f ca="1">Parameters!AT$159+Parameters!AT$160*LN(Parameters!$B$125+Temperatures!$G91-Temperatures!$G$2-18.825)</f>
        <v>0.45584742382051247</v>
      </c>
      <c r="AU91" s="3">
        <f ca="1">Parameters!AU$159+Parameters!AU$160*LN(Parameters!$B$125+Temperatures!$G91-Temperatures!$G$2-18.825)</f>
        <v>0.49146446520297454</v>
      </c>
      <c r="AV91" s="3">
        <f ca="1">Parameters!AV$159+Parameters!AV$160*LN(Parameters!$B$125+Temperatures!$G91-Temperatures!$G$2-18.825)</f>
        <v>1.3972477791870148</v>
      </c>
      <c r="AW91" s="3">
        <f ca="1">Parameters!AW$159+Parameters!AW$160*LN(Parameters!$B$125+Temperatures!$G91-Temperatures!$G$2-18.825)</f>
        <v>1.1113025254106565</v>
      </c>
      <c r="AX91" s="3">
        <f ca="1">Parameters!AX$159+Parameters!AX$160*LN(Parameters!$B$125+Temperatures!$G91-Temperatures!$G$2-18.825)</f>
        <v>0.44065216444352673</v>
      </c>
      <c r="AY91" s="3">
        <f ca="1">Parameters!AY$159+Parameters!AY$160*LN(Parameters!$B$125+Temperatures!$G91-Temperatures!$G$2-18.825)</f>
        <v>1.2039547772893557</v>
      </c>
      <c r="AZ91" s="3">
        <f ca="1">Parameters!AZ$159+Parameters!AZ$160*LN(Parameters!$B$125+Temperatures!$G91-Temperatures!$G$2-18.825)</f>
        <v>0.85131430085527526</v>
      </c>
      <c r="BA91" s="3">
        <f ca="1">Parameters!BA$159+Parameters!BA$160*LN(Parameters!$B$125+Temperatures!$G91-Temperatures!$G$2-18.825)</f>
        <v>1.0157627448523741</v>
      </c>
      <c r="BB91" s="3">
        <f ca="1">Parameters!BB$159+Parameters!BB$160*LN(Parameters!$B$125+Temperatures!$G91-Temperatures!$G$2-18.825)</f>
        <v>1.0814418588998427</v>
      </c>
      <c r="BC91" s="3">
        <f ca="1">Parameters!BC$159+Parameters!BC$160*LN(Parameters!$B$125+Temperatures!$G91-Temperatures!$G$2-18.825)</f>
        <v>1.1128471348295259</v>
      </c>
      <c r="BD91" s="3">
        <f ca="1">Parameters!BD$159+Parameters!BD$160*LN(Parameters!$B$125+Temperatures!$G91-Temperatures!$G$2-18.825)</f>
        <v>1.1010137757508982</v>
      </c>
      <c r="BE91" s="3">
        <f ca="1">Parameters!BE$159+Parameters!BE$160*LN(Parameters!$B$125+Temperatures!$G91-Temperatures!$G$2-18.825)</f>
        <v>0.72897548224536013</v>
      </c>
      <c r="BF91" s="3">
        <f ca="1">Parameters!BF$159+Parameters!BF$160*LN(Parameters!$B$125+Temperatures!$G91-Temperatures!$G$2-18.825)</f>
        <v>0.34491599647135207</v>
      </c>
      <c r="BG91" s="3">
        <f ca="1">Parameters!BG$159+Parameters!BG$160*LN(Parameters!$B$125+Temperatures!$G91-Temperatures!$G$2-18.825)</f>
        <v>0.97274418534822404</v>
      </c>
      <c r="BH91" s="3">
        <f ca="1">Parameters!BH$159+Parameters!BH$160*LN(Parameters!$B$125+Temperatures!$G91-Temperatures!$G$2-18.825)</f>
        <v>0.27517243163314947</v>
      </c>
      <c r="BI91" s="3">
        <f ca="1">Parameters!BI$159+Parameters!BI$160*LN(Parameters!$B$125+Temperatures!$G91-Temperatures!$G$2-18.825)</f>
        <v>1.1255189597869728</v>
      </c>
      <c r="BJ91" s="3">
        <f ca="1">Parameters!BJ$159+Parameters!BJ$160*LN(Parameters!$B$125+Temperatures!$G91-Temperatures!$G$2-18.825)</f>
        <v>0.57933372795628546</v>
      </c>
      <c r="BK91" s="3">
        <f ca="1">Parameters!BK$159+Parameters!BK$160*LN(Parameters!$B$125+Temperatures!$G91-Temperatures!$G$2-18.825)</f>
        <v>1.2863307260650494</v>
      </c>
      <c r="BL91" s="3">
        <f ca="1">Parameters!BL$159+Parameters!BL$160*LN(Parameters!$B$125+Temperatures!$G91-Temperatures!$G$2-18.825)</f>
        <v>1.2302319153020762</v>
      </c>
      <c r="BM91" s="3">
        <f ca="1">Parameters!BM$159+Parameters!BM$160*LN(Parameters!$B$125+Temperatures!$G91-Temperatures!$G$2-18.825)</f>
        <v>0.48077154110752246</v>
      </c>
      <c r="BN91" s="3">
        <f ca="1">Parameters!BN$159+Parameters!BN$160*LN(Parameters!$B$125+Temperatures!$G91-Temperatures!$G$2-18.825)</f>
        <v>0.53301436138510705</v>
      </c>
      <c r="BO91" s="3">
        <f ca="1">Parameters!BO$159+Parameters!BO$160*LN(Parameters!$B$125+Temperatures!$G91-Temperatures!$G$2-18.825)</f>
        <v>1.2956329405797009</v>
      </c>
      <c r="BP91" s="3">
        <f ca="1">Parameters!BP$159+Parameters!BP$160*LN(Parameters!$B$125+Temperatures!$G91-Temperatures!$G$2-18.825)</f>
        <v>1.217131730118604</v>
      </c>
      <c r="BQ91" s="3">
        <f ca="1">Parameters!BQ$159+Parameters!BQ$160*LN(Parameters!$B$125+Temperatures!$G91-Temperatures!$G$2-18.825)</f>
        <v>1.1710324438209931</v>
      </c>
      <c r="BR91" s="3">
        <f ca="1">Parameters!BR$159+Parameters!BR$160*LN(Parameters!$B$125+Temperatures!$G91-Temperatures!$G$2-18.825)</f>
        <v>1.292522128168023</v>
      </c>
      <c r="BS91" s="3">
        <f ca="1">Parameters!BS$159+Parameters!BS$160*LN(Parameters!$B$125+Temperatures!$G91-Temperatures!$G$2-18.825)</f>
        <v>1.2885780356285859</v>
      </c>
      <c r="BT91" s="3">
        <f ca="1">Parameters!BT$159+Parameters!BT$160*LN(Parameters!$B$125+Temperatures!$G91-Temperatures!$G$2-18.825)</f>
        <v>1.1721019538371376</v>
      </c>
      <c r="BU91" s="3">
        <f ca="1">Parameters!BU$159+Parameters!BU$160*LN(Parameters!$B$125+Temperatures!$G91-Temperatures!$G$2-18.825)</f>
        <v>0.77003410720139787</v>
      </c>
      <c r="BV91" s="3">
        <f ca="1">Parameters!BV$159+Parameters!BV$160*LN(Parameters!$B$125+Temperatures!$G91-Temperatures!$G$2-18.825)</f>
        <v>1.2477838739829483</v>
      </c>
      <c r="BW91" s="3">
        <f ca="1">Parameters!BW$159+Parameters!BW$160*LN(Parameters!$B$125+Temperatures!$G91-Temperatures!$G$2-18.825)</f>
        <v>0.99343112974883729</v>
      </c>
      <c r="BX91" s="3">
        <f ca="1">Parameters!BX$159+Parameters!BX$160*LN(Parameters!$B$125+Temperatures!$G91-Temperatures!$G$2-18.825)</f>
        <v>1.2519350075652096</v>
      </c>
      <c r="BY91" s="3">
        <f ca="1">Parameters!BY$159+Parameters!BY$160*LN(Parameters!$B$125+Temperatures!$G91-Temperatures!$G$2-18.825)</f>
        <v>1.2947841031577769</v>
      </c>
      <c r="BZ91" s="3">
        <f ca="1">Parameters!BZ$159+Parameters!BZ$160*LN(Parameters!$B$125+Temperatures!$G91-Temperatures!$G$2-18.825)</f>
        <v>1.1092874381361928</v>
      </c>
      <c r="CA91" s="3">
        <f ca="1">Parameters!CA$159+Parameters!CA$160*LN(Parameters!$B$125+Temperatures!$G91-Temperatures!$G$2-18.825)</f>
        <v>1.1175635006735869</v>
      </c>
      <c r="CB91" s="3">
        <f ca="1">Parameters!CB$159+Parameters!CB$160*LN(Parameters!$B$125+Temperatures!$G91-Temperatures!$G$2-18.825)</f>
        <v>0.59547139577603614</v>
      </c>
      <c r="CC91" s="3">
        <f ca="1">Parameters!CC$159+Parameters!CC$160*LN(Parameters!$B$125+Temperatures!$G91-Temperatures!$G$2-18.825)</f>
        <v>1.2151761214445358</v>
      </c>
      <c r="CD91" s="3">
        <f ca="1">Parameters!CD$159+Parameters!CD$160*LN(Parameters!$B$125+Temperatures!$G91-Temperatures!$G$2-18.825)</f>
        <v>0.56036519881104574</v>
      </c>
      <c r="CE91" s="3">
        <f ca="1">Parameters!CE$159+Parameters!CE$160*LN(Parameters!$B$125+Temperatures!$G91-Temperatures!$G$2-18.825)</f>
        <v>1.2482608838079454</v>
      </c>
      <c r="CF91" s="3">
        <f ca="1">Parameters!CF$159+Parameters!CF$160*LN(Parameters!$B$125+Temperatures!$G91-Temperatures!$G$2-18.825)</f>
        <v>1.236016249794339</v>
      </c>
      <c r="CG91" s="3">
        <f ca="1">Parameters!CG$159+Parameters!CG$160*LN(Parameters!$B$125+Temperatures!$G91-Temperatures!$G$2-18.825)</f>
        <v>0.47535782187255865</v>
      </c>
      <c r="CH91" s="3">
        <f ca="1">Parameters!CH$159+Parameters!CH$160*LN(Parameters!$B$125+Temperatures!$G91-Temperatures!$G$2-18.825)</f>
        <v>0.80357389163949677</v>
      </c>
      <c r="CI91" s="3">
        <f ca="1">Parameters!CI$159+Parameters!CI$160*LN(Parameters!$B$125+Temperatures!$G91-Temperatures!$G$2-18.825)</f>
        <v>1.1351619123412751</v>
      </c>
      <c r="CJ91" s="3">
        <f ca="1">Parameters!CJ$159+Parameters!CJ$160*LN(Parameters!$B$125+Temperatures!$G91-Temperatures!$G$2-18.825)</f>
        <v>0.20920438965562499</v>
      </c>
      <c r="CK91" s="3">
        <f ca="1">Parameters!CK$159+Parameters!CK$160*LN(Parameters!$B$125+Temperatures!$G91-Temperatures!$G$2-18.825)</f>
        <v>0.99999184912118499</v>
      </c>
      <c r="CL91" s="3">
        <f ca="1">Parameters!CL$159+Parameters!CL$160*LN(Parameters!$B$125+Temperatures!$G91-Temperatures!$G$2-18.825)</f>
        <v>0.6762869386956315</v>
      </c>
      <c r="CM91" s="3">
        <f ca="1">Parameters!CM$159+Parameters!CM$160*LN(Parameters!$B$125+Temperatures!$G91-Temperatures!$G$2-18.825)</f>
        <v>1.2015993474424345</v>
      </c>
      <c r="CN91" s="3">
        <f ca="1">Parameters!CN$159+Parameters!CN$160*LN(Parameters!$B$125+Temperatures!$G91-Temperatures!$G$2-18.825)</f>
        <v>0.94238157512072118</v>
      </c>
      <c r="CO91" s="3">
        <f ca="1">Parameters!CO$159+Parameters!CO$160*LN(Parameters!$B$125+Temperatures!$G91-Temperatures!$G$2-18.825)</f>
        <v>0.71739970047306778</v>
      </c>
      <c r="CP91" s="3">
        <f ca="1">Parameters!CP$159+Parameters!CP$160*LN(Parameters!$B$125+Temperatures!$G91-Temperatures!$G$2-18.825)</f>
        <v>0.41905714827188867</v>
      </c>
      <c r="CQ91" s="3">
        <f ca="1">Parameters!CQ$159+Parameters!CQ$160*LN(Parameters!$B$125+Temperatures!$G91-Temperatures!$G$2-18.825)</f>
        <v>1.0363303297185071</v>
      </c>
      <c r="CR91" s="3">
        <f ca="1">Parameters!CR$159+Parameters!CR$160*LN(Parameters!$B$125+Temperatures!$G91-Temperatures!$G$2-18.825)</f>
        <v>0.28171797709918694</v>
      </c>
      <c r="CS91" s="3">
        <f ca="1">Parameters!CS$159+Parameters!CS$160*LN(Parameters!$B$125+Temperatures!$G91-Temperatures!$G$2-18.825)</f>
        <v>1.3370845226755279</v>
      </c>
      <c r="CT91" s="3">
        <f ca="1">Parameters!CT$159+Parameters!CT$160*LN(Parameters!$B$125+Temperatures!$G91-Temperatures!$G$2-18.825)</f>
        <v>1.2142964839506827</v>
      </c>
      <c r="CU91" s="3">
        <f ca="1">Parameters!CU$159+Parameters!CU$160*LN(Parameters!$B$125+Temperatures!$G91-Temperatures!$G$2-18.825)</f>
        <v>0.63290683326333641</v>
      </c>
      <c r="CV91" s="3">
        <f ca="1">Parameters!CV$159+Parameters!CV$160*LN(Parameters!$B$125+Temperatures!$G91-Temperatures!$G$2-18.825)</f>
        <v>1.279290068657009</v>
      </c>
      <c r="CW91" s="3">
        <f ca="1">Parameters!CW$159+Parameters!CW$160*LN(Parameters!$B$125+Temperatures!$G91-Temperatures!$G$2-18.825)</f>
        <v>1.1836313020892824</v>
      </c>
      <c r="CX91" s="3">
        <f ca="1">Parameters!CX$159+Parameters!CX$160*LN(Parameters!$B$125+Temperatures!$G91-Temperatures!$G$2-18.825)</f>
        <v>0.83078939614983582</v>
      </c>
      <c r="CY91" s="3">
        <f ca="1">Parameters!CY$159+Parameters!CY$160*LN(Parameters!$B$125+Temperatures!$G91-Temperatures!$G$2-18.825)</f>
        <v>1.2049613554583052</v>
      </c>
      <c r="CZ91" s="3">
        <f ca="1">Parameters!CZ$159+Parameters!CZ$160*LN(Parameters!$B$125+Temperatures!$G91-Temperatures!$G$2-18.825)</f>
        <v>1.019900216832522</v>
      </c>
      <c r="DA91" s="3">
        <f ca="1">Parameters!DA$159+Parameters!DA$160*LN(Parameters!$B$125+Temperatures!$G91-Temperatures!$G$2-18.825)</f>
        <v>0.32568411544519021</v>
      </c>
      <c r="DB91" s="3">
        <f ca="1">Parameters!DB$159+Parameters!DB$160*LN(Parameters!$B$125+Temperatures!$G91-Temperatures!$G$2-18.825)</f>
        <v>1.2450965006326156</v>
      </c>
      <c r="DC91" s="3">
        <f ca="1">Parameters!DC$159+Parameters!DC$160*LN(Parameters!$B$125+Temperatures!$G91-Temperatures!$G$2-18.825)</f>
        <v>0.67516654152481548</v>
      </c>
      <c r="DD91" s="3">
        <f ca="1">Parameters!DD$159+Parameters!DD$160*LN(Parameters!$B$125+Temperatures!$G91-Temperatures!$G$2-18.825)</f>
        <v>0.39670235708822493</v>
      </c>
      <c r="DE91" s="3">
        <f ca="1">Parameters!DE$159+Parameters!DE$160*LN(Parameters!$B$125+Temperatures!$G91-Temperatures!$G$2-18.825)</f>
        <v>0.49343959280273797</v>
      </c>
      <c r="DF91" s="3">
        <f ca="1">Parameters!DF$159+Parameters!DF$160*LN(Parameters!$B$125+Temperatures!$G91-Temperatures!$G$2-18.825)</f>
        <v>0.37586286479203923</v>
      </c>
      <c r="DG91" s="3">
        <f ca="1">Parameters!DG$159+Parameters!DG$160*LN(Parameters!$B$125+Temperatures!$G91-Temperatures!$G$2-18.825)</f>
        <v>0.87421293764836372</v>
      </c>
      <c r="DH91" s="3">
        <f ca="1">Parameters!DH$159+Parameters!DH$160*LN(Parameters!$B$125+Temperatures!$G91-Temperatures!$G$2-18.825)</f>
        <v>0.54953405127779908</v>
      </c>
      <c r="DI91" s="3">
        <f ca="1">Parameters!DI$159+Parameters!DI$160*LN(Parameters!$B$125+Temperatures!$G91-Temperatures!$G$2-18.825)</f>
        <v>1.0189397813571732</v>
      </c>
      <c r="DJ91" s="3">
        <f ca="1">Parameters!DJ$159+Parameters!DJ$160*LN(Parameters!$B$125+Temperatures!$G91-Temperatures!$G$2-18.825)</f>
        <v>0.9770743202419252</v>
      </c>
      <c r="DK91" s="3">
        <f ca="1">Parameters!DK$159+Parameters!DK$160*LN(Parameters!$B$125+Temperatures!$G91-Temperatures!$G$2-18.825)</f>
        <v>0.55784852876506996</v>
      </c>
      <c r="DL91" s="3">
        <f ca="1">Parameters!DL$159+Parameters!DL$160*LN(Parameters!$B$125+Temperatures!$G91-Temperatures!$G$2-18.825)</f>
        <v>1.3531590060201464</v>
      </c>
      <c r="DM91" s="3">
        <f ca="1">Parameters!DM$159+Parameters!DM$160*LN(Parameters!$B$125+Temperatures!$G91-Temperatures!$G$2-18.825)</f>
        <v>1.2420703726114859</v>
      </c>
      <c r="DN91" s="3">
        <f ca="1">Parameters!DN$159+Parameters!DN$160*LN(Parameters!$B$125+Temperatures!$G91-Temperatures!$G$2-18.825)</f>
        <v>0.52537028931051966</v>
      </c>
      <c r="DO91" s="3">
        <f ca="1">Parameters!DO$159+Parameters!DO$160*LN(Parameters!$B$125+Temperatures!$G91-Temperatures!$G$2-18.825)</f>
        <v>5.9555076464016282E-2</v>
      </c>
      <c r="DP91" s="3">
        <f ca="1">Parameters!DP$159+Parameters!DP$160*LN(Parameters!$B$125+Temperatures!$G91-Temperatures!$G$2-18.825)</f>
        <v>1.1731680801937223</v>
      </c>
      <c r="DQ91" s="3">
        <f ca="1">Parameters!DQ$159+Parameters!DQ$160*LN(Parameters!$B$125+Temperatures!$G91-Temperatures!$G$2-18.825)</f>
        <v>1.3604638412851138</v>
      </c>
      <c r="DR91" s="3">
        <f ca="1">Parameters!DR$159+Parameters!DR$160*LN(Parameters!$B$125+Temperatures!$G91-Temperatures!$G$2-18.825)</f>
        <v>1.2390489761547263</v>
      </c>
      <c r="DS91" s="3">
        <f ca="1">Parameters!DS$159+Parameters!DS$160*LN(Parameters!$B$125+Temperatures!$G91-Temperatures!$G$2-18.825)</f>
        <v>1.0470272452480545</v>
      </c>
      <c r="DT91" s="3">
        <f ca="1">Parameters!DT$159+Parameters!DT$160*LN(Parameters!$B$125+Temperatures!$G91-Temperatures!$G$2-18.825)</f>
        <v>1.1063521156423863</v>
      </c>
      <c r="DU91" s="3">
        <f ca="1">Parameters!DU$159+Parameters!DU$160*LN(Parameters!$B$125+Temperatures!$G91-Temperatures!$G$2-18.825)</f>
        <v>1.2771078381923331</v>
      </c>
      <c r="DV91" s="3">
        <f ca="1">Parameters!DV$159+Parameters!DV$160*LN(Parameters!$B$125+Temperatures!$G91-Temperatures!$G$2-18.825)</f>
        <v>1.0893439378572201</v>
      </c>
      <c r="DW91" s="3">
        <f ca="1">Parameters!DW$159+Parameters!DW$160*LN(Parameters!$B$125+Temperatures!$G91-Temperatures!$G$2-18.825)</f>
        <v>1.0133949882650362</v>
      </c>
      <c r="DX91" s="3">
        <f ca="1">Parameters!DX$159+Parameters!DX$160*LN(Parameters!$B$125+Temperatures!$G91-Temperatures!$G$2-18.825)</f>
        <v>1.3891902135841585</v>
      </c>
      <c r="DY91" s="3">
        <f ca="1">Parameters!DY$159+Parameters!DY$160*LN(Parameters!$B$125+Temperatures!$G91-Temperatures!$G$2-18.825)</f>
        <v>1.2946991571555566</v>
      </c>
      <c r="DZ91" s="3">
        <f ca="1">Parameters!DZ$159+Parameters!DZ$160*LN(Parameters!$B$125+Temperatures!$G91-Temperatures!$G$2-18.825)</f>
        <v>1.2130572691935808</v>
      </c>
      <c r="EA91" s="3">
        <f ca="1">Parameters!EA$159+Parameters!EA$160*LN(Parameters!$B$125+Temperatures!$G91-Temperatures!$G$2-18.825)</f>
        <v>0.50914163502890075</v>
      </c>
      <c r="EB91" s="3">
        <f ca="1">Parameters!EB$159+Parameters!EB$160*LN(Parameters!$B$125+Temperatures!$G91-Temperatures!$G$2-18.825)</f>
        <v>0.25460805295062566</v>
      </c>
      <c r="EC91" s="3">
        <f ca="1">Parameters!EC$159+Parameters!EC$160*LN(Parameters!$B$125+Temperatures!$G91-Temperatures!$G$2-18.825)</f>
        <v>0.98638642760129869</v>
      </c>
      <c r="ED91" s="3">
        <f ca="1">Parameters!ED$159+Parameters!ED$160*LN(Parameters!$B$125+Temperatures!$G91-Temperatures!$G$2-18.825)</f>
        <v>1.2636156319044973</v>
      </c>
      <c r="EE91" s="3">
        <f ca="1">Parameters!EE$159+Parameters!EE$160*LN(Parameters!$B$125+Temperatures!$G91-Temperatures!$G$2-18.825)</f>
        <v>0.60912849552131432</v>
      </c>
      <c r="EF91" s="3">
        <f ca="1">Parameters!EF$159+Parameters!EF$160*LN(Parameters!$B$125+Temperatures!$G91-Temperatures!$G$2-18.825)</f>
        <v>1.2372074148998251</v>
      </c>
      <c r="EG91" s="3">
        <f ca="1">Parameters!EG$159+Parameters!EG$160*LN(Parameters!$B$125+Temperatures!$G91-Temperatures!$G$2-18.825)</f>
        <v>1.1579049787031683</v>
      </c>
      <c r="EH91" s="3">
        <f ca="1">Parameters!EH$159+Parameters!EH$160*LN(Parameters!$B$125+Temperatures!$G91-Temperatures!$G$2-18.825)</f>
        <v>1.2232395440993897</v>
      </c>
      <c r="EI91" s="3">
        <f ca="1">Parameters!EI$159+Parameters!EI$160*LN(Parameters!$B$125+Temperatures!$G91-Temperatures!$G$2-18.825)</f>
        <v>0.90081041029982545</v>
      </c>
      <c r="EJ91" s="3">
        <f ca="1">Parameters!EJ$159+Parameters!EJ$160*LN(Parameters!$B$125+Temperatures!$G91-Temperatures!$G$2-18.825)</f>
        <v>1.2280385197567916</v>
      </c>
      <c r="EK91" s="3">
        <f ca="1">Parameters!EK$159+Parameters!EK$160*LN(Parameters!$B$125+Temperatures!$G91-Temperatures!$G$2-18.825)</f>
        <v>1.294492847206907</v>
      </c>
      <c r="EL91" s="3">
        <f ca="1">Parameters!EL$159+Parameters!EL$160*LN(Parameters!$B$125+Temperatures!$G91-Temperatures!$G$2-18.825)</f>
        <v>1.1353778938444803</v>
      </c>
      <c r="EM91" s="3">
        <f ca="1">Parameters!EM$159+Parameters!EM$160*LN(Parameters!$B$125+Temperatures!$G91-Temperatures!$G$2-18.825)</f>
        <v>0.46068187090206469</v>
      </c>
      <c r="EN91" s="3">
        <f ca="1">Parameters!EN$159+Parameters!EN$160*LN(Parameters!$B$125+Temperatures!$G91-Temperatures!$G$2-18.825)</f>
        <v>1.1810013696359336</v>
      </c>
      <c r="EO91" s="3">
        <f ca="1">Parameters!EO$159+Parameters!EO$160*LN(Parameters!$B$125+Temperatures!$G91-Temperatures!$G$2-18.825)</f>
        <v>0.47232507944489471</v>
      </c>
      <c r="EP91" s="3">
        <f ca="1">Parameters!EP$159+Parameters!EP$160*LN(Parameters!$B$125+Temperatures!$G91-Temperatures!$G$2-18.825)</f>
        <v>0.7485045342515444</v>
      </c>
      <c r="EQ91" s="3">
        <f ca="1">Parameters!EQ$159+Parameters!EQ$160*LN(Parameters!$B$125+Temperatures!$G91-Temperatures!$G$2-18.825)</f>
        <v>1.1391434773645717</v>
      </c>
      <c r="ER91" s="3">
        <f ca="1">Parameters!ER$159+Parameters!ER$160*LN(Parameters!$B$125+Temperatures!$G91-Temperatures!$G$2-18.825)</f>
        <v>0.9835139580556761</v>
      </c>
      <c r="ES91" s="3">
        <f ca="1">Parameters!ES$159+Parameters!ES$160*LN(Parameters!$B$125+Temperatures!$G91-Temperatures!$G$2-18.825)</f>
        <v>1.3381846660904482</v>
      </c>
      <c r="ET91" s="3">
        <f ca="1">Parameters!ET$159+Parameters!ET$160*LN(Parameters!$B$125+Temperatures!$G91-Temperatures!$G$2-18.825)</f>
        <v>0.77539551515385918</v>
      </c>
      <c r="EU91" s="3">
        <f ca="1">Parameters!EU$159+Parameters!EU$160*LN(Parameters!$B$125+Temperatures!$G91-Temperatures!$G$2-18.825)</f>
        <v>0.53350456316364836</v>
      </c>
      <c r="EV91" s="3">
        <f ca="1">Parameters!EV$159+Parameters!EV$160*LN(Parameters!$B$125+Temperatures!$G91-Temperatures!$G$2-18.825)</f>
        <v>0.30169612557556164</v>
      </c>
      <c r="EW91" s="3">
        <f ca="1">Parameters!EW$159+Parameters!EW$160*LN(Parameters!$B$125+Temperatures!$G91-Temperatures!$G$2-18.825)</f>
        <v>0.94879884176115969</v>
      </c>
      <c r="EX91" s="3">
        <f ca="1">Parameters!EX$159+Parameters!EX$160*LN(Parameters!$B$125+Temperatures!$G91-Temperatures!$G$2-18.825)</f>
        <v>1.2513491165996276</v>
      </c>
      <c r="EY91" s="3">
        <f ca="1">Parameters!EY$159+Parameters!EY$160*LN(Parameters!$B$125+Temperatures!$G91-Temperatures!$G$2-18.825)</f>
        <v>1.396966481003953</v>
      </c>
      <c r="EZ91" s="3">
        <f ca="1">Parameters!EZ$159+Parameters!EZ$160*LN(Parameters!$B$125+Temperatures!$G91-Temperatures!$G$2-18.825)</f>
        <v>1.2844936138859575</v>
      </c>
      <c r="FA91" s="3">
        <f ca="1">Parameters!FA$159+Parameters!FA$160*LN(Parameters!$B$125+Temperatures!$G91-Temperatures!$G$2-18.825)</f>
        <v>1.171023957648494</v>
      </c>
      <c r="FB91" s="3">
        <f ca="1">Parameters!FB$159+Parameters!FB$160*LN(Parameters!$B$125+Temperatures!$G91-Temperatures!$G$2-18.825)</f>
        <v>1.2318586332602965</v>
      </c>
      <c r="FC91" s="3">
        <f ca="1">Parameters!FC$159+Parameters!FC$160*LN(Parameters!$B$125+Temperatures!$G91-Temperatures!$G$2-18.825)</f>
        <v>1.1812129189817988</v>
      </c>
      <c r="FD91" s="3">
        <f ca="1">Parameters!FD$159+Parameters!FD$160*LN(Parameters!$B$125+Temperatures!$G91-Temperatures!$G$2-18.825)</f>
        <v>0.58205634609776657</v>
      </c>
      <c r="FE91" s="3">
        <f ca="1">Parameters!FE$159+Parameters!FE$160*LN(Parameters!$B$125+Temperatures!$G91-Temperatures!$G$2-18.825)</f>
        <v>1.2906189821916407</v>
      </c>
      <c r="FF91" s="3">
        <f ca="1">Parameters!FF$159+Parameters!FF$160*LN(Parameters!$B$125+Temperatures!$G91-Temperatures!$G$2-18.825)</f>
        <v>0.60113516523420341</v>
      </c>
      <c r="FG91" s="3">
        <f ca="1">Parameters!FG$159+Parameters!FG$160*LN(Parameters!$B$125+Temperatures!$G91-Temperatures!$G$2-18.825)</f>
        <v>1.3437600997308421</v>
      </c>
      <c r="FH91" s="3">
        <f ca="1">Parameters!FH$159+Parameters!FH$160*LN(Parameters!$B$125+Temperatures!$G91-Temperatures!$G$2-18.825)</f>
        <v>1.0136332043293419</v>
      </c>
      <c r="FI91" s="3">
        <f ca="1">Parameters!FI$159+Parameters!FI$160*LN(Parameters!$B$125+Temperatures!$G91-Temperatures!$G$2-18.825)</f>
        <v>1.295316879284572</v>
      </c>
      <c r="FJ91" s="3">
        <f ca="1">Parameters!FJ$159+Parameters!FJ$160*LN(Parameters!$B$125+Temperatures!$G91-Temperatures!$G$2-18.825)</f>
        <v>0.4525392858445037</v>
      </c>
      <c r="FK91" s="3">
        <f ca="1">Parameters!FK$159+Parameters!FK$160*LN(Parameters!$B$125+Temperatures!$G91-Temperatures!$G$2-18.825)</f>
        <v>0.50871655806031801</v>
      </c>
      <c r="FL91" s="3">
        <f ca="1">Parameters!FL$159+Parameters!FL$160*LN(Parameters!$B$125+Temperatures!$G91-Temperatures!$G$2-18.825)</f>
        <v>0.34245095710959633</v>
      </c>
      <c r="FM91" s="3">
        <f ca="1">Parameters!FM$159+Parameters!FM$160*LN(Parameters!$B$125+Temperatures!$G91-Temperatures!$G$2-18.825)</f>
        <v>0.90295392057099455</v>
      </c>
      <c r="FN91" s="3">
        <f ca="1">Parameters!FN$159+Parameters!FN$160*LN(Parameters!$B$125+Temperatures!$G91-Temperatures!$G$2-18.825)</f>
        <v>1.3634952433572345</v>
      </c>
      <c r="FO91" s="3">
        <f ca="1">Parameters!FO$159+Parameters!FO$160*LN(Parameters!$B$125+Temperatures!$G91-Temperatures!$G$2-18.825)</f>
        <v>1.2927322665295737</v>
      </c>
      <c r="FP91" s="3">
        <f ca="1">Parameters!FP$159+Parameters!FP$160*LN(Parameters!$B$125+Temperatures!$G91-Temperatures!$G$2-18.825)</f>
        <v>1.3120304511379244</v>
      </c>
      <c r="FQ91" s="3">
        <f ca="1">Parameters!FQ$159+Parameters!FQ$160*LN(Parameters!$B$125+Temperatures!$G91-Temperatures!$G$2-18.825)</f>
        <v>0.61499347533830839</v>
      </c>
      <c r="FR91" s="3">
        <f ca="1">Parameters!FR$159+Parameters!FR$160*LN(Parameters!$B$125+Temperatures!$G91-Temperatures!$G$2-18.825)</f>
        <v>0.8009928337730462</v>
      </c>
      <c r="FS91" s="3">
        <f ca="1">Parameters!FS$159+Parameters!FS$160*LN(Parameters!$B$125+Temperatures!$G91-Temperatures!$G$2-18.825)</f>
        <v>1.1586663345084245</v>
      </c>
      <c r="FT91" s="3">
        <f ca="1">Parameters!FT$159+Parameters!FT$160*LN(Parameters!$B$125+Temperatures!$G91-Temperatures!$G$2-18.825)</f>
        <v>1.0421437064555819</v>
      </c>
      <c r="FU91" s="3">
        <f ca="1">Parameters!FU$159+Parameters!FU$160*LN(Parameters!$B$125+Temperatures!$G91-Temperatures!$G$2-18.825)</f>
        <v>1.2694584193820582</v>
      </c>
      <c r="FV91" s="3">
        <f ca="1">Parameters!FV$159+Parameters!FV$160*LN(Parameters!$B$125+Temperatures!$G91-Temperatures!$G$2-18.825)</f>
        <v>0.91079357217104051</v>
      </c>
      <c r="FW91" s="3">
        <f ca="1">Parameters!FW$159+Parameters!FW$160*LN(Parameters!$B$125+Temperatures!$G91-Temperatures!$G$2-18.825)</f>
        <v>0.68160781360340872</v>
      </c>
      <c r="FX91" s="3">
        <f ca="1">Parameters!FX$159+Parameters!FX$160*LN(Parameters!$B$125+Temperatures!$G91-Temperatures!$G$2-18.825)</f>
        <v>1.1773823250036553</v>
      </c>
      <c r="FY91" s="3">
        <f ca="1">Parameters!FY$159+Parameters!FY$160*LN(Parameters!$B$125+Temperatures!$G91-Temperatures!$G$2-18.825)</f>
        <v>0.97300698791386331</v>
      </c>
      <c r="FZ91" s="3">
        <f ca="1">Parameters!FZ$159+Parameters!FZ$160*LN(Parameters!$B$125+Temperatures!$G91-Temperatures!$G$2-18.825)</f>
        <v>1.1222295008916578</v>
      </c>
      <c r="GA91" s="3">
        <f ca="1">Parameters!GA$159+Parameters!GA$160*LN(Parameters!$B$125+Temperatures!$G91-Temperatures!$G$2-18.825)</f>
        <v>1.1168673198563177</v>
      </c>
      <c r="GB91" s="3">
        <f ca="1">Parameters!GB$159+Parameters!GB$160*LN(Parameters!$B$125+Temperatures!$G91-Temperatures!$G$2-18.825)</f>
        <v>0.48606131922732182</v>
      </c>
      <c r="GC91" s="3">
        <f ca="1">Parameters!GC$159+Parameters!GC$160*LN(Parameters!$B$125+Temperatures!$G91-Temperatures!$G$2-18.825)</f>
        <v>0.85517337337797972</v>
      </c>
      <c r="GD91" s="3">
        <f ca="1">Parameters!GD$159+Parameters!GD$160*LN(Parameters!$B$125+Temperatures!$G91-Temperatures!$G$2-18.825)</f>
        <v>0.72758874841977428</v>
      </c>
      <c r="GE91" s="3">
        <f ca="1">Parameters!GE$159+Parameters!GE$160*LN(Parameters!$B$125+Temperatures!$G91-Temperatures!$G$2-18.825)</f>
        <v>0.70796226876416346</v>
      </c>
      <c r="GF91" s="3">
        <f ca="1">Parameters!GF$159+Parameters!GF$160*LN(Parameters!$B$125+Temperatures!$G91-Temperatures!$G$2-18.825)</f>
        <v>1.2089166619024589</v>
      </c>
      <c r="GG91" s="3">
        <f ca="1">Parameters!GG$159+Parameters!GG$160*LN(Parameters!$B$125+Temperatures!$G91-Temperatures!$G$2-18.825)</f>
        <v>1.2375266704782735</v>
      </c>
      <c r="GH91" s="3">
        <f ca="1">Parameters!GH$159+Parameters!GH$160*LN(Parameters!$B$125+Temperatures!$G91-Temperatures!$G$2-18.825)</f>
        <v>1.1032863721059094</v>
      </c>
      <c r="GI91" s="3">
        <f ca="1">Parameters!GI$159+Parameters!GI$160*LN(Parameters!$B$125+Temperatures!$G91-Temperatures!$G$2-18.825)</f>
        <v>1.2123867852775325</v>
      </c>
      <c r="GJ91" s="3">
        <f ca="1">Parameters!GJ$159+Parameters!GJ$160*LN(Parameters!$B$125+Temperatures!$G91-Temperatures!$G$2-18.825)</f>
        <v>1.0173516023303135</v>
      </c>
      <c r="GK91" s="3">
        <f ca="1">Parameters!GK$159+Parameters!GK$160*LN(Parameters!$B$125+Temperatures!$G91-Temperatures!$G$2-18.825)</f>
        <v>0.91903509212139967</v>
      </c>
      <c r="GL91" s="3">
        <f ca="1">Parameters!GL$159+Parameters!GL$160*LN(Parameters!$B$125+Temperatures!$G91-Temperatures!$G$2-18.825)</f>
        <v>1.1013380874644521</v>
      </c>
      <c r="GM91" s="3">
        <f ca="1">Parameters!GM$159+Parameters!GM$160*LN(Parameters!$B$125+Temperatures!$G91-Temperatures!$G$2-18.825)</f>
        <v>1.0493751921036729</v>
      </c>
    </row>
    <row r="92" spans="1:195" x14ac:dyDescent="0.25">
      <c r="A92">
        <v>2100</v>
      </c>
      <c r="B92" s="3">
        <f ca="1">Parameters!B$159+Parameters!B$160*LN(Parameters!$B$125+Temperatures!$G92-Temperatures!$G$2-18.825)</f>
        <v>0.67912896955414348</v>
      </c>
      <c r="C92" s="3">
        <f ca="1">Parameters!C$159+Parameters!C$160*LN(Parameters!$B$125+Temperatures!$G92-Temperatures!$G$2-18.825)</f>
        <v>1.0926909528564437</v>
      </c>
      <c r="D92" s="3">
        <f ca="1">Parameters!D$159+Parameters!D$160*LN(Parameters!$B$125+Temperatures!$G92-Temperatures!$G$2-18.825)</f>
        <v>0.6472404804398445</v>
      </c>
      <c r="E92" s="3">
        <f ca="1">Parameters!E$159+Parameters!E$160*LN(Parameters!$B$125+Temperatures!$G92-Temperatures!$G$2-18.825)</f>
        <v>0.28230285807827926</v>
      </c>
      <c r="F92" s="3">
        <f ca="1">Parameters!F$159+Parameters!F$160*LN(Parameters!$B$125+Temperatures!$G92-Temperatures!$G$2-18.825)</f>
        <v>1.3129416234677973</v>
      </c>
      <c r="G92" s="3">
        <f ca="1">Parameters!G$159+Parameters!G$160*LN(Parameters!$B$125+Temperatures!$G92-Temperatures!$G$2-18.825)</f>
        <v>0.8689745654144464</v>
      </c>
      <c r="H92" s="3">
        <f ca="1">Parameters!H$159+Parameters!H$160*LN(Parameters!$B$125+Temperatures!$G92-Temperatures!$G$2-18.825)</f>
        <v>0.48156180282159439</v>
      </c>
      <c r="I92" s="3">
        <f ca="1">Parameters!I$159+Parameters!I$160*LN(Parameters!$B$125+Temperatures!$G92-Temperatures!$G$2-18.825)</f>
        <v>1.2634915758653882</v>
      </c>
      <c r="J92" s="3">
        <f ca="1">Parameters!J$159+Parameters!J$160*LN(Parameters!$B$125+Temperatures!$G92-Temperatures!$G$2-18.825)</f>
        <v>0.84551041161442475</v>
      </c>
      <c r="K92" s="3">
        <f ca="1">Parameters!K$159+Parameters!K$160*LN(Parameters!$B$125+Temperatures!$G92-Temperatures!$G$2-18.825)</f>
        <v>0.4456418403702595</v>
      </c>
      <c r="L92" s="3">
        <f ca="1">Parameters!L$159+Parameters!L$160*LN(Parameters!$B$125+Temperatures!$G92-Temperatures!$G$2-18.825)</f>
        <v>0.71095642224467448</v>
      </c>
      <c r="M92" s="3">
        <f ca="1">Parameters!M$159+Parameters!M$160*LN(Parameters!$B$125+Temperatures!$G92-Temperatures!$G$2-18.825)</f>
        <v>1.0342082502398495</v>
      </c>
      <c r="N92" s="3">
        <f ca="1">Parameters!N$159+Parameters!N$160*LN(Parameters!$B$125+Temperatures!$G92-Temperatures!$G$2-18.825)</f>
        <v>0.5225327319480737</v>
      </c>
      <c r="O92" s="3">
        <f ca="1">Parameters!O$159+Parameters!O$160*LN(Parameters!$B$125+Temperatures!$G92-Temperatures!$G$2-18.825)</f>
        <v>1.3171893923021825</v>
      </c>
      <c r="P92" s="3">
        <f ca="1">Parameters!P$159+Parameters!P$160*LN(Parameters!$B$125+Temperatures!$G92-Temperatures!$G$2-18.825)</f>
        <v>1.3597498626866136</v>
      </c>
      <c r="Q92" s="3">
        <f ca="1">Parameters!Q$159+Parameters!Q$160*LN(Parameters!$B$125+Temperatures!$G92-Temperatures!$G$2-18.825)</f>
        <v>1.2332717745207542</v>
      </c>
      <c r="R92" s="3">
        <f ca="1">Parameters!R$159+Parameters!R$160*LN(Parameters!$B$125+Temperatures!$G92-Temperatures!$G$2-18.825)</f>
        <v>0.58518309911497568</v>
      </c>
      <c r="S92" s="3">
        <f ca="1">Parameters!S$159+Parameters!S$160*LN(Parameters!$B$125+Temperatures!$G92-Temperatures!$G$2-18.825)</f>
        <v>1.3398778806531564</v>
      </c>
      <c r="T92" s="3">
        <f ca="1">Parameters!T$159+Parameters!T$160*LN(Parameters!$B$125+Temperatures!$G92-Temperatures!$G$2-18.825)</f>
        <v>1.2021243511711279</v>
      </c>
      <c r="U92" s="3">
        <f ca="1">Parameters!U$159+Parameters!U$160*LN(Parameters!$B$125+Temperatures!$G92-Temperatures!$G$2-18.825)</f>
        <v>0.52434717815023046</v>
      </c>
      <c r="V92" s="3">
        <f ca="1">Parameters!V$159+Parameters!V$160*LN(Parameters!$B$125+Temperatures!$G92-Temperatures!$G$2-18.825)</f>
        <v>0.40058018467601214</v>
      </c>
      <c r="W92" s="3">
        <f ca="1">Parameters!W$159+Parameters!W$160*LN(Parameters!$B$125+Temperatures!$G92-Temperatures!$G$2-18.825)</f>
        <v>1.2262758426975622</v>
      </c>
      <c r="X92" s="3">
        <f ca="1">Parameters!X$159+Parameters!X$160*LN(Parameters!$B$125+Temperatures!$G92-Temperatures!$G$2-18.825)</f>
        <v>1.110365126404574</v>
      </c>
      <c r="Y92" s="3">
        <f ca="1">Parameters!Y$159+Parameters!Y$160*LN(Parameters!$B$125+Temperatures!$G92-Temperatures!$G$2-18.825)</f>
        <v>0.84055914059294934</v>
      </c>
      <c r="Z92" s="3">
        <f ca="1">Parameters!Z$159+Parameters!Z$160*LN(Parameters!$B$125+Temperatures!$G92-Temperatures!$G$2-18.825)</f>
        <v>1.1387360100844199</v>
      </c>
      <c r="AA92" s="3">
        <f ca="1">Parameters!AA$159+Parameters!AA$160*LN(Parameters!$B$125+Temperatures!$G92-Temperatures!$G$2-18.825)</f>
        <v>1.2633684817693356</v>
      </c>
      <c r="AB92" s="3">
        <f ca="1">Parameters!AB$159+Parameters!AB$160*LN(Parameters!$B$125+Temperatures!$G92-Temperatures!$G$2-18.825)</f>
        <v>1.3005354390234787</v>
      </c>
      <c r="AC92" s="3">
        <f ca="1">Parameters!AC$159+Parameters!AC$160*LN(Parameters!$B$125+Temperatures!$G92-Temperatures!$G$2-18.825)</f>
        <v>0.66703295345426994</v>
      </c>
      <c r="AD92" s="3">
        <f ca="1">Parameters!AD$159+Parameters!AD$160*LN(Parameters!$B$125+Temperatures!$G92-Temperatures!$G$2-18.825)</f>
        <v>1.1045533564248486</v>
      </c>
      <c r="AE92" s="3">
        <f ca="1">Parameters!AE$159+Parameters!AE$160*LN(Parameters!$B$125+Temperatures!$G92-Temperatures!$G$2-18.825)</f>
        <v>1.2440807556183582</v>
      </c>
      <c r="AF92" s="3">
        <f ca="1">Parameters!AF$159+Parameters!AF$160*LN(Parameters!$B$125+Temperatures!$G92-Temperatures!$G$2-18.825)</f>
        <v>0.37980579783503532</v>
      </c>
      <c r="AG92" s="3">
        <f ca="1">Parameters!AG$159+Parameters!AG$160*LN(Parameters!$B$125+Temperatures!$G92-Temperatures!$G$2-18.825)</f>
        <v>0.43903641803849719</v>
      </c>
      <c r="AH92" s="3">
        <f ca="1">Parameters!AH$159+Parameters!AH$160*LN(Parameters!$B$125+Temperatures!$G92-Temperatures!$G$2-18.825)</f>
        <v>0.64010267472182414</v>
      </c>
      <c r="AI92" s="3">
        <f ca="1">Parameters!AI$159+Parameters!AI$160*LN(Parameters!$B$125+Temperatures!$G92-Temperatures!$G$2-18.825)</f>
        <v>0.76152929975755457</v>
      </c>
      <c r="AJ92" s="3">
        <f ca="1">Parameters!AJ$159+Parameters!AJ$160*LN(Parameters!$B$125+Temperatures!$G92-Temperatures!$G$2-18.825)</f>
        <v>1.2633686816151637</v>
      </c>
      <c r="AK92" s="3">
        <f ca="1">Parameters!AK$159+Parameters!AK$160*LN(Parameters!$B$125+Temperatures!$G92-Temperatures!$G$2-18.825)</f>
        <v>1.2176787102375921</v>
      </c>
      <c r="AL92" s="3">
        <f ca="1">Parameters!AL$159+Parameters!AL$160*LN(Parameters!$B$125+Temperatures!$G92-Temperatures!$G$2-18.825)</f>
        <v>1.1844221827714316</v>
      </c>
      <c r="AM92" s="3">
        <f ca="1">Parameters!AM$159+Parameters!AM$160*LN(Parameters!$B$125+Temperatures!$G92-Temperatures!$G$2-18.825)</f>
        <v>1.2077399473539681</v>
      </c>
      <c r="AN92" s="3">
        <f ca="1">Parameters!AN$159+Parameters!AN$160*LN(Parameters!$B$125+Temperatures!$G92-Temperatures!$G$2-18.825)</f>
        <v>1.0137999654204513</v>
      </c>
      <c r="AO92" s="3">
        <f ca="1">Parameters!AO$159+Parameters!AO$160*LN(Parameters!$B$125+Temperatures!$G92-Temperatures!$G$2-18.825)</f>
        <v>1.1763674775003512</v>
      </c>
      <c r="AP92" s="3">
        <f ca="1">Parameters!AP$159+Parameters!AP$160*LN(Parameters!$B$125+Temperatures!$G92-Temperatures!$G$2-18.825)</f>
        <v>1.0245330112235904</v>
      </c>
      <c r="AQ92" s="3">
        <f ca="1">Parameters!AQ$159+Parameters!AQ$160*LN(Parameters!$B$125+Temperatures!$G92-Temperatures!$G$2-18.825)</f>
        <v>1.0989049627545542</v>
      </c>
      <c r="AR92" s="3">
        <f ca="1">Parameters!AR$159+Parameters!AR$160*LN(Parameters!$B$125+Temperatures!$G92-Temperatures!$G$2-18.825)</f>
        <v>1.2324559865319833</v>
      </c>
      <c r="AS92" s="3">
        <f ca="1">Parameters!AS$159+Parameters!AS$160*LN(Parameters!$B$125+Temperatures!$G92-Temperatures!$G$2-18.825)</f>
        <v>0.9149963164649545</v>
      </c>
      <c r="AT92" s="3">
        <f ca="1">Parameters!AT$159+Parameters!AT$160*LN(Parameters!$B$125+Temperatures!$G92-Temperatures!$G$2-18.825)</f>
        <v>0.45588685213920721</v>
      </c>
      <c r="AU92" s="3">
        <f ca="1">Parameters!AU$159+Parameters!AU$160*LN(Parameters!$B$125+Temperatures!$G92-Temperatures!$G$2-18.825)</f>
        <v>0.49148739019301441</v>
      </c>
      <c r="AV92" s="3">
        <f ca="1">Parameters!AV$159+Parameters!AV$160*LN(Parameters!$B$125+Temperatures!$G92-Temperatures!$G$2-18.825)</f>
        <v>1.3971033121616863</v>
      </c>
      <c r="AW92" s="3">
        <f ca="1">Parameters!AW$159+Parameters!AW$160*LN(Parameters!$B$125+Temperatures!$G92-Temperatures!$G$2-18.825)</f>
        <v>1.1111793419347378</v>
      </c>
      <c r="AX92" s="3">
        <f ca="1">Parameters!AX$159+Parameters!AX$160*LN(Parameters!$B$125+Temperatures!$G92-Temperatures!$G$2-18.825)</f>
        <v>0.44067708521494769</v>
      </c>
      <c r="AY92" s="3">
        <f ca="1">Parameters!AY$159+Parameters!AY$160*LN(Parameters!$B$125+Temperatures!$G92-Temperatures!$G$2-18.825)</f>
        <v>1.2038231769655876</v>
      </c>
      <c r="AZ92" s="3">
        <f ca="1">Parameters!AZ$159+Parameters!AZ$160*LN(Parameters!$B$125+Temperatures!$G92-Temperatures!$G$2-18.825)</f>
        <v>0.85128582738437442</v>
      </c>
      <c r="BA92" s="3">
        <f ca="1">Parameters!BA$159+Parameters!BA$160*LN(Parameters!$B$125+Temperatures!$G92-Temperatures!$G$2-18.825)</f>
        <v>1.0156774676498175</v>
      </c>
      <c r="BB92" s="3">
        <f ca="1">Parameters!BB$159+Parameters!BB$160*LN(Parameters!$B$125+Temperatures!$G92-Temperatures!$G$2-18.825)</f>
        <v>1.0813674896407364</v>
      </c>
      <c r="BC92" s="3">
        <f ca="1">Parameters!BC$159+Parameters!BC$160*LN(Parameters!$B$125+Temperatures!$G92-Temperatures!$G$2-18.825)</f>
        <v>1.1127642026607625</v>
      </c>
      <c r="BD92" s="3">
        <f ca="1">Parameters!BD$159+Parameters!BD$160*LN(Parameters!$B$125+Temperatures!$G92-Temperatures!$G$2-18.825)</f>
        <v>1.1009254336421408</v>
      </c>
      <c r="BE92" s="3">
        <f ca="1">Parameters!BE$159+Parameters!BE$160*LN(Parameters!$B$125+Temperatures!$G92-Temperatures!$G$2-18.825)</f>
        <v>0.72895803966495731</v>
      </c>
      <c r="BF92" s="3">
        <f ca="1">Parameters!BF$159+Parameters!BF$160*LN(Parameters!$B$125+Temperatures!$G92-Temperatures!$G$2-18.825)</f>
        <v>0.34499747426811389</v>
      </c>
      <c r="BG92" s="3">
        <f ca="1">Parameters!BG$159+Parameters!BG$160*LN(Parameters!$B$125+Temperatures!$G92-Temperatures!$G$2-18.825)</f>
        <v>0.97267600380571084</v>
      </c>
      <c r="BH92" s="3">
        <f ca="1">Parameters!BH$159+Parameters!BH$160*LN(Parameters!$B$125+Temperatures!$G92-Temperatures!$G$2-18.825)</f>
        <v>0.27528001892793758</v>
      </c>
      <c r="BI92" s="3">
        <f ca="1">Parameters!BI$159+Parameters!BI$160*LN(Parameters!$B$125+Temperatures!$G92-Temperatures!$G$2-18.825)</f>
        <v>1.1253872932633593</v>
      </c>
      <c r="BJ92" s="3">
        <f ca="1">Parameters!BJ$159+Parameters!BJ$160*LN(Parameters!$B$125+Temperatures!$G92-Temperatures!$G$2-18.825)</f>
        <v>0.57933808624125505</v>
      </c>
      <c r="BK92" s="3">
        <f ca="1">Parameters!BK$159+Parameters!BK$160*LN(Parameters!$B$125+Temperatures!$G92-Temperatures!$G$2-18.825)</f>
        <v>1.2861741063822514</v>
      </c>
      <c r="BL92" s="3">
        <f ca="1">Parameters!BL$159+Parameters!BL$160*LN(Parameters!$B$125+Temperatures!$G92-Temperatures!$G$2-18.825)</f>
        <v>1.2301061079232396</v>
      </c>
      <c r="BM92" s="3">
        <f ca="1">Parameters!BM$159+Parameters!BM$160*LN(Parameters!$B$125+Temperatures!$G92-Temperatures!$G$2-18.825)</f>
        <v>0.48077244847718359</v>
      </c>
      <c r="BN92" s="3">
        <f ca="1">Parameters!BN$159+Parameters!BN$160*LN(Parameters!$B$125+Temperatures!$G92-Temperatures!$G$2-18.825)</f>
        <v>0.53305281771030422</v>
      </c>
      <c r="BO92" s="3">
        <f ca="1">Parameters!BO$159+Parameters!BO$160*LN(Parameters!$B$125+Temperatures!$G92-Temperatures!$G$2-18.825)</f>
        <v>1.2955013294747812</v>
      </c>
      <c r="BP92" s="3">
        <f ca="1">Parameters!BP$159+Parameters!BP$160*LN(Parameters!$B$125+Temperatures!$G92-Temperatures!$G$2-18.825)</f>
        <v>1.217020359156435</v>
      </c>
      <c r="BQ92" s="3">
        <f ca="1">Parameters!BQ$159+Parameters!BQ$160*LN(Parameters!$B$125+Temperatures!$G92-Temperatures!$G$2-18.825)</f>
        <v>1.1708988782045373</v>
      </c>
      <c r="BR92" s="3">
        <f ca="1">Parameters!BR$159+Parameters!BR$160*LN(Parameters!$B$125+Temperatures!$G92-Temperatures!$G$2-18.825)</f>
        <v>1.2923887646631902</v>
      </c>
      <c r="BS92" s="3">
        <f ca="1">Parameters!BS$159+Parameters!BS$160*LN(Parameters!$B$125+Temperatures!$G92-Temperatures!$G$2-18.825)</f>
        <v>1.2884487659088142</v>
      </c>
      <c r="BT92" s="3">
        <f ca="1">Parameters!BT$159+Parameters!BT$160*LN(Parameters!$B$125+Temperatures!$G92-Temperatures!$G$2-18.825)</f>
        <v>1.1719870764601075</v>
      </c>
      <c r="BU92" s="3">
        <f ca="1">Parameters!BU$159+Parameters!BU$160*LN(Parameters!$B$125+Temperatures!$G92-Temperatures!$G$2-18.825)</f>
        <v>0.77001353376639681</v>
      </c>
      <c r="BV92" s="3">
        <f ca="1">Parameters!BV$159+Parameters!BV$160*LN(Parameters!$B$125+Temperatures!$G92-Temperatures!$G$2-18.825)</f>
        <v>1.2476389820656204</v>
      </c>
      <c r="BW92" s="3">
        <f ca="1">Parameters!BW$159+Parameters!BW$160*LN(Parameters!$B$125+Temperatures!$G92-Temperatures!$G$2-18.825)</f>
        <v>0.99336037112222308</v>
      </c>
      <c r="BX92" s="3">
        <f ca="1">Parameters!BX$159+Parameters!BX$160*LN(Parameters!$B$125+Temperatures!$G92-Temperatures!$G$2-18.825)</f>
        <v>1.2518044543827185</v>
      </c>
      <c r="BY92" s="3">
        <f ca="1">Parameters!BY$159+Parameters!BY$160*LN(Parameters!$B$125+Temperatures!$G92-Temperatures!$G$2-18.825)</f>
        <v>1.294649977232857</v>
      </c>
      <c r="BZ92" s="3">
        <f ca="1">Parameters!BZ$159+Parameters!BZ$160*LN(Parameters!$B$125+Temperatures!$G92-Temperatures!$G$2-18.825)</f>
        <v>1.1091823922872075</v>
      </c>
      <c r="CA92" s="3">
        <f ca="1">Parameters!CA$159+Parameters!CA$160*LN(Parameters!$B$125+Temperatures!$G92-Temperatures!$G$2-18.825)</f>
        <v>1.1174659859624112</v>
      </c>
      <c r="CB92" s="3">
        <f ca="1">Parameters!CB$159+Parameters!CB$160*LN(Parameters!$B$125+Temperatures!$G92-Temperatures!$G$2-18.825)</f>
        <v>0.59548873699472216</v>
      </c>
      <c r="CC92" s="3">
        <f ca="1">Parameters!CC$159+Parameters!CC$160*LN(Parameters!$B$125+Temperatures!$G92-Temperatures!$G$2-18.825)</f>
        <v>1.2150419262304772</v>
      </c>
      <c r="CD92" s="3">
        <f ca="1">Parameters!CD$159+Parameters!CD$160*LN(Parameters!$B$125+Temperatures!$G92-Temperatures!$G$2-18.825)</f>
        <v>0.56039175158158638</v>
      </c>
      <c r="CE92" s="3">
        <f ca="1">Parameters!CE$159+Parameters!CE$160*LN(Parameters!$B$125+Temperatures!$G92-Temperatures!$G$2-18.825)</f>
        <v>1.2481200093081786</v>
      </c>
      <c r="CF92" s="3">
        <f ca="1">Parameters!CF$159+Parameters!CF$160*LN(Parameters!$B$125+Temperatures!$G92-Temperatures!$G$2-18.825)</f>
        <v>1.2359045801710045</v>
      </c>
      <c r="CG92" s="3">
        <f ca="1">Parameters!CG$159+Parameters!CG$160*LN(Parameters!$B$125+Temperatures!$G92-Temperatures!$G$2-18.825)</f>
        <v>0.47534257991438383</v>
      </c>
      <c r="CH92" s="3">
        <f ca="1">Parameters!CH$159+Parameters!CH$160*LN(Parameters!$B$125+Temperatures!$G92-Temperatures!$G$2-18.825)</f>
        <v>0.80356896723621096</v>
      </c>
      <c r="CI92" s="3">
        <f ca="1">Parameters!CI$159+Parameters!CI$160*LN(Parameters!$B$125+Temperatures!$G92-Temperatures!$G$2-18.825)</f>
        <v>1.1351018183967849</v>
      </c>
      <c r="CJ92" s="3">
        <f ca="1">Parameters!CJ$159+Parameters!CJ$160*LN(Parameters!$B$125+Temperatures!$G92-Temperatures!$G$2-18.825)</f>
        <v>0.20925937273653947</v>
      </c>
      <c r="CK92" s="3">
        <f ca="1">Parameters!CK$159+Parameters!CK$160*LN(Parameters!$B$125+Temperatures!$G92-Temperatures!$G$2-18.825)</f>
        <v>0.99992862861907117</v>
      </c>
      <c r="CL92" s="3">
        <f ca="1">Parameters!CL$159+Parameters!CL$160*LN(Parameters!$B$125+Temperatures!$G92-Temperatures!$G$2-18.825)</f>
        <v>0.67628393181144131</v>
      </c>
      <c r="CM92" s="3">
        <f ca="1">Parameters!CM$159+Parameters!CM$160*LN(Parameters!$B$125+Temperatures!$G92-Temperatures!$G$2-18.825)</f>
        <v>1.2014625318231926</v>
      </c>
      <c r="CN92" s="3">
        <f ca="1">Parameters!CN$159+Parameters!CN$160*LN(Parameters!$B$125+Temperatures!$G92-Temperatures!$G$2-18.825)</f>
        <v>0.94234040438813271</v>
      </c>
      <c r="CO92" s="3">
        <f ca="1">Parameters!CO$159+Parameters!CO$160*LN(Parameters!$B$125+Temperatures!$G92-Temperatures!$G$2-18.825)</f>
        <v>0.71738168288105753</v>
      </c>
      <c r="CP92" s="3">
        <f ca="1">Parameters!CP$159+Parameters!CP$160*LN(Parameters!$B$125+Temperatures!$G92-Temperatures!$G$2-18.825)</f>
        <v>0.41913368675410556</v>
      </c>
      <c r="CQ92" s="3">
        <f ca="1">Parameters!CQ$159+Parameters!CQ$160*LN(Parameters!$B$125+Temperatures!$G92-Temperatures!$G$2-18.825)</f>
        <v>1.0362409501115311</v>
      </c>
      <c r="CR92" s="3">
        <f ca="1">Parameters!CR$159+Parameters!CR$160*LN(Parameters!$B$125+Temperatures!$G92-Temperatures!$G$2-18.825)</f>
        <v>0.28181592927265481</v>
      </c>
      <c r="CS92" s="3">
        <f ca="1">Parameters!CS$159+Parameters!CS$160*LN(Parameters!$B$125+Temperatures!$G92-Temperatures!$G$2-18.825)</f>
        <v>1.3369396087468102</v>
      </c>
      <c r="CT92" s="3">
        <f ca="1">Parameters!CT$159+Parameters!CT$160*LN(Parameters!$B$125+Temperatures!$G92-Temperatures!$G$2-18.825)</f>
        <v>1.2141554032808528</v>
      </c>
      <c r="CU92" s="3">
        <f ca="1">Parameters!CU$159+Parameters!CU$160*LN(Parameters!$B$125+Temperatures!$G92-Temperatures!$G$2-18.825)</f>
        <v>0.63291167967686945</v>
      </c>
      <c r="CV92" s="3">
        <f ca="1">Parameters!CV$159+Parameters!CV$160*LN(Parameters!$B$125+Temperatures!$G92-Temperatures!$G$2-18.825)</f>
        <v>1.2791994513129381</v>
      </c>
      <c r="CW92" s="3">
        <f ca="1">Parameters!CW$159+Parameters!CW$160*LN(Parameters!$B$125+Temperatures!$G92-Temperatures!$G$2-18.825)</f>
        <v>1.1835184520427589</v>
      </c>
      <c r="CX92" s="3">
        <f ca="1">Parameters!CX$159+Parameters!CX$160*LN(Parameters!$B$125+Temperatures!$G92-Temperatures!$G$2-18.825)</f>
        <v>0.83075681574376936</v>
      </c>
      <c r="CY92" s="3">
        <f ca="1">Parameters!CY$159+Parameters!CY$160*LN(Parameters!$B$125+Temperatures!$G92-Temperatures!$G$2-18.825)</f>
        <v>1.2048393839945843</v>
      </c>
      <c r="CZ92" s="3">
        <f ca="1">Parameters!CZ$159+Parameters!CZ$160*LN(Parameters!$B$125+Temperatures!$G92-Temperatures!$G$2-18.825)</f>
        <v>1.0198287172796674</v>
      </c>
      <c r="DA92" s="3">
        <f ca="1">Parameters!DA$159+Parameters!DA$160*LN(Parameters!$B$125+Temperatures!$G92-Temperatures!$G$2-18.825)</f>
        <v>0.32574821658671882</v>
      </c>
      <c r="DB92" s="3">
        <f ca="1">Parameters!DB$159+Parameters!DB$160*LN(Parameters!$B$125+Temperatures!$G92-Temperatures!$G$2-18.825)</f>
        <v>1.2449557635757453</v>
      </c>
      <c r="DC92" s="3">
        <f ca="1">Parameters!DC$159+Parameters!DC$160*LN(Parameters!$B$125+Temperatures!$G92-Temperatures!$G$2-18.825)</f>
        <v>0.67516522989235606</v>
      </c>
      <c r="DD92" s="3">
        <f ca="1">Parameters!DD$159+Parameters!DD$160*LN(Parameters!$B$125+Temperatures!$G92-Temperatures!$G$2-18.825)</f>
        <v>0.39676150567316965</v>
      </c>
      <c r="DE92" s="3">
        <f ca="1">Parameters!DE$159+Parameters!DE$160*LN(Parameters!$B$125+Temperatures!$G92-Temperatures!$G$2-18.825)</f>
        <v>0.49345890451239538</v>
      </c>
      <c r="DF92" s="3">
        <f ca="1">Parameters!DF$159+Parameters!DF$160*LN(Parameters!$B$125+Temperatures!$G92-Temperatures!$G$2-18.825)</f>
        <v>0.37593011896219602</v>
      </c>
      <c r="DG92" s="3">
        <f ca="1">Parameters!DG$159+Parameters!DG$160*LN(Parameters!$B$125+Temperatures!$G92-Temperatures!$G$2-18.825)</f>
        <v>0.87417871600313779</v>
      </c>
      <c r="DH92" s="3">
        <f ca="1">Parameters!DH$159+Parameters!DH$160*LN(Parameters!$B$125+Temperatures!$G92-Temperatures!$G$2-18.825)</f>
        <v>0.54956820193249745</v>
      </c>
      <c r="DI92" s="3">
        <f ca="1">Parameters!DI$159+Parameters!DI$160*LN(Parameters!$B$125+Temperatures!$G92-Temperatures!$G$2-18.825)</f>
        <v>1.0188488922059209</v>
      </c>
      <c r="DJ92" s="3">
        <f ca="1">Parameters!DJ$159+Parameters!DJ$160*LN(Parameters!$B$125+Temperatures!$G92-Temperatures!$G$2-18.825)</f>
        <v>0.97701204598065683</v>
      </c>
      <c r="DK92" s="3">
        <f ca="1">Parameters!DK$159+Parameters!DK$160*LN(Parameters!$B$125+Temperatures!$G92-Temperatures!$G$2-18.825)</f>
        <v>0.55787892136399697</v>
      </c>
      <c r="DL92" s="3">
        <f ca="1">Parameters!DL$159+Parameters!DL$160*LN(Parameters!$B$125+Temperatures!$G92-Temperatures!$G$2-18.825)</f>
        <v>1.3530412940887464</v>
      </c>
      <c r="DM92" s="3">
        <f ca="1">Parameters!DM$159+Parameters!DM$160*LN(Parameters!$B$125+Temperatures!$G92-Temperatures!$G$2-18.825)</f>
        <v>1.2419459753964366</v>
      </c>
      <c r="DN92" s="3">
        <f ca="1">Parameters!DN$159+Parameters!DN$160*LN(Parameters!$B$125+Temperatures!$G92-Temperatures!$G$2-18.825)</f>
        <v>0.52540022210352466</v>
      </c>
      <c r="DO92" s="3">
        <f ca="1">Parameters!DO$159+Parameters!DO$160*LN(Parameters!$B$125+Temperatures!$G92-Temperatures!$G$2-18.825)</f>
        <v>5.9687757318026863E-2</v>
      </c>
      <c r="DP92" s="3">
        <f ca="1">Parameters!DP$159+Parameters!DP$160*LN(Parameters!$B$125+Temperatures!$G92-Temperatures!$G$2-18.825)</f>
        <v>1.1730595863877078</v>
      </c>
      <c r="DQ92" s="3">
        <f ca="1">Parameters!DQ$159+Parameters!DQ$160*LN(Parameters!$B$125+Temperatures!$G92-Temperatures!$G$2-18.825)</f>
        <v>1.3603368823385795</v>
      </c>
      <c r="DR92" s="3">
        <f ca="1">Parameters!DR$159+Parameters!DR$160*LN(Parameters!$B$125+Temperatures!$G92-Temperatures!$G$2-18.825)</f>
        <v>1.2389033825592417</v>
      </c>
      <c r="DS92" s="3">
        <f ca="1">Parameters!DS$159+Parameters!DS$160*LN(Parameters!$B$125+Temperatures!$G92-Temperatures!$G$2-18.825)</f>
        <v>1.0469101746841416</v>
      </c>
      <c r="DT92" s="3">
        <f ca="1">Parameters!DT$159+Parameters!DT$160*LN(Parameters!$B$125+Temperatures!$G92-Temperatures!$G$2-18.825)</f>
        <v>1.1062668036740229</v>
      </c>
      <c r="DU92" s="3">
        <f ca="1">Parameters!DU$159+Parameters!DU$160*LN(Parameters!$B$125+Temperatures!$G92-Temperatures!$G$2-18.825)</f>
        <v>1.2769670183362101</v>
      </c>
      <c r="DV92" s="3">
        <f ca="1">Parameters!DV$159+Parameters!DV$160*LN(Parameters!$B$125+Temperatures!$G92-Temperatures!$G$2-18.825)</f>
        <v>1.0892823592917293</v>
      </c>
      <c r="DW92" s="3">
        <f ca="1">Parameters!DW$159+Parameters!DW$160*LN(Parameters!$B$125+Temperatures!$G92-Temperatures!$G$2-18.825)</f>
        <v>1.0132871746567758</v>
      </c>
      <c r="DX92" s="3">
        <f ca="1">Parameters!DX$159+Parameters!DX$160*LN(Parameters!$B$125+Temperatures!$G92-Temperatures!$G$2-18.825)</f>
        <v>1.3890610541392465</v>
      </c>
      <c r="DY92" s="3">
        <f ca="1">Parameters!DY$159+Parameters!DY$160*LN(Parameters!$B$125+Temperatures!$G92-Temperatures!$G$2-18.825)</f>
        <v>1.2945721311684595</v>
      </c>
      <c r="DZ92" s="3">
        <f ca="1">Parameters!DZ$159+Parameters!DZ$160*LN(Parameters!$B$125+Temperatures!$G92-Temperatures!$G$2-18.825)</f>
        <v>1.2129378997604039</v>
      </c>
      <c r="EA92" s="3">
        <f ca="1">Parameters!EA$159+Parameters!EA$160*LN(Parameters!$B$125+Temperatures!$G92-Temperatures!$G$2-18.825)</f>
        <v>0.50914744066967099</v>
      </c>
      <c r="EB92" s="3">
        <f ca="1">Parameters!EB$159+Parameters!EB$160*LN(Parameters!$B$125+Temperatures!$G92-Temperatures!$G$2-18.825)</f>
        <v>0.25468217993149855</v>
      </c>
      <c r="EC92" s="3">
        <f ca="1">Parameters!EC$159+Parameters!EC$160*LN(Parameters!$B$125+Temperatures!$G92-Temperatures!$G$2-18.825)</f>
        <v>0.9863337274729358</v>
      </c>
      <c r="ED92" s="3">
        <f ca="1">Parameters!ED$159+Parameters!ED$160*LN(Parameters!$B$125+Temperatures!$G92-Temperatures!$G$2-18.825)</f>
        <v>1.2634769884816388</v>
      </c>
      <c r="EE92" s="3">
        <f ca="1">Parameters!EE$159+Parameters!EE$160*LN(Parameters!$B$125+Temperatures!$G92-Temperatures!$G$2-18.825)</f>
        <v>0.60909505150620646</v>
      </c>
      <c r="EF92" s="3">
        <f ca="1">Parameters!EF$159+Parameters!EF$160*LN(Parameters!$B$125+Temperatures!$G92-Temperatures!$G$2-18.825)</f>
        <v>1.2371005841742164</v>
      </c>
      <c r="EG92" s="3">
        <f ca="1">Parameters!EG$159+Parameters!EG$160*LN(Parameters!$B$125+Temperatures!$G92-Temperatures!$G$2-18.825)</f>
        <v>1.1578346337515018</v>
      </c>
      <c r="EH92" s="3">
        <f ca="1">Parameters!EH$159+Parameters!EH$160*LN(Parameters!$B$125+Temperatures!$G92-Temperatures!$G$2-18.825)</f>
        <v>1.2231096242893087</v>
      </c>
      <c r="EI92" s="3">
        <f ca="1">Parameters!EI$159+Parameters!EI$160*LN(Parameters!$B$125+Temperatures!$G92-Temperatures!$G$2-18.825)</f>
        <v>0.90076014635219392</v>
      </c>
      <c r="EJ92" s="3">
        <f ca="1">Parameters!EJ$159+Parameters!EJ$160*LN(Parameters!$B$125+Temperatures!$G92-Temperatures!$G$2-18.825)</f>
        <v>1.2279015072669561</v>
      </c>
      <c r="EK92" s="3">
        <f ca="1">Parameters!EK$159+Parameters!EK$160*LN(Parameters!$B$125+Temperatures!$G92-Temperatures!$G$2-18.825)</f>
        <v>1.2943375069533711</v>
      </c>
      <c r="EL92" s="3">
        <f ca="1">Parameters!EL$159+Parameters!EL$160*LN(Parameters!$B$125+Temperatures!$G92-Temperatures!$G$2-18.825)</f>
        <v>1.1352586299575709</v>
      </c>
      <c r="EM92" s="3">
        <f ca="1">Parameters!EM$159+Parameters!EM$160*LN(Parameters!$B$125+Temperatures!$G92-Temperatures!$G$2-18.825)</f>
        <v>0.46072190930546408</v>
      </c>
      <c r="EN92" s="3">
        <f ca="1">Parameters!EN$159+Parameters!EN$160*LN(Parameters!$B$125+Temperatures!$G92-Temperatures!$G$2-18.825)</f>
        <v>1.1808659225794471</v>
      </c>
      <c r="EO92" s="3">
        <f ca="1">Parameters!EO$159+Parameters!EO$160*LN(Parameters!$B$125+Temperatures!$G92-Temperatures!$G$2-18.825)</f>
        <v>0.47237114421000159</v>
      </c>
      <c r="EP92" s="3">
        <f ca="1">Parameters!EP$159+Parameters!EP$160*LN(Parameters!$B$125+Temperatures!$G92-Temperatures!$G$2-18.825)</f>
        <v>0.74846874634742944</v>
      </c>
      <c r="EQ92" s="3">
        <f ca="1">Parameters!EQ$159+Parameters!EQ$160*LN(Parameters!$B$125+Temperatures!$G92-Temperatures!$G$2-18.825)</f>
        <v>1.139063310732882</v>
      </c>
      <c r="ER92" s="3">
        <f ca="1">Parameters!ER$159+Parameters!ER$160*LN(Parameters!$B$125+Temperatures!$G92-Temperatures!$G$2-18.825)</f>
        <v>0.98345518078043281</v>
      </c>
      <c r="ES92" s="3">
        <f ca="1">Parameters!ES$159+Parameters!ES$160*LN(Parameters!$B$125+Temperatures!$G92-Temperatures!$G$2-18.825)</f>
        <v>1.3380712778336508</v>
      </c>
      <c r="ET92" s="3">
        <f ca="1">Parameters!ET$159+Parameters!ET$160*LN(Parameters!$B$125+Temperatures!$G92-Temperatures!$G$2-18.825)</f>
        <v>0.77532823924147365</v>
      </c>
      <c r="EU92" s="3">
        <f ca="1">Parameters!EU$159+Parameters!EU$160*LN(Parameters!$B$125+Temperatures!$G92-Temperatures!$G$2-18.825)</f>
        <v>0.53354000324372453</v>
      </c>
      <c r="EV92" s="3">
        <f ca="1">Parameters!EV$159+Parameters!EV$160*LN(Parameters!$B$125+Temperatures!$G92-Temperatures!$G$2-18.825)</f>
        <v>0.30179581731158012</v>
      </c>
      <c r="EW92" s="3">
        <f ca="1">Parameters!EW$159+Parameters!EW$160*LN(Parameters!$B$125+Temperatures!$G92-Temperatures!$G$2-18.825)</f>
        <v>0.94873750464812989</v>
      </c>
      <c r="EX92" s="3">
        <f ca="1">Parameters!EX$159+Parameters!EX$160*LN(Parameters!$B$125+Temperatures!$G92-Temperatures!$G$2-18.825)</f>
        <v>1.2512605575324762</v>
      </c>
      <c r="EY92" s="3">
        <f ca="1">Parameters!EY$159+Parameters!EY$160*LN(Parameters!$B$125+Temperatures!$G92-Temperatures!$G$2-18.825)</f>
        <v>1.3968354325737722</v>
      </c>
      <c r="EZ92" s="3">
        <f ca="1">Parameters!EZ$159+Parameters!EZ$160*LN(Parameters!$B$125+Temperatures!$G92-Temperatures!$G$2-18.825)</f>
        <v>1.2843625883953209</v>
      </c>
      <c r="FA92" s="3">
        <f ca="1">Parameters!FA$159+Parameters!FA$160*LN(Parameters!$B$125+Temperatures!$G92-Temperatures!$G$2-18.825)</f>
        <v>1.1708869731629048</v>
      </c>
      <c r="FB92" s="3">
        <f ca="1">Parameters!FB$159+Parameters!FB$160*LN(Parameters!$B$125+Temperatures!$G92-Temperatures!$G$2-18.825)</f>
        <v>1.2317359617457369</v>
      </c>
      <c r="FC92" s="3">
        <f ca="1">Parameters!FC$159+Parameters!FC$160*LN(Parameters!$B$125+Temperatures!$G92-Temperatures!$G$2-18.825)</f>
        <v>1.1811019756568799</v>
      </c>
      <c r="FD92" s="3">
        <f ca="1">Parameters!FD$159+Parameters!FD$160*LN(Parameters!$B$125+Temperatures!$G92-Temperatures!$G$2-18.825)</f>
        <v>0.58207450625664481</v>
      </c>
      <c r="FE92" s="3">
        <f ca="1">Parameters!FE$159+Parameters!FE$160*LN(Parameters!$B$125+Temperatures!$G92-Temperatures!$G$2-18.825)</f>
        <v>1.2904809460082411</v>
      </c>
      <c r="FF92" s="3">
        <f ca="1">Parameters!FF$159+Parameters!FF$160*LN(Parameters!$B$125+Temperatures!$G92-Temperatures!$G$2-18.825)</f>
        <v>0.60115836824257884</v>
      </c>
      <c r="FG92" s="3">
        <f ca="1">Parameters!FG$159+Parameters!FG$160*LN(Parameters!$B$125+Temperatures!$G92-Temperatures!$G$2-18.825)</f>
        <v>1.3436288030087542</v>
      </c>
      <c r="FH92" s="3">
        <f ca="1">Parameters!FH$159+Parameters!FH$160*LN(Parameters!$B$125+Temperatures!$G92-Temperatures!$G$2-18.825)</f>
        <v>1.0135346946961112</v>
      </c>
      <c r="FI92" s="3">
        <f ca="1">Parameters!FI$159+Parameters!FI$160*LN(Parameters!$B$125+Temperatures!$G92-Temperatures!$G$2-18.825)</f>
        <v>1.2951777166625669</v>
      </c>
      <c r="FJ92" s="3">
        <f ca="1">Parameters!FJ$159+Parameters!FJ$160*LN(Parameters!$B$125+Temperatures!$G92-Temperatures!$G$2-18.825)</f>
        <v>0.45258389432150825</v>
      </c>
      <c r="FK92" s="3">
        <f ca="1">Parameters!FK$159+Parameters!FK$160*LN(Parameters!$B$125+Temperatures!$G92-Temperatures!$G$2-18.825)</f>
        <v>0.50875068530961043</v>
      </c>
      <c r="FL92" s="3">
        <f ca="1">Parameters!FL$159+Parameters!FL$160*LN(Parameters!$B$125+Temperatures!$G92-Temperatures!$G$2-18.825)</f>
        <v>0.34251487927730256</v>
      </c>
      <c r="FM92" s="3">
        <f ca="1">Parameters!FM$159+Parameters!FM$160*LN(Parameters!$B$125+Temperatures!$G92-Temperatures!$G$2-18.825)</f>
        <v>0.90292057444710727</v>
      </c>
      <c r="FN92" s="3">
        <f ca="1">Parameters!FN$159+Parameters!FN$160*LN(Parameters!$B$125+Temperatures!$G92-Temperatures!$G$2-18.825)</f>
        <v>1.3633644549092412</v>
      </c>
      <c r="FO92" s="3">
        <f ca="1">Parameters!FO$159+Parameters!FO$160*LN(Parameters!$B$125+Temperatures!$G92-Temperatures!$G$2-18.825)</f>
        <v>1.2926040528854232</v>
      </c>
      <c r="FP92" s="3">
        <f ca="1">Parameters!FP$159+Parameters!FP$160*LN(Parameters!$B$125+Temperatures!$G92-Temperatures!$G$2-18.825)</f>
        <v>1.311892152817608</v>
      </c>
      <c r="FQ92" s="3">
        <f ca="1">Parameters!FQ$159+Parameters!FQ$160*LN(Parameters!$B$125+Temperatures!$G92-Temperatures!$G$2-18.825)</f>
        <v>0.61503897224999904</v>
      </c>
      <c r="FR92" s="3">
        <f ca="1">Parameters!FR$159+Parameters!FR$160*LN(Parameters!$B$125+Temperatures!$G92-Temperatures!$G$2-18.825)</f>
        <v>0.80098531759259262</v>
      </c>
      <c r="FS92" s="3">
        <f ca="1">Parameters!FS$159+Parameters!FS$160*LN(Parameters!$B$125+Temperatures!$G92-Temperatures!$G$2-18.825)</f>
        <v>1.1585347155415571</v>
      </c>
      <c r="FT92" s="3">
        <f ca="1">Parameters!FT$159+Parameters!FT$160*LN(Parameters!$B$125+Temperatures!$G92-Temperatures!$G$2-18.825)</f>
        <v>1.042025197151347</v>
      </c>
      <c r="FU92" s="3">
        <f ca="1">Parameters!FU$159+Parameters!FU$160*LN(Parameters!$B$125+Temperatures!$G92-Temperatures!$G$2-18.825)</f>
        <v>1.2693120252511527</v>
      </c>
      <c r="FV92" s="3">
        <f ca="1">Parameters!FV$159+Parameters!FV$160*LN(Parameters!$B$125+Temperatures!$G92-Temperatures!$G$2-18.825)</f>
        <v>0.91074180463393772</v>
      </c>
      <c r="FW92" s="3">
        <f ca="1">Parameters!FW$159+Parameters!FW$160*LN(Parameters!$B$125+Temperatures!$G92-Temperatures!$G$2-18.825)</f>
        <v>0.68161340296441797</v>
      </c>
      <c r="FX92" s="3">
        <f ca="1">Parameters!FX$159+Parameters!FX$160*LN(Parameters!$B$125+Temperatures!$G92-Temperatures!$G$2-18.825)</f>
        <v>1.1772409649412527</v>
      </c>
      <c r="FY92" s="3">
        <f ca="1">Parameters!FY$159+Parameters!FY$160*LN(Parameters!$B$125+Temperatures!$G92-Temperatures!$G$2-18.825)</f>
        <v>0.97286173807365406</v>
      </c>
      <c r="FZ92" s="3">
        <f ca="1">Parameters!FZ$159+Parameters!FZ$160*LN(Parameters!$B$125+Temperatures!$G92-Temperatures!$G$2-18.825)</f>
        <v>1.1221284065214139</v>
      </c>
      <c r="GA92" s="3">
        <f ca="1">Parameters!GA$159+Parameters!GA$160*LN(Parameters!$B$125+Temperatures!$G92-Temperatures!$G$2-18.825)</f>
        <v>1.1167699988613173</v>
      </c>
      <c r="GB92" s="3">
        <f ca="1">Parameters!GB$159+Parameters!GB$160*LN(Parameters!$B$125+Temperatures!$G92-Temperatures!$G$2-18.825)</f>
        <v>0.48610743757181307</v>
      </c>
      <c r="GC92" s="3">
        <f ca="1">Parameters!GC$159+Parameters!GC$160*LN(Parameters!$B$125+Temperatures!$G92-Temperatures!$G$2-18.825)</f>
        <v>0.85510145087418032</v>
      </c>
      <c r="GD92" s="3">
        <f ca="1">Parameters!GD$159+Parameters!GD$160*LN(Parameters!$B$125+Temperatures!$G92-Temperatures!$G$2-18.825)</f>
        <v>0.72758288784553071</v>
      </c>
      <c r="GE92" s="3">
        <f ca="1">Parameters!GE$159+Parameters!GE$160*LN(Parameters!$B$125+Temperatures!$G92-Temperatures!$G$2-18.825)</f>
        <v>0.70797879647336548</v>
      </c>
      <c r="GF92" s="3">
        <f ca="1">Parameters!GF$159+Parameters!GF$160*LN(Parameters!$B$125+Temperatures!$G92-Temperatures!$G$2-18.825)</f>
        <v>1.2088023238959971</v>
      </c>
      <c r="GG92" s="3">
        <f ca="1">Parameters!GG$159+Parameters!GG$160*LN(Parameters!$B$125+Temperatures!$G92-Temperatures!$G$2-18.825)</f>
        <v>1.2373980767750563</v>
      </c>
      <c r="GH92" s="3">
        <f ca="1">Parameters!GH$159+Parameters!GH$160*LN(Parameters!$B$125+Temperatures!$G92-Temperatures!$G$2-18.825)</f>
        <v>1.1031612432765792</v>
      </c>
      <c r="GI92" s="3">
        <f ca="1">Parameters!GI$159+Parameters!GI$160*LN(Parameters!$B$125+Temperatures!$G92-Temperatures!$G$2-18.825)</f>
        <v>1.2122388950424647</v>
      </c>
      <c r="GJ92" s="3">
        <f ca="1">Parameters!GJ$159+Parameters!GJ$160*LN(Parameters!$B$125+Temperatures!$G92-Temperatures!$G$2-18.825)</f>
        <v>1.0172829496592943</v>
      </c>
      <c r="GK92" s="3">
        <f ca="1">Parameters!GK$159+Parameters!GK$160*LN(Parameters!$B$125+Temperatures!$G92-Temperatures!$G$2-18.825)</f>
        <v>0.91898170577607974</v>
      </c>
      <c r="GL92" s="3">
        <f ca="1">Parameters!GL$159+Parameters!GL$160*LN(Parameters!$B$125+Temperatures!$G92-Temperatures!$G$2-18.825)</f>
        <v>1.1012614237282554</v>
      </c>
      <c r="GM92" s="3">
        <f ca="1">Parameters!GM$159+Parameters!GM$160*LN(Parameters!$B$125+Temperatures!$G92-Temperatures!$G$2-18.825)</f>
        <v>1.0493091493335025</v>
      </c>
    </row>
    <row r="93" spans="1:195" x14ac:dyDescent="0.25">
      <c r="A93">
        <v>2101</v>
      </c>
      <c r="B93" s="3">
        <f ca="1">Parameters!B$159+Parameters!B$160*LN(Parameters!$B$125+Temperatures!$G93-Temperatures!$G$2-18.825)</f>
        <v>0.67916187239658388</v>
      </c>
      <c r="C93" s="3">
        <f ca="1">Parameters!C$159+Parameters!C$160*LN(Parameters!$B$125+Temperatures!$G93-Temperatures!$G$2-18.825)</f>
        <v>1.0926072711152592</v>
      </c>
      <c r="D93" s="3">
        <f ca="1">Parameters!D$159+Parameters!D$160*LN(Parameters!$B$125+Temperatures!$G93-Temperatures!$G$2-18.825)</f>
        <v>0.64724926752943912</v>
      </c>
      <c r="E93" s="3">
        <f ca="1">Parameters!E$159+Parameters!E$160*LN(Parameters!$B$125+Temperatures!$G93-Temperatures!$G$2-18.825)</f>
        <v>0.28237137197791362</v>
      </c>
      <c r="F93" s="3">
        <f ca="1">Parameters!F$159+Parameters!F$160*LN(Parameters!$B$125+Temperatures!$G93-Temperatures!$G$2-18.825)</f>
        <v>1.3128314924179123</v>
      </c>
      <c r="G93" s="3">
        <f ca="1">Parameters!G$159+Parameters!G$160*LN(Parameters!$B$125+Temperatures!$G93-Temperatures!$G$2-18.825)</f>
        <v>0.86890779189272116</v>
      </c>
      <c r="H93" s="3">
        <f ca="1">Parameters!H$159+Parameters!H$160*LN(Parameters!$B$125+Temperatures!$G93-Temperatures!$G$2-18.825)</f>
        <v>0.48161636758118187</v>
      </c>
      <c r="I93" s="3">
        <f ca="1">Parameters!I$159+Parameters!I$160*LN(Parameters!$B$125+Temperatures!$G93-Temperatures!$G$2-18.825)</f>
        <v>1.2633422714562266</v>
      </c>
      <c r="J93" s="3">
        <f ca="1">Parameters!J$159+Parameters!J$160*LN(Parameters!$B$125+Temperatures!$G93-Temperatures!$G$2-18.825)</f>
        <v>0.84544842642807805</v>
      </c>
      <c r="K93" s="3">
        <f ca="1">Parameters!K$159+Parameters!K$160*LN(Parameters!$B$125+Temperatures!$G93-Temperatures!$G$2-18.825)</f>
        <v>0.44568542154175189</v>
      </c>
      <c r="L93" s="3">
        <f ca="1">Parameters!L$159+Parameters!L$160*LN(Parameters!$B$125+Temperatures!$G93-Temperatures!$G$2-18.825)</f>
        <v>0.71095587241972868</v>
      </c>
      <c r="M93" s="3">
        <f ca="1">Parameters!M$159+Parameters!M$160*LN(Parameters!$B$125+Temperatures!$G93-Temperatures!$G$2-18.825)</f>
        <v>1.034133689012724</v>
      </c>
      <c r="N93" s="3">
        <f ca="1">Parameters!N$159+Parameters!N$160*LN(Parameters!$B$125+Temperatures!$G93-Temperatures!$G$2-18.825)</f>
        <v>0.52254022848216508</v>
      </c>
      <c r="O93" s="3">
        <f ca="1">Parameters!O$159+Parameters!O$160*LN(Parameters!$B$125+Temperatures!$G93-Temperatures!$G$2-18.825)</f>
        <v>1.3170573898341931</v>
      </c>
      <c r="P93" s="3">
        <f ca="1">Parameters!P$159+Parameters!P$160*LN(Parameters!$B$125+Temperatures!$G93-Temperatures!$G$2-18.825)</f>
        <v>1.3596263739186736</v>
      </c>
      <c r="Q93" s="3">
        <f ca="1">Parameters!Q$159+Parameters!Q$160*LN(Parameters!$B$125+Temperatures!$G93-Temperatures!$G$2-18.825)</f>
        <v>1.2331568015016692</v>
      </c>
      <c r="R93" s="3">
        <f ca="1">Parameters!R$159+Parameters!R$160*LN(Parameters!$B$125+Temperatures!$G93-Temperatures!$G$2-18.825)</f>
        <v>0.58520624511040542</v>
      </c>
      <c r="S93" s="3">
        <f ca="1">Parameters!S$159+Parameters!S$160*LN(Parameters!$B$125+Temperatures!$G93-Temperatures!$G$2-18.825)</f>
        <v>1.3397659204729662</v>
      </c>
      <c r="T93" s="3">
        <f ca="1">Parameters!T$159+Parameters!T$160*LN(Parameters!$B$125+Temperatures!$G93-Temperatures!$G$2-18.825)</f>
        <v>1.2019880538863761</v>
      </c>
      <c r="U93" s="3">
        <f ca="1">Parameters!U$159+Parameters!U$160*LN(Parameters!$B$125+Temperatures!$G93-Temperatures!$G$2-18.825)</f>
        <v>0.52437694161483028</v>
      </c>
      <c r="V93" s="3">
        <f ca="1">Parameters!V$159+Parameters!V$160*LN(Parameters!$B$125+Temperatures!$G93-Temperatures!$G$2-18.825)</f>
        <v>0.40064483184228744</v>
      </c>
      <c r="W93" s="3">
        <f ca="1">Parameters!W$159+Parameters!W$160*LN(Parameters!$B$125+Temperatures!$G93-Temperatures!$G$2-18.825)</f>
        <v>1.226154316271191</v>
      </c>
      <c r="X93" s="3">
        <f ca="1">Parameters!X$159+Parameters!X$160*LN(Parameters!$B$125+Temperatures!$G93-Temperatures!$G$2-18.825)</f>
        <v>1.1102486140108321</v>
      </c>
      <c r="Y93" s="3">
        <f ca="1">Parameters!Y$159+Parameters!Y$160*LN(Parameters!$B$125+Temperatures!$G93-Temperatures!$G$2-18.825)</f>
        <v>0.84054013212688694</v>
      </c>
      <c r="Z93" s="3">
        <f ca="1">Parameters!Z$159+Parameters!Z$160*LN(Parameters!$B$125+Temperatures!$G93-Temperatures!$G$2-18.825)</f>
        <v>1.138637554364972</v>
      </c>
      <c r="AA93" s="3">
        <f ca="1">Parameters!AA$159+Parameters!AA$160*LN(Parameters!$B$125+Temperatures!$G93-Temperatures!$G$2-18.825)</f>
        <v>1.2632211993544693</v>
      </c>
      <c r="AB93" s="3">
        <f ca="1">Parameters!AB$159+Parameters!AB$160*LN(Parameters!$B$125+Temperatures!$G93-Temperatures!$G$2-18.825)</f>
        <v>1.3003906411308732</v>
      </c>
      <c r="AC93" s="3">
        <f ca="1">Parameters!AC$159+Parameters!AC$160*LN(Parameters!$B$125+Temperatures!$G93-Temperatures!$G$2-18.825)</f>
        <v>0.66703324159171962</v>
      </c>
      <c r="AD93" s="3">
        <f ca="1">Parameters!AD$159+Parameters!AD$160*LN(Parameters!$B$125+Temperatures!$G93-Temperatures!$G$2-18.825)</f>
        <v>1.104492034708467</v>
      </c>
      <c r="AE93" s="3">
        <f ca="1">Parameters!AE$159+Parameters!AE$160*LN(Parameters!$B$125+Temperatures!$G93-Temperatures!$G$2-18.825)</f>
        <v>1.2439706704796016</v>
      </c>
      <c r="AF93" s="3">
        <f ca="1">Parameters!AF$159+Parameters!AF$160*LN(Parameters!$B$125+Temperatures!$G93-Temperatures!$G$2-18.825)</f>
        <v>0.37988404704679696</v>
      </c>
      <c r="AG93" s="3">
        <f ca="1">Parameters!AG$159+Parameters!AG$160*LN(Parameters!$B$125+Temperatures!$G93-Temperatures!$G$2-18.825)</f>
        <v>0.43907749557288578</v>
      </c>
      <c r="AH93" s="3">
        <f ca="1">Parameters!AH$159+Parameters!AH$160*LN(Parameters!$B$125+Temperatures!$G93-Temperatures!$G$2-18.825)</f>
        <v>0.64008051796291354</v>
      </c>
      <c r="AI93" s="3">
        <f ca="1">Parameters!AI$159+Parameters!AI$160*LN(Parameters!$B$125+Temperatures!$G93-Temperatures!$G$2-18.825)</f>
        <v>0.76151663100747569</v>
      </c>
      <c r="AJ93" s="3">
        <f ca="1">Parameters!AJ$159+Parameters!AJ$160*LN(Parameters!$B$125+Temperatures!$G93-Temperatures!$G$2-18.825)</f>
        <v>1.2632430000385069</v>
      </c>
      <c r="AK93" s="3">
        <f ca="1">Parameters!AK$159+Parameters!AK$160*LN(Parameters!$B$125+Temperatures!$G93-Temperatures!$G$2-18.825)</f>
        <v>1.2175667706120308</v>
      </c>
      <c r="AL93" s="3">
        <f ca="1">Parameters!AL$159+Parameters!AL$160*LN(Parameters!$B$125+Temperatures!$G93-Temperatures!$G$2-18.825)</f>
        <v>1.1843235803682721</v>
      </c>
      <c r="AM93" s="3">
        <f ca="1">Parameters!AM$159+Parameters!AM$160*LN(Parameters!$B$125+Temperatures!$G93-Temperatures!$G$2-18.825)</f>
        <v>1.2076298994803878</v>
      </c>
      <c r="AN93" s="3">
        <f ca="1">Parameters!AN$159+Parameters!AN$160*LN(Parameters!$B$125+Temperatures!$G93-Temperatures!$G$2-18.825)</f>
        <v>1.0137253999139242</v>
      </c>
      <c r="AO93" s="3">
        <f ca="1">Parameters!AO$159+Parameters!AO$160*LN(Parameters!$B$125+Temperatures!$G93-Temperatures!$G$2-18.825)</f>
        <v>1.1762336748331597</v>
      </c>
      <c r="AP93" s="3">
        <f ca="1">Parameters!AP$159+Parameters!AP$160*LN(Parameters!$B$125+Temperatures!$G93-Temperatures!$G$2-18.825)</f>
        <v>1.0244327680305576</v>
      </c>
      <c r="AQ93" s="3">
        <f ca="1">Parameters!AQ$159+Parameters!AQ$160*LN(Parameters!$B$125+Temperatures!$G93-Temperatures!$G$2-18.825)</f>
        <v>1.098802730342672</v>
      </c>
      <c r="AR93" s="3">
        <f ca="1">Parameters!AR$159+Parameters!AR$160*LN(Parameters!$B$125+Temperatures!$G93-Temperatures!$G$2-18.825)</f>
        <v>1.2323180588995242</v>
      </c>
      <c r="AS93" s="3">
        <f ca="1">Parameters!AS$159+Parameters!AS$160*LN(Parameters!$B$125+Temperatures!$G93-Temperatures!$G$2-18.825)</f>
        <v>0.91493595442094289</v>
      </c>
      <c r="AT93" s="3">
        <f ca="1">Parameters!AT$159+Parameters!AT$160*LN(Parameters!$B$125+Temperatures!$G93-Temperatures!$G$2-18.825)</f>
        <v>0.45592600106469922</v>
      </c>
      <c r="AU93" s="3">
        <f ca="1">Parameters!AU$159+Parameters!AU$160*LN(Parameters!$B$125+Temperatures!$G93-Temperatures!$G$2-18.825)</f>
        <v>0.4915101527341697</v>
      </c>
      <c r="AV93" s="3">
        <f ca="1">Parameters!AV$159+Parameters!AV$160*LN(Parameters!$B$125+Temperatures!$G93-Temperatures!$G$2-18.825)</f>
        <v>1.3969598688448552</v>
      </c>
      <c r="AW93" s="3">
        <f ca="1">Parameters!AW$159+Parameters!AW$160*LN(Parameters!$B$125+Temperatures!$G93-Temperatures!$G$2-18.825)</f>
        <v>1.1110570313498527</v>
      </c>
      <c r="AX93" s="3">
        <f ca="1">Parameters!AX$159+Parameters!AX$160*LN(Parameters!$B$125+Temperatures!$G93-Temperatures!$G$2-18.825)</f>
        <v>0.44070182939516783</v>
      </c>
      <c r="AY93" s="3">
        <f ca="1">Parameters!AY$159+Parameters!AY$160*LN(Parameters!$B$125+Temperatures!$G93-Temperatures!$G$2-18.825)</f>
        <v>1.20369250917552</v>
      </c>
      <c r="AZ93" s="3">
        <f ca="1">Parameters!AZ$159+Parameters!AZ$160*LN(Parameters!$B$125+Temperatures!$G93-Temperatures!$G$2-18.825)</f>
        <v>0.8512575556794757</v>
      </c>
      <c r="BA93" s="3">
        <f ca="1">Parameters!BA$159+Parameters!BA$160*LN(Parameters!$B$125+Temperatures!$G93-Temperatures!$G$2-18.825)</f>
        <v>1.0155927947304648</v>
      </c>
      <c r="BB93" s="3">
        <f ca="1">Parameters!BB$159+Parameters!BB$160*LN(Parameters!$B$125+Temperatures!$G93-Temperatures!$G$2-18.825)</f>
        <v>1.0812936473700023</v>
      </c>
      <c r="BC93" s="3">
        <f ca="1">Parameters!BC$159+Parameters!BC$160*LN(Parameters!$B$125+Temperatures!$G93-Temperatures!$G$2-18.825)</f>
        <v>1.1126818581580478</v>
      </c>
      <c r="BD93" s="3">
        <f ca="1">Parameters!BD$159+Parameters!BD$160*LN(Parameters!$B$125+Temperatures!$G93-Temperatures!$G$2-18.825)</f>
        <v>1.1008377175348341</v>
      </c>
      <c r="BE93" s="3">
        <f ca="1">Parameters!BE$159+Parameters!BE$160*LN(Parameters!$B$125+Temperatures!$G93-Temperatures!$G$2-18.825)</f>
        <v>0.72894072068450921</v>
      </c>
      <c r="BF93" s="3">
        <f ca="1">Parameters!BF$159+Parameters!BF$160*LN(Parameters!$B$125+Temperatures!$G93-Temperatures!$G$2-18.825)</f>
        <v>0.34507837470465991</v>
      </c>
      <c r="BG93" s="3">
        <f ca="1">Parameters!BG$159+Parameters!BG$160*LN(Parameters!$B$125+Temperatures!$G93-Temperatures!$G$2-18.825)</f>
        <v>0.97260830540476106</v>
      </c>
      <c r="BH93" s="3">
        <f ca="1">Parameters!BH$159+Parameters!BH$160*LN(Parameters!$B$125+Temperatures!$G93-Temperatures!$G$2-18.825)</f>
        <v>0.2753868438478676</v>
      </c>
      <c r="BI93" s="3">
        <f ca="1">Parameters!BI$159+Parameters!BI$160*LN(Parameters!$B$125+Temperatures!$G93-Temperatures!$G$2-18.825)</f>
        <v>1.1252565597425452</v>
      </c>
      <c r="BJ93" s="3">
        <f ca="1">Parameters!BJ$159+Parameters!BJ$160*LN(Parameters!$B$125+Temperatures!$G93-Temperatures!$G$2-18.825)</f>
        <v>0.57934241364296013</v>
      </c>
      <c r="BK93" s="3">
        <f ca="1">Parameters!BK$159+Parameters!BK$160*LN(Parameters!$B$125+Temperatures!$G93-Temperatures!$G$2-18.825)</f>
        <v>1.2860185965229567</v>
      </c>
      <c r="BL93" s="3">
        <f ca="1">Parameters!BL$159+Parameters!BL$160*LN(Parameters!$B$125+Temperatures!$G93-Temperatures!$G$2-18.825)</f>
        <v>1.2299811920286881</v>
      </c>
      <c r="BM93" s="3">
        <f ca="1">Parameters!BM$159+Parameters!BM$160*LN(Parameters!$B$125+Temperatures!$G93-Temperatures!$G$2-18.825)</f>
        <v>0.48077334941712813</v>
      </c>
      <c r="BN93" s="3">
        <f ca="1">Parameters!BN$159+Parameters!BN$160*LN(Parameters!$B$125+Temperatures!$G93-Temperatures!$G$2-18.825)</f>
        <v>0.5330910015299466</v>
      </c>
      <c r="BO93" s="3">
        <f ca="1">Parameters!BO$159+Parameters!BO$160*LN(Parameters!$B$125+Temperatures!$G93-Temperatures!$G$2-18.825)</f>
        <v>1.2953706509799587</v>
      </c>
      <c r="BP93" s="3">
        <f ca="1">Parameters!BP$159+Parameters!BP$160*LN(Parameters!$B$125+Temperatures!$G93-Temperatures!$G$2-18.825)</f>
        <v>1.2169097773805884</v>
      </c>
      <c r="BQ93" s="3">
        <f ca="1">Parameters!BQ$159+Parameters!BQ$160*LN(Parameters!$B$125+Temperatures!$G93-Temperatures!$G$2-18.825)</f>
        <v>1.1707662590480521</v>
      </c>
      <c r="BR93" s="3">
        <f ca="1">Parameters!BR$159+Parameters!BR$160*LN(Parameters!$B$125+Temperatures!$G93-Temperatures!$G$2-18.825)</f>
        <v>1.2922563461861443</v>
      </c>
      <c r="BS93" s="3">
        <f ca="1">Parameters!BS$159+Parameters!BS$160*LN(Parameters!$B$125+Temperatures!$G93-Temperatures!$G$2-18.825)</f>
        <v>1.2883204122078389</v>
      </c>
      <c r="BT93" s="3">
        <f ca="1">Parameters!BT$159+Parameters!BT$160*LN(Parameters!$B$125+Temperatures!$G93-Temperatures!$G$2-18.825)</f>
        <v>1.1718730131162229</v>
      </c>
      <c r="BU93" s="3">
        <f ca="1">Parameters!BU$159+Parameters!BU$160*LN(Parameters!$B$125+Temperatures!$G93-Temperatures!$G$2-18.825)</f>
        <v>0.76999310611691474</v>
      </c>
      <c r="BV93" s="3">
        <f ca="1">Parameters!BV$159+Parameters!BV$160*LN(Parameters!$B$125+Temperatures!$G93-Temperatures!$G$2-18.825)</f>
        <v>1.2474951168676196</v>
      </c>
      <c r="BW93" s="3">
        <f ca="1">Parameters!BW$159+Parameters!BW$160*LN(Parameters!$B$125+Temperatures!$G93-Temperatures!$G$2-18.825)</f>
        <v>0.9932901138986604</v>
      </c>
      <c r="BX93" s="3">
        <f ca="1">Parameters!BX$159+Parameters!BX$160*LN(Parameters!$B$125+Temperatures!$G93-Temperatures!$G$2-18.825)</f>
        <v>1.2516748263137749</v>
      </c>
      <c r="BY93" s="3">
        <f ca="1">Parameters!BY$159+Parameters!BY$160*LN(Parameters!$B$125+Temperatures!$G93-Temperatures!$G$2-18.825)</f>
        <v>1.2945168017383124</v>
      </c>
      <c r="BZ93" s="3">
        <f ca="1">Parameters!BZ$159+Parameters!BZ$160*LN(Parameters!$B$125+Temperatures!$G93-Temperatures!$G$2-18.825)</f>
        <v>1.1090780908041287</v>
      </c>
      <c r="CA93" s="3">
        <f ca="1">Parameters!CA$159+Parameters!CA$160*LN(Parameters!$B$125+Temperatures!$G93-Temperatures!$G$2-18.825)</f>
        <v>1.1173691622507094</v>
      </c>
      <c r="CB93" s="3">
        <f ca="1">Parameters!CB$159+Parameters!CB$160*LN(Parameters!$B$125+Temperatures!$G93-Temperatures!$G$2-18.825)</f>
        <v>0.59550595533171335</v>
      </c>
      <c r="CC93" s="3">
        <f ca="1">Parameters!CC$159+Parameters!CC$160*LN(Parameters!$B$125+Temperatures!$G93-Temperatures!$G$2-18.825)</f>
        <v>1.2149086819377841</v>
      </c>
      <c r="CD93" s="3">
        <f ca="1">Parameters!CD$159+Parameters!CD$160*LN(Parameters!$B$125+Temperatures!$G93-Temperatures!$G$2-18.825)</f>
        <v>0.56041811619640935</v>
      </c>
      <c r="CE93" s="3">
        <f ca="1">Parameters!CE$159+Parameters!CE$160*LN(Parameters!$B$125+Temperatures!$G93-Temperatures!$G$2-18.825)</f>
        <v>1.2479801330598965</v>
      </c>
      <c r="CF93" s="3">
        <f ca="1">Parameters!CF$159+Parameters!CF$160*LN(Parameters!$B$125+Temperatures!$G93-Temperatures!$G$2-18.825)</f>
        <v>1.2357937018503362</v>
      </c>
      <c r="CG93" s="3">
        <f ca="1">Parameters!CG$159+Parameters!CG$160*LN(Parameters!$B$125+Temperatures!$G93-Temperatures!$G$2-18.825)</f>
        <v>0.47532744596232374</v>
      </c>
      <c r="CH93" s="3">
        <f ca="1">Parameters!CH$159+Parameters!CH$160*LN(Parameters!$B$125+Temperatures!$G93-Temperatures!$G$2-18.825)</f>
        <v>0.8035640777277635</v>
      </c>
      <c r="CI93" s="3">
        <f ca="1">Parameters!CI$159+Parameters!CI$160*LN(Parameters!$B$125+Temperatures!$G93-Temperatures!$G$2-18.825)</f>
        <v>1.1350421502842902</v>
      </c>
      <c r="CJ93" s="3">
        <f ca="1">Parameters!CJ$159+Parameters!CJ$160*LN(Parameters!$B$125+Temperatures!$G93-Temperatures!$G$2-18.825)</f>
        <v>0.20931396620157422</v>
      </c>
      <c r="CK93" s="3">
        <f ca="1">Parameters!CK$159+Parameters!CK$160*LN(Parameters!$B$125+Temperatures!$G93-Temperatures!$G$2-18.825)</f>
        <v>0.99986585610406797</v>
      </c>
      <c r="CL93" s="3">
        <f ca="1">Parameters!CL$159+Parameters!CL$160*LN(Parameters!$B$125+Temperatures!$G93-Temperatures!$G$2-18.825)</f>
        <v>0.67628094623434798</v>
      </c>
      <c r="CM93" s="3">
        <f ca="1">Parameters!CM$159+Parameters!CM$160*LN(Parameters!$B$125+Temperatures!$G93-Temperatures!$G$2-18.825)</f>
        <v>1.2013266856937823</v>
      </c>
      <c r="CN93" s="3">
        <f ca="1">Parameters!CN$159+Parameters!CN$160*LN(Parameters!$B$125+Temperatures!$G93-Temperatures!$G$2-18.825)</f>
        <v>0.94229952539567474</v>
      </c>
      <c r="CO93" s="3">
        <f ca="1">Parameters!CO$159+Parameters!CO$160*LN(Parameters!$B$125+Temperatures!$G93-Temperatures!$G$2-18.825)</f>
        <v>0.71736379296359443</v>
      </c>
      <c r="CP93" s="3">
        <f ca="1">Parameters!CP$159+Parameters!CP$160*LN(Parameters!$B$125+Temperatures!$G93-Temperatures!$G$2-18.825)</f>
        <v>0.41920968287660765</v>
      </c>
      <c r="CQ93" s="3">
        <f ca="1">Parameters!CQ$159+Parameters!CQ$160*LN(Parameters!$B$125+Temperatures!$G93-Temperatures!$G$2-18.825)</f>
        <v>1.036152203857827</v>
      </c>
      <c r="CR93" s="3">
        <f ca="1">Parameters!CR$159+Parameters!CR$160*LN(Parameters!$B$125+Temperatures!$G93-Temperatures!$G$2-18.825)</f>
        <v>0.28191318734674514</v>
      </c>
      <c r="CS93" s="3">
        <f ca="1">Parameters!CS$159+Parameters!CS$160*LN(Parameters!$B$125+Temperatures!$G93-Temperatures!$G$2-18.825)</f>
        <v>1.3367957216933943</v>
      </c>
      <c r="CT93" s="3">
        <f ca="1">Parameters!CT$159+Parameters!CT$160*LN(Parameters!$B$125+Temperatures!$G93-Temperatures!$G$2-18.825)</f>
        <v>1.2140153223234502</v>
      </c>
      <c r="CU93" s="3">
        <f ca="1">Parameters!CU$159+Parameters!CU$160*LN(Parameters!$B$125+Temperatures!$G93-Temperatures!$G$2-18.825)</f>
        <v>0.63291649174820774</v>
      </c>
      <c r="CV93" s="3">
        <f ca="1">Parameters!CV$159+Parameters!CV$160*LN(Parameters!$B$125+Temperatures!$G93-Temperatures!$G$2-18.825)</f>
        <v>1.2791094760928743</v>
      </c>
      <c r="CW93" s="3">
        <f ca="1">Parameters!CW$159+Parameters!CW$160*LN(Parameters!$B$125+Temperatures!$G93-Temperatures!$G$2-18.825)</f>
        <v>1.1834064016635044</v>
      </c>
      <c r="CX93" s="3">
        <f ca="1">Parameters!CX$159+Parameters!CX$160*LN(Parameters!$B$125+Temperatures!$G93-Temperatures!$G$2-18.825)</f>
        <v>0.83072446620587836</v>
      </c>
      <c r="CY93" s="3">
        <f ca="1">Parameters!CY$159+Parameters!CY$160*LN(Parameters!$B$125+Temperatures!$G93-Temperatures!$G$2-18.825)</f>
        <v>1.2047182768334515</v>
      </c>
      <c r="CZ93" s="3">
        <f ca="1">Parameters!CZ$159+Parameters!CZ$160*LN(Parameters!$B$125+Temperatures!$G93-Temperatures!$G$2-18.825)</f>
        <v>1.0197577243801457</v>
      </c>
      <c r="DA93" s="3">
        <f ca="1">Parameters!DA$159+Parameters!DA$160*LN(Parameters!$B$125+Temperatures!$G93-Temperatures!$G$2-18.825)</f>
        <v>0.32581186350083352</v>
      </c>
      <c r="DB93" s="3">
        <f ca="1">Parameters!DB$159+Parameters!DB$160*LN(Parameters!$B$125+Temperatures!$G93-Temperatures!$G$2-18.825)</f>
        <v>1.244816023796425</v>
      </c>
      <c r="DC93" s="3">
        <f ca="1">Parameters!DC$159+Parameters!DC$160*LN(Parameters!$B$125+Temperatures!$G93-Temperatures!$G$2-18.825)</f>
        <v>0.67516392755426191</v>
      </c>
      <c r="DD93" s="3">
        <f ca="1">Parameters!DD$159+Parameters!DD$160*LN(Parameters!$B$125+Temperatures!$G93-Temperatures!$G$2-18.825)</f>
        <v>0.39682023512503611</v>
      </c>
      <c r="DE93" s="3">
        <f ca="1">Parameters!DE$159+Parameters!DE$160*LN(Parameters!$B$125+Temperatures!$G93-Temperatures!$G$2-18.825)</f>
        <v>0.49347807937725219</v>
      </c>
      <c r="DF93" s="3">
        <f ca="1">Parameters!DF$159+Parameters!DF$160*LN(Parameters!$B$125+Temperatures!$G93-Temperatures!$G$2-18.825)</f>
        <v>0.37599689656224733</v>
      </c>
      <c r="DG93" s="3">
        <f ca="1">Parameters!DG$159+Parameters!DG$160*LN(Parameters!$B$125+Temperatures!$G93-Temperatures!$G$2-18.825)</f>
        <v>0.87414473685608007</v>
      </c>
      <c r="DH93" s="3">
        <f ca="1">Parameters!DH$159+Parameters!DH$160*LN(Parameters!$B$125+Temperatures!$G93-Temperatures!$G$2-18.825)</f>
        <v>0.54960211059207376</v>
      </c>
      <c r="DI93" s="3">
        <f ca="1">Parameters!DI$159+Parameters!DI$160*LN(Parameters!$B$125+Temperatures!$G93-Temperatures!$G$2-18.825)</f>
        <v>1.0187586471047296</v>
      </c>
      <c r="DJ93" s="3">
        <f ca="1">Parameters!DJ$159+Parameters!DJ$160*LN(Parameters!$B$125+Temperatures!$G93-Temperatures!$G$2-18.825)</f>
        <v>0.97695021300133711</v>
      </c>
      <c r="DK93" s="3">
        <f ca="1">Parameters!DK$159+Parameters!DK$160*LN(Parameters!$B$125+Temperatures!$G93-Temperatures!$G$2-18.825)</f>
        <v>0.55790909859777948</v>
      </c>
      <c r="DL93" s="3">
        <f ca="1">Parameters!DL$159+Parameters!DL$160*LN(Parameters!$B$125+Temperatures!$G93-Temperatures!$G$2-18.825)</f>
        <v>1.3529244162764418</v>
      </c>
      <c r="DM93" s="3">
        <f ca="1">Parameters!DM$159+Parameters!DM$160*LN(Parameters!$B$125+Temperatures!$G93-Temperatures!$G$2-18.825)</f>
        <v>1.2418224596731042</v>
      </c>
      <c r="DN93" s="3">
        <f ca="1">Parameters!DN$159+Parameters!DN$160*LN(Parameters!$B$125+Temperatures!$G93-Temperatures!$G$2-18.825)</f>
        <v>0.52542994278961819</v>
      </c>
      <c r="DO93" s="3">
        <f ca="1">Parameters!DO$159+Parameters!DO$160*LN(Parameters!$B$125+Temperatures!$G93-Temperatures!$G$2-18.825)</f>
        <v>5.9819497981586117E-2</v>
      </c>
      <c r="DP93" s="3">
        <f ca="1">Parameters!DP$159+Parameters!DP$160*LN(Parameters!$B$125+Temperatures!$G93-Temperatures!$G$2-18.825)</f>
        <v>1.1729518613801853</v>
      </c>
      <c r="DQ93" s="3">
        <f ca="1">Parameters!DQ$159+Parameters!DQ$160*LN(Parameters!$B$125+Temperatures!$G93-Temperatures!$G$2-18.825)</f>
        <v>1.3602108230364596</v>
      </c>
      <c r="DR93" s="3">
        <f ca="1">Parameters!DR$159+Parameters!DR$160*LN(Parameters!$B$125+Temperatures!$G93-Temperatures!$G$2-18.825)</f>
        <v>1.2387588206552493</v>
      </c>
      <c r="DS93" s="3">
        <f ca="1">Parameters!DS$159+Parameters!DS$160*LN(Parameters!$B$125+Temperatures!$G93-Temperatures!$G$2-18.825)</f>
        <v>1.0467939336945267</v>
      </c>
      <c r="DT93" s="3">
        <f ca="1">Parameters!DT$159+Parameters!DT$160*LN(Parameters!$B$125+Temperatures!$G93-Temperatures!$G$2-18.825)</f>
        <v>1.1061820962352173</v>
      </c>
      <c r="DU93" s="3">
        <f ca="1">Parameters!DU$159+Parameters!DU$160*LN(Parameters!$B$125+Temperatures!$G93-Temperatures!$G$2-18.825)</f>
        <v>1.2768271963443611</v>
      </c>
      <c r="DV93" s="3">
        <f ca="1">Parameters!DV$159+Parameters!DV$160*LN(Parameters!$B$125+Temperatures!$G93-Temperatures!$G$2-18.825)</f>
        <v>1.0892212170784141</v>
      </c>
      <c r="DW93" s="3">
        <f ca="1">Parameters!DW$159+Parameters!DW$160*LN(Parameters!$B$125+Temperatures!$G93-Temperatures!$G$2-18.825)</f>
        <v>1.0131801250270547</v>
      </c>
      <c r="DX93" s="3">
        <f ca="1">Parameters!DX$159+Parameters!DX$160*LN(Parameters!$B$125+Temperatures!$G93-Temperatures!$G$2-18.825)</f>
        <v>1.3889328099317118</v>
      </c>
      <c r="DY93" s="3">
        <f ca="1">Parameters!DY$159+Parameters!DY$160*LN(Parameters!$B$125+Temperatures!$G93-Temperatures!$G$2-18.825)</f>
        <v>1.2944460053008335</v>
      </c>
      <c r="DZ93" s="3">
        <f ca="1">Parameters!DZ$159+Parameters!DZ$160*LN(Parameters!$B$125+Temperatures!$G93-Temperatures!$G$2-18.825)</f>
        <v>1.2128193761915536</v>
      </c>
      <c r="EA93" s="3">
        <f ca="1">Parameters!EA$159+Parameters!EA$160*LN(Parameters!$B$125+Temperatures!$G93-Temperatures!$G$2-18.825)</f>
        <v>0.50915320517106155</v>
      </c>
      <c r="EB93" s="3">
        <f ca="1">Parameters!EB$159+Parameters!EB$160*LN(Parameters!$B$125+Temperatures!$G93-Temperatures!$G$2-18.825)</f>
        <v>0.2547557816408082</v>
      </c>
      <c r="EC93" s="3">
        <f ca="1">Parameters!EC$159+Parameters!EC$160*LN(Parameters!$B$125+Temperatures!$G93-Temperatures!$G$2-18.825)</f>
        <v>0.98628140078321125</v>
      </c>
      <c r="ED93" s="3">
        <f ca="1">Parameters!ED$159+Parameters!ED$160*LN(Parameters!$B$125+Temperatures!$G93-Temperatures!$G$2-18.825)</f>
        <v>1.2633393275006202</v>
      </c>
      <c r="EE93" s="3">
        <f ca="1">Parameters!EE$159+Parameters!EE$160*LN(Parameters!$B$125+Temperatures!$G93-Temperatures!$G$2-18.825)</f>
        <v>0.60906184447889844</v>
      </c>
      <c r="EF93" s="3">
        <f ca="1">Parameters!EF$159+Parameters!EF$160*LN(Parameters!$B$125+Temperatures!$G93-Temperatures!$G$2-18.825)</f>
        <v>1.2369945104623374</v>
      </c>
      <c r="EG93" s="3">
        <f ca="1">Parameters!EG$159+Parameters!EG$160*LN(Parameters!$B$125+Temperatures!$G93-Temperatures!$G$2-18.825)</f>
        <v>1.1577647872715426</v>
      </c>
      <c r="EH93" s="3">
        <f ca="1">Parameters!EH$159+Parameters!EH$160*LN(Parameters!$B$125+Temperatures!$G93-Temperatures!$G$2-18.825)</f>
        <v>1.222980625104632</v>
      </c>
      <c r="EI93" s="3">
        <f ca="1">Parameters!EI$159+Parameters!EI$160*LN(Parameters!$B$125+Temperatures!$G93-Temperatures!$G$2-18.825)</f>
        <v>0.90071023858016863</v>
      </c>
      <c r="EJ93" s="3">
        <f ca="1">Parameters!EJ$159+Parameters!EJ$160*LN(Parameters!$B$125+Temperatures!$G93-Temperatures!$G$2-18.825)</f>
        <v>1.2277654656619981</v>
      </c>
      <c r="EK93" s="3">
        <f ca="1">Parameters!EK$159+Parameters!EK$160*LN(Parameters!$B$125+Temperatures!$G93-Temperatures!$G$2-18.825)</f>
        <v>1.2941832674571687</v>
      </c>
      <c r="EL93" s="3">
        <f ca="1">Parameters!EL$159+Parameters!EL$160*LN(Parameters!$B$125+Temperatures!$G93-Temperatures!$G$2-18.825)</f>
        <v>1.1351402111870763</v>
      </c>
      <c r="EM93" s="3">
        <f ca="1">Parameters!EM$159+Parameters!EM$160*LN(Parameters!$B$125+Temperatures!$G93-Temperatures!$G$2-18.825)</f>
        <v>0.46076166399253643</v>
      </c>
      <c r="EN93" s="3">
        <f ca="1">Parameters!EN$159+Parameters!EN$160*LN(Parameters!$B$125+Temperatures!$G93-Temperatures!$G$2-18.825)</f>
        <v>1.1807314353150131</v>
      </c>
      <c r="EO93" s="3">
        <f ca="1">Parameters!EO$159+Parameters!EO$160*LN(Parameters!$B$125+Temperatures!$G93-Temperatures!$G$2-18.825)</f>
        <v>0.47241688255535019</v>
      </c>
      <c r="EP93" s="3">
        <f ca="1">Parameters!EP$159+Parameters!EP$160*LN(Parameters!$B$125+Temperatures!$G93-Temperatures!$G$2-18.825)</f>
        <v>0.74843321204015767</v>
      </c>
      <c r="EQ93" s="3">
        <f ca="1">Parameters!EQ$159+Parameters!EQ$160*LN(Parameters!$B$125+Temperatures!$G93-Temperatures!$G$2-18.825)</f>
        <v>1.138983712170355</v>
      </c>
      <c r="ER93" s="3">
        <f ca="1">Parameters!ER$159+Parameters!ER$160*LN(Parameters!$B$125+Temperatures!$G93-Temperatures!$G$2-18.825)</f>
        <v>0.98339682000712847</v>
      </c>
      <c r="ES93" s="3">
        <f ca="1">Parameters!ES$159+Parameters!ES$160*LN(Parameters!$B$125+Temperatures!$G93-Temperatures!$G$2-18.825)</f>
        <v>1.3379586930579368</v>
      </c>
      <c r="ET93" s="3">
        <f ca="1">Parameters!ET$159+Parameters!ET$160*LN(Parameters!$B$125+Temperatures!$G93-Temperatures!$G$2-18.825)</f>
        <v>0.77526144005326136</v>
      </c>
      <c r="EU93" s="3">
        <f ca="1">Parameters!EU$159+Parameters!EU$160*LN(Parameters!$B$125+Temperatures!$G93-Temperatures!$G$2-18.825)</f>
        <v>0.53357519219167515</v>
      </c>
      <c r="EV93" s="3">
        <f ca="1">Parameters!EV$159+Parameters!EV$160*LN(Parameters!$B$125+Temperatures!$G93-Temperatures!$G$2-18.825)</f>
        <v>0.30189480262149831</v>
      </c>
      <c r="EW93" s="3">
        <f ca="1">Parameters!EW$159+Parameters!EW$160*LN(Parameters!$B$125+Temperatures!$G93-Temperatures!$G$2-18.825)</f>
        <v>0.948676602176318</v>
      </c>
      <c r="EX93" s="3">
        <f ca="1">Parameters!EX$159+Parameters!EX$160*LN(Parameters!$B$125+Temperatures!$G93-Temperatures!$G$2-18.825)</f>
        <v>1.2511726260041656</v>
      </c>
      <c r="EY93" s="3">
        <f ca="1">Parameters!EY$159+Parameters!EY$160*LN(Parameters!$B$125+Temperatures!$G93-Temperatures!$G$2-18.825)</f>
        <v>1.3967053127665163</v>
      </c>
      <c r="EZ93" s="3">
        <f ca="1">Parameters!EZ$159+Parameters!EZ$160*LN(Parameters!$B$125+Temperatures!$G93-Temperatures!$G$2-18.825)</f>
        <v>1.2842324913650569</v>
      </c>
      <c r="FA93" s="3">
        <f ca="1">Parameters!FA$159+Parameters!FA$160*LN(Parameters!$B$125+Temperatures!$G93-Temperatures!$G$2-18.825)</f>
        <v>1.1707509593637515</v>
      </c>
      <c r="FB93" s="3">
        <f ca="1">Parameters!FB$159+Parameters!FB$160*LN(Parameters!$B$125+Temperatures!$G93-Temperatures!$G$2-18.825)</f>
        <v>1.2316141594943992</v>
      </c>
      <c r="FC93" s="3">
        <f ca="1">Parameters!FC$159+Parameters!FC$160*LN(Parameters!$B$125+Temperatures!$G93-Temperatures!$G$2-18.825)</f>
        <v>1.1809918184880006</v>
      </c>
      <c r="FD93" s="3">
        <f ca="1">Parameters!FD$159+Parameters!FD$160*LN(Parameters!$B$125+Temperatures!$G93-Temperatures!$G$2-18.825)</f>
        <v>0.58209253773073211</v>
      </c>
      <c r="FE93" s="3">
        <f ca="1">Parameters!FE$159+Parameters!FE$160*LN(Parameters!$B$125+Temperatures!$G93-Temperatures!$G$2-18.825)</f>
        <v>1.2903438879637188</v>
      </c>
      <c r="FF93" s="3">
        <f ca="1">Parameters!FF$159+Parameters!FF$160*LN(Parameters!$B$125+Temperatures!$G93-Temperatures!$G$2-18.825)</f>
        <v>0.60118140683200283</v>
      </c>
      <c r="FG93" s="3">
        <f ca="1">Parameters!FG$159+Parameters!FG$160*LN(Parameters!$B$125+Temperatures!$G93-Temperatures!$G$2-18.825)</f>
        <v>1.3434984366690135</v>
      </c>
      <c r="FH93" s="3">
        <f ca="1">Parameters!FH$159+Parameters!FH$160*LN(Parameters!$B$125+Temperatures!$G93-Temperatures!$G$2-18.825)</f>
        <v>1.0134368831124763</v>
      </c>
      <c r="FI93" s="3">
        <f ca="1">Parameters!FI$159+Parameters!FI$160*LN(Parameters!$B$125+Temperatures!$G93-Temperatures!$G$2-18.825)</f>
        <v>1.2950395401615009</v>
      </c>
      <c r="FJ93" s="3">
        <f ca="1">Parameters!FJ$159+Parameters!FJ$160*LN(Parameters!$B$125+Temperatures!$G93-Temperatures!$G$2-18.825)</f>
        <v>0.45262818669816479</v>
      </c>
      <c r="FK93" s="3">
        <f ca="1">Parameters!FK$159+Parameters!FK$160*LN(Parameters!$B$125+Temperatures!$G93-Temperatures!$G$2-18.825)</f>
        <v>0.50878457072963401</v>
      </c>
      <c r="FL93" s="3">
        <f ca="1">Parameters!FL$159+Parameters!FL$160*LN(Parameters!$B$125+Temperatures!$G93-Temperatures!$G$2-18.825)</f>
        <v>0.34257834848582225</v>
      </c>
      <c r="FM93" s="3">
        <f ca="1">Parameters!FM$159+Parameters!FM$160*LN(Parameters!$B$125+Temperatures!$G93-Temperatures!$G$2-18.825)</f>
        <v>0.90288746461735225</v>
      </c>
      <c r="FN93" s="3">
        <f ca="1">Parameters!FN$159+Parameters!FN$160*LN(Parameters!$B$125+Temperatures!$G93-Temperatures!$G$2-18.825)</f>
        <v>1.3632345932419117</v>
      </c>
      <c r="FO93" s="3">
        <f ca="1">Parameters!FO$159+Parameters!FO$160*LN(Parameters!$B$125+Temperatures!$G93-Temperatures!$G$2-18.825)</f>
        <v>1.2924767477766064</v>
      </c>
      <c r="FP93" s="3">
        <f ca="1">Parameters!FP$159+Parameters!FP$160*LN(Parameters!$B$125+Temperatures!$G93-Temperatures!$G$2-18.825)</f>
        <v>1.3117548344936985</v>
      </c>
      <c r="FQ93" s="3">
        <f ca="1">Parameters!FQ$159+Parameters!FQ$160*LN(Parameters!$B$125+Temperatures!$G93-Temperatures!$G$2-18.825)</f>
        <v>0.61508414676580037</v>
      </c>
      <c r="FR93" s="3">
        <f ca="1">Parameters!FR$159+Parameters!FR$160*LN(Parameters!$B$125+Temperatures!$G93-Temperatures!$G$2-18.825)</f>
        <v>0.80097785467258231</v>
      </c>
      <c r="FS93" s="3">
        <f ca="1">Parameters!FS$159+Parameters!FS$160*LN(Parameters!$B$125+Temperatures!$G93-Temperatures!$G$2-18.825)</f>
        <v>1.1584040292404973</v>
      </c>
      <c r="FT93" s="3">
        <f ca="1">Parameters!FT$159+Parameters!FT$160*LN(Parameters!$B$125+Temperatures!$G93-Temperatures!$G$2-18.825)</f>
        <v>1.0419075276164749</v>
      </c>
      <c r="FU93" s="3">
        <f ca="1">Parameters!FU$159+Parameters!FU$160*LN(Parameters!$B$125+Temperatures!$G93-Temperatures!$G$2-18.825)</f>
        <v>1.2691666684844172</v>
      </c>
      <c r="FV93" s="3">
        <f ca="1">Parameters!FV$159+Parameters!FV$160*LN(Parameters!$B$125+Temperatures!$G93-Temperatures!$G$2-18.825)</f>
        <v>0.91069040392703393</v>
      </c>
      <c r="FW93" s="3">
        <f ca="1">Parameters!FW$159+Parameters!FW$160*LN(Parameters!$B$125+Temperatures!$G93-Temperatures!$G$2-18.825)</f>
        <v>0.68161895271862871</v>
      </c>
      <c r="FX93" s="3">
        <f ca="1">Parameters!FX$159+Parameters!FX$160*LN(Parameters!$B$125+Temperatures!$G93-Temperatures!$G$2-18.825)</f>
        <v>1.177100606571083</v>
      </c>
      <c r="FY93" s="3">
        <f ca="1">Parameters!FY$159+Parameters!FY$160*LN(Parameters!$B$125+Temperatures!$G93-Temperatures!$G$2-18.825)</f>
        <v>0.97271751748905089</v>
      </c>
      <c r="FZ93" s="3">
        <f ca="1">Parameters!FZ$159+Parameters!FZ$160*LN(Parameters!$B$125+Temperatures!$G93-Temperatures!$G$2-18.825)</f>
        <v>1.1220280285164832</v>
      </c>
      <c r="GA93" s="3">
        <f ca="1">Parameters!GA$159+Parameters!GA$160*LN(Parameters!$B$125+Temperatures!$G93-Temperatures!$G$2-18.825)</f>
        <v>1.1166733674930978</v>
      </c>
      <c r="GB93" s="3">
        <f ca="1">Parameters!GB$159+Parameters!GB$160*LN(Parameters!$B$125+Temperatures!$G93-Temperatures!$G$2-18.825)</f>
        <v>0.48615322911687697</v>
      </c>
      <c r="GC93" s="3">
        <f ca="1">Parameters!GC$159+Parameters!GC$160*LN(Parameters!$B$125+Temperatures!$G93-Temperatures!$G$2-18.825)</f>
        <v>0.85503003802078836</v>
      </c>
      <c r="GD93" s="3">
        <f ca="1">Parameters!GD$159+Parameters!GD$160*LN(Parameters!$B$125+Temperatures!$G93-Temperatures!$G$2-18.825)</f>
        <v>0.72757706879993111</v>
      </c>
      <c r="GE93" s="3">
        <f ca="1">Parameters!GE$159+Parameters!GE$160*LN(Parameters!$B$125+Temperatures!$G93-Temperatures!$G$2-18.825)</f>
        <v>0.70799520706548602</v>
      </c>
      <c r="GF93" s="3">
        <f ca="1">Parameters!GF$159+Parameters!GF$160*LN(Parameters!$B$125+Temperatures!$G93-Temperatures!$G$2-18.825)</f>
        <v>1.2086887961006445</v>
      </c>
      <c r="GG93" s="3">
        <f ca="1">Parameters!GG$159+Parameters!GG$160*LN(Parameters!$B$125+Temperatures!$G93-Temperatures!$G$2-18.825)</f>
        <v>1.2372703943003112</v>
      </c>
      <c r="GH93" s="3">
        <f ca="1">Parameters!GH$159+Parameters!GH$160*LN(Parameters!$B$125+Temperatures!$G93-Temperatures!$G$2-18.825)</f>
        <v>1.1030370011232609</v>
      </c>
      <c r="GI93" s="3">
        <f ca="1">Parameters!GI$159+Parameters!GI$160*LN(Parameters!$B$125+Temperatures!$G93-Temperatures!$G$2-18.825)</f>
        <v>1.212092052773118</v>
      </c>
      <c r="GJ93" s="3">
        <f ca="1">Parameters!GJ$159+Parameters!GJ$160*LN(Parameters!$B$125+Temperatures!$G93-Temperatures!$G$2-18.825)</f>
        <v>1.0172147834683043</v>
      </c>
      <c r="GK93" s="3">
        <f ca="1">Parameters!GK$159+Parameters!GK$160*LN(Parameters!$B$125+Temperatures!$G93-Temperatures!$G$2-18.825)</f>
        <v>0.91892869773200359</v>
      </c>
      <c r="GL93" s="3">
        <f ca="1">Parameters!GL$159+Parameters!GL$160*LN(Parameters!$B$125+Temperatures!$G93-Temperatures!$G$2-18.825)</f>
        <v>1.1011853032393366</v>
      </c>
      <c r="GM93" s="3">
        <f ca="1">Parameters!GM$159+Parameters!GM$160*LN(Parameters!$B$125+Temperatures!$G93-Temperatures!$G$2-18.825)</f>
        <v>1.04924357454933</v>
      </c>
    </row>
    <row r="94" spans="1:195" x14ac:dyDescent="0.25">
      <c r="A94">
        <v>2102</v>
      </c>
      <c r="B94" s="3">
        <f ca="1">Parameters!B$159+Parameters!B$160*LN(Parameters!$B$125+Temperatures!$G94-Temperatures!$G$2-18.825)</f>
        <v>0.67919436518371468</v>
      </c>
      <c r="C94" s="3">
        <f ca="1">Parameters!C$159+Parameters!C$160*LN(Parameters!$B$125+Temperatures!$G94-Temperatures!$G$2-18.825)</f>
        <v>1.0925246322670208</v>
      </c>
      <c r="D94" s="3">
        <f ca="1">Parameters!D$159+Parameters!D$160*LN(Parameters!$B$125+Temperatures!$G94-Temperatures!$G$2-18.825)</f>
        <v>0.64725794510895873</v>
      </c>
      <c r="E94" s="3">
        <f ca="1">Parameters!E$159+Parameters!E$160*LN(Parameters!$B$125+Temperatures!$G94-Temperatures!$G$2-18.825)</f>
        <v>0.28243903201550336</v>
      </c>
      <c r="F94" s="3">
        <f ca="1">Parameters!F$159+Parameters!F$160*LN(Parameters!$B$125+Temperatures!$G94-Temperatures!$G$2-18.825)</f>
        <v>1.3127227338884053</v>
      </c>
      <c r="G94" s="3">
        <f ca="1">Parameters!G$159+Parameters!G$160*LN(Parameters!$B$125+Temperatures!$G94-Temperatures!$G$2-18.825)</f>
        <v>0.86884185054338858</v>
      </c>
      <c r="H94" s="3">
        <f ca="1">Parameters!H$159+Parameters!H$160*LN(Parameters!$B$125+Temperatures!$G94-Temperatures!$G$2-18.825)</f>
        <v>0.48167025232142385</v>
      </c>
      <c r="I94" s="3">
        <f ca="1">Parameters!I$159+Parameters!I$160*LN(Parameters!$B$125+Temperatures!$G94-Temperatures!$G$2-18.825)</f>
        <v>1.2631948277697616</v>
      </c>
      <c r="J94" s="3">
        <f ca="1">Parameters!J$159+Parameters!J$160*LN(Parameters!$B$125+Temperatures!$G94-Temperatures!$G$2-18.825)</f>
        <v>0.84538721373896519</v>
      </c>
      <c r="K94" s="3">
        <f ca="1">Parameters!K$159+Parameters!K$160*LN(Parameters!$B$125+Temperatures!$G94-Temperatures!$G$2-18.825)</f>
        <v>0.44572845957807905</v>
      </c>
      <c r="L94" s="3">
        <f ca="1">Parameters!L$159+Parameters!L$160*LN(Parameters!$B$125+Temperatures!$G94-Temperatures!$G$2-18.825)</f>
        <v>0.71095532944703699</v>
      </c>
      <c r="M94" s="3">
        <f ca="1">Parameters!M$159+Parameters!M$160*LN(Parameters!$B$125+Temperatures!$G94-Temperatures!$G$2-18.825)</f>
        <v>1.03406005701313</v>
      </c>
      <c r="N94" s="3">
        <f ca="1">Parameters!N$159+Parameters!N$160*LN(Parameters!$B$125+Temperatures!$G94-Temperatures!$G$2-18.825)</f>
        <v>0.52254763158987194</v>
      </c>
      <c r="O94" s="3">
        <f ca="1">Parameters!O$159+Parameters!O$160*LN(Parameters!$B$125+Temperatures!$G94-Temperatures!$G$2-18.825)</f>
        <v>1.3169270324615465</v>
      </c>
      <c r="P94" s="3">
        <f ca="1">Parameters!P$159+Parameters!P$160*LN(Parameters!$B$125+Temperatures!$G94-Temperatures!$G$2-18.825)</f>
        <v>1.3595044241431491</v>
      </c>
      <c r="Q94" s="3">
        <f ca="1">Parameters!Q$159+Parameters!Q$160*LN(Parameters!$B$125+Temperatures!$G94-Temperatures!$G$2-18.825)</f>
        <v>1.2330432613465387</v>
      </c>
      <c r="R94" s="3">
        <f ca="1">Parameters!R$159+Parameters!R$160*LN(Parameters!$B$125+Temperatures!$G94-Temperatures!$G$2-18.825)</f>
        <v>0.58522910264630956</v>
      </c>
      <c r="S94" s="3">
        <f ca="1">Parameters!S$159+Parameters!S$160*LN(Parameters!$B$125+Temperatures!$G94-Temperatures!$G$2-18.825)</f>
        <v>1.3396553556088926</v>
      </c>
      <c r="T94" s="3">
        <f ca="1">Parameters!T$159+Parameters!T$160*LN(Parameters!$B$125+Temperatures!$G94-Temperatures!$G$2-18.825)</f>
        <v>1.2018534552215956</v>
      </c>
      <c r="U94" s="3">
        <f ca="1">Parameters!U$159+Parameters!U$160*LN(Parameters!$B$125+Temperatures!$G94-Temperatures!$G$2-18.825)</f>
        <v>0.52440633414896376</v>
      </c>
      <c r="V94" s="3">
        <f ca="1">Parameters!V$159+Parameters!V$160*LN(Parameters!$B$125+Temperatures!$G94-Temperatures!$G$2-18.825)</f>
        <v>0.40070867333610982</v>
      </c>
      <c r="W94" s="3">
        <f ca="1">Parameters!W$159+Parameters!W$160*LN(Parameters!$B$125+Temperatures!$G94-Temperatures!$G$2-18.825)</f>
        <v>1.2260343043813364</v>
      </c>
      <c r="X94" s="3">
        <f ca="1">Parameters!X$159+Parameters!X$160*LN(Parameters!$B$125+Temperatures!$G94-Temperatures!$G$2-18.825)</f>
        <v>1.1101335536656711</v>
      </c>
      <c r="Y94" s="3">
        <f ca="1">Parameters!Y$159+Parameters!Y$160*LN(Parameters!$B$125+Temperatures!$G94-Temperatures!$G$2-18.825)</f>
        <v>0.84052136055593318</v>
      </c>
      <c r="Z94" s="3">
        <f ca="1">Parameters!Z$159+Parameters!Z$160*LN(Parameters!$B$125+Temperatures!$G94-Temperatures!$G$2-18.825)</f>
        <v>1.1385403256608067</v>
      </c>
      <c r="AA94" s="3">
        <f ca="1">Parameters!AA$159+Parameters!AA$160*LN(Parameters!$B$125+Temperatures!$G94-Temperatures!$G$2-18.825)</f>
        <v>1.2630757524629723</v>
      </c>
      <c r="AB94" s="3">
        <f ca="1">Parameters!AB$159+Parameters!AB$160*LN(Parameters!$B$125+Temperatures!$G94-Temperatures!$G$2-18.825)</f>
        <v>1.3002476477980038</v>
      </c>
      <c r="AC94" s="3">
        <f ca="1">Parameters!AC$159+Parameters!AC$160*LN(Parameters!$B$125+Temperatures!$G94-Temperatures!$G$2-18.825)</f>
        <v>0.66703352613822442</v>
      </c>
      <c r="AD94" s="3">
        <f ca="1">Parameters!AD$159+Parameters!AD$160*LN(Parameters!$B$125+Temperatures!$G94-Temperatures!$G$2-18.825)</f>
        <v>1.1044314772207515</v>
      </c>
      <c r="AE94" s="3">
        <f ca="1">Parameters!AE$159+Parameters!AE$160*LN(Parameters!$B$125+Temperatures!$G94-Temperatures!$G$2-18.825)</f>
        <v>1.243861957289051</v>
      </c>
      <c r="AF94" s="3">
        <f ca="1">Parameters!AF$159+Parameters!AF$160*LN(Parameters!$B$125+Temperatures!$G94-Temperatures!$G$2-18.825)</f>
        <v>0.37996132106911085</v>
      </c>
      <c r="AG94" s="3">
        <f ca="1">Parameters!AG$159+Parameters!AG$160*LN(Parameters!$B$125+Temperatures!$G94-Temperatures!$G$2-18.825)</f>
        <v>0.43911806117396313</v>
      </c>
      <c r="AH94" s="3">
        <f ca="1">Parameters!AH$159+Parameters!AH$160*LN(Parameters!$B$125+Temperatures!$G94-Temperatures!$G$2-18.825)</f>
        <v>0.64005863733505919</v>
      </c>
      <c r="AI94" s="3">
        <f ca="1">Parameters!AI$159+Parameters!AI$160*LN(Parameters!$B$125+Temperatures!$G94-Temperatures!$G$2-18.825)</f>
        <v>0.76150412014309454</v>
      </c>
      <c r="AJ94" s="3">
        <f ca="1">Parameters!AJ$159+Parameters!AJ$160*LN(Parameters!$B$125+Temperatures!$G94-Temperatures!$G$2-18.825)</f>
        <v>1.2631188847823862</v>
      </c>
      <c r="AK94" s="3">
        <f ca="1">Parameters!AK$159+Parameters!AK$160*LN(Parameters!$B$125+Temperatures!$G94-Temperatures!$G$2-18.825)</f>
        <v>1.2174562260464221</v>
      </c>
      <c r="AL94" s="3">
        <f ca="1">Parameters!AL$159+Parameters!AL$160*LN(Parameters!$B$125+Temperatures!$G94-Temperatures!$G$2-18.825)</f>
        <v>1.1842262068084568</v>
      </c>
      <c r="AM94" s="3">
        <f ca="1">Parameters!AM$159+Parameters!AM$160*LN(Parameters!$B$125+Temperatures!$G94-Temperatures!$G$2-18.825)</f>
        <v>1.2075212230905918</v>
      </c>
      <c r="AN94" s="3">
        <f ca="1">Parameters!AN$159+Parameters!AN$160*LN(Parameters!$B$125+Temperatures!$G94-Temperatures!$G$2-18.825)</f>
        <v>1.0136517636882614</v>
      </c>
      <c r="AO94" s="3">
        <f ca="1">Parameters!AO$159+Parameters!AO$160*LN(Parameters!$B$125+Temperatures!$G94-Temperatures!$G$2-18.825)</f>
        <v>1.1761015396964924</v>
      </c>
      <c r="AP94" s="3">
        <f ca="1">Parameters!AP$159+Parameters!AP$160*LN(Parameters!$B$125+Temperatures!$G94-Temperatures!$G$2-18.825)</f>
        <v>1.0243337741293943</v>
      </c>
      <c r="AQ94" s="3">
        <f ca="1">Parameters!AQ$159+Parameters!AQ$160*LN(Parameters!$B$125+Temperatures!$G94-Temperatures!$G$2-18.825)</f>
        <v>1.098701772013519</v>
      </c>
      <c r="AR94" s="3">
        <f ca="1">Parameters!AR$159+Parameters!AR$160*LN(Parameters!$B$125+Temperatures!$G94-Temperatures!$G$2-18.825)</f>
        <v>1.2321818502054249</v>
      </c>
      <c r="AS94" s="3">
        <f ca="1">Parameters!AS$159+Parameters!AS$160*LN(Parameters!$B$125+Temperatures!$G94-Temperatures!$G$2-18.825)</f>
        <v>0.91487634464557444</v>
      </c>
      <c r="AT94" s="3">
        <f ca="1">Parameters!AT$159+Parameters!AT$160*LN(Parameters!$B$125+Temperatures!$G94-Temperatures!$G$2-18.825)</f>
        <v>0.45596466209238151</v>
      </c>
      <c r="AU94" s="3">
        <f ca="1">Parameters!AU$159+Parameters!AU$160*LN(Parameters!$B$125+Temperatures!$G94-Temperatures!$G$2-18.825)</f>
        <v>0.49153263159464072</v>
      </c>
      <c r="AV94" s="3">
        <f ca="1">Parameters!AV$159+Parameters!AV$160*LN(Parameters!$B$125+Temperatures!$G94-Temperatures!$G$2-18.825)</f>
        <v>1.3968182132062101</v>
      </c>
      <c r="AW94" s="3">
        <f ca="1">Parameters!AW$159+Parameters!AW$160*LN(Parameters!$B$125+Temperatures!$G94-Temperatures!$G$2-18.825)</f>
        <v>1.1109362450741467</v>
      </c>
      <c r="AX94" s="3">
        <f ca="1">Parameters!AX$159+Parameters!AX$160*LN(Parameters!$B$125+Temperatures!$G94-Temperatures!$G$2-18.825)</f>
        <v>0.44072626519830788</v>
      </c>
      <c r="AY94" s="3">
        <f ca="1">Parameters!AY$159+Parameters!AY$160*LN(Parameters!$B$125+Temperatures!$G94-Temperatures!$G$2-18.825)</f>
        <v>1.2035634698472244</v>
      </c>
      <c r="AZ94" s="3">
        <f ca="1">Parameters!AZ$159+Parameters!AZ$160*LN(Parameters!$B$125+Temperatures!$G94-Temperatures!$G$2-18.825)</f>
        <v>0.85122963631382298</v>
      </c>
      <c r="BA94" s="3">
        <f ca="1">Parameters!BA$159+Parameters!BA$160*LN(Parameters!$B$125+Temperatures!$G94-Temperatures!$G$2-18.825)</f>
        <v>1.0155091770567257</v>
      </c>
      <c r="BB94" s="3">
        <f ca="1">Parameters!BB$159+Parameters!BB$160*LN(Parameters!$B$125+Temperatures!$G94-Temperatures!$G$2-18.825)</f>
        <v>1.0812207253667265</v>
      </c>
      <c r="BC94" s="3">
        <f ca="1">Parameters!BC$159+Parameters!BC$160*LN(Parameters!$B$125+Temperatures!$G94-Temperatures!$G$2-18.825)</f>
        <v>1.1126005398827965</v>
      </c>
      <c r="BD94" s="3">
        <f ca="1">Parameters!BD$159+Parameters!BD$160*LN(Parameters!$B$125+Temperatures!$G94-Temperatures!$G$2-18.825)</f>
        <v>1.1007510945992069</v>
      </c>
      <c r="BE94" s="3">
        <f ca="1">Parameters!BE$159+Parameters!BE$160*LN(Parameters!$B$125+Temperatures!$G94-Temperatures!$G$2-18.825)</f>
        <v>0.72892361754376866</v>
      </c>
      <c r="BF94" s="3">
        <f ca="1">Parameters!BF$159+Parameters!BF$160*LN(Parameters!$B$125+Temperatures!$G94-Temperatures!$G$2-18.825)</f>
        <v>0.34515826691057633</v>
      </c>
      <c r="BG94" s="3">
        <f ca="1">Parameters!BG$159+Parameters!BG$160*LN(Parameters!$B$125+Temperatures!$G94-Temperatures!$G$2-18.825)</f>
        <v>0.97254145070261344</v>
      </c>
      <c r="BH94" s="3">
        <f ca="1">Parameters!BH$159+Parameters!BH$160*LN(Parameters!$B$125+Temperatures!$G94-Temperatures!$G$2-18.825)</f>
        <v>0.27549233745042934</v>
      </c>
      <c r="BI94" s="3">
        <f ca="1">Parameters!BI$159+Parameters!BI$160*LN(Parameters!$B$125+Temperatures!$G94-Temperatures!$G$2-18.825)</f>
        <v>1.12512745550268</v>
      </c>
      <c r="BJ94" s="3">
        <f ca="1">Parameters!BJ$159+Parameters!BJ$160*LN(Parameters!$B$125+Temperatures!$G94-Temperatures!$G$2-18.825)</f>
        <v>0.57934668711394322</v>
      </c>
      <c r="BK94" s="3">
        <f ca="1">Parameters!BK$159+Parameters!BK$160*LN(Parameters!$B$125+Temperatures!$G94-Temperatures!$G$2-18.825)</f>
        <v>1.2858650247224668</v>
      </c>
      <c r="BL94" s="3">
        <f ca="1">Parameters!BL$159+Parameters!BL$160*LN(Parameters!$B$125+Temperatures!$G94-Temperatures!$G$2-18.825)</f>
        <v>1.2298578329122749</v>
      </c>
      <c r="BM94" s="3">
        <f ca="1">Parameters!BM$159+Parameters!BM$160*LN(Parameters!$B$125+Temperatures!$G94-Temperatures!$G$2-18.825)</f>
        <v>0.48077423912900907</v>
      </c>
      <c r="BN94" s="3">
        <f ca="1">Parameters!BN$159+Parameters!BN$160*LN(Parameters!$B$125+Temperatures!$G94-Temperatures!$G$2-18.825)</f>
        <v>0.53312870947951752</v>
      </c>
      <c r="BO94" s="3">
        <f ca="1">Parameters!BO$159+Parameters!BO$160*LN(Parameters!$B$125+Temperatures!$G94-Temperatures!$G$2-18.825)</f>
        <v>1.2952416010803172</v>
      </c>
      <c r="BP94" s="3">
        <f ca="1">Parameters!BP$159+Parameters!BP$160*LN(Parameters!$B$125+Temperatures!$G94-Temperatures!$G$2-18.825)</f>
        <v>1.2168005737423417</v>
      </c>
      <c r="BQ94" s="3">
        <f ca="1">Parameters!BQ$159+Parameters!BQ$160*LN(Parameters!$B$125+Temperatures!$G94-Temperatures!$G$2-18.825)</f>
        <v>1.1706352926724586</v>
      </c>
      <c r="BR94" s="3">
        <f ca="1">Parameters!BR$159+Parameters!BR$160*LN(Parameters!$B$125+Temperatures!$G94-Temperatures!$G$2-18.825)</f>
        <v>1.292125577989</v>
      </c>
      <c r="BS94" s="3">
        <f ca="1">Parameters!BS$159+Parameters!BS$160*LN(Parameters!$B$125+Temperatures!$G94-Temperatures!$G$2-18.825)</f>
        <v>1.2881936581290443</v>
      </c>
      <c r="BT94" s="3">
        <f ca="1">Parameters!BT$159+Parameters!BT$160*LN(Parameters!$B$125+Temperatures!$G94-Temperatures!$G$2-18.825)</f>
        <v>1.1717603712993652</v>
      </c>
      <c r="BU94" s="3">
        <f ca="1">Parameters!BU$159+Parameters!BU$160*LN(Parameters!$B$125+Temperatures!$G94-Temperatures!$G$2-18.825)</f>
        <v>0.76997293304927139</v>
      </c>
      <c r="BV94" s="3">
        <f ca="1">Parameters!BV$159+Parameters!BV$160*LN(Parameters!$B$125+Temperatures!$G94-Temperatures!$G$2-18.825)</f>
        <v>1.2473530446055454</v>
      </c>
      <c r="BW94" s="3">
        <f ca="1">Parameters!BW$159+Parameters!BW$160*LN(Parameters!$B$125+Temperatures!$G94-Temperatures!$G$2-18.825)</f>
        <v>0.99322073226350949</v>
      </c>
      <c r="BX94" s="3">
        <f ca="1">Parameters!BX$159+Parameters!BX$160*LN(Parameters!$B$125+Temperatures!$G94-Temperatures!$G$2-18.825)</f>
        <v>1.2515468137489638</v>
      </c>
      <c r="BY94" s="3">
        <f ca="1">Parameters!BY$159+Parameters!BY$160*LN(Parameters!$B$125+Temperatures!$G94-Temperatures!$G$2-18.825)</f>
        <v>1.2943852859580838</v>
      </c>
      <c r="BZ94" s="3">
        <f ca="1">Parameters!BZ$159+Parameters!BZ$160*LN(Parameters!$B$125+Temperatures!$G94-Temperatures!$G$2-18.825)</f>
        <v>1.1089750891898076</v>
      </c>
      <c r="CA94" s="3">
        <f ca="1">Parameters!CA$159+Parameters!CA$160*LN(Parameters!$B$125+Temperatures!$G94-Temperatures!$G$2-18.825)</f>
        <v>1.1172735452152129</v>
      </c>
      <c r="CB94" s="3">
        <f ca="1">Parameters!CB$159+Parameters!CB$160*LN(Parameters!$B$125+Temperatures!$G94-Temperatures!$G$2-18.825)</f>
        <v>0.59552295908327724</v>
      </c>
      <c r="CC94" s="3">
        <f ca="1">Parameters!CC$159+Parameters!CC$160*LN(Parameters!$B$125+Temperatures!$G94-Temperatures!$G$2-18.825)</f>
        <v>1.2147770982168118</v>
      </c>
      <c r="CD94" s="3">
        <f ca="1">Parameters!CD$159+Parameters!CD$160*LN(Parameters!$B$125+Temperatures!$G94-Temperatures!$G$2-18.825)</f>
        <v>0.56044415223930688</v>
      </c>
      <c r="CE94" s="3">
        <f ca="1">Parameters!CE$159+Parameters!CE$160*LN(Parameters!$B$125+Temperatures!$G94-Temperatures!$G$2-18.825)</f>
        <v>1.2478420000348143</v>
      </c>
      <c r="CF94" s="3">
        <f ca="1">Parameters!CF$159+Parameters!CF$160*LN(Parameters!$B$125+Temperatures!$G94-Temperatures!$G$2-18.825)</f>
        <v>1.2356842053629911</v>
      </c>
      <c r="CG94" s="3">
        <f ca="1">Parameters!CG$159+Parameters!CG$160*LN(Parameters!$B$125+Temperatures!$G94-Temperatures!$G$2-18.825)</f>
        <v>0.47531250061881336</v>
      </c>
      <c r="CH94" s="3">
        <f ca="1">Parameters!CH$159+Parameters!CH$160*LN(Parameters!$B$125+Temperatures!$G94-Temperatures!$G$2-18.825)</f>
        <v>0.80355924915535537</v>
      </c>
      <c r="CI94" s="3">
        <f ca="1">Parameters!CI$159+Parameters!CI$160*LN(Parameters!$B$125+Temperatures!$G94-Temperatures!$G$2-18.825)</f>
        <v>1.1349832257922405</v>
      </c>
      <c r="CJ94" s="3">
        <f ca="1">Parameters!CJ$159+Parameters!CJ$160*LN(Parameters!$B$125+Temperatures!$G94-Temperatures!$G$2-18.825)</f>
        <v>0.20936787928951867</v>
      </c>
      <c r="CK94" s="3">
        <f ca="1">Parameters!CK$159+Parameters!CK$160*LN(Parameters!$B$125+Temperatures!$G94-Temperatures!$G$2-18.825)</f>
        <v>0.99980386589846904</v>
      </c>
      <c r="CL94" s="3">
        <f ca="1">Parameters!CL$159+Parameters!CL$160*LN(Parameters!$B$125+Temperatures!$G94-Temperatures!$G$2-18.825)</f>
        <v>0.67627799786533904</v>
      </c>
      <c r="CM94" s="3">
        <f ca="1">Parameters!CM$159+Parameters!CM$160*LN(Parameters!$B$125+Temperatures!$G94-Temperatures!$G$2-18.825)</f>
        <v>1.2011925325617701</v>
      </c>
      <c r="CN94" s="3">
        <f ca="1">Parameters!CN$159+Parameters!CN$160*LN(Parameters!$B$125+Temperatures!$G94-Temperatures!$G$2-18.825)</f>
        <v>0.94225915586217723</v>
      </c>
      <c r="CO94" s="3">
        <f ca="1">Parameters!CO$159+Parameters!CO$160*LN(Parameters!$B$125+Temperatures!$G94-Temperatures!$G$2-18.825)</f>
        <v>0.71734612600120462</v>
      </c>
      <c r="CP94" s="3">
        <f ca="1">Parameters!CP$159+Parameters!CP$160*LN(Parameters!$B$125+Temperatures!$G94-Temperatures!$G$2-18.825)</f>
        <v>0.41928473188903581</v>
      </c>
      <c r="CQ94" s="3">
        <f ca="1">Parameters!CQ$159+Parameters!CQ$160*LN(Parameters!$B$125+Temperatures!$G94-Temperatures!$G$2-18.825)</f>
        <v>1.0360645636141157</v>
      </c>
      <c r="CR94" s="3">
        <f ca="1">Parameters!CR$159+Parameters!CR$160*LN(Parameters!$B$125+Temperatures!$G94-Temperatures!$G$2-18.825)</f>
        <v>0.28200923333134054</v>
      </c>
      <c r="CS94" s="3">
        <f ca="1">Parameters!CS$159+Parameters!CS$160*LN(Parameters!$B$125+Temperatures!$G94-Temperatures!$G$2-18.825)</f>
        <v>1.3366536278482806</v>
      </c>
      <c r="CT94" s="3">
        <f ca="1">Parameters!CT$159+Parameters!CT$160*LN(Parameters!$B$125+Temperatures!$G94-Temperatures!$G$2-18.825)</f>
        <v>1.2138769871404576</v>
      </c>
      <c r="CU94" s="3">
        <f ca="1">Parameters!CU$159+Parameters!CU$160*LN(Parameters!$B$125+Temperatures!$G94-Temperatures!$G$2-18.825)</f>
        <v>0.63292124384857518</v>
      </c>
      <c r="CV94" s="3">
        <f ca="1">Parameters!CV$159+Parameters!CV$160*LN(Parameters!$B$125+Temperatures!$G94-Temperatures!$G$2-18.825)</f>
        <v>1.2790206221989324</v>
      </c>
      <c r="CW94" s="3">
        <f ca="1">Parameters!CW$159+Parameters!CW$160*LN(Parameters!$B$125+Temperatures!$G94-Temperatures!$G$2-18.825)</f>
        <v>1.1832957477244825</v>
      </c>
      <c r="CX94" s="3">
        <f ca="1">Parameters!CX$159+Parameters!CX$160*LN(Parameters!$B$125+Temperatures!$G94-Temperatures!$G$2-18.825)</f>
        <v>0.83069251982767778</v>
      </c>
      <c r="CY94" s="3">
        <f ca="1">Parameters!CY$159+Parameters!CY$160*LN(Parameters!$B$125+Temperatures!$G94-Temperatures!$G$2-18.825)</f>
        <v>1.2045986789836962</v>
      </c>
      <c r="CZ94" s="3">
        <f ca="1">Parameters!CZ$159+Parameters!CZ$160*LN(Parameters!$B$125+Temperatures!$G94-Temperatures!$G$2-18.825)</f>
        <v>1.0196876162374786</v>
      </c>
      <c r="DA94" s="3">
        <f ca="1">Parameters!DA$159+Parameters!DA$160*LN(Parameters!$B$125+Temperatures!$G94-Temperatures!$G$2-18.825)</f>
        <v>0.32587471720824845</v>
      </c>
      <c r="DB94" s="3">
        <f ca="1">Parameters!DB$159+Parameters!DB$160*LN(Parameters!$B$125+Temperatures!$G94-Temperatures!$G$2-18.825)</f>
        <v>1.2446780255395449</v>
      </c>
      <c r="DC94" s="3">
        <f ca="1">Parameters!DC$159+Parameters!DC$160*LN(Parameters!$B$125+Temperatures!$G94-Temperatures!$G$2-18.825)</f>
        <v>0.67516264144670024</v>
      </c>
      <c r="DD94" s="3">
        <f ca="1">Parameters!DD$159+Parameters!DD$160*LN(Parameters!$B$125+Temperatures!$G94-Temperatures!$G$2-18.825)</f>
        <v>0.39687823265461936</v>
      </c>
      <c r="DE94" s="3">
        <f ca="1">Parameters!DE$159+Parameters!DE$160*LN(Parameters!$B$125+Temperatures!$G94-Temperatures!$G$2-18.825)</f>
        <v>0.49349701527323697</v>
      </c>
      <c r="DF94" s="3">
        <f ca="1">Parameters!DF$159+Parameters!DF$160*LN(Parameters!$B$125+Temperatures!$G94-Temperatures!$G$2-18.825)</f>
        <v>0.37606284193907941</v>
      </c>
      <c r="DG94" s="3">
        <f ca="1">Parameters!DG$159+Parameters!DG$160*LN(Parameters!$B$125+Temperatures!$G94-Temperatures!$G$2-18.825)</f>
        <v>0.87411118117789721</v>
      </c>
      <c r="DH94" s="3">
        <f ca="1">Parameters!DH$159+Parameters!DH$160*LN(Parameters!$B$125+Temperatures!$G94-Temperatures!$G$2-18.825)</f>
        <v>0.54963559666123341</v>
      </c>
      <c r="DI94" s="3">
        <f ca="1">Parameters!DI$159+Parameters!DI$160*LN(Parameters!$B$125+Temperatures!$G94-Temperatures!$G$2-18.825)</f>
        <v>1.0186695266930836</v>
      </c>
      <c r="DJ94" s="3">
        <f ca="1">Parameters!DJ$159+Parameters!DJ$160*LN(Parameters!$B$125+Temperatures!$G94-Temperatures!$G$2-18.825)</f>
        <v>0.97688915062235437</v>
      </c>
      <c r="DK94" s="3">
        <f ca="1">Parameters!DK$159+Parameters!DK$160*LN(Parameters!$B$125+Temperatures!$G94-Temperatures!$G$2-18.825)</f>
        <v>0.55793889974445143</v>
      </c>
      <c r="DL94" s="3">
        <f ca="1">Parameters!DL$159+Parameters!DL$160*LN(Parameters!$B$125+Temperatures!$G94-Temperatures!$G$2-18.825)</f>
        <v>1.3528089950667874</v>
      </c>
      <c r="DM94" s="3">
        <f ca="1">Parameters!DM$159+Parameters!DM$160*LN(Parameters!$B$125+Temperatures!$G94-Temperatures!$G$2-18.825)</f>
        <v>1.2417004832781215</v>
      </c>
      <c r="DN94" s="3">
        <f ca="1">Parameters!DN$159+Parameters!DN$160*LN(Parameters!$B$125+Temperatures!$G94-Temperatures!$G$2-18.825)</f>
        <v>0.52545929307837735</v>
      </c>
      <c r="DO94" s="3">
        <f ca="1">Parameters!DO$159+Parameters!DO$160*LN(Parameters!$B$125+Temperatures!$G94-Temperatures!$G$2-18.825)</f>
        <v>5.9949596812569041E-2</v>
      </c>
      <c r="DP94" s="3">
        <f ca="1">Parameters!DP$159+Parameters!DP$160*LN(Parameters!$B$125+Temperatures!$G94-Temperatures!$G$2-18.825)</f>
        <v>1.1728454789074718</v>
      </c>
      <c r="DQ94" s="3">
        <f ca="1">Parameters!DQ$159+Parameters!DQ$160*LN(Parameters!$B$125+Temperatures!$G94-Temperatures!$G$2-18.825)</f>
        <v>1.3600863347623215</v>
      </c>
      <c r="DR94" s="3">
        <f ca="1">Parameters!DR$159+Parameters!DR$160*LN(Parameters!$B$125+Temperatures!$G94-Temperatures!$G$2-18.825)</f>
        <v>1.2386160603699587</v>
      </c>
      <c r="DS94" s="3">
        <f ca="1">Parameters!DS$159+Parameters!DS$160*LN(Parameters!$B$125+Temperatures!$G94-Temperatures!$G$2-18.825)</f>
        <v>1.0466791413710888</v>
      </c>
      <c r="DT94" s="3">
        <f ca="1">Parameters!DT$159+Parameters!DT$160*LN(Parameters!$B$125+Temperatures!$G94-Temperatures!$G$2-18.825)</f>
        <v>1.1060984444722277</v>
      </c>
      <c r="DU94" s="3">
        <f ca="1">Parameters!DU$159+Parameters!DU$160*LN(Parameters!$B$125+Temperatures!$G94-Temperatures!$G$2-18.825)</f>
        <v>1.2766891168995353</v>
      </c>
      <c r="DV94" s="3">
        <f ca="1">Parameters!DV$159+Parameters!DV$160*LN(Parameters!$B$125+Temperatures!$G94-Temperatures!$G$2-18.825)</f>
        <v>1.0891608368566881</v>
      </c>
      <c r="DW94" s="3">
        <f ca="1">Parameters!DW$159+Parameters!DW$160*LN(Parameters!$B$125+Temperatures!$G94-Temperatures!$G$2-18.825)</f>
        <v>1.0130744095151722</v>
      </c>
      <c r="DX94" s="3">
        <f ca="1">Parameters!DX$159+Parameters!DX$160*LN(Parameters!$B$125+Temperatures!$G94-Temperatures!$G$2-18.825)</f>
        <v>1.3888061639817835</v>
      </c>
      <c r="DY94" s="3">
        <f ca="1">Parameters!DY$159+Parameters!DY$160*LN(Parameters!$B$125+Temperatures!$G94-Temperatures!$G$2-18.825)</f>
        <v>1.2943214512907693</v>
      </c>
      <c r="DZ94" s="3">
        <f ca="1">Parameters!DZ$159+Parameters!DZ$160*LN(Parameters!$B$125+Temperatures!$G94-Temperatures!$G$2-18.825)</f>
        <v>1.2127023297357762</v>
      </c>
      <c r="EA94" s="3">
        <f ca="1">Parameters!EA$159+Parameters!EA$160*LN(Parameters!$B$125+Temperatures!$G94-Temperatures!$G$2-18.825)</f>
        <v>0.50915889783171664</v>
      </c>
      <c r="EB94" s="3">
        <f ca="1">Parameters!EB$159+Parameters!EB$160*LN(Parameters!$B$125+Temperatures!$G94-Temperatures!$G$2-18.825)</f>
        <v>0.25482846608068294</v>
      </c>
      <c r="EC94" s="3">
        <f ca="1">Parameters!EC$159+Parameters!EC$160*LN(Parameters!$B$125+Temperatures!$G94-Temperatures!$G$2-18.825)</f>
        <v>0.98622972622063931</v>
      </c>
      <c r="ED94" s="3">
        <f ca="1">Parameters!ED$159+Parameters!ED$160*LN(Parameters!$B$125+Temperatures!$G94-Temperatures!$G$2-18.825)</f>
        <v>1.2632033821347883</v>
      </c>
      <c r="EE94" s="3">
        <f ca="1">Parameters!EE$159+Parameters!EE$160*LN(Parameters!$B$125+Temperatures!$G94-Temperatures!$G$2-18.825)</f>
        <v>0.60902905129783735</v>
      </c>
      <c r="EF94" s="3">
        <f ca="1">Parameters!EF$159+Parameters!EF$160*LN(Parameters!$B$125+Temperatures!$G94-Temperatures!$G$2-18.825)</f>
        <v>1.2368897587058132</v>
      </c>
      <c r="EG94" s="3">
        <f ca="1">Parameters!EG$159+Parameters!EG$160*LN(Parameters!$B$125+Temperatures!$G94-Temperatures!$G$2-18.825)</f>
        <v>1.1576958112610578</v>
      </c>
      <c r="EH94" s="3">
        <f ca="1">Parameters!EH$159+Parameters!EH$160*LN(Parameters!$B$125+Temperatures!$G94-Temperatures!$G$2-18.825)</f>
        <v>1.2228532335865483</v>
      </c>
      <c r="EI94" s="3">
        <f ca="1">Parameters!EI$159+Parameters!EI$160*LN(Parameters!$B$125+Temperatures!$G94-Temperatures!$G$2-18.825)</f>
        <v>0.90066095278926683</v>
      </c>
      <c r="EJ94" s="3">
        <f ca="1">Parameters!EJ$159+Parameters!EJ$160*LN(Parameters!$B$125+Temperatures!$G94-Temperatures!$G$2-18.825)</f>
        <v>1.2276311194905736</v>
      </c>
      <c r="EK94" s="3">
        <f ca="1">Parameters!EK$159+Parameters!EK$160*LN(Parameters!$B$125+Temperatures!$G94-Temperatures!$G$2-18.825)</f>
        <v>1.2940309501877305</v>
      </c>
      <c r="EL94" s="3">
        <f ca="1">Parameters!EL$159+Parameters!EL$160*LN(Parameters!$B$125+Temperatures!$G94-Temperatures!$G$2-18.825)</f>
        <v>1.1350232682235937</v>
      </c>
      <c r="EM94" s="3">
        <f ca="1">Parameters!EM$159+Parameters!EM$160*LN(Parameters!$B$125+Temperatures!$G94-Temperatures!$G$2-18.825)</f>
        <v>0.46080092323242844</v>
      </c>
      <c r="EN94" s="3">
        <f ca="1">Parameters!EN$159+Parameters!EN$160*LN(Parameters!$B$125+Temperatures!$G94-Temperatures!$G$2-18.825)</f>
        <v>1.180598624112972</v>
      </c>
      <c r="EO94" s="3">
        <f ca="1">Parameters!EO$159+Parameters!EO$160*LN(Parameters!$B$125+Temperatures!$G94-Temperatures!$G$2-18.825)</f>
        <v>0.47246205088151599</v>
      </c>
      <c r="EP94" s="3">
        <f ca="1">Parameters!EP$159+Parameters!EP$160*LN(Parameters!$B$125+Temperatures!$G94-Temperatures!$G$2-18.825)</f>
        <v>0.74839812058311661</v>
      </c>
      <c r="EQ94" s="3">
        <f ca="1">Parameters!EQ$159+Parameters!EQ$160*LN(Parameters!$B$125+Temperatures!$G94-Temperatures!$G$2-18.825)</f>
        <v>1.1389051056137085</v>
      </c>
      <c r="ER94" s="3">
        <f ca="1">Parameters!ER$159+Parameters!ER$160*LN(Parameters!$B$125+Temperatures!$G94-Temperatures!$G$2-18.825)</f>
        <v>0.98333918656140995</v>
      </c>
      <c r="ES94" s="3">
        <f ca="1">Parameters!ES$159+Parameters!ES$160*LN(Parameters!$B$125+Temperatures!$G94-Temperatures!$G$2-18.825)</f>
        <v>1.3378475113824302</v>
      </c>
      <c r="ET94" s="3">
        <f ca="1">Parameters!ET$159+Parameters!ET$160*LN(Parameters!$B$125+Temperatures!$G94-Temperatures!$G$2-18.825)</f>
        <v>0.7751954733573132</v>
      </c>
      <c r="EU94" s="3">
        <f ca="1">Parameters!EU$159+Parameters!EU$160*LN(Parameters!$B$125+Temperatures!$G94-Temperatures!$G$2-18.825)</f>
        <v>0.53360994259347372</v>
      </c>
      <c r="EV94" s="3">
        <f ca="1">Parameters!EV$159+Parameters!EV$160*LN(Parameters!$B$125+Temperatures!$G94-Temperatures!$G$2-18.825)</f>
        <v>0.30199255431605426</v>
      </c>
      <c r="EW94" s="3">
        <f ca="1">Parameters!EW$159+Parameters!EW$160*LN(Parameters!$B$125+Temperatures!$G94-Temperatures!$G$2-18.825)</f>
        <v>0.94861645870829048</v>
      </c>
      <c r="EX94" s="3">
        <f ca="1">Parameters!EX$159+Parameters!EX$160*LN(Parameters!$B$125+Temperatures!$G94-Temperatures!$G$2-18.825)</f>
        <v>1.2510857903322425</v>
      </c>
      <c r="EY94" s="3">
        <f ca="1">Parameters!EY$159+Parameters!EY$160*LN(Parameters!$B$125+Temperatures!$G94-Temperatures!$G$2-18.825)</f>
        <v>1.3965768145917359</v>
      </c>
      <c r="EZ94" s="3">
        <f ca="1">Parameters!EZ$159+Parameters!EZ$160*LN(Parameters!$B$125+Temperatures!$G94-Temperatures!$G$2-18.825)</f>
        <v>1.2841040156834078</v>
      </c>
      <c r="FA94" s="3">
        <f ca="1">Parameters!FA$159+Parameters!FA$160*LN(Parameters!$B$125+Temperatures!$G94-Temperatures!$G$2-18.825)</f>
        <v>1.1706166406515992</v>
      </c>
      <c r="FB94" s="3">
        <f ca="1">Parameters!FB$159+Parameters!FB$160*LN(Parameters!$B$125+Temperatures!$G94-Temperatures!$G$2-18.825)</f>
        <v>1.2314938752170774</v>
      </c>
      <c r="FC94" s="3">
        <f ca="1">Parameters!FC$159+Parameters!FC$160*LN(Parameters!$B$125+Temperatures!$G94-Temperatures!$G$2-18.825)</f>
        <v>1.1808830341650103</v>
      </c>
      <c r="FD94" s="3">
        <f ca="1">Parameters!FD$159+Parameters!FD$160*LN(Parameters!$B$125+Temperatures!$G94-Temperatures!$G$2-18.825)</f>
        <v>0.58211034448558108</v>
      </c>
      <c r="FE94" s="3">
        <f ca="1">Parameters!FE$159+Parameters!FE$160*LN(Parameters!$B$125+Temperatures!$G94-Temperatures!$G$2-18.825)</f>
        <v>1.2902085380202206</v>
      </c>
      <c r="FF94" s="3">
        <f ca="1">Parameters!FF$159+Parameters!FF$160*LN(Parameters!$B$125+Temperatures!$G94-Temperatures!$G$2-18.825)</f>
        <v>0.60120415830046037</v>
      </c>
      <c r="FG94" s="3">
        <f ca="1">Parameters!FG$159+Parameters!FG$160*LN(Parameters!$B$125+Temperatures!$G94-Temperatures!$G$2-18.825)</f>
        <v>1.3433696950341867</v>
      </c>
      <c r="FH94" s="3">
        <f ca="1">Parameters!FH$159+Parameters!FH$160*LN(Parameters!$B$125+Temperatures!$G94-Temperatures!$G$2-18.825)</f>
        <v>1.0133402905165101</v>
      </c>
      <c r="FI94" s="3">
        <f ca="1">Parameters!FI$159+Parameters!FI$160*LN(Parameters!$B$125+Temperatures!$G94-Temperatures!$G$2-18.825)</f>
        <v>1.2949030857003474</v>
      </c>
      <c r="FJ94" s="3">
        <f ca="1">Parameters!FJ$159+Parameters!FJ$160*LN(Parameters!$B$125+Temperatures!$G94-Temperatures!$G$2-18.825)</f>
        <v>0.4526719270761832</v>
      </c>
      <c r="FK94" s="3">
        <f ca="1">Parameters!FK$159+Parameters!FK$160*LN(Parameters!$B$125+Temperatures!$G94-Temperatures!$G$2-18.825)</f>
        <v>0.50881803384886626</v>
      </c>
      <c r="FL94" s="3">
        <f ca="1">Parameters!FL$159+Parameters!FL$160*LN(Parameters!$B$125+Temperatures!$G94-Temperatures!$G$2-18.825)</f>
        <v>0.34264102670231766</v>
      </c>
      <c r="FM94" s="3">
        <f ca="1">Parameters!FM$159+Parameters!FM$160*LN(Parameters!$B$125+Temperatures!$G94-Temperatures!$G$2-18.825)</f>
        <v>0.90285476742250903</v>
      </c>
      <c r="FN94" s="3">
        <f ca="1">Parameters!FN$159+Parameters!FN$160*LN(Parameters!$B$125+Temperatures!$G94-Temperatures!$G$2-18.825)</f>
        <v>1.3631063499899605</v>
      </c>
      <c r="FO94" s="3">
        <f ca="1">Parameters!FO$159+Parameters!FO$160*LN(Parameters!$B$125+Temperatures!$G94-Temperatures!$G$2-18.825)</f>
        <v>1.2923510292217748</v>
      </c>
      <c r="FP94" s="3">
        <f ca="1">Parameters!FP$159+Parameters!FP$160*LN(Parameters!$B$125+Temperatures!$G94-Temperatures!$G$2-18.825)</f>
        <v>1.3116192275145737</v>
      </c>
      <c r="FQ94" s="3">
        <f ca="1">Parameters!FQ$159+Parameters!FQ$160*LN(Parameters!$B$125+Temperatures!$G94-Temperatures!$G$2-18.825)</f>
        <v>0.61512875828920688</v>
      </c>
      <c r="FR94" s="3">
        <f ca="1">Parameters!FR$159+Parameters!FR$160*LN(Parameters!$B$125+Temperatures!$G94-Temperatures!$G$2-18.825)</f>
        <v>0.80097048476003729</v>
      </c>
      <c r="FS94" s="3">
        <f ca="1">Parameters!FS$159+Parameters!FS$160*LN(Parameters!$B$125+Temperatures!$G94-Temperatures!$G$2-18.825)</f>
        <v>1.1582749716319047</v>
      </c>
      <c r="FT94" s="3">
        <f ca="1">Parameters!FT$159+Parameters!FT$160*LN(Parameters!$B$125+Temperatures!$G94-Temperatures!$G$2-18.825)</f>
        <v>1.0417913245511832</v>
      </c>
      <c r="FU94" s="3">
        <f ca="1">Parameters!FU$159+Parameters!FU$160*LN(Parameters!$B$125+Temperatures!$G94-Temperatures!$G$2-18.825)</f>
        <v>1.2690231232424485</v>
      </c>
      <c r="FV94" s="3">
        <f ca="1">Parameters!FV$159+Parameters!FV$160*LN(Parameters!$B$125+Temperatures!$G94-Temperatures!$G$2-18.825)</f>
        <v>0.91063964380711948</v>
      </c>
      <c r="FW94" s="3">
        <f ca="1">Parameters!FW$159+Parameters!FW$160*LN(Parameters!$B$125+Temperatures!$G94-Temperatures!$G$2-18.825)</f>
        <v>0.68162443330841449</v>
      </c>
      <c r="FX94" s="3">
        <f ca="1">Parameters!FX$159+Parameters!FX$160*LN(Parameters!$B$125+Temperatures!$G94-Temperatures!$G$2-18.825)</f>
        <v>1.1769619974326102</v>
      </c>
      <c r="FY94" s="3">
        <f ca="1">Parameters!FY$159+Parameters!FY$160*LN(Parameters!$B$125+Temperatures!$G94-Temperatures!$G$2-18.825)</f>
        <v>0.97257509426941913</v>
      </c>
      <c r="FZ94" s="3">
        <f ca="1">Parameters!FZ$159+Parameters!FZ$160*LN(Parameters!$B$125+Temperatures!$G94-Temperatures!$G$2-18.825)</f>
        <v>1.1219289014835305</v>
      </c>
      <c r="GA94" s="3">
        <f ca="1">Parameters!GA$159+Parameters!GA$160*LN(Parameters!$B$125+Temperatures!$G94-Temperatures!$G$2-18.825)</f>
        <v>1.1165779404039817</v>
      </c>
      <c r="GB94" s="3">
        <f ca="1">Parameters!GB$159+Parameters!GB$160*LN(Parameters!$B$125+Temperatures!$G94-Temperatures!$G$2-18.825)</f>
        <v>0.4861984499797507</v>
      </c>
      <c r="GC94" s="3">
        <f ca="1">Parameters!GC$159+Parameters!GC$160*LN(Parameters!$B$125+Temperatures!$G94-Temperatures!$G$2-18.825)</f>
        <v>0.85495951515797264</v>
      </c>
      <c r="GD94" s="3">
        <f ca="1">Parameters!GD$159+Parameters!GD$160*LN(Parameters!$B$125+Temperatures!$G94-Temperatures!$G$2-18.825)</f>
        <v>0.72757132227483023</v>
      </c>
      <c r="GE94" s="3">
        <f ca="1">Parameters!GE$159+Parameters!GE$160*LN(Parameters!$B$125+Temperatures!$G94-Temperatures!$G$2-18.825)</f>
        <v>0.70801141313878913</v>
      </c>
      <c r="GF94" s="3">
        <f ca="1">Parameters!GF$159+Parameters!GF$160*LN(Parameters!$B$125+Temperatures!$G94-Temperatures!$G$2-18.825)</f>
        <v>1.2085766831579858</v>
      </c>
      <c r="GG94" s="3">
        <f ca="1">Parameters!GG$159+Parameters!GG$160*LN(Parameters!$B$125+Temperatures!$G94-Temperatures!$G$2-18.825)</f>
        <v>1.237144303082516</v>
      </c>
      <c r="GH94" s="3">
        <f ca="1">Parameters!GH$159+Parameters!GH$160*LN(Parameters!$B$125+Temperatures!$G94-Temperatures!$G$2-18.825)</f>
        <v>1.1029143073515064</v>
      </c>
      <c r="GI94" s="3">
        <f ca="1">Parameters!GI$159+Parameters!GI$160*LN(Parameters!$B$125+Temperatures!$G94-Temperatures!$G$2-18.825)</f>
        <v>1.2119470405417785</v>
      </c>
      <c r="GJ94" s="3">
        <f ca="1">Parameters!GJ$159+Parameters!GJ$160*LN(Parameters!$B$125+Temperatures!$G94-Temperatures!$G$2-18.825)</f>
        <v>1.0171474668060017</v>
      </c>
      <c r="GK94" s="3">
        <f ca="1">Parameters!GK$159+Parameters!GK$160*LN(Parameters!$B$125+Temperatures!$G94-Temperatures!$G$2-18.825)</f>
        <v>0.91887635030653392</v>
      </c>
      <c r="GL94" s="3">
        <f ca="1">Parameters!GL$159+Parameters!GL$160*LN(Parameters!$B$125+Temperatures!$G94-Temperatures!$G$2-18.825)</f>
        <v>1.1011101314104217</v>
      </c>
      <c r="GM94" s="3">
        <f ca="1">Parameters!GM$159+Parameters!GM$160*LN(Parameters!$B$125+Temperatures!$G94-Temperatures!$G$2-18.825)</f>
        <v>1.0491788169981511</v>
      </c>
    </row>
    <row r="95" spans="1:195" x14ac:dyDescent="0.25">
      <c r="A95">
        <v>2103</v>
      </c>
      <c r="B95" s="3">
        <f ca="1">Parameters!B$159+Parameters!B$160*LN(Parameters!$B$125+Temperatures!$G95-Temperatures!$G$2-18.825)</f>
        <v>0.67922647910659351</v>
      </c>
      <c r="C95" s="3">
        <f ca="1">Parameters!C$159+Parameters!C$160*LN(Parameters!$B$125+Temperatures!$G95-Temperatures!$G$2-18.825)</f>
        <v>1.0924429569835667</v>
      </c>
      <c r="D95" s="3">
        <f ca="1">Parameters!D$159+Parameters!D$160*LN(Parameters!$B$125+Temperatures!$G95-Temperatures!$G$2-18.825)</f>
        <v>0.64726652150834074</v>
      </c>
      <c r="E95" s="3">
        <f ca="1">Parameters!E$159+Parameters!E$160*LN(Parameters!$B$125+Temperatures!$G95-Temperatures!$G$2-18.825)</f>
        <v>0.28250590314048224</v>
      </c>
      <c r="F95" s="3">
        <f ca="1">Parameters!F$159+Parameters!F$160*LN(Parameters!$B$125+Temperatures!$G95-Temperatures!$G$2-18.825)</f>
        <v>1.3126152434778431</v>
      </c>
      <c r="G95" s="3">
        <f ca="1">Parameters!G$159+Parameters!G$160*LN(Parameters!$B$125+Temperatures!$G95-Temperatures!$G$2-18.825)</f>
        <v>0.86877667806684888</v>
      </c>
      <c r="H95" s="3">
        <f ca="1">Parameters!H$159+Parameters!H$160*LN(Parameters!$B$125+Temperatures!$G95-Temperatures!$G$2-18.825)</f>
        <v>0.48172350876832426</v>
      </c>
      <c r="I95" s="3">
        <f ca="1">Parameters!I$159+Parameters!I$160*LN(Parameters!$B$125+Temperatures!$G95-Temperatures!$G$2-18.825)</f>
        <v>1.2630491032692117</v>
      </c>
      <c r="J95" s="3">
        <f ca="1">Parameters!J$159+Parameters!J$160*LN(Parameters!$B$125+Temperatures!$G95-Temperatures!$G$2-18.825)</f>
        <v>0.84532671478670662</v>
      </c>
      <c r="K95" s="3">
        <f ca="1">Parameters!K$159+Parameters!K$160*LN(Parameters!$B$125+Temperatures!$G95-Temperatures!$G$2-18.825)</f>
        <v>0.44577099579308277</v>
      </c>
      <c r="L95" s="3">
        <f ca="1">Parameters!L$159+Parameters!L$160*LN(Parameters!$B$125+Temperatures!$G95-Temperatures!$G$2-18.825)</f>
        <v>0.71095479280537943</v>
      </c>
      <c r="M95" s="3">
        <f ca="1">Parameters!M$159+Parameters!M$160*LN(Parameters!$B$125+Temperatures!$G95-Temperatures!$G$2-18.825)</f>
        <v>1.0339872835589214</v>
      </c>
      <c r="N95" s="3">
        <f ca="1">Parameters!N$159+Parameters!N$160*LN(Parameters!$B$125+Temperatures!$G95-Temperatures!$G$2-18.825)</f>
        <v>0.5225549483777181</v>
      </c>
      <c r="O95" s="3">
        <f ca="1">Parameters!O$159+Parameters!O$160*LN(Parameters!$B$125+Temperatures!$G95-Temperatures!$G$2-18.825)</f>
        <v>1.3167981950492615</v>
      </c>
      <c r="P95" s="3">
        <f ca="1">Parameters!P$159+Parameters!P$160*LN(Parameters!$B$125+Temperatures!$G95-Temperatures!$G$2-18.825)</f>
        <v>1.3593838962958296</v>
      </c>
      <c r="Q95" s="3">
        <f ca="1">Parameters!Q$159+Parameters!Q$160*LN(Parameters!$B$125+Temperatures!$G95-Temperatures!$G$2-18.825)</f>
        <v>1.2329310450638653</v>
      </c>
      <c r="R95" s="3">
        <f ca="1">Parameters!R$159+Parameters!R$160*LN(Parameters!$B$125+Temperatures!$G95-Temperatures!$G$2-18.825)</f>
        <v>0.58525169366450291</v>
      </c>
      <c r="S95" s="3">
        <f ca="1">Parameters!S$159+Parameters!S$160*LN(Parameters!$B$125+Temperatures!$G95-Temperatures!$G$2-18.825)</f>
        <v>1.3395460799255332</v>
      </c>
      <c r="T95" s="3">
        <f ca="1">Parameters!T$159+Parameters!T$160*LN(Parameters!$B$125+Temperatures!$G95-Temperatures!$G$2-18.825)</f>
        <v>1.2017204259704282</v>
      </c>
      <c r="U95" s="3">
        <f ca="1">Parameters!U$159+Parameters!U$160*LN(Parameters!$B$125+Temperatures!$G95-Temperatures!$G$2-18.825)</f>
        <v>0.52443538396763822</v>
      </c>
      <c r="V95" s="3">
        <f ca="1">Parameters!V$159+Parameters!V$160*LN(Parameters!$B$125+Temperatures!$G95-Temperatures!$G$2-18.825)</f>
        <v>0.40077177044134826</v>
      </c>
      <c r="W95" s="3">
        <f ca="1">Parameters!W$159+Parameters!W$160*LN(Parameters!$B$125+Temperatures!$G95-Temperatures!$G$2-18.825)</f>
        <v>1.2259156918240384</v>
      </c>
      <c r="X95" s="3">
        <f ca="1">Parameters!X$159+Parameters!X$160*LN(Parameters!$B$125+Temperatures!$G95-Temperatures!$G$2-18.825)</f>
        <v>1.1100198349183061</v>
      </c>
      <c r="Y95" s="3">
        <f ca="1">Parameters!Y$159+Parameters!Y$160*LN(Parameters!$B$125+Temperatures!$G95-Temperatures!$G$2-18.825)</f>
        <v>0.84050280786054588</v>
      </c>
      <c r="Z95" s="3">
        <f ca="1">Parameters!Z$159+Parameters!Z$160*LN(Parameters!$B$125+Temperatures!$G95-Temperatures!$G$2-18.825)</f>
        <v>1.1384442306384064</v>
      </c>
      <c r="AA95" s="3">
        <f ca="1">Parameters!AA$159+Parameters!AA$160*LN(Parameters!$B$125+Temperatures!$G95-Temperatures!$G$2-18.825)</f>
        <v>1.2629320014748624</v>
      </c>
      <c r="AB95" s="3">
        <f ca="1">Parameters!AB$159+Parameters!AB$160*LN(Parameters!$B$125+Temperatures!$G95-Temperatures!$G$2-18.825)</f>
        <v>1.3001063217601523</v>
      </c>
      <c r="AC95" s="3">
        <f ca="1">Parameters!AC$159+Parameters!AC$160*LN(Parameters!$B$125+Temperatures!$G95-Temperatures!$G$2-18.825)</f>
        <v>0.66703380736693152</v>
      </c>
      <c r="AD95" s="3">
        <f ca="1">Parameters!AD$159+Parameters!AD$160*LN(Parameters!$B$125+Temperatures!$G95-Temperatures!$G$2-18.825)</f>
        <v>1.1043716258302751</v>
      </c>
      <c r="AE95" s="3">
        <f ca="1">Parameters!AE$159+Parameters!AE$160*LN(Parameters!$B$125+Temperatures!$G95-Temperatures!$G$2-18.825)</f>
        <v>1.2437545116887949</v>
      </c>
      <c r="AF95" s="3">
        <f ca="1">Parameters!AF$159+Parameters!AF$160*LN(Parameters!$B$125+Temperatures!$G95-Temperatures!$G$2-18.825)</f>
        <v>0.38003769408023896</v>
      </c>
      <c r="AG95" s="3">
        <f ca="1">Parameters!AG$159+Parameters!AG$160*LN(Parameters!$B$125+Temperatures!$G95-Temperatures!$G$2-18.825)</f>
        <v>0.43915815378218687</v>
      </c>
      <c r="AH95" s="3">
        <f ca="1">Parameters!AH$159+Parameters!AH$160*LN(Parameters!$B$125+Temperatures!$G95-Temperatures!$G$2-18.825)</f>
        <v>0.64003701183421713</v>
      </c>
      <c r="AI95" s="3">
        <f ca="1">Parameters!AI$159+Parameters!AI$160*LN(Parameters!$B$125+Temperatures!$G95-Temperatures!$G$2-18.825)</f>
        <v>0.76149175515475831</v>
      </c>
      <c r="AJ95" s="3">
        <f ca="1">Parameters!AJ$159+Parameters!AJ$160*LN(Parameters!$B$125+Temperatures!$G95-Temperatures!$G$2-18.825)</f>
        <v>1.2629962167038649</v>
      </c>
      <c r="AK95" s="3">
        <f ca="1">Parameters!AK$159+Parameters!AK$160*LN(Parameters!$B$125+Temperatures!$G95-Temperatures!$G$2-18.825)</f>
        <v>1.2173469704248483</v>
      </c>
      <c r="AL95" s="3">
        <f ca="1">Parameters!AL$159+Parameters!AL$160*LN(Parameters!$B$125+Temperatures!$G95-Temperatures!$G$2-18.825)</f>
        <v>1.1841299686194167</v>
      </c>
      <c r="AM95" s="3">
        <f ca="1">Parameters!AM$159+Parameters!AM$160*LN(Parameters!$B$125+Temperatures!$G95-Temperatures!$G$2-18.825)</f>
        <v>1.2074138138619956</v>
      </c>
      <c r="AN95" s="3">
        <f ca="1">Parameters!AN$159+Parameters!AN$160*LN(Parameters!$B$125+Temperatures!$G95-Temperatures!$G$2-18.825)</f>
        <v>1.0135789860572595</v>
      </c>
      <c r="AO95" s="3">
        <f ca="1">Parameters!AO$159+Parameters!AO$160*LN(Parameters!$B$125+Temperatures!$G95-Temperatures!$G$2-18.825)</f>
        <v>1.1759709452488252</v>
      </c>
      <c r="AP95" s="3">
        <f ca="1">Parameters!AP$159+Parameters!AP$160*LN(Parameters!$B$125+Temperatures!$G95-Temperatures!$G$2-18.825)</f>
        <v>1.0242359344921037</v>
      </c>
      <c r="AQ95" s="3">
        <f ca="1">Parameters!AQ$159+Parameters!AQ$160*LN(Parameters!$B$125+Temperatures!$G95-Temperatures!$G$2-18.825)</f>
        <v>1.09860199085337</v>
      </c>
      <c r="AR95" s="3">
        <f ca="1">Parameters!AR$159+Parameters!AR$160*LN(Parameters!$B$125+Temperatures!$G95-Temperatures!$G$2-18.825)</f>
        <v>1.2320472296977989</v>
      </c>
      <c r="AS95" s="3">
        <f ca="1">Parameters!AS$159+Parameters!AS$160*LN(Parameters!$B$125+Temperatures!$G95-Temperatures!$G$2-18.825)</f>
        <v>0.91481742991716719</v>
      </c>
      <c r="AT95" s="3">
        <f ca="1">Parameters!AT$159+Parameters!AT$160*LN(Parameters!$B$125+Temperatures!$G95-Temperatures!$G$2-18.825)</f>
        <v>0.45600287233443948</v>
      </c>
      <c r="AU95" s="3">
        <f ca="1">Parameters!AU$159+Parameters!AU$160*LN(Parameters!$B$125+Temperatures!$G95-Temperatures!$G$2-18.825)</f>
        <v>0.49155484835273738</v>
      </c>
      <c r="AV95" s="3">
        <f ca="1">Parameters!AV$159+Parameters!AV$160*LN(Parameters!$B$125+Temperatures!$G95-Temperatures!$G$2-18.825)</f>
        <v>1.396678209265136</v>
      </c>
      <c r="AW95" s="3">
        <f ca="1">Parameters!AW$159+Parameters!AW$160*LN(Parameters!$B$125+Temperatures!$G95-Temperatures!$G$2-18.825)</f>
        <v>1.1108168671602965</v>
      </c>
      <c r="AX95" s="3">
        <f ca="1">Parameters!AX$159+Parameters!AX$160*LN(Parameters!$B$125+Temperatures!$G95-Temperatures!$G$2-18.825)</f>
        <v>0.44075041608122117</v>
      </c>
      <c r="AY95" s="3">
        <f ca="1">Parameters!AY$159+Parameters!AY$160*LN(Parameters!$B$125+Temperatures!$G95-Temperatures!$G$2-18.825)</f>
        <v>1.20343593511096</v>
      </c>
      <c r="AZ95" s="3">
        <f ca="1">Parameters!AZ$159+Parameters!AZ$160*LN(Parameters!$B$125+Temperatures!$G95-Temperatures!$G$2-18.825)</f>
        <v>0.85120204248655962</v>
      </c>
      <c r="BA95" s="3">
        <f ca="1">Parameters!BA$159+Parameters!BA$160*LN(Parameters!$B$125+Temperatures!$G95-Temperatures!$G$2-18.825)</f>
        <v>1.0154265343608264</v>
      </c>
      <c r="BB95" s="3">
        <f ca="1">Parameters!BB$159+Parameters!BB$160*LN(Parameters!$B$125+Temperatures!$G95-Temperatures!$G$2-18.825)</f>
        <v>1.0811486536303148</v>
      </c>
      <c r="BC95" s="3">
        <f ca="1">Parameters!BC$159+Parameters!BC$160*LN(Parameters!$B$125+Temperatures!$G95-Temperatures!$G$2-18.825)</f>
        <v>1.1125201697745155</v>
      </c>
      <c r="BD95" s="3">
        <f ca="1">Parameters!BD$159+Parameters!BD$160*LN(Parameters!$B$125+Temperatures!$G95-Temperatures!$G$2-18.825)</f>
        <v>1.1006654816826211</v>
      </c>
      <c r="BE95" s="3">
        <f ca="1">Parameters!BE$159+Parameters!BE$160*LN(Parameters!$B$125+Temperatures!$G95-Temperatures!$G$2-18.825)</f>
        <v>0.72890671382478267</v>
      </c>
      <c r="BF95" s="3">
        <f ca="1">Parameters!BF$159+Parameters!BF$160*LN(Parameters!$B$125+Temperatures!$G95-Temperatures!$G$2-18.825)</f>
        <v>0.34523722757741881</v>
      </c>
      <c r="BG95" s="3">
        <f ca="1">Parameters!BG$159+Parameters!BG$160*LN(Parameters!$B$125+Temperatures!$G95-Temperatures!$G$2-18.825)</f>
        <v>0.97247537552290619</v>
      </c>
      <c r="BH95" s="3">
        <f ca="1">Parameters!BH$159+Parameters!BH$160*LN(Parameters!$B$125+Temperatures!$G95-Temperatures!$G$2-18.825)</f>
        <v>0.27559660100292915</v>
      </c>
      <c r="BI95" s="3">
        <f ca="1">Parameters!BI$159+Parameters!BI$160*LN(Parameters!$B$125+Temperatures!$G95-Temperatures!$G$2-18.825)</f>
        <v>1.1249998566117114</v>
      </c>
      <c r="BJ95" s="3">
        <f ca="1">Parameters!BJ$159+Parameters!BJ$160*LN(Parameters!$B$125+Temperatures!$G95-Temperatures!$G$2-18.825)</f>
        <v>0.57935091075647127</v>
      </c>
      <c r="BK95" s="3">
        <f ca="1">Parameters!BK$159+Parameters!BK$160*LN(Parameters!$B$125+Temperatures!$G95-Temperatures!$G$2-18.825)</f>
        <v>1.2857132435613909</v>
      </c>
      <c r="BL95" s="3">
        <f ca="1">Parameters!BL$159+Parameters!BL$160*LN(Parameters!$B$125+Temperatures!$G95-Temperatures!$G$2-18.825)</f>
        <v>1.2297359121569102</v>
      </c>
      <c r="BM95" s="3">
        <f ca="1">Parameters!BM$159+Parameters!BM$160*LN(Parameters!$B$125+Temperatures!$G95-Temperatures!$G$2-18.825)</f>
        <v>0.48077511846689452</v>
      </c>
      <c r="BN95" s="3">
        <f ca="1">Parameters!BN$159+Parameters!BN$160*LN(Parameters!$B$125+Temperatures!$G95-Temperatures!$G$2-18.825)</f>
        <v>0.53316597775630648</v>
      </c>
      <c r="BO95" s="3">
        <f ca="1">Parameters!BO$159+Parameters!BO$160*LN(Parameters!$B$125+Temperatures!$G95-Temperatures!$G$2-18.825)</f>
        <v>1.2951140558959684</v>
      </c>
      <c r="BP95" s="3">
        <f ca="1">Parameters!BP$159+Parameters!BP$160*LN(Parameters!$B$125+Temperatures!$G95-Temperatures!$G$2-18.825)</f>
        <v>1.2166926434129854</v>
      </c>
      <c r="BQ95" s="3">
        <f ca="1">Parameters!BQ$159+Parameters!BQ$160*LN(Parameters!$B$125+Temperatures!$G95-Temperatures!$G$2-18.825)</f>
        <v>1.1705058533581703</v>
      </c>
      <c r="BR95" s="3">
        <f ca="1">Parameters!BR$159+Parameters!BR$160*LN(Parameters!$B$125+Temperatures!$G95-Temperatures!$G$2-18.825)</f>
        <v>1.2919963345424101</v>
      </c>
      <c r="BS95" s="3">
        <f ca="1">Parameters!BS$159+Parameters!BS$160*LN(Parameters!$B$125+Temperatures!$G95-Temperatures!$G$2-18.825)</f>
        <v>1.2880683819963876</v>
      </c>
      <c r="BT95" s="3">
        <f ca="1">Parameters!BT$159+Parameters!BT$160*LN(Parameters!$B$125+Temperatures!$G95-Temperatures!$G$2-18.825)</f>
        <v>1.1716490428803858</v>
      </c>
      <c r="BU95" s="3">
        <f ca="1">Parameters!BU$159+Parameters!BU$160*LN(Parameters!$B$125+Temperatures!$G95-Temperatures!$G$2-18.825)</f>
        <v>0.76995299519857485</v>
      </c>
      <c r="BV95" s="3">
        <f ca="1">Parameters!BV$159+Parameters!BV$160*LN(Parameters!$B$125+Temperatures!$G95-Temperatures!$G$2-18.825)</f>
        <v>1.2472126288988499</v>
      </c>
      <c r="BW95" s="3">
        <f ca="1">Parameters!BW$159+Parameters!BW$160*LN(Parameters!$B$125+Temperatures!$G95-Temperatures!$G$2-18.825)</f>
        <v>0.99315215961470982</v>
      </c>
      <c r="BX95" s="3">
        <f ca="1">Parameters!BX$159+Parameters!BX$160*LN(Parameters!$B$125+Temperatures!$G95-Temperatures!$G$2-18.825)</f>
        <v>1.2514202938041739</v>
      </c>
      <c r="BY95" s="3">
        <f ca="1">Parameters!BY$159+Parameters!BY$160*LN(Parameters!$B$125+Temperatures!$G95-Temperatures!$G$2-18.825)</f>
        <v>1.2942553036451907</v>
      </c>
      <c r="BZ95" s="3">
        <f ca="1">Parameters!BZ$159+Parameters!BZ$160*LN(Parameters!$B$125+Temperatures!$G95-Temperatures!$G$2-18.825)</f>
        <v>1.1088732885690917</v>
      </c>
      <c r="CA95" s="3">
        <f ca="1">Parameters!CA$159+Parameters!CA$160*LN(Parameters!$B$125+Temperatures!$G95-Temperatures!$G$2-18.825)</f>
        <v>1.117179043069507</v>
      </c>
      <c r="CB95" s="3">
        <f ca="1">Parameters!CB$159+Parameters!CB$160*LN(Parameters!$B$125+Temperatures!$G95-Temperatures!$G$2-18.825)</f>
        <v>0.59553976457195912</v>
      </c>
      <c r="CC95" s="3">
        <f ca="1">Parameters!CC$159+Parameters!CC$160*LN(Parameters!$B$125+Temperatures!$G95-Temperatures!$G$2-18.825)</f>
        <v>1.2146470487553602</v>
      </c>
      <c r="CD95" s="3">
        <f ca="1">Parameters!CD$159+Parameters!CD$160*LN(Parameters!$B$125+Temperatures!$G95-Temperatures!$G$2-18.825)</f>
        <v>0.5604698847032632</v>
      </c>
      <c r="CE95" s="3">
        <f ca="1">Parameters!CE$159+Parameters!CE$160*LN(Parameters!$B$125+Temperatures!$G95-Temperatures!$G$2-18.825)</f>
        <v>1.247705477633807</v>
      </c>
      <c r="CF95" s="3">
        <f ca="1">Parameters!CF$159+Parameters!CF$160*LN(Parameters!$B$125+Temperatures!$G95-Temperatures!$G$2-18.825)</f>
        <v>1.2355759855991415</v>
      </c>
      <c r="CG95" s="3">
        <f ca="1">Parameters!CG$159+Parameters!CG$160*LN(Parameters!$B$125+Temperatures!$G95-Temperatures!$G$2-18.825)</f>
        <v>0.4752977295372513</v>
      </c>
      <c r="CH95" s="3">
        <f ca="1">Parameters!CH$159+Parameters!CH$160*LN(Parameters!$B$125+Temperatures!$G95-Temperatures!$G$2-18.825)</f>
        <v>0.80355447688385684</v>
      </c>
      <c r="CI95" s="3">
        <f ca="1">Parameters!CI$159+Parameters!CI$160*LN(Parameters!$B$125+Temperatures!$G95-Temperatures!$G$2-18.825)</f>
        <v>1.1349249883567831</v>
      </c>
      <c r="CJ95" s="3">
        <f ca="1">Parameters!CJ$159+Parameters!CJ$160*LN(Parameters!$B$125+Temperatures!$G95-Temperatures!$G$2-18.825)</f>
        <v>0.20942116375358874</v>
      </c>
      <c r="CK95" s="3">
        <f ca="1">Parameters!CK$159+Parameters!CK$160*LN(Parameters!$B$125+Temperatures!$G95-Temperatures!$G$2-18.825)</f>
        <v>0.99974259849552716</v>
      </c>
      <c r="CL95" s="3">
        <f ca="1">Parameters!CL$159+Parameters!CL$160*LN(Parameters!$B$125+Temperatures!$G95-Temperatures!$G$2-18.825)</f>
        <v>0.67627508387416346</v>
      </c>
      <c r="CM95" s="3">
        <f ca="1">Parameters!CM$159+Parameters!CM$160*LN(Parameters!$B$125+Temperatures!$G95-Temperatures!$G$2-18.825)</f>
        <v>1.2010599436484815</v>
      </c>
      <c r="CN95" s="3">
        <f ca="1">Parameters!CN$159+Parameters!CN$160*LN(Parameters!$B$125+Temperatures!$G95-Temperatures!$G$2-18.825)</f>
        <v>0.94221925703539522</v>
      </c>
      <c r="CO95" s="3">
        <f ca="1">Parameters!CO$159+Parameters!CO$160*LN(Parameters!$B$125+Temperatures!$G95-Temperatures!$G$2-18.825)</f>
        <v>0.71732866503470127</v>
      </c>
      <c r="CP95" s="3">
        <f ca="1">Parameters!CP$159+Parameters!CP$160*LN(Parameters!$B$125+Temperatures!$G95-Temperatures!$G$2-18.825)</f>
        <v>0.41935890583378083</v>
      </c>
      <c r="CQ95" s="3">
        <f ca="1">Parameters!CQ$159+Parameters!CQ$160*LN(Parameters!$B$125+Temperatures!$G95-Temperatures!$G$2-18.825)</f>
        <v>1.0359779452512063</v>
      </c>
      <c r="CR95" s="3">
        <f ca="1">Parameters!CR$159+Parameters!CR$160*LN(Parameters!$B$125+Temperatures!$G95-Temperatures!$G$2-18.825)</f>
        <v>0.28210415942462097</v>
      </c>
      <c r="CS95" s="3">
        <f ca="1">Parameters!CS$159+Parameters!CS$160*LN(Parameters!$B$125+Temperatures!$G95-Temperatures!$G$2-18.825)</f>
        <v>1.3365131908102028</v>
      </c>
      <c r="CT95" s="3">
        <f ca="1">Parameters!CT$159+Parameters!CT$160*LN(Parameters!$B$125+Temperatures!$G95-Temperatures!$G$2-18.825)</f>
        <v>1.213740264938691</v>
      </c>
      <c r="CU95" s="3">
        <f ca="1">Parameters!CU$159+Parameters!CU$160*LN(Parameters!$B$125+Temperatures!$G95-Temperatures!$G$2-18.825)</f>
        <v>0.63292594053969309</v>
      </c>
      <c r="CV95" s="3">
        <f ca="1">Parameters!CV$159+Parameters!CV$160*LN(Parameters!$B$125+Temperatures!$G95-Temperatures!$G$2-18.825)</f>
        <v>1.2789328043368928</v>
      </c>
      <c r="CW95" s="3">
        <f ca="1">Parameters!CW$159+Parameters!CW$160*LN(Parameters!$B$125+Temperatures!$G95-Temperatures!$G$2-18.825)</f>
        <v>1.1831863840047843</v>
      </c>
      <c r="CX95" s="3">
        <f ca="1">Parameters!CX$159+Parameters!CX$160*LN(Parameters!$B$125+Temperatures!$G95-Temperatures!$G$2-18.825)</f>
        <v>0.83066094594262874</v>
      </c>
      <c r="CY95" s="3">
        <f ca="1">Parameters!CY$159+Parameters!CY$160*LN(Parameters!$B$125+Temperatures!$G95-Temperatures!$G$2-18.825)</f>
        <v>1.2044804756388106</v>
      </c>
      <c r="CZ95" s="3">
        <f ca="1">Parameters!CZ$159+Parameters!CZ$160*LN(Parameters!$B$125+Temperatures!$G95-Temperatures!$G$2-18.825)</f>
        <v>1.0196183255522036</v>
      </c>
      <c r="DA95" s="3">
        <f ca="1">Parameters!DA$159+Parameters!DA$160*LN(Parameters!$B$125+Temperatures!$G95-Temperatures!$G$2-18.825)</f>
        <v>0.32593683804461882</v>
      </c>
      <c r="DB95" s="3">
        <f ca="1">Parameters!DB$159+Parameters!DB$160*LN(Parameters!$B$125+Temperatures!$G95-Temperatures!$G$2-18.825)</f>
        <v>1.2445416363353496</v>
      </c>
      <c r="DC95" s="3">
        <f ca="1">Parameters!DC$159+Parameters!DC$160*LN(Parameters!$B$125+Temperatures!$G95-Temperatures!$G$2-18.825)</f>
        <v>0.6751613703350875</v>
      </c>
      <c r="DD95" s="3">
        <f ca="1">Parameters!DD$159+Parameters!DD$160*LN(Parameters!$B$125+Temperatures!$G95-Temperatures!$G$2-18.825)</f>
        <v>0.3969355539359456</v>
      </c>
      <c r="DE95" s="3">
        <f ca="1">Parameters!DE$159+Parameters!DE$160*LN(Parameters!$B$125+Temperatures!$G95-Temperatures!$G$2-18.825)</f>
        <v>0.4935157303776338</v>
      </c>
      <c r="DF95" s="3">
        <f ca="1">Parameters!DF$159+Parameters!DF$160*LN(Parameters!$B$125+Temperatures!$G95-Temperatures!$G$2-18.825)</f>
        <v>0.37612801839615817</v>
      </c>
      <c r="DG95" s="3">
        <f ca="1">Parameters!DG$159+Parameters!DG$160*LN(Parameters!$B$125+Temperatures!$G95-Temperatures!$G$2-18.825)</f>
        <v>0.87407801675722208</v>
      </c>
      <c r="DH95" s="3">
        <f ca="1">Parameters!DH$159+Parameters!DH$160*LN(Parameters!$B$125+Temperatures!$G95-Temperatures!$G$2-18.825)</f>
        <v>0.54966869228452298</v>
      </c>
      <c r="DI95" s="3">
        <f ca="1">Parameters!DI$159+Parameters!DI$160*LN(Parameters!$B$125+Temperatures!$G95-Temperatures!$G$2-18.825)</f>
        <v>1.0185814454209228</v>
      </c>
      <c r="DJ95" s="3">
        <f ca="1">Parameters!DJ$159+Parameters!DJ$160*LN(Parameters!$B$125+Temperatures!$G95-Temperatures!$G$2-18.825)</f>
        <v>0.97682880022761731</v>
      </c>
      <c r="DK95" s="3">
        <f ca="1">Parameters!DK$159+Parameters!DK$160*LN(Parameters!$B$125+Temperatures!$G95-Temperatures!$G$2-18.825)</f>
        <v>0.55796835341126294</v>
      </c>
      <c r="DL95" s="3">
        <f ca="1">Parameters!DL$159+Parameters!DL$160*LN(Parameters!$B$125+Temperatures!$G95-Temperatures!$G$2-18.825)</f>
        <v>1.3526949196625906</v>
      </c>
      <c r="DM95" s="3">
        <f ca="1">Parameters!DM$159+Parameters!DM$160*LN(Parameters!$B$125+Temperatures!$G95-Temperatures!$G$2-18.825)</f>
        <v>1.2415799291217255</v>
      </c>
      <c r="DN95" s="3">
        <f ca="1">Parameters!DN$159+Parameters!DN$160*LN(Parameters!$B$125+Temperatures!$G95-Temperatures!$G$2-18.825)</f>
        <v>0.52548830114425626</v>
      </c>
      <c r="DO95" s="3">
        <f ca="1">Parameters!DO$159+Parameters!DO$160*LN(Parameters!$B$125+Temperatures!$G95-Temperatures!$G$2-18.825)</f>
        <v>6.0078178697773064E-2</v>
      </c>
      <c r="DP95" s="3">
        <f ca="1">Parameters!DP$159+Parameters!DP$160*LN(Parameters!$B$125+Temperatures!$G95-Temperatures!$G$2-18.825)</f>
        <v>1.1727403368490015</v>
      </c>
      <c r="DQ95" s="3">
        <f ca="1">Parameters!DQ$159+Parameters!DQ$160*LN(Parameters!$B$125+Temperatures!$G95-Temperatures!$G$2-18.825)</f>
        <v>1.3599632980151537</v>
      </c>
      <c r="DR95" s="3">
        <f ca="1">Parameters!DR$159+Parameters!DR$160*LN(Parameters!$B$125+Temperatures!$G95-Temperatures!$G$2-18.825)</f>
        <v>1.238474964662363</v>
      </c>
      <c r="DS95" s="3">
        <f ca="1">Parameters!DS$159+Parameters!DS$160*LN(Parameters!$B$125+Temperatures!$G95-Temperatures!$G$2-18.825)</f>
        <v>1.0465656875203273</v>
      </c>
      <c r="DT95" s="3">
        <f ca="1">Parameters!DT$159+Parameters!DT$160*LN(Parameters!$B$125+Temperatures!$G95-Temperatures!$G$2-18.825)</f>
        <v>1.1060157680845573</v>
      </c>
      <c r="DU95" s="3">
        <f ca="1">Parameters!DU$159+Parameters!DU$160*LN(Parameters!$B$125+Temperatures!$G95-Temperatures!$G$2-18.825)</f>
        <v>1.2765526474540414</v>
      </c>
      <c r="DV95" s="3">
        <f ca="1">Parameters!DV$159+Parameters!DV$160*LN(Parameters!$B$125+Temperatures!$G95-Temperatures!$G$2-18.825)</f>
        <v>1.0891011606652889</v>
      </c>
      <c r="DW95" s="3">
        <f ca="1">Parameters!DW$159+Parameters!DW$160*LN(Parameters!$B$125+Temperatures!$G95-Temperatures!$G$2-18.825)</f>
        <v>1.0129699266408032</v>
      </c>
      <c r="DX95" s="3">
        <f ca="1">Parameters!DX$159+Parameters!DX$160*LN(Parameters!$B$125+Temperatures!$G95-Temperatures!$G$2-18.825)</f>
        <v>1.3886809947172161</v>
      </c>
      <c r="DY95" s="3">
        <f ca="1">Parameters!DY$159+Parameters!DY$160*LN(Parameters!$B$125+Temperatures!$G95-Temperatures!$G$2-18.825)</f>
        <v>1.2941983495741529</v>
      </c>
      <c r="DZ95" s="3">
        <f ca="1">Parameters!DZ$159+Parameters!DZ$160*LN(Parameters!$B$125+Temperatures!$G95-Temperatures!$G$2-18.825)</f>
        <v>1.2125866480357441</v>
      </c>
      <c r="EA95" s="3">
        <f ca="1">Parameters!EA$159+Parameters!EA$160*LN(Parameters!$B$125+Temperatures!$G95-Temperatures!$G$2-18.825)</f>
        <v>0.50916452411623692</v>
      </c>
      <c r="EB95" s="3">
        <f ca="1">Parameters!EB$159+Parameters!EB$160*LN(Parameters!$B$125+Temperatures!$G95-Temperatures!$G$2-18.825)</f>
        <v>0.25490030302367067</v>
      </c>
      <c r="EC95" s="3">
        <f ca="1">Parameters!EC$159+Parameters!EC$160*LN(Parameters!$B$125+Temperatures!$G95-Temperatures!$G$2-18.825)</f>
        <v>0.98617865418084927</v>
      </c>
      <c r="ED95" s="3">
        <f ca="1">Parameters!ED$159+Parameters!ED$160*LN(Parameters!$B$125+Temperatures!$G95-Temperatures!$G$2-18.825)</f>
        <v>1.2630690218850356</v>
      </c>
      <c r="EE95" s="3">
        <f ca="1">Parameters!EE$159+Parameters!EE$160*LN(Parameters!$B$125+Temperatures!$G95-Temperatures!$G$2-18.825)</f>
        <v>0.60899664048360636</v>
      </c>
      <c r="EF95" s="3">
        <f ca="1">Parameters!EF$159+Parameters!EF$160*LN(Parameters!$B$125+Temperatures!$G95-Temperatures!$G$2-18.825)</f>
        <v>1.2367862283494637</v>
      </c>
      <c r="EG95" s="3">
        <f ca="1">Parameters!EG$159+Parameters!EG$160*LN(Parameters!$B$125+Temperatures!$G95-Temperatures!$G$2-18.825)</f>
        <v>1.1576276395073613</v>
      </c>
      <c r="EH95" s="3">
        <f ca="1">Parameters!EH$159+Parameters!EH$160*LN(Parameters!$B$125+Temperatures!$G95-Temperatures!$G$2-18.825)</f>
        <v>1.222727327447112</v>
      </c>
      <c r="EI95" s="3">
        <f ca="1">Parameters!EI$159+Parameters!EI$160*LN(Parameters!$B$125+Temperatures!$G95-Temperatures!$G$2-18.825)</f>
        <v>0.90061224166819021</v>
      </c>
      <c r="EJ95" s="3">
        <f ca="1">Parameters!EJ$159+Parameters!EJ$160*LN(Parameters!$B$125+Temperatures!$G95-Temperatures!$G$2-18.825)</f>
        <v>1.2274983397887025</v>
      </c>
      <c r="EK95" s="3">
        <f ca="1">Parameters!EK$159+Parameters!EK$160*LN(Parameters!$B$125+Temperatures!$G95-Temperatures!$G$2-18.825)</f>
        <v>1.2938804089299381</v>
      </c>
      <c r="EL95" s="3">
        <f ca="1">Parameters!EL$159+Parameters!EL$160*LN(Parameters!$B$125+Temperatures!$G95-Temperatures!$G$2-18.825)</f>
        <v>1.1349076888091414</v>
      </c>
      <c r="EM95" s="3">
        <f ca="1">Parameters!EM$159+Parameters!EM$160*LN(Parameters!$B$125+Temperatures!$G95-Temperatures!$G$2-18.825)</f>
        <v>0.46083972471157209</v>
      </c>
      <c r="EN95" s="3">
        <f ca="1">Parameters!EN$159+Parameters!EN$160*LN(Parameters!$B$125+Temperatures!$G95-Temperatures!$G$2-18.825)</f>
        <v>1.1804673614828192</v>
      </c>
      <c r="EO95" s="3">
        <f ca="1">Parameters!EO$159+Parameters!EO$160*LN(Parameters!$B$125+Temperatures!$G95-Temperatures!$G$2-18.825)</f>
        <v>0.47250669254728678</v>
      </c>
      <c r="EP95" s="3">
        <f ca="1">Parameters!EP$159+Parameters!EP$160*LN(Parameters!$B$125+Temperatures!$G95-Temperatures!$G$2-18.825)</f>
        <v>0.74836343829068708</v>
      </c>
      <c r="EQ95" s="3">
        <f ca="1">Parameters!EQ$159+Parameters!EQ$160*LN(Parameters!$B$125+Temperatures!$G95-Temperatures!$G$2-18.825)</f>
        <v>1.1388274156055307</v>
      </c>
      <c r="ER95" s="3">
        <f ca="1">Parameters!ER$159+Parameters!ER$160*LN(Parameters!$B$125+Temperatures!$G95-Temperatures!$G$2-18.825)</f>
        <v>0.98328222511874908</v>
      </c>
      <c r="ES95" s="3">
        <f ca="1">Parameters!ES$159+Parameters!ES$160*LN(Parameters!$B$125+Temperatures!$G95-Temperatures!$G$2-18.825)</f>
        <v>1.3377376260796281</v>
      </c>
      <c r="ET95" s="3">
        <f ca="1">Parameters!ET$159+Parameters!ET$160*LN(Parameters!$B$125+Temperatures!$G95-Temperatures!$G$2-18.825)</f>
        <v>0.77513027582969807</v>
      </c>
      <c r="EU95" s="3">
        <f ca="1">Parameters!EU$159+Parameters!EU$160*LN(Parameters!$B$125+Temperatures!$G95-Temperatures!$G$2-18.825)</f>
        <v>0.53364428780734763</v>
      </c>
      <c r="EV95" s="3">
        <f ca="1">Parameters!EV$159+Parameters!EV$160*LN(Parameters!$B$125+Temperatures!$G95-Temperatures!$G$2-18.825)</f>
        <v>0.3020891662308034</v>
      </c>
      <c r="EW95" s="3">
        <f ca="1">Parameters!EW$159+Parameters!EW$160*LN(Parameters!$B$125+Temperatures!$G95-Temperatures!$G$2-18.825)</f>
        <v>0.94855701651005353</v>
      </c>
      <c r="EX95" s="3">
        <f ca="1">Parameters!EX$159+Parameters!EX$160*LN(Parameters!$B$125+Temperatures!$G95-Temperatures!$G$2-18.825)</f>
        <v>1.2509999671598553</v>
      </c>
      <c r="EY95" s="3">
        <f ca="1">Parameters!EY$159+Parameters!EY$160*LN(Parameters!$B$125+Temperatures!$G95-Temperatures!$G$2-18.825)</f>
        <v>1.396449814699164</v>
      </c>
      <c r="EZ95" s="3">
        <f ca="1">Parameters!EZ$159+Parameters!EZ$160*LN(Parameters!$B$125+Temperatures!$G95-Temperatures!$G$2-18.825)</f>
        <v>1.2839770380216984</v>
      </c>
      <c r="FA95" s="3">
        <f ca="1">Parameters!FA$159+Parameters!FA$160*LN(Parameters!$B$125+Temperatures!$G95-Temperatures!$G$2-18.825)</f>
        <v>1.1704838880888266</v>
      </c>
      <c r="FB95" s="3">
        <f ca="1">Parameters!FB$159+Parameters!FB$160*LN(Parameters!$B$125+Temperatures!$G95-Temperatures!$G$2-18.825)</f>
        <v>1.2313749934483358</v>
      </c>
      <c r="FC95" s="3">
        <f ca="1">Parameters!FC$159+Parameters!FC$160*LN(Parameters!$B$125+Temperatures!$G95-Temperatures!$G$2-18.825)</f>
        <v>1.1807755182617155</v>
      </c>
      <c r="FD95" s="3">
        <f ca="1">Parameters!FD$159+Parameters!FD$160*LN(Parameters!$B$125+Temperatures!$G95-Temperatures!$G$2-18.825)</f>
        <v>0.58212794361457054</v>
      </c>
      <c r="FE95" s="3">
        <f ca="1">Parameters!FE$159+Parameters!FE$160*LN(Parameters!$B$125+Temperatures!$G95-Temperatures!$G$2-18.825)</f>
        <v>1.2900747662502072</v>
      </c>
      <c r="FF95" s="3">
        <f ca="1">Parameters!FF$159+Parameters!FF$160*LN(Parameters!$B$125+Temperatures!$G95-Temperatures!$G$2-18.825)</f>
        <v>0.60122664448794816</v>
      </c>
      <c r="FG95" s="3">
        <f ca="1">Parameters!FG$159+Parameters!FG$160*LN(Parameters!$B$125+Temperatures!$G95-Temperatures!$G$2-18.825)</f>
        <v>1.3432424545203003</v>
      </c>
      <c r="FH95" s="3">
        <f ca="1">Parameters!FH$159+Parameters!FH$160*LN(Parameters!$B$125+Temperatures!$G95-Temperatures!$G$2-18.825)</f>
        <v>1.0132448241853198</v>
      </c>
      <c r="FI95" s="3">
        <f ca="1">Parameters!FI$159+Parameters!FI$160*LN(Parameters!$B$125+Temperatures!$G95-Temperatures!$G$2-18.825)</f>
        <v>1.2947682222912988</v>
      </c>
      <c r="FJ95" s="3">
        <f ca="1">Parameters!FJ$159+Parameters!FJ$160*LN(Parameters!$B$125+Temperatures!$G95-Temperatures!$G$2-18.825)</f>
        <v>0.45271515744360957</v>
      </c>
      <c r="FK95" s="3">
        <f ca="1">Parameters!FK$159+Parameters!FK$160*LN(Parameters!$B$125+Temperatures!$G95-Temperatures!$G$2-18.825)</f>
        <v>0.50885110678982348</v>
      </c>
      <c r="FL95" s="3">
        <f ca="1">Parameters!FL$159+Parameters!FL$160*LN(Parameters!$B$125+Temperatures!$G95-Temperatures!$G$2-18.825)</f>
        <v>0.34270297409398387</v>
      </c>
      <c r="FM95" s="3">
        <f ca="1">Parameters!FM$159+Parameters!FM$160*LN(Parameters!$B$125+Temperatures!$G95-Temperatures!$G$2-18.825)</f>
        <v>0.90282245147530138</v>
      </c>
      <c r="FN95" s="3">
        <f ca="1">Parameters!FN$159+Parameters!FN$160*LN(Parameters!$B$125+Temperatures!$G95-Temperatures!$G$2-18.825)</f>
        <v>1.3629796020478306</v>
      </c>
      <c r="FO95" s="3">
        <f ca="1">Parameters!FO$159+Parameters!FO$160*LN(Parameters!$B$125+Temperatures!$G95-Temperatures!$G$2-18.825)</f>
        <v>1.2922267765389241</v>
      </c>
      <c r="FP95" s="3">
        <f ca="1">Parameters!FP$159+Parameters!FP$160*LN(Parameters!$B$125+Temperatures!$G95-Temperatures!$G$2-18.825)</f>
        <v>1.3114852017059559</v>
      </c>
      <c r="FQ95" s="3">
        <f ca="1">Parameters!FQ$159+Parameters!FQ$160*LN(Parameters!$B$125+Temperatures!$G95-Temperatures!$G$2-18.825)</f>
        <v>0.61517284964451036</v>
      </c>
      <c r="FR95" s="3">
        <f ca="1">Parameters!FR$159+Parameters!FR$160*LN(Parameters!$B$125+Temperatures!$G95-Temperatures!$G$2-18.825)</f>
        <v>0.80096320078029914</v>
      </c>
      <c r="FS95" s="3">
        <f ca="1">Parameters!FS$159+Parameters!FS$160*LN(Parameters!$B$125+Temperatures!$G95-Temperatures!$G$2-18.825)</f>
        <v>1.1581474188284906</v>
      </c>
      <c r="FT95" s="3">
        <f ca="1">Parameters!FT$159+Parameters!FT$160*LN(Parameters!$B$125+Temperatures!$G95-Temperatures!$G$2-18.825)</f>
        <v>1.0416764764077464</v>
      </c>
      <c r="FU95" s="3">
        <f ca="1">Parameters!FU$159+Parameters!FU$160*LN(Parameters!$B$125+Temperatures!$G95-Temperatures!$G$2-18.825)</f>
        <v>1.2688812517307295</v>
      </c>
      <c r="FV95" s="3">
        <f ca="1">Parameters!FV$159+Parameters!FV$160*LN(Parameters!$B$125+Temperatures!$G95-Temperatures!$G$2-18.825)</f>
        <v>0.91058947554763181</v>
      </c>
      <c r="FW95" s="3">
        <f ca="1">Parameters!FW$159+Parameters!FW$160*LN(Parameters!$B$125+Temperatures!$G95-Temperatures!$G$2-18.825)</f>
        <v>0.68162984999480092</v>
      </c>
      <c r="FX95" s="3">
        <f ca="1">Parameters!FX$159+Parameters!FX$160*LN(Parameters!$B$125+Temperatures!$G95-Temperatures!$G$2-18.825)</f>
        <v>1.1768250044696704</v>
      </c>
      <c r="FY95" s="3">
        <f ca="1">Parameters!FY$159+Parameters!FY$160*LN(Parameters!$B$125+Temperatures!$G95-Temperatures!$G$2-18.825)</f>
        <v>0.97243433169731353</v>
      </c>
      <c r="FZ95" s="3">
        <f ca="1">Parameters!FZ$159+Parameters!FZ$160*LN(Parameters!$B$125+Temperatures!$G95-Temperatures!$G$2-18.825)</f>
        <v>1.1218309302667606</v>
      </c>
      <c r="GA95" s="3">
        <f ca="1">Parameters!GA$159+Parameters!GA$160*LN(Parameters!$B$125+Temperatures!$G95-Temperatures!$G$2-18.825)</f>
        <v>1.1164836259898909</v>
      </c>
      <c r="GB95" s="3">
        <f ca="1">Parameters!GB$159+Parameters!GB$160*LN(Parameters!$B$125+Temperatures!$G95-Temperatures!$G$2-18.825)</f>
        <v>0.48624314356965409</v>
      </c>
      <c r="GC95" s="3">
        <f ca="1">Parameters!GC$159+Parameters!GC$160*LN(Parameters!$B$125+Temperatures!$G95-Temperatures!$G$2-18.825)</f>
        <v>0.85488981458816482</v>
      </c>
      <c r="GD95" s="3">
        <f ca="1">Parameters!GD$159+Parameters!GD$160*LN(Parameters!$B$125+Temperatures!$G95-Temperatures!$G$2-18.825)</f>
        <v>0.72756564275392099</v>
      </c>
      <c r="GE95" s="3">
        <f ca="1">Parameters!GE$159+Parameters!GE$160*LN(Parameters!$B$125+Temperatures!$G95-Temperatures!$G$2-18.825)</f>
        <v>0.7080274302500984</v>
      </c>
      <c r="GF95" s="3">
        <f ca="1">Parameters!GF$159+Parameters!GF$160*LN(Parameters!$B$125+Temperatures!$G95-Temperatures!$G$2-18.825)</f>
        <v>1.2084658774465593</v>
      </c>
      <c r="GG95" s="3">
        <f ca="1">Parameters!GG$159+Parameters!GG$160*LN(Parameters!$B$125+Temperatures!$G95-Temperatures!$G$2-18.825)</f>
        <v>1.2370196820819328</v>
      </c>
      <c r="GH95" s="3">
        <f ca="1">Parameters!GH$159+Parameters!GH$160*LN(Parameters!$B$125+Temperatures!$G95-Temperatures!$G$2-18.825)</f>
        <v>1.1027930441829157</v>
      </c>
      <c r="GI95" s="3">
        <f ca="1">Parameters!GI$159+Parameters!GI$160*LN(Parameters!$B$125+Temperatures!$G95-Temperatures!$G$2-18.825)</f>
        <v>1.2118037191457107</v>
      </c>
      <c r="GJ95" s="3">
        <f ca="1">Parameters!GJ$159+Parameters!GJ$160*LN(Parameters!$B$125+Temperatures!$G95-Temperatures!$G$2-18.825)</f>
        <v>1.0170809350525716</v>
      </c>
      <c r="GK95" s="3">
        <f ca="1">Parameters!GK$159+Parameters!GK$160*LN(Parameters!$B$125+Temperatures!$G95-Temperatures!$G$2-18.825)</f>
        <v>0.91882461324939346</v>
      </c>
      <c r="GL95" s="3">
        <f ca="1">Parameters!GL$159+Parameters!GL$160*LN(Parameters!$B$125+Temperatures!$G95-Temperatures!$G$2-18.825)</f>
        <v>1.101035836081224</v>
      </c>
      <c r="GM95" s="3">
        <f ca="1">Parameters!GM$159+Parameters!GM$160*LN(Parameters!$B$125+Temperatures!$G95-Temperatures!$G$2-18.825)</f>
        <v>1.0491148145167384</v>
      </c>
    </row>
    <row r="96" spans="1:195" x14ac:dyDescent="0.25">
      <c r="A96">
        <v>2104</v>
      </c>
      <c r="B96" s="3">
        <f ca="1">Parameters!B$159+Parameters!B$160*LN(Parameters!$B$125+Temperatures!$G96-Temperatures!$G$2-18.825)</f>
        <v>0.67925810862189628</v>
      </c>
      <c r="C96" s="3">
        <f ca="1">Parameters!C$159+Parameters!C$160*LN(Parameters!$B$125+Temperatures!$G96-Temperatures!$G$2-18.825)</f>
        <v>1.092362513693047</v>
      </c>
      <c r="D96" s="3">
        <f ca="1">Parameters!D$159+Parameters!D$160*LN(Parameters!$B$125+Temperatures!$G96-Temperatures!$G$2-18.825)</f>
        <v>0.64727496854100375</v>
      </c>
      <c r="E96" s="3">
        <f ca="1">Parameters!E$159+Parameters!E$160*LN(Parameters!$B$125+Temperatures!$G96-Temperatures!$G$2-18.825)</f>
        <v>0.28257176557898939</v>
      </c>
      <c r="F96" s="3">
        <f ca="1">Parameters!F$159+Parameters!F$160*LN(Parameters!$B$125+Temperatures!$G96-Temperatures!$G$2-18.825)</f>
        <v>1.3125093744565279</v>
      </c>
      <c r="G96" s="3">
        <f ca="1">Parameters!G$159+Parameters!G$160*LN(Parameters!$B$125+Temperatures!$G96-Temperatures!$G$2-18.825)</f>
        <v>0.86871248865430628</v>
      </c>
      <c r="H96" s="3">
        <f ca="1">Parameters!H$159+Parameters!H$160*LN(Parameters!$B$125+Temperatures!$G96-Temperatures!$G$2-18.825)</f>
        <v>0.48177596189305028</v>
      </c>
      <c r="I96" s="3">
        <f ca="1">Parameters!I$159+Parameters!I$160*LN(Parameters!$B$125+Temperatures!$G96-Temperatures!$G$2-18.825)</f>
        <v>1.2629055768823072</v>
      </c>
      <c r="J96" s="3">
        <f ca="1">Parameters!J$159+Parameters!J$160*LN(Parameters!$B$125+Temperatures!$G96-Temperatures!$G$2-18.825)</f>
        <v>0.84526712840283569</v>
      </c>
      <c r="K96" s="3">
        <f ca="1">Parameters!K$159+Parameters!K$160*LN(Parameters!$B$125+Temperatures!$G96-Temperatures!$G$2-18.825)</f>
        <v>0.44581289039027838</v>
      </c>
      <c r="L96" s="3">
        <f ca="1">Parameters!L$159+Parameters!L$160*LN(Parameters!$B$125+Temperatures!$G96-Temperatures!$G$2-18.825)</f>
        <v>0.7109542642584441</v>
      </c>
      <c r="M96" s="3">
        <f ca="1">Parameters!M$159+Parameters!M$160*LN(Parameters!$B$125+Temperatures!$G96-Temperatures!$G$2-18.825)</f>
        <v>1.0339156078221325</v>
      </c>
      <c r="N96" s="3">
        <f ca="1">Parameters!N$159+Parameters!N$160*LN(Parameters!$B$125+Temperatures!$G96-Temperatures!$G$2-18.825)</f>
        <v>0.52256215479887125</v>
      </c>
      <c r="O96" s="3">
        <f ca="1">Parameters!O$159+Parameters!O$160*LN(Parameters!$B$125+Temperatures!$G96-Temperatures!$G$2-18.825)</f>
        <v>1.3166713010251709</v>
      </c>
      <c r="P96" s="3">
        <f ca="1">Parameters!P$159+Parameters!P$160*LN(Parameters!$B$125+Temperatures!$G96-Temperatures!$G$2-18.825)</f>
        <v>1.3592651864949254</v>
      </c>
      <c r="Q96" s="3">
        <f ca="1">Parameters!Q$159+Parameters!Q$160*LN(Parameters!$B$125+Temperatures!$G96-Temperatures!$G$2-18.825)</f>
        <v>1.2328205214556651</v>
      </c>
      <c r="R96" s="3">
        <f ca="1">Parameters!R$159+Parameters!R$160*LN(Parameters!$B$125+Temperatures!$G96-Temperatures!$G$2-18.825)</f>
        <v>0.58527394391895948</v>
      </c>
      <c r="S96" s="3">
        <f ca="1">Parameters!S$159+Parameters!S$160*LN(Parameters!$B$125+Temperatures!$G96-Temperatures!$G$2-18.825)</f>
        <v>1.3394384525605405</v>
      </c>
      <c r="T96" s="3">
        <f ca="1">Parameters!T$159+Parameters!T$160*LN(Parameters!$B$125+Temperatures!$G96-Temperatures!$G$2-18.825)</f>
        <v>1.2015894033373045</v>
      </c>
      <c r="U96" s="3">
        <f ca="1">Parameters!U$159+Parameters!U$160*LN(Parameters!$B$125+Temperatures!$G96-Temperatures!$G$2-18.825)</f>
        <v>0.52446399559779533</v>
      </c>
      <c r="V96" s="3">
        <f ca="1">Parameters!V$159+Parameters!V$160*LN(Parameters!$B$125+Temperatures!$G96-Temperatures!$G$2-18.825)</f>
        <v>0.40083391578756544</v>
      </c>
      <c r="W96" s="3">
        <f ca="1">Parameters!W$159+Parameters!W$160*LN(Parameters!$B$125+Temperatures!$G96-Temperatures!$G$2-18.825)</f>
        <v>1.2257988684228514</v>
      </c>
      <c r="X96" s="3">
        <f ca="1">Parameters!X$159+Parameters!X$160*LN(Parameters!$B$125+Temperatures!$G96-Temperatures!$G$2-18.825)</f>
        <v>1.1099078315086461</v>
      </c>
      <c r="Y96" s="3">
        <f ca="1">Parameters!Y$159+Parameters!Y$160*LN(Parameters!$B$125+Temperatures!$G96-Temperatures!$G$2-18.825)</f>
        <v>0.84048453501468789</v>
      </c>
      <c r="Z96" s="3">
        <f ca="1">Parameters!Z$159+Parameters!Z$160*LN(Parameters!$B$125+Temperatures!$G96-Temperatures!$G$2-18.825)</f>
        <v>1.1383495851168055</v>
      </c>
      <c r="AA96" s="3">
        <f ca="1">Parameters!AA$159+Parameters!AA$160*LN(Parameters!$B$125+Temperatures!$G96-Temperatures!$G$2-18.825)</f>
        <v>1.2627904188318646</v>
      </c>
      <c r="AB96" s="3">
        <f ca="1">Parameters!AB$159+Parameters!AB$160*LN(Parameters!$B$125+Temperatures!$G96-Temperatures!$G$2-18.825)</f>
        <v>1.2999671274893754</v>
      </c>
      <c r="AC96" s="3">
        <f ca="1">Parameters!AC$159+Parameters!AC$160*LN(Parameters!$B$125+Temperatures!$G96-Temperatures!$G$2-18.825)</f>
        <v>0.66703408435357459</v>
      </c>
      <c r="AD96" s="3">
        <f ca="1">Parameters!AD$159+Parameters!AD$160*LN(Parameters!$B$125+Temperatures!$G96-Temperatures!$G$2-18.825)</f>
        <v>1.1043126772403409</v>
      </c>
      <c r="AE96" s="3">
        <f ca="1">Parameters!AE$159+Parameters!AE$160*LN(Parameters!$B$125+Temperatures!$G96-Temperatures!$G$2-18.825)</f>
        <v>1.2436486868018657</v>
      </c>
      <c r="AF96" s="3">
        <f ca="1">Parameters!AF$159+Parameters!AF$160*LN(Parameters!$B$125+Temperatures!$G96-Temperatures!$G$2-18.825)</f>
        <v>0.38011291507810047</v>
      </c>
      <c r="AG96" s="3">
        <f ca="1">Parameters!AG$159+Parameters!AG$160*LN(Parameters!$B$125+Temperatures!$G96-Temperatures!$G$2-18.825)</f>
        <v>0.43919764163205571</v>
      </c>
      <c r="AH96" s="3">
        <f ca="1">Parameters!AH$159+Parameters!AH$160*LN(Parameters!$B$125+Temperatures!$G96-Temperatures!$G$2-18.825)</f>
        <v>0.64001571253321321</v>
      </c>
      <c r="AI96" s="3">
        <f ca="1">Parameters!AI$159+Parameters!AI$160*LN(Parameters!$B$125+Temperatures!$G96-Temperatures!$G$2-18.825)</f>
        <v>0.76147957668035404</v>
      </c>
      <c r="AJ96" s="3">
        <f ca="1">Parameters!AJ$159+Parameters!AJ$160*LN(Parameters!$B$125+Temperatures!$G96-Temperatures!$G$2-18.825)</f>
        <v>1.2628753989550836</v>
      </c>
      <c r="AK96" s="3">
        <f ca="1">Parameters!AK$159+Parameters!AK$160*LN(Parameters!$B$125+Temperatures!$G96-Temperatures!$G$2-18.825)</f>
        <v>1.2172393628190286</v>
      </c>
      <c r="AL96" s="3">
        <f ca="1">Parameters!AL$159+Parameters!AL$160*LN(Parameters!$B$125+Temperatures!$G96-Temperatures!$G$2-18.825)</f>
        <v>1.1840351820907062</v>
      </c>
      <c r="AM96" s="3">
        <f ca="1">Parameters!AM$159+Parameters!AM$160*LN(Parameters!$B$125+Temperatures!$G96-Temperatures!$G$2-18.825)</f>
        <v>1.207308024798095</v>
      </c>
      <c r="AN96" s="3">
        <f ca="1">Parameters!AN$159+Parameters!AN$160*LN(Parameters!$B$125+Temperatures!$G96-Temperatures!$G$2-18.825)</f>
        <v>1.0135073062066804</v>
      </c>
      <c r="AO96" s="3">
        <f ca="1">Parameters!AO$159+Parameters!AO$160*LN(Parameters!$B$125+Temperatures!$G96-Temperatures!$G$2-18.825)</f>
        <v>1.1758423206925375</v>
      </c>
      <c r="AP96" s="3">
        <f ca="1">Parameters!AP$159+Parameters!AP$160*LN(Parameters!$B$125+Temperatures!$G96-Temperatures!$G$2-18.825)</f>
        <v>1.0241395706714467</v>
      </c>
      <c r="AQ96" s="3">
        <f ca="1">Parameters!AQ$159+Parameters!AQ$160*LN(Parameters!$B$125+Temperatures!$G96-Temperatures!$G$2-18.825)</f>
        <v>1.0985037147958552</v>
      </c>
      <c r="AR96" s="3">
        <f ca="1">Parameters!AR$159+Parameters!AR$160*LN(Parameters!$B$125+Temperatures!$G96-Temperatures!$G$2-18.825)</f>
        <v>1.231914639810787</v>
      </c>
      <c r="AS96" s="3">
        <f ca="1">Parameters!AS$159+Parameters!AS$160*LN(Parameters!$B$125+Temperatures!$G96-Temperatures!$G$2-18.825)</f>
        <v>0.91475940386065757</v>
      </c>
      <c r="AT96" s="3">
        <f ca="1">Parameters!AT$159+Parameters!AT$160*LN(Parameters!$B$125+Temperatures!$G96-Temperatures!$G$2-18.825)</f>
        <v>0.45604050621182196</v>
      </c>
      <c r="AU96" s="3">
        <f ca="1">Parameters!AU$159+Parameters!AU$160*LN(Parameters!$B$125+Temperatures!$G96-Temperatures!$G$2-18.825)</f>
        <v>0.49157672999245006</v>
      </c>
      <c r="AV96" s="3">
        <f ca="1">Parameters!AV$159+Parameters!AV$160*LN(Parameters!$B$125+Temperatures!$G96-Temperatures!$G$2-18.825)</f>
        <v>1.3965403171485808</v>
      </c>
      <c r="AW96" s="3">
        <f ca="1">Parameters!AW$159+Parameters!AW$160*LN(Parameters!$B$125+Temperatures!$G96-Temperatures!$G$2-18.825)</f>
        <v>1.1106992899472237</v>
      </c>
      <c r="AX96" s="3">
        <f ca="1">Parameters!AX$159+Parameters!AX$160*LN(Parameters!$B$125+Temperatures!$G96-Temperatures!$G$2-18.825)</f>
        <v>0.44077420267134165</v>
      </c>
      <c r="AY96" s="3">
        <f ca="1">Parameters!AY$159+Parameters!AY$160*LN(Parameters!$B$125+Temperatures!$G96-Temperatures!$G$2-18.825)</f>
        <v>1.2033103241132779</v>
      </c>
      <c r="AZ96" s="3">
        <f ca="1">Parameters!AZ$159+Parameters!AZ$160*LN(Parameters!$B$125+Temperatures!$G96-Temperatures!$G$2-18.825)</f>
        <v>0.85117486488558625</v>
      </c>
      <c r="BA96" s="3">
        <f ca="1">Parameters!BA$159+Parameters!BA$160*LN(Parameters!$B$125+Temperatures!$G96-Temperatures!$G$2-18.825)</f>
        <v>1.015345138250346</v>
      </c>
      <c r="BB96" s="3">
        <f ca="1">Parameters!BB$159+Parameters!BB$160*LN(Parameters!$B$125+Temperatures!$G96-Temperatures!$G$2-18.825)</f>
        <v>1.0810776690265862</v>
      </c>
      <c r="BC96" s="3">
        <f ca="1">Parameters!BC$159+Parameters!BC$160*LN(Parameters!$B$125+Temperatures!$G96-Temperatures!$G$2-18.825)</f>
        <v>1.1124410119718595</v>
      </c>
      <c r="BD96" s="3">
        <f ca="1">Parameters!BD$159+Parameters!BD$160*LN(Parameters!$B$125+Temperatures!$G96-Temperatures!$G$2-18.825)</f>
        <v>1.1005811601543707</v>
      </c>
      <c r="BE96" s="3">
        <f ca="1">Parameters!BE$159+Parameters!BE$160*LN(Parameters!$B$125+Temperatures!$G96-Temperatures!$G$2-18.825)</f>
        <v>0.7288900650821063</v>
      </c>
      <c r="BF96" s="3">
        <f ca="1">Parameters!BF$159+Parameters!BF$160*LN(Parameters!$B$125+Temperatures!$G96-Temperatures!$G$2-18.825)</f>
        <v>0.34531499719870212</v>
      </c>
      <c r="BG96" s="3">
        <f ca="1">Parameters!BG$159+Parameters!BG$160*LN(Parameters!$B$125+Temperatures!$G96-Temperatures!$G$2-18.825)</f>
        <v>0.97241029702360338</v>
      </c>
      <c r="BH96" s="3">
        <f ca="1">Parameters!BH$159+Parameters!BH$160*LN(Parameters!$B$125+Temperatures!$G96-Temperatures!$G$2-18.825)</f>
        <v>0.2756992918402259</v>
      </c>
      <c r="BI96" s="3">
        <f ca="1">Parameters!BI$159+Parameters!BI$160*LN(Parameters!$B$125+Temperatures!$G96-Temperatures!$G$2-18.825)</f>
        <v>1.124874182427037</v>
      </c>
      <c r="BJ96" s="3">
        <f ca="1">Parameters!BJ$159+Parameters!BJ$160*LN(Parameters!$B$125+Temperatures!$G96-Temperatures!$G$2-18.825)</f>
        <v>0.57935507068942227</v>
      </c>
      <c r="BK96" s="3">
        <f ca="1">Parameters!BK$159+Parameters!BK$160*LN(Parameters!$B$125+Temperatures!$G96-Temperatures!$G$2-18.825)</f>
        <v>1.2855637518728475</v>
      </c>
      <c r="BL96" s="3">
        <f ca="1">Parameters!BL$159+Parameters!BL$160*LN(Parameters!$B$125+Temperatures!$G96-Temperatures!$G$2-18.825)</f>
        <v>1.2296158304586362</v>
      </c>
      <c r="BM96" s="3">
        <f ca="1">Parameters!BM$159+Parameters!BM$160*LN(Parameters!$B$125+Temperatures!$G96-Temperatures!$G$2-18.825)</f>
        <v>0.48077598454081549</v>
      </c>
      <c r="BN96" s="3">
        <f ca="1">Parameters!BN$159+Parameters!BN$160*LN(Parameters!$B$125+Temperatures!$G96-Temperatures!$G$2-18.825)</f>
        <v>0.53320268387705838</v>
      </c>
      <c r="BO96" s="3">
        <f ca="1">Parameters!BO$159+Parameters!BO$160*LN(Parameters!$B$125+Temperatures!$G96-Temperatures!$G$2-18.825)</f>
        <v>1.2949884346078009</v>
      </c>
      <c r="BP96" s="3">
        <f ca="1">Parameters!BP$159+Parameters!BP$160*LN(Parameters!$B$125+Temperatures!$G96-Temperatures!$G$2-18.825)</f>
        <v>1.2165863411086271</v>
      </c>
      <c r="BQ96" s="3">
        <f ca="1">Parameters!BQ$159+Parameters!BQ$160*LN(Parameters!$B$125+Temperatures!$G96-Temperatures!$G$2-18.825)</f>
        <v>1.1703783665111878</v>
      </c>
      <c r="BR96" s="3">
        <f ca="1">Parameters!BR$159+Parameters!BR$160*LN(Parameters!$B$125+Temperatures!$G96-Temperatures!$G$2-18.825)</f>
        <v>1.2918690406086506</v>
      </c>
      <c r="BS96" s="3">
        <f ca="1">Parameters!BS$159+Parameters!BS$160*LN(Parameters!$B$125+Temperatures!$G96-Temperatures!$G$2-18.825)</f>
        <v>1.2879449955334543</v>
      </c>
      <c r="BT96" s="3">
        <f ca="1">Parameters!BT$159+Parameters!BT$160*LN(Parameters!$B$125+Temperatures!$G96-Temperatures!$G$2-18.825)</f>
        <v>1.1715393937433114</v>
      </c>
      <c r="BU96" s="3">
        <f ca="1">Parameters!BU$159+Parameters!BU$160*LN(Parameters!$B$125+Temperatures!$G96-Temperatures!$G$2-18.825)</f>
        <v>0.7699333580911405</v>
      </c>
      <c r="BV96" s="3">
        <f ca="1">Parameters!BV$159+Parameters!BV$160*LN(Parameters!$B$125+Temperatures!$G96-Temperatures!$G$2-18.825)</f>
        <v>1.2470743312277612</v>
      </c>
      <c r="BW96" s="3">
        <f ca="1">Parameters!BW$159+Parameters!BW$160*LN(Parameters!$B$125+Temperatures!$G96-Temperatures!$G$2-18.825)</f>
        <v>0.99308462131822883</v>
      </c>
      <c r="BX96" s="3">
        <f ca="1">Parameters!BX$159+Parameters!BX$160*LN(Parameters!$B$125+Temperatures!$G96-Temperatures!$G$2-18.825)</f>
        <v>1.2512956822908143</v>
      </c>
      <c r="BY96" s="3">
        <f ca="1">Parameters!BY$159+Parameters!BY$160*LN(Parameters!$B$125+Temperatures!$G96-Temperatures!$G$2-18.825)</f>
        <v>1.2941272819902141</v>
      </c>
      <c r="BZ96" s="3">
        <f ca="1">Parameters!BZ$159+Parameters!BZ$160*LN(Parameters!$B$125+Temperatures!$G96-Temperatures!$G$2-18.825)</f>
        <v>1.1087730235126267</v>
      </c>
      <c r="CA96" s="3">
        <f ca="1">Parameters!CA$159+Parameters!CA$160*LN(Parameters!$B$125+Temperatures!$G96-Temperatures!$G$2-18.825)</f>
        <v>1.1170859663975903</v>
      </c>
      <c r="CB96" s="3">
        <f ca="1">Parameters!CB$159+Parameters!CB$160*LN(Parameters!$B$125+Temperatures!$G96-Temperatures!$G$2-18.825)</f>
        <v>0.59555631656604102</v>
      </c>
      <c r="CC96" s="3">
        <f ca="1">Parameters!CC$159+Parameters!CC$160*LN(Parameters!$B$125+Temperatures!$G96-Temperatures!$G$2-18.825)</f>
        <v>1.2145189609646965</v>
      </c>
      <c r="CD96" s="3">
        <f ca="1">Parameters!CD$159+Parameters!CD$160*LN(Parameters!$B$125+Temperatures!$G96-Temperatures!$G$2-18.825)</f>
        <v>0.56049522901780091</v>
      </c>
      <c r="CE96" s="3">
        <f ca="1">Parameters!CE$159+Parameters!CE$160*LN(Parameters!$B$125+Temperatures!$G96-Temperatures!$G$2-18.825)</f>
        <v>1.2475710145416425</v>
      </c>
      <c r="CF96" s="3">
        <f ca="1">Parameters!CF$159+Parameters!CF$160*LN(Parameters!$B$125+Temperatures!$G96-Temperatures!$G$2-18.825)</f>
        <v>1.2354693982261302</v>
      </c>
      <c r="CG96" s="3">
        <f ca="1">Parameters!CG$159+Parameters!CG$160*LN(Parameters!$B$125+Temperatures!$G96-Temperatures!$G$2-18.825)</f>
        <v>0.47528318126321856</v>
      </c>
      <c r="CH96" s="3">
        <f ca="1">Parameters!CH$159+Parameters!CH$160*LN(Parameters!$B$125+Temperatures!$G96-Temperatures!$G$2-18.825)</f>
        <v>0.80354977659747451</v>
      </c>
      <c r="CI96" s="3">
        <f ca="1">Parameters!CI$159+Parameters!CI$160*LN(Parameters!$B$125+Temperatures!$G96-Temperatures!$G$2-18.825)</f>
        <v>1.134867629376912</v>
      </c>
      <c r="CJ96" s="3">
        <f ca="1">Parameters!CJ$159+Parameters!CJ$160*LN(Parameters!$B$125+Temperatures!$G96-Temperatures!$G$2-18.825)</f>
        <v>0.20947364447287242</v>
      </c>
      <c r="CK96" s="3">
        <f ca="1">Parameters!CK$159+Parameters!CK$160*LN(Parameters!$B$125+Temperatures!$G96-Temperatures!$G$2-18.825)</f>
        <v>0.9996822552523108</v>
      </c>
      <c r="CL96" s="3">
        <f ca="1">Parameters!CL$159+Parameters!CL$160*LN(Parameters!$B$125+Temperatures!$G96-Temperatures!$G$2-18.825)</f>
        <v>0.67627221383773628</v>
      </c>
      <c r="CM96" s="3">
        <f ca="1">Parameters!CM$159+Parameters!CM$160*LN(Parameters!$B$125+Temperatures!$G96-Temperatures!$G$2-18.825)</f>
        <v>1.2009293547111641</v>
      </c>
      <c r="CN96" s="3">
        <f ca="1">Parameters!CN$159+Parameters!CN$160*LN(Parameters!$B$125+Temperatures!$G96-Temperatures!$G$2-18.825)</f>
        <v>0.94217996004396187</v>
      </c>
      <c r="CO96" s="3">
        <f ca="1">Parameters!CO$159+Parameters!CO$160*LN(Parameters!$B$125+Temperatures!$G96-Temperatures!$G$2-18.825)</f>
        <v>0.71731146745004915</v>
      </c>
      <c r="CP96" s="3">
        <f ca="1">Parameters!CP$159+Parameters!CP$160*LN(Parameters!$B$125+Temperatures!$G96-Temperatures!$G$2-18.825)</f>
        <v>0.41943196093605617</v>
      </c>
      <c r="CQ96" s="3">
        <f ca="1">Parameters!CQ$159+Parameters!CQ$160*LN(Parameters!$B$125+Temperatures!$G96-Temperatures!$G$2-18.825)</f>
        <v>1.0358926334428213</v>
      </c>
      <c r="CR96" s="3">
        <f ca="1">Parameters!CR$159+Parameters!CR$160*LN(Parameters!$B$125+Temperatures!$G96-Temperatures!$G$2-18.825)</f>
        <v>0.28219765364927141</v>
      </c>
      <c r="CS96" s="3">
        <f ca="1">Parameters!CS$159+Parameters!CS$160*LN(Parameters!$B$125+Temperatures!$G96-Temperatures!$G$2-18.825)</f>
        <v>1.3363748721294952</v>
      </c>
      <c r="CT96" s="3">
        <f ca="1">Parameters!CT$159+Parameters!CT$160*LN(Parameters!$B$125+Temperatures!$G96-Temperatures!$G$2-18.825)</f>
        <v>1.2136056050595689</v>
      </c>
      <c r="CU96" s="3">
        <f ca="1">Parameters!CU$159+Parameters!CU$160*LN(Parameters!$B$125+Temperatures!$G96-Temperatures!$G$2-18.825)</f>
        <v>0.63293056638575207</v>
      </c>
      <c r="CV96" s="3">
        <f ca="1">Parameters!CV$159+Parameters!CV$160*LN(Parameters!$B$125+Temperatures!$G96-Temperatures!$G$2-18.825)</f>
        <v>1.2788463111226656</v>
      </c>
      <c r="CW96" s="3">
        <f ca="1">Parameters!CW$159+Parameters!CW$160*LN(Parameters!$B$125+Temperatures!$G96-Temperatures!$G$2-18.825)</f>
        <v>1.1830786699313958</v>
      </c>
      <c r="CX96" s="3">
        <f ca="1">Parameters!CX$159+Parameters!CX$160*LN(Parameters!$B$125+Temperatures!$G96-Temperatures!$G$2-18.825)</f>
        <v>0.83062984831920561</v>
      </c>
      <c r="CY96" s="3">
        <f ca="1">Parameters!CY$159+Parameters!CY$160*LN(Parameters!$B$125+Temperatures!$G96-Temperatures!$G$2-18.825)</f>
        <v>1.2043640552774613</v>
      </c>
      <c r="CZ96" s="3">
        <f ca="1">Parameters!CZ$159+Parameters!CZ$160*LN(Parameters!$B$125+Temperatures!$G96-Temperatures!$G$2-18.825)</f>
        <v>1.0195500800501354</v>
      </c>
      <c r="DA96" s="3">
        <f ca="1">Parameters!DA$159+Parameters!DA$160*LN(Parameters!$B$125+Temperatures!$G96-Temperatures!$G$2-18.825)</f>
        <v>0.32599802184804294</v>
      </c>
      <c r="DB96" s="3">
        <f ca="1">Parameters!DB$159+Parameters!DB$160*LN(Parameters!$B$125+Temperatures!$G96-Temperatures!$G$2-18.825)</f>
        <v>1.2444073044308515</v>
      </c>
      <c r="DC96" s="3">
        <f ca="1">Parameters!DC$159+Parameters!DC$160*LN(Parameters!$B$125+Temperatures!$G96-Temperatures!$G$2-18.825)</f>
        <v>0.67516011839696843</v>
      </c>
      <c r="DD96" s="3">
        <f ca="1">Parameters!DD$159+Parameters!DD$160*LN(Parameters!$B$125+Temperatures!$G96-Temperatures!$G$2-18.825)</f>
        <v>0.39699201058098771</v>
      </c>
      <c r="DE96" s="3">
        <f ca="1">Parameters!DE$159+Parameters!DE$160*LN(Parameters!$B$125+Temperatures!$G96-Temperatures!$G$2-18.825)</f>
        <v>0.49353416318271792</v>
      </c>
      <c r="DF96" s="3">
        <f ca="1">Parameters!DF$159+Parameters!DF$160*LN(Parameters!$B$125+Temperatures!$G96-Temperatures!$G$2-18.825)</f>
        <v>0.3761922117291972</v>
      </c>
      <c r="DG96" s="3">
        <f ca="1">Parameters!DG$159+Parameters!DG$160*LN(Parameters!$B$125+Temperatures!$G96-Temperatures!$G$2-18.825)</f>
        <v>0.87404535258986993</v>
      </c>
      <c r="DH96" s="3">
        <f ca="1">Parameters!DH$159+Parameters!DH$160*LN(Parameters!$B$125+Temperatures!$G96-Temperatures!$G$2-18.825)</f>
        <v>0.54970128869223178</v>
      </c>
      <c r="DI96" s="3">
        <f ca="1">Parameters!DI$159+Parameters!DI$160*LN(Parameters!$B$125+Temperatures!$G96-Temperatures!$G$2-18.825)</f>
        <v>1.0184946927698622</v>
      </c>
      <c r="DJ96" s="3">
        <f ca="1">Parameters!DJ$159+Parameters!DJ$160*LN(Parameters!$B$125+Temperatures!$G96-Temperatures!$G$2-18.825)</f>
        <v>0.97676936016042093</v>
      </c>
      <c r="DK96" s="3">
        <f ca="1">Parameters!DK$159+Parameters!DK$160*LN(Parameters!$B$125+Temperatures!$G96-Temperatures!$G$2-18.825)</f>
        <v>0.55799736279789713</v>
      </c>
      <c r="DL96" s="3">
        <f ca="1">Parameters!DL$159+Parameters!DL$160*LN(Parameters!$B$125+Temperatures!$G96-Temperatures!$G$2-18.825)</f>
        <v>1.3525825649759236</v>
      </c>
      <c r="DM96" s="3">
        <f ca="1">Parameters!DM$159+Parameters!DM$160*LN(Parameters!$B$125+Temperatures!$G96-Temperatures!$G$2-18.825)</f>
        <v>1.241461193408592</v>
      </c>
      <c r="DN96" s="3">
        <f ca="1">Parameters!DN$159+Parameters!DN$160*LN(Parameters!$B$125+Temperatures!$G96-Temperatures!$G$2-18.825)</f>
        <v>0.52551687165141869</v>
      </c>
      <c r="DO96" s="3">
        <f ca="1">Parameters!DO$159+Parameters!DO$160*LN(Parameters!$B$125+Temperatures!$G96-Temperatures!$G$2-18.825)</f>
        <v>6.0204821049162527E-2</v>
      </c>
      <c r="DP96" s="3">
        <f ca="1">Parameters!DP$159+Parameters!DP$160*LN(Parameters!$B$125+Temperatures!$G96-Temperatures!$G$2-18.825)</f>
        <v>1.1726367807571498</v>
      </c>
      <c r="DQ96" s="3">
        <f ca="1">Parameters!DQ$159+Parameters!DQ$160*LN(Parameters!$B$125+Temperatures!$G96-Temperatures!$G$2-18.825)</f>
        <v>1.3598421171587374</v>
      </c>
      <c r="DR96" s="3">
        <f ca="1">Parameters!DR$159+Parameters!DR$160*LN(Parameters!$B$125+Temperatures!$G96-Temperatures!$G$2-18.825)</f>
        <v>1.2383359972475321</v>
      </c>
      <c r="DS96" s="3">
        <f ca="1">Parameters!DS$159+Parameters!DS$160*LN(Parameters!$B$125+Temperatures!$G96-Temperatures!$G$2-18.825)</f>
        <v>1.0464539450115609</v>
      </c>
      <c r="DT96" s="3">
        <f ca="1">Parameters!DT$159+Parameters!DT$160*LN(Parameters!$B$125+Temperatures!$G96-Temperatures!$G$2-18.825)</f>
        <v>1.1059343387905134</v>
      </c>
      <c r="DU96" s="3">
        <f ca="1">Parameters!DU$159+Parameters!DU$160*LN(Parameters!$B$125+Temperatures!$G96-Temperatures!$G$2-18.825)</f>
        <v>1.2764182365186074</v>
      </c>
      <c r="DV96" s="3">
        <f ca="1">Parameters!DV$159+Parameters!DV$160*LN(Parameters!$B$125+Temperatures!$G96-Temperatures!$G$2-18.825)</f>
        <v>1.0890423846317225</v>
      </c>
      <c r="DW96" s="3">
        <f ca="1">Parameters!DW$159+Parameters!DW$160*LN(Parameters!$B$125+Temperatures!$G96-Temperatures!$G$2-18.825)</f>
        <v>1.0128670197898964</v>
      </c>
      <c r="DX96" s="3">
        <f ca="1">Parameters!DX$159+Parameters!DX$160*LN(Parameters!$B$125+Temperatures!$G96-Temperatures!$G$2-18.825)</f>
        <v>1.3885577135103699</v>
      </c>
      <c r="DY96" s="3">
        <f ca="1">Parameters!DY$159+Parameters!DY$160*LN(Parameters!$B$125+Temperatures!$G96-Temperatures!$G$2-18.825)</f>
        <v>1.2940771047282895</v>
      </c>
      <c r="DZ96" s="3">
        <f ca="1">Parameters!DZ$159+Parameters!DZ$160*LN(Parameters!$B$125+Temperatures!$G96-Temperatures!$G$2-18.825)</f>
        <v>1.2124727112826663</v>
      </c>
      <c r="EA96" s="3">
        <f ca="1">Parameters!EA$159+Parameters!EA$160*LN(Parameters!$B$125+Temperatures!$G96-Temperatures!$G$2-18.825)</f>
        <v>0.50917006553367761</v>
      </c>
      <c r="EB96" s="3">
        <f ca="1">Parameters!EB$159+Parameters!EB$160*LN(Parameters!$B$125+Temperatures!$G96-Temperatures!$G$2-18.825)</f>
        <v>0.25497105637560796</v>
      </c>
      <c r="EC96" s="3">
        <f ca="1">Parameters!EC$159+Parameters!EC$160*LN(Parameters!$B$125+Temperatures!$G96-Temperatures!$G$2-18.825)</f>
        <v>0.98612835251355757</v>
      </c>
      <c r="ED96" s="3">
        <f ca="1">Parameters!ED$159+Parameters!ED$160*LN(Parameters!$B$125+Temperatures!$G96-Temperatures!$G$2-18.825)</f>
        <v>1.2629366883301576</v>
      </c>
      <c r="EE96" s="3">
        <f ca="1">Parameters!EE$159+Parameters!EE$160*LN(Parameters!$B$125+Temperatures!$G96-Temperatures!$G$2-18.825)</f>
        <v>0.60896471855527123</v>
      </c>
      <c r="EF96" s="3">
        <f ca="1">Parameters!EF$159+Parameters!EF$160*LN(Parameters!$B$125+Temperatures!$G96-Temperatures!$G$2-18.825)</f>
        <v>1.2366842596487602</v>
      </c>
      <c r="EG96" s="3">
        <f ca="1">Parameters!EG$159+Parameters!EG$160*LN(Parameters!$B$125+Temperatures!$G96-Temperatures!$G$2-18.825)</f>
        <v>1.1575604960588668</v>
      </c>
      <c r="EH96" s="3">
        <f ca="1">Parameters!EH$159+Parameters!EH$160*LN(Parameters!$B$125+Temperatures!$G96-Temperatures!$G$2-18.825)</f>
        <v>1.2226033204804443</v>
      </c>
      <c r="EI96" s="3">
        <f ca="1">Parameters!EI$159+Parameters!EI$160*LN(Parameters!$B$125+Temperatures!$G96-Temperatures!$G$2-18.825)</f>
        <v>0.90056426530742861</v>
      </c>
      <c r="EJ96" s="3">
        <f ca="1">Parameters!EJ$159+Parameters!EJ$160*LN(Parameters!$B$125+Temperatures!$G96-Temperatures!$G$2-18.825)</f>
        <v>1.2273675629406648</v>
      </c>
      <c r="EK96" s="3">
        <f ca="1">Parameters!EK$159+Parameters!EK$160*LN(Parameters!$B$125+Temperatures!$G96-Temperatures!$G$2-18.825)</f>
        <v>1.2937321384419318</v>
      </c>
      <c r="EL96" s="3">
        <f ca="1">Parameters!EL$159+Parameters!EL$160*LN(Parameters!$B$125+Temperatures!$G96-Temperatures!$G$2-18.825)</f>
        <v>1.1347938527987638</v>
      </c>
      <c r="EM96" s="3">
        <f ca="1">Parameters!EM$159+Parameters!EM$160*LN(Parameters!$B$125+Temperatures!$G96-Temperatures!$G$2-18.825)</f>
        <v>0.46087794090779866</v>
      </c>
      <c r="EN96" s="3">
        <f ca="1">Parameters!EN$159+Parameters!EN$160*LN(Parameters!$B$125+Temperatures!$G96-Temperatures!$G$2-18.825)</f>
        <v>1.1803380788229347</v>
      </c>
      <c r="EO96" s="3">
        <f ca="1">Parameters!EO$159+Parameters!EO$160*LN(Parameters!$B$125+Temperatures!$G96-Temperatures!$G$2-18.825)</f>
        <v>0.47255066083655384</v>
      </c>
      <c r="EP96" s="3">
        <f ca="1">Parameters!EP$159+Parameters!EP$160*LN(Parameters!$B$125+Temperatures!$G96-Temperatures!$G$2-18.825)</f>
        <v>0.74832927914721292</v>
      </c>
      <c r="EQ96" s="3">
        <f ca="1">Parameters!EQ$159+Parameters!EQ$160*LN(Parameters!$B$125+Temperatures!$G96-Temperatures!$G$2-18.825)</f>
        <v>1.1387508974762508</v>
      </c>
      <c r="ER96" s="3">
        <f ca="1">Parameters!ER$159+Parameters!ER$160*LN(Parameters!$B$125+Temperatures!$G96-Temperatures!$G$2-18.825)</f>
        <v>0.98322612288455269</v>
      </c>
      <c r="ES96" s="3">
        <f ca="1">Parameters!ES$159+Parameters!ES$160*LN(Parameters!$B$125+Temperatures!$G96-Temperatures!$G$2-18.825)</f>
        <v>1.3376293982907141</v>
      </c>
      <c r="ET96" s="3">
        <f ca="1">Parameters!ET$159+Parameters!ET$160*LN(Parameters!$B$125+Temperatures!$G96-Temperatures!$G$2-18.825)</f>
        <v>0.77506606174395143</v>
      </c>
      <c r="EU96" s="3">
        <f ca="1">Parameters!EU$159+Parameters!EU$160*LN(Parameters!$B$125+Temperatures!$G96-Temperatures!$G$2-18.825)</f>
        <v>0.5336781149567712</v>
      </c>
      <c r="EV96" s="3">
        <f ca="1">Parameters!EV$159+Parameters!EV$160*LN(Parameters!$B$125+Temperatures!$G96-Temperatures!$G$2-18.825)</f>
        <v>0.30218432084793057</v>
      </c>
      <c r="EW96" s="3">
        <f ca="1">Parameters!EW$159+Parameters!EW$160*LN(Parameters!$B$125+Temperatures!$G96-Temperatures!$G$2-18.825)</f>
        <v>0.94849847094008821</v>
      </c>
      <c r="EX96" s="3">
        <f ca="1">Parameters!EX$159+Parameters!EX$160*LN(Parameters!$B$125+Temperatures!$G96-Temperatures!$G$2-18.825)</f>
        <v>1.2509154385473096</v>
      </c>
      <c r="EY96" s="3">
        <f ca="1">Parameters!EY$159+Parameters!EY$160*LN(Parameters!$B$125+Temperatures!$G96-Temperatures!$G$2-18.825)</f>
        <v>1.3963247304775726</v>
      </c>
      <c r="EZ96" s="3">
        <f ca="1">Parameters!EZ$159+Parameters!EZ$160*LN(Parameters!$B$125+Temperatures!$G96-Temperatures!$G$2-18.825)</f>
        <v>1.2838519756956384</v>
      </c>
      <c r="FA96" s="3">
        <f ca="1">Parameters!FA$159+Parameters!FA$160*LN(Parameters!$B$125+Temperatures!$G96-Temperatures!$G$2-18.825)</f>
        <v>1.1703531379705199</v>
      </c>
      <c r="FB96" s="3">
        <f ca="1">Parameters!FB$159+Parameters!FB$160*LN(Parameters!$B$125+Temperatures!$G96-Temperatures!$G$2-18.825)</f>
        <v>1.2312579048965009</v>
      </c>
      <c r="FC96" s="3">
        <f ca="1">Parameters!FC$159+Parameters!FC$160*LN(Parameters!$B$125+Temperatures!$G96-Temperatures!$G$2-18.825)</f>
        <v>1.1806696241322008</v>
      </c>
      <c r="FD96" s="3">
        <f ca="1">Parameters!FD$159+Parameters!FD$160*LN(Parameters!$B$125+Temperatures!$G96-Temperatures!$G$2-18.825)</f>
        <v>0.58214527727766086</v>
      </c>
      <c r="FE96" s="3">
        <f ca="1">Parameters!FE$159+Parameters!FE$160*LN(Parameters!$B$125+Temperatures!$G96-Temperatures!$G$2-18.825)</f>
        <v>1.2899430122984188</v>
      </c>
      <c r="FF96" s="3">
        <f ca="1">Parameters!FF$159+Parameters!FF$160*LN(Parameters!$B$125+Temperatures!$G96-Temperatures!$G$2-18.825)</f>
        <v>0.60124879149296928</v>
      </c>
      <c r="FG96" s="3">
        <f ca="1">Parameters!FG$159+Parameters!FG$160*LN(Parameters!$B$125+Temperatures!$G96-Temperatures!$G$2-18.825)</f>
        <v>1.3431171333069352</v>
      </c>
      <c r="FH96" s="3">
        <f ca="1">Parameters!FH$159+Parameters!FH$160*LN(Parameters!$B$125+Temperatures!$G96-Temperatures!$G$2-18.825)</f>
        <v>1.0131507978717278</v>
      </c>
      <c r="FI96" s="3">
        <f ca="1">Parameters!FI$159+Parameters!FI$160*LN(Parameters!$B$125+Temperatures!$G96-Temperatures!$G$2-18.825)</f>
        <v>1.2946353931667978</v>
      </c>
      <c r="FJ96" s="3">
        <f ca="1">Parameters!FJ$159+Parameters!FJ$160*LN(Parameters!$B$125+Temperatures!$G96-Temperatures!$G$2-18.825)</f>
        <v>0.45275773572260758</v>
      </c>
      <c r="FK96" s="3">
        <f ca="1">Parameters!FK$159+Parameters!FK$160*LN(Parameters!$B$125+Temperatures!$G96-Temperatures!$G$2-18.825)</f>
        <v>0.50888368085734115</v>
      </c>
      <c r="FL96" s="3">
        <f ca="1">Parameters!FL$159+Parameters!FL$160*LN(Parameters!$B$125+Temperatures!$G96-Temperatures!$G$2-18.825)</f>
        <v>0.34276398706894995</v>
      </c>
      <c r="FM96" s="3">
        <f ca="1">Parameters!FM$159+Parameters!FM$160*LN(Parameters!$B$125+Temperatures!$G96-Temperatures!$G$2-18.825)</f>
        <v>0.90279062298301216</v>
      </c>
      <c r="FN96" s="3">
        <f ca="1">Parameters!FN$159+Parameters!FN$160*LN(Parameters!$B$125+Temperatures!$G96-Temperatures!$G$2-18.825)</f>
        <v>1.3628547659762515</v>
      </c>
      <c r="FO96" s="3">
        <f ca="1">Parameters!FO$159+Parameters!FO$160*LN(Parameters!$B$125+Temperatures!$G96-Temperatures!$G$2-18.825)</f>
        <v>1.2921043980880427</v>
      </c>
      <c r="FP96" s="3">
        <f ca="1">Parameters!FP$159+Parameters!FP$160*LN(Parameters!$B$125+Temperatures!$G96-Temperatures!$G$2-18.825)</f>
        <v>1.311353197547491</v>
      </c>
      <c r="FQ96" s="3">
        <f ca="1">Parameters!FQ$159+Parameters!FQ$160*LN(Parameters!$B$125+Temperatures!$G96-Temperatures!$G$2-18.825)</f>
        <v>0.61521627592421313</v>
      </c>
      <c r="FR96" s="3">
        <f ca="1">Parameters!FR$159+Parameters!FR$160*LN(Parameters!$B$125+Temperatures!$G96-Temperatures!$G$2-18.825)</f>
        <v>0.8009560266723752</v>
      </c>
      <c r="FS96" s="3">
        <f ca="1">Parameters!FS$159+Parameters!FS$160*LN(Parameters!$B$125+Temperatures!$G96-Temperatures!$G$2-18.825)</f>
        <v>1.1580217900361842</v>
      </c>
      <c r="FT96" s="3">
        <f ca="1">Parameters!FT$159+Parameters!FT$160*LN(Parameters!$B$125+Temperatures!$G96-Temperatures!$G$2-18.825)</f>
        <v>1.0415633606378656</v>
      </c>
      <c r="FU96" s="3">
        <f ca="1">Parameters!FU$159+Parameters!FU$160*LN(Parameters!$B$125+Temperatures!$G96-Temperatures!$G$2-18.825)</f>
        <v>1.2687415202140329</v>
      </c>
      <c r="FV96" s="3">
        <f ca="1">Parameters!FV$159+Parameters!FV$160*LN(Parameters!$B$125+Temperatures!$G96-Temperatures!$G$2-18.825)</f>
        <v>0.91054006402798782</v>
      </c>
      <c r="FW96" s="3">
        <f ca="1">Parameters!FW$159+Parameters!FW$160*LN(Parameters!$B$125+Temperatures!$G96-Temperatures!$G$2-18.825)</f>
        <v>0.68163518497569364</v>
      </c>
      <c r="FX96" s="3">
        <f ca="1">Parameters!FX$159+Parameters!FX$160*LN(Parameters!$B$125+Temperatures!$G96-Temperatures!$G$2-18.825)</f>
        <v>1.1766900779135467</v>
      </c>
      <c r="FY96" s="3">
        <f ca="1">Parameters!FY$159+Parameters!FY$160*LN(Parameters!$B$125+Temperatures!$G96-Temperatures!$G$2-18.825)</f>
        <v>0.972295692392945</v>
      </c>
      <c r="FZ96" s="3">
        <f ca="1">Parameters!FZ$159+Parameters!FZ$160*LN(Parameters!$B$125+Temperatures!$G96-Temperatures!$G$2-18.825)</f>
        <v>1.1217344368513735</v>
      </c>
      <c r="GA96" s="3">
        <f ca="1">Parameters!GA$159+Parameters!GA$160*LN(Parameters!$B$125+Temperatures!$G96-Temperatures!$G$2-18.825)</f>
        <v>1.116390734217839</v>
      </c>
      <c r="GB96" s="3">
        <f ca="1">Parameters!GB$159+Parameters!GB$160*LN(Parameters!$B$125+Temperatures!$G96-Temperatures!$G$2-18.825)</f>
        <v>0.48628716299982827</v>
      </c>
      <c r="GC96" s="3">
        <f ca="1">Parameters!GC$159+Parameters!GC$160*LN(Parameters!$B$125+Temperatures!$G96-Temperatures!$G$2-18.825)</f>
        <v>0.8548211653842771</v>
      </c>
      <c r="GD96" s="3">
        <f ca="1">Parameters!GD$159+Parameters!GD$160*LN(Parameters!$B$125+Temperatures!$G96-Temperatures!$G$2-18.825)</f>
        <v>0.72756004890311088</v>
      </c>
      <c r="GE96" s="3">
        <f ca="1">Parameters!GE$159+Parameters!GE$160*LN(Parameters!$B$125+Temperatures!$G96-Temperatures!$G$2-18.825)</f>
        <v>0.70804320575872048</v>
      </c>
      <c r="GF96" s="3">
        <f ca="1">Parameters!GF$159+Parameters!GF$160*LN(Parameters!$B$125+Temperatures!$G96-Temperatures!$G$2-18.825)</f>
        <v>1.2083567431324982</v>
      </c>
      <c r="GG96" s="3">
        <f ca="1">Parameters!GG$159+Parameters!GG$160*LN(Parameters!$B$125+Temperatures!$G96-Temperatures!$G$2-18.825)</f>
        <v>1.2368969408690371</v>
      </c>
      <c r="GH96" s="3">
        <f ca="1">Parameters!GH$159+Parameters!GH$160*LN(Parameters!$B$125+Temperatures!$G96-Temperatures!$G$2-18.825)</f>
        <v>1.1026736101523527</v>
      </c>
      <c r="GI96" s="3">
        <f ca="1">Parameters!GI$159+Parameters!GI$160*LN(Parameters!$B$125+Temperatures!$G96-Temperatures!$G$2-18.825)</f>
        <v>1.211662559614773</v>
      </c>
      <c r="GJ96" s="3">
        <f ca="1">Parameters!GJ$159+Parameters!GJ$160*LN(Parameters!$B$125+Temperatures!$G96-Temperatures!$G$2-18.825)</f>
        <v>1.0170154068665203</v>
      </c>
      <c r="GK96" s="3">
        <f ca="1">Parameters!GK$159+Parameters!GK$160*LN(Parameters!$B$125+Temperatures!$G96-Temperatures!$G$2-18.825)</f>
        <v>0.91877365659589716</v>
      </c>
      <c r="GL96" s="3">
        <f ca="1">Parameters!GL$159+Parameters!GL$160*LN(Parameters!$B$125+Temperatures!$G96-Temperatures!$G$2-18.825)</f>
        <v>1.1009626614254635</v>
      </c>
      <c r="GM96" s="3">
        <f ca="1">Parameters!GM$159+Parameters!GM$160*LN(Parameters!$B$125+Temperatures!$G96-Temperatures!$G$2-18.825)</f>
        <v>1.0490517774510739</v>
      </c>
    </row>
    <row r="97" spans="1:195" x14ac:dyDescent="0.25">
      <c r="A97">
        <v>2105</v>
      </c>
      <c r="B97" s="3">
        <f ca="1">Parameters!B$159+Parameters!B$160*LN(Parameters!$B$125+Temperatures!$G97-Temperatures!$G$2-18.825)</f>
        <v>0.67928917458565252</v>
      </c>
      <c r="C97" s="3">
        <f ca="1">Parameters!C$159+Parameters!C$160*LN(Parameters!$B$125+Temperatures!$G97-Temperatures!$G$2-18.825)</f>
        <v>1.0922835036821823</v>
      </c>
      <c r="D97" s="3">
        <f ca="1">Parameters!D$159+Parameters!D$160*LN(Parameters!$B$125+Temperatures!$G97-Temperatures!$G$2-18.825)</f>
        <v>0.64728326507062317</v>
      </c>
      <c r="E97" s="3">
        <f ca="1">Parameters!E$159+Parameters!E$160*LN(Parameters!$B$125+Temperatures!$G97-Temperatures!$G$2-18.825)</f>
        <v>0.2826364545287875</v>
      </c>
      <c r="F97" s="3">
        <f ca="1">Parameters!F$159+Parameters!F$160*LN(Parameters!$B$125+Temperatures!$G97-Temperatures!$G$2-18.825)</f>
        <v>1.3124053917319238</v>
      </c>
      <c r="G97" s="3">
        <f ca="1">Parameters!G$159+Parameters!G$160*LN(Parameters!$B$125+Temperatures!$G97-Temperatures!$G$2-18.825)</f>
        <v>0.86864944292172097</v>
      </c>
      <c r="H97" s="3">
        <f ca="1">Parameters!H$159+Parameters!H$160*LN(Parameters!$B$125+Temperatures!$G97-Temperatures!$G$2-18.825)</f>
        <v>0.48182748044640283</v>
      </c>
      <c r="I97" s="3">
        <f ca="1">Parameters!I$159+Parameters!I$160*LN(Parameters!$B$125+Temperatures!$G97-Temperatures!$G$2-18.825)</f>
        <v>1.2627646077434838</v>
      </c>
      <c r="J97" s="3">
        <f ca="1">Parameters!J$159+Parameters!J$160*LN(Parameters!$B$125+Temperatures!$G97-Temperatures!$G$2-18.825)</f>
        <v>0.84520860368552708</v>
      </c>
      <c r="K97" s="3">
        <f ca="1">Parameters!K$159+Parameters!K$160*LN(Parameters!$B$125+Temperatures!$G97-Temperatures!$G$2-18.825)</f>
        <v>0.44585403854021383</v>
      </c>
      <c r="L97" s="3">
        <f ca="1">Parameters!L$159+Parameters!L$160*LN(Parameters!$B$125+Temperatures!$G97-Temperatures!$G$2-18.825)</f>
        <v>0.71095374512877096</v>
      </c>
      <c r="M97" s="3">
        <f ca="1">Parameters!M$159+Parameters!M$160*LN(Parameters!$B$125+Temperatures!$G97-Temperatures!$G$2-18.825)</f>
        <v>1.0338452091511454</v>
      </c>
      <c r="N97" s="3">
        <f ca="1">Parameters!N$159+Parameters!N$160*LN(Parameters!$B$125+Temperatures!$G97-Temperatures!$G$2-18.825)</f>
        <v>0.52256923282128831</v>
      </c>
      <c r="O97" s="3">
        <f ca="1">Parameters!O$159+Parameters!O$160*LN(Parameters!$B$125+Temperatures!$G97-Temperatures!$G$2-18.825)</f>
        <v>1.3165466679058977</v>
      </c>
      <c r="P97" s="3">
        <f ca="1">Parameters!P$159+Parameters!P$160*LN(Parameters!$B$125+Temperatures!$G97-Temperatures!$G$2-18.825)</f>
        <v>1.3591485917783419</v>
      </c>
      <c r="Q97" s="3">
        <f ca="1">Parameters!Q$159+Parameters!Q$160*LN(Parameters!$B$125+Temperatures!$G97-Temperatures!$G$2-18.825)</f>
        <v>1.2327119670761975</v>
      </c>
      <c r="R97" s="3">
        <f ca="1">Parameters!R$159+Parameters!R$160*LN(Parameters!$B$125+Temperatures!$G97-Temperatures!$G$2-18.825)</f>
        <v>0.58529579773467244</v>
      </c>
      <c r="S97" s="3">
        <f ca="1">Parameters!S$159+Parameters!S$160*LN(Parameters!$B$125+Temperatures!$G97-Temperatures!$G$2-18.825)</f>
        <v>1.3393327428211392</v>
      </c>
      <c r="T97" s="3">
        <f ca="1">Parameters!T$159+Parameters!T$160*LN(Parameters!$B$125+Temperatures!$G97-Temperatures!$G$2-18.825)</f>
        <v>1.2014607151695313</v>
      </c>
      <c r="U97" s="3">
        <f ca="1">Parameters!U$159+Parameters!U$160*LN(Parameters!$B$125+Temperatures!$G97-Temperatures!$G$2-18.825)</f>
        <v>0.52449209744687397</v>
      </c>
      <c r="V97" s="3">
        <f ca="1">Parameters!V$159+Parameters!V$160*LN(Parameters!$B$125+Temperatures!$G97-Temperatures!$G$2-18.825)</f>
        <v>0.4008949538735026</v>
      </c>
      <c r="W97" s="3">
        <f ca="1">Parameters!W$159+Parameters!W$160*LN(Parameters!$B$125+Temperatures!$G97-Temperatures!$G$2-18.825)</f>
        <v>1.2256841264954961</v>
      </c>
      <c r="X97" s="3">
        <f ca="1">Parameters!X$159+Parameters!X$160*LN(Parameters!$B$125+Temperatures!$G97-Temperatures!$G$2-18.825)</f>
        <v>1.1097978236937378</v>
      </c>
      <c r="Y97" s="3">
        <f ca="1">Parameters!Y$159+Parameters!Y$160*LN(Parameters!$B$125+Temperatures!$G97-Temperatures!$G$2-18.825)</f>
        <v>0.84046658774101923</v>
      </c>
      <c r="Z97" s="3">
        <f ca="1">Parameters!Z$159+Parameters!Z$160*LN(Parameters!$B$125+Temperatures!$G97-Temperatures!$G$2-18.825)</f>
        <v>1.1382566259198148</v>
      </c>
      <c r="AA97" s="3">
        <f ca="1">Parameters!AA$159+Parameters!AA$160*LN(Parameters!$B$125+Temperatures!$G97-Temperatures!$G$2-18.825)</f>
        <v>1.2626513588047421</v>
      </c>
      <c r="AB97" s="3">
        <f ca="1">Parameters!AB$159+Parameters!AB$160*LN(Parameters!$B$125+Temperatures!$G97-Temperatures!$G$2-18.825)</f>
        <v>1.2998304132802061</v>
      </c>
      <c r="AC97" s="3">
        <f ca="1">Parameters!AC$159+Parameters!AC$160*LN(Parameters!$B$125+Temperatures!$G97-Temperatures!$G$2-18.825)</f>
        <v>0.66703435640507236</v>
      </c>
      <c r="AD97" s="3">
        <f ca="1">Parameters!AD$159+Parameters!AD$160*LN(Parameters!$B$125+Temperatures!$G97-Temperatures!$G$2-18.825)</f>
        <v>1.1042547789532238</v>
      </c>
      <c r="AE97" s="3">
        <f ca="1">Parameters!AE$159+Parameters!AE$160*LN(Parameters!$B$125+Temperatures!$G97-Temperatures!$G$2-18.825)</f>
        <v>1.2435447474252934</v>
      </c>
      <c r="AF97" s="3">
        <f ca="1">Parameters!AF$159+Parameters!AF$160*LN(Parameters!$B$125+Temperatures!$G97-Temperatures!$G$2-18.825)</f>
        <v>0.38018679584329412</v>
      </c>
      <c r="AG97" s="3">
        <f ca="1">Parameters!AG$159+Parameters!AG$160*LN(Parameters!$B$125+Temperatures!$G97-Temperatures!$G$2-18.825)</f>
        <v>0.43923642591632611</v>
      </c>
      <c r="AH97" s="3">
        <f ca="1">Parameters!AH$159+Parameters!AH$160*LN(Parameters!$B$125+Temperatures!$G97-Temperatures!$G$2-18.825)</f>
        <v>0.63999479272756055</v>
      </c>
      <c r="AI97" s="3">
        <f ca="1">Parameters!AI$159+Parameters!AI$160*LN(Parameters!$B$125+Temperatures!$G97-Temperatures!$G$2-18.825)</f>
        <v>0.76146761519309047</v>
      </c>
      <c r="AJ97" s="3">
        <f ca="1">Parameters!AJ$159+Parameters!AJ$160*LN(Parameters!$B$125+Temperatures!$G97-Temperatures!$G$2-18.825)</f>
        <v>1.2627567338484953</v>
      </c>
      <c r="AK97" s="3">
        <f ca="1">Parameters!AK$159+Parameters!AK$160*LN(Parameters!$B$125+Temperatures!$G97-Temperatures!$G$2-18.825)</f>
        <v>1.2171336724867456</v>
      </c>
      <c r="AL97" s="3">
        <f ca="1">Parameters!AL$159+Parameters!AL$160*LN(Parameters!$B$125+Temperatures!$G97-Temperatures!$G$2-18.825)</f>
        <v>1.1839420843989676</v>
      </c>
      <c r="AM97" s="3">
        <f ca="1">Parameters!AM$159+Parameters!AM$160*LN(Parameters!$B$125+Temperatures!$G97-Temperatures!$G$2-18.825)</f>
        <v>1.2072041206062825</v>
      </c>
      <c r="AN97" s="3">
        <f ca="1">Parameters!AN$159+Parameters!AN$160*LN(Parameters!$B$125+Temperatures!$G97-Temperatures!$G$2-18.825)</f>
        <v>1.0134369034951993</v>
      </c>
      <c r="AO97" s="3">
        <f ca="1">Parameters!AO$159+Parameters!AO$160*LN(Parameters!$B$125+Temperatures!$G97-Temperatures!$G$2-18.825)</f>
        <v>1.1757159878744232</v>
      </c>
      <c r="AP97" s="3">
        <f ca="1">Parameters!AP$159+Parameters!AP$160*LN(Parameters!$B$125+Temperatures!$G97-Temperatures!$G$2-18.825)</f>
        <v>1.0240449237907945</v>
      </c>
      <c r="AQ97" s="3">
        <f ca="1">Parameters!AQ$159+Parameters!AQ$160*LN(Parameters!$B$125+Temperatures!$G97-Temperatures!$G$2-18.825)</f>
        <v>1.0984071897491816</v>
      </c>
      <c r="AR97" s="3">
        <f ca="1">Parameters!AR$159+Parameters!AR$160*LN(Parameters!$B$125+Temperatures!$G97-Temperatures!$G$2-18.825)</f>
        <v>1.2317844123133077</v>
      </c>
      <c r="AS97" s="3">
        <f ca="1">Parameters!AS$159+Parameters!AS$160*LN(Parameters!$B$125+Temperatures!$G97-Temperatures!$G$2-18.825)</f>
        <v>0.91470241166993971</v>
      </c>
      <c r="AT97" s="3">
        <f ca="1">Parameters!AT$159+Parameters!AT$160*LN(Parameters!$B$125+Temperatures!$G97-Temperatures!$G$2-18.825)</f>
        <v>0.45607746955633044</v>
      </c>
      <c r="AU97" s="3">
        <f ca="1">Parameters!AU$159+Parameters!AU$160*LN(Parameters!$B$125+Temperatures!$G97-Temperatures!$G$2-18.825)</f>
        <v>0.49159822176112666</v>
      </c>
      <c r="AV97" s="3">
        <f ca="1">Parameters!AV$159+Parameters!AV$160*LN(Parameters!$B$125+Temperatures!$G97-Temperatures!$G$2-18.825)</f>
        <v>1.3964048818928025</v>
      </c>
      <c r="AW97" s="3">
        <f ca="1">Parameters!AW$159+Parameters!AW$160*LN(Parameters!$B$125+Temperatures!$G97-Temperatures!$G$2-18.825)</f>
        <v>1.1105838076388508</v>
      </c>
      <c r="AX97" s="3">
        <f ca="1">Parameters!AX$159+Parameters!AX$160*LN(Parameters!$B$125+Temperatures!$G97-Temperatures!$G$2-18.825)</f>
        <v>0.4407975654494144</v>
      </c>
      <c r="AY97" s="3">
        <f ca="1">Parameters!AY$159+Parameters!AY$160*LN(Parameters!$B$125+Temperatures!$G97-Temperatures!$G$2-18.825)</f>
        <v>1.2031869511603877</v>
      </c>
      <c r="AZ97" s="3">
        <f ca="1">Parameters!AZ$159+Parameters!AZ$160*LN(Parameters!$B$125+Temperatures!$G97-Temperatures!$G$2-18.825)</f>
        <v>0.85114817151520938</v>
      </c>
      <c r="BA97" s="3">
        <f ca="1">Parameters!BA$159+Parameters!BA$160*LN(Parameters!$B$125+Temperatures!$G97-Temperatures!$G$2-18.825)</f>
        <v>1.0152651923961691</v>
      </c>
      <c r="BB97" s="3">
        <f ca="1">Parameters!BB$159+Parameters!BB$160*LN(Parameters!$B$125+Temperatures!$G97-Temperatures!$G$2-18.825)</f>
        <v>1.0810079491745563</v>
      </c>
      <c r="BC97" s="3">
        <f ca="1">Parameters!BC$159+Parameters!BC$160*LN(Parameters!$B$125+Temperatures!$G97-Temperatures!$G$2-18.825)</f>
        <v>1.1123632645449768</v>
      </c>
      <c r="BD97" s="3">
        <f ca="1">Parameters!BD$159+Parameters!BD$160*LN(Parameters!$B$125+Temperatures!$G97-Temperatures!$G$2-18.825)</f>
        <v>1.1004983410053757</v>
      </c>
      <c r="BE97" s="3">
        <f ca="1">Parameters!BE$159+Parameters!BE$160*LN(Parameters!$B$125+Temperatures!$G97-Temperatures!$G$2-18.825)</f>
        <v>0.72887371297453774</v>
      </c>
      <c r="BF97" s="3">
        <f ca="1">Parameters!BF$159+Parameters!BF$160*LN(Parameters!$B$125+Temperatures!$G97-Temperatures!$G$2-18.825)</f>
        <v>0.34539138117781143</v>
      </c>
      <c r="BG97" s="3">
        <f ca="1">Parameters!BG$159+Parameters!BG$160*LN(Parameters!$B$125+Temperatures!$G97-Temperatures!$G$2-18.825)</f>
        <v>0.97234637804535484</v>
      </c>
      <c r="BH97" s="3">
        <f ca="1">Parameters!BH$159+Parameters!BH$160*LN(Parameters!$B$125+Temperatures!$G97-Temperatures!$G$2-18.825)</f>
        <v>0.27580015300736749</v>
      </c>
      <c r="BI97" s="3">
        <f ca="1">Parameters!BI$159+Parameters!BI$160*LN(Parameters!$B$125+Temperatures!$G97-Temperatures!$G$2-18.825)</f>
        <v>1.1247507474129741</v>
      </c>
      <c r="BJ97" s="3">
        <f ca="1">Parameters!BJ$159+Parameters!BJ$160*LN(Parameters!$B$125+Temperatures!$G97-Temperatures!$G$2-18.825)</f>
        <v>0.57935915650373371</v>
      </c>
      <c r="BK97" s="3">
        <f ca="1">Parameters!BK$159+Parameters!BK$160*LN(Parameters!$B$125+Temperatures!$G97-Temperatures!$G$2-18.825)</f>
        <v>1.2854169237177622</v>
      </c>
      <c r="BL97" s="3">
        <f ca="1">Parameters!BL$159+Parameters!BL$160*LN(Parameters!$B$125+Temperatures!$G97-Temperatures!$G$2-18.825)</f>
        <v>1.229497888288146</v>
      </c>
      <c r="BM97" s="3">
        <f ca="1">Parameters!BM$159+Parameters!BM$160*LN(Parameters!$B$125+Temperatures!$G97-Temperatures!$G$2-18.825)</f>
        <v>0.48077683518366543</v>
      </c>
      <c r="BN97" s="3">
        <f ca="1">Parameters!BN$159+Parameters!BN$160*LN(Parameters!$B$125+Temperatures!$G97-Temperatures!$G$2-18.825)</f>
        <v>0.53323873599502458</v>
      </c>
      <c r="BO97" s="3">
        <f ca="1">Parameters!BO$159+Parameters!BO$160*LN(Parameters!$B$125+Temperatures!$G97-Temperatures!$G$2-18.825)</f>
        <v>1.2948650515477738</v>
      </c>
      <c r="BP97" s="3">
        <f ca="1">Parameters!BP$159+Parameters!BP$160*LN(Parameters!$B$125+Temperatures!$G97-Temperatures!$G$2-18.825)</f>
        <v>1.2164819328208998</v>
      </c>
      <c r="BQ97" s="3">
        <f ca="1">Parameters!BQ$159+Parameters!BQ$160*LN(Parameters!$B$125+Temperatures!$G97-Temperatures!$G$2-18.825)</f>
        <v>1.1702531511315069</v>
      </c>
      <c r="BR97" s="3">
        <f ca="1">Parameters!BR$159+Parameters!BR$160*LN(Parameters!$B$125+Temperatures!$G97-Temperatures!$G$2-18.825)</f>
        <v>1.2917440147050065</v>
      </c>
      <c r="BS97" s="3">
        <f ca="1">Parameters!BS$159+Parameters!BS$160*LN(Parameters!$B$125+Temperatures!$G97-Temperatures!$G$2-18.825)</f>
        <v>1.287823807480182</v>
      </c>
      <c r="BT97" s="3">
        <f ca="1">Parameters!BT$159+Parameters!BT$160*LN(Parameters!$B$125+Temperatures!$G97-Temperatures!$G$2-18.825)</f>
        <v>1.1714316982542834</v>
      </c>
      <c r="BU97" s="3">
        <f ca="1">Parameters!BU$159+Parameters!BU$160*LN(Parameters!$B$125+Temperatures!$G97-Temperatures!$G$2-18.825)</f>
        <v>0.76991407086330943</v>
      </c>
      <c r="BV97" s="3">
        <f ca="1">Parameters!BV$159+Parameters!BV$160*LN(Parameters!$B$125+Temperatures!$G97-Temperatures!$G$2-18.825)</f>
        <v>1.2469384976433231</v>
      </c>
      <c r="BW97" s="3">
        <f ca="1">Parameters!BW$159+Parameters!BW$160*LN(Parameters!$B$125+Temperatures!$G97-Temperatures!$G$2-18.825)</f>
        <v>0.99301828636966727</v>
      </c>
      <c r="BX97" s="3">
        <f ca="1">Parameters!BX$159+Parameters!BX$160*LN(Parameters!$B$125+Temperatures!$G97-Temperatures!$G$2-18.825)</f>
        <v>1.2511732910141675</v>
      </c>
      <c r="BY97" s="3">
        <f ca="1">Parameters!BY$159+Parameters!BY$160*LN(Parameters!$B$125+Temperatures!$G97-Temperatures!$G$2-18.825)</f>
        <v>1.2940015413313564</v>
      </c>
      <c r="BZ97" s="3">
        <f ca="1">Parameters!BZ$159+Parameters!BZ$160*LN(Parameters!$B$125+Temperatures!$G97-Temperatures!$G$2-18.825)</f>
        <v>1.1086745449055302</v>
      </c>
      <c r="CA97" s="3">
        <f ca="1">Parameters!CA$159+Parameters!CA$160*LN(Parameters!$B$125+Temperatures!$G97-Temperatures!$G$2-18.825)</f>
        <v>1.1169945480976691</v>
      </c>
      <c r="CB97" s="3">
        <f ca="1">Parameters!CB$159+Parameters!CB$160*LN(Parameters!$B$125+Temperatures!$G97-Temperatures!$G$2-18.825)</f>
        <v>0.59557257364881067</v>
      </c>
      <c r="CC97" s="3">
        <f ca="1">Parameters!CC$159+Parameters!CC$160*LN(Parameters!$B$125+Temperatures!$G97-Temperatures!$G$2-18.825)</f>
        <v>1.2143931553485092</v>
      </c>
      <c r="CD97" s="3">
        <f ca="1">Parameters!CD$159+Parameters!CD$160*LN(Parameters!$B$125+Temperatures!$G97-Temperatures!$G$2-18.825)</f>
        <v>0.56052012176589772</v>
      </c>
      <c r="CE97" s="3">
        <f ca="1">Parameters!CE$159+Parameters!CE$160*LN(Parameters!$B$125+Temperatures!$G97-Temperatures!$G$2-18.825)</f>
        <v>1.247438947214409</v>
      </c>
      <c r="CF97" s="3">
        <f ca="1">Parameters!CF$159+Parameters!CF$160*LN(Parameters!$B$125+Temperatures!$G97-Temperatures!$G$2-18.825)</f>
        <v>1.2353647099488949</v>
      </c>
      <c r="CG97" s="3">
        <f ca="1">Parameters!CG$159+Parameters!CG$160*LN(Parameters!$B$125+Temperatures!$G97-Temperatures!$G$2-18.825)</f>
        <v>0.47526889219968127</v>
      </c>
      <c r="CH97" s="3">
        <f ca="1">Parameters!CH$159+Parameters!CH$160*LN(Parameters!$B$125+Temperatures!$G97-Temperatures!$G$2-18.825)</f>
        <v>0.80354516005735377</v>
      </c>
      <c r="CI97" s="3">
        <f ca="1">Parameters!CI$159+Parameters!CI$160*LN(Parameters!$B$125+Temperatures!$G97-Temperatures!$G$2-18.825)</f>
        <v>1.1348112923773495</v>
      </c>
      <c r="CJ97" s="3">
        <f ca="1">Parameters!CJ$159+Parameters!CJ$160*LN(Parameters!$B$125+Temperatures!$G97-Temperatures!$G$2-18.825)</f>
        <v>0.20952519012912299</v>
      </c>
      <c r="CK97" s="3">
        <f ca="1">Parameters!CK$159+Parameters!CK$160*LN(Parameters!$B$125+Temperatures!$G97-Temperatures!$G$2-18.825)</f>
        <v>0.99962298716082254</v>
      </c>
      <c r="CL97" s="3">
        <f ca="1">Parameters!CL$159+Parameters!CL$160*LN(Parameters!$B$125+Temperatures!$G97-Temperatures!$G$2-18.825)</f>
        <v>0.67626939493751692</v>
      </c>
      <c r="CM97" s="3">
        <f ca="1">Parameters!CM$159+Parameters!CM$160*LN(Parameters!$B$125+Temperatures!$G97-Temperatures!$G$2-18.825)</f>
        <v>1.200801092511923</v>
      </c>
      <c r="CN97" s="3">
        <f ca="1">Parameters!CN$159+Parameters!CN$160*LN(Parameters!$B$125+Temperatures!$G97-Temperatures!$G$2-18.825)</f>
        <v>0.94214136321755115</v>
      </c>
      <c r="CO97" s="3">
        <f ca="1">Parameters!CO$159+Parameters!CO$160*LN(Parameters!$B$125+Temperatures!$G97-Temperatures!$G$2-18.825)</f>
        <v>0.71729457627936943</v>
      </c>
      <c r="CP97" s="3">
        <f ca="1">Parameters!CP$159+Parameters!CP$160*LN(Parameters!$B$125+Temperatures!$G97-Temperatures!$G$2-18.825)</f>
        <v>0.41950371439600553</v>
      </c>
      <c r="CQ97" s="3">
        <f ca="1">Parameters!CQ$159+Parameters!CQ$160*LN(Parameters!$B$125+Temperatures!$G97-Temperatures!$G$2-18.825)</f>
        <v>1.035808841657778</v>
      </c>
      <c r="CR97" s="3">
        <f ca="1">Parameters!CR$159+Parameters!CR$160*LN(Parameters!$B$125+Temperatures!$G97-Temperatures!$G$2-18.825)</f>
        <v>0.28228948206227761</v>
      </c>
      <c r="CS97" s="3">
        <f ca="1">Parameters!CS$159+Parameters!CS$160*LN(Parameters!$B$125+Temperatures!$G97-Temperatures!$G$2-18.825)</f>
        <v>1.3362390179097721</v>
      </c>
      <c r="CT97" s="3">
        <f ca="1">Parameters!CT$159+Parameters!CT$160*LN(Parameters!$B$125+Temperatures!$G97-Temperatures!$G$2-18.825)</f>
        <v>1.2134733444515837</v>
      </c>
      <c r="CU97" s="3">
        <f ca="1">Parameters!CU$159+Parameters!CU$160*LN(Parameters!$B$125+Temperatures!$G97-Temperatures!$G$2-18.825)</f>
        <v>0.63293510981187273</v>
      </c>
      <c r="CV97" s="3">
        <f ca="1">Parameters!CV$159+Parameters!CV$160*LN(Parameters!$B$125+Temperatures!$G97-Temperatures!$G$2-18.825)</f>
        <v>1.2787613589812046</v>
      </c>
      <c r="CW97" s="3">
        <f ca="1">Parameters!CW$159+Parameters!CW$160*LN(Parameters!$B$125+Temperatures!$G97-Temperatures!$G$2-18.825)</f>
        <v>1.1829728750285056</v>
      </c>
      <c r="CX97" s="3">
        <f ca="1">Parameters!CX$159+Parameters!CX$160*LN(Parameters!$B$125+Temperatures!$G97-Temperatures!$G$2-18.825)</f>
        <v>0.83059930477046895</v>
      </c>
      <c r="CY97" s="3">
        <f ca="1">Parameters!CY$159+Parameters!CY$160*LN(Parameters!$B$125+Temperatures!$G97-Temperatures!$G$2-18.825)</f>
        <v>1.2042497092088749</v>
      </c>
      <c r="CZ97" s="3">
        <f ca="1">Parameters!CZ$159+Parameters!CZ$160*LN(Parameters!$B$125+Temperatures!$G97-Temperatures!$G$2-18.825)</f>
        <v>1.0194830504964578</v>
      </c>
      <c r="DA97" s="3">
        <f ca="1">Parameters!DA$159+Parameters!DA$160*LN(Parameters!$B$125+Temperatures!$G97-Temperatures!$G$2-18.825)</f>
        <v>0.32605811552325259</v>
      </c>
      <c r="DB97" s="3">
        <f ca="1">Parameters!DB$159+Parameters!DB$160*LN(Parameters!$B$125+Temperatures!$G97-Temperatures!$G$2-18.825)</f>
        <v>1.2442753659538783</v>
      </c>
      <c r="DC97" s="3">
        <f ca="1">Parameters!DC$159+Parameters!DC$160*LN(Parameters!$B$125+Temperatures!$G97-Temperatures!$G$2-18.825)</f>
        <v>0.6751588887649661</v>
      </c>
      <c r="DD97" s="3">
        <f ca="1">Parameters!DD$159+Parameters!DD$160*LN(Parameters!$B$125+Temperatures!$G97-Temperatures!$G$2-18.825)</f>
        <v>0.3970474613228625</v>
      </c>
      <c r="DE97" s="3">
        <f ca="1">Parameters!DE$159+Parameters!DE$160*LN(Parameters!$B$125+Temperatures!$G97-Temperatures!$G$2-18.825)</f>
        <v>0.49355226756557641</v>
      </c>
      <c r="DF97" s="3">
        <f ca="1">Parameters!DF$159+Parameters!DF$160*LN(Parameters!$B$125+Temperatures!$G97-Temperatures!$G$2-18.825)</f>
        <v>0.37625526131242643</v>
      </c>
      <c r="DG97" s="3">
        <f ca="1">Parameters!DG$159+Parameters!DG$160*LN(Parameters!$B$125+Temperatures!$G97-Temperatures!$G$2-18.825)</f>
        <v>0.874013270408737</v>
      </c>
      <c r="DH97" s="3">
        <f ca="1">Parameters!DH$159+Parameters!DH$160*LN(Parameters!$B$125+Temperatures!$G97-Temperatures!$G$2-18.825)</f>
        <v>0.54973330432101319</v>
      </c>
      <c r="DI97" s="3">
        <f ca="1">Parameters!DI$159+Parameters!DI$160*LN(Parameters!$B$125+Temperatures!$G97-Temperatures!$G$2-18.825)</f>
        <v>1.0184094858140234</v>
      </c>
      <c r="DJ97" s="3">
        <f ca="1">Parameters!DJ$159+Parameters!DJ$160*LN(Parameters!$B$125+Temperatures!$G97-Temperatures!$G$2-18.825)</f>
        <v>0.97671097915282346</v>
      </c>
      <c r="DK97" s="3">
        <f ca="1">Parameters!DK$159+Parameters!DK$160*LN(Parameters!$B$125+Temperatures!$G97-Temperatures!$G$2-18.825)</f>
        <v>0.55802585531651927</v>
      </c>
      <c r="DL97" s="3">
        <f ca="1">Parameters!DL$159+Parameters!DL$160*LN(Parameters!$B$125+Temperatures!$G97-Temperatures!$G$2-18.825)</f>
        <v>1.3524722121428043</v>
      </c>
      <c r="DM97" s="3">
        <f ca="1">Parameters!DM$159+Parameters!DM$160*LN(Parameters!$B$125+Temperatures!$G97-Temperatures!$G$2-18.825)</f>
        <v>1.2413445732414641</v>
      </c>
      <c r="DN97" s="3">
        <f ca="1">Parameters!DN$159+Parameters!DN$160*LN(Parameters!$B$125+Temperatures!$G97-Temperatures!$G$2-18.825)</f>
        <v>0.5255449331102019</v>
      </c>
      <c r="DO97" s="3">
        <f ca="1">Parameters!DO$159+Parameters!DO$160*LN(Parameters!$B$125+Temperatures!$G97-Temperatures!$G$2-18.825)</f>
        <v>6.0329206979854465E-2</v>
      </c>
      <c r="DP97" s="3">
        <f ca="1">Parameters!DP$159+Parameters!DP$160*LN(Parameters!$B$125+Temperatures!$G97-Temperatures!$G$2-18.825)</f>
        <v>1.1725350697519257</v>
      </c>
      <c r="DQ97" s="3">
        <f ca="1">Parameters!DQ$159+Parameters!DQ$160*LN(Parameters!$B$125+Temperatures!$G97-Temperatures!$G$2-18.825)</f>
        <v>1.3597230954140997</v>
      </c>
      <c r="DR97" s="3">
        <f ca="1">Parameters!DR$159+Parameters!DR$160*LN(Parameters!$B$125+Temperatures!$G97-Temperatures!$G$2-18.825)</f>
        <v>1.2381995058523556</v>
      </c>
      <c r="DS97" s="3">
        <f ca="1">Parameters!DS$159+Parameters!DS$160*LN(Parameters!$B$125+Temperatures!$G97-Temperatures!$G$2-18.825)</f>
        <v>1.0463441934490048</v>
      </c>
      <c r="DT97" s="3">
        <f ca="1">Parameters!DT$159+Parameters!DT$160*LN(Parameters!$B$125+Temperatures!$G97-Temperatures!$G$2-18.825)</f>
        <v>1.1058543603440132</v>
      </c>
      <c r="DU97" s="3">
        <f ca="1">Parameters!DU$159+Parameters!DU$160*LN(Parameters!$B$125+Temperatures!$G97-Temperatures!$G$2-18.825)</f>
        <v>1.2762862204188137</v>
      </c>
      <c r="DV97" s="3">
        <f ca="1">Parameters!DV$159+Parameters!DV$160*LN(Parameters!$B$125+Temperatures!$G97-Temperatures!$G$2-18.825)</f>
        <v>1.0889846558264904</v>
      </c>
      <c r="DW97" s="3">
        <f ca="1">Parameters!DW$159+Parameters!DW$160*LN(Parameters!$B$125+Temperatures!$G97-Temperatures!$G$2-18.825)</f>
        <v>1.0127659464579171</v>
      </c>
      <c r="DX97" s="3">
        <f ca="1">Parameters!DX$159+Parameters!DX$160*LN(Parameters!$B$125+Temperatures!$G97-Temperatures!$G$2-18.825)</f>
        <v>1.3884366288378087</v>
      </c>
      <c r="DY97" s="3">
        <f ca="1">Parameters!DY$159+Parameters!DY$160*LN(Parameters!$B$125+Temperatures!$G97-Temperatures!$G$2-18.825)</f>
        <v>1.2939580201343219</v>
      </c>
      <c r="DZ97" s="3">
        <f ca="1">Parameters!DZ$159+Parameters!DZ$160*LN(Parameters!$B$125+Temperatures!$G97-Temperatures!$G$2-18.825)</f>
        <v>1.2123608045712373</v>
      </c>
      <c r="EA97" s="3">
        <f ca="1">Parameters!EA$159+Parameters!EA$160*LN(Parameters!$B$125+Temperatures!$G97-Temperatures!$G$2-18.825)</f>
        <v>0.50917550821819946</v>
      </c>
      <c r="EB97" s="3">
        <f ca="1">Parameters!EB$159+Parameters!EB$160*LN(Parameters!$B$125+Temperatures!$G97-Temperatures!$G$2-18.825)</f>
        <v>0.2550405490961215</v>
      </c>
      <c r="EC97" s="3">
        <f ca="1">Parameters!EC$159+Parameters!EC$160*LN(Parameters!$B$125+Temperatures!$G97-Temperatures!$G$2-18.825)</f>
        <v>0.98607894708454602</v>
      </c>
      <c r="ED97" s="3">
        <f ca="1">Parameters!ED$159+Parameters!ED$160*LN(Parameters!$B$125+Temperatures!$G97-Temperatures!$G$2-18.825)</f>
        <v>1.2628067125976741</v>
      </c>
      <c r="EE97" s="3">
        <f ca="1">Parameters!EE$159+Parameters!EE$160*LN(Parameters!$B$125+Temperatures!$G97-Temperatures!$G$2-18.825)</f>
        <v>0.60893336538848408</v>
      </c>
      <c r="EF97" s="3">
        <f ca="1">Parameters!EF$159+Parameters!EF$160*LN(Parameters!$B$125+Temperatures!$G97-Temperatures!$G$2-18.825)</f>
        <v>1.2365841077517106</v>
      </c>
      <c r="EG97" s="3">
        <f ca="1">Parameters!EG$159+Parameters!EG$160*LN(Parameters!$B$125+Temperatures!$G97-Temperatures!$G$2-18.825)</f>
        <v>1.1574945489231798</v>
      </c>
      <c r="EH97" s="3">
        <f ca="1">Parameters!EH$159+Parameters!EH$160*LN(Parameters!$B$125+Temperatures!$G97-Temperatures!$G$2-18.825)</f>
        <v>1.2224815229791188</v>
      </c>
      <c r="EI97" s="3">
        <f ca="1">Parameters!EI$159+Parameters!EI$160*LN(Parameters!$B$125+Temperatures!$G97-Temperatures!$G$2-18.825)</f>
        <v>0.90051714375433789</v>
      </c>
      <c r="EJ97" s="3">
        <f ca="1">Parameters!EJ$159+Parameters!EJ$160*LN(Parameters!$B$125+Temperatures!$G97-Temperatures!$G$2-18.825)</f>
        <v>1.2272391161787586</v>
      </c>
      <c r="EK97" s="3">
        <f ca="1">Parameters!EK$159+Parameters!EK$160*LN(Parameters!$B$125+Temperatures!$G97-Temperatures!$G$2-18.825)</f>
        <v>1.2935865097289265</v>
      </c>
      <c r="EL97" s="3">
        <f ca="1">Parameters!EL$159+Parameters!EL$160*LN(Parameters!$B$125+Temperatures!$G97-Temperatures!$G$2-18.825)</f>
        <v>1.1346820450350754</v>
      </c>
      <c r="EM97" s="3">
        <f ca="1">Parameters!EM$159+Parameters!EM$160*LN(Parameters!$B$125+Temperatures!$G97-Temperatures!$G$2-18.825)</f>
        <v>0.4609154761958203</v>
      </c>
      <c r="EN97" s="3">
        <f ca="1">Parameters!EN$159+Parameters!EN$160*LN(Parameters!$B$125+Temperatures!$G97-Temperatures!$G$2-18.825)</f>
        <v>1.1802110996268316</v>
      </c>
      <c r="EO97" s="3">
        <f ca="1">Parameters!EO$159+Parameters!EO$160*LN(Parameters!$B$125+Temperatures!$G97-Temperatures!$G$2-18.825)</f>
        <v>0.47259384573103358</v>
      </c>
      <c r="EP97" s="3">
        <f ca="1">Parameters!EP$159+Parameters!EP$160*LN(Parameters!$B$125+Temperatures!$G97-Temperatures!$G$2-18.825)</f>
        <v>0.74829572862634808</v>
      </c>
      <c r="EQ97" s="3">
        <f ca="1">Parameters!EQ$159+Parameters!EQ$160*LN(Parameters!$B$125+Temperatures!$G97-Temperatures!$G$2-18.825)</f>
        <v>1.1386757426909766</v>
      </c>
      <c r="ER97" s="3">
        <f ca="1">Parameters!ER$159+Parameters!ER$160*LN(Parameters!$B$125+Temperatures!$G97-Temperatures!$G$2-18.825)</f>
        <v>0.9831710202388908</v>
      </c>
      <c r="ES97" s="3">
        <f ca="1">Parameters!ES$159+Parameters!ES$160*LN(Parameters!$B$125+Temperatures!$G97-Temperatures!$G$2-18.825)</f>
        <v>1.3375230988253055</v>
      </c>
      <c r="ET97" s="3">
        <f ca="1">Parameters!ET$159+Parameters!ET$160*LN(Parameters!$B$125+Temperatures!$G97-Temperatures!$G$2-18.825)</f>
        <v>0.77500299177777121</v>
      </c>
      <c r="EU97" s="3">
        <f ca="1">Parameters!EU$159+Parameters!EU$160*LN(Parameters!$B$125+Temperatures!$G97-Temperatures!$G$2-18.825)</f>
        <v>0.53371133939881255</v>
      </c>
      <c r="EV97" s="3">
        <f ca="1">Parameters!EV$159+Parameters!EV$160*LN(Parameters!$B$125+Temperatures!$G97-Temperatures!$G$2-18.825)</f>
        <v>0.30227778006975592</v>
      </c>
      <c r="EW97" s="3">
        <f ca="1">Parameters!EW$159+Parameters!EW$160*LN(Parameters!$B$125+Temperatures!$G97-Temperatures!$G$2-18.825)</f>
        <v>0.94844096849222514</v>
      </c>
      <c r="EX97" s="3">
        <f ca="1">Parameters!EX$159+Parameters!EX$160*LN(Parameters!$B$125+Temperatures!$G97-Temperatures!$G$2-18.825)</f>
        <v>1.2508324160036954</v>
      </c>
      <c r="EY97" s="3">
        <f ca="1">Parameters!EY$159+Parameters!EY$160*LN(Parameters!$B$125+Temperatures!$G97-Temperatures!$G$2-18.825)</f>
        <v>1.3962018749150629</v>
      </c>
      <c r="EZ97" s="3">
        <f ca="1">Parameters!EZ$159+Parameters!EZ$160*LN(Parameters!$B$125+Temperatures!$G97-Temperatures!$G$2-18.825)</f>
        <v>1.2837291416385415</v>
      </c>
      <c r="FA97" s="3">
        <f ca="1">Parameters!FA$159+Parameters!FA$160*LN(Parameters!$B$125+Temperatures!$G97-Temperatures!$G$2-18.825)</f>
        <v>1.1702247174620943</v>
      </c>
      <c r="FB97" s="3">
        <f ca="1">Parameters!FB$159+Parameters!FB$160*LN(Parameters!$B$125+Temperatures!$G97-Temperatures!$G$2-18.825)</f>
        <v>1.2311429025427576</v>
      </c>
      <c r="FC97" s="3">
        <f ca="1">Parameters!FC$159+Parameters!FC$160*LN(Parameters!$B$125+Temperatures!$G97-Temperatures!$G$2-18.825)</f>
        <v>1.1805656167467569</v>
      </c>
      <c r="FD97" s="3">
        <f ca="1">Parameters!FD$159+Parameters!FD$160*LN(Parameters!$B$125+Temperatures!$G97-Temperatures!$G$2-18.825)</f>
        <v>0.58216230210223274</v>
      </c>
      <c r="FE97" s="3">
        <f ca="1">Parameters!FE$159+Parameters!FE$160*LN(Parameters!$B$125+Temperatures!$G97-Temperatures!$G$2-18.825)</f>
        <v>1.2898136058420815</v>
      </c>
      <c r="FF97" s="3">
        <f ca="1">Parameters!FF$159+Parameters!FF$160*LN(Parameters!$B$125+Temperatures!$G97-Temperatures!$G$2-18.825)</f>
        <v>0.60127054389886969</v>
      </c>
      <c r="FG97" s="3">
        <f ca="1">Parameters!FG$159+Parameters!FG$160*LN(Parameters!$B$125+Temperatures!$G97-Temperatures!$G$2-18.825)</f>
        <v>1.3429940449751971</v>
      </c>
      <c r="FH97" s="3">
        <f ca="1">Parameters!FH$159+Parameters!FH$160*LN(Parameters!$B$125+Temperatures!$G97-Temperatures!$G$2-18.825)</f>
        <v>1.0130584468501511</v>
      </c>
      <c r="FI97" s="3">
        <f ca="1">Parameters!FI$159+Parameters!FI$160*LN(Parameters!$B$125+Temperatures!$G97-Temperatures!$G$2-18.825)</f>
        <v>1.2945049306943881</v>
      </c>
      <c r="FJ97" s="3">
        <f ca="1">Parameters!FJ$159+Parameters!FJ$160*LN(Parameters!$B$125+Temperatures!$G97-Temperatures!$G$2-18.825)</f>
        <v>0.45279955537300359</v>
      </c>
      <c r="FK97" s="3">
        <f ca="1">Parameters!FK$159+Parameters!FK$160*LN(Parameters!$B$125+Temperatures!$G97-Temperatures!$G$2-18.825)</f>
        <v>0.50891567454397246</v>
      </c>
      <c r="FL97" s="3">
        <f ca="1">Parameters!FL$159+Parameters!FL$160*LN(Parameters!$B$125+Temperatures!$G97-Temperatures!$G$2-18.825)</f>
        <v>0.34282391295939796</v>
      </c>
      <c r="FM97" s="3">
        <f ca="1">Parameters!FM$159+Parameters!FM$160*LN(Parameters!$B$125+Temperatures!$G97-Temperatures!$G$2-18.825)</f>
        <v>0.9027593615874957</v>
      </c>
      <c r="FN97" s="3">
        <f ca="1">Parameters!FN$159+Parameters!FN$160*LN(Parameters!$B$125+Temperatures!$G97-Temperatures!$G$2-18.825)</f>
        <v>1.3627321541423987</v>
      </c>
      <c r="FO97" s="3">
        <f ca="1">Parameters!FO$159+Parameters!FO$160*LN(Parameters!$B$125+Temperatures!$G97-Temperatures!$G$2-18.825)</f>
        <v>1.2919842000868014</v>
      </c>
      <c r="FP97" s="3">
        <f ca="1">Parameters!FP$159+Parameters!FP$160*LN(Parameters!$B$125+Temperatures!$G97-Temperatures!$G$2-18.825)</f>
        <v>1.3112235453424763</v>
      </c>
      <c r="FQ97" s="3">
        <f ca="1">Parameters!FQ$159+Parameters!FQ$160*LN(Parameters!$B$125+Temperatures!$G97-Temperatures!$G$2-18.825)</f>
        <v>0.61525892846625818</v>
      </c>
      <c r="FR97" s="3">
        <f ca="1">Parameters!FR$159+Parameters!FR$160*LN(Parameters!$B$125+Temperatures!$G97-Temperatures!$G$2-18.825)</f>
        <v>0.80094898038745388</v>
      </c>
      <c r="FS97" s="3">
        <f ca="1">Parameters!FS$159+Parameters!FS$160*LN(Parameters!$B$125+Temperatures!$G97-Temperatures!$G$2-18.825)</f>
        <v>1.1578983996057215</v>
      </c>
      <c r="FT97" s="3">
        <f ca="1">Parameters!FT$159+Parameters!FT$160*LN(Parameters!$B$125+Temperatures!$G97-Temperatures!$G$2-18.825)</f>
        <v>1.0414522602819565</v>
      </c>
      <c r="FU97" s="3">
        <f ca="1">Parameters!FU$159+Parameters!FU$160*LN(Parameters!$B$125+Temperatures!$G97-Temperatures!$G$2-18.825)</f>
        <v>1.2686042783311982</v>
      </c>
      <c r="FV97" s="3">
        <f ca="1">Parameters!FV$159+Parameters!FV$160*LN(Parameters!$B$125+Temperatures!$G97-Temperatures!$G$2-18.825)</f>
        <v>0.91049153288662477</v>
      </c>
      <c r="FW97" s="3">
        <f ca="1">Parameters!FW$159+Parameters!FW$160*LN(Parameters!$B$125+Temperatures!$G97-Temperatures!$G$2-18.825)</f>
        <v>0.68164042490180277</v>
      </c>
      <c r="FX97" s="3">
        <f ca="1">Parameters!FX$159+Parameters!FX$160*LN(Parameters!$B$125+Temperatures!$G97-Temperatures!$G$2-18.825)</f>
        <v>1.1765575553800152</v>
      </c>
      <c r="FY97" s="3">
        <f ca="1">Parameters!FY$159+Parameters!FY$160*LN(Parameters!$B$125+Temperatures!$G97-Temperatures!$G$2-18.825)</f>
        <v>0.97215952326219879</v>
      </c>
      <c r="FZ97" s="3">
        <f ca="1">Parameters!FZ$159+Parameters!FZ$160*LN(Parameters!$B$125+Temperatures!$G97-Temperatures!$G$2-18.825)</f>
        <v>1.1216396626850156</v>
      </c>
      <c r="GA97" s="3">
        <f ca="1">Parameters!GA$159+Parameters!GA$160*LN(Parameters!$B$125+Temperatures!$G97-Temperatures!$G$2-18.825)</f>
        <v>1.116299497523372</v>
      </c>
      <c r="GB97" s="3">
        <f ca="1">Parameters!GB$159+Parameters!GB$160*LN(Parameters!$B$125+Temperatures!$G97-Temperatures!$G$2-18.825)</f>
        <v>0.48633039812402384</v>
      </c>
      <c r="GC97" s="3">
        <f ca="1">Parameters!GC$159+Parameters!GC$160*LN(Parameters!$B$125+Temperatures!$G97-Temperatures!$G$2-18.825)</f>
        <v>0.85475373932164356</v>
      </c>
      <c r="GD97" s="3">
        <f ca="1">Parameters!GD$159+Parameters!GD$160*LN(Parameters!$B$125+Temperatures!$G97-Temperatures!$G$2-18.825)</f>
        <v>0.72755455471943897</v>
      </c>
      <c r="GE97" s="3">
        <f ca="1">Parameters!GE$159+Parameters!GE$160*LN(Parameters!$B$125+Temperatures!$G97-Temperatures!$G$2-18.825)</f>
        <v>0.70805870019087969</v>
      </c>
      <c r="GF97" s="3">
        <f ca="1">Parameters!GF$159+Parameters!GF$160*LN(Parameters!$B$125+Temperatures!$G97-Temperatures!$G$2-18.825)</f>
        <v>1.2082495532937436</v>
      </c>
      <c r="GG97" s="3">
        <f ca="1">Parameters!GG$159+Parameters!GG$160*LN(Parameters!$B$125+Temperatures!$G97-Temperatures!$G$2-18.825)</f>
        <v>1.2367763865692094</v>
      </c>
      <c r="GH97" s="3">
        <f ca="1">Parameters!GH$159+Parameters!GH$160*LN(Parameters!$B$125+Temperatures!$G97-Temperatures!$G$2-18.825)</f>
        <v>1.1025563041099042</v>
      </c>
      <c r="GI97" s="3">
        <f ca="1">Parameters!GI$159+Parameters!GI$160*LN(Parameters!$B$125+Temperatures!$G97-Temperatures!$G$2-18.825)</f>
        <v>1.2115239151610098</v>
      </c>
      <c r="GJ97" s="3">
        <f ca="1">Parameters!GJ$159+Parameters!GJ$160*LN(Parameters!$B$125+Temperatures!$G97-Temperatures!$G$2-18.825)</f>
        <v>1.0169510462137124</v>
      </c>
      <c r="GK97" s="3">
        <f ca="1">Parameters!GK$159+Parameters!GK$160*LN(Parameters!$B$125+Temperatures!$G97-Temperatures!$G$2-18.825)</f>
        <v>0.91872360785074558</v>
      </c>
      <c r="GL97" s="3">
        <f ca="1">Parameters!GL$159+Parameters!GL$160*LN(Parameters!$B$125+Temperatures!$G97-Temperatures!$G$2-18.825)</f>
        <v>1.1008907905421457</v>
      </c>
      <c r="GM97" s="3">
        <f ca="1">Parameters!GM$159+Parameters!GM$160*LN(Parameters!$B$125+Temperatures!$G97-Temperatures!$G$2-18.825)</f>
        <v>1.0489898635336938</v>
      </c>
    </row>
    <row r="98" spans="1:195" x14ac:dyDescent="0.25">
      <c r="A98">
        <v>2106</v>
      </c>
      <c r="B98" s="3">
        <f ca="1">Parameters!B$159+Parameters!B$160*LN(Parameters!$B$125+Temperatures!$G98-Temperatures!$G$2-18.825)</f>
        <v>0.67931961783553307</v>
      </c>
      <c r="C98" s="3">
        <f ca="1">Parameters!C$159+Parameters!C$160*LN(Parameters!$B$125+Temperatures!$G98-Temperatures!$G$2-18.825)</f>
        <v>1.0922060774184201</v>
      </c>
      <c r="D98" s="3">
        <f ca="1">Parameters!D$159+Parameters!D$160*LN(Parameters!$B$125+Temperatures!$G98-Temperatures!$G$2-18.825)</f>
        <v>0.64729139529720581</v>
      </c>
      <c r="E98" s="3">
        <f ca="1">Parameters!E$159+Parameters!E$160*LN(Parameters!$B$125+Temperatures!$G98-Temperatures!$G$2-18.825)</f>
        <v>0.28269984679559979</v>
      </c>
      <c r="F98" s="3">
        <f ca="1">Parameters!F$159+Parameters!F$160*LN(Parameters!$B$125+Temperatures!$G98-Temperatures!$G$2-18.825)</f>
        <v>1.3123034933297619</v>
      </c>
      <c r="G98" s="3">
        <f ca="1">Parameters!G$159+Parameters!G$160*LN(Parameters!$B$125+Temperatures!$G98-Temperatures!$G$2-18.825)</f>
        <v>0.86858766093401063</v>
      </c>
      <c r="H98" s="3">
        <f ca="1">Parameters!H$159+Parameters!H$160*LN(Parameters!$B$125+Temperatures!$G98-Temperatures!$G$2-18.825)</f>
        <v>0.48187796631593843</v>
      </c>
      <c r="I98" s="3">
        <f ca="1">Parameters!I$159+Parameters!I$160*LN(Parameters!$B$125+Temperatures!$G98-Temperatures!$G$2-18.825)</f>
        <v>1.2626264643157656</v>
      </c>
      <c r="J98" s="3">
        <f ca="1">Parameters!J$159+Parameters!J$160*LN(Parameters!$B$125+Temperatures!$G98-Temperatures!$G$2-18.825)</f>
        <v>0.84515125208983233</v>
      </c>
      <c r="K98" s="3">
        <f ca="1">Parameters!K$159+Parameters!K$160*LN(Parameters!$B$125+Temperatures!$G98-Temperatures!$G$2-18.825)</f>
        <v>0.44589436187994458</v>
      </c>
      <c r="L98" s="3">
        <f ca="1">Parameters!L$159+Parameters!L$160*LN(Parameters!$B$125+Temperatures!$G98-Temperatures!$G$2-18.825)</f>
        <v>0.71095323640499597</v>
      </c>
      <c r="M98" s="3">
        <f ca="1">Parameters!M$159+Parameters!M$160*LN(Parameters!$B$125+Temperatures!$G98-Temperatures!$G$2-18.825)</f>
        <v>1.0337762216138862</v>
      </c>
      <c r="N98" s="3">
        <f ca="1">Parameters!N$159+Parameters!N$160*LN(Parameters!$B$125+Temperatures!$G98-Temperatures!$G$2-18.825)</f>
        <v>0.5225761689655134</v>
      </c>
      <c r="O98" s="3">
        <f ca="1">Parameters!O$159+Parameters!O$160*LN(Parameters!$B$125+Temperatures!$G98-Temperatures!$G$2-18.825)</f>
        <v>1.3164245330439892</v>
      </c>
      <c r="P98" s="3">
        <f ca="1">Parameters!P$159+Parameters!P$160*LN(Parameters!$B$125+Temperatures!$G98-Temperatures!$G$2-18.825)</f>
        <v>1.3590343341902125</v>
      </c>
      <c r="Q98" s="3">
        <f ca="1">Parameters!Q$159+Parameters!Q$160*LN(Parameters!$B$125+Temperatures!$G98-Temperatures!$G$2-18.825)</f>
        <v>1.2326055886574978</v>
      </c>
      <c r="R98" s="3">
        <f ca="1">Parameters!R$159+Parameters!R$160*LN(Parameters!$B$125+Temperatures!$G98-Temperatures!$G$2-18.825)</f>
        <v>0.58531721349301846</v>
      </c>
      <c r="S98" s="3">
        <f ca="1">Parameters!S$159+Parameters!S$160*LN(Parameters!$B$125+Temperatures!$G98-Temperatures!$G$2-18.825)</f>
        <v>1.3392291520220043</v>
      </c>
      <c r="T98" s="3">
        <f ca="1">Parameters!T$159+Parameters!T$160*LN(Parameters!$B$125+Temperatures!$G98-Temperatures!$G$2-18.825)</f>
        <v>1.2013346065421304</v>
      </c>
      <c r="U98" s="3">
        <f ca="1">Parameters!U$159+Parameters!U$160*LN(Parameters!$B$125+Temperatures!$G98-Temperatures!$G$2-18.825)</f>
        <v>0.52451963599743434</v>
      </c>
      <c r="V98" s="3">
        <f ca="1">Parameters!V$159+Parameters!V$160*LN(Parameters!$B$125+Temperatures!$G98-Temperatures!$G$2-18.825)</f>
        <v>0.40095476845762423</v>
      </c>
      <c r="W98" s="3">
        <f ca="1">Parameters!W$159+Parameters!W$160*LN(Parameters!$B$125+Temperatures!$G98-Temperatures!$G$2-18.825)</f>
        <v>1.2255716845576357</v>
      </c>
      <c r="X98" s="3">
        <f ca="1">Parameters!X$159+Parameters!X$160*LN(Parameters!$B$125+Temperatures!$G98-Temperatures!$G$2-18.825)</f>
        <v>1.1096900209735534</v>
      </c>
      <c r="Y98" s="3">
        <f ca="1">Parameters!Y$159+Parameters!Y$160*LN(Parameters!$B$125+Temperatures!$G98-Temperatures!$G$2-18.825)</f>
        <v>0.84044900021850555</v>
      </c>
      <c r="Z98" s="3">
        <f ca="1">Parameters!Z$159+Parameters!Z$160*LN(Parameters!$B$125+Temperatures!$G98-Temperatures!$G$2-18.825)</f>
        <v>1.1381655300798503</v>
      </c>
      <c r="AA98" s="3">
        <f ca="1">Parameters!AA$159+Parameters!AA$160*LN(Parameters!$B$125+Temperatures!$G98-Temperatures!$G$2-18.825)</f>
        <v>1.2625150862207879</v>
      </c>
      <c r="AB98" s="3">
        <f ca="1">Parameters!AB$159+Parameters!AB$160*LN(Parameters!$B$125+Temperatures!$G98-Temperatures!$G$2-18.825)</f>
        <v>1.2996964394925385</v>
      </c>
      <c r="AC98" s="3">
        <f ca="1">Parameters!AC$159+Parameters!AC$160*LN(Parameters!$B$125+Temperatures!$G98-Temperatures!$G$2-18.825)</f>
        <v>0.66703462300332739</v>
      </c>
      <c r="AD98" s="3">
        <f ca="1">Parameters!AD$159+Parameters!AD$160*LN(Parameters!$B$125+Temperatures!$G98-Temperatures!$G$2-18.825)</f>
        <v>1.1041980412309951</v>
      </c>
      <c r="AE98" s="3">
        <f ca="1">Parameters!AE$159+Parameters!AE$160*LN(Parameters!$B$125+Temperatures!$G98-Temperatures!$G$2-18.825)</f>
        <v>1.2434428915022566</v>
      </c>
      <c r="AF98" s="3">
        <f ca="1">Parameters!AF$159+Parameters!AF$160*LN(Parameters!$B$125+Temperatures!$G98-Temperatures!$G$2-18.825)</f>
        <v>0.3802591956765588</v>
      </c>
      <c r="AG98" s="3">
        <f ca="1">Parameters!AG$159+Parameters!AG$160*LN(Parameters!$B$125+Temperatures!$G98-Temperatures!$G$2-18.825)</f>
        <v>0.43927443277382283</v>
      </c>
      <c r="AH98" s="3">
        <f ca="1">Parameters!AH$159+Parameters!AH$160*LN(Parameters!$B$125+Temperatures!$G98-Temperatures!$G$2-18.825)</f>
        <v>0.63997429225714442</v>
      </c>
      <c r="AI98" s="3">
        <f ca="1">Parameters!AI$159+Parameters!AI$160*LN(Parameters!$B$125+Temperatures!$G98-Temperatures!$G$2-18.825)</f>
        <v>0.76145589347254239</v>
      </c>
      <c r="AJ98" s="3">
        <f ca="1">Parameters!AJ$159+Parameters!AJ$160*LN(Parameters!$B$125+Temperatures!$G98-Temperatures!$G$2-18.825)</f>
        <v>1.2626404473711039</v>
      </c>
      <c r="AK98" s="3">
        <f ca="1">Parameters!AK$159+Parameters!AK$160*LN(Parameters!$B$125+Temperatures!$G98-Temperatures!$G$2-18.825)</f>
        <v>1.2170301007057158</v>
      </c>
      <c r="AL98" s="3">
        <f ca="1">Parameters!AL$159+Parameters!AL$160*LN(Parameters!$B$125+Temperatures!$G98-Temperatures!$G$2-18.825)</f>
        <v>1.1838508528403675</v>
      </c>
      <c r="AM98" s="3">
        <f ca="1">Parameters!AM$159+Parameters!AM$160*LN(Parameters!$B$125+Temperatures!$G98-Temperatures!$G$2-18.825)</f>
        <v>1.2071022991627309</v>
      </c>
      <c r="AN98" s="3">
        <f ca="1">Parameters!AN$159+Parameters!AN$160*LN(Parameters!$B$125+Temperatures!$G98-Temperatures!$G$2-18.825)</f>
        <v>1.0133679119984376</v>
      </c>
      <c r="AO98" s="3">
        <f ca="1">Parameters!AO$159+Parameters!AO$160*LN(Parameters!$B$125+Temperatures!$G98-Temperatures!$G$2-18.825)</f>
        <v>1.1755921873839523</v>
      </c>
      <c r="AP98" s="3">
        <f ca="1">Parameters!AP$159+Parameters!AP$160*LN(Parameters!$B$125+Temperatures!$G98-Temperatures!$G$2-18.825)</f>
        <v>1.0239521740966044</v>
      </c>
      <c r="AQ98" s="3">
        <f ca="1">Parameters!AQ$159+Parameters!AQ$160*LN(Parameters!$B$125+Temperatures!$G98-Temperatures!$G$2-18.825)</f>
        <v>1.0983125995366045</v>
      </c>
      <c r="AR98" s="3">
        <f ca="1">Parameters!AR$159+Parameters!AR$160*LN(Parameters!$B$125+Temperatures!$G98-Temperatures!$G$2-18.825)</f>
        <v>1.2316567952118977</v>
      </c>
      <c r="AS98" s="3">
        <f ca="1">Parameters!AS$159+Parameters!AS$160*LN(Parameters!$B$125+Temperatures!$G98-Temperatures!$G$2-18.825)</f>
        <v>0.9146465618815065</v>
      </c>
      <c r="AT98" s="3">
        <f ca="1">Parameters!AT$159+Parameters!AT$160*LN(Parameters!$B$125+Temperatures!$G98-Temperatures!$G$2-18.825)</f>
        <v>0.45611369197460533</v>
      </c>
      <c r="AU98" s="3">
        <f ca="1">Parameters!AU$159+Parameters!AU$160*LN(Parameters!$B$125+Temperatures!$G98-Temperatures!$G$2-18.825)</f>
        <v>0.49161928272963007</v>
      </c>
      <c r="AV98" s="3">
        <f ca="1">Parameters!AV$159+Parameters!AV$160*LN(Parameters!$B$125+Temperatures!$G98-Temperatures!$G$2-18.825)</f>
        <v>1.3962721614220441</v>
      </c>
      <c r="AW98" s="3">
        <f ca="1">Parameters!AW$159+Parameters!AW$160*LN(Parameters!$B$125+Temperatures!$G98-Temperatures!$G$2-18.825)</f>
        <v>1.11047064016083</v>
      </c>
      <c r="AX98" s="3">
        <f ca="1">Parameters!AX$159+Parameters!AX$160*LN(Parameters!$B$125+Temperatures!$G98-Temperatures!$G$2-18.825)</f>
        <v>0.44082045992313346</v>
      </c>
      <c r="AY98" s="3">
        <f ca="1">Parameters!AY$159+Parameters!AY$160*LN(Parameters!$B$125+Temperatures!$G98-Temperatures!$G$2-18.825)</f>
        <v>1.2030660512049636</v>
      </c>
      <c r="AZ98" s="3">
        <f ca="1">Parameters!AZ$159+Parameters!AZ$160*LN(Parameters!$B$125+Temperatures!$G98-Temperatures!$G$2-18.825)</f>
        <v>0.85112201321054781</v>
      </c>
      <c r="BA98" s="3">
        <f ca="1">Parameters!BA$159+Parameters!BA$160*LN(Parameters!$B$125+Temperatures!$G98-Temperatures!$G$2-18.825)</f>
        <v>1.0151868490479723</v>
      </c>
      <c r="BB98" s="3">
        <f ca="1">Parameters!BB$159+Parameters!BB$160*LN(Parameters!$B$125+Temperatures!$G98-Temperatures!$G$2-18.825)</f>
        <v>1.080939626849402</v>
      </c>
      <c r="BC98" s="3">
        <f ca="1">Parameters!BC$159+Parameters!BC$160*LN(Parameters!$B$125+Temperatures!$G98-Temperatures!$G$2-18.825)</f>
        <v>1.1122870755568375</v>
      </c>
      <c r="BD98" s="3">
        <f ca="1">Parameters!BD$159+Parameters!BD$160*LN(Parameters!$B$125+Temperatures!$G98-Temperatures!$G$2-18.825)</f>
        <v>1.1004171819572439</v>
      </c>
      <c r="BE98" s="3">
        <f ca="1">Parameters!BE$159+Parameters!BE$160*LN(Parameters!$B$125+Temperatures!$G98-Temperatures!$G$2-18.825)</f>
        <v>0.72885768864319267</v>
      </c>
      <c r="BF98" s="3">
        <f ca="1">Parameters!BF$159+Parameters!BF$160*LN(Parameters!$B$125+Temperatures!$G98-Temperatures!$G$2-18.825)</f>
        <v>0.3454662340483402</v>
      </c>
      <c r="BG98" s="3">
        <f ca="1">Parameters!BG$159+Parameters!BG$160*LN(Parameters!$B$125+Temperatures!$G98-Temperatures!$G$2-18.825)</f>
        <v>0.97228374031609588</v>
      </c>
      <c r="BH98" s="3">
        <f ca="1">Parameters!BH$159+Parameters!BH$160*LN(Parameters!$B$125+Temperatures!$G98-Temperatures!$G$2-18.825)</f>
        <v>0.27589899242334792</v>
      </c>
      <c r="BI98" s="3">
        <f ca="1">Parameters!BI$159+Parameters!BI$160*LN(Parameters!$B$125+Temperatures!$G98-Temperatures!$G$2-18.825)</f>
        <v>1.1246297866403869</v>
      </c>
      <c r="BJ98" s="3">
        <f ca="1">Parameters!BJ$159+Parameters!BJ$160*LN(Parameters!$B$125+Temperatures!$G98-Temperatures!$G$2-18.825)</f>
        <v>0.57936316041834013</v>
      </c>
      <c r="BK98" s="3">
        <f ca="1">Parameters!BK$159+Parameters!BK$160*LN(Parameters!$B$125+Temperatures!$G98-Temperatures!$G$2-18.825)</f>
        <v>1.2852730387171281</v>
      </c>
      <c r="BL98" s="3">
        <f ca="1">Parameters!BL$159+Parameters!BL$160*LN(Parameters!$B$125+Temperatures!$G98-Temperatures!$G$2-18.825)</f>
        <v>1.2293823102556771</v>
      </c>
      <c r="BM98" s="3">
        <f ca="1">Parameters!BM$159+Parameters!BM$160*LN(Parameters!$B$125+Temperatures!$G98-Temperatures!$G$2-18.825)</f>
        <v>0.48077766877547162</v>
      </c>
      <c r="BN98" s="3">
        <f ca="1">Parameters!BN$159+Parameters!BN$160*LN(Parameters!$B$125+Temperatures!$G98-Temperatures!$G$2-18.825)</f>
        <v>0.53327406545219447</v>
      </c>
      <c r="BO98" s="3">
        <f ca="1">Parameters!BO$159+Parameters!BO$160*LN(Parameters!$B$125+Temperatures!$G98-Temperatures!$G$2-18.825)</f>
        <v>1.2947441416878094</v>
      </c>
      <c r="BP98" s="3">
        <f ca="1">Parameters!BP$159+Parameters!BP$160*LN(Parameters!$B$125+Temperatures!$G98-Temperatures!$G$2-18.825)</f>
        <v>1.2163796173859813</v>
      </c>
      <c r="BQ98" s="3">
        <f ca="1">Parameters!BQ$159+Parameters!BQ$160*LN(Parameters!$B$125+Temperatures!$G98-Temperatures!$G$2-18.825)</f>
        <v>1.1701304456805375</v>
      </c>
      <c r="BR98" s="3">
        <f ca="1">Parameters!BR$159+Parameters!BR$160*LN(Parameters!$B$125+Temperatures!$G98-Temperatures!$G$2-18.825)</f>
        <v>1.2916214949320468</v>
      </c>
      <c r="BS98" s="3">
        <f ca="1">Parameters!BS$159+Parameters!BS$160*LN(Parameters!$B$125+Temperatures!$G98-Temperatures!$G$2-18.825)</f>
        <v>1.2877050486282995</v>
      </c>
      <c r="BT98" s="3">
        <f ca="1">Parameters!BT$159+Parameters!BT$160*LN(Parameters!$B$125+Temperatures!$G98-Temperatures!$G$2-18.825)</f>
        <v>1.1713261615096577</v>
      </c>
      <c r="BU98" s="3">
        <f ca="1">Parameters!BU$159+Parameters!BU$160*LN(Parameters!$B$125+Temperatures!$G98-Temperatures!$G$2-18.825)</f>
        <v>0.76989517024586929</v>
      </c>
      <c r="BV98" s="3">
        <f ca="1">Parameters!BV$159+Parameters!BV$160*LN(Parameters!$B$125+Temperatures!$G98-Temperatures!$G$2-18.825)</f>
        <v>1.2468053868283595</v>
      </c>
      <c r="BW98" s="3">
        <f ca="1">Parameters!BW$159+Parameters!BW$160*LN(Parameters!$B$125+Temperatures!$G98-Temperatures!$G$2-18.825)</f>
        <v>0.99295328109795833</v>
      </c>
      <c r="BX98" s="3">
        <f ca="1">Parameters!BX$159+Parameters!BX$160*LN(Parameters!$B$125+Temperatures!$G98-Temperatures!$G$2-18.825)</f>
        <v>1.2510533530573926</v>
      </c>
      <c r="BY98" s="3">
        <f ca="1">Parameters!BY$159+Parameters!BY$160*LN(Parameters!$B$125+Temperatures!$G98-Temperatures!$G$2-18.825)</f>
        <v>1.2938783211303742</v>
      </c>
      <c r="BZ98" s="3">
        <f ca="1">Parameters!BZ$159+Parameters!BZ$160*LN(Parameters!$B$125+Temperatures!$G98-Temperatures!$G$2-18.825)</f>
        <v>1.1085780402914369</v>
      </c>
      <c r="CA98" s="3">
        <f ca="1">Parameters!CA$159+Parameters!CA$160*LN(Parameters!$B$125+Temperatures!$G98-Temperatures!$G$2-18.825)</f>
        <v>1.116904962267659</v>
      </c>
      <c r="CB98" s="3">
        <f ca="1">Parameters!CB$159+Parameters!CB$160*LN(Parameters!$B$125+Temperatures!$G98-Temperatures!$G$2-18.825)</f>
        <v>0.59558850486011861</v>
      </c>
      <c r="CC98" s="3">
        <f ca="1">Parameters!CC$159+Parameters!CC$160*LN(Parameters!$B$125+Temperatures!$G98-Temperatures!$G$2-18.825)</f>
        <v>1.2142698714922597</v>
      </c>
      <c r="CD98" s="3">
        <f ca="1">Parameters!CD$159+Parameters!CD$160*LN(Parameters!$B$125+Temperatures!$G98-Temperatures!$G$2-18.825)</f>
        <v>0.56054451554155749</v>
      </c>
      <c r="CE98" s="3">
        <f ca="1">Parameters!CE$159+Parameters!CE$160*LN(Parameters!$B$125+Temperatures!$G98-Temperatures!$G$2-18.825)</f>
        <v>1.2473095271624324</v>
      </c>
      <c r="CF98" s="3">
        <f ca="1">Parameters!CF$159+Parameters!CF$160*LN(Parameters!$B$125+Temperatures!$G98-Temperatures!$G$2-18.825)</f>
        <v>1.2352621201368277</v>
      </c>
      <c r="CG98" s="3">
        <f ca="1">Parameters!CG$159+Parameters!CG$160*LN(Parameters!$B$125+Temperatures!$G98-Temperatures!$G$2-18.825)</f>
        <v>0.47525488955887352</v>
      </c>
      <c r="CH98" s="3">
        <f ca="1">Parameters!CH$159+Parameters!CH$160*LN(Parameters!$B$125+Temperatures!$G98-Temperatures!$G$2-18.825)</f>
        <v>0.80354063605527914</v>
      </c>
      <c r="CI98" s="3">
        <f ca="1">Parameters!CI$159+Parameters!CI$160*LN(Parameters!$B$125+Temperatures!$G98-Temperatures!$G$2-18.825)</f>
        <v>1.1347560846468359</v>
      </c>
      <c r="CJ98" s="3">
        <f ca="1">Parameters!CJ$159+Parameters!CJ$160*LN(Parameters!$B$125+Temperatures!$G98-Temperatures!$G$2-18.825)</f>
        <v>0.20957570255828201</v>
      </c>
      <c r="CK98" s="3">
        <f ca="1">Parameters!CK$159+Parameters!CK$160*LN(Parameters!$B$125+Temperatures!$G98-Temperatures!$G$2-18.825)</f>
        <v>0.99956490709180301</v>
      </c>
      <c r="CL98" s="3">
        <f ca="1">Parameters!CL$159+Parameters!CL$160*LN(Parameters!$B$125+Temperatures!$G98-Temperatures!$G$2-18.825)</f>
        <v>0.67626663254184682</v>
      </c>
      <c r="CM98" s="3">
        <f ca="1">Parameters!CM$159+Parameters!CM$160*LN(Parameters!$B$125+Temperatures!$G98-Temperatures!$G$2-18.825)</f>
        <v>1.2006754013145609</v>
      </c>
      <c r="CN98" s="3">
        <f ca="1">Parameters!CN$159+Parameters!CN$160*LN(Parameters!$B$125+Temperatures!$G98-Temperatures!$G$2-18.825)</f>
        <v>0.94210354006034147</v>
      </c>
      <c r="CO98" s="3">
        <f ca="1">Parameters!CO$159+Parameters!CO$160*LN(Parameters!$B$125+Temperatures!$G98-Temperatures!$G$2-18.825)</f>
        <v>0.71727802369037486</v>
      </c>
      <c r="CP98" s="3">
        <f ca="1">Parameters!CP$159+Parameters!CP$160*LN(Parameters!$B$125+Temperatures!$G98-Temperatures!$G$2-18.825)</f>
        <v>0.41957402956562889</v>
      </c>
      <c r="CQ98" s="3">
        <f ca="1">Parameters!CQ$159+Parameters!CQ$160*LN(Parameters!$B$125+Temperatures!$G98-Temperatures!$G$2-18.825)</f>
        <v>1.0357267294699823</v>
      </c>
      <c r="CR98" s="3">
        <f ca="1">Parameters!CR$159+Parameters!CR$160*LN(Parameters!$B$125+Temperatures!$G98-Temperatures!$G$2-18.825)</f>
        <v>0.28237946978470008</v>
      </c>
      <c r="CS98" s="3">
        <f ca="1">Parameters!CS$159+Parameters!CS$160*LN(Parameters!$B$125+Temperatures!$G98-Temperatures!$G$2-18.825)</f>
        <v>1.3361058868731557</v>
      </c>
      <c r="CT98" s="3">
        <f ca="1">Parameters!CT$159+Parameters!CT$160*LN(Parameters!$B$125+Temperatures!$G98-Temperatures!$G$2-18.825)</f>
        <v>1.2133437349931473</v>
      </c>
      <c r="CU98" s="3">
        <f ca="1">Parameters!CU$159+Parameters!CU$160*LN(Parameters!$B$125+Temperatures!$G98-Temperatures!$G$2-18.825)</f>
        <v>0.63293956216550928</v>
      </c>
      <c r="CV98" s="3">
        <f ca="1">Parameters!CV$159+Parameters!CV$160*LN(Parameters!$B$125+Temperatures!$G98-Temperatures!$G$2-18.825)</f>
        <v>1.2786781096962097</v>
      </c>
      <c r="CW98" s="3">
        <f ca="1">Parameters!CW$159+Parameters!CW$160*LN(Parameters!$B$125+Temperatures!$G98-Temperatures!$G$2-18.825)</f>
        <v>1.1828692007729746</v>
      </c>
      <c r="CX98" s="3">
        <f ca="1">Parameters!CX$159+Parameters!CX$160*LN(Parameters!$B$125+Temperatures!$G98-Temperatures!$G$2-18.825)</f>
        <v>0.83056937346385551</v>
      </c>
      <c r="CY98" s="3">
        <f ca="1">Parameters!CY$159+Parameters!CY$160*LN(Parameters!$B$125+Temperatures!$G98-Temperatures!$G$2-18.825)</f>
        <v>1.2041376551948373</v>
      </c>
      <c r="CZ98" s="3">
        <f ca="1">Parameters!CZ$159+Parameters!CZ$160*LN(Parameters!$B$125+Temperatures!$G98-Temperatures!$G$2-18.825)</f>
        <v>1.0194173645429174</v>
      </c>
      <c r="DA98" s="3">
        <f ca="1">Parameters!DA$159+Parameters!DA$160*LN(Parameters!$B$125+Temperatures!$G98-Temperatures!$G$2-18.825)</f>
        <v>0.32611700462725729</v>
      </c>
      <c r="DB98" s="3">
        <f ca="1">Parameters!DB$159+Parameters!DB$160*LN(Parameters!$B$125+Temperatures!$G98-Temperatures!$G$2-18.825)</f>
        <v>1.2441460721693727</v>
      </c>
      <c r="DC98" s="3">
        <f ca="1">Parameters!DC$159+Parameters!DC$160*LN(Parameters!$B$125+Temperatures!$G98-Temperatures!$G$2-18.825)</f>
        <v>0.67515768378080399</v>
      </c>
      <c r="DD98" s="3">
        <f ca="1">Parameters!DD$159+Parameters!DD$160*LN(Parameters!$B$125+Temperatures!$G98-Temperatures!$G$2-18.825)</f>
        <v>0.39710180056062772</v>
      </c>
      <c r="DE98" s="3">
        <f ca="1">Parameters!DE$159+Parameters!DE$160*LN(Parameters!$B$125+Temperatures!$G98-Temperatures!$G$2-18.825)</f>
        <v>0.4935700090480431</v>
      </c>
      <c r="DF98" s="3">
        <f ca="1">Parameters!DF$159+Parameters!DF$160*LN(Parameters!$B$125+Temperatures!$G98-Temperatures!$G$2-18.825)</f>
        <v>0.37631704707359498</v>
      </c>
      <c r="DG98" s="3">
        <f ca="1">Parameters!DG$159+Parameters!DG$160*LN(Parameters!$B$125+Temperatures!$G98-Temperatures!$G$2-18.825)</f>
        <v>0.8739818313114468</v>
      </c>
      <c r="DH98" s="3">
        <f ca="1">Parameters!DH$159+Parameters!DH$160*LN(Parameters!$B$125+Temperatures!$G98-Temperatures!$G$2-18.825)</f>
        <v>0.54976467819998631</v>
      </c>
      <c r="DI98" s="3">
        <f ca="1">Parameters!DI$159+Parameters!DI$160*LN(Parameters!$B$125+Temperatures!$G98-Temperatures!$G$2-18.825)</f>
        <v>1.0183259868223773</v>
      </c>
      <c r="DJ98" s="3">
        <f ca="1">Parameters!DJ$159+Parameters!DJ$160*LN(Parameters!$B$125+Temperatures!$G98-Temperatures!$G$2-18.825)</f>
        <v>0.97665376838619433</v>
      </c>
      <c r="DK98" s="3">
        <f ca="1">Parameters!DK$159+Parameters!DK$160*LN(Parameters!$B$125+Temperatures!$G98-Temperatures!$G$2-18.825)</f>
        <v>0.55805377670569434</v>
      </c>
      <c r="DL98" s="3">
        <f ca="1">Parameters!DL$159+Parameters!DL$160*LN(Parameters!$B$125+Temperatures!$G98-Temperatures!$G$2-18.825)</f>
        <v>1.3523640713202618</v>
      </c>
      <c r="DM98" s="3">
        <f ca="1">Parameters!DM$159+Parameters!DM$160*LN(Parameters!$B$125+Temperatures!$G98-Temperatures!$G$2-18.825)</f>
        <v>1.2412302907129438</v>
      </c>
      <c r="DN98" s="3">
        <f ca="1">Parameters!DN$159+Parameters!DN$160*LN(Parameters!$B$125+Temperatures!$G98-Temperatures!$G$2-18.825)</f>
        <v>0.52557243208008597</v>
      </c>
      <c r="DO98" s="3">
        <f ca="1">Parameters!DO$159+Parameters!DO$160*LN(Parameters!$B$125+Temperatures!$G98-Temperatures!$G$2-18.825)</f>
        <v>6.0451099608050174E-2</v>
      </c>
      <c r="DP98" s="3">
        <f ca="1">Parameters!DP$159+Parameters!DP$160*LN(Parameters!$B$125+Temperatures!$G98-Temperatures!$G$2-18.825)</f>
        <v>1.172435397532775</v>
      </c>
      <c r="DQ98" s="3">
        <f ca="1">Parameters!DQ$159+Parameters!DQ$160*LN(Parameters!$B$125+Temperatures!$G98-Temperatures!$G$2-18.825)</f>
        <v>1.3596064594474302</v>
      </c>
      <c r="DR98" s="3">
        <f ca="1">Parameters!DR$159+Parameters!DR$160*LN(Parameters!$B$125+Temperatures!$G98-Temperatures!$G$2-18.825)</f>
        <v>1.2380657504123984</v>
      </c>
      <c r="DS98" s="3">
        <f ca="1">Parameters!DS$159+Parameters!DS$160*LN(Parameters!$B$125+Temperatures!$G98-Temperatures!$G$2-18.825)</f>
        <v>1.0462366418446221</v>
      </c>
      <c r="DT98" s="3">
        <f ca="1">Parameters!DT$159+Parameters!DT$160*LN(Parameters!$B$125+Temperatures!$G98-Temperatures!$G$2-18.825)</f>
        <v>1.105775985056803</v>
      </c>
      <c r="DU98" s="3">
        <f ca="1">Parameters!DU$159+Parameters!DU$160*LN(Parameters!$B$125+Temperatures!$G98-Temperatures!$G$2-18.825)</f>
        <v>1.2761568505674286</v>
      </c>
      <c r="DV98" s="3">
        <f ca="1">Parameters!DV$159+Parameters!DV$160*LN(Parameters!$B$125+Temperatures!$G98-Temperatures!$G$2-18.825)</f>
        <v>1.0889280841889006</v>
      </c>
      <c r="DW98" s="3">
        <f ca="1">Parameters!DW$159+Parameters!DW$160*LN(Parameters!$B$125+Temperatures!$G98-Temperatures!$G$2-18.825)</f>
        <v>1.0126668991299201</v>
      </c>
      <c r="DX98" s="3">
        <f ca="1">Parameters!DX$159+Parameters!DX$160*LN(Parameters!$B$125+Temperatures!$G98-Temperatures!$G$2-18.825)</f>
        <v>1.3883179712943823</v>
      </c>
      <c r="DY98" s="3">
        <f ca="1">Parameters!DY$159+Parameters!DY$160*LN(Parameters!$B$125+Temperatures!$G98-Temperatures!$G$2-18.825)</f>
        <v>1.2938413225781307</v>
      </c>
      <c r="DZ98" s="3">
        <f ca="1">Parameters!DZ$159+Parameters!DZ$160*LN(Parameters!$B$125+Temperatures!$G98-Temperatures!$G$2-18.825)</f>
        <v>1.2122511410177075</v>
      </c>
      <c r="EA98" s="3">
        <f ca="1">Parameters!EA$159+Parameters!EA$160*LN(Parameters!$B$125+Temperatures!$G98-Temperatures!$G$2-18.825)</f>
        <v>0.50918084180470002</v>
      </c>
      <c r="EB98" s="3">
        <f ca="1">Parameters!EB$159+Parameters!EB$160*LN(Parameters!$B$125+Temperatures!$G98-Temperatures!$G$2-18.825)</f>
        <v>0.25510864884258599</v>
      </c>
      <c r="EC98" s="3">
        <f ca="1">Parameters!EC$159+Parameters!EC$160*LN(Parameters!$B$125+Temperatures!$G98-Temperatures!$G$2-18.825)</f>
        <v>0.98603053198200297</v>
      </c>
      <c r="ED98" s="3">
        <f ca="1">Parameters!ED$159+Parameters!ED$160*LN(Parameters!$B$125+Temperatures!$G98-Temperatures!$G$2-18.825)</f>
        <v>1.2626793422146576</v>
      </c>
      <c r="EE98" s="3">
        <f ca="1">Parameters!EE$159+Parameters!EE$160*LN(Parameters!$B$125+Temperatures!$G98-Temperatures!$G$2-18.825)</f>
        <v>0.6089026406925262</v>
      </c>
      <c r="EF98" s="3">
        <f ca="1">Parameters!EF$159+Parameters!EF$160*LN(Parameters!$B$125+Temperatures!$G98-Temperatures!$G$2-18.825)</f>
        <v>1.2364859633885799</v>
      </c>
      <c r="EG98" s="3">
        <f ca="1">Parameters!EG$159+Parameters!EG$160*LN(Parameters!$B$125+Temperatures!$G98-Temperatures!$G$2-18.825)</f>
        <v>1.1574299236906782</v>
      </c>
      <c r="EH98" s="3">
        <f ca="1">Parameters!EH$159+Parameters!EH$160*LN(Parameters!$B$125+Temperatures!$G98-Temperatures!$G$2-18.825)</f>
        <v>1.2223621668955031</v>
      </c>
      <c r="EI98" s="3">
        <f ca="1">Parameters!EI$159+Parameters!EI$160*LN(Parameters!$B$125+Temperatures!$G98-Temperatures!$G$2-18.825)</f>
        <v>0.90047096674767035</v>
      </c>
      <c r="EJ98" s="3">
        <f ca="1">Parameters!EJ$159+Parameters!EJ$160*LN(Parameters!$B$125+Temperatures!$G98-Temperatures!$G$2-18.825)</f>
        <v>1.2271132441182704</v>
      </c>
      <c r="EK98" s="3">
        <f ca="1">Parameters!EK$159+Parameters!EK$160*LN(Parameters!$B$125+Temperatures!$G98-Temperatures!$G$2-18.825)</f>
        <v>1.293443800127686</v>
      </c>
      <c r="EL98" s="3">
        <f ca="1">Parameters!EL$159+Parameters!EL$160*LN(Parameters!$B$125+Temperatures!$G98-Temperatures!$G$2-18.825)</f>
        <v>1.1345724784458895</v>
      </c>
      <c r="EM98" s="3">
        <f ca="1">Parameters!EM$159+Parameters!EM$160*LN(Parameters!$B$125+Temperatures!$G98-Temperatures!$G$2-18.825)</f>
        <v>0.4609522590930627</v>
      </c>
      <c r="EN98" s="3">
        <f ca="1">Parameters!EN$159+Parameters!EN$160*LN(Parameters!$B$125+Temperatures!$G98-Temperatures!$G$2-18.825)</f>
        <v>1.1800866657149487</v>
      </c>
      <c r="EO98" s="3">
        <f ca="1">Parameters!EO$159+Parameters!EO$160*LN(Parameters!$B$125+Temperatures!$G98-Temperatures!$G$2-18.825)</f>
        <v>0.47263616498898503</v>
      </c>
      <c r="EP98" s="3">
        <f ca="1">Parameters!EP$159+Parameters!EP$160*LN(Parameters!$B$125+Temperatures!$G98-Temperatures!$G$2-18.825)</f>
        <v>0.74826285062203679</v>
      </c>
      <c r="EQ98" s="3">
        <f ca="1">Parameters!EQ$159+Parameters!EQ$160*LN(Parameters!$B$125+Temperatures!$G98-Temperatures!$G$2-18.825)</f>
        <v>1.1386020943752257</v>
      </c>
      <c r="ER98" s="3">
        <f ca="1">Parameters!ER$159+Parameters!ER$160*LN(Parameters!$B$125+Temperatures!$G98-Temperatures!$G$2-18.825)</f>
        <v>0.98311702211978769</v>
      </c>
      <c r="ES98" s="3">
        <f ca="1">Parameters!ES$159+Parameters!ES$160*LN(Parameters!$B$125+Temperatures!$G98-Temperatures!$G$2-18.825)</f>
        <v>1.3374189301211572</v>
      </c>
      <c r="ET98" s="3">
        <f ca="1">Parameters!ET$159+Parameters!ET$160*LN(Parameters!$B$125+Temperatures!$G98-Temperatures!$G$2-18.825)</f>
        <v>0.77494118604222562</v>
      </c>
      <c r="EU98" s="3">
        <f ca="1">Parameters!EU$159+Parameters!EU$160*LN(Parameters!$B$125+Temperatures!$G98-Temperatures!$G$2-18.825)</f>
        <v>0.5337438978605149</v>
      </c>
      <c r="EV98" s="3">
        <f ca="1">Parameters!EV$159+Parameters!EV$160*LN(Parameters!$B$125+Temperatures!$G98-Temperatures!$G$2-18.825)</f>
        <v>0.30236936591161157</v>
      </c>
      <c r="EW98" s="3">
        <f ca="1">Parameters!EW$159+Parameters!EW$160*LN(Parameters!$B$125+Temperatures!$G98-Temperatures!$G$2-18.825)</f>
        <v>0.9483846186746957</v>
      </c>
      <c r="EX98" s="3">
        <f ca="1">Parameters!EX$159+Parameters!EX$160*LN(Parameters!$B$125+Temperatures!$G98-Temperatures!$G$2-18.825)</f>
        <v>1.2507510576379679</v>
      </c>
      <c r="EY98" s="3">
        <f ca="1">Parameters!EY$159+Parameters!EY$160*LN(Parameters!$B$125+Temperatures!$G98-Temperatures!$G$2-18.825)</f>
        <v>1.3960814819789849</v>
      </c>
      <c r="EZ98" s="3">
        <f ca="1">Parameters!EZ$159+Parameters!EZ$160*LN(Parameters!$B$125+Temperatures!$G98-Temperatures!$G$2-18.825)</f>
        <v>1.2836087697768026</v>
      </c>
      <c r="FA98" s="3">
        <f ca="1">Parameters!FA$159+Parameters!FA$160*LN(Parameters!$B$125+Temperatures!$G98-Temperatures!$G$2-18.825)</f>
        <v>1.1700988711288383</v>
      </c>
      <c r="FB98" s="3">
        <f ca="1">Parameters!FB$159+Parameters!FB$160*LN(Parameters!$B$125+Temperatures!$G98-Temperatures!$G$2-18.825)</f>
        <v>1.2310302053987279</v>
      </c>
      <c r="FC98" s="3">
        <f ca="1">Parameters!FC$159+Parameters!FC$160*LN(Parameters!$B$125+Temperatures!$G98-Temperatures!$G$2-18.825)</f>
        <v>1.1804636941780791</v>
      </c>
      <c r="FD98" s="3">
        <f ca="1">Parameters!FD$159+Parameters!FD$160*LN(Parameters!$B$125+Temperatures!$G98-Temperatures!$G$2-18.825)</f>
        <v>0.58217898566604176</v>
      </c>
      <c r="FE98" s="3">
        <f ca="1">Parameters!FE$159+Parameters!FE$160*LN(Parameters!$B$125+Temperatures!$G98-Temperatures!$G$2-18.825)</f>
        <v>1.2896867933241327</v>
      </c>
      <c r="FF98" s="3">
        <f ca="1">Parameters!FF$159+Parameters!FF$160*LN(Parameters!$B$125+Temperatures!$G98-Temperatures!$G$2-18.825)</f>
        <v>0.6012918602801518</v>
      </c>
      <c r="FG98" s="3">
        <f ca="1">Parameters!FG$159+Parameters!FG$160*LN(Parameters!$B$125+Temperatures!$G98-Temperatures!$G$2-18.825)</f>
        <v>1.3428734239357252</v>
      </c>
      <c r="FH98" s="3">
        <f ca="1">Parameters!FH$159+Parameters!FH$160*LN(Parameters!$B$125+Temperatures!$G98-Temperatures!$G$2-18.825)</f>
        <v>1.0129679469947903</v>
      </c>
      <c r="FI98" s="3">
        <f ca="1">Parameters!FI$159+Parameters!FI$160*LN(Parameters!$B$125+Temperatures!$G98-Temperatures!$G$2-18.825)</f>
        <v>1.2943770833280948</v>
      </c>
      <c r="FJ98" s="3">
        <f ca="1">Parameters!FJ$159+Parameters!FJ$160*LN(Parameters!$B$125+Temperatures!$G98-Temperatures!$G$2-18.825)</f>
        <v>0.45284053675304098</v>
      </c>
      <c r="FK98" s="3">
        <f ca="1">Parameters!FK$159+Parameters!FK$160*LN(Parameters!$B$125+Temperatures!$G98-Temperatures!$G$2-18.825)</f>
        <v>0.50894702692062366</v>
      </c>
      <c r="FL98" s="3">
        <f ca="1">Parameters!FL$159+Parameters!FL$160*LN(Parameters!$B$125+Temperatures!$G98-Temperatures!$G$2-18.825)</f>
        <v>0.34288263764186844</v>
      </c>
      <c r="FM98" s="3">
        <f ca="1">Parameters!FM$159+Parameters!FM$160*LN(Parameters!$B$125+Temperatures!$G98-Temperatures!$G$2-18.825)</f>
        <v>0.90272872682326333</v>
      </c>
      <c r="FN98" s="3">
        <f ca="1">Parameters!FN$159+Parameters!FN$160*LN(Parameters!$B$125+Temperatures!$G98-Temperatures!$G$2-18.825)</f>
        <v>1.3626120000494635</v>
      </c>
      <c r="FO98" s="3">
        <f ca="1">Parameters!FO$159+Parameters!FO$160*LN(Parameters!$B$125+Temperatures!$G98-Temperatures!$G$2-18.825)</f>
        <v>1.2918664114414644</v>
      </c>
      <c r="FP98" s="3">
        <f ca="1">Parameters!FP$159+Parameters!FP$160*LN(Parameters!$B$125+Temperatures!$G98-Temperatures!$G$2-18.825)</f>
        <v>1.311096492001856</v>
      </c>
      <c r="FQ98" s="3">
        <f ca="1">Parameters!FQ$159+Parameters!FQ$160*LN(Parameters!$B$125+Temperatures!$G98-Temperatures!$G$2-18.825)</f>
        <v>0.61530072604272179</v>
      </c>
      <c r="FR98" s="3">
        <f ca="1">Parameters!FR$159+Parameters!FR$160*LN(Parameters!$B$125+Temperatures!$G98-Temperatures!$G$2-18.825)</f>
        <v>0.80094207534454998</v>
      </c>
      <c r="FS98" s="3">
        <f ca="1">Parameters!FS$159+Parameters!FS$160*LN(Parameters!$B$125+Temperatures!$G98-Temperatures!$G$2-18.825)</f>
        <v>1.1577774825230609</v>
      </c>
      <c r="FT98" s="3">
        <f ca="1">Parameters!FT$159+Parameters!FT$160*LN(Parameters!$B$125+Temperatures!$G98-Temperatures!$G$2-18.825)</f>
        <v>1.0413433869206372</v>
      </c>
      <c r="FU98" s="3">
        <f ca="1">Parameters!FU$159+Parameters!FU$160*LN(Parameters!$B$125+Temperatures!$G98-Temperatures!$G$2-18.825)</f>
        <v>1.2684697874470268</v>
      </c>
      <c r="FV98" s="3">
        <f ca="1">Parameters!FV$159+Parameters!FV$160*LN(Parameters!$B$125+Temperatures!$G98-Temperatures!$G$2-18.825)</f>
        <v>0.91044397454672921</v>
      </c>
      <c r="FW98" s="3">
        <f ca="1">Parameters!FW$159+Parameters!FW$160*LN(Parameters!$B$125+Temperatures!$G98-Temperatures!$G$2-18.825)</f>
        <v>0.68164555979416108</v>
      </c>
      <c r="FX98" s="3">
        <f ca="1">Parameters!FX$159+Parameters!FX$160*LN(Parameters!$B$125+Temperatures!$G98-Temperatures!$G$2-18.825)</f>
        <v>1.1764276892463019</v>
      </c>
      <c r="FY98" s="3">
        <f ca="1">Parameters!FY$159+Parameters!FY$160*LN(Parameters!$B$125+Temperatures!$G98-Temperatures!$G$2-18.825)</f>
        <v>0.97202608362691656</v>
      </c>
      <c r="FZ98" s="3">
        <f ca="1">Parameters!FZ$159+Parameters!FZ$160*LN(Parameters!$B$125+Temperatures!$G98-Temperatures!$G$2-18.825)</f>
        <v>1.121546788256548</v>
      </c>
      <c r="GA98" s="3">
        <f ca="1">Parameters!GA$159+Parameters!GA$160*LN(Parameters!$B$125+Temperatures!$G98-Temperatures!$G$2-18.825)</f>
        <v>1.1162100896585547</v>
      </c>
      <c r="GB98" s="3">
        <f ca="1">Parameters!GB$159+Parameters!GB$160*LN(Parameters!$B$125+Temperatures!$G98-Temperatures!$G$2-18.825)</f>
        <v>0.48637276660484197</v>
      </c>
      <c r="GC98" s="3">
        <f ca="1">Parameters!GC$159+Parameters!GC$160*LN(Parameters!$B$125+Temperatures!$G98-Temperatures!$G$2-18.825)</f>
        <v>0.85468766480712599</v>
      </c>
      <c r="GD98" s="3">
        <f ca="1">Parameters!GD$159+Parameters!GD$160*LN(Parameters!$B$125+Temperatures!$G98-Temperatures!$G$2-18.825)</f>
        <v>0.72754917066608316</v>
      </c>
      <c r="GE98" s="3">
        <f ca="1">Parameters!GE$159+Parameters!GE$160*LN(Parameters!$B$125+Temperatures!$G98-Temperatures!$G$2-18.825)</f>
        <v>0.70807388403882598</v>
      </c>
      <c r="GF98" s="3">
        <f ca="1">Parameters!GF$159+Parameters!GF$160*LN(Parameters!$B$125+Temperatures!$G98-Temperatures!$G$2-18.825)</f>
        <v>1.2081445120636867</v>
      </c>
      <c r="GG98" s="3">
        <f ca="1">Parameters!GG$159+Parameters!GG$160*LN(Parameters!$B$125+Temperatures!$G98-Temperatures!$G$2-18.825)</f>
        <v>1.2366582487672528</v>
      </c>
      <c r="GH98" s="3">
        <f ca="1">Parameters!GH$159+Parameters!GH$160*LN(Parameters!$B$125+Temperatures!$G98-Temperatures!$G$2-18.825)</f>
        <v>1.1024413494543599</v>
      </c>
      <c r="GI98" s="3">
        <f ca="1">Parameters!GI$159+Parameters!GI$160*LN(Parameters!$B$125+Temperatures!$G98-Temperatures!$G$2-18.825)</f>
        <v>1.2113880498202918</v>
      </c>
      <c r="GJ98" s="3">
        <f ca="1">Parameters!GJ$159+Parameters!GJ$160*LN(Parameters!$B$125+Temperatures!$G98-Temperatures!$G$2-18.825)</f>
        <v>1.016887975663213</v>
      </c>
      <c r="GK98" s="3">
        <f ca="1">Parameters!GK$159+Parameters!GK$160*LN(Parameters!$B$125+Temperatures!$G98-Temperatures!$G$2-18.825)</f>
        <v>0.91867456232726485</v>
      </c>
      <c r="GL98" s="3">
        <f ca="1">Parameters!GL$159+Parameters!GL$160*LN(Parameters!$B$125+Temperatures!$G98-Temperatures!$G$2-18.825)</f>
        <v>1.1008203603028923</v>
      </c>
      <c r="GM98" s="3">
        <f ca="1">Parameters!GM$159+Parameters!GM$160*LN(Parameters!$B$125+Temperatures!$G98-Temperatures!$G$2-18.825)</f>
        <v>1.0489291906740756</v>
      </c>
    </row>
    <row r="99" spans="1:195" x14ac:dyDescent="0.25">
      <c r="A99">
        <v>2107</v>
      </c>
      <c r="B99" s="3">
        <f ca="1">Parameters!B$159+Parameters!B$160*LN(Parameters!$B$125+Temperatures!$G99-Temperatures!$G$2-18.825)</f>
        <v>0.67934939466338784</v>
      </c>
      <c r="C99" s="3">
        <f ca="1">Parameters!C$159+Parameters!C$160*LN(Parameters!$B$125+Temperatures!$G99-Temperatures!$G$2-18.825)</f>
        <v>1.0921303460646214</v>
      </c>
      <c r="D99" s="3">
        <f ca="1">Parameters!D$159+Parameters!D$160*LN(Parameters!$B$125+Temperatures!$G99-Temperatures!$G$2-18.825)</f>
        <v>0.64729934754797802</v>
      </c>
      <c r="E99" s="3">
        <f ca="1">Parameters!E$159+Parameters!E$160*LN(Parameters!$B$125+Temperatures!$G99-Temperatures!$G$2-18.825)</f>
        <v>0.28276185136553228</v>
      </c>
      <c r="F99" s="3">
        <f ca="1">Parameters!F$159+Parameters!F$160*LN(Parameters!$B$125+Temperatures!$G99-Temperatures!$G$2-18.825)</f>
        <v>1.3122038255481763</v>
      </c>
      <c r="G99" s="3">
        <f ca="1">Parameters!G$159+Parameters!G$160*LN(Parameters!$B$125+Temperatures!$G99-Temperatures!$G$2-18.825)</f>
        <v>0.86852723139315036</v>
      </c>
      <c r="H99" s="3">
        <f ca="1">Parameters!H$159+Parameters!H$160*LN(Parameters!$B$125+Temperatures!$G99-Temperatures!$G$2-18.825)</f>
        <v>0.48192734701780693</v>
      </c>
      <c r="I99" s="3">
        <f ca="1">Parameters!I$159+Parameters!I$160*LN(Parameters!$B$125+Temperatures!$G99-Temperatures!$G$2-18.825)</f>
        <v>1.2624913449351949</v>
      </c>
      <c r="J99" s="3">
        <f ca="1">Parameters!J$159+Parameters!J$160*LN(Parameters!$B$125+Temperatures!$G99-Temperatures!$G$2-18.825)</f>
        <v>0.84509515595689988</v>
      </c>
      <c r="K99" s="3">
        <f ca="1">Parameters!K$159+Parameters!K$160*LN(Parameters!$B$125+Temperatures!$G99-Temperatures!$G$2-18.825)</f>
        <v>0.44593380251622361</v>
      </c>
      <c r="L99" s="3">
        <f ca="1">Parameters!L$159+Parameters!L$160*LN(Parameters!$B$125+Temperatures!$G99-Temperatures!$G$2-18.825)</f>
        <v>0.71095273881750665</v>
      </c>
      <c r="M99" s="3">
        <f ca="1">Parameters!M$159+Parameters!M$160*LN(Parameters!$B$125+Temperatures!$G99-Temperatures!$G$2-18.825)</f>
        <v>1.0337087442575215</v>
      </c>
      <c r="N99" s="3">
        <f ca="1">Parameters!N$159+Parameters!N$160*LN(Parameters!$B$125+Temperatures!$G99-Temperatures!$G$2-18.825)</f>
        <v>0.5225829532731473</v>
      </c>
      <c r="O99" s="3">
        <f ca="1">Parameters!O$159+Parameters!O$160*LN(Parameters!$B$125+Temperatures!$G99-Temperatures!$G$2-18.825)</f>
        <v>1.3163050717915807</v>
      </c>
      <c r="P99" s="3">
        <f ca="1">Parameters!P$159+Parameters!P$160*LN(Parameters!$B$125+Temperatures!$G99-Temperatures!$G$2-18.825)</f>
        <v>1.3589225777730698</v>
      </c>
      <c r="Q99" s="3">
        <f ca="1">Parameters!Q$159+Parameters!Q$160*LN(Parameters!$B$125+Temperatures!$G99-Temperatures!$G$2-18.825)</f>
        <v>1.2325015389297749</v>
      </c>
      <c r="R99" s="3">
        <f ca="1">Parameters!R$159+Parameters!R$160*LN(Parameters!$B$125+Temperatures!$G99-Temperatures!$G$2-18.825)</f>
        <v>0.58533816044684739</v>
      </c>
      <c r="S99" s="3">
        <f ca="1">Parameters!S$159+Parameters!S$160*LN(Parameters!$B$125+Temperatures!$G99-Temperatures!$G$2-18.825)</f>
        <v>1.3391278288910877</v>
      </c>
      <c r="T99" s="3">
        <f ca="1">Parameters!T$159+Parameters!T$160*LN(Parameters!$B$125+Temperatures!$G99-Temperatures!$G$2-18.825)</f>
        <v>1.2012112585124735</v>
      </c>
      <c r="U99" s="3">
        <f ca="1">Parameters!U$159+Parameters!U$160*LN(Parameters!$B$125+Temperatures!$G99-Temperatures!$G$2-18.825)</f>
        <v>0.52454657171167718</v>
      </c>
      <c r="V99" s="3">
        <f ca="1">Parameters!V$159+Parameters!V$160*LN(Parameters!$B$125+Temperatures!$G99-Temperatures!$G$2-18.825)</f>
        <v>0.40101327366260664</v>
      </c>
      <c r="W99" s="3">
        <f ca="1">Parameters!W$159+Parameters!W$160*LN(Parameters!$B$125+Temperatures!$G99-Temperatures!$G$2-18.825)</f>
        <v>1.2254617040450273</v>
      </c>
      <c r="X99" s="3">
        <f ca="1">Parameters!X$159+Parameters!X$160*LN(Parameters!$B$125+Temperatures!$G99-Temperatures!$G$2-18.825)</f>
        <v>1.1095845781232072</v>
      </c>
      <c r="Y99" s="3">
        <f ca="1">Parameters!Y$159+Parameters!Y$160*LN(Parameters!$B$125+Temperatures!$G99-Temperatures!$G$2-18.825)</f>
        <v>0.84043179769800147</v>
      </c>
      <c r="Z99" s="3">
        <f ca="1">Parameters!Z$159+Parameters!Z$160*LN(Parameters!$B$125+Temperatures!$G99-Temperatures!$G$2-18.825)</f>
        <v>1.1380764283855322</v>
      </c>
      <c r="AA99" s="3">
        <f ca="1">Parameters!AA$159+Parameters!AA$160*LN(Parameters!$B$125+Temperatures!$G99-Temperatures!$G$2-18.825)</f>
        <v>1.2623817967300257</v>
      </c>
      <c r="AB99" s="3">
        <f ca="1">Parameters!AB$159+Parameters!AB$160*LN(Parameters!$B$125+Temperatures!$G99-Temperatures!$G$2-18.825)</f>
        <v>1.2995653984759559</v>
      </c>
      <c r="AC99" s="3">
        <f ca="1">Parameters!AC$159+Parameters!AC$160*LN(Parameters!$B$125+Temperatures!$G99-Temperatures!$G$2-18.825)</f>
        <v>0.66703488376557774</v>
      </c>
      <c r="AD99" s="3">
        <f ca="1">Parameters!AD$159+Parameters!AD$160*LN(Parameters!$B$125+Temperatures!$G99-Temperatures!$G$2-18.825)</f>
        <v>1.1041425455334497</v>
      </c>
      <c r="AE99" s="3">
        <f ca="1">Parameters!AE$159+Parameters!AE$160*LN(Parameters!$B$125+Temperatures!$G99-Temperatures!$G$2-18.825)</f>
        <v>1.2433432652699012</v>
      </c>
      <c r="AF99" s="3">
        <f ca="1">Parameters!AF$159+Parameters!AF$160*LN(Parameters!$B$125+Temperatures!$G99-Temperatures!$G$2-18.825)</f>
        <v>0.38033001063160771</v>
      </c>
      <c r="AG99" s="3">
        <f ca="1">Parameters!AG$159+Parameters!AG$160*LN(Parameters!$B$125+Temperatures!$G99-Temperatures!$G$2-18.825)</f>
        <v>0.43931160763713151</v>
      </c>
      <c r="AH99" s="3">
        <f ca="1">Parameters!AH$159+Parameters!AH$160*LN(Parameters!$B$125+Temperatures!$G99-Temperatures!$G$2-18.825)</f>
        <v>0.63995424055501271</v>
      </c>
      <c r="AI99" s="3">
        <f ca="1">Parameters!AI$159+Parameters!AI$160*LN(Parameters!$B$125+Temperatures!$G99-Temperatures!$G$2-18.825)</f>
        <v>0.76144442834788273</v>
      </c>
      <c r="AJ99" s="3">
        <f ca="1">Parameters!AJ$159+Parameters!AJ$160*LN(Parameters!$B$125+Temperatures!$G99-Temperatures!$G$2-18.825)</f>
        <v>1.262526706478371</v>
      </c>
      <c r="AK99" s="3">
        <f ca="1">Parameters!AK$159+Parameters!AK$160*LN(Parameters!$B$125+Temperatures!$G99-Temperatures!$G$2-18.825)</f>
        <v>1.2169287961765858</v>
      </c>
      <c r="AL99" s="3">
        <f ca="1">Parameters!AL$159+Parameters!AL$160*LN(Parameters!$B$125+Temperatures!$G99-Temperatures!$G$2-18.825)</f>
        <v>1.1837616183983806</v>
      </c>
      <c r="AM99" s="3">
        <f ca="1">Parameters!AM$159+Parameters!AM$160*LN(Parameters!$B$125+Temperatures!$G99-Temperatures!$G$2-18.825)</f>
        <v>1.207002706655083</v>
      </c>
      <c r="AN99" s="3">
        <f ca="1">Parameters!AN$159+Parameters!AN$160*LN(Parameters!$B$125+Temperatures!$G99-Temperatures!$G$2-18.825)</f>
        <v>1.0133004307692464</v>
      </c>
      <c r="AO99" s="3">
        <f ca="1">Parameters!AO$159+Parameters!AO$160*LN(Parameters!$B$125+Temperatures!$G99-Temperatures!$G$2-18.825)</f>
        <v>1.175471096964646</v>
      </c>
      <c r="AP99" s="3">
        <f ca="1">Parameters!AP$159+Parameters!AP$160*LN(Parameters!$B$125+Temperatures!$G99-Temperatures!$G$2-18.825)</f>
        <v>1.0238614547519775</v>
      </c>
      <c r="AQ99" s="3">
        <f ca="1">Parameters!AQ$159+Parameters!AQ$160*LN(Parameters!$B$125+Temperatures!$G99-Temperatures!$G$2-18.825)</f>
        <v>1.0982200799637043</v>
      </c>
      <c r="AR99" s="3">
        <f ca="1">Parameters!AR$159+Parameters!AR$160*LN(Parameters!$B$125+Temperatures!$G99-Temperatures!$G$2-18.825)</f>
        <v>1.2315319717296835</v>
      </c>
      <c r="AS99" s="3">
        <f ca="1">Parameters!AS$159+Parameters!AS$160*LN(Parameters!$B$125+Temperatures!$G99-Temperatures!$G$2-18.825)</f>
        <v>0.91459193468032307</v>
      </c>
      <c r="AT99" s="3">
        <f ca="1">Parameters!AT$159+Parameters!AT$160*LN(Parameters!$B$125+Temperatures!$G99-Temperatures!$G$2-18.825)</f>
        <v>0.45614912146119718</v>
      </c>
      <c r="AU99" s="3">
        <f ca="1">Parameters!AU$159+Parameters!AU$160*LN(Parameters!$B$125+Temperatures!$G99-Temperatures!$G$2-18.825)</f>
        <v>0.49163988266019071</v>
      </c>
      <c r="AV99" s="3">
        <f ca="1">Parameters!AV$159+Parameters!AV$160*LN(Parameters!$B$125+Temperatures!$G99-Temperatures!$G$2-18.825)</f>
        <v>1.3961423462864695</v>
      </c>
      <c r="AW99" s="3">
        <f ca="1">Parameters!AW$159+Parameters!AW$160*LN(Parameters!$B$125+Temperatures!$G99-Temperatures!$G$2-18.825)</f>
        <v>1.1103599499905952</v>
      </c>
      <c r="AX99" s="3">
        <f ca="1">Parameters!AX$159+Parameters!AX$160*LN(Parameters!$B$125+Temperatures!$G99-Temperatures!$G$2-18.825)</f>
        <v>0.44084285322231903</v>
      </c>
      <c r="AY99" s="3">
        <f ca="1">Parameters!AY$159+Parameters!AY$160*LN(Parameters!$B$125+Temperatures!$G99-Temperatures!$G$2-18.825)</f>
        <v>1.2029477978261545</v>
      </c>
      <c r="AZ99" s="3">
        <f ca="1">Parameters!AZ$159+Parameters!AZ$160*LN(Parameters!$B$125+Temperatures!$G99-Temperatures!$G$2-18.825)</f>
        <v>0.85109642752774683</v>
      </c>
      <c r="BA99" s="3">
        <f ca="1">Parameters!BA$159+Parameters!BA$160*LN(Parameters!$B$125+Temperatures!$G99-Temperatures!$G$2-18.825)</f>
        <v>1.0151102206852984</v>
      </c>
      <c r="BB99" s="3">
        <f ca="1">Parameters!BB$159+Parameters!BB$160*LN(Parameters!$B$125+Temperatures!$G99-Temperatures!$G$2-18.825)</f>
        <v>1.080872800143228</v>
      </c>
      <c r="BC99" s="3">
        <f ca="1">Parameters!BC$159+Parameters!BC$160*LN(Parameters!$B$125+Temperatures!$G99-Temperatures!$G$2-18.825)</f>
        <v>1.1122125543939145</v>
      </c>
      <c r="BD99" s="3">
        <f ca="1">Parameters!BD$159+Parameters!BD$160*LN(Parameters!$B$125+Temperatures!$G99-Temperatures!$G$2-18.825)</f>
        <v>1.1003377995320904</v>
      </c>
      <c r="BE99" s="3">
        <f ca="1">Parameters!BE$159+Parameters!BE$160*LN(Parameters!$B$125+Temperatures!$G99-Temperatures!$G$2-18.825)</f>
        <v>0.72884201509461222</v>
      </c>
      <c r="BF99" s="3">
        <f ca="1">Parameters!BF$159+Parameters!BF$160*LN(Parameters!$B$125+Temperatures!$G99-Temperatures!$G$2-18.825)</f>
        <v>0.34553944834211348</v>
      </c>
      <c r="BG99" s="3">
        <f ca="1">Parameters!BG$159+Parameters!BG$160*LN(Parameters!$B$125+Temperatures!$G99-Temperatures!$G$2-18.825)</f>
        <v>0.97222247376641158</v>
      </c>
      <c r="BH99" s="3">
        <f ca="1">Parameters!BH$159+Parameters!BH$160*LN(Parameters!$B$125+Temperatures!$G99-Temperatures!$G$2-18.825)</f>
        <v>0.2759956681818973</v>
      </c>
      <c r="BI99" s="3">
        <f ca="1">Parameters!BI$159+Parameters!BI$160*LN(Parameters!$B$125+Temperatures!$G99-Temperatures!$G$2-18.825)</f>
        <v>1.1245114737757407</v>
      </c>
      <c r="BJ99" s="3">
        <f ca="1">Parameters!BJ$159+Parameters!BJ$160*LN(Parameters!$B$125+Temperatures!$G99-Temperatures!$G$2-18.825)</f>
        <v>0.57936707668471932</v>
      </c>
      <c r="BK99" s="3">
        <f ca="1">Parameters!BK$159+Parameters!BK$160*LN(Parameters!$B$125+Temperatures!$G99-Temperatures!$G$2-18.825)</f>
        <v>1.2851323034503095</v>
      </c>
      <c r="BL99" s="3">
        <f ca="1">Parameters!BL$159+Parameters!BL$160*LN(Parameters!$B$125+Temperatures!$G99-Temperatures!$G$2-18.825)</f>
        <v>1.2292692622995582</v>
      </c>
      <c r="BM99" s="3">
        <f ca="1">Parameters!BM$159+Parameters!BM$160*LN(Parameters!$B$125+Temperatures!$G99-Temperatures!$G$2-18.825)</f>
        <v>0.48077848411942509</v>
      </c>
      <c r="BN99" s="3">
        <f ca="1">Parameters!BN$159+Parameters!BN$160*LN(Parameters!$B$125+Temperatures!$G99-Temperatures!$G$2-18.825)</f>
        <v>0.53330862152516567</v>
      </c>
      <c r="BO99" s="3">
        <f ca="1">Parameters!BO$159+Parameters!BO$160*LN(Parameters!$B$125+Temperatures!$G99-Temperatures!$G$2-18.825)</f>
        <v>1.2946258786212763</v>
      </c>
      <c r="BP99" s="3">
        <f ca="1">Parameters!BP$159+Parameters!BP$160*LN(Parameters!$B$125+Temperatures!$G99-Temperatures!$G$2-18.825)</f>
        <v>1.2162795417007504</v>
      </c>
      <c r="BQ99" s="3">
        <f ca="1">Parameters!BQ$159+Parameters!BQ$160*LN(Parameters!$B$125+Temperatures!$G99-Temperatures!$G$2-18.825)</f>
        <v>1.170010426329624</v>
      </c>
      <c r="BR99" s="3">
        <f ca="1">Parameters!BR$159+Parameters!BR$160*LN(Parameters!$B$125+Temperatures!$G99-Temperatures!$G$2-18.825)</f>
        <v>1.2915016571945341</v>
      </c>
      <c r="BS99" s="3">
        <f ca="1">Parameters!BS$159+Parameters!BS$160*LN(Parameters!$B$125+Temperatures!$G99-Temperatures!$G$2-18.825)</f>
        <v>1.2875888894829188</v>
      </c>
      <c r="BT99" s="3">
        <f ca="1">Parameters!BT$159+Parameters!BT$160*LN(Parameters!$B$125+Temperatures!$G99-Temperatures!$G$2-18.825)</f>
        <v>1.17122293503123</v>
      </c>
      <c r="BU99" s="3">
        <f ca="1">Parameters!BU$159+Parameters!BU$160*LN(Parameters!$B$125+Temperatures!$G99-Temperatures!$G$2-18.825)</f>
        <v>0.76987668337491855</v>
      </c>
      <c r="BV99" s="3">
        <f ca="1">Parameters!BV$159+Parameters!BV$160*LN(Parameters!$B$125+Temperatures!$G99-Temperatures!$G$2-18.825)</f>
        <v>1.2466751898934616</v>
      </c>
      <c r="BW99" s="3">
        <f ca="1">Parameters!BW$159+Parameters!BW$160*LN(Parameters!$B$125+Temperatures!$G99-Temperatures!$G$2-18.825)</f>
        <v>0.99288969883282829</v>
      </c>
      <c r="BX99" s="3">
        <f ca="1">Parameters!BX$159+Parameters!BX$160*LN(Parameters!$B$125+Temperatures!$G99-Temperatures!$G$2-18.825)</f>
        <v>1.2509360406184726</v>
      </c>
      <c r="BY99" s="3">
        <f ca="1">Parameters!BY$159+Parameters!BY$160*LN(Parameters!$B$125+Temperatures!$G99-Temperatures!$G$2-18.825)</f>
        <v>1.293757798297652</v>
      </c>
      <c r="BZ99" s="3">
        <f ca="1">Parameters!BZ$159+Parameters!BZ$160*LN(Parameters!$B$125+Temperatures!$G99-Temperatures!$G$2-18.825)</f>
        <v>1.108483648224482</v>
      </c>
      <c r="CA99" s="3">
        <f ca="1">Parameters!CA$159+Parameters!CA$160*LN(Parameters!$B$125+Temperatures!$G99-Temperatures!$G$2-18.825)</f>
        <v>1.1168173375282211</v>
      </c>
      <c r="CB99" s="3">
        <f ca="1">Parameters!CB$159+Parameters!CB$160*LN(Parameters!$B$125+Temperatures!$G99-Temperatures!$G$2-18.825)</f>
        <v>0.59560408732711856</v>
      </c>
      <c r="CC99" s="3">
        <f ca="1">Parameters!CC$159+Parameters!CC$160*LN(Parameters!$B$125+Temperatures!$G99-Temperatures!$G$2-18.825)</f>
        <v>1.2141492863977246</v>
      </c>
      <c r="CD99" s="3">
        <f ca="1">Parameters!CD$159+Parameters!CD$160*LN(Parameters!$B$125+Temperatures!$G99-Temperatures!$G$2-18.825)</f>
        <v>0.56056837532201453</v>
      </c>
      <c r="CE99" s="3">
        <f ca="1">Parameters!CE$159+Parameters!CE$160*LN(Parameters!$B$125+Temperatures!$G99-Temperatures!$G$2-18.825)</f>
        <v>1.2471829401973817</v>
      </c>
      <c r="CF99" s="3">
        <f ca="1">Parameters!CF$159+Parameters!CF$160*LN(Parameters!$B$125+Temperatures!$G99-Temperatures!$G$2-18.825)</f>
        <v>1.2351617760807374</v>
      </c>
      <c r="CG99" s="3">
        <f ca="1">Parameters!CG$159+Parameters!CG$160*LN(Parameters!$B$125+Temperatures!$G99-Temperatures!$G$2-18.825)</f>
        <v>0.47524119344474375</v>
      </c>
      <c r="CH99" s="3">
        <f ca="1">Parameters!CH$159+Parameters!CH$160*LN(Parameters!$B$125+Temperatures!$G99-Temperatures!$G$2-18.825)</f>
        <v>0.80353621108647599</v>
      </c>
      <c r="CI99" s="3">
        <f ca="1">Parameters!CI$159+Parameters!CI$160*LN(Parameters!$B$125+Temperatures!$G99-Temperatures!$G$2-18.825)</f>
        <v>1.1347020854485177</v>
      </c>
      <c r="CJ99" s="3">
        <f ca="1">Parameters!CJ$159+Parameters!CJ$160*LN(Parameters!$B$125+Temperatures!$G99-Temperatures!$G$2-18.825)</f>
        <v>0.20962510923836689</v>
      </c>
      <c r="CK99" s="3">
        <f ca="1">Parameters!CK$159+Parameters!CK$160*LN(Parameters!$B$125+Temperatures!$G99-Temperatures!$G$2-18.825)</f>
        <v>0.99950809843228827</v>
      </c>
      <c r="CL99" s="3">
        <f ca="1">Parameters!CL$159+Parameters!CL$160*LN(Parameters!$B$125+Temperatures!$G99-Temperatures!$G$2-18.825)</f>
        <v>0.67626393061676804</v>
      </c>
      <c r="CM99" s="3">
        <f ca="1">Parameters!CM$159+Parameters!CM$160*LN(Parameters!$B$125+Temperatures!$G99-Temperatures!$G$2-18.825)</f>
        <v>1.2005524615771348</v>
      </c>
      <c r="CN99" s="3">
        <f ca="1">Parameters!CN$159+Parameters!CN$160*LN(Parameters!$B$125+Temperatures!$G99-Temperatures!$G$2-18.825)</f>
        <v>0.94206654487600439</v>
      </c>
      <c r="CO99" s="3">
        <f ca="1">Parameters!CO$159+Parameters!CO$160*LN(Parameters!$B$125+Temperatures!$G99-Temperatures!$G$2-18.825)</f>
        <v>0.71726183344803951</v>
      </c>
      <c r="CP99" s="3">
        <f ca="1">Parameters!CP$159+Parameters!CP$160*LN(Parameters!$B$125+Temperatures!$G99-Temperatures!$G$2-18.825)</f>
        <v>0.41964280549164423</v>
      </c>
      <c r="CQ99" s="3">
        <f ca="1">Parameters!CQ$159+Parameters!CQ$160*LN(Parameters!$B$125+Temperatures!$G99-Temperatures!$G$2-18.825)</f>
        <v>1.0356464147699957</v>
      </c>
      <c r="CR99" s="3">
        <f ca="1">Parameters!CR$159+Parameters!CR$160*LN(Parameters!$B$125+Temperatures!$G99-Temperatures!$G$2-18.825)</f>
        <v>0.28246748761887114</v>
      </c>
      <c r="CS99" s="3">
        <f ca="1">Parameters!CS$159+Parameters!CS$160*LN(Parameters!$B$125+Temperatures!$G99-Temperatures!$G$2-18.825)</f>
        <v>1.3359756701592698</v>
      </c>
      <c r="CT99" s="3">
        <f ca="1">Parameters!CT$159+Parameters!CT$160*LN(Parameters!$B$125+Temperatures!$G99-Temperatures!$G$2-18.825)</f>
        <v>1.2132169627678642</v>
      </c>
      <c r="CU99" s="3">
        <f ca="1">Parameters!CU$159+Parameters!CU$160*LN(Parameters!$B$125+Temperatures!$G99-Temperatures!$G$2-18.825)</f>
        <v>0.63294391705430419</v>
      </c>
      <c r="CV99" s="3">
        <f ca="1">Parameters!CV$159+Parameters!CV$160*LN(Parameters!$B$125+Temperatures!$G99-Temperatures!$G$2-18.825)</f>
        <v>1.278596682790802</v>
      </c>
      <c r="CW99" s="3">
        <f ca="1">Parameters!CW$159+Parameters!CW$160*LN(Parameters!$B$125+Temperatures!$G99-Temperatures!$G$2-18.825)</f>
        <v>1.1827677960125753</v>
      </c>
      <c r="CX99" s="3">
        <f ca="1">Parameters!CX$159+Parameters!CX$160*LN(Parameters!$B$125+Temperatures!$G99-Temperatures!$G$2-18.825)</f>
        <v>0.83054009737250545</v>
      </c>
      <c r="CY99" s="3">
        <f ca="1">Parameters!CY$159+Parameters!CY$160*LN(Parameters!$B$125+Temperatures!$G99-Temperatures!$G$2-18.825)</f>
        <v>1.2040280541141535</v>
      </c>
      <c r="CZ99" s="3">
        <f ca="1">Parameters!CZ$159+Parameters!CZ$160*LN(Parameters!$B$125+Temperatures!$G99-Temperatures!$G$2-18.825)</f>
        <v>1.0193531164965124</v>
      </c>
      <c r="DA99" s="3">
        <f ca="1">Parameters!DA$159+Parameters!DA$160*LN(Parameters!$B$125+Temperatures!$G99-Temperatures!$G$2-18.825)</f>
        <v>0.32617460461146885</v>
      </c>
      <c r="DB99" s="3">
        <f ca="1">Parameters!DB$159+Parameters!DB$160*LN(Parameters!$B$125+Temperatures!$G99-Temperatures!$G$2-18.825)</f>
        <v>1.2440196087077182</v>
      </c>
      <c r="DC99" s="3">
        <f ca="1">Parameters!DC$159+Parameters!DC$160*LN(Parameters!$B$125+Temperatures!$G99-Temperatures!$G$2-18.825)</f>
        <v>0.67515650517450854</v>
      </c>
      <c r="DD99" s="3">
        <f ca="1">Parameters!DD$159+Parameters!DD$160*LN(Parameters!$B$125+Temperatures!$G99-Temperatures!$G$2-18.825)</f>
        <v>0.39715495027805409</v>
      </c>
      <c r="DE99" s="3">
        <f ca="1">Parameters!DE$159+Parameters!DE$160*LN(Parameters!$B$125+Temperatures!$G99-Temperatures!$G$2-18.825)</f>
        <v>0.49358736215821936</v>
      </c>
      <c r="DF99" s="3">
        <f ca="1">Parameters!DF$159+Parameters!DF$160*LN(Parameters!$B$125+Temperatures!$G99-Temperatures!$G$2-18.825)</f>
        <v>0.37637748030530999</v>
      </c>
      <c r="DG99" s="3">
        <f ca="1">Parameters!DG$159+Parameters!DG$160*LN(Parameters!$B$125+Temperatures!$G99-Temperatures!$G$2-18.825)</f>
        <v>0.87395108043591319</v>
      </c>
      <c r="DH99" s="3">
        <f ca="1">Parameters!DH$159+Parameters!DH$160*LN(Parameters!$B$125+Temperatures!$G99-Temperatures!$G$2-18.825)</f>
        <v>0.54979536528487338</v>
      </c>
      <c r="DI99" s="3">
        <f ca="1">Parameters!DI$159+Parameters!DI$160*LN(Parameters!$B$125+Temperatures!$G99-Temperatures!$G$2-18.825)</f>
        <v>1.0182443156765553</v>
      </c>
      <c r="DJ99" s="3">
        <f ca="1">Parameters!DJ$159+Parameters!DJ$160*LN(Parameters!$B$125+Temperatures!$G99-Temperatures!$G$2-18.825)</f>
        <v>0.97659780999948997</v>
      </c>
      <c r="DK99" s="3">
        <f ca="1">Parameters!DK$159+Parameters!DK$160*LN(Parameters!$B$125+Temperatures!$G99-Temperatures!$G$2-18.825)</f>
        <v>0.55808108687797209</v>
      </c>
      <c r="DL99" s="3">
        <f ca="1">Parameters!DL$159+Parameters!DL$160*LN(Parameters!$B$125+Temperatures!$G99-Temperatures!$G$2-18.825)</f>
        <v>1.3522582977688327</v>
      </c>
      <c r="DM99" s="3">
        <f ca="1">Parameters!DM$159+Parameters!DM$160*LN(Parameters!$B$125+Temperatures!$G99-Temperatures!$G$2-18.825)</f>
        <v>1.2411185099013711</v>
      </c>
      <c r="DN99" s="3">
        <f ca="1">Parameters!DN$159+Parameters!DN$160*LN(Parameters!$B$125+Temperatures!$G99-Temperatures!$G$2-18.825)</f>
        <v>0.52559932908009854</v>
      </c>
      <c r="DO99" s="3">
        <f ca="1">Parameters!DO$159+Parameters!DO$160*LN(Parameters!$B$125+Temperatures!$G99-Temperatures!$G$2-18.825)</f>
        <v>6.0570323929395202E-2</v>
      </c>
      <c r="DP99" s="3">
        <f ca="1">Parameters!DP$159+Parameters!DP$160*LN(Parameters!$B$125+Temperatures!$G99-Temperatures!$G$2-18.825)</f>
        <v>1.1723379072016442</v>
      </c>
      <c r="DQ99" s="3">
        <f ca="1">Parameters!DQ$159+Parameters!DQ$160*LN(Parameters!$B$125+Temperatures!$G99-Temperatures!$G$2-18.825)</f>
        <v>1.3594923767159606</v>
      </c>
      <c r="DR99" s="3">
        <f ca="1">Parameters!DR$159+Parameters!DR$160*LN(Parameters!$B$125+Temperatures!$G99-Temperatures!$G$2-18.825)</f>
        <v>1.2379349229637566</v>
      </c>
      <c r="DS99" s="3">
        <f ca="1">Parameters!DS$159+Parameters!DS$160*LN(Parameters!$B$125+Temperatures!$G99-Temperatures!$G$2-18.825)</f>
        <v>1.0461314446129937</v>
      </c>
      <c r="DT99" s="3">
        <f ca="1">Parameters!DT$159+Parameters!DT$160*LN(Parameters!$B$125+Temperatures!$G99-Temperatures!$G$2-18.825)</f>
        <v>1.1056993254542808</v>
      </c>
      <c r="DU99" s="3">
        <f ca="1">Parameters!DU$159+Parameters!DU$160*LN(Parameters!$B$125+Temperatures!$G99-Temperatures!$G$2-18.825)</f>
        <v>1.2760303127040467</v>
      </c>
      <c r="DV99" s="3">
        <f ca="1">Parameters!DV$159+Parameters!DV$160*LN(Parameters!$B$125+Temperatures!$G99-Temperatures!$G$2-18.825)</f>
        <v>1.088872750940296</v>
      </c>
      <c r="DW99" s="3">
        <f ca="1">Parameters!DW$159+Parameters!DW$160*LN(Parameters!$B$125+Temperatures!$G99-Temperatures!$G$2-18.825)</f>
        <v>1.0125700200106797</v>
      </c>
      <c r="DX99" s="3">
        <f ca="1">Parameters!DX$159+Parameters!DX$160*LN(Parameters!$B$125+Temperatures!$G99-Temperatures!$G$2-18.825)</f>
        <v>1.3882019112397517</v>
      </c>
      <c r="DY99" s="3">
        <f ca="1">Parameters!DY$159+Parameters!DY$160*LN(Parameters!$B$125+Temperatures!$G99-Temperatures!$G$2-18.825)</f>
        <v>1.2937271796053726</v>
      </c>
      <c r="DZ99" s="3">
        <f ca="1">Parameters!DZ$159+Parameters!DZ$160*LN(Parameters!$B$125+Temperatures!$G99-Temperatures!$G$2-18.825)</f>
        <v>1.2121438780688365</v>
      </c>
      <c r="EA99" s="3">
        <f ca="1">Parameters!EA$159+Parameters!EA$160*LN(Parameters!$B$125+Temperatures!$G99-Temperatures!$G$2-18.825)</f>
        <v>0.50918605863561328</v>
      </c>
      <c r="EB99" s="3">
        <f ca="1">Parameters!EB$159+Parameters!EB$160*LN(Parameters!$B$125+Temperatures!$G99-Temperatures!$G$2-18.825)</f>
        <v>0.25517525784245892</v>
      </c>
      <c r="EC99" s="3">
        <f ca="1">Parameters!EC$159+Parameters!EC$160*LN(Parameters!$B$125+Temperatures!$G99-Temperatures!$G$2-18.825)</f>
        <v>0.98598317671672586</v>
      </c>
      <c r="ED99" s="3">
        <f ca="1">Parameters!ED$159+Parameters!ED$160*LN(Parameters!$B$125+Temperatures!$G99-Temperatures!$G$2-18.825)</f>
        <v>1.2625547600500153</v>
      </c>
      <c r="EE99" s="3">
        <f ca="1">Parameters!EE$159+Parameters!EE$160*LN(Parameters!$B$125+Temperatures!$G99-Temperatures!$G$2-18.825)</f>
        <v>0.60887258857962701</v>
      </c>
      <c r="EF99" s="3">
        <f ca="1">Parameters!EF$159+Parameters!EF$160*LN(Parameters!$B$125+Temperatures!$G99-Temperatures!$G$2-18.825)</f>
        <v>1.2363899674677332</v>
      </c>
      <c r="EG99" s="3">
        <f ca="1">Parameters!EG$159+Parameters!EG$160*LN(Parameters!$B$125+Temperatures!$G99-Temperatures!$G$2-18.825)</f>
        <v>1.1573667131454564</v>
      </c>
      <c r="EH99" s="3">
        <f ca="1">Parameters!EH$159+Parameters!EH$160*LN(Parameters!$B$125+Temperatures!$G99-Temperatures!$G$2-18.825)</f>
        <v>1.2222454235921707</v>
      </c>
      <c r="EI99" s="3">
        <f ca="1">Parameters!EI$159+Parameters!EI$160*LN(Parameters!$B$125+Temperatures!$G99-Temperatures!$G$2-18.825)</f>
        <v>0.90042580058493216</v>
      </c>
      <c r="EJ99" s="3">
        <f ca="1">Parameters!EJ$159+Parameters!EJ$160*LN(Parameters!$B$125+Temperatures!$G99-Temperatures!$G$2-18.825)</f>
        <v>1.2269901274769266</v>
      </c>
      <c r="EK99" s="3">
        <f ca="1">Parameters!EK$159+Parameters!EK$160*LN(Parameters!$B$125+Temperatures!$G99-Temperatures!$G$2-18.825)</f>
        <v>1.2933042145300238</v>
      </c>
      <c r="EL99" s="3">
        <f ca="1">Parameters!EL$159+Parameters!EL$160*LN(Parameters!$B$125+Temperatures!$G99-Temperatures!$G$2-18.825)</f>
        <v>1.1344653103387516</v>
      </c>
      <c r="EM99" s="3">
        <f ca="1">Parameters!EM$159+Parameters!EM$160*LN(Parameters!$B$125+Temperatures!$G99-Temperatures!$G$2-18.825)</f>
        <v>0.46098823678938239</v>
      </c>
      <c r="EN99" s="3">
        <f ca="1">Parameters!EN$159+Parameters!EN$160*LN(Parameters!$B$125+Temperatures!$G99-Temperatures!$G$2-18.825)</f>
        <v>1.1799649557402263</v>
      </c>
      <c r="EO99" s="3">
        <f ca="1">Parameters!EO$159+Parameters!EO$160*LN(Parameters!$B$125+Temperatures!$G99-Temperatures!$G$2-18.825)</f>
        <v>0.47267755785157051</v>
      </c>
      <c r="EP99" s="3">
        <f ca="1">Parameters!EP$159+Parameters!EP$160*LN(Parameters!$B$125+Temperatures!$G99-Temperatures!$G$2-18.825)</f>
        <v>0.74823069233806827</v>
      </c>
      <c r="EQ99" s="3">
        <f ca="1">Parameters!EQ$159+Parameters!EQ$160*LN(Parameters!$B$125+Temperatures!$G99-Temperatures!$G$2-18.825)</f>
        <v>1.1385300582677633</v>
      </c>
      <c r="ER99" s="3">
        <f ca="1">Parameters!ER$159+Parameters!ER$160*LN(Parameters!$B$125+Temperatures!$G99-Temperatures!$G$2-18.825)</f>
        <v>0.98306420605371969</v>
      </c>
      <c r="ES99" s="3">
        <f ca="1">Parameters!ES$159+Parameters!ES$160*LN(Parameters!$B$125+Temperatures!$G99-Temperatures!$G$2-18.825)</f>
        <v>1.3373170417359339</v>
      </c>
      <c r="ET99" s="3">
        <f ca="1">Parameters!ET$159+Parameters!ET$160*LN(Parameters!$B$125+Temperatures!$G99-Temperatures!$G$2-18.825)</f>
        <v>0.77488073327338536</v>
      </c>
      <c r="EU99" s="3">
        <f ca="1">Parameters!EU$159+Parameters!EU$160*LN(Parameters!$B$125+Temperatures!$G99-Temperatures!$G$2-18.825)</f>
        <v>0.53377574359686475</v>
      </c>
      <c r="EV99" s="3">
        <f ca="1">Parameters!EV$159+Parameters!EV$160*LN(Parameters!$B$125+Temperatures!$G99-Temperatures!$G$2-18.825)</f>
        <v>0.30245894688136898</v>
      </c>
      <c r="EW99" s="3">
        <f ca="1">Parameters!EW$159+Parameters!EW$160*LN(Parameters!$B$125+Temperatures!$G99-Temperatures!$G$2-18.825)</f>
        <v>0.94832950239036984</v>
      </c>
      <c r="EX99" s="3">
        <f ca="1">Parameters!EX$159+Parameters!EX$160*LN(Parameters!$B$125+Temperatures!$G99-Temperatures!$G$2-18.825)</f>
        <v>1.2506714802584069</v>
      </c>
      <c r="EY99" s="3">
        <f ca="1">Parameters!EY$159+Parameters!EY$160*LN(Parameters!$B$125+Temperatures!$G99-Temperatures!$G$2-18.825)</f>
        <v>1.3959637245205472</v>
      </c>
      <c r="EZ99" s="3">
        <f ca="1">Parameters!EZ$159+Parameters!EZ$160*LN(Parameters!$B$125+Temperatures!$G99-Temperatures!$G$2-18.825)</f>
        <v>1.2834910329313733</v>
      </c>
      <c r="FA99" s="3">
        <f ca="1">Parameters!FA$159+Parameters!FA$160*LN(Parameters!$B$125+Temperatures!$G99-Temperatures!$G$2-18.825)</f>
        <v>1.1699757796515413</v>
      </c>
      <c r="FB99" s="3">
        <f ca="1">Parameters!FB$159+Parameters!FB$160*LN(Parameters!$B$125+Temperatures!$G99-Temperatures!$G$2-18.825)</f>
        <v>1.2309199752665749</v>
      </c>
      <c r="FC99" s="3">
        <f ca="1">Parameters!FC$159+Parameters!FC$160*LN(Parameters!$B$125+Temperatures!$G99-Temperatures!$G$2-18.825)</f>
        <v>1.1803640027589977</v>
      </c>
      <c r="FD99" s="3">
        <f ca="1">Parameters!FD$159+Parameters!FD$160*LN(Parameters!$B$125+Temperatures!$G99-Temperatures!$G$2-18.825)</f>
        <v>0.58219530401606989</v>
      </c>
      <c r="FE99" s="3">
        <f ca="1">Parameters!FE$159+Parameters!FE$160*LN(Parameters!$B$125+Temperatures!$G99-Temperatures!$G$2-18.825)</f>
        <v>1.2895627568125381</v>
      </c>
      <c r="FF99" s="3">
        <f ca="1">Parameters!FF$159+Parameters!FF$160*LN(Parameters!$B$125+Temperatures!$G99-Temperatures!$G$2-18.825)</f>
        <v>0.60131271003234377</v>
      </c>
      <c r="FG99" s="3">
        <f ca="1">Parameters!FG$159+Parameters!FG$160*LN(Parameters!$B$125+Temperatures!$G99-Temperatures!$G$2-18.825)</f>
        <v>1.3427554433672213</v>
      </c>
      <c r="FH99" s="3">
        <f ca="1">Parameters!FH$159+Parameters!FH$160*LN(Parameters!$B$125+Temperatures!$G99-Temperatures!$G$2-18.825)</f>
        <v>1.0128794282385953</v>
      </c>
      <c r="FI99" s="3">
        <f ca="1">Parameters!FI$159+Parameters!FI$160*LN(Parameters!$B$125+Temperatures!$G99-Temperatures!$G$2-18.825)</f>
        <v>1.2942520346216413</v>
      </c>
      <c r="FJ99" s="3">
        <f ca="1">Parameters!FJ$159+Parameters!FJ$160*LN(Parameters!$B$125+Temperatures!$G99-Temperatures!$G$2-18.825)</f>
        <v>0.4528806210247075</v>
      </c>
      <c r="FK99" s="3">
        <f ca="1">Parameters!FK$159+Parameters!FK$160*LN(Parameters!$B$125+Temperatures!$G99-Temperatures!$G$2-18.825)</f>
        <v>0.50897769297388806</v>
      </c>
      <c r="FL99" s="3">
        <f ca="1">Parameters!FL$159+Parameters!FL$160*LN(Parameters!$B$125+Temperatures!$G99-Temperatures!$G$2-18.825)</f>
        <v>0.34294007680383726</v>
      </c>
      <c r="FM99" s="3">
        <f ca="1">Parameters!FM$159+Parameters!FM$160*LN(Parameters!$B$125+Temperatures!$G99-Temperatures!$G$2-18.825)</f>
        <v>0.9026987626734273</v>
      </c>
      <c r="FN99" s="3">
        <f ca="1">Parameters!FN$159+Parameters!FN$160*LN(Parameters!$B$125+Temperatures!$G99-Temperatures!$G$2-18.825)</f>
        <v>1.3624944762057405</v>
      </c>
      <c r="FO99" s="3">
        <f ca="1">Parameters!FO$159+Parameters!FO$160*LN(Parameters!$B$125+Temperatures!$G99-Temperatures!$G$2-18.825)</f>
        <v>1.2917512012641936</v>
      </c>
      <c r="FP99" s="3">
        <f ca="1">Parameters!FP$159+Parameters!FP$160*LN(Parameters!$B$125+Temperatures!$G99-Temperatures!$G$2-18.825)</f>
        <v>1.3109722199393503</v>
      </c>
      <c r="FQ99" s="3">
        <f ca="1">Parameters!FQ$159+Parameters!FQ$160*LN(Parameters!$B$125+Temperatures!$G99-Temperatures!$G$2-18.825)</f>
        <v>0.61534160864375775</v>
      </c>
      <c r="FR99" s="3">
        <f ca="1">Parameters!FR$159+Parameters!FR$160*LN(Parameters!$B$125+Temperatures!$G99-Temperatures!$G$2-18.825)</f>
        <v>0.80093532145740953</v>
      </c>
      <c r="FS99" s="3">
        <f ca="1">Parameters!FS$159+Parameters!FS$160*LN(Parameters!$B$125+Temperatures!$G99-Temperatures!$G$2-18.825)</f>
        <v>1.1576592123919414</v>
      </c>
      <c r="FT99" s="3">
        <f ca="1">Parameters!FT$159+Parameters!FT$160*LN(Parameters!$B$125+Temperatures!$G99-Temperatures!$G$2-18.825)</f>
        <v>1.0412368968661689</v>
      </c>
      <c r="FU99" s="3">
        <f ca="1">Parameters!FU$159+Parameters!FU$160*LN(Parameters!$B$125+Temperatures!$G99-Temperatures!$G$2-18.825)</f>
        <v>1.2683382406535104</v>
      </c>
      <c r="FV99" s="3">
        <f ca="1">Parameters!FV$159+Parameters!FV$160*LN(Parameters!$B$125+Temperatures!$G99-Temperatures!$G$2-18.825)</f>
        <v>0.91039745728902233</v>
      </c>
      <c r="FW99" s="3">
        <f ca="1">Parameters!FW$159+Parameters!FW$160*LN(Parameters!$B$125+Temperatures!$G99-Temperatures!$G$2-18.825)</f>
        <v>0.68165058228047282</v>
      </c>
      <c r="FX99" s="3">
        <f ca="1">Parameters!FX$159+Parameters!FX$160*LN(Parameters!$B$125+Temperatures!$G99-Temperatures!$G$2-18.825)</f>
        <v>1.1763006659645261</v>
      </c>
      <c r="FY99" s="3">
        <f ca="1">Parameters!FY$159+Parameters!FY$160*LN(Parameters!$B$125+Temperatures!$G99-Temperatures!$G$2-18.825)</f>
        <v>0.97189556506978514</v>
      </c>
      <c r="FZ99" s="3">
        <f ca="1">Parameters!FZ$159+Parameters!FZ$160*LN(Parameters!$B$125+Temperatures!$G99-Temperatures!$G$2-18.825)</f>
        <v>1.1214559469081558</v>
      </c>
      <c r="GA99" s="3">
        <f ca="1">Parameters!GA$159+Parameters!GA$160*LN(Parameters!$B$125+Temperatures!$G99-Temperatures!$G$2-18.825)</f>
        <v>1.1161226389885386</v>
      </c>
      <c r="GB99" s="3">
        <f ca="1">Parameters!GB$159+Parameters!GB$160*LN(Parameters!$B$125+Temperatures!$G99-Temperatures!$G$2-18.825)</f>
        <v>0.48641420761277437</v>
      </c>
      <c r="GC99" s="3">
        <f ca="1">Parameters!GC$159+Parameters!GC$160*LN(Parameters!$B$125+Temperatures!$G99-Temperatures!$G$2-18.825)</f>
        <v>0.8546230367055897</v>
      </c>
      <c r="GD99" s="3">
        <f ca="1">Parameters!GD$159+Parameters!GD$160*LN(Parameters!$B$125+Temperatures!$G99-Temperatures!$G$2-18.825)</f>
        <v>0.72754390447306616</v>
      </c>
      <c r="GE99" s="3">
        <f ca="1">Parameters!GE$159+Parameters!GE$160*LN(Parameters!$B$125+Temperatures!$G99-Temperatures!$G$2-18.825)</f>
        <v>0.70808873550272178</v>
      </c>
      <c r="GF99" s="3">
        <f ca="1">Parameters!GF$159+Parameters!GF$160*LN(Parameters!$B$125+Temperatures!$G99-Temperatures!$G$2-18.825)</f>
        <v>1.2080417702526995</v>
      </c>
      <c r="GG99" s="3">
        <f ca="1">Parameters!GG$159+Parameters!GG$160*LN(Parameters!$B$125+Temperatures!$G99-Temperatures!$G$2-18.825)</f>
        <v>1.2365426970766216</v>
      </c>
      <c r="GH99" s="3">
        <f ca="1">Parameters!GH$159+Parameters!GH$160*LN(Parameters!$B$125+Temperatures!$G99-Temperatures!$G$2-18.825)</f>
        <v>1.1023289112290495</v>
      </c>
      <c r="GI99" s="3">
        <f ca="1">Parameters!GI$159+Parameters!GI$160*LN(Parameters!$B$125+Temperatures!$G99-Temperatures!$G$2-18.825)</f>
        <v>1.2112551586579534</v>
      </c>
      <c r="GJ99" s="3">
        <f ca="1">Parameters!GJ$159+Parameters!GJ$160*LN(Parameters!$B$125+Temperatures!$G99-Temperatures!$G$2-18.825)</f>
        <v>1.0168262857670192</v>
      </c>
      <c r="GK99" s="3">
        <f ca="1">Parameters!GK$159+Parameters!GK$160*LN(Parameters!$B$125+Temperatures!$G99-Temperatures!$G$2-18.825)</f>
        <v>0.91862659044136374</v>
      </c>
      <c r="GL99" s="3">
        <f ca="1">Parameters!GL$159+Parameters!GL$160*LN(Parameters!$B$125+Temperatures!$G99-Temperatures!$G$2-18.825)</f>
        <v>1.1007514718261939</v>
      </c>
      <c r="GM99" s="3">
        <f ca="1">Parameters!GM$159+Parameters!GM$160*LN(Parameters!$B$125+Temperatures!$G99-Temperatures!$G$2-18.825)</f>
        <v>1.0488698459817909</v>
      </c>
    </row>
    <row r="100" spans="1:195" x14ac:dyDescent="0.25">
      <c r="A100">
        <v>2108</v>
      </c>
      <c r="B100" s="3">
        <f ca="1">Parameters!B$159+Parameters!B$160*LN(Parameters!$B$125+Temperatures!$G100-Temperatures!$G$2-18.825)</f>
        <v>0.67937847250545547</v>
      </c>
      <c r="C100" s="3">
        <f ca="1">Parameters!C$159+Parameters!C$160*LN(Parameters!$B$125+Temperatures!$G100-Temperatures!$G$2-18.825)</f>
        <v>1.0920563924401432</v>
      </c>
      <c r="D100" s="3">
        <f ca="1">Parameters!D$159+Parameters!D$160*LN(Parameters!$B$125+Temperatures!$G100-Temperatures!$G$2-18.825)</f>
        <v>0.64730711312640576</v>
      </c>
      <c r="E100" s="3">
        <f ca="1">Parameters!E$159+Parameters!E$160*LN(Parameters!$B$125+Temperatures!$G100-Temperatures!$G$2-18.825)</f>
        <v>0.28282240043075713</v>
      </c>
      <c r="F100" s="3">
        <f ca="1">Parameters!F$159+Parameters!F$160*LN(Parameters!$B$125+Temperatures!$G100-Temperatures!$G$2-18.825)</f>
        <v>1.3121064973832584</v>
      </c>
      <c r="G100" s="3">
        <f ca="1">Parameters!G$159+Parameters!G$160*LN(Parameters!$B$125+Temperatures!$G100-Temperatures!$G$2-18.825)</f>
        <v>0.86846822038452576</v>
      </c>
      <c r="H100" s="3">
        <f ca="1">Parameters!H$159+Parameters!H$160*LN(Parameters!$B$125+Temperatures!$G100-Temperatures!$G$2-18.825)</f>
        <v>0.48197556854956725</v>
      </c>
      <c r="I100" s="3">
        <f ca="1">Parameters!I$159+Parameters!I$160*LN(Parameters!$B$125+Temperatures!$G100-Temperatures!$G$2-18.825)</f>
        <v>1.2623593973675198</v>
      </c>
      <c r="J100" s="3">
        <f ca="1">Parameters!J$159+Parameters!J$160*LN(Parameters!$B$125+Temperatures!$G100-Temperatures!$G$2-18.825)</f>
        <v>0.84504037663312603</v>
      </c>
      <c r="K100" s="3">
        <f ca="1">Parameters!K$159+Parameters!K$160*LN(Parameters!$B$125+Temperatures!$G100-Temperatures!$G$2-18.825)</f>
        <v>0.44597231731700637</v>
      </c>
      <c r="L100" s="3">
        <f ca="1">Parameters!L$159+Parameters!L$160*LN(Parameters!$B$125+Temperatures!$G100-Temperatures!$G$2-18.825)</f>
        <v>0.71095225291046171</v>
      </c>
      <c r="M100" s="3">
        <f ca="1">Parameters!M$159+Parameters!M$160*LN(Parameters!$B$125+Temperatures!$G100-Temperatures!$G$2-18.825)</f>
        <v>1.0336428508748858</v>
      </c>
      <c r="N100" s="3">
        <f ca="1">Parameters!N$159+Parameters!N$160*LN(Parameters!$B$125+Temperatures!$G100-Temperatures!$G$2-18.825)</f>
        <v>0.52258957832491171</v>
      </c>
      <c r="O100" s="3">
        <f ca="1">Parameters!O$159+Parameters!O$160*LN(Parameters!$B$125+Temperatures!$G100-Temperatures!$G$2-18.825)</f>
        <v>1.3161884147907854</v>
      </c>
      <c r="P100" s="3">
        <f ca="1">Parameters!P$159+Parameters!P$160*LN(Parameters!$B$125+Temperatures!$G100-Temperatures!$G$2-18.825)</f>
        <v>1.3588134447430651</v>
      </c>
      <c r="Q100" s="3">
        <f ca="1">Parameters!Q$159+Parameters!Q$160*LN(Parameters!$B$125+Temperatures!$G100-Temperatures!$G$2-18.825)</f>
        <v>1.23239993168119</v>
      </c>
      <c r="R100" s="3">
        <f ca="1">Parameters!R$159+Parameters!R$160*LN(Parameters!$B$125+Temperatures!$G100-Temperatures!$G$2-18.825)</f>
        <v>0.58535861568869529</v>
      </c>
      <c r="S100" s="3">
        <f ca="1">Parameters!S$159+Parameters!S$160*LN(Parameters!$B$125+Temperatures!$G100-Temperatures!$G$2-18.825)</f>
        <v>1.3390288842347611</v>
      </c>
      <c r="T100" s="3">
        <f ca="1">Parameters!T$159+Parameters!T$160*LN(Parameters!$B$125+Temperatures!$G100-Temperatures!$G$2-18.825)</f>
        <v>1.2010908059732304</v>
      </c>
      <c r="U100" s="3">
        <f ca="1">Parameters!U$159+Parameters!U$160*LN(Parameters!$B$125+Temperatures!$G100-Temperatures!$G$2-18.825)</f>
        <v>0.52457287513286599</v>
      </c>
      <c r="V100" s="3">
        <f ca="1">Parameters!V$159+Parameters!V$160*LN(Parameters!$B$125+Temperatures!$G100-Temperatures!$G$2-18.825)</f>
        <v>0.40107040550750667</v>
      </c>
      <c r="W100" s="3">
        <f ca="1">Parameters!W$159+Parameters!W$160*LN(Parameters!$B$125+Temperatures!$G100-Temperatures!$G$2-18.825)</f>
        <v>1.225354305231704</v>
      </c>
      <c r="X100" s="3">
        <f ca="1">Parameters!X$159+Parameters!X$160*LN(Parameters!$B$125+Temperatures!$G100-Temperatures!$G$2-18.825)</f>
        <v>1.1094816104543717</v>
      </c>
      <c r="Y100" s="3">
        <f ca="1">Parameters!Y$159+Parameters!Y$160*LN(Parameters!$B$125+Temperatures!$G100-Temperatures!$G$2-18.825)</f>
        <v>0.84041499899208083</v>
      </c>
      <c r="Z100" s="3">
        <f ca="1">Parameters!Z$159+Parameters!Z$160*LN(Parameters!$B$125+Temperatures!$G100-Temperatures!$G$2-18.825)</f>
        <v>1.137989418277942</v>
      </c>
      <c r="AA100" s="3">
        <f ca="1">Parameters!AA$159+Parameters!AA$160*LN(Parameters!$B$125+Temperatures!$G100-Temperatures!$G$2-18.825)</f>
        <v>1.2622516360970475</v>
      </c>
      <c r="AB100" s="3">
        <f ca="1">Parameters!AB$159+Parameters!AB$160*LN(Parameters!$B$125+Temperatures!$G100-Temperatures!$G$2-18.825)</f>
        <v>1.2994374335361325</v>
      </c>
      <c r="AC100" s="3">
        <f ca="1">Parameters!AC$159+Parameters!AC$160*LN(Parameters!$B$125+Temperatures!$G100-Temperatures!$G$2-18.825)</f>
        <v>0.66703513840665529</v>
      </c>
      <c r="AD100" s="3">
        <f ca="1">Parameters!AD$159+Parameters!AD$160*LN(Parameters!$B$125+Temperatures!$G100-Temperatures!$G$2-18.825)</f>
        <v>1.1040883525503511</v>
      </c>
      <c r="AE100" s="3">
        <f ca="1">Parameters!AE$159+Parameters!AE$160*LN(Parameters!$B$125+Temperatures!$G100-Temperatures!$G$2-18.825)</f>
        <v>1.2432459776788807</v>
      </c>
      <c r="AF100" s="3">
        <f ca="1">Parameters!AF$159+Parameters!AF$160*LN(Parameters!$B$125+Temperatures!$G100-Temperatures!$G$2-18.825)</f>
        <v>0.38039916326562845</v>
      </c>
      <c r="AG100" s="3">
        <f ca="1">Parameters!AG$159+Parameters!AG$160*LN(Parameters!$B$125+Temperatures!$G100-Temperatures!$G$2-18.825)</f>
        <v>0.43934790985204325</v>
      </c>
      <c r="AH100" s="3">
        <f ca="1">Parameters!AH$159+Parameters!AH$160*LN(Parameters!$B$125+Temperatures!$G100-Temperatures!$G$2-18.825)</f>
        <v>0.6399346595495875</v>
      </c>
      <c r="AI100" s="3">
        <f ca="1">Parameters!AI$159+Parameters!AI$160*LN(Parameters!$B$125+Temperatures!$G100-Temperatures!$G$2-18.825)</f>
        <v>0.76143323235730376</v>
      </c>
      <c r="AJ100" s="3">
        <f ca="1">Parameters!AJ$159+Parameters!AJ$160*LN(Parameters!$B$125+Temperatures!$G100-Temperatures!$G$2-18.825)</f>
        <v>1.2624156355566576</v>
      </c>
      <c r="AK100" s="3">
        <f ca="1">Parameters!AK$159+Parameters!AK$160*LN(Parameters!$B$125+Temperatures!$G100-Temperatures!$G$2-18.825)</f>
        <v>1.2168298696853843</v>
      </c>
      <c r="AL100" s="3">
        <f ca="1">Parameters!AL$159+Parameters!AL$160*LN(Parameters!$B$125+Temperatures!$G100-Temperatures!$G$2-18.825)</f>
        <v>1.1836744786592606</v>
      </c>
      <c r="AM100" s="3">
        <f ca="1">Parameters!AM$159+Parameters!AM$160*LN(Parameters!$B$125+Temperatures!$G100-Temperatures!$G$2-18.825)</f>
        <v>1.206905451997111</v>
      </c>
      <c r="AN100" s="3">
        <f ca="1">Parameters!AN$159+Parameters!AN$160*LN(Parameters!$B$125+Temperatures!$G100-Temperatures!$G$2-18.825)</f>
        <v>1.0132345336046955</v>
      </c>
      <c r="AO100" s="3">
        <f ca="1">Parameters!AO$159+Parameters!AO$160*LN(Parameters!$B$125+Temperatures!$G100-Temperatures!$G$2-18.825)</f>
        <v>1.1753528490402645</v>
      </c>
      <c r="AP100" s="3">
        <f ca="1">Parameters!AP$159+Parameters!AP$160*LN(Parameters!$B$125+Temperatures!$G100-Temperatures!$G$2-18.825)</f>
        <v>1.0237728649670479</v>
      </c>
      <c r="AQ100" s="3">
        <f ca="1">Parameters!AQ$159+Parameters!AQ$160*LN(Parameters!$B$125+Temperatures!$G100-Temperatures!$G$2-18.825)</f>
        <v>1.0981297322093335</v>
      </c>
      <c r="AR100" s="3">
        <f ca="1">Parameters!AR$159+Parameters!AR$160*LN(Parameters!$B$125+Temperatures!$G100-Temperatures!$G$2-18.825)</f>
        <v>1.231410078372881</v>
      </c>
      <c r="AS100" s="3">
        <f ca="1">Parameters!AS$159+Parameters!AS$160*LN(Parameters!$B$125+Temperatures!$G100-Temperatures!$G$2-18.825)</f>
        <v>0.91453858980637093</v>
      </c>
      <c r="AT100" s="3">
        <f ca="1">Parameters!AT$159+Parameters!AT$160*LN(Parameters!$B$125+Temperatures!$G100-Temperatures!$G$2-18.825)</f>
        <v>0.45618371927063073</v>
      </c>
      <c r="AU100" s="3">
        <f ca="1">Parameters!AU$159+Parameters!AU$160*LN(Parameters!$B$125+Temperatures!$G100-Temperatures!$G$2-18.825)</f>
        <v>0.49165999902484742</v>
      </c>
      <c r="AV100" s="3">
        <f ca="1">Parameters!AV$159+Parameters!AV$160*LN(Parameters!$B$125+Temperatures!$G100-Temperatures!$G$2-18.825)</f>
        <v>1.3960155784511366</v>
      </c>
      <c r="AW100" s="3">
        <f ca="1">Parameters!AW$159+Parameters!AW$160*LN(Parameters!$B$125+Temperatures!$G100-Temperatures!$G$2-18.825)</f>
        <v>1.1102518581782561</v>
      </c>
      <c r="AX100" s="3">
        <f ca="1">Parameters!AX$159+Parameters!AX$160*LN(Parameters!$B$125+Temperatures!$G100-Temperatures!$G$2-18.825)</f>
        <v>0.44086472085779271</v>
      </c>
      <c r="AY100" s="3">
        <f ca="1">Parameters!AY$159+Parameters!AY$160*LN(Parameters!$B$125+Temperatures!$G100-Temperatures!$G$2-18.825)</f>
        <v>1.2028323203451499</v>
      </c>
      <c r="AZ100" s="3">
        <f ca="1">Parameters!AZ$159+Parameters!AZ$160*LN(Parameters!$B$125+Temperatures!$G100-Temperatures!$G$2-18.825)</f>
        <v>0.85107144244715627</v>
      </c>
      <c r="BA100" s="3">
        <f ca="1">Parameters!BA$159+Parameters!BA$160*LN(Parameters!$B$125+Temperatures!$G100-Temperatures!$G$2-18.825)</f>
        <v>1.0150353911084675</v>
      </c>
      <c r="BB100" s="3">
        <f ca="1">Parameters!BB$159+Parameters!BB$160*LN(Parameters!$B$125+Temperatures!$G100-Temperatures!$G$2-18.825)</f>
        <v>1.0808075421373213</v>
      </c>
      <c r="BC100" s="3">
        <f ca="1">Parameters!BC$159+Parameters!BC$160*LN(Parameters!$B$125+Temperatures!$G100-Temperatures!$G$2-18.825)</f>
        <v>1.1121397825521073</v>
      </c>
      <c r="BD100" s="3">
        <f ca="1">Parameters!BD$159+Parameters!BD$160*LN(Parameters!$B$125+Temperatures!$G100-Temperatures!$G$2-18.825)</f>
        <v>1.1002602805420616</v>
      </c>
      <c r="BE100" s="3">
        <f ca="1">Parameters!BE$159+Parameters!BE$160*LN(Parameters!$B$125+Temperatures!$G100-Temperatures!$G$2-18.825)</f>
        <v>0.72882670946929562</v>
      </c>
      <c r="BF100" s="3">
        <f ca="1">Parameters!BF$159+Parameters!BF$160*LN(Parameters!$B$125+Temperatures!$G100-Temperatures!$G$2-18.825)</f>
        <v>0.34561094399241626</v>
      </c>
      <c r="BG100" s="3">
        <f ca="1">Parameters!BG$159+Parameters!BG$160*LN(Parameters!$B$125+Temperatures!$G100-Temperatures!$G$2-18.825)</f>
        <v>0.97216264539703545</v>
      </c>
      <c r="BH100" s="3">
        <f ca="1">Parameters!BH$159+Parameters!BH$160*LN(Parameters!$B$125+Temperatures!$G100-Temperatures!$G$2-18.825)</f>
        <v>0.27609007455898282</v>
      </c>
      <c r="BI100" s="3">
        <f ca="1">Parameters!BI$159+Parameters!BI$160*LN(Parameters!$B$125+Temperatures!$G100-Temperatures!$G$2-18.825)</f>
        <v>1.1243959382052786</v>
      </c>
      <c r="BJ100" s="3">
        <f ca="1">Parameters!BJ$159+Parameters!BJ$160*LN(Parameters!$B$125+Temperatures!$G100-Temperatures!$G$2-18.825)</f>
        <v>0.57937090102006583</v>
      </c>
      <c r="BK100" s="3">
        <f ca="1">Parameters!BK$159+Parameters!BK$160*LN(Parameters!$B$125+Temperatures!$G100-Temperatures!$G$2-18.825)</f>
        <v>1.284994871824555</v>
      </c>
      <c r="BL100" s="3">
        <f ca="1">Parameters!BL$159+Parameters!BL$160*LN(Parameters!$B$125+Temperatures!$G100-Temperatures!$G$2-18.825)</f>
        <v>1.2291588680483598</v>
      </c>
      <c r="BM100" s="3">
        <f ca="1">Parameters!BM$159+Parameters!BM$160*LN(Parameters!$B$125+Temperatures!$G100-Temperatures!$G$2-18.825)</f>
        <v>0.48077928032387057</v>
      </c>
      <c r="BN100" s="3">
        <f ca="1">Parameters!BN$159+Parameters!BN$160*LN(Parameters!$B$125+Temperatures!$G100-Temperatures!$G$2-18.825)</f>
        <v>0.53334236642362265</v>
      </c>
      <c r="BO100" s="3">
        <f ca="1">Parameters!BO$159+Parameters!BO$160*LN(Parameters!$B$125+Temperatures!$G100-Temperatures!$G$2-18.825)</f>
        <v>1.294510391679959</v>
      </c>
      <c r="BP100" s="3">
        <f ca="1">Parameters!BP$159+Parameters!BP$160*LN(Parameters!$B$125+Temperatures!$G100-Temperatures!$G$2-18.825)</f>
        <v>1.2161818152073796</v>
      </c>
      <c r="BQ100" s="3">
        <f ca="1">Parameters!BQ$159+Parameters!BQ$160*LN(Parameters!$B$125+Temperatures!$G100-Temperatures!$G$2-18.825)</f>
        <v>1.1698932243312132</v>
      </c>
      <c r="BR100" s="3">
        <f ca="1">Parameters!BR$159+Parameters!BR$160*LN(Parameters!$B$125+Temperatures!$G100-Temperatures!$G$2-18.825)</f>
        <v>1.2913846325463032</v>
      </c>
      <c r="BS100" s="3">
        <f ca="1">Parameters!BS$159+Parameters!BS$160*LN(Parameters!$B$125+Temperatures!$G100-Temperatures!$G$2-18.825)</f>
        <v>1.2874754570749887</v>
      </c>
      <c r="BT100" s="3">
        <f ca="1">Parameters!BT$159+Parameters!BT$160*LN(Parameters!$B$125+Temperatures!$G100-Temperatures!$G$2-18.825)</f>
        <v>1.171122131706861</v>
      </c>
      <c r="BU100" s="3">
        <f ca="1">Parameters!BU$159+Parameters!BU$160*LN(Parameters!$B$125+Temperatures!$G100-Temperatures!$G$2-18.825)</f>
        <v>0.76985863046758896</v>
      </c>
      <c r="BV100" s="3">
        <f ca="1">Parameters!BV$159+Parameters!BV$160*LN(Parameters!$B$125+Temperatures!$G100-Temperatures!$G$2-18.825)</f>
        <v>1.2465480492212211</v>
      </c>
      <c r="BW100" s="3">
        <f ca="1">Parameters!BW$159+Parameters!BW$160*LN(Parameters!$B$125+Temperatures!$G100-Temperatures!$G$2-18.825)</f>
        <v>0.99282760910746282</v>
      </c>
      <c r="BX100" s="3">
        <f ca="1">Parameters!BX$159+Parameters!BX$160*LN(Parameters!$B$125+Temperatures!$G100-Temperatures!$G$2-18.825)</f>
        <v>1.2508214819895913</v>
      </c>
      <c r="BY100" s="3">
        <f ca="1">Parameters!BY$159+Parameters!BY$160*LN(Parameters!$B$125+Temperatures!$G100-Temperatures!$G$2-18.825)</f>
        <v>1.2936401046362409</v>
      </c>
      <c r="BZ100" s="3">
        <f ca="1">Parameters!BZ$159+Parameters!BZ$160*LN(Parameters!$B$125+Temperatures!$G100-Temperatures!$G$2-18.825)</f>
        <v>1.1083914719312673</v>
      </c>
      <c r="CA100" s="3">
        <f ca="1">Parameters!CA$159+Parameters!CA$160*LN(Parameters!$B$125+Temperatures!$G100-Temperatures!$G$2-18.825)</f>
        <v>1.1167317697052472</v>
      </c>
      <c r="CB100" s="3">
        <f ca="1">Parameters!CB$159+Parameters!CB$160*LN(Parameters!$B$125+Temperatures!$G100-Temperatures!$G$2-18.825)</f>
        <v>0.59561930400891749</v>
      </c>
      <c r="CC100" s="3">
        <f ca="1">Parameters!CC$159+Parameters!CC$160*LN(Parameters!$B$125+Temperatures!$G100-Temperatures!$G$2-18.825)</f>
        <v>1.2140315319360437</v>
      </c>
      <c r="CD100" s="3">
        <f ca="1">Parameters!CD$159+Parameters!CD$160*LN(Parameters!$B$125+Temperatures!$G100-Temperatures!$G$2-18.825)</f>
        <v>0.56059167501435525</v>
      </c>
      <c r="CE100" s="3">
        <f ca="1">Parameters!CE$159+Parameters!CE$160*LN(Parameters!$B$125+Temperatures!$G100-Temperatures!$G$2-18.825)</f>
        <v>1.2470593247540069</v>
      </c>
      <c r="CF100" s="3">
        <f ca="1">Parameters!CF$159+Parameters!CF$160*LN(Parameters!$B$125+Temperatures!$G100-Temperatures!$G$2-18.825)</f>
        <v>1.2350637875162858</v>
      </c>
      <c r="CG100" s="3">
        <f ca="1">Parameters!CG$159+Parameters!CG$160*LN(Parameters!$B$125+Temperatures!$G100-Temperatures!$G$2-18.825)</f>
        <v>0.4752278188352807</v>
      </c>
      <c r="CH100" s="3">
        <f ca="1">Parameters!CH$159+Parameters!CH$160*LN(Parameters!$B$125+Temperatures!$G100-Temperatures!$G$2-18.825)</f>
        <v>0.80353188999006364</v>
      </c>
      <c r="CI100" s="3">
        <f ca="1">Parameters!CI$159+Parameters!CI$160*LN(Parameters!$B$125+Temperatures!$G100-Temperatures!$G$2-18.825)</f>
        <v>1.1346493538355957</v>
      </c>
      <c r="CJ100" s="3">
        <f ca="1">Parameters!CJ$159+Parameters!CJ$160*LN(Parameters!$B$125+Temperatures!$G100-Temperatures!$G$2-18.825)</f>
        <v>0.209673356138527</v>
      </c>
      <c r="CK100" s="3">
        <f ca="1">Parameters!CK$159+Parameters!CK$160*LN(Parameters!$B$125+Temperatures!$G100-Temperatures!$G$2-18.825)</f>
        <v>0.99945262330788953</v>
      </c>
      <c r="CL100" s="3">
        <f ca="1">Parameters!CL$159+Parameters!CL$160*LN(Parameters!$B$125+Temperatures!$G100-Temperatures!$G$2-18.825)</f>
        <v>0.67626129211708952</v>
      </c>
      <c r="CM100" s="3">
        <f ca="1">Parameters!CM$159+Parameters!CM$160*LN(Parameters!$B$125+Temperatures!$G100-Temperatures!$G$2-18.825)</f>
        <v>1.2004324077458086</v>
      </c>
      <c r="CN100" s="3">
        <f ca="1">Parameters!CN$159+Parameters!CN$160*LN(Parameters!$B$125+Temperatures!$G100-Temperatures!$G$2-18.825)</f>
        <v>0.94203041812225263</v>
      </c>
      <c r="CO100" s="3">
        <f ca="1">Parameters!CO$159+Parameters!CO$160*LN(Parameters!$B$125+Temperatures!$G100-Temperatures!$G$2-18.825)</f>
        <v>0.71724602325791575</v>
      </c>
      <c r="CP100" s="3">
        <f ca="1">Parameters!CP$159+Parameters!CP$160*LN(Parameters!$B$125+Temperatures!$G100-Temperatures!$G$2-18.825)</f>
        <v>0.41970996696110913</v>
      </c>
      <c r="CQ100" s="3">
        <f ca="1">Parameters!CQ$159+Parameters!CQ$160*LN(Parameters!$B$125+Temperatures!$G100-Temperatures!$G$2-18.825)</f>
        <v>1.0355679853894952</v>
      </c>
      <c r="CR100" s="3">
        <f ca="1">Parameters!CR$159+Parameters!CR$160*LN(Parameters!$B$125+Temperatures!$G100-Temperatures!$G$2-18.825)</f>
        <v>0.28255343930901233</v>
      </c>
      <c r="CS100" s="3">
        <f ca="1">Parameters!CS$159+Parameters!CS$160*LN(Parameters!$B$125+Temperatures!$G100-Temperatures!$G$2-18.825)</f>
        <v>1.3358485101723361</v>
      </c>
      <c r="CT100" s="3">
        <f ca="1">Parameters!CT$159+Parameters!CT$160*LN(Parameters!$B$125+Temperatures!$G100-Temperatures!$G$2-18.825)</f>
        <v>1.2130931664130837</v>
      </c>
      <c r="CU100" s="3">
        <f ca="1">Parameters!CU$159+Parameters!CU$160*LN(Parameters!$B$125+Temperatures!$G100-Temperatures!$G$2-18.825)</f>
        <v>0.63294816971577694</v>
      </c>
      <c r="CV100" s="3">
        <f ca="1">Parameters!CV$159+Parameters!CV$160*LN(Parameters!$B$125+Temperatures!$G100-Temperatures!$G$2-18.825)</f>
        <v>1.2785171673129596</v>
      </c>
      <c r="CW100" s="3">
        <f ca="1">Parameters!CW$159+Parameters!CW$160*LN(Parameters!$B$125+Temperatures!$G100-Temperatures!$G$2-18.825)</f>
        <v>1.1826687716429489</v>
      </c>
      <c r="CX100" s="3">
        <f ca="1">Parameters!CX$159+Parameters!CX$160*LN(Parameters!$B$125+Temperatures!$G100-Temperatures!$G$2-18.825)</f>
        <v>0.8305115085125776</v>
      </c>
      <c r="CY100" s="3">
        <f ca="1">Parameters!CY$159+Parameters!CY$160*LN(Parameters!$B$125+Temperatures!$G100-Temperatures!$G$2-18.825)</f>
        <v>1.2039210258259119</v>
      </c>
      <c r="CZ100" s="3">
        <f ca="1">Parameters!CZ$159+Parameters!CZ$160*LN(Parameters!$B$125+Temperatures!$G100-Temperatures!$G$2-18.825)</f>
        <v>1.0192903766185228</v>
      </c>
      <c r="DA100" s="3">
        <f ca="1">Parameters!DA$159+Parameters!DA$160*LN(Parameters!$B$125+Temperatures!$G100-Temperatures!$G$2-18.825)</f>
        <v>0.32623085248488815</v>
      </c>
      <c r="DB100" s="3">
        <f ca="1">Parameters!DB$159+Parameters!DB$160*LN(Parameters!$B$125+Temperatures!$G100-Temperatures!$G$2-18.825)</f>
        <v>1.243896113868602</v>
      </c>
      <c r="DC100" s="3">
        <f ca="1">Parameters!DC$159+Parameters!DC$160*LN(Parameters!$B$125+Temperatures!$G100-Temperatures!$G$2-18.825)</f>
        <v>0.67515535423499662</v>
      </c>
      <c r="DD100" s="3">
        <f ca="1">Parameters!DD$159+Parameters!DD$160*LN(Parameters!$B$125+Temperatures!$G100-Temperatures!$G$2-18.825)</f>
        <v>0.39720685235092773</v>
      </c>
      <c r="DE100" s="3">
        <f ca="1">Parameters!DE$159+Parameters!DE$160*LN(Parameters!$B$125+Temperatures!$G100-Temperatures!$G$2-18.825)</f>
        <v>0.4936043079188473</v>
      </c>
      <c r="DF100" s="3">
        <f ca="1">Parameters!DF$159+Parameters!DF$160*LN(Parameters!$B$125+Temperatures!$G100-Temperatures!$G$2-18.825)</f>
        <v>0.37643649491814973</v>
      </c>
      <c r="DG100" s="3">
        <f ca="1">Parameters!DG$159+Parameters!DG$160*LN(Parameters!$B$125+Temperatures!$G100-Temperatures!$G$2-18.825)</f>
        <v>0.87392105141111009</v>
      </c>
      <c r="DH100" s="3">
        <f ca="1">Parameters!DH$159+Parameters!DH$160*LN(Parameters!$B$125+Temperatures!$G100-Temperatures!$G$2-18.825)</f>
        <v>0.54982533201646111</v>
      </c>
      <c r="DI100" s="3">
        <f ca="1">Parameters!DI$159+Parameters!DI$160*LN(Parameters!$B$125+Temperatures!$G100-Temperatures!$G$2-18.825)</f>
        <v>1.0181645616916351</v>
      </c>
      <c r="DJ100" s="3">
        <f ca="1">Parameters!DJ$159+Parameters!DJ$160*LN(Parameters!$B$125+Temperatures!$G100-Temperatures!$G$2-18.825)</f>
        <v>0.97654316518846829</v>
      </c>
      <c r="DK100" s="3">
        <f ca="1">Parameters!DK$159+Parameters!DK$160*LN(Parameters!$B$125+Temperatures!$G100-Temperatures!$G$2-18.825)</f>
        <v>0.55810775596711093</v>
      </c>
      <c r="DL100" s="3">
        <f ca="1">Parameters!DL$159+Parameters!DL$160*LN(Parameters!$B$125+Temperatures!$G100-Temperatures!$G$2-18.825)</f>
        <v>1.3521550071618413</v>
      </c>
      <c r="DM100" s="3">
        <f ca="1">Parameters!DM$159+Parameters!DM$160*LN(Parameters!$B$125+Temperatures!$G100-Temperatures!$G$2-18.825)</f>
        <v>1.2410093530495752</v>
      </c>
      <c r="DN100" s="3">
        <f ca="1">Parameters!DN$159+Parameters!DN$160*LN(Parameters!$B$125+Temperatures!$G100-Temperatures!$G$2-18.825)</f>
        <v>0.5256255946958408</v>
      </c>
      <c r="DO100" s="3">
        <f ca="1">Parameters!DO$159+Parameters!DO$160*LN(Parameters!$B$125+Temperatures!$G100-Temperatures!$G$2-18.825)</f>
        <v>6.0686749560882866E-2</v>
      </c>
      <c r="DP100" s="3">
        <f ca="1">Parameters!DP$159+Parameters!DP$160*LN(Parameters!$B$125+Temperatures!$G100-Temperatures!$G$2-18.825)</f>
        <v>1.1722427053733779</v>
      </c>
      <c r="DQ100" s="3">
        <f ca="1">Parameters!DQ$159+Parameters!DQ$160*LN(Parameters!$B$125+Temperatures!$G100-Temperatures!$G$2-18.825)</f>
        <v>1.3593809719798855</v>
      </c>
      <c r="DR100" s="3">
        <f ca="1">Parameters!DR$159+Parameters!DR$160*LN(Parameters!$B$125+Temperatures!$G100-Temperatures!$G$2-18.825)</f>
        <v>1.2378071665785475</v>
      </c>
      <c r="DS100" s="3">
        <f ca="1">Parameters!DS$159+Parameters!DS$160*LN(Parameters!$B$125+Temperatures!$G100-Temperatures!$G$2-18.825)</f>
        <v>1.0460287167971847</v>
      </c>
      <c r="DT100" s="3">
        <f ca="1">Parameters!DT$159+Parameters!DT$160*LN(Parameters!$B$125+Temperatures!$G100-Temperatures!$G$2-18.825)</f>
        <v>1.1056244653709308</v>
      </c>
      <c r="DU100" s="3">
        <f ca="1">Parameters!DU$159+Parameters!DU$160*LN(Parameters!$B$125+Temperatures!$G100-Temperatures!$G$2-18.825)</f>
        <v>1.2759067452097206</v>
      </c>
      <c r="DV100" s="3">
        <f ca="1">Parameters!DV$159+Parameters!DV$160*LN(Parameters!$B$125+Temperatures!$G100-Temperatures!$G$2-18.825)</f>
        <v>1.0888187165927874</v>
      </c>
      <c r="DW100" s="3">
        <f ca="1">Parameters!DW$159+Parameters!DW$160*LN(Parameters!$B$125+Temperatures!$G100-Temperatures!$G$2-18.825)</f>
        <v>1.0124754150466233</v>
      </c>
      <c r="DX100" s="3">
        <f ca="1">Parameters!DX$159+Parameters!DX$160*LN(Parameters!$B$125+Temperatures!$G100-Temperatures!$G$2-18.825)</f>
        <v>1.3880885755965</v>
      </c>
      <c r="DY100" s="3">
        <f ca="1">Parameters!DY$159+Parameters!DY$160*LN(Parameters!$B$125+Temperatures!$G100-Temperatures!$G$2-18.825)</f>
        <v>1.2936157160421224</v>
      </c>
      <c r="DZ100" s="3">
        <f ca="1">Parameters!DZ$159+Parameters!DZ$160*LN(Parameters!$B$125+Temperatures!$G100-Temperatures!$G$2-18.825)</f>
        <v>1.2120391330267457</v>
      </c>
      <c r="EA100" s="3">
        <f ca="1">Parameters!EA$159+Parameters!EA$160*LN(Parameters!$B$125+Temperatures!$G100-Temperatures!$G$2-18.825)</f>
        <v>0.50919115300584405</v>
      </c>
      <c r="EB100" s="3">
        <f ca="1">Parameters!EB$159+Parameters!EB$160*LN(Parameters!$B$125+Temperatures!$G100-Temperatures!$G$2-18.825)</f>
        <v>0.25524030325253533</v>
      </c>
      <c r="EC100" s="3">
        <f ca="1">Parameters!EC$159+Parameters!EC$160*LN(Parameters!$B$125+Temperatures!$G100-Temperatures!$G$2-18.825)</f>
        <v>0.98593693307615016</v>
      </c>
      <c r="ED100" s="3">
        <f ca="1">Parameters!ED$159+Parameters!ED$160*LN(Parameters!$B$125+Temperatures!$G100-Temperatures!$G$2-18.825)</f>
        <v>1.2624331023460589</v>
      </c>
      <c r="EE100" s="3">
        <f ca="1">Parameters!EE$159+Parameters!EE$160*LN(Parameters!$B$125+Temperatures!$G100-Temperatures!$G$2-18.825)</f>
        <v>0.60884324191459804</v>
      </c>
      <c r="EF100" s="3">
        <f ca="1">Parameters!EF$159+Parameters!EF$160*LN(Parameters!$B$125+Temperatures!$G100-Temperatures!$G$2-18.825)</f>
        <v>1.2362962249697367</v>
      </c>
      <c r="EG100" s="3">
        <f ca="1">Parameters!EG$159+Parameters!EG$160*LN(Parameters!$B$125+Temperatures!$G100-Temperatures!$G$2-18.825)</f>
        <v>1.1573049864141898</v>
      </c>
      <c r="EH100" s="3">
        <f ca="1">Parameters!EH$159+Parameters!EH$160*LN(Parameters!$B$125+Temperatures!$G100-Temperatures!$G$2-18.825)</f>
        <v>1.2221314207389011</v>
      </c>
      <c r="EI100" s="3">
        <f ca="1">Parameters!EI$159+Parameters!EI$160*LN(Parameters!$B$125+Temperatures!$G100-Temperatures!$G$2-18.825)</f>
        <v>0.90038169465956941</v>
      </c>
      <c r="EJ100" s="3">
        <f ca="1">Parameters!EJ$159+Parameters!EJ$160*LN(Parameters!$B$125+Temperatures!$G100-Temperatures!$G$2-18.825)</f>
        <v>1.2268699008943518</v>
      </c>
      <c r="EK100" s="3">
        <f ca="1">Parameters!EK$159+Parameters!EK$160*LN(Parameters!$B$125+Temperatures!$G100-Temperatures!$G$2-18.825)</f>
        <v>1.2931679055859169</v>
      </c>
      <c r="EL100" s="3">
        <f ca="1">Parameters!EL$159+Parameters!EL$160*LN(Parameters!$B$125+Temperatures!$G100-Temperatures!$G$2-18.825)</f>
        <v>1.1343606579120646</v>
      </c>
      <c r="EM100" s="3">
        <f ca="1">Parameters!EM$159+Parameters!EM$160*LN(Parameters!$B$125+Temperatures!$G100-Temperatures!$G$2-18.825)</f>
        <v>0.46102336993978521</v>
      </c>
      <c r="EN100" s="3">
        <f ca="1">Parameters!EN$159+Parameters!EN$160*LN(Parameters!$B$125+Temperatures!$G100-Temperatures!$G$2-18.825)</f>
        <v>1.1798461028039666</v>
      </c>
      <c r="EO100" s="3">
        <f ca="1">Parameters!EO$159+Parameters!EO$160*LN(Parameters!$B$125+Temperatures!$G100-Temperatures!$G$2-18.825)</f>
        <v>0.47271797905180241</v>
      </c>
      <c r="EP100" s="3">
        <f ca="1">Parameters!EP$159+Parameters!EP$160*LN(Parameters!$B$125+Temperatures!$G100-Temperatures!$G$2-18.825)</f>
        <v>0.74819928894254994</v>
      </c>
      <c r="EQ100" s="3">
        <f ca="1">Parameters!EQ$159+Parameters!EQ$160*LN(Parameters!$B$125+Temperatures!$G100-Temperatures!$G$2-18.825)</f>
        <v>1.1384597131468466</v>
      </c>
      <c r="ER100" s="3">
        <f ca="1">Parameters!ER$159+Parameters!ER$160*LN(Parameters!$B$125+Temperatures!$G100-Temperatures!$G$2-18.825)</f>
        <v>0.98301262980002169</v>
      </c>
      <c r="ES100" s="3">
        <f ca="1">Parameters!ES$159+Parameters!ES$160*LN(Parameters!$B$125+Temperatures!$G100-Temperatures!$G$2-18.825)</f>
        <v>1.3372175450941663</v>
      </c>
      <c r="ET100" s="3">
        <f ca="1">Parameters!ET$159+Parameters!ET$160*LN(Parameters!$B$125+Temperatures!$G100-Temperatures!$G$2-18.825)</f>
        <v>0.77482169958203784</v>
      </c>
      <c r="EU100" s="3">
        <f ca="1">Parameters!EU$159+Parameters!EU$160*LN(Parameters!$B$125+Temperatures!$G100-Temperatures!$G$2-18.825)</f>
        <v>0.53380684178155469</v>
      </c>
      <c r="EV100" s="3">
        <f ca="1">Parameters!EV$159+Parameters!EV$160*LN(Parameters!$B$125+Temperatures!$G100-Temperatures!$G$2-18.825)</f>
        <v>0.30254642501381396</v>
      </c>
      <c r="EW100" s="3">
        <f ca="1">Parameters!EW$159+Parameters!EW$160*LN(Parameters!$B$125+Temperatures!$G100-Temperatures!$G$2-18.825)</f>
        <v>0.94827567991408734</v>
      </c>
      <c r="EX100" s="3">
        <f ca="1">Parameters!EX$159+Parameters!EX$160*LN(Parameters!$B$125+Temperatures!$G100-Temperatures!$G$2-18.825)</f>
        <v>1.2505937708903603</v>
      </c>
      <c r="EY100" s="3">
        <f ca="1">Parameters!EY$159+Parameters!EY$160*LN(Parameters!$B$125+Temperatures!$G100-Temperatures!$G$2-18.825)</f>
        <v>1.3958487313186037</v>
      </c>
      <c r="EZ100" s="3">
        <f ca="1">Parameters!EZ$159+Parameters!EZ$160*LN(Parameters!$B$125+Temperatures!$G100-Temperatures!$G$2-18.825)</f>
        <v>1.2833760598585655</v>
      </c>
      <c r="FA100" s="3">
        <f ca="1">Parameters!FA$159+Parameters!FA$160*LN(Parameters!$B$125+Temperatures!$G100-Temperatures!$G$2-18.825)</f>
        <v>1.1698555776423087</v>
      </c>
      <c r="FB100" s="3">
        <f ca="1">Parameters!FB$159+Parameters!FB$160*LN(Parameters!$B$125+Temperatures!$G100-Temperatures!$G$2-18.825)</f>
        <v>1.230812332693314</v>
      </c>
      <c r="FC100" s="3">
        <f ca="1">Parameters!FC$159+Parameters!FC$160*LN(Parameters!$B$125+Temperatures!$G100-Temperatures!$G$2-18.825)</f>
        <v>1.1802666515114546</v>
      </c>
      <c r="FD100" s="3">
        <f ca="1">Parameters!FD$159+Parameters!FD$160*LN(Parameters!$B$125+Temperatures!$G100-Temperatures!$G$2-18.825)</f>
        <v>0.58221123930666685</v>
      </c>
      <c r="FE100" s="3">
        <f ca="1">Parameters!FE$159+Parameters!FE$160*LN(Parameters!$B$125+Temperatures!$G100-Temperatures!$G$2-18.825)</f>
        <v>1.2894416319528867</v>
      </c>
      <c r="FF100" s="3">
        <f ca="1">Parameters!FF$159+Parameters!FF$160*LN(Parameters!$B$125+Temperatures!$G100-Temperatures!$G$2-18.825)</f>
        <v>0.60133307035428074</v>
      </c>
      <c r="FG100" s="3">
        <f ca="1">Parameters!FG$159+Parameters!FG$160*LN(Parameters!$B$125+Temperatures!$G100-Temperatures!$G$2-18.825)</f>
        <v>1.3426402322925313</v>
      </c>
      <c r="FH100" s="3">
        <f ca="1">Parameters!FH$159+Parameters!FH$160*LN(Parameters!$B$125+Temperatures!$G100-Temperatures!$G$2-18.825)</f>
        <v>1.0127929873851502</v>
      </c>
      <c r="FI100" s="3">
        <f ca="1">Parameters!FI$159+Parameters!FI$160*LN(Parameters!$B$125+Temperatures!$G100-Temperatures!$G$2-18.825)</f>
        <v>1.2941299213275472</v>
      </c>
      <c r="FJ100" s="3">
        <f ca="1">Parameters!FJ$159+Parameters!FJ$160*LN(Parameters!$B$125+Temperatures!$G100-Temperatures!$G$2-18.825)</f>
        <v>0.4529197643520827</v>
      </c>
      <c r="FK100" s="3">
        <f ca="1">Parameters!FK$159+Parameters!FK$160*LN(Parameters!$B$125+Temperatures!$G100-Temperatures!$G$2-18.825)</f>
        <v>0.50900763916755276</v>
      </c>
      <c r="FL100" s="3">
        <f ca="1">Parameters!FL$159+Parameters!FL$160*LN(Parameters!$B$125+Temperatures!$G100-Temperatures!$G$2-18.825)</f>
        <v>0.34299616763017959</v>
      </c>
      <c r="FM100" s="3">
        <f ca="1">Parameters!FM$159+Parameters!FM$160*LN(Parameters!$B$125+Temperatures!$G100-Temperatures!$G$2-18.825)</f>
        <v>0.902669501906603</v>
      </c>
      <c r="FN100" s="3">
        <f ca="1">Parameters!FN$159+Parameters!FN$160*LN(Parameters!$B$125+Temperatures!$G100-Temperatures!$G$2-18.825)</f>
        <v>1.3623797111346045</v>
      </c>
      <c r="FO100" s="3">
        <f ca="1">Parameters!FO$159+Parameters!FO$160*LN(Parameters!$B$125+Temperatures!$G100-Temperatures!$G$2-18.825)</f>
        <v>1.2916386955481514</v>
      </c>
      <c r="FP100" s="3">
        <f ca="1">Parameters!FP$159+Parameters!FP$160*LN(Parameters!$B$125+Temperatures!$G100-Temperatures!$G$2-18.825)</f>
        <v>1.3108508650581461</v>
      </c>
      <c r="FQ100" s="3">
        <f ca="1">Parameters!FQ$159+Parameters!FQ$160*LN(Parameters!$B$125+Temperatures!$G100-Temperatures!$G$2-18.825)</f>
        <v>0.61538153156039721</v>
      </c>
      <c r="FR100" s="3">
        <f ca="1">Parameters!FR$159+Parameters!FR$160*LN(Parameters!$B$125+Temperatures!$G100-Temperatures!$G$2-18.825)</f>
        <v>0.80092872611204335</v>
      </c>
      <c r="FS100" s="3">
        <f ca="1">Parameters!FS$159+Parameters!FS$160*LN(Parameters!$B$125+Temperatures!$G100-Temperatures!$G$2-18.825)</f>
        <v>1.1575437185518724</v>
      </c>
      <c r="FT100" s="3">
        <f ca="1">Parameters!FT$159+Parameters!FT$160*LN(Parameters!$B$125+Temperatures!$G100-Temperatures!$G$2-18.825)</f>
        <v>1.0411329065754402</v>
      </c>
      <c r="FU100" s="3">
        <f ca="1">Parameters!FU$159+Parameters!FU$160*LN(Parameters!$B$125+Temperatures!$G100-Temperatures!$G$2-18.825)</f>
        <v>1.2682097818094378</v>
      </c>
      <c r="FV100" s="3">
        <f ca="1">Parameters!FV$159+Parameters!FV$160*LN(Parameters!$B$125+Temperatures!$G100-Temperatures!$G$2-18.825)</f>
        <v>0.91035203198449965</v>
      </c>
      <c r="FW100" s="3">
        <f ca="1">Parameters!FW$159+Parameters!FW$160*LN(Parameters!$B$125+Temperatures!$G100-Temperatures!$G$2-18.825)</f>
        <v>0.68165548686817667</v>
      </c>
      <c r="FX100" s="3">
        <f ca="1">Parameters!FX$159+Parameters!FX$160*LN(Parameters!$B$125+Temperatures!$G100-Temperatures!$G$2-18.825)</f>
        <v>1.1761766244465914</v>
      </c>
      <c r="FY100" s="3">
        <f ca="1">Parameters!FY$159+Parameters!FY$160*LN(Parameters!$B$125+Temperatures!$G100-Temperatures!$G$2-18.825)</f>
        <v>0.97176811032512012</v>
      </c>
      <c r="FZ100" s="3">
        <f ca="1">Parameters!FZ$159+Parameters!FZ$160*LN(Parameters!$B$125+Temperatures!$G100-Temperatures!$G$2-18.825)</f>
        <v>1.1213672379833959</v>
      </c>
      <c r="GA100" s="3">
        <f ca="1">Parameters!GA$159+Parameters!GA$160*LN(Parameters!$B$125+Temperatures!$G100-Temperatures!$G$2-18.825)</f>
        <v>1.1160372411488546</v>
      </c>
      <c r="GB100" s="3">
        <f ca="1">Parameters!GB$159+Parameters!GB$160*LN(Parameters!$B$125+Temperatures!$G100-Temperatures!$G$2-18.825)</f>
        <v>0.48645467582818197</v>
      </c>
      <c r="GC100" s="3">
        <f ca="1">Parameters!GC$159+Parameters!GC$160*LN(Parameters!$B$125+Temperatures!$G100-Temperatures!$G$2-18.825)</f>
        <v>0.85455992569394101</v>
      </c>
      <c r="GD100" s="3">
        <f ca="1">Parameters!GD$159+Parameters!GD$160*LN(Parameters!$B$125+Temperatures!$G100-Temperatures!$G$2-18.825)</f>
        <v>0.72753876189946531</v>
      </c>
      <c r="GE100" s="3">
        <f ca="1">Parameters!GE$159+Parameters!GE$160*LN(Parameters!$B$125+Temperatures!$G100-Temperatures!$G$2-18.825)</f>
        <v>0.70810323834109468</v>
      </c>
      <c r="GF100" s="3">
        <f ca="1">Parameters!GF$159+Parameters!GF$160*LN(Parameters!$B$125+Temperatures!$G100-Temperatures!$G$2-18.825)</f>
        <v>1.2079414402186144</v>
      </c>
      <c r="GG100" s="3">
        <f ca="1">Parameters!GG$159+Parameters!GG$160*LN(Parameters!$B$125+Temperatures!$G100-Temperatures!$G$2-18.825)</f>
        <v>1.2364298578639557</v>
      </c>
      <c r="GH100" s="3">
        <f ca="1">Parameters!GH$159+Parameters!GH$160*LN(Parameters!$B$125+Temperatures!$G100-Temperatures!$G$2-18.825)</f>
        <v>1.1022191123957459</v>
      </c>
      <c r="GI100" s="3">
        <f ca="1">Parameters!GI$159+Parameters!GI$160*LN(Parameters!$B$125+Temperatures!$G100-Temperatures!$G$2-18.825)</f>
        <v>1.211125387002977</v>
      </c>
      <c r="GJ100" s="3">
        <f ca="1">Parameters!GJ$159+Parameters!GJ$160*LN(Parameters!$B$125+Temperatures!$G100-Temperatures!$G$2-18.825)</f>
        <v>1.016766043988834</v>
      </c>
      <c r="GK100" s="3">
        <f ca="1">Parameters!GK$159+Parameters!GK$160*LN(Parameters!$B$125+Temperatures!$G100-Temperatures!$G$2-18.825)</f>
        <v>0.9185797446548104</v>
      </c>
      <c r="GL100" s="3">
        <f ca="1">Parameters!GL$159+Parameters!GL$160*LN(Parameters!$B$125+Temperatures!$G100-Temperatures!$G$2-18.825)</f>
        <v>1.1006842004480781</v>
      </c>
      <c r="GM100" s="3">
        <f ca="1">Parameters!GM$159+Parameters!GM$160*LN(Parameters!$B$125+Temperatures!$G100-Temperatures!$G$2-18.825)</f>
        <v>1.0488118943558413</v>
      </c>
    </row>
    <row r="101" spans="1:195" x14ac:dyDescent="0.25">
      <c r="A101">
        <v>2109</v>
      </c>
      <c r="B101" s="3">
        <f ca="1">Parameters!B$159+Parameters!B$160*LN(Parameters!$B$125+Temperatures!$G101-Temperatures!$G$2-18.825)</f>
        <v>0.67940681762711652</v>
      </c>
      <c r="C101" s="3">
        <f ca="1">Parameters!C$159+Parameters!C$160*LN(Parameters!$B$125+Temperatures!$G101-Temperatures!$G$2-18.825)</f>
        <v>1.0919843023421836</v>
      </c>
      <c r="D101" s="3">
        <f ca="1">Parameters!D$159+Parameters!D$160*LN(Parameters!$B$125+Temperatures!$G101-Temperatures!$G$2-18.825)</f>
        <v>0.64731468302326367</v>
      </c>
      <c r="E101" s="3">
        <f ca="1">Parameters!E$159+Parameters!E$160*LN(Parameters!$B$125+Temperatures!$G101-Temperatures!$G$2-18.825)</f>
        <v>0.28288142374535752</v>
      </c>
      <c r="F101" s="3">
        <f ca="1">Parameters!F$159+Parameters!F$160*LN(Parameters!$B$125+Temperatures!$G101-Temperatures!$G$2-18.825)</f>
        <v>1.3120116217501485</v>
      </c>
      <c r="G101" s="3">
        <f ca="1">Parameters!G$159+Parameters!G$160*LN(Parameters!$B$125+Temperatures!$G101-Temperatures!$G$2-18.825)</f>
        <v>0.86841069636967916</v>
      </c>
      <c r="H101" s="3">
        <f ca="1">Parameters!H$159+Parameters!H$160*LN(Parameters!$B$125+Temperatures!$G101-Temperatures!$G$2-18.825)</f>
        <v>0.48202257496707396</v>
      </c>
      <c r="I101" s="3">
        <f ca="1">Parameters!I$159+Parameters!I$160*LN(Parameters!$B$125+Temperatures!$G101-Temperatures!$G$2-18.825)</f>
        <v>1.2622307746915344</v>
      </c>
      <c r="J101" s="3">
        <f ca="1">Parameters!J$159+Parameters!J$160*LN(Parameters!$B$125+Temperatures!$G101-Temperatures!$G$2-18.825)</f>
        <v>0.84498697767066977</v>
      </c>
      <c r="K101" s="3">
        <f ca="1">Parameters!K$159+Parameters!K$160*LN(Parameters!$B$125+Temperatures!$G101-Temperatures!$G$2-18.825)</f>
        <v>0.44600986159939832</v>
      </c>
      <c r="L101" s="3">
        <f ca="1">Parameters!L$159+Parameters!L$160*LN(Parameters!$B$125+Temperatures!$G101-Temperatures!$G$2-18.825)</f>
        <v>0.71095177924758568</v>
      </c>
      <c r="M101" s="3">
        <f ca="1">Parameters!M$159+Parameters!M$160*LN(Parameters!$B$125+Temperatures!$G101-Temperatures!$G$2-18.825)</f>
        <v>1.0335786179120985</v>
      </c>
      <c r="N101" s="3">
        <f ca="1">Parameters!N$159+Parameters!N$160*LN(Parameters!$B$125+Temperatures!$G101-Temperatures!$G$2-18.825)</f>
        <v>0.52259603643476171</v>
      </c>
      <c r="O101" s="3">
        <f ca="1">Parameters!O$159+Parameters!O$160*LN(Parameters!$B$125+Temperatures!$G101-Temperatures!$G$2-18.825)</f>
        <v>1.3160746973810662</v>
      </c>
      <c r="P101" s="3">
        <f ca="1">Parameters!P$159+Parameters!P$160*LN(Parameters!$B$125+Temperatures!$G101-Temperatures!$G$2-18.825)</f>
        <v>1.3587070617107371</v>
      </c>
      <c r="Q101" s="3">
        <f ca="1">Parameters!Q$159+Parameters!Q$160*LN(Parameters!$B$125+Temperatures!$G101-Temperatures!$G$2-18.825)</f>
        <v>1.2323008847912564</v>
      </c>
      <c r="R101" s="3">
        <f ca="1">Parameters!R$159+Parameters!R$160*LN(Parameters!$B$125+Temperatures!$G101-Temperatures!$G$2-18.825)</f>
        <v>0.585378555487441</v>
      </c>
      <c r="S101" s="3">
        <f ca="1">Parameters!S$159+Parameters!S$160*LN(Parameters!$B$125+Temperatures!$G101-Temperatures!$G$2-18.825)</f>
        <v>1.3389324328435346</v>
      </c>
      <c r="T101" s="3">
        <f ca="1">Parameters!T$159+Parameters!T$160*LN(Parameters!$B$125+Temperatures!$G101-Temperatures!$G$2-18.825)</f>
        <v>1.2009733886672527</v>
      </c>
      <c r="U101" s="3">
        <f ca="1">Parameters!U$159+Parameters!U$160*LN(Parameters!$B$125+Temperatures!$G101-Temperatures!$G$2-18.825)</f>
        <v>0.52459851574512195</v>
      </c>
      <c r="V101" s="3">
        <f ca="1">Parameters!V$159+Parameters!V$160*LN(Parameters!$B$125+Temperatures!$G101-Temperatures!$G$2-18.825)</f>
        <v>0.40112609771089097</v>
      </c>
      <c r="W101" s="3">
        <f ca="1">Parameters!W$159+Parameters!W$160*LN(Parameters!$B$125+Temperatures!$G101-Temperatures!$G$2-18.825)</f>
        <v>1.2252496127162544</v>
      </c>
      <c r="X101" s="3">
        <f ca="1">Parameters!X$159+Parameters!X$160*LN(Parameters!$B$125+Temperatures!$G101-Temperatures!$G$2-18.825)</f>
        <v>1.1093812374248495</v>
      </c>
      <c r="Y101" s="3">
        <f ca="1">Parameters!Y$159+Parameters!Y$160*LN(Parameters!$B$125+Temperatures!$G101-Temperatures!$G$2-18.825)</f>
        <v>0.84039862358973971</v>
      </c>
      <c r="Z101" s="3">
        <f ca="1">Parameters!Z$159+Parameters!Z$160*LN(Parameters!$B$125+Temperatures!$G101-Temperatures!$G$2-18.825)</f>
        <v>1.1379046007017393</v>
      </c>
      <c r="AA101" s="3">
        <f ca="1">Parameters!AA$159+Parameters!AA$160*LN(Parameters!$B$125+Temperatures!$G101-Temperatures!$G$2-18.825)</f>
        <v>1.2621247553275374</v>
      </c>
      <c r="AB101" s="3">
        <f ca="1">Parameters!AB$159+Parameters!AB$160*LN(Parameters!$B$125+Temperatures!$G101-Temperatures!$G$2-18.825)</f>
        <v>1.2993126931314214</v>
      </c>
      <c r="AC101" s="3">
        <f ca="1">Parameters!AC$159+Parameters!AC$160*LN(Parameters!$B$125+Temperatures!$G101-Temperatures!$G$2-18.825)</f>
        <v>0.6670353866311387</v>
      </c>
      <c r="AD101" s="3">
        <f ca="1">Parameters!AD$159+Parameters!AD$160*LN(Parameters!$B$125+Temperatures!$G101-Temperatures!$G$2-18.825)</f>
        <v>1.1040355251536165</v>
      </c>
      <c r="AE101" s="3">
        <f ca="1">Parameters!AE$159+Parameters!AE$160*LN(Parameters!$B$125+Temperatures!$G101-Temperatures!$G$2-18.825)</f>
        <v>1.2431511415972634</v>
      </c>
      <c r="AF101" s="3">
        <f ca="1">Parameters!AF$159+Parameters!AF$160*LN(Parameters!$B$125+Temperatures!$G101-Temperatures!$G$2-18.825)</f>
        <v>0.38046657335128531</v>
      </c>
      <c r="AG101" s="3">
        <f ca="1">Parameters!AG$159+Parameters!AG$160*LN(Parameters!$B$125+Temperatures!$G101-Temperatures!$G$2-18.825)</f>
        <v>0.43938329730259212</v>
      </c>
      <c r="AH101" s="3">
        <f ca="1">Parameters!AH$159+Parameters!AH$160*LN(Parameters!$B$125+Temperatures!$G101-Temperatures!$G$2-18.825)</f>
        <v>0.63991557195774584</v>
      </c>
      <c r="AI101" s="3">
        <f ca="1">Parameters!AI$159+Parameters!AI$160*LN(Parameters!$B$125+Temperatures!$G101-Temperatures!$G$2-18.825)</f>
        <v>0.76142231848981856</v>
      </c>
      <c r="AJ101" s="3">
        <f ca="1">Parameters!AJ$159+Parameters!AJ$160*LN(Parameters!$B$125+Temperatures!$G101-Temperatures!$G$2-18.825)</f>
        <v>1.2623073634647453</v>
      </c>
      <c r="AK101" s="3">
        <f ca="1">Parameters!AK$159+Parameters!AK$160*LN(Parameters!$B$125+Temperatures!$G101-Temperatures!$G$2-18.825)</f>
        <v>1.2167334360015478</v>
      </c>
      <c r="AL101" s="3">
        <f ca="1">Parameters!AL$159+Parameters!AL$160*LN(Parameters!$B$125+Temperatures!$G101-Temperatures!$G$2-18.825)</f>
        <v>1.1835895347180589</v>
      </c>
      <c r="AM101" s="3">
        <f ca="1">Parameters!AM$159+Parameters!AM$160*LN(Parameters!$B$125+Temperatures!$G101-Temperatures!$G$2-18.825)</f>
        <v>1.206810648018676</v>
      </c>
      <c r="AN101" s="3">
        <f ca="1">Parameters!AN$159+Parameters!AN$160*LN(Parameters!$B$125+Temperatures!$G101-Temperatures!$G$2-18.825)</f>
        <v>1.0131702969552918</v>
      </c>
      <c r="AO101" s="3">
        <f ca="1">Parameters!AO$159+Parameters!AO$160*LN(Parameters!$B$125+Temperatures!$G101-Temperatures!$G$2-18.825)</f>
        <v>1.1752375807959787</v>
      </c>
      <c r="AP101" s="3">
        <f ca="1">Parameters!AP$159+Parameters!AP$160*LN(Parameters!$B$125+Temperatures!$G101-Temperatures!$G$2-18.825)</f>
        <v>1.0236865075191359</v>
      </c>
      <c r="AQ101" s="3">
        <f ca="1">Parameters!AQ$159+Parameters!AQ$160*LN(Parameters!$B$125+Temperatures!$G101-Temperatures!$G$2-18.825)</f>
        <v>1.0980416610903185</v>
      </c>
      <c r="AR101" s="3">
        <f ca="1">Parameters!AR$159+Parameters!AR$160*LN(Parameters!$B$125+Temperatures!$G101-Temperatures!$G$2-18.825)</f>
        <v>1.231291256555904</v>
      </c>
      <c r="AS101" s="3">
        <f ca="1">Parameters!AS$159+Parameters!AS$160*LN(Parameters!$B$125+Temperatures!$G101-Temperatures!$G$2-18.825)</f>
        <v>0.91448658914763403</v>
      </c>
      <c r="AT101" s="3">
        <f ca="1">Parameters!AT$159+Parameters!AT$160*LN(Parameters!$B$125+Temperatures!$G101-Temperatures!$G$2-18.825)</f>
        <v>0.45621744526430374</v>
      </c>
      <c r="AU101" s="3">
        <f ca="1">Parameters!AU$159+Parameters!AU$160*LN(Parameters!$B$125+Temperatures!$G101-Temperatures!$G$2-18.825)</f>
        <v>0.4916796084856267</v>
      </c>
      <c r="AV101" s="3">
        <f ca="1">Parameters!AV$159+Parameters!AV$160*LN(Parameters!$B$125+Temperatures!$G101-Temperatures!$G$2-18.825)</f>
        <v>1.3958920049855799</v>
      </c>
      <c r="AW101" s="3">
        <f ca="1">Parameters!AW$159+Parameters!AW$160*LN(Parameters!$B$125+Temperatures!$G101-Temperatures!$G$2-18.825)</f>
        <v>1.1101464901263842</v>
      </c>
      <c r="AX101" s="3">
        <f ca="1">Parameters!AX$159+Parameters!AX$160*LN(Parameters!$B$125+Temperatures!$G101-Temperatures!$G$2-18.825)</f>
        <v>0.44088603745984656</v>
      </c>
      <c r="AY101" s="3">
        <f ca="1">Parameters!AY$159+Parameters!AY$160*LN(Parameters!$B$125+Temperatures!$G101-Temperatures!$G$2-18.825)</f>
        <v>1.2027197527329945</v>
      </c>
      <c r="AZ101" s="3">
        <f ca="1">Parameters!AZ$159+Parameters!AZ$160*LN(Parameters!$B$125+Temperatures!$G101-Temperatures!$G$2-18.825)</f>
        <v>0.85104708695518405</v>
      </c>
      <c r="BA101" s="3">
        <f ca="1">Parameters!BA$159+Parameters!BA$160*LN(Parameters!$B$125+Temperatures!$G101-Temperatures!$G$2-18.825)</f>
        <v>1.0149624471309133</v>
      </c>
      <c r="BB101" s="3">
        <f ca="1">Parameters!BB$159+Parameters!BB$160*LN(Parameters!$B$125+Temperatures!$G101-Temperatures!$G$2-18.825)</f>
        <v>1.0807439285406701</v>
      </c>
      <c r="BC101" s="3">
        <f ca="1">Parameters!BC$159+Parameters!BC$160*LN(Parameters!$B$125+Temperatures!$G101-Temperatures!$G$2-18.825)</f>
        <v>1.1120688444575704</v>
      </c>
      <c r="BD101" s="3">
        <f ca="1">Parameters!BD$159+Parameters!BD$160*LN(Parameters!$B$125+Temperatures!$G101-Temperatures!$G$2-18.825)</f>
        <v>1.1001847149207102</v>
      </c>
      <c r="BE101" s="3">
        <f ca="1">Parameters!BE$159+Parameters!BE$160*LN(Parameters!$B$125+Temperatures!$G101-Temperatures!$G$2-18.825)</f>
        <v>0.72881178952404368</v>
      </c>
      <c r="BF101" s="3">
        <f ca="1">Parameters!BF$159+Parameters!BF$160*LN(Parameters!$B$125+Temperatures!$G101-Temperatures!$G$2-18.825)</f>
        <v>0.34568063805366578</v>
      </c>
      <c r="BG101" s="3">
        <f ca="1">Parameters!BG$159+Parameters!BG$160*LN(Parameters!$B$125+Temperatures!$G101-Temperatures!$G$2-18.825)</f>
        <v>0.97210432461776985</v>
      </c>
      <c r="BH101" s="3">
        <f ca="1">Parameters!BH$159+Parameters!BH$160*LN(Parameters!$B$125+Temperatures!$G101-Temperatures!$G$2-18.825)</f>
        <v>0.2761821020291727</v>
      </c>
      <c r="BI101" s="3">
        <f ca="1">Parameters!BI$159+Parameters!BI$160*LN(Parameters!$B$125+Temperatures!$G101-Temperatures!$G$2-18.825)</f>
        <v>1.124283313967438</v>
      </c>
      <c r="BJ101" s="3">
        <f ca="1">Parameters!BJ$159+Parameters!BJ$160*LN(Parameters!$B$125+Temperatures!$G101-Temperatures!$G$2-18.825)</f>
        <v>0.57937462898758185</v>
      </c>
      <c r="BK101" s="3">
        <f ca="1">Parameters!BK$159+Parameters!BK$160*LN(Parameters!$B$125+Temperatures!$G101-Temperatures!$G$2-18.825)</f>
        <v>1.2848609032809808</v>
      </c>
      <c r="BL101" s="3">
        <f ca="1">Parameters!BL$159+Parameters!BL$160*LN(Parameters!$B$125+Temperatures!$G101-Temperatures!$G$2-18.825)</f>
        <v>1.2290512555758242</v>
      </c>
      <c r="BM101" s="3">
        <f ca="1">Parameters!BM$159+Parameters!BM$160*LN(Parameters!$B$125+Temperatures!$G101-Temperatures!$G$2-18.825)</f>
        <v>0.48078005646509248</v>
      </c>
      <c r="BN101" s="3">
        <f ca="1">Parameters!BN$159+Parameters!BN$160*LN(Parameters!$B$125+Temperatures!$G101-Temperatures!$G$2-18.825)</f>
        <v>0.53337526099846688</v>
      </c>
      <c r="BO101" s="3">
        <f ca="1">Parameters!BO$159+Parameters!BO$160*LN(Parameters!$B$125+Temperatures!$G101-Temperatures!$G$2-18.825)</f>
        <v>1.2943978148458775</v>
      </c>
      <c r="BP101" s="3">
        <f ca="1">Parameters!BP$159+Parameters!BP$160*LN(Parameters!$B$125+Temperatures!$G101-Temperatures!$G$2-18.825)</f>
        <v>1.2160865512831291</v>
      </c>
      <c r="BQ101" s="3">
        <f ca="1">Parameters!BQ$159+Parameters!BQ$160*LN(Parameters!$B$125+Temperatures!$G101-Temperatures!$G$2-18.825)</f>
        <v>1.169778975657046</v>
      </c>
      <c r="BR101" s="3">
        <f ca="1">Parameters!BR$159+Parameters!BR$160*LN(Parameters!$B$125+Temperatures!$G101-Temperatures!$G$2-18.825)</f>
        <v>1.2912705567533429</v>
      </c>
      <c r="BS101" s="3">
        <f ca="1">Parameters!BS$159+Parameters!BS$160*LN(Parameters!$B$125+Temperatures!$G101-Temperatures!$G$2-18.825)</f>
        <v>1.2873648830029651</v>
      </c>
      <c r="BT101" s="3">
        <f ca="1">Parameters!BT$159+Parameters!BT$160*LN(Parameters!$B$125+Temperatures!$G101-Temperatures!$G$2-18.825)</f>
        <v>1.1710238684833925</v>
      </c>
      <c r="BU101" s="3">
        <f ca="1">Parameters!BU$159+Parameters!BU$160*LN(Parameters!$B$125+Temperatures!$G101-Temperatures!$G$2-18.825)</f>
        <v>0.76984103246793689</v>
      </c>
      <c r="BV101" s="3">
        <f ca="1">Parameters!BV$159+Parameters!BV$160*LN(Parameters!$B$125+Temperatures!$G101-Temperatures!$G$2-18.825)</f>
        <v>1.2464241123137183</v>
      </c>
      <c r="BW101" s="3">
        <f ca="1">Parameters!BW$159+Parameters!BW$160*LN(Parameters!$B$125+Temperatures!$G101-Temperatures!$G$2-18.825)</f>
        <v>0.99276708395517388</v>
      </c>
      <c r="BX101" s="3">
        <f ca="1">Parameters!BX$159+Parameters!BX$160*LN(Parameters!$B$125+Temperatures!$G101-Temperatures!$G$2-18.825)</f>
        <v>1.2507098100757879</v>
      </c>
      <c r="BY101" s="3">
        <f ca="1">Parameters!BY$159+Parameters!BY$160*LN(Parameters!$B$125+Temperatures!$G101-Temperatures!$G$2-18.825)</f>
        <v>1.2935253766882842</v>
      </c>
      <c r="BZ101" s="3">
        <f ca="1">Parameters!BZ$159+Parameters!BZ$160*LN(Parameters!$B$125+Temperatures!$G101-Temperatures!$G$2-18.825)</f>
        <v>1.1083016183499954</v>
      </c>
      <c r="CA101" s="3">
        <f ca="1">Parameters!CA$159+Parameters!CA$160*LN(Parameters!$B$125+Temperatures!$G101-Temperatures!$G$2-18.825)</f>
        <v>1.116648358070133</v>
      </c>
      <c r="CB101" s="3">
        <f ca="1">Parameters!CB$159+Parameters!CB$160*LN(Parameters!$B$125+Temperatures!$G101-Temperatures!$G$2-18.825)</f>
        <v>0.59563413725190251</v>
      </c>
      <c r="CC101" s="3">
        <f ca="1">Parameters!CC$159+Parameters!CC$160*LN(Parameters!$B$125+Temperatures!$G101-Temperatures!$G$2-18.825)</f>
        <v>1.2139167447198977</v>
      </c>
      <c r="CD101" s="3">
        <f ca="1">Parameters!CD$159+Parameters!CD$160*LN(Parameters!$B$125+Temperatures!$G101-Temperatures!$G$2-18.825)</f>
        <v>0.56061438758747284</v>
      </c>
      <c r="CE101" s="3">
        <f ca="1">Parameters!CE$159+Parameters!CE$160*LN(Parameters!$B$125+Temperatures!$G101-Temperatures!$G$2-18.825)</f>
        <v>1.2469388242445987</v>
      </c>
      <c r="CF101" s="3">
        <f ca="1">Parameters!CF$159+Parameters!CF$160*LN(Parameters!$B$125+Temperatures!$G101-Temperatures!$G$2-18.825)</f>
        <v>1.2349682681247742</v>
      </c>
      <c r="CG101" s="3">
        <f ca="1">Parameters!CG$159+Parameters!CG$160*LN(Parameters!$B$125+Temperatures!$G101-Temperatures!$G$2-18.825)</f>
        <v>0.47521478124701966</v>
      </c>
      <c r="CH101" s="3">
        <f ca="1">Parameters!CH$159+Parameters!CH$160*LN(Parameters!$B$125+Temperatures!$G101-Temperatures!$G$2-18.825)</f>
        <v>0.80352767777915646</v>
      </c>
      <c r="CI101" s="3">
        <f ca="1">Parameters!CI$159+Parameters!CI$160*LN(Parameters!$B$125+Temperatures!$G101-Temperatures!$G$2-18.825)</f>
        <v>1.1345979509845803</v>
      </c>
      <c r="CJ101" s="3">
        <f ca="1">Parameters!CJ$159+Parameters!CJ$160*LN(Parameters!$B$125+Temperatures!$G101-Temperatures!$G$2-18.825)</f>
        <v>0.20972038728518583</v>
      </c>
      <c r="CK101" s="3">
        <f ca="1">Parameters!CK$159+Parameters!CK$160*LN(Parameters!$B$125+Temperatures!$G101-Temperatures!$G$2-18.825)</f>
        <v>0.99939854607799794</v>
      </c>
      <c r="CL101" s="3">
        <f ca="1">Parameters!CL$159+Parameters!CL$160*LN(Parameters!$B$125+Temperatures!$G101-Temperatures!$G$2-18.825)</f>
        <v>0.67625872010386323</v>
      </c>
      <c r="CM101" s="3">
        <f ca="1">Parameters!CM$159+Parameters!CM$160*LN(Parameters!$B$125+Temperatures!$G101-Temperatures!$G$2-18.825)</f>
        <v>1.2003153791008736</v>
      </c>
      <c r="CN101" s="3">
        <f ca="1">Parameters!CN$159+Parameters!CN$160*LN(Parameters!$B$125+Temperatures!$G101-Temperatures!$G$2-18.825)</f>
        <v>0.94199520171149109</v>
      </c>
      <c r="CO101" s="3">
        <f ca="1">Parameters!CO$159+Parameters!CO$160*LN(Parameters!$B$125+Temperatures!$G101-Temperatures!$G$2-18.825)</f>
        <v>0.71723061146217459</v>
      </c>
      <c r="CP101" s="3">
        <f ca="1">Parameters!CP$159+Parameters!CP$160*LN(Parameters!$B$125+Temperatures!$G101-Temperatures!$G$2-18.825)</f>
        <v>0.41977543605673479</v>
      </c>
      <c r="CQ101" s="3">
        <f ca="1">Parameters!CQ$159+Parameters!CQ$160*LN(Parameters!$B$125+Temperatures!$G101-Temperatures!$G$2-18.825)</f>
        <v>1.0354915323182217</v>
      </c>
      <c r="CR101" s="3">
        <f ca="1">Parameters!CR$159+Parameters!CR$160*LN(Parameters!$B$125+Temperatures!$G101-Temperatures!$G$2-18.825)</f>
        <v>0.28263722513838557</v>
      </c>
      <c r="CS101" s="3">
        <f ca="1">Parameters!CS$159+Parameters!CS$160*LN(Parameters!$B$125+Temperatures!$G101-Temperatures!$G$2-18.825)</f>
        <v>1.3357245544368428</v>
      </c>
      <c r="CT101" s="3">
        <f ca="1">Parameters!CT$159+Parameters!CT$160*LN(Parameters!$B$125+Temperatures!$G101-Temperatures!$G$2-18.825)</f>
        <v>1.212972489550981</v>
      </c>
      <c r="CU101" s="3">
        <f ca="1">Parameters!CU$159+Parameters!CU$160*LN(Parameters!$B$125+Temperatures!$G101-Temperatures!$G$2-18.825)</f>
        <v>0.63295231521620821</v>
      </c>
      <c r="CV101" s="3">
        <f ca="1">Parameters!CV$159+Parameters!CV$160*LN(Parameters!$B$125+Temperatures!$G101-Temperatures!$G$2-18.825)</f>
        <v>1.2784396555124578</v>
      </c>
      <c r="CW101" s="3">
        <f ca="1">Parameters!CW$159+Parameters!CW$160*LN(Parameters!$B$125+Temperatures!$G101-Temperatures!$G$2-18.825)</f>
        <v>1.1825722425470848</v>
      </c>
      <c r="CX101" s="3">
        <f ca="1">Parameters!CX$159+Parameters!CX$160*LN(Parameters!$B$125+Temperatures!$G101-Temperatures!$G$2-18.825)</f>
        <v>0.83048364005139952</v>
      </c>
      <c r="CY101" s="3">
        <f ca="1">Parameters!CY$159+Parameters!CY$160*LN(Parameters!$B$125+Temperatures!$G101-Temperatures!$G$2-18.825)</f>
        <v>1.2038166944988375</v>
      </c>
      <c r="CZ101" s="3">
        <f ca="1">Parameters!CZ$159+Parameters!CZ$160*LN(Parameters!$B$125+Temperatures!$G101-Temperatures!$G$2-18.825)</f>
        <v>1.0192292176965343</v>
      </c>
      <c r="DA101" s="3">
        <f ca="1">Parameters!DA$159+Parameters!DA$160*LN(Parameters!$B$125+Temperatures!$G101-Temperatures!$G$2-18.825)</f>
        <v>0.32628568299162014</v>
      </c>
      <c r="DB101" s="3">
        <f ca="1">Parameters!DB$159+Parameters!DB$160*LN(Parameters!$B$125+Temperatures!$G101-Temperatures!$G$2-18.825)</f>
        <v>1.243775730924396</v>
      </c>
      <c r="DC101" s="3">
        <f ca="1">Parameters!DC$159+Parameters!DC$160*LN(Parameters!$B$125+Temperatures!$G101-Temperatures!$G$2-18.825)</f>
        <v>0.67515423229752902</v>
      </c>
      <c r="DD101" s="3">
        <f ca="1">Parameters!DD$159+Parameters!DD$160*LN(Parameters!$B$125+Temperatures!$G101-Temperatures!$G$2-18.825)</f>
        <v>0.39725744656512835</v>
      </c>
      <c r="DE101" s="3">
        <f ca="1">Parameters!DE$159+Parameters!DE$160*LN(Parameters!$B$125+Temperatures!$G101-Temperatures!$G$2-18.825)</f>
        <v>0.49362082667032547</v>
      </c>
      <c r="DF101" s="3">
        <f ca="1">Parameters!DF$159+Parameters!DF$160*LN(Parameters!$B$125+Temperatures!$G101-Temperatures!$G$2-18.825)</f>
        <v>0.3764940224463903</v>
      </c>
      <c r="DG101" s="3">
        <f ca="1">Parameters!DG$159+Parameters!DG$160*LN(Parameters!$B$125+Temperatures!$G101-Temperatures!$G$2-18.825)</f>
        <v>0.87389177907517035</v>
      </c>
      <c r="DH101" s="3">
        <f ca="1">Parameters!DH$159+Parameters!DH$160*LN(Parameters!$B$125+Temperatures!$G101-Temperatures!$G$2-18.825)</f>
        <v>0.54985454362888631</v>
      </c>
      <c r="DI101" s="3">
        <f ca="1">Parameters!DI$159+Parameters!DI$160*LN(Parameters!$B$125+Temperatures!$G101-Temperatures!$G$2-18.825)</f>
        <v>1.0180868173940958</v>
      </c>
      <c r="DJ101" s="3">
        <f ca="1">Parameters!DJ$159+Parameters!DJ$160*LN(Parameters!$B$125+Temperatures!$G101-Temperatures!$G$2-18.825)</f>
        <v>0.97648989734923353</v>
      </c>
      <c r="DK101" s="3">
        <f ca="1">Parameters!DK$159+Parameters!DK$160*LN(Parameters!$B$125+Temperatures!$G101-Temperatures!$G$2-18.825)</f>
        <v>0.55813375303300294</v>
      </c>
      <c r="DL101" s="3">
        <f ca="1">Parameters!DL$159+Parameters!DL$160*LN(Parameters!$B$125+Temperatures!$G101-Temperatures!$G$2-18.825)</f>
        <v>1.3520543193317471</v>
      </c>
      <c r="DM101" s="3">
        <f ca="1">Parameters!DM$159+Parameters!DM$160*LN(Parameters!$B$125+Temperatures!$G101-Temperatures!$G$2-18.825)</f>
        <v>1.2409029467957309</v>
      </c>
      <c r="DN101" s="3">
        <f ca="1">Parameters!DN$159+Parameters!DN$160*LN(Parameters!$B$125+Temperatures!$G101-Temperatures!$G$2-18.825)</f>
        <v>0.52565119845529407</v>
      </c>
      <c r="DO101" s="3">
        <f ca="1">Parameters!DO$159+Parameters!DO$160*LN(Parameters!$B$125+Temperatures!$G101-Temperatures!$G$2-18.825)</f>
        <v>6.0800241431472876E-2</v>
      </c>
      <c r="DP101" s="3">
        <f ca="1">Parameters!DP$159+Parameters!DP$160*LN(Parameters!$B$125+Temperatures!$G101-Temperatures!$G$2-18.825)</f>
        <v>1.1721499024962498</v>
      </c>
      <c r="DQ101" s="3">
        <f ca="1">Parameters!DQ$159+Parameters!DQ$160*LN(Parameters!$B$125+Temperatures!$G101-Temperatures!$G$2-18.825)</f>
        <v>1.3592723744852599</v>
      </c>
      <c r="DR101" s="3">
        <f ca="1">Parameters!DR$159+Parameters!DR$160*LN(Parameters!$B$125+Temperatures!$G101-Temperatures!$G$2-18.825)</f>
        <v>1.2376826294731702</v>
      </c>
      <c r="DS101" s="3">
        <f ca="1">Parameters!DS$159+Parameters!DS$160*LN(Parameters!$B$125+Temperatures!$G101-Temperatures!$G$2-18.825)</f>
        <v>1.0459285775767329</v>
      </c>
      <c r="DT101" s="3">
        <f ca="1">Parameters!DT$159+Parameters!DT$160*LN(Parameters!$B$125+Temperatures!$G101-Temperatures!$G$2-18.825)</f>
        <v>1.1055514916555784</v>
      </c>
      <c r="DU101" s="3">
        <f ca="1">Parameters!DU$159+Parameters!DU$160*LN(Parameters!$B$125+Temperatures!$G101-Temperatures!$G$2-18.825)</f>
        <v>1.2757862914411131</v>
      </c>
      <c r="DV101" s="3">
        <f ca="1">Parameters!DV$159+Parameters!DV$160*LN(Parameters!$B$125+Temperatures!$G101-Temperatures!$G$2-18.825)</f>
        <v>1.0887660438342504</v>
      </c>
      <c r="DW101" s="3">
        <f ca="1">Parameters!DW$159+Parameters!DW$160*LN(Parameters!$B$125+Temperatures!$G101-Temperatures!$G$2-18.825)</f>
        <v>1.0123831939935726</v>
      </c>
      <c r="DX101" s="3">
        <f ca="1">Parameters!DX$159+Parameters!DX$160*LN(Parameters!$B$125+Temperatures!$G101-Temperatures!$G$2-18.825)</f>
        <v>1.3879780958508221</v>
      </c>
      <c r="DY101" s="3">
        <f ca="1">Parameters!DY$159+Parameters!DY$160*LN(Parameters!$B$125+Temperatures!$G101-Temperatures!$G$2-18.825)</f>
        <v>1.2935070612026831</v>
      </c>
      <c r="DZ101" s="3">
        <f ca="1">Parameters!DZ$159+Parameters!DZ$160*LN(Parameters!$B$125+Temperatures!$G101-Temperatures!$G$2-18.825)</f>
        <v>1.2119370274112555</v>
      </c>
      <c r="EA101" s="3">
        <f ca="1">Parameters!EA$159+Parameters!EA$160*LN(Parameters!$B$125+Temperatures!$G101-Temperatures!$G$2-18.825)</f>
        <v>0.50919611900516548</v>
      </c>
      <c r="EB101" s="3">
        <f ca="1">Parameters!EB$159+Parameters!EB$160*LN(Parameters!$B$125+Temperatures!$G101-Temperatures!$G$2-18.825)</f>
        <v>0.25530370961046989</v>
      </c>
      <c r="EC101" s="3">
        <f ca="1">Parameters!EC$159+Parameters!EC$160*LN(Parameters!$B$125+Temperatures!$G101-Temperatures!$G$2-18.825)</f>
        <v>0.98589185470977359</v>
      </c>
      <c r="ED101" s="3">
        <f ca="1">Parameters!ED$159+Parameters!ED$160*LN(Parameters!$B$125+Temperatures!$G101-Temperatures!$G$2-18.825)</f>
        <v>1.2623145102438107</v>
      </c>
      <c r="EE101" s="3">
        <f ca="1">Parameters!EE$159+Parameters!EE$160*LN(Parameters!$B$125+Temperatures!$G101-Temperatures!$G$2-18.825)</f>
        <v>0.60881463474393327</v>
      </c>
      <c r="EF101" s="3">
        <f ca="1">Parameters!EF$159+Parameters!EF$160*LN(Parameters!$B$125+Temperatures!$G101-Temperatures!$G$2-18.825)</f>
        <v>1.2362048446498237</v>
      </c>
      <c r="EG101" s="3">
        <f ca="1">Parameters!EG$159+Parameters!EG$160*LN(Parameters!$B$125+Temperatures!$G101-Temperatures!$G$2-18.825)</f>
        <v>1.1572448151090624</v>
      </c>
      <c r="EH101" s="3">
        <f ca="1">Parameters!EH$159+Parameters!EH$160*LN(Parameters!$B$125+Temperatures!$G101-Temperatures!$G$2-18.825)</f>
        <v>1.2220202905959523</v>
      </c>
      <c r="EI101" s="3">
        <f ca="1">Parameters!EI$159+Parameters!EI$160*LN(Parameters!$B$125+Temperatures!$G101-Temperatures!$G$2-18.825)</f>
        <v>0.90033870014101225</v>
      </c>
      <c r="EJ101" s="3">
        <f ca="1">Parameters!EJ$159+Parameters!EJ$160*LN(Parameters!$B$125+Temperatures!$G101-Temperatures!$G$2-18.825)</f>
        <v>1.2267527038512551</v>
      </c>
      <c r="EK101" s="3">
        <f ca="1">Parameters!EK$159+Parameters!EK$160*LN(Parameters!$B$125+Temperatures!$G101-Temperatures!$G$2-18.825)</f>
        <v>1.293035031434004</v>
      </c>
      <c r="EL101" s="3">
        <f ca="1">Parameters!EL$159+Parameters!EL$160*LN(Parameters!$B$125+Temperatures!$G101-Temperatures!$G$2-18.825)</f>
        <v>1.1342586425782011</v>
      </c>
      <c r="EM101" s="3">
        <f ca="1">Parameters!EM$159+Parameters!EM$160*LN(Parameters!$B$125+Temperatures!$G101-Temperatures!$G$2-18.825)</f>
        <v>0.46105761778459387</v>
      </c>
      <c r="EN101" s="3">
        <f ca="1">Parameters!EN$159+Parameters!EN$160*LN(Parameters!$B$125+Temperatures!$G101-Temperatures!$G$2-18.825)</f>
        <v>1.1797302447932447</v>
      </c>
      <c r="EO101" s="3">
        <f ca="1">Parameters!EO$159+Parameters!EO$160*LN(Parameters!$B$125+Temperatures!$G101-Temperatures!$G$2-18.825)</f>
        <v>0.47275738169507941</v>
      </c>
      <c r="EP101" s="3">
        <f ca="1">Parameters!EP$159+Parameters!EP$160*LN(Parameters!$B$125+Temperatures!$G101-Temperatures!$G$2-18.825)</f>
        <v>0.74816867686808908</v>
      </c>
      <c r="EQ101" s="3">
        <f ca="1">Parameters!EQ$159+Parameters!EQ$160*LN(Parameters!$B$125+Temperatures!$G101-Temperatures!$G$2-18.825)</f>
        <v>1.1383911406232732</v>
      </c>
      <c r="ER101" s="3">
        <f ca="1">Parameters!ER$159+Parameters!ER$160*LN(Parameters!$B$125+Temperatures!$G101-Temperatures!$G$2-18.825)</f>
        <v>0.98296235319481529</v>
      </c>
      <c r="ES101" s="3">
        <f ca="1">Parameters!ES$159+Parameters!ES$160*LN(Parameters!$B$125+Temperatures!$G101-Temperatures!$G$2-18.825)</f>
        <v>1.3371205556267496</v>
      </c>
      <c r="ET101" s="3">
        <f ca="1">Parameters!ET$159+Parameters!ET$160*LN(Parameters!$B$125+Temperatures!$G101-Temperatures!$G$2-18.825)</f>
        <v>0.77476415345604077</v>
      </c>
      <c r="EU101" s="3">
        <f ca="1">Parameters!EU$159+Parameters!EU$160*LN(Parameters!$B$125+Temperatures!$G101-Temperatures!$G$2-18.825)</f>
        <v>0.53383715633606743</v>
      </c>
      <c r="EV101" s="3">
        <f ca="1">Parameters!EV$159+Parameters!EV$160*LN(Parameters!$B$125+Temperatures!$G101-Temperatures!$G$2-18.825)</f>
        <v>0.30263169882130847</v>
      </c>
      <c r="EW101" s="3">
        <f ca="1">Parameters!EW$159+Parameters!EW$160*LN(Parameters!$B$125+Temperatures!$G101-Temperatures!$G$2-18.825)</f>
        <v>0.94822321368792195</v>
      </c>
      <c r="EX101" s="3">
        <f ca="1">Parameters!EX$159+Parameters!EX$160*LN(Parameters!$B$125+Temperatures!$G101-Temperatures!$G$2-18.825)</f>
        <v>1.2505180196882471</v>
      </c>
      <c r="EY101" s="3">
        <f ca="1">Parameters!EY$159+Parameters!EY$160*LN(Parameters!$B$125+Temperatures!$G101-Temperatures!$G$2-18.825)</f>
        <v>1.3957366357823635</v>
      </c>
      <c r="EZ101" s="3">
        <f ca="1">Parameters!EZ$159+Parameters!EZ$160*LN(Parameters!$B$125+Temperatures!$G101-Temperatures!$G$2-18.825)</f>
        <v>1.2832639839442355</v>
      </c>
      <c r="FA101" s="3">
        <f ca="1">Parameters!FA$159+Parameters!FA$160*LN(Parameters!$B$125+Temperatures!$G101-Temperatures!$G$2-18.825)</f>
        <v>1.1697384045533408</v>
      </c>
      <c r="FB101" s="3">
        <f ca="1">Parameters!FB$159+Parameters!FB$160*LN(Parameters!$B$125+Temperatures!$G101-Temperatures!$G$2-18.825)</f>
        <v>1.2307074025603322</v>
      </c>
      <c r="FC101" s="3">
        <f ca="1">Parameters!FC$159+Parameters!FC$160*LN(Parameters!$B$125+Temperatures!$G101-Temperatures!$G$2-18.825)</f>
        <v>1.1801717533773686</v>
      </c>
      <c r="FD101" s="3">
        <f ca="1">Parameters!FD$159+Parameters!FD$160*LN(Parameters!$B$125+Temperatures!$G101-Temperatures!$G$2-18.825)</f>
        <v>0.58222677305052672</v>
      </c>
      <c r="FE101" s="3">
        <f ca="1">Parameters!FE$159+Parameters!FE$160*LN(Parameters!$B$125+Temperatures!$G101-Temperatures!$G$2-18.825)</f>
        <v>1.2893235592680226</v>
      </c>
      <c r="FF101" s="3">
        <f ca="1">Parameters!FF$159+Parameters!FF$160*LN(Parameters!$B$125+Temperatures!$G101-Temperatures!$G$2-18.825)</f>
        <v>0.60135291762496268</v>
      </c>
      <c r="FG101" s="3">
        <f ca="1">Parameters!FG$159+Parameters!FG$160*LN(Parameters!$B$125+Temperatures!$G101-Temperatures!$G$2-18.825)</f>
        <v>1.342527924373629</v>
      </c>
      <c r="FH101" s="3">
        <f ca="1">Parameters!FH$159+Parameters!FH$160*LN(Parameters!$B$125+Temperatures!$G101-Temperatures!$G$2-18.825)</f>
        <v>1.0127087247186948</v>
      </c>
      <c r="FI101" s="3">
        <f ca="1">Parameters!FI$159+Parameters!FI$160*LN(Parameters!$B$125+Temperatures!$G101-Temperatures!$G$2-18.825)</f>
        <v>1.2940108851153873</v>
      </c>
      <c r="FJ101" s="3">
        <f ca="1">Parameters!FJ$159+Parameters!FJ$160*LN(Parameters!$B$125+Temperatures!$G101-Temperatures!$G$2-18.825)</f>
        <v>0.45295792132308782</v>
      </c>
      <c r="FK101" s="3">
        <f ca="1">Parameters!FK$159+Parameters!FK$160*LN(Parameters!$B$125+Temperatures!$G101-Temperatures!$G$2-18.825)</f>
        <v>0.50903683075958139</v>
      </c>
      <c r="FL101" s="3">
        <f ca="1">Parameters!FL$159+Parameters!FL$160*LN(Parameters!$B$125+Temperatures!$G101-Temperatures!$G$2-18.825)</f>
        <v>0.3430508450471984</v>
      </c>
      <c r="FM101" s="3">
        <f ca="1">Parameters!FM$159+Parameters!FM$160*LN(Parameters!$B$125+Temperatures!$G101-Temperatures!$G$2-18.825)</f>
        <v>0.90264097846962998</v>
      </c>
      <c r="FN101" s="3">
        <f ca="1">Parameters!FN$159+Parameters!FN$160*LN(Parameters!$B$125+Temperatures!$G101-Temperatures!$G$2-18.825)</f>
        <v>1.362267837980599</v>
      </c>
      <c r="FO101" s="3">
        <f ca="1">Parameters!FO$159+Parameters!FO$160*LN(Parameters!$B$125+Temperatures!$G101-Temperatures!$G$2-18.825)</f>
        <v>1.2915290248166935</v>
      </c>
      <c r="FP101" s="3">
        <f ca="1">Parameters!FP$159+Parameters!FP$160*LN(Parameters!$B$125+Temperatures!$G101-Temperatures!$G$2-18.825)</f>
        <v>1.310732568147946</v>
      </c>
      <c r="FQ101" s="3">
        <f ca="1">Parameters!FQ$159+Parameters!FQ$160*LN(Parameters!$B$125+Temperatures!$G101-Temperatures!$G$2-18.825)</f>
        <v>0.61542044847612221</v>
      </c>
      <c r="FR101" s="3">
        <f ca="1">Parameters!FR$159+Parameters!FR$160*LN(Parameters!$B$125+Temperatures!$G101-Temperatures!$G$2-18.825)</f>
        <v>0.80092229696003248</v>
      </c>
      <c r="FS101" s="3">
        <f ca="1">Parameters!FS$159+Parameters!FS$160*LN(Parameters!$B$125+Temperatures!$G101-Temperatures!$G$2-18.825)</f>
        <v>1.1574311349928783</v>
      </c>
      <c r="FT101" s="3">
        <f ca="1">Parameters!FT$159+Parameters!FT$160*LN(Parameters!$B$125+Temperatures!$G101-Temperatures!$G$2-18.825)</f>
        <v>1.041031536692647</v>
      </c>
      <c r="FU101" s="3">
        <f ca="1">Parameters!FU$159+Parameters!FU$160*LN(Parameters!$B$125+Temperatures!$G101-Temperatures!$G$2-18.825)</f>
        <v>1.2680845599461648</v>
      </c>
      <c r="FV101" s="3">
        <f ca="1">Parameters!FV$159+Parameters!FV$160*LN(Parameters!$B$125+Temperatures!$G101-Temperatures!$G$2-18.825)</f>
        <v>0.91030775133326747</v>
      </c>
      <c r="FW101" s="3">
        <f ca="1">Parameters!FW$159+Parameters!FW$160*LN(Parameters!$B$125+Temperatures!$G101-Temperatures!$G$2-18.825)</f>
        <v>0.68166026786722189</v>
      </c>
      <c r="FX101" s="3">
        <f ca="1">Parameters!FX$159+Parameters!FX$160*LN(Parameters!$B$125+Temperatures!$G101-Temperatures!$G$2-18.825)</f>
        <v>1.1760557085990986</v>
      </c>
      <c r="FY101" s="3">
        <f ca="1">Parameters!FY$159+Parameters!FY$160*LN(Parameters!$B$125+Temperatures!$G101-Temperatures!$G$2-18.825)</f>
        <v>0.9716438672593728</v>
      </c>
      <c r="FZ101" s="3">
        <f ca="1">Parameters!FZ$159+Parameters!FZ$160*LN(Parameters!$B$125+Temperatures!$G101-Temperatures!$G$2-18.825)</f>
        <v>1.1212807643978082</v>
      </c>
      <c r="GA101" s="3">
        <f ca="1">Parameters!GA$159+Parameters!GA$160*LN(Parameters!$B$125+Temperatures!$G101-Temperatures!$G$2-18.825)</f>
        <v>1.1159539952136921</v>
      </c>
      <c r="GB101" s="3">
        <f ca="1">Parameters!GB$159+Parameters!GB$160*LN(Parameters!$B$125+Temperatures!$G101-Temperatures!$G$2-18.825)</f>
        <v>0.48649412430191891</v>
      </c>
      <c r="GC101" s="3">
        <f ca="1">Parameters!GC$159+Parameters!GC$160*LN(Parameters!$B$125+Temperatures!$G101-Temperatures!$G$2-18.825)</f>
        <v>0.85449840499033547</v>
      </c>
      <c r="GD101" s="3">
        <f ca="1">Parameters!GD$159+Parameters!GD$160*LN(Parameters!$B$125+Temperatures!$G101-Temperatures!$G$2-18.825)</f>
        <v>0.72753374891143019</v>
      </c>
      <c r="GE101" s="3">
        <f ca="1">Parameters!GE$159+Parameters!GE$160*LN(Parameters!$B$125+Temperatures!$G101-Temperatures!$G$2-18.825)</f>
        <v>0.70811737572849609</v>
      </c>
      <c r="GF101" s="3">
        <f ca="1">Parameters!GF$159+Parameters!GF$160*LN(Parameters!$B$125+Temperatures!$G101-Temperatures!$G$2-18.825)</f>
        <v>1.2078436383591853</v>
      </c>
      <c r="GG101" s="3">
        <f ca="1">Parameters!GG$159+Parameters!GG$160*LN(Parameters!$B$125+Temperatures!$G101-Temperatures!$G$2-18.825)</f>
        <v>1.2363198620395164</v>
      </c>
      <c r="GH101" s="3">
        <f ca="1">Parameters!GH$159+Parameters!GH$160*LN(Parameters!$B$125+Temperatures!$G101-Temperatures!$G$2-18.825)</f>
        <v>1.102112080337418</v>
      </c>
      <c r="GI101" s="3">
        <f ca="1">Parameters!GI$159+Parameters!GI$160*LN(Parameters!$B$125+Temperatures!$G101-Temperatures!$G$2-18.825)</f>
        <v>1.2109988854097742</v>
      </c>
      <c r="GJ101" s="3">
        <f ca="1">Parameters!GJ$159+Parameters!GJ$160*LN(Parameters!$B$125+Temperatures!$G101-Temperatures!$G$2-18.825)</f>
        <v>1.0167073202180754</v>
      </c>
      <c r="GK101" s="3">
        <f ca="1">Parameters!GK$159+Parameters!GK$160*LN(Parameters!$B$125+Temperatures!$G101-Temperatures!$G$2-18.825)</f>
        <v>0.91853407931568132</v>
      </c>
      <c r="GL101" s="3">
        <f ca="1">Parameters!GL$159+Parameters!GL$160*LN(Parameters!$B$125+Temperatures!$G101-Temperatures!$G$2-18.825)</f>
        <v>1.1006186242133436</v>
      </c>
      <c r="GM101" s="3">
        <f ca="1">Parameters!GM$159+Parameters!GM$160*LN(Parameters!$B$125+Temperatures!$G101-Temperatures!$G$2-18.825)</f>
        <v>1.0487554030287278</v>
      </c>
    </row>
    <row r="102" spans="1:195" x14ac:dyDescent="0.25">
      <c r="A102">
        <v>2110</v>
      </c>
      <c r="B102" s="3">
        <f ca="1">Parameters!B$159+Parameters!B$160*LN(Parameters!$B$125+Temperatures!$G102-Temperatures!$G$2-18.825)</f>
        <v>0.6794343996129707</v>
      </c>
      <c r="C102" s="3">
        <f ca="1">Parameters!C$159+Parameters!C$160*LN(Parameters!$B$125+Temperatures!$G102-Temperatures!$G$2-18.825)</f>
        <v>1.0919141531261762</v>
      </c>
      <c r="D102" s="3">
        <f ca="1">Parameters!D$159+Parameters!D$160*LN(Parameters!$B$125+Temperatures!$G102-Temperatures!$G$2-18.825)</f>
        <v>0.64732204911576274</v>
      </c>
      <c r="E102" s="3">
        <f ca="1">Parameters!E$159+Parameters!E$160*LN(Parameters!$B$125+Temperatures!$G102-Temperatures!$G$2-18.825)</f>
        <v>0.28293885797505852</v>
      </c>
      <c r="F102" s="3">
        <f ca="1">Parameters!F$159+Parameters!F$160*LN(Parameters!$B$125+Temperatures!$G102-Temperatures!$G$2-18.825)</f>
        <v>1.311919300454031</v>
      </c>
      <c r="G102" s="3">
        <f ca="1">Parameters!G$159+Parameters!G$160*LN(Parameters!$B$125+Temperatures!$G102-Temperatures!$G$2-18.825)</f>
        <v>0.86835472107407963</v>
      </c>
      <c r="H102" s="3">
        <f ca="1">Parameters!H$159+Parameters!H$160*LN(Parameters!$B$125+Temperatures!$G102-Temperatures!$G$2-18.825)</f>
        <v>0.48206831583064252</v>
      </c>
      <c r="I102" s="3">
        <f ca="1">Parameters!I$159+Parameters!I$160*LN(Parameters!$B$125+Temperatures!$G102-Temperatures!$G$2-18.825)</f>
        <v>1.2621056149242913</v>
      </c>
      <c r="J102" s="3">
        <f ca="1">Parameters!J$159+Parameters!J$160*LN(Parameters!$B$125+Temperatures!$G102-Temperatures!$G$2-18.825)</f>
        <v>0.84493501636866108</v>
      </c>
      <c r="K102" s="3">
        <f ca="1">Parameters!K$159+Parameters!K$160*LN(Parameters!$B$125+Temperatures!$G102-Temperatures!$G$2-18.825)</f>
        <v>0.44604639507694799</v>
      </c>
      <c r="L102" s="3">
        <f ca="1">Parameters!L$159+Parameters!L$160*LN(Parameters!$B$125+Temperatures!$G102-Temperatures!$G$2-18.825)</f>
        <v>0.71095131833713687</v>
      </c>
      <c r="M102" s="3">
        <f ca="1">Parameters!M$159+Parameters!M$160*LN(Parameters!$B$125+Temperatures!$G102-Temperatures!$G$2-18.825)</f>
        <v>1.0335161142935865</v>
      </c>
      <c r="N102" s="3">
        <f ca="1">Parameters!N$159+Parameters!N$160*LN(Parameters!$B$125+Temperatures!$G102-Temperatures!$G$2-18.825)</f>
        <v>0.52260232067289825</v>
      </c>
      <c r="O102" s="3">
        <f ca="1">Parameters!O$159+Parameters!O$160*LN(Parameters!$B$125+Temperatures!$G102-Temperatures!$G$2-18.825)</f>
        <v>1.3159640415855554</v>
      </c>
      <c r="P102" s="3">
        <f ca="1">Parameters!P$159+Parameters!P$160*LN(Parameters!$B$125+Temperatures!$G102-Temperatures!$G$2-18.825)</f>
        <v>1.3586035428291494</v>
      </c>
      <c r="Q102" s="3">
        <f ca="1">Parameters!Q$159+Parameters!Q$160*LN(Parameters!$B$125+Temperatures!$G102-Temperatures!$G$2-18.825)</f>
        <v>1.2322045045410768</v>
      </c>
      <c r="R102" s="3">
        <f ca="1">Parameters!R$159+Parameters!R$160*LN(Parameters!$B$125+Temperatures!$G102-Temperatures!$G$2-18.825)</f>
        <v>0.58539795844691722</v>
      </c>
      <c r="S102" s="3">
        <f ca="1">Parameters!S$159+Parameters!S$160*LN(Parameters!$B$125+Temperatures!$G102-Temperatures!$G$2-18.825)</f>
        <v>1.3388385782134415</v>
      </c>
      <c r="T102" s="3">
        <f ca="1">Parameters!T$159+Parameters!T$160*LN(Parameters!$B$125+Temperatures!$G102-Temperatures!$G$2-18.825)</f>
        <v>1.2008591325878026</v>
      </c>
      <c r="U102" s="3">
        <f ca="1">Parameters!U$159+Parameters!U$160*LN(Parameters!$B$125+Temperatures!$G102-Temperatures!$G$2-18.825)</f>
        <v>0.52462346603508714</v>
      </c>
      <c r="V102" s="3">
        <f ca="1">Parameters!V$159+Parameters!V$160*LN(Parameters!$B$125+Temperatures!$G102-Temperatures!$G$2-18.825)</f>
        <v>0.4011802905128945</v>
      </c>
      <c r="W102" s="3">
        <f ca="1">Parameters!W$159+Parameters!W$160*LN(Parameters!$B$125+Temperatures!$G102-Temperatures!$G$2-18.825)</f>
        <v>1.2251477388377541</v>
      </c>
      <c r="X102" s="3">
        <f ca="1">Parameters!X$159+Parameters!X$160*LN(Parameters!$B$125+Temperatures!$G102-Temperatures!$G$2-18.825)</f>
        <v>1.109283566738742</v>
      </c>
      <c r="Y102" s="3">
        <f ca="1">Parameters!Y$159+Parameters!Y$160*LN(Parameters!$B$125+Temperatures!$G102-Temperatures!$G$2-18.825)</f>
        <v>0.84038268906241154</v>
      </c>
      <c r="Z102" s="3">
        <f ca="1">Parameters!Z$159+Parameters!Z$160*LN(Parameters!$B$125+Temperatures!$G102-Temperatures!$G$2-18.825)</f>
        <v>1.1378220666694288</v>
      </c>
      <c r="AA102" s="3">
        <f ca="1">Parameters!AA$159+Parameters!AA$160*LN(Parameters!$B$125+Temperatures!$G102-Temperatures!$G$2-18.825)</f>
        <v>1.2620012905694153</v>
      </c>
      <c r="AB102" s="3">
        <f ca="1">Parameters!AB$159+Parameters!AB$160*LN(Parameters!$B$125+Temperatures!$G102-Temperatures!$G$2-18.825)</f>
        <v>1.29919131111305</v>
      </c>
      <c r="AC102" s="3">
        <f ca="1">Parameters!AC$159+Parameters!AC$160*LN(Parameters!$B$125+Temperatures!$G102-Temperatures!$G$2-18.825)</f>
        <v>0.66703562817267348</v>
      </c>
      <c r="AD102" s="3">
        <f ca="1">Parameters!AD$159+Parameters!AD$160*LN(Parameters!$B$125+Temperatures!$G102-Temperatures!$G$2-18.825)</f>
        <v>1.1039841200290632</v>
      </c>
      <c r="AE102" s="3">
        <f ca="1">Parameters!AE$159+Parameters!AE$160*LN(Parameters!$B$125+Temperatures!$G102-Temperatures!$G$2-18.825)</f>
        <v>1.2430588587877935</v>
      </c>
      <c r="AF102" s="3">
        <f ca="1">Parameters!AF$159+Parameters!AF$160*LN(Parameters!$B$125+Temperatures!$G102-Temperatures!$G$2-18.825)</f>
        <v>0.38053216855497707</v>
      </c>
      <c r="AG102" s="3">
        <f ca="1">Parameters!AG$159+Parameters!AG$160*LN(Parameters!$B$125+Temperatures!$G102-Temperatures!$G$2-18.825)</f>
        <v>0.43941773201668977</v>
      </c>
      <c r="AH102" s="3">
        <f ca="1">Parameters!AH$159+Parameters!AH$160*LN(Parameters!$B$125+Temperatures!$G102-Temperatures!$G$2-18.825)</f>
        <v>0.63989699826120405</v>
      </c>
      <c r="AI102" s="3">
        <f ca="1">Parameters!AI$159+Parameters!AI$160*LN(Parameters!$B$125+Temperatures!$G102-Temperatures!$G$2-18.825)</f>
        <v>0.76141169845642487</v>
      </c>
      <c r="AJ102" s="3">
        <f ca="1">Parameters!AJ$159+Parameters!AJ$160*LN(Parameters!$B$125+Temperatures!$G102-Temperatures!$G$2-18.825)</f>
        <v>1.2622020063827311</v>
      </c>
      <c r="AK102" s="3">
        <f ca="1">Parameters!AK$159+Parameters!AK$160*LN(Parameters!$B$125+Temperatures!$G102-Temperatures!$G$2-18.825)</f>
        <v>1.2166395986021088</v>
      </c>
      <c r="AL102" s="3">
        <f ca="1">Parameters!AL$159+Parameters!AL$160*LN(Parameters!$B$125+Temperatures!$G102-Temperatures!$G$2-18.825)</f>
        <v>1.1835068777228746</v>
      </c>
      <c r="AM102" s="3">
        <f ca="1">Parameters!AM$159+Parameters!AM$160*LN(Parameters!$B$125+Temperatures!$G102-Temperatures!$G$2-18.825)</f>
        <v>1.2067183964480743</v>
      </c>
      <c r="AN102" s="3">
        <f ca="1">Parameters!AN$159+Parameters!AN$160*LN(Parameters!$B$125+Temperatures!$G102-Temperatures!$G$2-18.825)</f>
        <v>1.0131077897494183</v>
      </c>
      <c r="AO102" s="3">
        <f ca="1">Parameters!AO$159+Parameters!AO$160*LN(Parameters!$B$125+Temperatures!$G102-Temperatures!$G$2-18.825)</f>
        <v>1.1751254159190252</v>
      </c>
      <c r="AP102" s="3">
        <f ca="1">Parameters!AP$159+Parameters!AP$160*LN(Parameters!$B$125+Temperatures!$G102-Temperatures!$G$2-18.825)</f>
        <v>1.0236024750730872</v>
      </c>
      <c r="AQ102" s="3">
        <f ca="1">Parameters!AQ$159+Parameters!AQ$160*LN(Parameters!$B$125+Temperatures!$G102-Temperatures!$G$2-18.825)</f>
        <v>1.0979559611103398</v>
      </c>
      <c r="AR102" s="3">
        <f ca="1">Parameters!AR$159+Parameters!AR$160*LN(Parameters!$B$125+Temperatures!$G102-Temperatures!$G$2-18.825)</f>
        <v>1.2311756337791091</v>
      </c>
      <c r="AS102" s="3">
        <f ca="1">Parameters!AS$159+Parameters!AS$160*LN(Parameters!$B$125+Temperatures!$G102-Temperatures!$G$2-18.825)</f>
        <v>0.91443598850280883</v>
      </c>
      <c r="AT102" s="3">
        <f ca="1">Parameters!AT$159+Parameters!AT$160*LN(Parameters!$B$125+Temperatures!$G102-Temperatures!$G$2-18.825)</f>
        <v>0.45625026325293455</v>
      </c>
      <c r="AU102" s="3">
        <f ca="1">Parameters!AU$159+Parameters!AU$160*LN(Parameters!$B$125+Temperatures!$G102-Temperatures!$G$2-18.825)</f>
        <v>0.49169869000082683</v>
      </c>
      <c r="AV102" s="3">
        <f ca="1">Parameters!AV$159+Parameters!AV$160*LN(Parameters!$B$125+Temperatures!$G102-Temperatures!$G$2-18.825)</f>
        <v>1.3957717584888558</v>
      </c>
      <c r="AW102" s="3">
        <f ca="1">Parameters!AW$159+Parameters!AW$160*LN(Parameters!$B$125+Temperatures!$G102-Temperatures!$G$2-18.825)</f>
        <v>1.1100439588989306</v>
      </c>
      <c r="AX102" s="3">
        <f ca="1">Parameters!AX$159+Parameters!AX$160*LN(Parameters!$B$125+Temperatures!$G102-Temperatures!$G$2-18.825)</f>
        <v>0.44090678015495094</v>
      </c>
      <c r="AY102" s="3">
        <f ca="1">Parameters!AY$159+Parameters!AY$160*LN(Parameters!$B$125+Temperatures!$G102-Temperatures!$G$2-18.825)</f>
        <v>1.2026102157790435</v>
      </c>
      <c r="AZ102" s="3">
        <f ca="1">Parameters!AZ$159+Parameters!AZ$160*LN(Parameters!$B$125+Temperatures!$G102-Temperatures!$G$2-18.825)</f>
        <v>0.85102338718620485</v>
      </c>
      <c r="BA102" s="3">
        <f ca="1">Parameters!BA$159+Parameters!BA$160*LN(Parameters!$B$125+Temperatures!$G102-Temperatures!$G$2-18.825)</f>
        <v>1.0148914670243145</v>
      </c>
      <c r="BB102" s="3">
        <f ca="1">Parameters!BB$159+Parameters!BB$160*LN(Parameters!$B$125+Temperatures!$G102-Temperatures!$G$2-18.825)</f>
        <v>1.0806820276130975</v>
      </c>
      <c r="BC102" s="3">
        <f ca="1">Parameters!BC$159+Parameters!BC$160*LN(Parameters!$B$125+Temperatures!$G102-Temperatures!$G$2-18.825)</f>
        <v>1.1119998162295937</v>
      </c>
      <c r="BD102" s="3">
        <f ca="1">Parameters!BD$159+Parameters!BD$160*LN(Parameters!$B$125+Temperatures!$G102-Temperatures!$G$2-18.825)</f>
        <v>1.100111183752839</v>
      </c>
      <c r="BE102" s="3">
        <f ca="1">Parameters!BE$159+Parameters!BE$160*LN(Parameters!$B$125+Temperatures!$G102-Temperatures!$G$2-18.825)</f>
        <v>0.72879727126852833</v>
      </c>
      <c r="BF102" s="3">
        <f ca="1">Parameters!BF$159+Parameters!BF$160*LN(Parameters!$B$125+Temperatures!$G102-Temperatures!$G$2-18.825)</f>
        <v>0.34574845574146768</v>
      </c>
      <c r="BG102" s="3">
        <f ca="1">Parameters!BG$159+Parameters!BG$160*LN(Parameters!$B$125+Temperatures!$G102-Temperatures!$G$2-18.825)</f>
        <v>0.9720475740090424</v>
      </c>
      <c r="BH102" s="3">
        <f ca="1">Parameters!BH$159+Parameters!BH$160*LN(Parameters!$B$125+Temperatures!$G102-Temperatures!$G$2-18.825)</f>
        <v>0.27627165184347008</v>
      </c>
      <c r="BI102" s="3">
        <f ca="1">Parameters!BI$159+Parameters!BI$160*LN(Parameters!$B$125+Temperatures!$G102-Temperatures!$G$2-18.825)</f>
        <v>1.1241737219123351</v>
      </c>
      <c r="BJ102" s="3">
        <f ca="1">Parameters!BJ$159+Parameters!BJ$160*LN(Parameters!$B$125+Temperatures!$G102-Temperatures!$G$2-18.825)</f>
        <v>0.57937825658701592</v>
      </c>
      <c r="BK102" s="3">
        <f ca="1">Parameters!BK$159+Parameters!BK$160*LN(Parameters!$B$125+Temperatures!$G102-Temperatures!$G$2-18.825)</f>
        <v>1.2847305415729602</v>
      </c>
      <c r="BL102" s="3">
        <f ca="1">Parameters!BL$159+Parameters!BL$160*LN(Parameters!$B$125+Temperatures!$G102-Temperatures!$G$2-18.825)</f>
        <v>1.2289465403542521</v>
      </c>
      <c r="BM102" s="3">
        <f ca="1">Parameters!BM$159+Parameters!BM$160*LN(Parameters!$B$125+Temperatures!$G102-Temperatures!$G$2-18.825)</f>
        <v>0.48078081171026171</v>
      </c>
      <c r="BN102" s="3">
        <f ca="1">Parameters!BN$159+Parameters!BN$160*LN(Parameters!$B$125+Temperatures!$G102-Temperatures!$G$2-18.825)</f>
        <v>0.53340726995256094</v>
      </c>
      <c r="BO102" s="3">
        <f ca="1">Parameters!BO$159+Parameters!BO$160*LN(Parameters!$B$125+Temperatures!$G102-Temperatures!$G$2-18.825)</f>
        <v>1.2942882689182822</v>
      </c>
      <c r="BP102" s="3">
        <f ca="1">Parameters!BP$159+Parameters!BP$160*LN(Parameters!$B$125+Temperatures!$G102-Temperatures!$G$2-18.825)</f>
        <v>1.2159938521498348</v>
      </c>
      <c r="BQ102" s="3">
        <f ca="1">Parameters!BQ$159+Parameters!BQ$160*LN(Parameters!$B$125+Temperatures!$G102-Temperatures!$G$2-18.825)</f>
        <v>1.1696678029003214</v>
      </c>
      <c r="BR102" s="3">
        <f ca="1">Parameters!BR$159+Parameters!BR$160*LN(Parameters!$B$125+Temperatures!$G102-Temperatures!$G$2-18.825)</f>
        <v>1.2911595522233439</v>
      </c>
      <c r="BS102" s="3">
        <f ca="1">Parameters!BS$159+Parameters!BS$160*LN(Parameters!$B$125+Temperatures!$G102-Temperatures!$G$2-18.825)</f>
        <v>1.2872572859170579</v>
      </c>
      <c r="BT102" s="3">
        <f ca="1">Parameters!BT$159+Parameters!BT$160*LN(Parameters!$B$125+Temperatures!$G102-Temperatures!$G$2-18.825)</f>
        <v>1.1709282508010233</v>
      </c>
      <c r="BU102" s="3">
        <f ca="1">Parameters!BU$159+Parameters!BU$160*LN(Parameters!$B$125+Temperatures!$G102-Temperatures!$G$2-18.825)</f>
        <v>0.76982390825928915</v>
      </c>
      <c r="BV102" s="3">
        <f ca="1">Parameters!BV$159+Parameters!BV$160*LN(Parameters!$B$125+Temperatures!$G102-Temperatures!$G$2-18.825)</f>
        <v>1.2463035121599968</v>
      </c>
      <c r="BW102" s="3">
        <f ca="1">Parameters!BW$159+Parameters!BW$160*LN(Parameters!$B$125+Temperatures!$G102-Temperatures!$G$2-18.825)</f>
        <v>0.99270818832176533</v>
      </c>
      <c r="BX102" s="3">
        <f ca="1">Parameters!BX$159+Parameters!BX$160*LN(Parameters!$B$125+Temperatures!$G102-Temperatures!$G$2-18.825)</f>
        <v>1.2506011447052992</v>
      </c>
      <c r="BY102" s="3">
        <f ca="1">Parameters!BY$159+Parameters!BY$160*LN(Parameters!$B$125+Temperatures!$G102-Temperatures!$G$2-18.825)</f>
        <v>1.2934137375612598</v>
      </c>
      <c r="BZ102" s="3">
        <f ca="1">Parameters!BZ$159+Parameters!BZ$160*LN(Parameters!$B$125+Temperatures!$G102-Temperatures!$G$2-18.825)</f>
        <v>1.1082141838969974</v>
      </c>
      <c r="CA102" s="3">
        <f ca="1">Parameters!CA$159+Parameters!CA$160*LN(Parameters!$B$125+Temperatures!$G102-Temperatures!$G$2-18.825)</f>
        <v>1.1165671921267541</v>
      </c>
      <c r="CB102" s="3">
        <f ca="1">Parameters!CB$159+Parameters!CB$160*LN(Parameters!$B$125+Temperatures!$G102-Temperatures!$G$2-18.825)</f>
        <v>0.59564857113943614</v>
      </c>
      <c r="CC102" s="3">
        <f ca="1">Parameters!CC$159+Parameters!CC$160*LN(Parameters!$B$125+Temperatures!$G102-Temperatures!$G$2-18.825)</f>
        <v>1.2138050479203619</v>
      </c>
      <c r="CD102" s="3">
        <f ca="1">Parameters!CD$159+Parameters!CD$160*LN(Parameters!$B$125+Temperatures!$G102-Temperatures!$G$2-18.825)</f>
        <v>0.56063648866990723</v>
      </c>
      <c r="CE102" s="3">
        <f ca="1">Parameters!CE$159+Parameters!CE$160*LN(Parameters!$B$125+Temperatures!$G102-Temperatures!$G$2-18.825)</f>
        <v>1.2468215679708146</v>
      </c>
      <c r="CF102" s="3">
        <f ca="1">Parameters!CF$159+Parameters!CF$160*LN(Parameters!$B$125+Temperatures!$G102-Temperatures!$G$2-18.825)</f>
        <v>1.2348753204021647</v>
      </c>
      <c r="CG102" s="3">
        <f ca="1">Parameters!CG$159+Parameters!CG$160*LN(Parameters!$B$125+Temperatures!$G102-Temperatures!$G$2-18.825)</f>
        <v>0.47520209466979163</v>
      </c>
      <c r="CH102" s="3">
        <f ca="1">Parameters!CH$159+Parameters!CH$160*LN(Parameters!$B$125+Temperatures!$G102-Temperatures!$G$2-18.825)</f>
        <v>0.80352357897361781</v>
      </c>
      <c r="CI102" s="3">
        <f ca="1">Parameters!CI$159+Parameters!CI$160*LN(Parameters!$B$125+Temperatures!$G102-Temperatures!$G$2-18.825)</f>
        <v>1.1345479320526974</v>
      </c>
      <c r="CJ102" s="3">
        <f ca="1">Parameters!CJ$159+Parameters!CJ$160*LN(Parameters!$B$125+Temperatures!$G102-Temperatures!$G$2-18.825)</f>
        <v>0.20976615221212344</v>
      </c>
      <c r="CK102" s="3">
        <f ca="1">Parameters!CK$159+Parameters!CK$160*LN(Parameters!$B$125+Temperatures!$G102-Temperatures!$G$2-18.825)</f>
        <v>0.99934592476955042</v>
      </c>
      <c r="CL102" s="3">
        <f ca="1">Parameters!CL$159+Parameters!CL$160*LN(Parameters!$B$125+Temperatures!$G102-Temperatures!$G$2-18.825)</f>
        <v>0.67625621733695773</v>
      </c>
      <c r="CM102" s="3">
        <f ca="1">Parameters!CM$159+Parameters!CM$160*LN(Parameters!$B$125+Temperatures!$G102-Temperatures!$G$2-18.825)</f>
        <v>1.2002015012185434</v>
      </c>
      <c r="CN102" s="3">
        <f ca="1">Parameters!CN$159+Parameters!CN$160*LN(Parameters!$B$125+Temperatures!$G102-Temperatures!$G$2-18.825)</f>
        <v>0.94196093343227616</v>
      </c>
      <c r="CO102" s="3">
        <f ca="1">Parameters!CO$159+Parameters!CO$160*LN(Parameters!$B$125+Temperatures!$G102-Temperatures!$G$2-18.825)</f>
        <v>0.71721561459826255</v>
      </c>
      <c r="CP102" s="3">
        <f ca="1">Parameters!CP$159+Parameters!CP$160*LN(Parameters!$B$125+Temperatures!$G102-Temperatures!$G$2-18.825)</f>
        <v>0.41983914252767662</v>
      </c>
      <c r="CQ102" s="3">
        <f ca="1">Parameters!CQ$159+Parameters!CQ$160*LN(Parameters!$B$125+Temperatures!$G102-Temperatures!$G$2-18.825)</f>
        <v>1.0354171375932455</v>
      </c>
      <c r="CR102" s="3">
        <f ca="1">Parameters!CR$159+Parameters!CR$160*LN(Parameters!$B$125+Temperatures!$G102-Temperatures!$G$2-18.825)</f>
        <v>0.28271875520159007</v>
      </c>
      <c r="CS102" s="3">
        <f ca="1">Parameters!CS$159+Parameters!CS$160*LN(Parameters!$B$125+Temperatures!$G102-Temperatures!$G$2-18.825)</f>
        <v>1.3356039359620373</v>
      </c>
      <c r="CT102" s="3">
        <f ca="1">Parameters!CT$159+Parameters!CT$160*LN(Parameters!$B$125+Temperatures!$G102-Temperatures!$G$2-18.825)</f>
        <v>1.2128550616724465</v>
      </c>
      <c r="CU102" s="3">
        <f ca="1">Parameters!CU$159+Parameters!CU$160*LN(Parameters!$B$125+Temperatures!$G102-Temperatures!$G$2-18.825)</f>
        <v>0.63295634910731724</v>
      </c>
      <c r="CV102" s="3">
        <f ca="1">Parameters!CV$159+Parameters!CV$160*LN(Parameters!$B$125+Temperatures!$G102-Temperatures!$G$2-18.825)</f>
        <v>1.2783642305624241</v>
      </c>
      <c r="CW102" s="3">
        <f ca="1">Parameters!CW$159+Parameters!CW$160*LN(Parameters!$B$125+Temperatures!$G102-Temperatures!$G$2-18.825)</f>
        <v>1.1824783123043965</v>
      </c>
      <c r="CX102" s="3">
        <f ca="1">Parameters!CX$159+Parameters!CX$160*LN(Parameters!$B$125+Temperatures!$G102-Temperatures!$G$2-18.825)</f>
        <v>0.83045652189289643</v>
      </c>
      <c r="CY102" s="3">
        <f ca="1">Parameters!CY$159+Parameters!CY$160*LN(Parameters!$B$125+Temperatures!$G102-Temperatures!$G$2-18.825)</f>
        <v>1.2037151720844361</v>
      </c>
      <c r="CZ102" s="3">
        <f ca="1">Parameters!CZ$159+Parameters!CZ$160*LN(Parameters!$B$125+Temperatures!$G102-Temperatures!$G$2-18.825)</f>
        <v>1.0191697053564102</v>
      </c>
      <c r="DA102" s="3">
        <f ca="1">Parameters!DA$159+Parameters!DA$160*LN(Parameters!$B$125+Temperatures!$G102-Temperatures!$G$2-18.825)</f>
        <v>0.32633903729643321</v>
      </c>
      <c r="DB102" s="3">
        <f ca="1">Parameters!DB$159+Parameters!DB$160*LN(Parameters!$B$125+Temperatures!$G102-Temperatures!$G$2-18.825)</f>
        <v>1.2436585890506058</v>
      </c>
      <c r="DC102" s="3">
        <f ca="1">Parameters!DC$159+Parameters!DC$160*LN(Parameters!$B$125+Temperatures!$G102-Temperatures!$G$2-18.825)</f>
        <v>0.67515314056598774</v>
      </c>
      <c r="DD102" s="3">
        <f ca="1">Parameters!DD$159+Parameters!DD$160*LN(Parameters!$B$125+Temperatures!$G102-Temperatures!$G$2-18.825)</f>
        <v>0.39730667863112823</v>
      </c>
      <c r="DE102" s="3">
        <f ca="1">Parameters!DE$159+Parameters!DE$160*LN(Parameters!$B$125+Temperatures!$G102-Temperatures!$G$2-18.825)</f>
        <v>0.49363690068740157</v>
      </c>
      <c r="DF102" s="3">
        <f ca="1">Parameters!DF$159+Parameters!DF$160*LN(Parameters!$B$125+Temperatures!$G102-Temperatures!$G$2-18.825)</f>
        <v>0.37655000116079268</v>
      </c>
      <c r="DG102" s="3">
        <f ca="1">Parameters!DG$159+Parameters!DG$160*LN(Parameters!$B$125+Temperatures!$G102-Temperatures!$G$2-18.825)</f>
        <v>0.87386329483843062</v>
      </c>
      <c r="DH102" s="3">
        <f ca="1">Parameters!DH$159+Parameters!DH$160*LN(Parameters!$B$125+Temperatures!$G102-Temperatures!$G$2-18.825)</f>
        <v>0.54988296877697085</v>
      </c>
      <c r="DI102" s="3">
        <f ca="1">Parameters!DI$159+Parameters!DI$160*LN(Parameters!$B$125+Temperatures!$G102-Temperatures!$G$2-18.825)</f>
        <v>1.018011166206543</v>
      </c>
      <c r="DJ102" s="3">
        <f ca="1">Parameters!DJ$159+Parameters!DJ$160*LN(Parameters!$B$125+Temperatures!$G102-Temperatures!$G$2-18.825)</f>
        <v>0.97643806364021535</v>
      </c>
      <c r="DK102" s="3">
        <f ca="1">Parameters!DK$159+Parameters!DK$160*LN(Parameters!$B$125+Temperatures!$G102-Temperatures!$G$2-18.825)</f>
        <v>0.55815905017980161</v>
      </c>
      <c r="DL102" s="3">
        <f ca="1">Parameters!DL$159+Parameters!DL$160*LN(Parameters!$B$125+Temperatures!$G102-Temperatures!$G$2-18.825)</f>
        <v>1.3519563423204448</v>
      </c>
      <c r="DM102" s="3">
        <f ca="1">Parameters!DM$159+Parameters!DM$160*LN(Parameters!$B$125+Temperatures!$G102-Temperatures!$G$2-18.825)</f>
        <v>1.2407994053178204</v>
      </c>
      <c r="DN102" s="3">
        <f ca="1">Parameters!DN$159+Parameters!DN$160*LN(Parameters!$B$125+Temperatures!$G102-Temperatures!$G$2-18.825)</f>
        <v>0.52567611288464455</v>
      </c>
      <c r="DO102" s="3">
        <f ca="1">Parameters!DO$159+Parameters!DO$160*LN(Parameters!$B$125+Temperatures!$G102-Temperatures!$G$2-18.825)</f>
        <v>6.0910677760045613E-2</v>
      </c>
      <c r="DP102" s="3">
        <f ca="1">Parameters!DP$159+Parameters!DP$160*LN(Parameters!$B$125+Temperatures!$G102-Temperatures!$G$2-18.825)</f>
        <v>1.1720595981512978</v>
      </c>
      <c r="DQ102" s="3">
        <f ca="1">Parameters!DQ$159+Parameters!DQ$160*LN(Parameters!$B$125+Temperatures!$G102-Temperatures!$G$2-18.825)</f>
        <v>1.3591667007613508</v>
      </c>
      <c r="DR102" s="3">
        <f ca="1">Parameters!DR$159+Parameters!DR$160*LN(Parameters!$B$125+Temperatures!$G102-Temperatures!$G$2-18.825)</f>
        <v>1.237561445280704</v>
      </c>
      <c r="DS102" s="3">
        <f ca="1">Parameters!DS$159+Parameters!DS$160*LN(Parameters!$B$125+Temperatures!$G102-Temperatures!$G$2-18.825)</f>
        <v>1.0458311344048534</v>
      </c>
      <c r="DT102" s="3">
        <f ca="1">Parameters!DT$159+Parameters!DT$160*LN(Parameters!$B$125+Temperatures!$G102-Temperatures!$G$2-18.825)</f>
        <v>1.1054804826118121</v>
      </c>
      <c r="DU102" s="3">
        <f ca="1">Parameters!DU$159+Parameters!DU$160*LN(Parameters!$B$125+Temperatures!$G102-Temperatures!$G$2-18.825)</f>
        <v>1.2756690806497271</v>
      </c>
      <c r="DV102" s="3">
        <f ca="1">Parameters!DV$159+Parameters!DV$160*LN(Parameters!$B$125+Temperatures!$G102-Temperatures!$G$2-18.825)</f>
        <v>1.0887147891845703</v>
      </c>
      <c r="DW102" s="3">
        <f ca="1">Parameters!DW$159+Parameters!DW$160*LN(Parameters!$B$125+Temperatures!$G102-Temperatures!$G$2-18.825)</f>
        <v>1.0122934558082464</v>
      </c>
      <c r="DX102" s="3">
        <f ca="1">Parameters!DX$159+Parameters!DX$160*LN(Parameters!$B$125+Temperatures!$G102-Temperatures!$G$2-18.825)</f>
        <v>1.3878705905517121</v>
      </c>
      <c r="DY102" s="3">
        <f ca="1">Parameters!DY$159+Parameters!DY$160*LN(Parameters!$B$125+Temperatures!$G102-Temperatures!$G$2-18.825)</f>
        <v>1.293401331677855</v>
      </c>
      <c r="DZ102" s="3">
        <f ca="1">Parameters!DZ$159+Parameters!DZ$160*LN(Parameters!$B$125+Temperatures!$G102-Temperatures!$G$2-18.825)</f>
        <v>1.2118376707855976</v>
      </c>
      <c r="EA102" s="3">
        <f ca="1">Parameters!EA$159+Parameters!EA$160*LN(Parameters!$B$125+Temperatures!$G102-Temperatures!$G$2-18.825)</f>
        <v>0.50920095130487031</v>
      </c>
      <c r="EB102" s="3">
        <f ca="1">Parameters!EB$159+Parameters!EB$160*LN(Parameters!$B$125+Temperatures!$G102-Temperatures!$G$2-18.825)</f>
        <v>0.25536540887881443</v>
      </c>
      <c r="EC102" s="3">
        <f ca="1">Parameters!EC$159+Parameters!EC$160*LN(Parameters!$B$125+Temperatures!$G102-Temperatures!$G$2-18.825)</f>
        <v>0.98584798998840806</v>
      </c>
      <c r="ED102" s="3">
        <f ca="1">Parameters!ED$159+Parameters!ED$160*LN(Parameters!$B$125+Temperatures!$G102-Temperatures!$G$2-18.825)</f>
        <v>1.262199110997134</v>
      </c>
      <c r="EE102" s="3">
        <f ca="1">Parameters!EE$159+Parameters!EE$160*LN(Parameters!$B$125+Temperatures!$G102-Temperatures!$G$2-18.825)</f>
        <v>0.6087867977642214</v>
      </c>
      <c r="EF102" s="3">
        <f ca="1">Parameters!EF$159+Parameters!EF$160*LN(Parameters!$B$125+Temperatures!$G102-Temperatures!$G$2-18.825)</f>
        <v>1.2361159245625741</v>
      </c>
      <c r="EG102" s="3">
        <f ca="1">Parameters!EG$159+Parameters!EG$160*LN(Parameters!$B$125+Temperatures!$G102-Temperatures!$G$2-18.825)</f>
        <v>1.1571862637961876</v>
      </c>
      <c r="EH102" s="3">
        <f ca="1">Parameters!EH$159+Parameters!EH$160*LN(Parameters!$B$125+Temperatures!$G102-Temperatures!$G$2-18.825)</f>
        <v>1.2219121524102192</v>
      </c>
      <c r="EI102" s="3">
        <f ca="1">Parameters!EI$159+Parameters!EI$160*LN(Parameters!$B$125+Temperatures!$G102-Temperatures!$G$2-18.825)</f>
        <v>0.90029686316402424</v>
      </c>
      <c r="EJ102" s="3">
        <f ca="1">Parameters!EJ$159+Parameters!EJ$160*LN(Parameters!$B$125+Temperatures!$G102-Temperatures!$G$2-18.825)</f>
        <v>1.2266386621045473</v>
      </c>
      <c r="EK102" s="3">
        <f ca="1">Parameters!EK$159+Parameters!EK$160*LN(Parameters!$B$125+Temperatures!$G102-Temperatures!$G$2-18.825)</f>
        <v>1.2929057346533344</v>
      </c>
      <c r="EL102" s="3">
        <f ca="1">Parameters!EL$159+Parameters!EL$160*LN(Parameters!$B$125+Temperatures!$G102-Temperatures!$G$2-18.825)</f>
        <v>1.1341593738035176</v>
      </c>
      <c r="EM102" s="3">
        <f ca="1">Parameters!EM$159+Parameters!EM$160*LN(Parameters!$B$125+Temperatures!$G102-Temperatures!$G$2-18.825)</f>
        <v>0.46109094357456037</v>
      </c>
      <c r="EN102" s="3">
        <f ca="1">Parameters!EN$159+Parameters!EN$160*LN(Parameters!$B$125+Temperatures!$G102-Temperatures!$G$2-18.825)</f>
        <v>1.1796175060281389</v>
      </c>
      <c r="EO102" s="3">
        <f ca="1">Parameters!EO$159+Parameters!EO$160*LN(Parameters!$B$125+Temperatures!$G102-Temperatures!$G$2-18.825)</f>
        <v>0.47279572350085769</v>
      </c>
      <c r="EP102" s="3">
        <f ca="1">Parameters!EP$159+Parameters!EP$160*LN(Parameters!$B$125+Temperatures!$G102-Temperatures!$G$2-18.825)</f>
        <v>0.74813888896261294</v>
      </c>
      <c r="EQ102" s="3">
        <f ca="1">Parameters!EQ$159+Parameters!EQ$160*LN(Parameters!$B$125+Temperatures!$G102-Temperatures!$G$2-18.825)</f>
        <v>1.1383244142779849</v>
      </c>
      <c r="ER102" s="3">
        <f ca="1">Parameters!ER$159+Parameters!ER$160*LN(Parameters!$B$125+Temperatures!$G102-Temperatures!$G$2-18.825)</f>
        <v>0.98291343018682165</v>
      </c>
      <c r="ES102" s="3">
        <f ca="1">Parameters!ES$159+Parameters!ES$160*LN(Parameters!$B$125+Temperatures!$G102-Temperatures!$G$2-18.825)</f>
        <v>1.3370261774070935</v>
      </c>
      <c r="ET102" s="3">
        <f ca="1">Parameters!ET$159+Parameters!ET$160*LN(Parameters!$B$125+Temperatures!$G102-Temperatures!$G$2-18.825)</f>
        <v>0.77470815664458947</v>
      </c>
      <c r="EU102" s="3">
        <f ca="1">Parameters!EU$159+Parameters!EU$160*LN(Parameters!$B$125+Temperatures!$G102-Temperatures!$G$2-18.825)</f>
        <v>0.53386665473172601</v>
      </c>
      <c r="EV102" s="3">
        <f ca="1">Parameters!EV$159+Parameters!EV$160*LN(Parameters!$B$125+Temperatures!$G102-Temperatures!$G$2-18.825)</f>
        <v>0.3027146768017942</v>
      </c>
      <c r="EW102" s="3">
        <f ca="1">Parameters!EW$159+Parameters!EW$160*LN(Parameters!$B$125+Temperatures!$G102-Temperatures!$G$2-18.825)</f>
        <v>0.94817216001014171</v>
      </c>
      <c r="EX102" s="3">
        <f ca="1">Parameters!EX$159+Parameters!EX$160*LN(Parameters!$B$125+Temperatures!$G102-Temperatures!$G$2-18.825)</f>
        <v>1.2504443079360055</v>
      </c>
      <c r="EY102" s="3">
        <f ca="1">Parameters!EY$159+Parameters!EY$160*LN(Parameters!$B$125+Temperatures!$G102-Temperatures!$G$2-18.825)</f>
        <v>1.3956275581946265</v>
      </c>
      <c r="EZ102" s="3">
        <f ca="1">Parameters!EZ$159+Parameters!EZ$160*LN(Parameters!$B$125+Temperatures!$G102-Temperatures!$G$2-18.825)</f>
        <v>1.2831549254501275</v>
      </c>
      <c r="FA102" s="3">
        <f ca="1">Parameters!FA$159+Parameters!FA$160*LN(Parameters!$B$125+Temperatures!$G102-Temperatures!$G$2-18.825)</f>
        <v>1.1696243861158448</v>
      </c>
      <c r="FB102" s="3">
        <f ca="1">Parameters!FB$159+Parameters!FB$160*LN(Parameters!$B$125+Temperatures!$G102-Temperatures!$G$2-18.825)</f>
        <v>1.2306052974616768</v>
      </c>
      <c r="FC102" s="3">
        <f ca="1">Parameters!FC$159+Parameters!FC$160*LN(Parameters!$B$125+Temperatures!$G102-Temperatures!$G$2-18.825)</f>
        <v>1.180079410186069</v>
      </c>
      <c r="FD102" s="3">
        <f ca="1">Parameters!FD$159+Parameters!FD$160*LN(Parameters!$B$125+Temperatures!$G102-Temperatures!$G$2-18.825)</f>
        <v>0.58224188857934778</v>
      </c>
      <c r="FE102" s="3">
        <f ca="1">Parameters!FE$159+Parameters!FE$160*LN(Parameters!$B$125+Temperatures!$G102-Temperatures!$G$2-18.825)</f>
        <v>1.2892086654544537</v>
      </c>
      <c r="FF102" s="3">
        <f ca="1">Parameters!FF$159+Parameters!FF$160*LN(Parameters!$B$125+Temperatures!$G102-Temperatures!$G$2-18.825)</f>
        <v>0.60137223054750855</v>
      </c>
      <c r="FG102" s="3">
        <f ca="1">Parameters!FG$159+Parameters!FG$160*LN(Parameters!$B$125+Temperatures!$G102-Temperatures!$G$2-18.825)</f>
        <v>1.3424186401212086</v>
      </c>
      <c r="FH102" s="3">
        <f ca="1">Parameters!FH$159+Parameters!FH$160*LN(Parameters!$B$125+Temperatures!$G102-Temperatures!$G$2-18.825)</f>
        <v>1.0126267306562946</v>
      </c>
      <c r="FI102" s="3">
        <f ca="1">Parameters!FI$159+Parameters!FI$160*LN(Parameters!$B$125+Temperatures!$G102-Temperatures!$G$2-18.825)</f>
        <v>1.2938950537155713</v>
      </c>
      <c r="FJ102" s="3">
        <f ca="1">Parameters!FJ$159+Parameters!FJ$160*LN(Parameters!$B$125+Temperatures!$G102-Temperatures!$G$2-18.825)</f>
        <v>0.45299505099383303</v>
      </c>
      <c r="FK102" s="3">
        <f ca="1">Parameters!FK$159+Parameters!FK$160*LN(Parameters!$B$125+Temperatures!$G102-Temperatures!$G$2-18.825)</f>
        <v>0.50906523642627866</v>
      </c>
      <c r="FL102" s="3">
        <f ca="1">Parameters!FL$159+Parameters!FL$160*LN(Parameters!$B$125+Temperatures!$G102-Temperatures!$G$2-18.825)</f>
        <v>0.34310405038393316</v>
      </c>
      <c r="FM102" s="3">
        <f ca="1">Parameters!FM$159+Parameters!FM$160*LN(Parameters!$B$125+Temperatures!$G102-Temperatures!$G$2-18.825)</f>
        <v>0.90261322296924751</v>
      </c>
      <c r="FN102" s="3">
        <f ca="1">Parameters!FN$159+Parameters!FN$160*LN(Parameters!$B$125+Temperatures!$G102-Temperatures!$G$2-18.825)</f>
        <v>1.3621589767878985</v>
      </c>
      <c r="FO102" s="3">
        <f ca="1">Parameters!FO$159+Parameters!FO$160*LN(Parameters!$B$125+Temperatures!$G102-Temperatures!$G$2-18.825)</f>
        <v>1.2914223067507111</v>
      </c>
      <c r="FP102" s="3">
        <f ca="1">Parameters!FP$159+Parameters!FP$160*LN(Parameters!$B$125+Temperatures!$G102-Temperatures!$G$2-18.825)</f>
        <v>1.3106174561458608</v>
      </c>
      <c r="FQ102" s="3">
        <f ca="1">Parameters!FQ$159+Parameters!FQ$160*LN(Parameters!$B$125+Temperatures!$G102-Temperatures!$G$2-18.825)</f>
        <v>0.61545831763159298</v>
      </c>
      <c r="FR102" s="3">
        <f ca="1">Parameters!FR$159+Parameters!FR$160*LN(Parameters!$B$125+Temperatures!$G102-Temperatures!$G$2-18.825)</f>
        <v>0.80091604090010304</v>
      </c>
      <c r="FS102" s="3">
        <f ca="1">Parameters!FS$159+Parameters!FS$160*LN(Parameters!$B$125+Temperatures!$G102-Temperatures!$G$2-18.825)</f>
        <v>1.1573215825214251</v>
      </c>
      <c r="FT102" s="3">
        <f ca="1">Parameters!FT$159+Parameters!FT$160*LN(Parameters!$B$125+Temperatures!$G102-Temperatures!$G$2-18.825)</f>
        <v>1.0409328959915527</v>
      </c>
      <c r="FU102" s="3">
        <f ca="1">Parameters!FU$159+Parameters!FU$160*LN(Parameters!$B$125+Temperatures!$G102-Temperatures!$G$2-18.825)</f>
        <v>1.2679627094315418</v>
      </c>
      <c r="FV102" s="3">
        <f ca="1">Parameters!FV$159+Parameters!FV$160*LN(Parameters!$B$125+Temperatures!$G102-Temperatures!$G$2-18.825)</f>
        <v>0.91026466285015883</v>
      </c>
      <c r="FW102" s="3">
        <f ca="1">Parameters!FW$159+Parameters!FW$160*LN(Parameters!$B$125+Temperatures!$G102-Temperatures!$G$2-18.825)</f>
        <v>0.68166492014741364</v>
      </c>
      <c r="FX102" s="3">
        <f ca="1">Parameters!FX$159+Parameters!FX$160*LN(Parameters!$B$125+Temperatures!$G102-Temperatures!$G$2-18.825)</f>
        <v>1.1759380481693782</v>
      </c>
      <c r="FY102" s="3">
        <f ca="1">Parameters!FY$159+Parameters!FY$160*LN(Parameters!$B$125+Temperatures!$G102-Temperatures!$G$2-18.825)</f>
        <v>0.97152296919010639</v>
      </c>
      <c r="FZ102" s="3">
        <f ca="1">Parameters!FZ$159+Parameters!FZ$160*LN(Parameters!$B$125+Temperatures!$G102-Temperatures!$G$2-18.825)</f>
        <v>1.1211966189408591</v>
      </c>
      <c r="GA102" s="3">
        <f ca="1">Parameters!GA$159+Parameters!GA$160*LN(Parameters!$B$125+Temperatures!$G102-Temperatures!$G$2-18.825)</f>
        <v>1.1158729905091247</v>
      </c>
      <c r="GB102" s="3">
        <f ca="1">Parameters!GB$159+Parameters!GB$160*LN(Parameters!$B$125+Temperatures!$G102-Temperatures!$G$2-18.825)</f>
        <v>0.48653251070426351</v>
      </c>
      <c r="GC102" s="3">
        <f ca="1">Parameters!GC$159+Parameters!GC$160*LN(Parameters!$B$125+Temperatures!$G102-Temperatures!$G$2-18.825)</f>
        <v>0.85443854060884206</v>
      </c>
      <c r="GD102" s="3">
        <f ca="1">Parameters!GD$159+Parameters!GD$160*LN(Parameters!$B$125+Temperatures!$G102-Temperatures!$G$2-18.825)</f>
        <v>0.72752887088808915</v>
      </c>
      <c r="GE102" s="3">
        <f ca="1">Parameters!GE$159+Parameters!GE$160*LN(Parameters!$B$125+Temperatures!$G102-Temperatures!$G$2-18.825)</f>
        <v>0.70813113249496851</v>
      </c>
      <c r="GF102" s="3">
        <f ca="1">Parameters!GF$159+Parameters!GF$160*LN(Parameters!$B$125+Temperatures!$G102-Temperatures!$G$2-18.825)</f>
        <v>1.2077484696195495</v>
      </c>
      <c r="GG102" s="3">
        <f ca="1">Parameters!GG$159+Parameters!GG$160*LN(Parameters!$B$125+Temperatures!$G102-Temperatures!$G$2-18.825)</f>
        <v>1.236212827633032</v>
      </c>
      <c r="GH102" s="3">
        <f ca="1">Parameters!GH$159+Parameters!GH$160*LN(Parameters!$B$125+Temperatures!$G102-Temperatures!$G$2-18.825)</f>
        <v>1.1020079299035601</v>
      </c>
      <c r="GI102" s="3">
        <f ca="1">Parameters!GI$159+Parameters!GI$160*LN(Parameters!$B$125+Temperatures!$G102-Temperatures!$G$2-18.825)</f>
        <v>1.2108757896193949</v>
      </c>
      <c r="GJ102" s="3">
        <f ca="1">Parameters!GJ$159+Parameters!GJ$160*LN(Parameters!$B$125+Temperatures!$G102-Temperatures!$G$2-18.825)</f>
        <v>1.0166501774675962</v>
      </c>
      <c r="GK102" s="3">
        <f ca="1">Parameters!GK$159+Parameters!GK$160*LN(Parameters!$B$125+Temperatures!$G102-Temperatures!$G$2-18.825)</f>
        <v>0.91848964342463268</v>
      </c>
      <c r="GL102" s="3">
        <f ca="1">Parameters!GL$159+Parameters!GL$160*LN(Parameters!$B$125+Temperatures!$G102-Temperatures!$G$2-18.825)</f>
        <v>1.1005548134877996</v>
      </c>
      <c r="GM102" s="3">
        <f ca="1">Parameters!GM$159+Parameters!GM$160*LN(Parameters!$B$125+Temperatures!$G102-Temperatures!$G$2-18.825)</f>
        <v>1.048700432617806</v>
      </c>
    </row>
    <row r="103" spans="1:195" x14ac:dyDescent="0.25">
      <c r="A103">
        <v>2111</v>
      </c>
      <c r="B103" s="3">
        <f ca="1">Parameters!B$159+Parameters!B$160*LN(Parameters!$B$125+Temperatures!$G103-Temperatures!$G$2-18.825)</f>
        <v>0.67946120324928394</v>
      </c>
      <c r="C103" s="3">
        <f ca="1">Parameters!C$159+Parameters!C$160*LN(Parameters!$B$125+Temperatures!$G103-Temperatures!$G$2-18.825)</f>
        <v>1.0918459834851846</v>
      </c>
      <c r="D103" s="3">
        <f ca="1">Parameters!D$159+Parameters!D$160*LN(Parameters!$B$125+Temperatures!$G103-Temperatures!$G$2-18.825)</f>
        <v>0.64732920734089705</v>
      </c>
      <c r="E103" s="3">
        <f ca="1">Parameters!E$159+Parameters!E$160*LN(Parameters!$B$125+Temperatures!$G103-Temperatures!$G$2-18.825)</f>
        <v>0.28299467144015744</v>
      </c>
      <c r="F103" s="3">
        <f ca="1">Parameters!F$159+Parameters!F$160*LN(Parameters!$B$125+Temperatures!$G103-Temperatures!$G$2-18.825)</f>
        <v>1.3118295844176959</v>
      </c>
      <c r="G103" s="3">
        <f ca="1">Parameters!G$159+Parameters!G$160*LN(Parameters!$B$125+Temperatures!$G103-Temperatures!$G$2-18.825)</f>
        <v>0.86830032537270763</v>
      </c>
      <c r="H103" s="3">
        <f ca="1">Parameters!H$159+Parameters!H$160*LN(Parameters!$B$125+Temperatures!$G103-Temperatures!$G$2-18.825)</f>
        <v>0.48211276591042368</v>
      </c>
      <c r="I103" s="3">
        <f ca="1">Parameters!I$159+Parameters!I$160*LN(Parameters!$B$125+Temperatures!$G103-Temperatures!$G$2-18.825)</f>
        <v>1.2619839871016987</v>
      </c>
      <c r="J103" s="3">
        <f ca="1">Parameters!J$159+Parameters!J$160*LN(Parameters!$B$125+Temperatures!$G103-Temperatures!$G$2-18.825)</f>
        <v>0.84488452138803272</v>
      </c>
      <c r="K103" s="3">
        <f ca="1">Parameters!K$159+Parameters!K$160*LN(Parameters!$B$125+Temperatures!$G103-Temperatures!$G$2-18.825)</f>
        <v>0.44608189759843686</v>
      </c>
      <c r="L103" s="3">
        <f ca="1">Parameters!L$159+Parameters!L$160*LN(Parameters!$B$125+Temperatures!$G103-Temperatures!$G$2-18.825)</f>
        <v>0.71095087043334526</v>
      </c>
      <c r="M103" s="3">
        <f ca="1">Parameters!M$159+Parameters!M$160*LN(Parameters!$B$125+Temperatures!$G103-Temperatures!$G$2-18.825)</f>
        <v>1.0334553744952375</v>
      </c>
      <c r="N103" s="3">
        <f ca="1">Parameters!N$159+Parameters!N$160*LN(Parameters!$B$125+Temperatures!$G103-Temperatures!$G$2-18.825)</f>
        <v>0.52260842757304693</v>
      </c>
      <c r="O103" s="3">
        <f ca="1">Parameters!O$159+Parameters!O$160*LN(Parameters!$B$125+Temperatures!$G103-Temperatures!$G$2-18.825)</f>
        <v>1.3158565084400269</v>
      </c>
      <c r="P103" s="3">
        <f ca="1">Parameters!P$159+Parameters!P$160*LN(Parameters!$B$125+Temperatures!$G103-Temperatures!$G$2-18.825)</f>
        <v>1.3585029451974819</v>
      </c>
      <c r="Q103" s="3">
        <f ca="1">Parameters!Q$159+Parameters!Q$160*LN(Parameters!$B$125+Temperatures!$G103-Temperatures!$G$2-18.825)</f>
        <v>1.2321108440922883</v>
      </c>
      <c r="R103" s="3">
        <f ca="1">Parameters!R$159+Parameters!R$160*LN(Parameters!$B$125+Temperatures!$G103-Temperatures!$G$2-18.825)</f>
        <v>0.58541681386479583</v>
      </c>
      <c r="S103" s="3">
        <f ca="1">Parameters!S$159+Parameters!S$160*LN(Parameters!$B$125+Temperatures!$G103-Temperatures!$G$2-18.825)</f>
        <v>1.3387473721130319</v>
      </c>
      <c r="T103" s="3">
        <f ca="1">Parameters!T$159+Parameters!T$160*LN(Parameters!$B$125+Temperatures!$G103-Temperatures!$G$2-18.825)</f>
        <v>1.2007481007565075</v>
      </c>
      <c r="U103" s="3">
        <f ca="1">Parameters!U$159+Parameters!U$160*LN(Parameters!$B$125+Temperatures!$G103-Temperatures!$G$2-18.825)</f>
        <v>0.52464771224062401</v>
      </c>
      <c r="V103" s="3">
        <f ca="1">Parameters!V$159+Parameters!V$160*LN(Parameters!$B$125+Temperatures!$G103-Temperatures!$G$2-18.825)</f>
        <v>0.40123295402172848</v>
      </c>
      <c r="W103" s="3">
        <f ca="1">Parameters!W$159+Parameters!W$160*LN(Parameters!$B$125+Temperatures!$G103-Temperatures!$G$2-18.825)</f>
        <v>1.2250487397880274</v>
      </c>
      <c r="X103" s="3">
        <f ca="1">Parameters!X$159+Parameters!X$160*LN(Parameters!$B$125+Temperatures!$G103-Temperatures!$G$2-18.825)</f>
        <v>1.1091886522694676</v>
      </c>
      <c r="Y103" s="3">
        <f ca="1">Parameters!Y$159+Parameters!Y$160*LN(Parameters!$B$125+Temperatures!$G103-Temperatures!$G$2-18.825)</f>
        <v>0.84036720419929878</v>
      </c>
      <c r="Z103" s="3">
        <f ca="1">Parameters!Z$159+Parameters!Z$160*LN(Parameters!$B$125+Temperatures!$G103-Temperatures!$G$2-18.825)</f>
        <v>1.137741861705319</v>
      </c>
      <c r="AA103" s="3">
        <f ca="1">Parameters!AA$159+Parameters!AA$160*LN(Parameters!$B$125+Temperatures!$G103-Temperatures!$G$2-18.825)</f>
        <v>1.2618813099236532</v>
      </c>
      <c r="AB103" s="3">
        <f ca="1">Parameters!AB$159+Parameters!AB$160*LN(Parameters!$B$125+Temperatures!$G103-Temperatures!$G$2-18.825)</f>
        <v>1.2990733544331872</v>
      </c>
      <c r="AC103" s="3">
        <f ca="1">Parameters!AC$159+Parameters!AC$160*LN(Parameters!$B$125+Temperatures!$G103-Temperatures!$G$2-18.825)</f>
        <v>0.66703586289802963</v>
      </c>
      <c r="AD103" s="3">
        <f ca="1">Parameters!AD$159+Parameters!AD$160*LN(Parameters!$B$125+Temperatures!$G103-Temperatures!$G$2-18.825)</f>
        <v>1.103934165530847</v>
      </c>
      <c r="AE103" s="3">
        <f ca="1">Parameters!AE$159+Parameters!AE$160*LN(Parameters!$B$125+Temperatures!$G103-Temperatures!$G$2-18.825)</f>
        <v>1.2429691801520324</v>
      </c>
      <c r="AF103" s="3">
        <f ca="1">Parameters!AF$159+Parameters!AF$160*LN(Parameters!$B$125+Temperatures!$G103-Temperatures!$G$2-18.825)</f>
        <v>0.3805959126955526</v>
      </c>
      <c r="AG103" s="3">
        <f ca="1">Parameters!AG$159+Parameters!AG$160*LN(Parameters!$B$125+Temperatures!$G103-Temperatures!$G$2-18.825)</f>
        <v>0.43945119500075841</v>
      </c>
      <c r="AH103" s="3">
        <f ca="1">Parameters!AH$159+Parameters!AH$160*LN(Parameters!$B$125+Temperatures!$G103-Temperatures!$G$2-18.825)</f>
        <v>0.63987894870488404</v>
      </c>
      <c r="AI103" s="3">
        <f ca="1">Parameters!AI$159+Parameters!AI$160*LN(Parameters!$B$125+Temperatures!$G103-Temperatures!$G$2-18.825)</f>
        <v>0.76140137811494457</v>
      </c>
      <c r="AJ103" s="3">
        <f ca="1">Parameters!AJ$159+Parameters!AJ$160*LN(Parameters!$B$125+Temperatures!$G103-Temperatures!$G$2-18.825)</f>
        <v>1.2620996224237133</v>
      </c>
      <c r="AK103" s="3">
        <f ca="1">Parameters!AK$159+Parameters!AK$160*LN(Parameters!$B$125+Temperatures!$G103-Temperatures!$G$2-18.825)</f>
        <v>1.2165484092461125</v>
      </c>
      <c r="AL103" s="3">
        <f ca="1">Parameters!AL$159+Parameters!AL$160*LN(Parameters!$B$125+Temperatures!$G103-Temperatures!$G$2-18.825)</f>
        <v>1.1834265532658406</v>
      </c>
      <c r="AM103" s="3">
        <f ca="1">Parameters!AM$159+Parameters!AM$160*LN(Parameters!$B$125+Temperatures!$G103-Temperatures!$G$2-18.825)</f>
        <v>1.2066287481696367</v>
      </c>
      <c r="AN103" s="3">
        <f ca="1">Parameters!AN$159+Parameters!AN$160*LN(Parameters!$B$125+Temperatures!$G103-Temperatures!$G$2-18.825)</f>
        <v>1.0130470464649413</v>
      </c>
      <c r="AO103" s="3">
        <f ca="1">Parameters!AO$159+Parameters!AO$160*LN(Parameters!$B$125+Temperatures!$G103-Temperatures!$G$2-18.825)</f>
        <v>1.1750164162775614</v>
      </c>
      <c r="AP103" s="3">
        <f ca="1">Parameters!AP$159+Parameters!AP$160*LN(Parameters!$B$125+Temperatures!$G103-Temperatures!$G$2-18.825)</f>
        <v>1.023520813979709</v>
      </c>
      <c r="AQ103" s="3">
        <f ca="1">Parameters!AQ$159+Parameters!AQ$160*LN(Parameters!$B$125+Temperatures!$G103-Temperatures!$G$2-18.825)</f>
        <v>1.0978726795399867</v>
      </c>
      <c r="AR103" s="3">
        <f ca="1">Parameters!AR$159+Parameters!AR$160*LN(Parameters!$B$125+Temperatures!$G103-Temperatures!$G$2-18.825)</f>
        <v>1.2310632738179699</v>
      </c>
      <c r="AS103" s="3">
        <f ca="1">Parameters!AS$159+Parameters!AS$160*LN(Parameters!$B$125+Temperatures!$G103-Temperatures!$G$2-18.825)</f>
        <v>0.91438681578231384</v>
      </c>
      <c r="AT103" s="3">
        <f ca="1">Parameters!AT$159+Parameters!AT$160*LN(Parameters!$B$125+Temperatures!$G103-Temperatures!$G$2-18.825)</f>
        <v>0.45628215513470261</v>
      </c>
      <c r="AU103" s="3">
        <f ca="1">Parameters!AU$159+Parameters!AU$160*LN(Parameters!$B$125+Temperatures!$G103-Temperatures!$G$2-18.825)</f>
        <v>0.49171723304542236</v>
      </c>
      <c r="AV103" s="3">
        <f ca="1">Parameters!AV$159+Parameters!AV$160*LN(Parameters!$B$125+Temperatures!$G103-Temperatures!$G$2-18.825)</f>
        <v>1.3956549052867999</v>
      </c>
      <c r="AW103" s="3">
        <f ca="1">Parameters!AW$159+Parameters!AW$160*LN(Parameters!$B$125+Temperatures!$G103-Temperatures!$G$2-18.825)</f>
        <v>1.1099443210503024</v>
      </c>
      <c r="AX103" s="3">
        <f ca="1">Parameters!AX$159+Parameters!AX$160*LN(Parameters!$B$125+Temperatures!$G103-Temperatures!$G$2-18.825)</f>
        <v>0.44092693750180301</v>
      </c>
      <c r="AY103" s="3">
        <f ca="1">Parameters!AY$159+Parameters!AY$160*LN(Parameters!$B$125+Temperatures!$G103-Temperatures!$G$2-18.825)</f>
        <v>1.2025037699019383</v>
      </c>
      <c r="AZ103" s="3">
        <f ca="1">Parameters!AZ$159+Parameters!AZ$160*LN(Parameters!$B$125+Temperatures!$G103-Temperatures!$G$2-18.825)</f>
        <v>0.85100035621259107</v>
      </c>
      <c r="BA103" s="3">
        <f ca="1">Parameters!BA$159+Parameters!BA$160*LN(Parameters!$B$125+Temperatures!$G103-Temperatures!$G$2-18.825)</f>
        <v>1.0148224899400393</v>
      </c>
      <c r="BB103" s="3">
        <f ca="1">Parameters!BB$159+Parameters!BB$160*LN(Parameters!$B$125+Temperatures!$G103-Temperatures!$G$2-18.825)</f>
        <v>1.0806218734980575</v>
      </c>
      <c r="BC103" s="3">
        <f ca="1">Parameters!BC$159+Parameters!BC$160*LN(Parameters!$B$125+Temperatures!$G103-Temperatures!$G$2-18.825)</f>
        <v>1.1119327359429234</v>
      </c>
      <c r="BD103" s="3">
        <f ca="1">Parameters!BD$159+Parameters!BD$160*LN(Parameters!$B$125+Temperatures!$G103-Temperatures!$G$2-18.825)</f>
        <v>1.1000397275969365</v>
      </c>
      <c r="BE103" s="3">
        <f ca="1">Parameters!BE$159+Parameters!BE$160*LN(Parameters!$B$125+Temperatures!$G103-Temperatures!$G$2-18.825)</f>
        <v>0.72878316271076204</v>
      </c>
      <c r="BF103" s="3">
        <f ca="1">Parameters!BF$159+Parameters!BF$160*LN(Parameters!$B$125+Temperatures!$G103-Temperatures!$G$2-18.825)</f>
        <v>0.34581435964878776</v>
      </c>
      <c r="BG103" s="3">
        <f ca="1">Parameters!BG$159+Parameters!BG$160*LN(Parameters!$B$125+Temperatures!$G103-Temperatures!$G$2-18.825)</f>
        <v>0.97199242487348259</v>
      </c>
      <c r="BH103" s="3">
        <f ca="1">Parameters!BH$159+Parameters!BH$160*LN(Parameters!$B$125+Temperatures!$G103-Temperatures!$G$2-18.825)</f>
        <v>0.2763586746077854</v>
      </c>
      <c r="BI103" s="3">
        <f ca="1">Parameters!BI$159+Parameters!BI$160*LN(Parameters!$B$125+Temperatures!$G103-Temperatures!$G$2-18.825)</f>
        <v>1.1240672224890043</v>
      </c>
      <c r="BJ103" s="3">
        <f ca="1">Parameters!BJ$159+Parameters!BJ$160*LN(Parameters!$B$125+Temperatures!$G103-Temperatures!$G$2-18.825)</f>
        <v>0.57938178181744837</v>
      </c>
      <c r="BK103" s="3">
        <f ca="1">Parameters!BK$159+Parameters!BK$160*LN(Parameters!$B$125+Temperatures!$G103-Temperatures!$G$2-18.825)</f>
        <v>1.2846038586056998</v>
      </c>
      <c r="BL103" s="3">
        <f ca="1">Parameters!BL$159+Parameters!BL$160*LN(Parameters!$B$125+Temperatures!$G103-Temperatures!$G$2-18.825)</f>
        <v>1.2288447801427029</v>
      </c>
      <c r="BM103" s="3">
        <f ca="1">Parameters!BM$159+Parameters!BM$160*LN(Parameters!$B$125+Temperatures!$G103-Temperatures!$G$2-18.825)</f>
        <v>0.48078154564279829</v>
      </c>
      <c r="BN103" s="3">
        <f ca="1">Parameters!BN$159+Parameters!BN$160*LN(Parameters!$B$125+Temperatures!$G103-Temperatures!$G$2-18.825)</f>
        <v>0.53343837563033314</v>
      </c>
      <c r="BO103" s="3">
        <f ca="1">Parameters!BO$159+Parameters!BO$160*LN(Parameters!$B$125+Temperatures!$G103-Temperatures!$G$2-18.825)</f>
        <v>1.2941818143207644</v>
      </c>
      <c r="BP103" s="3">
        <f ca="1">Parameters!BP$159+Parameters!BP$160*LN(Parameters!$B$125+Temperatures!$G103-Temperatures!$G$2-18.825)</f>
        <v>1.2159037689386947</v>
      </c>
      <c r="BQ103" s="3">
        <f ca="1">Parameters!BQ$159+Parameters!BQ$160*LN(Parameters!$B$125+Temperatures!$G103-Temperatures!$G$2-18.825)</f>
        <v>1.1695597673819604</v>
      </c>
      <c r="BR103" s="3">
        <f ca="1">Parameters!BR$159+Parameters!BR$160*LN(Parameters!$B$125+Temperatures!$G103-Temperatures!$G$2-18.825)</f>
        <v>1.2910516801844365</v>
      </c>
      <c r="BS103" s="3">
        <f ca="1">Parameters!BS$159+Parameters!BS$160*LN(Parameters!$B$125+Temperatures!$G103-Temperatures!$G$2-18.825)</f>
        <v>1.2871527251659121</v>
      </c>
      <c r="BT103" s="3">
        <f ca="1">Parameters!BT$159+Parameters!BT$160*LN(Parameters!$B$125+Temperatures!$G103-Temperatures!$G$2-18.825)</f>
        <v>1.1708353314007711</v>
      </c>
      <c r="BU103" s="3">
        <f ca="1">Parameters!BU$159+Parameters!BU$160*LN(Parameters!$B$125+Temperatures!$G103-Temperatures!$G$2-18.825)</f>
        <v>0.76980726728705562</v>
      </c>
      <c r="BV103" s="3">
        <f ca="1">Parameters!BV$159+Parameters!BV$160*LN(Parameters!$B$125+Temperatures!$G103-Temperatures!$G$2-18.825)</f>
        <v>1.2461863152809634</v>
      </c>
      <c r="BW103" s="3">
        <f ca="1">Parameters!BW$159+Parameters!BW$160*LN(Parameters!$B$125+Temperatures!$G103-Temperatures!$G$2-18.825)</f>
        <v>0.99265095469302456</v>
      </c>
      <c r="BX103" s="3">
        <f ca="1">Parameters!BX$159+Parameters!BX$160*LN(Parameters!$B$125+Temperatures!$G103-Temperatures!$G$2-18.825)</f>
        <v>1.2504955458160165</v>
      </c>
      <c r="BY103" s="3">
        <f ca="1">Parameters!BY$159+Parameters!BY$160*LN(Parameters!$B$125+Temperatures!$G103-Temperatures!$G$2-18.825)</f>
        <v>1.2933052488333308</v>
      </c>
      <c r="BZ103" s="3">
        <f ca="1">Parameters!BZ$159+Parameters!BZ$160*LN(Parameters!$B$125+Temperatures!$G103-Temperatures!$G$2-18.825)</f>
        <v>1.1081292167995669</v>
      </c>
      <c r="CA103" s="3">
        <f ca="1">Parameters!CA$159+Parameters!CA$160*LN(Parameters!$B$125+Temperatures!$G103-Temperatures!$G$2-18.825)</f>
        <v>1.1164883166448059</v>
      </c>
      <c r="CB103" s="3">
        <f ca="1">Parameters!CB$159+Parameters!CB$160*LN(Parameters!$B$125+Temperatures!$G103-Temperatures!$G$2-18.825)</f>
        <v>0.59566259771004226</v>
      </c>
      <c r="CC103" s="3">
        <f ca="1">Parameters!CC$159+Parameters!CC$160*LN(Parameters!$B$125+Temperatures!$G103-Temperatures!$G$2-18.825)</f>
        <v>1.2136965031474103</v>
      </c>
      <c r="CD103" s="3">
        <f ca="1">Parameters!CD$159+Parameters!CD$160*LN(Parameters!$B$125+Temperatures!$G103-Temperatures!$G$2-18.825)</f>
        <v>0.56065796607109319</v>
      </c>
      <c r="CE103" s="3">
        <f ca="1">Parameters!CE$159+Parameters!CE$160*LN(Parameters!$B$125+Temperatures!$G103-Temperatures!$G$2-18.825)</f>
        <v>1.2467076206091359</v>
      </c>
      <c r="CF103" s="3">
        <f ca="1">Parameters!CF$159+Parameters!CF$160*LN(Parameters!$B$125+Temperatures!$G103-Temperatures!$G$2-18.825)</f>
        <v>1.2347849956167729</v>
      </c>
      <c r="CG103" s="3">
        <f ca="1">Parameters!CG$159+Parameters!CG$160*LN(Parameters!$B$125+Temperatures!$G103-Temperatures!$G$2-18.825)</f>
        <v>0.47518976610128766</v>
      </c>
      <c r="CH103" s="3">
        <f ca="1">Parameters!CH$159+Parameters!CH$160*LN(Parameters!$B$125+Temperatures!$G103-Temperatures!$G$2-18.825)</f>
        <v>0.80351959583427612</v>
      </c>
      <c r="CI103" s="3">
        <f ca="1">Parameters!CI$159+Parameters!CI$160*LN(Parameters!$B$125+Temperatures!$G103-Temperatures!$G$2-18.825)</f>
        <v>1.1344993246295028</v>
      </c>
      <c r="CJ103" s="3">
        <f ca="1">Parameters!CJ$159+Parameters!CJ$160*LN(Parameters!$B$125+Temperatures!$G103-Temperatures!$G$2-18.825)</f>
        <v>0.20981062567621767</v>
      </c>
      <c r="CK103" s="3">
        <f ca="1">Parameters!CK$159+Parameters!CK$160*LN(Parameters!$B$125+Temperatures!$G103-Temperatures!$G$2-18.825)</f>
        <v>0.99929478840752761</v>
      </c>
      <c r="CL103" s="3">
        <f ca="1">Parameters!CL$159+Parameters!CL$160*LN(Parameters!$B$125+Temperatures!$G103-Temperatures!$G$2-18.825)</f>
        <v>0.67625378519685497</v>
      </c>
      <c r="CM103" s="3">
        <f ca="1">Parameters!CM$159+Parameters!CM$160*LN(Parameters!$B$125+Temperatures!$G103-Temperatures!$G$2-18.825)</f>
        <v>1.2000908369118388</v>
      </c>
      <c r="CN103" s="3">
        <f ca="1">Parameters!CN$159+Parameters!CN$160*LN(Parameters!$B$125+Temperatures!$G103-Temperatures!$G$2-18.825)</f>
        <v>0.94192763218638287</v>
      </c>
      <c r="CO103" s="3">
        <f ca="1">Parameters!CO$159+Parameters!CO$160*LN(Parameters!$B$125+Temperatures!$G103-Temperatures!$G$2-18.825)</f>
        <v>0.71720104093818371</v>
      </c>
      <c r="CP103" s="3">
        <f ca="1">Parameters!CP$159+Parameters!CP$160*LN(Parameters!$B$125+Temperatures!$G103-Temperatures!$G$2-18.825)</f>
        <v>0.41990105123457488</v>
      </c>
      <c r="CQ103" s="3">
        <f ca="1">Parameters!CQ$159+Parameters!CQ$160*LN(Parameters!$B$125+Temperatures!$G103-Temperatures!$G$2-18.825)</f>
        <v>1.0353448422493778</v>
      </c>
      <c r="CR103" s="3">
        <f ca="1">Parameters!CR$159+Parameters!CR$160*LN(Parameters!$B$125+Temperatures!$G103-Temperatures!$G$2-18.825)</f>
        <v>0.28279798452808869</v>
      </c>
      <c r="CS103" s="3">
        <f ca="1">Parameters!CS$159+Parameters!CS$160*LN(Parameters!$B$125+Temperatures!$G103-Temperatures!$G$2-18.825)</f>
        <v>1.3354867212789312</v>
      </c>
      <c r="CT103" s="3">
        <f ca="1">Parameters!CT$159+Parameters!CT$160*LN(Parameters!$B$125+Temperatures!$G103-Temperatures!$G$2-18.825)</f>
        <v>1.2127409475486157</v>
      </c>
      <c r="CU103" s="3">
        <f ca="1">Parameters!CU$159+Parameters!CU$160*LN(Parameters!$B$125+Temperatures!$G103-Temperatures!$G$2-18.825)</f>
        <v>0.63296026916408121</v>
      </c>
      <c r="CV103" s="3">
        <f ca="1">Parameters!CV$159+Parameters!CV$160*LN(Parameters!$B$125+Temperatures!$G103-Temperatures!$G$2-18.825)</f>
        <v>1.2782909340659234</v>
      </c>
      <c r="CW103" s="3">
        <f ca="1">Parameters!CW$159+Parameters!CW$160*LN(Parameters!$B$125+Temperatures!$G103-Temperatures!$G$2-18.825)</f>
        <v>1.1823870327251402</v>
      </c>
      <c r="CX103" s="3">
        <f ca="1">Parameters!CX$159+Parameters!CX$160*LN(Parameters!$B$125+Temperatures!$G103-Temperatures!$G$2-18.825)</f>
        <v>0.83043016899496358</v>
      </c>
      <c r="CY103" s="3">
        <f ca="1">Parameters!CY$159+Parameters!CY$160*LN(Parameters!$B$125+Temperatures!$G103-Temperatures!$G$2-18.825)</f>
        <v>1.2036165145806714</v>
      </c>
      <c r="CZ103" s="3">
        <f ca="1">Parameters!CZ$159+Parameters!CZ$160*LN(Parameters!$B$125+Temperatures!$G103-Temperatures!$G$2-18.825)</f>
        <v>1.0191118724241019</v>
      </c>
      <c r="DA103" s="3">
        <f ca="1">Parameters!DA$159+Parameters!DA$160*LN(Parameters!$B$125+Temperatures!$G103-Temperatures!$G$2-18.825)</f>
        <v>0.32639088597003885</v>
      </c>
      <c r="DB103" s="3">
        <f ca="1">Parameters!DB$159+Parameters!DB$160*LN(Parameters!$B$125+Temperatures!$G103-Temperatures!$G$2-18.825)</f>
        <v>1.2435447528606116</v>
      </c>
      <c r="DC103" s="3">
        <f ca="1">Parameters!DC$159+Parameters!DC$160*LN(Parameters!$B$125+Temperatures!$G103-Temperatures!$G$2-18.825)</f>
        <v>0.67515207964255253</v>
      </c>
      <c r="DD103" s="3">
        <f ca="1">Parameters!DD$159+Parameters!DD$160*LN(Parameters!$B$125+Temperatures!$G103-Temperatures!$G$2-18.825)</f>
        <v>0.39735452139339278</v>
      </c>
      <c r="DE103" s="3">
        <f ca="1">Parameters!DE$159+Parameters!DE$160*LN(Parameters!$B$125+Temperatures!$G103-Temperatures!$G$2-18.825)</f>
        <v>0.49365252110393265</v>
      </c>
      <c r="DF103" s="3">
        <f ca="1">Parameters!DF$159+Parameters!DF$160*LN(Parameters!$B$125+Temperatures!$G103-Temperatures!$G$2-18.825)</f>
        <v>0.37660440018449065</v>
      </c>
      <c r="DG103" s="3">
        <f ca="1">Parameters!DG$159+Parameters!DG$160*LN(Parameters!$B$125+Temperatures!$G103-Temperatures!$G$2-18.825)</f>
        <v>0.87383561441229063</v>
      </c>
      <c r="DH103" s="3">
        <f ca="1">Parameters!DH$159+Parameters!DH$160*LN(Parameters!$B$125+Temperatures!$G103-Temperatures!$G$2-18.825)</f>
        <v>0.54991059178190727</v>
      </c>
      <c r="DI103" s="3">
        <f ca="1">Parameters!DI$159+Parameters!DI$160*LN(Parameters!$B$125+Temperatures!$G103-Temperatures!$G$2-18.825)</f>
        <v>1.0179376498568307</v>
      </c>
      <c r="DJ103" s="3">
        <f ca="1">Parameters!DJ$159+Parameters!DJ$160*LN(Parameters!$B$125+Temperatures!$G103-Temperatures!$G$2-18.825)</f>
        <v>0.97638769265196867</v>
      </c>
      <c r="DK103" s="3">
        <f ca="1">Parameters!DK$159+Parameters!DK$160*LN(Parameters!$B$125+Temperatures!$G103-Temperatures!$G$2-18.825)</f>
        <v>0.55818363345404942</v>
      </c>
      <c r="DL103" s="3">
        <f ca="1">Parameters!DL$159+Parameters!DL$160*LN(Parameters!$B$125+Temperatures!$G103-Temperatures!$G$2-18.825)</f>
        <v>1.3518611301703158</v>
      </c>
      <c r="DM103" s="3">
        <f ca="1">Parameters!DM$159+Parameters!DM$160*LN(Parameters!$B$125+Temperatures!$G103-Temperatures!$G$2-18.825)</f>
        <v>1.2406987857274865</v>
      </c>
      <c r="DN103" s="3">
        <f ca="1">Parameters!DN$159+Parameters!DN$160*LN(Parameters!$B$125+Temperatures!$G103-Temperatures!$G$2-18.825)</f>
        <v>0.5257003242415349</v>
      </c>
      <c r="DO103" s="3">
        <f ca="1">Parameters!DO$159+Parameters!DO$160*LN(Parameters!$B$125+Temperatures!$G103-Temperatures!$G$2-18.825)</f>
        <v>6.1017997631880455E-2</v>
      </c>
      <c r="DP103" s="3">
        <f ca="1">Parameters!DP$159+Parameters!DP$160*LN(Parameters!$B$125+Temperatures!$G103-Temperatures!$G$2-18.825)</f>
        <v>1.171971842148797</v>
      </c>
      <c r="DQ103" s="3">
        <f ca="1">Parameters!DQ$159+Parameters!DQ$160*LN(Parameters!$B$125+Temperatures!$G103-Temperatures!$G$2-18.825)</f>
        <v>1.3590640090959107</v>
      </c>
      <c r="DR103" s="3">
        <f ca="1">Parameters!DR$159+Parameters!DR$160*LN(Parameters!$B$125+Temperatures!$G103-Temperatures!$G$2-18.825)</f>
        <v>1.2374436808442002</v>
      </c>
      <c r="DS103" s="3">
        <f ca="1">Parameters!DS$159+Parameters!DS$160*LN(Parameters!$B$125+Temperatures!$G103-Temperatures!$G$2-18.825)</f>
        <v>1.0457364410294718</v>
      </c>
      <c r="DT103" s="3">
        <f ca="1">Parameters!DT$159+Parameters!DT$160*LN(Parameters!$B$125+Temperatures!$G103-Temperatures!$G$2-18.825)</f>
        <v>1.1054114774069614</v>
      </c>
      <c r="DU103" s="3">
        <f ca="1">Parameters!DU$159+Parameters!DU$160*LN(Parameters!$B$125+Temperatures!$G103-Temperatures!$G$2-18.825)</f>
        <v>1.2755551774869562</v>
      </c>
      <c r="DV103" s="3">
        <f ca="1">Parameters!DV$159+Parameters!DV$160*LN(Parameters!$B$125+Temperatures!$G103-Temperatures!$G$2-18.825)</f>
        <v>1.0886649809149032</v>
      </c>
      <c r="DW103" s="3">
        <f ca="1">Parameters!DW$159+Parameters!DW$160*LN(Parameters!$B$125+Temperatures!$G103-Temperatures!$G$2-18.825)</f>
        <v>1.0122062499886364</v>
      </c>
      <c r="DX103" s="3">
        <f ca="1">Parameters!DX$159+Parameters!DX$160*LN(Parameters!$B$125+Temperatures!$G103-Temperatures!$G$2-18.825)</f>
        <v>1.387766118997187</v>
      </c>
      <c r="DY103" s="3">
        <f ca="1">Parameters!DY$159+Parameters!DY$160*LN(Parameters!$B$125+Temperatures!$G103-Temperatures!$G$2-18.825)</f>
        <v>1.2932985857861694</v>
      </c>
      <c r="DZ103" s="3">
        <f ca="1">Parameters!DZ$159+Parameters!DZ$160*LN(Parameters!$B$125+Temperatures!$G103-Temperatures!$G$2-18.825)</f>
        <v>1.2117411179531254</v>
      </c>
      <c r="EA103" s="3">
        <f ca="1">Parameters!EA$159+Parameters!EA$160*LN(Parameters!$B$125+Temperatures!$G103-Temperatures!$G$2-18.825)</f>
        <v>0.50920564723954764</v>
      </c>
      <c r="EB103" s="3">
        <f ca="1">Parameters!EB$159+Parameters!EB$160*LN(Parameters!$B$125+Temperatures!$G103-Temperatures!$G$2-18.825)</f>
        <v>0.25542536702534663</v>
      </c>
      <c r="EC103" s="3">
        <f ca="1">Parameters!EC$159+Parameters!EC$160*LN(Parameters!$B$125+Temperatures!$G103-Temperatures!$G$2-18.825)</f>
        <v>0.98580536310705602</v>
      </c>
      <c r="ED103" s="3">
        <f ca="1">Parameters!ED$159+Parameters!ED$160*LN(Parameters!$B$125+Temperatures!$G103-Temperatures!$G$2-18.825)</f>
        <v>1.262086968258207</v>
      </c>
      <c r="EE103" s="3">
        <f ca="1">Parameters!EE$159+Parameters!EE$160*LN(Parameters!$B$125+Temperatures!$G103-Temperatures!$G$2-18.825)</f>
        <v>0.60875974632984697</v>
      </c>
      <c r="EF103" s="3">
        <f ca="1">Parameters!EF$159+Parameters!EF$160*LN(Parameters!$B$125+Temperatures!$G103-Temperatures!$G$2-18.825)</f>
        <v>1.2360295137547312</v>
      </c>
      <c r="EG103" s="3">
        <f ca="1">Parameters!EG$159+Parameters!EG$160*LN(Parameters!$B$125+Temperatures!$G103-Temperatures!$G$2-18.825)</f>
        <v>1.1571293647714309</v>
      </c>
      <c r="EH103" s="3">
        <f ca="1">Parameters!EH$159+Parameters!EH$160*LN(Parameters!$B$125+Temperatures!$G103-Temperatures!$G$2-18.825)</f>
        <v>1.2218070658288078</v>
      </c>
      <c r="EI103" s="3">
        <f ca="1">Parameters!EI$159+Parameters!EI$160*LN(Parameters!$B$125+Temperatures!$G103-Temperatures!$G$2-18.825)</f>
        <v>0.90025620680513996</v>
      </c>
      <c r="EJ103" s="3">
        <f ca="1">Parameters!EJ$159+Parameters!EJ$160*LN(Parameters!$B$125+Temperatures!$G103-Temperatures!$G$2-18.825)</f>
        <v>1.2265278385576344</v>
      </c>
      <c r="EK103" s="3">
        <f ca="1">Parameters!EK$159+Parameters!EK$160*LN(Parameters!$B$125+Temperatures!$G103-Temperatures!$G$2-18.825)</f>
        <v>1.2927800865617194</v>
      </c>
      <c r="EL103" s="3">
        <f ca="1">Parameters!EL$159+Parameters!EL$160*LN(Parameters!$B$125+Temperatures!$G103-Temperatures!$G$2-18.825)</f>
        <v>1.1340629063429102</v>
      </c>
      <c r="EM103" s="3">
        <f ca="1">Parameters!EM$159+Parameters!EM$160*LN(Parameters!$B$125+Temperatures!$G103-Temperatures!$G$2-18.825)</f>
        <v>0.46112332892777008</v>
      </c>
      <c r="EN103" s="3">
        <f ca="1">Parameters!EN$159+Parameters!EN$160*LN(Parameters!$B$125+Temperatures!$G103-Temperatures!$G$2-18.825)</f>
        <v>1.1795079486933528</v>
      </c>
      <c r="EO103" s="3">
        <f ca="1">Parameters!EO$159+Parameters!EO$160*LN(Parameters!$B$125+Temperatures!$G103-Temperatures!$G$2-18.825)</f>
        <v>0.47283298332047702</v>
      </c>
      <c r="EP103" s="3">
        <f ca="1">Parameters!EP$159+Parameters!EP$160*LN(Parameters!$B$125+Temperatures!$G103-Temperatures!$G$2-18.825)</f>
        <v>0.74810994165660183</v>
      </c>
      <c r="EQ103" s="3">
        <f ca="1">Parameters!EQ$159+Parameters!EQ$160*LN(Parameters!$B$125+Temperatures!$G103-Temperatures!$G$2-18.825)</f>
        <v>1.1382595709160506</v>
      </c>
      <c r="ER103" s="3">
        <f ca="1">Parameters!ER$159+Parameters!ER$160*LN(Parameters!$B$125+Temperatures!$G103-Temperatures!$G$2-18.825)</f>
        <v>0.98286588776110428</v>
      </c>
      <c r="ES103" s="3">
        <f ca="1">Parameters!ES$159+Parameters!ES$160*LN(Parameters!$B$125+Temperatures!$G103-Temperatures!$G$2-18.825)</f>
        <v>1.3369344624925503</v>
      </c>
      <c r="ET103" s="3">
        <f ca="1">Parameters!ET$159+Parameters!ET$160*LN(Parameters!$B$125+Temperatures!$G103-Temperatures!$G$2-18.825)</f>
        <v>0.77465374003453202</v>
      </c>
      <c r="EU103" s="3">
        <f ca="1">Parameters!EU$159+Parameters!EU$160*LN(Parameters!$B$125+Temperatures!$G103-Temperatures!$G$2-18.825)</f>
        <v>0.5338953206977386</v>
      </c>
      <c r="EV103" s="3">
        <f ca="1">Parameters!EV$159+Parameters!EV$160*LN(Parameters!$B$125+Temperatures!$G103-Temperatures!$G$2-18.825)</f>
        <v>0.30279531318608854</v>
      </c>
      <c r="EW103" s="3">
        <f ca="1">Parameters!EW$159+Parameters!EW$160*LN(Parameters!$B$125+Temperatures!$G103-Temperatures!$G$2-18.825)</f>
        <v>0.94812254704105003</v>
      </c>
      <c r="EX103" s="3">
        <f ca="1">Parameters!EX$159+Parameters!EX$160*LN(Parameters!$B$125+Temperatures!$G103-Temperatures!$G$2-18.825)</f>
        <v>1.2503726762917311</v>
      </c>
      <c r="EY103" s="3">
        <f ca="1">Parameters!EY$159+Parameters!EY$160*LN(Parameters!$B$125+Temperatures!$G103-Temperatures!$G$2-18.825)</f>
        <v>1.3955215587206553</v>
      </c>
      <c r="EZ103" s="3">
        <f ca="1">Parameters!EZ$159+Parameters!EZ$160*LN(Parameters!$B$125+Temperatures!$G103-Temperatures!$G$2-18.825)</f>
        <v>1.283048944530973</v>
      </c>
      <c r="FA103" s="3">
        <f ca="1">Parameters!FA$159+Parameters!FA$160*LN(Parameters!$B$125+Temperatures!$G103-Temperatures!$G$2-18.825)</f>
        <v>1.1695135852203693</v>
      </c>
      <c r="FB103" s="3">
        <f ca="1">Parameters!FB$159+Parameters!FB$160*LN(Parameters!$B$125+Temperatures!$G103-Temperatures!$G$2-18.825)</f>
        <v>1.2305060737167102</v>
      </c>
      <c r="FC103" s="3">
        <f ca="1">Parameters!FC$159+Parameters!FC$160*LN(Parameters!$B$125+Temperatures!$G103-Temperatures!$G$2-18.825)</f>
        <v>1.1799896728724226</v>
      </c>
      <c r="FD103" s="3">
        <f ca="1">Parameters!FD$159+Parameters!FD$160*LN(Parameters!$B$125+Temperatures!$G103-Temperatures!$G$2-18.825)</f>
        <v>0.58225657755567262</v>
      </c>
      <c r="FE103" s="3">
        <f ca="1">Parameters!FE$159+Parameters!FE$160*LN(Parameters!$B$125+Temperatures!$G103-Temperatures!$G$2-18.825)</f>
        <v>1.2890970138855706</v>
      </c>
      <c r="FF103" s="3">
        <f ca="1">Parameters!FF$159+Parameters!FF$160*LN(Parameters!$B$125+Temperatures!$G103-Temperatures!$G$2-18.825)</f>
        <v>0.60139099846925292</v>
      </c>
      <c r="FG103" s="3">
        <f ca="1">Parameters!FG$159+Parameters!FG$160*LN(Parameters!$B$125+Temperatures!$G103-Temperatures!$G$2-18.825)</f>
        <v>1.3423124398145261</v>
      </c>
      <c r="FH103" s="3">
        <f ca="1">Parameters!FH$159+Parameters!FH$160*LN(Parameters!$B$125+Temperatures!$G103-Temperatures!$G$2-18.825)</f>
        <v>1.0125470504244205</v>
      </c>
      <c r="FI103" s="3">
        <f ca="1">Parameters!FI$159+Parameters!FI$160*LN(Parameters!$B$125+Temperatures!$G103-Temperatures!$G$2-18.825)</f>
        <v>1.293782491018646</v>
      </c>
      <c r="FJ103" s="3">
        <f ca="1">Parameters!FJ$159+Parameters!FJ$160*LN(Parameters!$B$125+Temperatures!$G103-Temperatures!$G$2-18.825)</f>
        <v>0.45303113288425029</v>
      </c>
      <c r="FK103" s="3">
        <f ca="1">Parameters!FK$159+Parameters!FK$160*LN(Parameters!$B$125+Temperatures!$G103-Temperatures!$G$2-18.825)</f>
        <v>0.50909284049958259</v>
      </c>
      <c r="FL103" s="3">
        <f ca="1">Parameters!FL$159+Parameters!FL$160*LN(Parameters!$B$125+Temperatures!$G103-Temperatures!$G$2-18.825)</f>
        <v>0.3431557542932635</v>
      </c>
      <c r="FM103" s="3">
        <f ca="1">Parameters!FM$159+Parameters!FM$160*LN(Parameters!$B$125+Temperatures!$G103-Temperatures!$G$2-18.825)</f>
        <v>0.90258625071489729</v>
      </c>
      <c r="FN103" s="3">
        <f ca="1">Parameters!FN$159+Parameters!FN$160*LN(Parameters!$B$125+Temperatures!$G103-Temperatures!$G$2-18.825)</f>
        <v>1.3620531876024071</v>
      </c>
      <c r="FO103" s="3">
        <f ca="1">Parameters!FO$159+Parameters!FO$160*LN(Parameters!$B$125+Temperatures!$G103-Temperatures!$G$2-18.825)</f>
        <v>1.2913186002139969</v>
      </c>
      <c r="FP103" s="3">
        <f ca="1">Parameters!FP$159+Parameters!FP$160*LN(Parameters!$B$125+Temperatures!$G103-Temperatures!$G$2-18.825)</f>
        <v>1.3105055925456299</v>
      </c>
      <c r="FQ103" s="3">
        <f ca="1">Parameters!FQ$159+Parameters!FQ$160*LN(Parameters!$B$125+Temperatures!$G103-Temperatures!$G$2-18.825)</f>
        <v>0.61549511813885482</v>
      </c>
      <c r="FR103" s="3">
        <f ca="1">Parameters!FR$159+Parameters!FR$160*LN(Parameters!$B$125+Temperatures!$G103-Temperatures!$G$2-18.825)</f>
        <v>0.80090996138298676</v>
      </c>
      <c r="FS103" s="3">
        <f ca="1">Parameters!FS$159+Parameters!FS$160*LN(Parameters!$B$125+Temperatures!$G103-Temperatures!$G$2-18.825)</f>
        <v>1.1572151215647137</v>
      </c>
      <c r="FT103" s="3">
        <f ca="1">Parameters!FT$159+Parameters!FT$160*LN(Parameters!$B$125+Temperatures!$G103-Temperatures!$G$2-18.825)</f>
        <v>1.0408370388806185</v>
      </c>
      <c r="FU103" s="3">
        <f ca="1">Parameters!FU$159+Parameters!FU$160*LN(Parameters!$B$125+Temperatures!$G103-Temperatures!$G$2-18.825)</f>
        <v>1.2678442974761521</v>
      </c>
      <c r="FV103" s="3">
        <f ca="1">Parameters!FV$159+Parameters!FV$160*LN(Parameters!$B$125+Temperatures!$G103-Temperatures!$G$2-18.825)</f>
        <v>0.91022279030201692</v>
      </c>
      <c r="FW103" s="3">
        <f ca="1">Parameters!FW$159+Parameters!FW$160*LN(Parameters!$B$125+Temperatures!$G103-Temperatures!$G$2-18.825)</f>
        <v>0.6816694411426365</v>
      </c>
      <c r="FX103" s="3">
        <f ca="1">Parameters!FX$159+Parameters!FX$160*LN(Parameters!$B$125+Temperatures!$G103-Temperatures!$G$2-18.825)</f>
        <v>1.1758237080568372</v>
      </c>
      <c r="FY103" s="3">
        <f ca="1">Parameters!FY$159+Parameters!FY$160*LN(Parameters!$B$125+Temperatures!$G103-Temperatures!$G$2-18.825)</f>
        <v>0.97140548280255234</v>
      </c>
      <c r="FZ103" s="3">
        <f ca="1">Parameters!FZ$159+Parameters!FZ$160*LN(Parameters!$B$125+Temperatures!$G103-Temperatures!$G$2-18.825)</f>
        <v>1.1211148480256903</v>
      </c>
      <c r="GA103" s="3">
        <f ca="1">Parameters!GA$159+Parameters!GA$160*LN(Parameters!$B$125+Temperatures!$G103-Temperatures!$G$2-18.825)</f>
        <v>1.1157942717159111</v>
      </c>
      <c r="GB103" s="3">
        <f ca="1">Parameters!GB$159+Parameters!GB$160*LN(Parameters!$B$125+Temperatures!$G103-Temperatures!$G$2-18.825)</f>
        <v>0.4865698138619568</v>
      </c>
      <c r="GC103" s="3">
        <f ca="1">Parameters!GC$159+Parameters!GC$160*LN(Parameters!$B$125+Temperatures!$G103-Temperatures!$G$2-18.825)</f>
        <v>0.85438036556959207</v>
      </c>
      <c r="GD103" s="3">
        <f ca="1">Parameters!GD$159+Parameters!GD$160*LN(Parameters!$B$125+Temperatures!$G103-Temperatures!$G$2-18.825)</f>
        <v>0.72752413052007303</v>
      </c>
      <c r="GE103" s="3">
        <f ca="1">Parameters!GE$159+Parameters!GE$160*LN(Parameters!$B$125+Temperatures!$G103-Temperatures!$G$2-18.825)</f>
        <v>0.70814450105252347</v>
      </c>
      <c r="GF103" s="3">
        <f ca="1">Parameters!GF$159+Parameters!GF$160*LN(Parameters!$B$125+Temperatures!$G103-Temperatures!$G$2-18.825)</f>
        <v>1.2076559864930967</v>
      </c>
      <c r="GG103" s="3">
        <f ca="1">Parameters!GG$159+Parameters!GG$160*LN(Parameters!$B$125+Temperatures!$G103-Temperatures!$G$2-18.825)</f>
        <v>1.2361088136827831</v>
      </c>
      <c r="GH103" s="3">
        <f ca="1">Parameters!GH$159+Parameters!GH$160*LN(Parameters!$B$125+Temperatures!$G103-Temperatures!$G$2-18.825)</f>
        <v>1.1019067185417044</v>
      </c>
      <c r="GI103" s="3">
        <f ca="1">Parameters!GI$159+Parameters!GI$160*LN(Parameters!$B$125+Temperatures!$G103-Temperatures!$G$2-18.825)</f>
        <v>1.2107561675292939</v>
      </c>
      <c r="GJ103" s="3">
        <f ca="1">Parameters!GJ$159+Parameters!GJ$160*LN(Parameters!$B$125+Temperatures!$G103-Temperatures!$G$2-18.825)</f>
        <v>1.0165946472563248</v>
      </c>
      <c r="GK103" s="3">
        <f ca="1">Parameters!GK$159+Parameters!GK$160*LN(Parameters!$B$125+Temperatures!$G103-Temperatures!$G$2-18.825)</f>
        <v>0.91844646149171416</v>
      </c>
      <c r="GL103" s="3">
        <f ca="1">Parameters!GL$159+Parameters!GL$160*LN(Parameters!$B$125+Temperatures!$G103-Temperatures!$G$2-18.825)</f>
        <v>1.1004928034683108</v>
      </c>
      <c r="GM103" s="3">
        <f ca="1">Parameters!GM$159+Parameters!GM$160*LN(Parameters!$B$125+Temperatures!$G103-Temperatures!$G$2-18.825)</f>
        <v>1.04864701344378</v>
      </c>
    </row>
    <row r="104" spans="1:195" x14ac:dyDescent="0.25">
      <c r="A104">
        <v>2112</v>
      </c>
      <c r="B104" s="3">
        <f ca="1">Parameters!B$159+Parameters!B$160*LN(Parameters!$B$125+Temperatures!$G104-Temperatures!$G$2-18.825)</f>
        <v>0.67948730613390551</v>
      </c>
      <c r="C104" s="3">
        <f ca="1">Parameters!C$159+Parameters!C$160*LN(Parameters!$B$125+Temperatures!$G104-Temperatures!$G$2-18.825)</f>
        <v>1.0917795960647352</v>
      </c>
      <c r="D104" s="3">
        <f ca="1">Parameters!D$159+Parameters!D$160*LN(Parameters!$B$125+Temperatures!$G104-Temperatures!$G$2-18.825)</f>
        <v>0.64733617842208147</v>
      </c>
      <c r="E104" s="3">
        <f ca="1">Parameters!E$159+Parameters!E$160*LN(Parameters!$B$125+Temperatures!$G104-Temperatures!$G$2-18.825)</f>
        <v>0.28304902572338914</v>
      </c>
      <c r="F104" s="3">
        <f ca="1">Parameters!F$159+Parameters!F$160*LN(Parameters!$B$125+Temperatures!$G104-Temperatures!$G$2-18.825)</f>
        <v>1.3117422139087918</v>
      </c>
      <c r="G104" s="3">
        <f ca="1">Parameters!G$159+Parameters!G$160*LN(Parameters!$B$125+Temperatures!$G104-Temperatures!$G$2-18.825)</f>
        <v>0.86824735178732426</v>
      </c>
      <c r="H104" s="3">
        <f ca="1">Parameters!H$159+Parameters!H$160*LN(Parameters!$B$125+Temperatures!$G104-Temperatures!$G$2-18.825)</f>
        <v>0.48215605389159127</v>
      </c>
      <c r="I104" s="3">
        <f ca="1">Parameters!I$159+Parameters!I$160*LN(Parameters!$B$125+Temperatures!$G104-Temperatures!$G$2-18.825)</f>
        <v>1.26186553910521</v>
      </c>
      <c r="J104" s="3">
        <f ca="1">Parameters!J$159+Parameters!J$160*LN(Parameters!$B$125+Temperatures!$G104-Temperatures!$G$2-18.825)</f>
        <v>0.84483534654332471</v>
      </c>
      <c r="K104" s="3">
        <f ca="1">Parameters!K$159+Parameters!K$160*LN(Parameters!$B$125+Temperatures!$G104-Temperatures!$G$2-18.825)</f>
        <v>0.4461164719454162</v>
      </c>
      <c r="L104" s="3">
        <f ca="1">Parameters!L$159+Parameters!L$160*LN(Parameters!$B$125+Temperatures!$G104-Temperatures!$G$2-18.825)</f>
        <v>0.71095043423950732</v>
      </c>
      <c r="M104" s="3">
        <f ca="1">Parameters!M$159+Parameters!M$160*LN(Parameters!$B$125+Temperatures!$G104-Temperatures!$G$2-18.825)</f>
        <v>1.0333962226723385</v>
      </c>
      <c r="N104" s="3">
        <f ca="1">Parameters!N$159+Parameters!N$160*LN(Parameters!$B$125+Temperatures!$G104-Temperatures!$G$2-18.825)</f>
        <v>0.52261437481498518</v>
      </c>
      <c r="O104" s="3">
        <f ca="1">Parameters!O$159+Parameters!O$160*LN(Parameters!$B$125+Temperatures!$G104-Temperatures!$G$2-18.825)</f>
        <v>1.31575178663072</v>
      </c>
      <c r="P104" s="3">
        <f ca="1">Parameters!P$159+Parameters!P$160*LN(Parameters!$B$125+Temperatures!$G104-Temperatures!$G$2-18.825)</f>
        <v>1.3584049775806282</v>
      </c>
      <c r="Q104" s="3">
        <f ca="1">Parameters!Q$159+Parameters!Q$160*LN(Parameters!$B$125+Temperatures!$G104-Temperatures!$G$2-18.825)</f>
        <v>1.2320196322932708</v>
      </c>
      <c r="R104" s="3">
        <f ca="1">Parameters!R$159+Parameters!R$160*LN(Parameters!$B$125+Temperatures!$G104-Temperatures!$G$2-18.825)</f>
        <v>0.58543517632844155</v>
      </c>
      <c r="S104" s="3">
        <f ca="1">Parameters!S$159+Parameters!S$160*LN(Parameters!$B$125+Temperatures!$G104-Temperatures!$G$2-18.825)</f>
        <v>1.3386585504961452</v>
      </c>
      <c r="T104" s="3">
        <f ca="1">Parameters!T$159+Parameters!T$160*LN(Parameters!$B$125+Temperatures!$G104-Temperatures!$G$2-18.825)</f>
        <v>1.2006399717307383</v>
      </c>
      <c r="U104" s="3">
        <f ca="1">Parameters!U$159+Parameters!U$160*LN(Parameters!$B$125+Temperatures!$G104-Temperatures!$G$2-18.825)</f>
        <v>0.52467132455569354</v>
      </c>
      <c r="V104" s="3">
        <f ca="1">Parameters!V$159+Parameters!V$160*LN(Parameters!$B$125+Temperatures!$G104-Temperatures!$G$2-18.825)</f>
        <v>0.40128424070084923</v>
      </c>
      <c r="W104" s="3">
        <f ca="1">Parameters!W$159+Parameters!W$160*LN(Parameters!$B$125+Temperatures!$G104-Temperatures!$G$2-18.825)</f>
        <v>1.224952328959942</v>
      </c>
      <c r="X104" s="3">
        <f ca="1">Parameters!X$159+Parameters!X$160*LN(Parameters!$B$125+Temperatures!$G104-Temperatures!$G$2-18.825)</f>
        <v>1.1090962192349556</v>
      </c>
      <c r="Y104" s="3">
        <f ca="1">Parameters!Y$159+Parameters!Y$160*LN(Parameters!$B$125+Temperatures!$G104-Temperatures!$G$2-18.825)</f>
        <v>0.84035212417095906</v>
      </c>
      <c r="Z104" s="3">
        <f ca="1">Parameters!Z$159+Parameters!Z$160*LN(Parameters!$B$125+Temperatures!$G104-Temperatures!$G$2-18.825)</f>
        <v>1.1376637536120824</v>
      </c>
      <c r="AA104" s="3">
        <f ca="1">Parameters!AA$159+Parameters!AA$160*LN(Parameters!$B$125+Temperatures!$G104-Temperatures!$G$2-18.825)</f>
        <v>1.2617644660403622</v>
      </c>
      <c r="AB104" s="3">
        <f ca="1">Parameters!AB$159+Parameters!AB$160*LN(Parameters!$B$125+Temperatures!$G104-Temperatures!$G$2-18.825)</f>
        <v>1.2989584816014257</v>
      </c>
      <c r="AC104" s="3">
        <f ca="1">Parameters!AC$159+Parameters!AC$160*LN(Parameters!$B$125+Temperatures!$G104-Temperatures!$G$2-18.825)</f>
        <v>0.66703609148674858</v>
      </c>
      <c r="AD104" s="3">
        <f ca="1">Parameters!AD$159+Parameters!AD$160*LN(Parameters!$B$125+Temperatures!$G104-Temperatures!$G$2-18.825)</f>
        <v>1.1038855170382309</v>
      </c>
      <c r="AE104" s="3">
        <f ca="1">Parameters!AE$159+Parameters!AE$160*LN(Parameters!$B$125+Temperatures!$G104-Temperatures!$G$2-18.825)</f>
        <v>1.2428818460659055</v>
      </c>
      <c r="AF104" s="3">
        <f ca="1">Parameters!AF$159+Parameters!AF$160*LN(Parameters!$B$125+Temperatures!$G104-Temperatures!$G$2-18.825)</f>
        <v>0.38065799031544356</v>
      </c>
      <c r="AG104" s="3">
        <f ca="1">Parameters!AG$159+Parameters!AG$160*LN(Parameters!$B$125+Temperatures!$G104-Temperatures!$G$2-18.825)</f>
        <v>0.43948378313178776</v>
      </c>
      <c r="AH104" s="3">
        <f ca="1">Parameters!AH$159+Parameters!AH$160*LN(Parameters!$B$125+Temperatures!$G104-Temperatures!$G$2-18.825)</f>
        <v>0.63986137103442964</v>
      </c>
      <c r="AI104" s="3">
        <f ca="1">Parameters!AI$159+Parameters!AI$160*LN(Parameters!$B$125+Temperatures!$G104-Temperatures!$G$2-18.825)</f>
        <v>0.76139132758748007</v>
      </c>
      <c r="AJ104" s="3">
        <f ca="1">Parameters!AJ$159+Parameters!AJ$160*LN(Parameters!$B$125+Temperatures!$G104-Temperatures!$G$2-18.825)</f>
        <v>1.2619999151810797</v>
      </c>
      <c r="AK104" s="3">
        <f ca="1">Parameters!AK$159+Parameters!AK$160*LN(Parameters!$B$125+Temperatures!$G104-Temperatures!$G$2-18.825)</f>
        <v>1.2164596039358753</v>
      </c>
      <c r="AL104" s="3">
        <f ca="1">Parameters!AL$159+Parameters!AL$160*LN(Parameters!$B$125+Temperatures!$G104-Temperatures!$G$2-18.825)</f>
        <v>1.183348328803691</v>
      </c>
      <c r="AM104" s="3">
        <f ca="1">Parameters!AM$159+Parameters!AM$160*LN(Parameters!$B$125+Temperatures!$G104-Temperatures!$G$2-18.825)</f>
        <v>1.2065414436471742</v>
      </c>
      <c r="AN104" s="3">
        <f ca="1">Parameters!AN$159+Parameters!AN$160*LN(Parameters!$B$125+Temperatures!$G104-Temperatures!$G$2-18.825)</f>
        <v>1.0129878912470551</v>
      </c>
      <c r="AO104" s="3">
        <f ca="1">Parameters!AO$159+Parameters!AO$160*LN(Parameters!$B$125+Temperatures!$G104-Temperatures!$G$2-18.825)</f>
        <v>1.1749102663122477</v>
      </c>
      <c r="AP104" s="3">
        <f ca="1">Parameters!AP$159+Parameters!AP$160*LN(Parameters!$B$125+Temperatures!$G104-Temperatures!$G$2-18.825)</f>
        <v>1.0234412878261074</v>
      </c>
      <c r="AQ104" s="3">
        <f ca="1">Parameters!AQ$159+Parameters!AQ$160*LN(Parameters!$B$125+Temperatures!$G104-Temperatures!$G$2-18.825)</f>
        <v>1.0977915752750045</v>
      </c>
      <c r="AR104" s="3">
        <f ca="1">Parameters!AR$159+Parameters!AR$160*LN(Parameters!$B$125+Temperatures!$G104-Temperatures!$G$2-18.825)</f>
        <v>1.2309538513848552</v>
      </c>
      <c r="AS104" s="3">
        <f ca="1">Parameters!AS$159+Parameters!AS$160*LN(Parameters!$B$125+Temperatures!$G104-Temperatures!$G$2-18.825)</f>
        <v>0.91433892862869748</v>
      </c>
      <c r="AT104" s="3">
        <f ca="1">Parameters!AT$159+Parameters!AT$160*LN(Parameters!$B$125+Temperatures!$G104-Temperatures!$G$2-18.825)</f>
        <v>0.45631321323817892</v>
      </c>
      <c r="AU104" s="3">
        <f ca="1">Parameters!AU$159+Parameters!AU$160*LN(Parameters!$B$125+Temperatures!$G104-Temperatures!$G$2-18.825)</f>
        <v>0.4917352913024422</v>
      </c>
      <c r="AV104" s="3">
        <f ca="1">Parameters!AV$159+Parameters!AV$160*LN(Parameters!$B$125+Temperatures!$G104-Temperatures!$G$2-18.825)</f>
        <v>1.3955411070836277</v>
      </c>
      <c r="AW104" s="3">
        <f ca="1">Parameters!AW$159+Parameters!AW$160*LN(Parameters!$B$125+Temperatures!$G104-Temperatures!$G$2-18.825)</f>
        <v>1.109847288124012</v>
      </c>
      <c r="AX104" s="3">
        <f ca="1">Parameters!AX$159+Parameters!AX$160*LN(Parameters!$B$125+Temperatures!$G104-Temperatures!$G$2-18.825)</f>
        <v>0.44094656785691633</v>
      </c>
      <c r="AY104" s="3">
        <f ca="1">Parameters!AY$159+Parameters!AY$160*LN(Parameters!$B$125+Temperatures!$G104-Temperatures!$G$2-18.825)</f>
        <v>1.2024001069356134</v>
      </c>
      <c r="AZ104" s="3">
        <f ca="1">Parameters!AZ$159+Parameters!AZ$160*LN(Parameters!$B$125+Temperatures!$G104-Temperatures!$G$2-18.825)</f>
        <v>0.85097792735853783</v>
      </c>
      <c r="BA104" s="3">
        <f ca="1">Parameters!BA$159+Parameters!BA$160*LN(Parameters!$B$125+Temperatures!$G104-Temperatures!$G$2-18.825)</f>
        <v>1.0147553161860257</v>
      </c>
      <c r="BB104" s="3">
        <f ca="1">Parameters!BB$159+Parameters!BB$160*LN(Parameters!$B$125+Temperatures!$G104-Temperatures!$G$2-18.825)</f>
        <v>1.0805632920464197</v>
      </c>
      <c r="BC104" s="3">
        <f ca="1">Parameters!BC$159+Parameters!BC$160*LN(Parameters!$B$125+Temperatures!$G104-Temperatures!$G$2-18.825)</f>
        <v>1.1118674093968208</v>
      </c>
      <c r="BD104" s="3">
        <f ca="1">Parameters!BD$159+Parameters!BD$160*LN(Parameters!$B$125+Temperatures!$G104-Temperatures!$G$2-18.825)</f>
        <v>1.0999701395839059</v>
      </c>
      <c r="BE104" s="3">
        <f ca="1">Parameters!BE$159+Parameters!BE$160*LN(Parameters!$B$125+Temperatures!$G104-Temperatures!$G$2-18.825)</f>
        <v>0.72876942300577385</v>
      </c>
      <c r="BF104" s="3">
        <f ca="1">Parameters!BF$159+Parameters!BF$160*LN(Parameters!$B$125+Temperatures!$G104-Temperatures!$G$2-18.825)</f>
        <v>0.34587854057068906</v>
      </c>
      <c r="BG104" s="3">
        <f ca="1">Parameters!BG$159+Parameters!BG$160*LN(Parameters!$B$125+Temperatures!$G104-Temperatures!$G$2-18.825)</f>
        <v>0.97193871755162242</v>
      </c>
      <c r="BH104" s="3">
        <f ca="1">Parameters!BH$159+Parameters!BH$160*LN(Parameters!$B$125+Temperatures!$G104-Temperatures!$G$2-18.825)</f>
        <v>0.27644342225731444</v>
      </c>
      <c r="BI104" s="3">
        <f ca="1">Parameters!BI$159+Parameters!BI$160*LN(Parameters!$B$125+Temperatures!$G104-Temperatures!$G$2-18.825)</f>
        <v>1.1239635073763612</v>
      </c>
      <c r="BJ104" s="3">
        <f ca="1">Parameters!BJ$159+Parameters!BJ$160*LN(Parameters!$B$125+Temperatures!$G104-Temperatures!$G$2-18.825)</f>
        <v>0.57938521488459516</v>
      </c>
      <c r="BK104" s="3">
        <f ca="1">Parameters!BK$159+Parameters!BK$160*LN(Parameters!$B$125+Temperatures!$G104-Temperatures!$G$2-18.825)</f>
        <v>1.2844804876257596</v>
      </c>
      <c r="BL104" s="3">
        <f ca="1">Parameters!BL$159+Parameters!BL$160*LN(Parameters!$B$125+Temperatures!$G104-Temperatures!$G$2-18.825)</f>
        <v>1.2287456803403443</v>
      </c>
      <c r="BM104" s="3">
        <f ca="1">Parameters!BM$159+Parameters!BM$160*LN(Parameters!$B$125+Temperatures!$G104-Temperatures!$G$2-18.825)</f>
        <v>0.48078226038747318</v>
      </c>
      <c r="BN104" s="3">
        <f ca="1">Parameters!BN$159+Parameters!BN$160*LN(Parameters!$B$125+Temperatures!$G104-Temperatures!$G$2-18.825)</f>
        <v>0.53346866808425542</v>
      </c>
      <c r="BO104" s="3">
        <f ca="1">Parameters!BO$159+Parameters!BO$160*LN(Parameters!$B$125+Temperatures!$G104-Temperatures!$G$2-18.825)</f>
        <v>1.2940781428620125</v>
      </c>
      <c r="BP104" s="3">
        <f ca="1">Parameters!BP$159+Parameters!BP$160*LN(Parameters!$B$125+Temperatures!$G104-Temperatures!$G$2-18.825)</f>
        <v>1.2158160408543686</v>
      </c>
      <c r="BQ104" s="3">
        <f ca="1">Parameters!BQ$159+Parameters!BQ$160*LN(Parameters!$B$125+Temperatures!$G104-Temperatures!$G$2-18.825)</f>
        <v>1.1694545563338081</v>
      </c>
      <c r="BR104" s="3">
        <f ca="1">Parameters!BR$159+Parameters!BR$160*LN(Parameters!$B$125+Temperatures!$G104-Temperatures!$G$2-18.825)</f>
        <v>1.2909466283417463</v>
      </c>
      <c r="BS104" s="3">
        <f ca="1">Parameters!BS$159+Parameters!BS$160*LN(Parameters!$B$125+Temperatures!$G104-Temperatures!$G$2-18.825)</f>
        <v>1.2870508980409947</v>
      </c>
      <c r="BT104" s="3">
        <f ca="1">Parameters!BT$159+Parameters!BT$160*LN(Parameters!$B$125+Temperatures!$G104-Temperatures!$G$2-18.825)</f>
        <v>1.1707448412763886</v>
      </c>
      <c r="BU104" s="3">
        <f ca="1">Parameters!BU$159+Parameters!BU$160*LN(Parameters!$B$125+Temperatures!$G104-Temperatures!$G$2-18.825)</f>
        <v>0.7697910613748008</v>
      </c>
      <c r="BV104" s="3">
        <f ca="1">Parameters!BV$159+Parameters!BV$160*LN(Parameters!$B$125+Temperatures!$G104-Temperatures!$G$2-18.825)</f>
        <v>1.2460721823858714</v>
      </c>
      <c r="BW104" s="3">
        <f ca="1">Parameters!BW$159+Parameters!BW$160*LN(Parameters!$B$125+Temperatures!$G104-Temperatures!$G$2-18.825)</f>
        <v>0.99259521737477274</v>
      </c>
      <c r="BX104" s="3">
        <f ca="1">Parameters!BX$159+Parameters!BX$160*LN(Parameters!$B$125+Temperatures!$G104-Temperatures!$G$2-18.825)</f>
        <v>1.2503927076939458</v>
      </c>
      <c r="BY104" s="3">
        <f ca="1">Parameters!BY$159+Parameters!BY$160*LN(Parameters!$B$125+Temperatures!$G104-Temperatures!$G$2-18.825)</f>
        <v>1.2931995964242777</v>
      </c>
      <c r="BZ104" s="3">
        <f ca="1">Parameters!BZ$159+Parameters!BZ$160*LN(Parameters!$B$125+Temperatures!$G104-Temperatures!$G$2-18.825)</f>
        <v>1.1080464710737652</v>
      </c>
      <c r="CA104" s="3">
        <f ca="1">Parameters!CA$159+Parameters!CA$160*LN(Parameters!$B$125+Temperatures!$G104-Temperatures!$G$2-18.825)</f>
        <v>1.1164115032758766</v>
      </c>
      <c r="CB104" s="3">
        <f ca="1">Parameters!CB$159+Parameters!CB$160*LN(Parameters!$B$125+Temperatures!$G104-Temperatures!$G$2-18.825)</f>
        <v>0.59567625757133447</v>
      </c>
      <c r="CC104" s="3">
        <f ca="1">Parameters!CC$159+Parameters!CC$160*LN(Parameters!$B$125+Temperatures!$G104-Temperatures!$G$2-18.825)</f>
        <v>1.2135907961585701</v>
      </c>
      <c r="CD104" s="3">
        <f ca="1">Parameters!CD$159+Parameters!CD$160*LN(Parameters!$B$125+Temperatures!$G104-Temperatures!$G$2-18.825)</f>
        <v>0.56067888196916682</v>
      </c>
      <c r="CE104" s="3">
        <f ca="1">Parameters!CE$159+Parameters!CE$160*LN(Parameters!$B$125+Temperatures!$G104-Temperatures!$G$2-18.825)</f>
        <v>1.2465966522763292</v>
      </c>
      <c r="CF104" s="3">
        <f ca="1">Parameters!CF$159+Parameters!CF$160*LN(Parameters!$B$125+Temperatures!$G104-Temperatures!$G$2-18.825)</f>
        <v>1.2346970322738891</v>
      </c>
      <c r="CG104" s="3">
        <f ca="1">Parameters!CG$159+Parameters!CG$160*LN(Parameters!$B$125+Temperatures!$G104-Temperatures!$G$2-18.825)</f>
        <v>0.47517775984969374</v>
      </c>
      <c r="CH104" s="3">
        <f ca="1">Parameters!CH$159+Parameters!CH$160*LN(Parameters!$B$125+Temperatures!$G104-Temperatures!$G$2-18.825)</f>
        <v>0.80351571682974665</v>
      </c>
      <c r="CI104" s="3">
        <f ca="1">Parameters!CI$159+Parameters!CI$160*LN(Parameters!$B$125+Temperatures!$G104-Temperatures!$G$2-18.825)</f>
        <v>1.1344519879941084</v>
      </c>
      <c r="CJ104" s="3">
        <f ca="1">Parameters!CJ$159+Parameters!CJ$160*LN(Parameters!$B$125+Temperatures!$G104-Temperatures!$G$2-18.825)</f>
        <v>0.20985393643034106</v>
      </c>
      <c r="CK104" s="3">
        <f ca="1">Parameters!CK$159+Parameters!CK$160*LN(Parameters!$B$125+Temperatures!$G104-Temperatures!$G$2-18.825)</f>
        <v>0.99924498894963854</v>
      </c>
      <c r="CL104" s="3">
        <f ca="1">Parameters!CL$159+Parameters!CL$160*LN(Parameters!$B$125+Temperatures!$G104-Temperatures!$G$2-18.825)</f>
        <v>0.6762514166423893</v>
      </c>
      <c r="CM104" s="3">
        <f ca="1">Parameters!CM$159+Parameters!CM$160*LN(Parameters!$B$125+Temperatures!$G104-Temperatures!$G$2-18.825)</f>
        <v>1.1999830658021327</v>
      </c>
      <c r="CN104" s="3">
        <f ca="1">Parameters!CN$159+Parameters!CN$160*LN(Parameters!$B$125+Temperatures!$G104-Temperatures!$G$2-18.825)</f>
        <v>0.94189520156506157</v>
      </c>
      <c r="CO104" s="3">
        <f ca="1">Parameters!CO$159+Parameters!CO$160*LN(Parameters!$B$125+Temperatures!$G104-Temperatures!$G$2-18.825)</f>
        <v>0.71718684829047341</v>
      </c>
      <c r="CP104" s="3">
        <f ca="1">Parameters!CP$159+Parameters!CP$160*LN(Parameters!$B$125+Temperatures!$G104-Temperatures!$G$2-18.825)</f>
        <v>0.41996134140619013</v>
      </c>
      <c r="CQ104" s="3">
        <f ca="1">Parameters!CQ$159+Parameters!CQ$160*LN(Parameters!$B$125+Temperatures!$G104-Temperatures!$G$2-18.825)</f>
        <v>1.035274436988032</v>
      </c>
      <c r="CR104" s="3">
        <f ca="1">Parameters!CR$159+Parameters!CR$160*LN(Parameters!$B$125+Temperatures!$G104-Temperatures!$G$2-18.825)</f>
        <v>0.28287514249069023</v>
      </c>
      <c r="CS104" s="3">
        <f ca="1">Parameters!CS$159+Parameters!CS$160*LN(Parameters!$B$125+Temperatures!$G104-Temperatures!$G$2-18.825)</f>
        <v>1.3353725710452347</v>
      </c>
      <c r="CT104" s="3">
        <f ca="1">Parameters!CT$159+Parameters!CT$160*LN(Parameters!$B$125+Temperatures!$G104-Temperatures!$G$2-18.825)</f>
        <v>1.2126298168134706</v>
      </c>
      <c r="CU104" s="3">
        <f ca="1">Parameters!CU$159+Parameters!CU$160*LN(Parameters!$B$125+Temperatures!$G104-Temperatures!$G$2-18.825)</f>
        <v>0.63296408673525795</v>
      </c>
      <c r="CV104" s="3">
        <f ca="1">Parameters!CV$159+Parameters!CV$160*LN(Parameters!$B$125+Temperatures!$G104-Temperatures!$G$2-18.825)</f>
        <v>1.2782195538259826</v>
      </c>
      <c r="CW104" s="3">
        <f ca="1">Parameters!CW$159+Parameters!CW$160*LN(Parameters!$B$125+Temperatures!$G104-Temperatures!$G$2-18.825)</f>
        <v>1.1822981395504308</v>
      </c>
      <c r="CX104" s="3">
        <f ca="1">Parameters!CX$159+Parameters!CX$160*LN(Parameters!$B$125+Temperatures!$G104-Temperatures!$G$2-18.825)</f>
        <v>0.83040450506466146</v>
      </c>
      <c r="CY104" s="3">
        <f ca="1">Parameters!CY$159+Parameters!CY$160*LN(Parameters!$B$125+Temperatures!$G104-Temperatures!$G$2-18.825)</f>
        <v>1.2035204363692031</v>
      </c>
      <c r="CZ104" s="3">
        <f ca="1">Parameters!CZ$159+Parameters!CZ$160*LN(Parameters!$B$125+Temperatures!$G104-Temperatures!$G$2-18.825)</f>
        <v>1.0190555514704176</v>
      </c>
      <c r="DA104" s="3">
        <f ca="1">Parameters!DA$159+Parameters!DA$160*LN(Parameters!$B$125+Temperatures!$G104-Temperatures!$G$2-18.825)</f>
        <v>0.32644137911690507</v>
      </c>
      <c r="DB104" s="3">
        <f ca="1">Parameters!DB$159+Parameters!DB$160*LN(Parameters!$B$125+Temperatures!$G104-Temperatures!$G$2-18.825)</f>
        <v>1.2434338927930277</v>
      </c>
      <c r="DC104" s="3">
        <f ca="1">Parameters!DC$159+Parameters!DC$160*LN(Parameters!$B$125+Temperatures!$G104-Temperatures!$G$2-18.825)</f>
        <v>0.6751510464557976</v>
      </c>
      <c r="DD104" s="3">
        <f ca="1">Parameters!DD$159+Parameters!DD$160*LN(Parameters!$B$125+Temperatures!$G104-Temperatures!$G$2-18.825)</f>
        <v>0.39740111335907896</v>
      </c>
      <c r="DE104" s="3">
        <f ca="1">Parameters!DE$159+Parameters!DE$160*LN(Parameters!$B$125+Temperatures!$G104-Temperatures!$G$2-18.825)</f>
        <v>0.49366773314179535</v>
      </c>
      <c r="DF104" s="3">
        <f ca="1">Parameters!DF$159+Parameters!DF$160*LN(Parameters!$B$125+Temperatures!$G104-Temperatures!$G$2-18.825)</f>
        <v>0.37665737700534146</v>
      </c>
      <c r="DG104" s="3">
        <f ca="1">Parameters!DG$159+Parameters!DG$160*LN(Parameters!$B$125+Temperatures!$G104-Temperatures!$G$2-18.825)</f>
        <v>0.87380865766055116</v>
      </c>
      <c r="DH104" s="3">
        <f ca="1">Parameters!DH$159+Parameters!DH$160*LN(Parameters!$B$125+Temperatures!$G104-Temperatures!$G$2-18.825)</f>
        <v>0.54993749261365754</v>
      </c>
      <c r="DI104" s="3">
        <f ca="1">Parameters!DI$159+Parameters!DI$160*LN(Parameters!$B$125+Temperatures!$G104-Temperatures!$G$2-18.825)</f>
        <v>1.0178660555114993</v>
      </c>
      <c r="DJ104" s="3">
        <f ca="1">Parameters!DJ$159+Parameters!DJ$160*LN(Parameters!$B$125+Temperatures!$G104-Temperatures!$G$2-18.825)</f>
        <v>0.9763386385579973</v>
      </c>
      <c r="DK104" s="3">
        <f ca="1">Parameters!DK$159+Parameters!DK$160*LN(Parameters!$B$125+Temperatures!$G104-Temperatures!$G$2-18.825)</f>
        <v>0.55820757402553811</v>
      </c>
      <c r="DL104" s="3">
        <f ca="1">Parameters!DL$159+Parameters!DL$160*LN(Parameters!$B$125+Temperatures!$G104-Temperatures!$G$2-18.825)</f>
        <v>1.3517684072374889</v>
      </c>
      <c r="DM104" s="3">
        <f ca="1">Parameters!DM$159+Parameters!DM$160*LN(Parameters!$B$125+Temperatures!$G104-Temperatures!$G$2-18.825)</f>
        <v>1.2406007967260515</v>
      </c>
      <c r="DN104" s="3">
        <f ca="1">Parameters!DN$159+Parameters!DN$160*LN(Parameters!$B$125+Temperatures!$G104-Temperatures!$G$2-18.825)</f>
        <v>0.52572390261903768</v>
      </c>
      <c r="DO104" s="3">
        <f ca="1">Parameters!DO$159+Parameters!DO$160*LN(Parameters!$B$125+Temperatures!$G104-Temperatures!$G$2-18.825)</f>
        <v>6.1122511743300842E-2</v>
      </c>
      <c r="DP104" s="3">
        <f ca="1">Parameters!DP$159+Parameters!DP$160*LN(Parameters!$B$125+Temperatures!$G104-Temperatures!$G$2-18.825)</f>
        <v>1.1718863804307913</v>
      </c>
      <c r="DQ104" s="3">
        <f ca="1">Parameters!DQ$159+Parameters!DQ$160*LN(Parameters!$B$125+Temperatures!$G104-Temperatures!$G$2-18.825)</f>
        <v>1.3589640021915019</v>
      </c>
      <c r="DR104" s="3">
        <f ca="1">Parameters!DR$159+Parameters!DR$160*LN(Parameters!$B$125+Temperatures!$G104-Temperatures!$G$2-18.825)</f>
        <v>1.2373289952298059</v>
      </c>
      <c r="DS104" s="3">
        <f ca="1">Parameters!DS$159+Parameters!DS$160*LN(Parameters!$B$125+Temperatures!$G104-Temperatures!$G$2-18.825)</f>
        <v>1.045644223308595</v>
      </c>
      <c r="DT104" s="3">
        <f ca="1">Parameters!DT$159+Parameters!DT$160*LN(Parameters!$B$125+Temperatures!$G104-Temperatures!$G$2-18.825)</f>
        <v>1.1053442762675543</v>
      </c>
      <c r="DU104" s="3">
        <f ca="1">Parameters!DU$159+Parameters!DU$160*LN(Parameters!$B$125+Temperatures!$G104-Temperatures!$G$2-18.825)</f>
        <v>1.2754442521975253</v>
      </c>
      <c r="DV104" s="3">
        <f ca="1">Parameters!DV$159+Parameters!DV$160*LN(Parameters!$B$125+Temperatures!$G104-Temperatures!$G$2-18.825)</f>
        <v>1.0886164748278508</v>
      </c>
      <c r="DW104" s="3">
        <f ca="1">Parameters!DW$159+Parameters!DW$160*LN(Parameters!$B$125+Temperatures!$G104-Temperatures!$G$2-18.825)</f>
        <v>1.0121213240695928</v>
      </c>
      <c r="DX104" s="3">
        <f ca="1">Parameters!DX$159+Parameters!DX$160*LN(Parameters!$B$125+Temperatures!$G104-Temperatures!$G$2-18.825)</f>
        <v>1.3876643787369425</v>
      </c>
      <c r="DY104" s="3">
        <f ca="1">Parameters!DY$159+Parameters!DY$160*LN(Parameters!$B$125+Temperatures!$G104-Temperatures!$G$2-18.825)</f>
        <v>1.2931985260732006</v>
      </c>
      <c r="DZ104" s="3">
        <f ca="1">Parameters!DZ$159+Parameters!DZ$160*LN(Parameters!$B$125+Temperatures!$G104-Temperatures!$G$2-18.825)</f>
        <v>1.2116470893886253</v>
      </c>
      <c r="EA104" s="3">
        <f ca="1">Parameters!EA$159+Parameters!EA$160*LN(Parameters!$B$125+Temperatures!$G104-Temperatures!$G$2-18.825)</f>
        <v>0.5092102204041602</v>
      </c>
      <c r="EB104" s="3">
        <f ca="1">Parameters!EB$159+Parameters!EB$160*LN(Parameters!$B$125+Temperatures!$G104-Temperatures!$G$2-18.825)</f>
        <v>0.25548375763185865</v>
      </c>
      <c r="EC104" s="3">
        <f ca="1">Parameters!EC$159+Parameters!EC$160*LN(Parameters!$B$125+Temperatures!$G104-Temperatures!$G$2-18.825)</f>
        <v>0.98576385065879302</v>
      </c>
      <c r="ED104" s="3">
        <f ca="1">Parameters!ED$159+Parameters!ED$160*LN(Parameters!$B$125+Temperatures!$G104-Temperatures!$G$2-18.825)</f>
        <v>1.2619777573682682</v>
      </c>
      <c r="EE104" s="3">
        <f ca="1">Parameters!EE$159+Parameters!EE$160*LN(Parameters!$B$125+Temperatures!$G104-Temperatures!$G$2-18.825)</f>
        <v>0.60873340212557281</v>
      </c>
      <c r="EF104" s="3">
        <f ca="1">Parameters!EF$159+Parameters!EF$160*LN(Parameters!$B$125+Temperatures!$G104-Temperatures!$G$2-18.825)</f>
        <v>1.2359453620627434</v>
      </c>
      <c r="EG104" s="3">
        <f ca="1">Parameters!EG$159+Parameters!EG$160*LN(Parameters!$B$125+Temperatures!$G104-Temperatures!$G$2-18.825)</f>
        <v>1.1570739533093088</v>
      </c>
      <c r="EH104" s="3">
        <f ca="1">Parameters!EH$159+Parameters!EH$160*LN(Parameters!$B$125+Temperatures!$G104-Temperatures!$G$2-18.825)</f>
        <v>1.2217047266208809</v>
      </c>
      <c r="EI104" s="3">
        <f ca="1">Parameters!EI$159+Parameters!EI$160*LN(Parameters!$B$125+Temperatures!$G104-Temperatures!$G$2-18.825)</f>
        <v>0.90021661336219472</v>
      </c>
      <c r="EJ104" s="3">
        <f ca="1">Parameters!EJ$159+Parameters!EJ$160*LN(Parameters!$B$125+Temperatures!$G104-Temperatures!$G$2-18.825)</f>
        <v>1.2264199123708803</v>
      </c>
      <c r="EK104" s="3">
        <f ca="1">Parameters!EK$159+Parameters!EK$160*LN(Parameters!$B$125+Temperatures!$G104-Temperatures!$G$2-18.825)</f>
        <v>1.2926577234017351</v>
      </c>
      <c r="EL104" s="3">
        <f ca="1">Parameters!EL$159+Parameters!EL$160*LN(Parameters!$B$125+Temperatures!$G104-Temperatures!$G$2-18.825)</f>
        <v>1.1339689609183208</v>
      </c>
      <c r="EM104" s="3">
        <f ca="1">Parameters!EM$159+Parameters!EM$160*LN(Parameters!$B$125+Temperatures!$G104-Temperatures!$G$2-18.825)</f>
        <v>0.46115486760141805</v>
      </c>
      <c r="EN104" s="3">
        <f ca="1">Parameters!EN$159+Parameters!EN$160*LN(Parameters!$B$125+Temperatures!$G104-Temperatures!$G$2-18.825)</f>
        <v>1.1794012556149975</v>
      </c>
      <c r="EO104" s="3">
        <f ca="1">Parameters!EO$159+Parameters!EO$160*LN(Parameters!$B$125+Temperatures!$G104-Temperatures!$G$2-18.825)</f>
        <v>0.47286926902295334</v>
      </c>
      <c r="EP104" s="3">
        <f ca="1">Parameters!EP$159+Parameters!EP$160*LN(Parameters!$B$125+Temperatures!$G104-Temperatures!$G$2-18.825)</f>
        <v>0.74808175114617703</v>
      </c>
      <c r="EQ104" s="3">
        <f ca="1">Parameters!EQ$159+Parameters!EQ$160*LN(Parameters!$B$125+Temperatures!$G104-Temperatures!$G$2-18.825)</f>
        <v>1.1381964228127384</v>
      </c>
      <c r="ER104" s="3">
        <f ca="1">Parameters!ER$159+Parameters!ER$160*LN(Parameters!$B$125+Temperatures!$G104-Temperatures!$G$2-18.825)</f>
        <v>0.9828195882799956</v>
      </c>
      <c r="ES104" s="3">
        <f ca="1">Parameters!ES$159+Parameters!ES$160*LN(Parameters!$B$125+Temperatures!$G104-Temperatures!$G$2-18.825)</f>
        <v>1.3368451453639183</v>
      </c>
      <c r="ET104" s="3">
        <f ca="1">Parameters!ET$159+Parameters!ET$160*LN(Parameters!$B$125+Temperatures!$G104-Temperatures!$G$2-18.825)</f>
        <v>0.77460074608709772</v>
      </c>
      <c r="EU104" s="3">
        <f ca="1">Parameters!EU$159+Parameters!EU$160*LN(Parameters!$B$125+Temperatures!$G104-Temperatures!$G$2-18.825)</f>
        <v>0.53392323722349089</v>
      </c>
      <c r="EV104" s="3">
        <f ca="1">Parameters!EV$159+Parameters!EV$160*LN(Parameters!$B$125+Temperatures!$G104-Temperatures!$G$2-18.825)</f>
        <v>0.30287384142050205</v>
      </c>
      <c r="EW104" s="3">
        <f ca="1">Parameters!EW$159+Parameters!EW$160*LN(Parameters!$B$125+Temperatures!$G104-Temperatures!$G$2-18.825)</f>
        <v>0.94807423114865386</v>
      </c>
      <c r="EX104" s="3">
        <f ca="1">Parameters!EX$159+Parameters!EX$160*LN(Parameters!$B$125+Temperatures!$G104-Temperatures!$G$2-18.825)</f>
        <v>1.25030291737828</v>
      </c>
      <c r="EY104" s="3">
        <f ca="1">Parameters!EY$159+Parameters!EY$160*LN(Parameters!$B$125+Temperatures!$G104-Temperatures!$G$2-18.825)</f>
        <v>1.3954183304867438</v>
      </c>
      <c r="EZ104" s="3">
        <f ca="1">Parameters!EZ$159+Parameters!EZ$160*LN(Parameters!$B$125+Temperatures!$G104-Temperatures!$G$2-18.825)</f>
        <v>1.2829457343667829</v>
      </c>
      <c r="FA104" s="3">
        <f ca="1">Parameters!FA$159+Parameters!FA$160*LN(Parameters!$B$125+Temperatures!$G104-Temperatures!$G$2-18.825)</f>
        <v>1.1694056810928559</v>
      </c>
      <c r="FB104" s="3">
        <f ca="1">Parameters!FB$159+Parameters!FB$160*LN(Parameters!$B$125+Temperatures!$G104-Temperatures!$G$2-18.825)</f>
        <v>1.2304094440677951</v>
      </c>
      <c r="FC104" s="3">
        <f ca="1">Parameters!FC$159+Parameters!FC$160*LN(Parameters!$B$125+Temperatures!$G104-Temperatures!$G$2-18.825)</f>
        <v>1.1799022816424791</v>
      </c>
      <c r="FD104" s="3">
        <f ca="1">Parameters!FD$159+Parameters!FD$160*LN(Parameters!$B$125+Temperatures!$G104-Temperatures!$G$2-18.825)</f>
        <v>0.58227088250481218</v>
      </c>
      <c r="FE104" s="3">
        <f ca="1">Parameters!FE$159+Parameters!FE$160*LN(Parameters!$B$125+Temperatures!$G104-Temperatures!$G$2-18.825)</f>
        <v>1.2889882813245734</v>
      </c>
      <c r="FF104" s="3">
        <f ca="1">Parameters!FF$159+Parameters!FF$160*LN(Parameters!$B$125+Temperatures!$G104-Temperatures!$G$2-18.825)</f>
        <v>0.60140927572425507</v>
      </c>
      <c r="FG104" s="3">
        <f ca="1">Parameters!FG$159+Parameters!FG$160*LN(Parameters!$B$125+Temperatures!$G104-Temperatures!$G$2-18.825)</f>
        <v>1.3422090159984543</v>
      </c>
      <c r="FH104" s="3">
        <f ca="1">Parameters!FH$159+Parameters!FH$160*LN(Parameters!$B$125+Temperatures!$G104-Temperatures!$G$2-18.825)</f>
        <v>1.0124694533448699</v>
      </c>
      <c r="FI104" s="3">
        <f ca="1">Parameters!FI$159+Parameters!FI$160*LN(Parameters!$B$125+Temperatures!$G104-Temperatures!$G$2-18.825)</f>
        <v>1.2936728711500503</v>
      </c>
      <c r="FJ104" s="3">
        <f ca="1">Parameters!FJ$159+Parameters!FJ$160*LN(Parameters!$B$125+Temperatures!$G104-Temperatures!$G$2-18.825)</f>
        <v>0.45306627145319239</v>
      </c>
      <c r="FK104" s="3">
        <f ca="1">Parameters!FK$159+Parameters!FK$160*LN(Parameters!$B$125+Temperatures!$G104-Temperatures!$G$2-18.825)</f>
        <v>0.50911972289464713</v>
      </c>
      <c r="FL104" s="3">
        <f ca="1">Parameters!FL$159+Parameters!FL$160*LN(Parameters!$B$125+Temperatures!$G104-Temperatures!$G$2-18.825)</f>
        <v>0.34320610646055777</v>
      </c>
      <c r="FM104" s="3">
        <f ca="1">Parameters!FM$159+Parameters!FM$160*LN(Parameters!$B$125+Temperatures!$G104-Temperatures!$G$2-18.825)</f>
        <v>0.90255998362057255</v>
      </c>
      <c r="FN104" s="3">
        <f ca="1">Parameters!FN$159+Parameters!FN$160*LN(Parameters!$B$125+Temperatures!$G104-Temperatures!$G$2-18.825)</f>
        <v>1.3619501641592133</v>
      </c>
      <c r="FO104" s="3">
        <f ca="1">Parameters!FO$159+Parameters!FO$160*LN(Parameters!$B$125+Temperatures!$G104-Temperatures!$G$2-18.825)</f>
        <v>1.2912176049710111</v>
      </c>
      <c r="FP104" s="3">
        <f ca="1">Parameters!FP$159+Parameters!FP$160*LN(Parameters!$B$125+Temperatures!$G104-Temperatures!$G$2-18.825)</f>
        <v>1.3103966534966121</v>
      </c>
      <c r="FQ104" s="3">
        <f ca="1">Parameters!FQ$159+Parameters!FQ$160*LN(Parameters!$B$125+Temperatures!$G104-Temperatures!$G$2-18.825)</f>
        <v>0.61553095653719181</v>
      </c>
      <c r="FR104" s="3">
        <f ca="1">Parameters!FR$159+Parameters!FR$160*LN(Parameters!$B$125+Temperatures!$G104-Temperatures!$G$2-18.825)</f>
        <v>0.80090404080818156</v>
      </c>
      <c r="FS104" s="3">
        <f ca="1">Parameters!FS$159+Parameters!FS$160*LN(Parameters!$B$125+Temperatures!$G104-Temperatures!$G$2-18.825)</f>
        <v>1.1571114439130223</v>
      </c>
      <c r="FT104" s="3">
        <f ca="1">Parameters!FT$159+Parameters!FT$160*LN(Parameters!$B$125+Temperatures!$G104-Temperatures!$G$2-18.825)</f>
        <v>1.0407436878487797</v>
      </c>
      <c r="FU104" s="3">
        <f ca="1">Parameters!FU$159+Parameters!FU$160*LN(Parameters!$B$125+Temperatures!$G104-Temperatures!$G$2-18.825)</f>
        <v>1.2677289812715433</v>
      </c>
      <c r="FV104" s="3">
        <f ca="1">Parameters!FV$159+Parameters!FV$160*LN(Parameters!$B$125+Temperatures!$G104-Temperatures!$G$2-18.825)</f>
        <v>0.91018201246574915</v>
      </c>
      <c r="FW104" s="3">
        <f ca="1">Parameters!FW$159+Parameters!FW$160*LN(Parameters!$B$125+Temperatures!$G104-Temperatures!$G$2-18.825)</f>
        <v>0.68167384394139485</v>
      </c>
      <c r="FX104" s="3">
        <f ca="1">Parameters!FX$159+Parameters!FX$160*LN(Parameters!$B$125+Temperatures!$G104-Temperatures!$G$2-18.825)</f>
        <v>1.1757123572412091</v>
      </c>
      <c r="FY104" s="3">
        <f ca="1">Parameters!FY$159+Parameters!FY$160*LN(Parameters!$B$125+Temperatures!$G104-Temperatures!$G$2-18.825)</f>
        <v>0.97129106796782261</v>
      </c>
      <c r="FZ104" s="3">
        <f ca="1">Parameters!FZ$159+Parameters!FZ$160*LN(Parameters!$B$125+Temperatures!$G104-Temperatures!$G$2-18.825)</f>
        <v>1.1210352149214686</v>
      </c>
      <c r="GA104" s="3">
        <f ca="1">Parameters!GA$159+Parameters!GA$160*LN(Parameters!$B$125+Temperatures!$G104-Temperatures!$G$2-18.825)</f>
        <v>1.1157176109392613</v>
      </c>
      <c r="GB104" s="3">
        <f ca="1">Parameters!GB$159+Parameters!GB$160*LN(Parameters!$B$125+Temperatures!$G104-Temperatures!$G$2-18.825)</f>
        <v>0.48660614176948069</v>
      </c>
      <c r="GC104" s="3">
        <f ca="1">Parameters!GC$159+Parameters!GC$160*LN(Parameters!$B$125+Temperatures!$G104-Temperatures!$G$2-18.825)</f>
        <v>0.85432371145297681</v>
      </c>
      <c r="GD104" s="3">
        <f ca="1">Parameters!GD$159+Parameters!GD$160*LN(Parameters!$B$125+Temperatures!$G104-Temperatures!$G$2-18.825)</f>
        <v>0.72751951408378279</v>
      </c>
      <c r="GE104" s="3">
        <f ca="1">Parameters!GE$159+Parameters!GE$160*LN(Parameters!$B$125+Temperatures!$G104-Temperatures!$G$2-18.825)</f>
        <v>0.70815752010379462</v>
      </c>
      <c r="GF104" s="3">
        <f ca="1">Parameters!GF$159+Parameters!GF$160*LN(Parameters!$B$125+Temperatures!$G104-Temperatures!$G$2-18.825)</f>
        <v>1.2075659212366132</v>
      </c>
      <c r="GG104" s="3">
        <f ca="1">Parameters!GG$159+Parameters!GG$160*LN(Parameters!$B$125+Temperatures!$G104-Temperatures!$G$2-18.825)</f>
        <v>1.2360075190632527</v>
      </c>
      <c r="GH104" s="3">
        <f ca="1">Parameters!GH$159+Parameters!GH$160*LN(Parameters!$B$125+Temperatures!$G104-Temperatures!$G$2-18.825)</f>
        <v>1.1018081532399655</v>
      </c>
      <c r="GI104" s="3">
        <f ca="1">Parameters!GI$159+Parameters!GI$160*LN(Parameters!$B$125+Temperatures!$G104-Temperatures!$G$2-18.825)</f>
        <v>1.2106396728276196</v>
      </c>
      <c r="GJ104" s="3">
        <f ca="1">Parameters!GJ$159+Parameters!GJ$160*LN(Parameters!$B$125+Temperatures!$G104-Temperatures!$G$2-18.825)</f>
        <v>1.0165405688215594</v>
      </c>
      <c r="GK104" s="3">
        <f ca="1">Parameters!GK$159+Parameters!GK$160*LN(Parameters!$B$125+Temperatures!$G104-Temperatures!$G$2-18.825)</f>
        <v>0.91840440850309946</v>
      </c>
      <c r="GL104" s="3">
        <f ca="1">Parameters!GL$159+Parameters!GL$160*LN(Parameters!$B$125+Temperatures!$G104-Temperatures!$G$2-18.825)</f>
        <v>1.1004324146328115</v>
      </c>
      <c r="GM104" s="3">
        <f ca="1">Parameters!GM$159+Parameters!GM$160*LN(Parameters!$B$125+Temperatures!$G104-Temperatures!$G$2-18.825)</f>
        <v>1.0485949908555054</v>
      </c>
    </row>
    <row r="105" spans="1:195" x14ac:dyDescent="0.25">
      <c r="A105">
        <v>2113</v>
      </c>
      <c r="B105" s="3">
        <f ca="1">Parameters!B$159+Parameters!B$160*LN(Parameters!$B$125+Temperatures!$G105-Temperatures!$G$2-18.825)</f>
        <v>0.67951276597734755</v>
      </c>
      <c r="C105" s="3">
        <f ca="1">Parameters!C$159+Parameters!C$160*LN(Parameters!$B$125+Temperatures!$G105-Temperatures!$G$2-18.825)</f>
        <v>1.0917148440897841</v>
      </c>
      <c r="D105" s="3">
        <f ca="1">Parameters!D$159+Parameters!D$160*LN(Parameters!$B$125+Temperatures!$G105-Temperatures!$G$2-18.825)</f>
        <v>0.64734297777158434</v>
      </c>
      <c r="E105" s="3">
        <f ca="1">Parameters!E$159+Parameters!E$160*LN(Parameters!$B$125+Temperatures!$G105-Temperatures!$G$2-18.825)</f>
        <v>0.28310204099589814</v>
      </c>
      <c r="F105" s="3">
        <f ca="1">Parameters!F$159+Parameters!F$160*LN(Parameters!$B$125+Temperatures!$G105-Temperatures!$G$2-18.825)</f>
        <v>1.3116569957610507</v>
      </c>
      <c r="G105" s="3">
        <f ca="1">Parameters!G$159+Parameters!G$160*LN(Parameters!$B$125+Temperatures!$G105-Temperatures!$G$2-18.825)</f>
        <v>0.86819568319935103</v>
      </c>
      <c r="H105" s="3">
        <f ca="1">Parameters!H$159+Parameters!H$160*LN(Parameters!$B$125+Temperatures!$G105-Temperatures!$G$2-18.825)</f>
        <v>0.48219827547895316</v>
      </c>
      <c r="I105" s="3">
        <f ca="1">Parameters!I$159+Parameters!I$160*LN(Parameters!$B$125+Temperatures!$G105-Temperatures!$G$2-18.825)</f>
        <v>1.2617500090597633</v>
      </c>
      <c r="J105" s="3">
        <f ca="1">Parameters!J$159+Parameters!J$160*LN(Parameters!$B$125+Temperatures!$G105-Temperatures!$G$2-18.825)</f>
        <v>0.84478738311454271</v>
      </c>
      <c r="K105" s="3">
        <f ca="1">Parameters!K$159+Parameters!K$160*LN(Parameters!$B$125+Temperatures!$G105-Temperatures!$G$2-18.825)</f>
        <v>0.44615019455783878</v>
      </c>
      <c r="L105" s="3">
        <f ca="1">Parameters!L$159+Parameters!L$160*LN(Parameters!$B$125+Temperatures!$G105-Temperatures!$G$2-18.825)</f>
        <v>0.71095000879124803</v>
      </c>
      <c r="M105" s="3">
        <f ca="1">Parameters!M$159+Parameters!M$160*LN(Parameters!$B$125+Temperatures!$G105-Temperatures!$G$2-18.825)</f>
        <v>1.03333852804693</v>
      </c>
      <c r="N105" s="3">
        <f ca="1">Parameters!N$159+Parameters!N$160*LN(Parameters!$B$125+Temperatures!$G105-Temperatures!$G$2-18.825)</f>
        <v>0.52262017554738915</v>
      </c>
      <c r="O105" s="3">
        <f ca="1">Parameters!O$159+Parameters!O$160*LN(Parameters!$B$125+Temperatures!$G105-Temperatures!$G$2-18.825)</f>
        <v>1.3156496446296126</v>
      </c>
      <c r="P105" s="3">
        <f ca="1">Parameters!P$159+Parameters!P$160*LN(Parameters!$B$125+Temperatures!$G105-Temperatures!$G$2-18.825)</f>
        <v>1.3583094233833182</v>
      </c>
      <c r="Q105" s="3">
        <f ca="1">Parameters!Q$159+Parameters!Q$160*LN(Parameters!$B$125+Temperatures!$G105-Temperatures!$G$2-18.825)</f>
        <v>1.2319306674851007</v>
      </c>
      <c r="R105" s="3">
        <f ca="1">Parameters!R$159+Parameters!R$160*LN(Parameters!$B$125+Temperatures!$G105-Temperatures!$G$2-18.825)</f>
        <v>0.58545308643517535</v>
      </c>
      <c r="S105" s="3">
        <f ca="1">Parameters!S$159+Parameters!S$160*LN(Parameters!$B$125+Temperatures!$G105-Temperatures!$G$2-18.825)</f>
        <v>1.3385719169882786</v>
      </c>
      <c r="T105" s="3">
        <f ca="1">Parameters!T$159+Parameters!T$160*LN(Parameters!$B$125+Temperatures!$G105-Temperatures!$G$2-18.825)</f>
        <v>1.2005345064495045</v>
      </c>
      <c r="U105" s="3">
        <f ca="1">Parameters!U$159+Parameters!U$160*LN(Parameters!$B$125+Temperatures!$G105-Temperatures!$G$2-18.825)</f>
        <v>0.52469435518444174</v>
      </c>
      <c r="V105" s="3">
        <f ca="1">Parameters!V$159+Parameters!V$160*LN(Parameters!$B$125+Temperatures!$G105-Temperatures!$G$2-18.825)</f>
        <v>0.40133426393927685</v>
      </c>
      <c r="W105" s="3">
        <f ca="1">Parameters!W$159+Parameters!W$160*LN(Parameters!$B$125+Temperatures!$G105-Temperatures!$G$2-18.825)</f>
        <v>1.2248582932001106</v>
      </c>
      <c r="X105" s="3">
        <f ca="1">Parameters!X$159+Parameters!X$160*LN(Parameters!$B$125+Temperatures!$G105-Temperatures!$G$2-18.825)</f>
        <v>1.1090060632762688</v>
      </c>
      <c r="Y105" s="3">
        <f ca="1">Parameters!Y$159+Parameters!Y$160*LN(Parameters!$B$125+Temperatures!$G105-Temperatures!$G$2-18.825)</f>
        <v>0.84033741563716291</v>
      </c>
      <c r="Z105" s="3">
        <f ca="1">Parameters!Z$159+Parameters!Z$160*LN(Parameters!$B$125+Temperatures!$G105-Temperatures!$G$2-18.825)</f>
        <v>1.1375875697015991</v>
      </c>
      <c r="AA105" s="3">
        <f ca="1">Parameters!AA$159+Parameters!AA$160*LN(Parameters!$B$125+Temperatures!$G105-Temperatures!$G$2-18.825)</f>
        <v>1.2616505005909924</v>
      </c>
      <c r="AB105" s="3">
        <f ca="1">Parameters!AB$159+Parameters!AB$160*LN(Parameters!$B$125+Temperatures!$G105-Temperatures!$G$2-18.825)</f>
        <v>1.2988464386469862</v>
      </c>
      <c r="AC105" s="3">
        <f ca="1">Parameters!AC$159+Parameters!AC$160*LN(Parameters!$B$125+Temperatures!$G105-Temperatures!$G$2-18.825)</f>
        <v>0.66703631444421407</v>
      </c>
      <c r="AD105" s="3">
        <f ca="1">Parameters!AD$159+Parameters!AD$160*LN(Parameters!$B$125+Temperatures!$G105-Temperatures!$G$2-18.825)</f>
        <v>1.1038380669949253</v>
      </c>
      <c r="AE105" s="3">
        <f ca="1">Parameters!AE$159+Parameters!AE$160*LN(Parameters!$B$125+Temperatures!$G105-Temperatures!$G$2-18.825)</f>
        <v>1.2427966634436709</v>
      </c>
      <c r="AF105" s="3">
        <f ca="1">Parameters!AF$159+Parameters!AF$160*LN(Parameters!$B$125+Temperatures!$G105-Temperatures!$G$2-18.825)</f>
        <v>0.38071853866121419</v>
      </c>
      <c r="AG105" s="3">
        <f ca="1">Parameters!AG$159+Parameters!AG$160*LN(Parameters!$B$125+Temperatures!$G105-Temperatures!$G$2-18.825)</f>
        <v>0.43951556845843281</v>
      </c>
      <c r="AH105" s="3">
        <f ca="1">Parameters!AH$159+Parameters!AH$160*LN(Parameters!$B$125+Temperatures!$G105-Temperatures!$G$2-18.825)</f>
        <v>0.63984422638760863</v>
      </c>
      <c r="AI105" s="3">
        <f ca="1">Parameters!AI$159+Parameters!AI$160*LN(Parameters!$B$125+Temperatures!$G105-Temperatures!$G$2-18.825)</f>
        <v>0.76138152465345699</v>
      </c>
      <c r="AJ105" s="3">
        <f ca="1">Parameters!AJ$159+Parameters!AJ$160*LN(Parameters!$B$125+Temperatures!$G105-Temperatures!$G$2-18.825)</f>
        <v>1.2619026642134459</v>
      </c>
      <c r="AK105" s="3">
        <f ca="1">Parameters!AK$159+Parameters!AK$160*LN(Parameters!$B$125+Temperatures!$G105-Temperatures!$G$2-18.825)</f>
        <v>1.2163729863329458</v>
      </c>
      <c r="AL105" s="3">
        <f ca="1">Parameters!AL$159+Parameters!AL$160*LN(Parameters!$B$125+Temperatures!$G105-Temperatures!$G$2-18.825)</f>
        <v>1.1832720313910281</v>
      </c>
      <c r="AM105" s="3">
        <f ca="1">Parameters!AM$159+Parameters!AM$160*LN(Parameters!$B$125+Temperatures!$G105-Temperatures!$G$2-18.825)</f>
        <v>1.2064562898603071</v>
      </c>
      <c r="AN105" s="3">
        <f ca="1">Parameters!AN$159+Parameters!AN$160*LN(Parameters!$B$125+Temperatures!$G105-Temperatures!$G$2-18.825)</f>
        <v>1.012930193310295</v>
      </c>
      <c r="AO105" s="3">
        <f ca="1">Parameters!AO$159+Parameters!AO$160*LN(Parameters!$B$125+Temperatures!$G105-Temperatures!$G$2-18.825)</f>
        <v>1.1748067313375716</v>
      </c>
      <c r="AP105" s="3">
        <f ca="1">Parameters!AP$159+Parameters!AP$160*LN(Parameters!$B$125+Temperatures!$G105-Temperatures!$G$2-18.825)</f>
        <v>1.0233637207889927</v>
      </c>
      <c r="AQ105" s="3">
        <f ca="1">Parameters!AQ$159+Parameters!AQ$160*LN(Parameters!$B$125+Temperatures!$G105-Temperatures!$G$2-18.825)</f>
        <v>1.0977124690030786</v>
      </c>
      <c r="AR105" s="3">
        <f ca="1">Parameters!AR$159+Parameters!AR$160*LN(Parameters!$B$125+Temperatures!$G105-Temperatures!$G$2-18.825)</f>
        <v>1.2308471245591983</v>
      </c>
      <c r="AS105" s="3">
        <f ca="1">Parameters!AS$159+Parameters!AS$160*LN(Parameters!$B$125+Temperatures!$G105-Temperatures!$G$2-18.825)</f>
        <v>0.91429222116890385</v>
      </c>
      <c r="AT105" s="3">
        <f ca="1">Parameters!AT$159+Parameters!AT$160*LN(Parameters!$B$125+Temperatures!$G105-Temperatures!$G$2-18.825)</f>
        <v>0.45634350622930142</v>
      </c>
      <c r="AU105" s="3">
        <f ca="1">Parameters!AU$159+Parameters!AU$160*LN(Parameters!$B$125+Temperatures!$G105-Temperatures!$G$2-18.825)</f>
        <v>0.4917529046966409</v>
      </c>
      <c r="AV105" s="3">
        <f ca="1">Parameters!AV$159+Parameters!AV$160*LN(Parameters!$B$125+Temperatures!$G105-Temperatures!$G$2-18.825)</f>
        <v>1.3954301122844415</v>
      </c>
      <c r="AW105" s="3">
        <f ca="1">Parameters!AW$159+Parameters!AW$160*LN(Parameters!$B$125+Temperatures!$G105-Temperatures!$G$2-18.825)</f>
        <v>1.1097526455912849</v>
      </c>
      <c r="AX105" s="3">
        <f ca="1">Parameters!AX$159+Parameters!AX$160*LN(Parameters!$B$125+Temperatures!$G105-Temperatures!$G$2-18.825)</f>
        <v>0.44096571462077572</v>
      </c>
      <c r="AY105" s="3">
        <f ca="1">Parameters!AY$159+Parameters!AY$160*LN(Parameters!$B$125+Temperatures!$G105-Temperatures!$G$2-18.825)</f>
        <v>1.2022989976930285</v>
      </c>
      <c r="AZ105" s="3">
        <f ca="1">Parameters!AZ$159+Parameters!AZ$160*LN(Parameters!$B$125+Temperatures!$G105-Temperatures!$G$2-18.825)</f>
        <v>0.85095605103639738</v>
      </c>
      <c r="BA105" s="3">
        <f ca="1">Parameters!BA$159+Parameters!BA$160*LN(Parameters!$B$125+Temperatures!$G105-Temperatures!$G$2-18.825)</f>
        <v>1.0146897972487361</v>
      </c>
      <c r="BB105" s="3">
        <f ca="1">Parameters!BB$159+Parameters!BB$160*LN(Parameters!$B$125+Temperatures!$G105-Temperatures!$G$2-18.825)</f>
        <v>1.0805061537412504</v>
      </c>
      <c r="BC105" s="3">
        <f ca="1">Parameters!BC$159+Parameters!BC$160*LN(Parameters!$B$125+Temperatures!$G105-Temperatures!$G$2-18.825)</f>
        <v>1.1118036921617147</v>
      </c>
      <c r="BD105" s="3">
        <f ca="1">Parameters!BD$159+Parameters!BD$160*LN(Parameters!$B$125+Temperatures!$G105-Temperatures!$G$2-18.825)</f>
        <v>1.0999022658625572</v>
      </c>
      <c r="BE105" s="3">
        <f ca="1">Parameters!BE$159+Parameters!BE$160*LN(Parameters!$B$125+Temperatures!$G105-Temperatures!$G$2-18.825)</f>
        <v>0.72875602177663745</v>
      </c>
      <c r="BF105" s="3">
        <f ca="1">Parameters!BF$159+Parameters!BF$160*LN(Parameters!$B$125+Temperatures!$G105-Temperatures!$G$2-18.825)</f>
        <v>0.34594114040389767</v>
      </c>
      <c r="BG105" s="3">
        <f ca="1">Parameters!BG$159+Parameters!BG$160*LN(Parameters!$B$125+Temperatures!$G105-Temperatures!$G$2-18.825)</f>
        <v>0.97188633330267549</v>
      </c>
      <c r="BH105" s="3">
        <f ca="1">Parameters!BH$159+Parameters!BH$160*LN(Parameters!$B$125+Temperatures!$G105-Temperatures!$G$2-18.825)</f>
        <v>0.27652608215948116</v>
      </c>
      <c r="BI105" s="3">
        <f ca="1">Parameters!BI$159+Parameters!BI$160*LN(Parameters!$B$125+Temperatures!$G105-Temperatures!$G$2-18.825)</f>
        <v>1.1238623472720759</v>
      </c>
      <c r="BJ105" s="3">
        <f ca="1">Parameters!BJ$159+Parameters!BJ$160*LN(Parameters!$B$125+Temperatures!$G105-Temperatures!$G$2-18.825)</f>
        <v>0.57938856337857769</v>
      </c>
      <c r="BK105" s="3">
        <f ca="1">Parameters!BK$159+Parameters!BK$160*LN(Parameters!$B$125+Temperatures!$G105-Temperatures!$G$2-18.825)</f>
        <v>1.2843601558739204</v>
      </c>
      <c r="BL105" s="3">
        <f ca="1">Parameters!BL$159+Parameters!BL$160*LN(Parameters!$B$125+Temperatures!$G105-Temperatures!$G$2-18.825)</f>
        <v>1.2286490218487724</v>
      </c>
      <c r="BM105" s="3">
        <f ca="1">Parameters!BM$159+Parameters!BM$160*LN(Parameters!$B$125+Temperatures!$G105-Temperatures!$G$2-18.825)</f>
        <v>0.48078295752450567</v>
      </c>
      <c r="BN105" s="3">
        <f ca="1">Parameters!BN$159+Parameters!BN$160*LN(Parameters!$B$125+Temperatures!$G105-Temperatures!$G$2-18.825)</f>
        <v>0.53349821428750144</v>
      </c>
      <c r="BO105" s="3">
        <f ca="1">Parameters!BO$159+Parameters!BO$160*LN(Parameters!$B$125+Temperatures!$G105-Temperatures!$G$2-18.825)</f>
        <v>1.2939770253362104</v>
      </c>
      <c r="BP105" s="3">
        <f ca="1">Parameters!BP$159+Parameters!BP$160*LN(Parameters!$B$125+Temperatures!$G105-Temperatures!$G$2-18.825)</f>
        <v>1.2157304739400294</v>
      </c>
      <c r="BQ105" s="3">
        <f ca="1">Parameters!BQ$159+Parameters!BQ$160*LN(Parameters!$B$125+Temperatures!$G105-Temperatures!$G$2-18.825)</f>
        <v>1.1693519371461909</v>
      </c>
      <c r="BR105" s="3">
        <f ca="1">Parameters!BR$159+Parameters!BR$160*LN(Parameters!$B$125+Temperatures!$G105-Temperatures!$G$2-18.825)</f>
        <v>1.2908441644375857</v>
      </c>
      <c r="BS105" s="3">
        <f ca="1">Parameters!BS$159+Parameters!BS$160*LN(Parameters!$B$125+Temperatures!$G105-Temperatures!$G$2-18.825)</f>
        <v>1.286951579414102</v>
      </c>
      <c r="BT105" s="3">
        <f ca="1">Parameters!BT$159+Parameters!BT$160*LN(Parameters!$B$125+Temperatures!$G105-Temperatures!$G$2-18.825)</f>
        <v>1.1706565803644922</v>
      </c>
      <c r="BU105" s="3">
        <f ca="1">Parameters!BU$159+Parameters!BU$160*LN(Parameters!$B$125+Temperatures!$G105-Temperatures!$G$2-18.825)</f>
        <v>0.76977525469309394</v>
      </c>
      <c r="BV105" s="3">
        <f ca="1">Parameters!BV$159+Parameters!BV$160*LN(Parameters!$B$125+Temperatures!$G105-Temperatures!$G$2-18.825)</f>
        <v>1.2459608611398574</v>
      </c>
      <c r="BW105" s="3">
        <f ca="1">Parameters!BW$159+Parameters!BW$160*LN(Parameters!$B$125+Temperatures!$G105-Temperatures!$G$2-18.825)</f>
        <v>0.99254085313813212</v>
      </c>
      <c r="BX105" s="3">
        <f ca="1">Parameters!BX$159+Parameters!BX$160*LN(Parameters!$B$125+Temperatures!$G105-Temperatures!$G$2-18.825)</f>
        <v>1.2502924029756839</v>
      </c>
      <c r="BY105" s="3">
        <f ca="1">Parameters!BY$159+Parameters!BY$160*LN(Parameters!$B$125+Temperatures!$G105-Temperatures!$G$2-18.825)</f>
        <v>1.2930965467486284</v>
      </c>
      <c r="BZ105" s="3">
        <f ca="1">Parameters!BZ$159+Parameters!BZ$160*LN(Parameters!$B$125+Temperatures!$G105-Temperatures!$G$2-18.825)</f>
        <v>1.1079657637781941</v>
      </c>
      <c r="CA105" s="3">
        <f ca="1">Parameters!CA$159+Parameters!CA$160*LN(Parameters!$B$125+Temperatures!$G105-Temperatures!$G$2-18.825)</f>
        <v>1.1163365821943354</v>
      </c>
      <c r="CB105" s="3">
        <f ca="1">Parameters!CB$159+Parameters!CB$160*LN(Parameters!$B$125+Temperatures!$G105-Temperatures!$G$2-18.825)</f>
        <v>0.59568958092371416</v>
      </c>
      <c r="CC105" s="3">
        <f ca="1">Parameters!CC$159+Parameters!CC$160*LN(Parameters!$B$125+Temperatures!$G105-Temperatures!$G$2-18.825)</f>
        <v>1.2134876932476999</v>
      </c>
      <c r="CD105" s="3">
        <f ca="1">Parameters!CD$159+Parameters!CD$160*LN(Parameters!$B$125+Temperatures!$G105-Temperatures!$G$2-18.825)</f>
        <v>0.56069928260680235</v>
      </c>
      <c r="CE105" s="3">
        <f ca="1">Parameters!CE$159+Parameters!CE$160*LN(Parameters!$B$125+Temperatures!$G105-Temperatures!$G$2-18.825)</f>
        <v>1.246488417634019</v>
      </c>
      <c r="CF105" s="3">
        <f ca="1">Parameters!CF$159+Parameters!CF$160*LN(Parameters!$B$125+Temperatures!$G105-Temperatures!$G$2-18.825)</f>
        <v>1.2346112358965564</v>
      </c>
      <c r="CG105" s="3">
        <f ca="1">Parameters!CG$159+Parameters!CG$160*LN(Parameters!$B$125+Temperatures!$G105-Temperatures!$G$2-18.825)</f>
        <v>0.47516604937055174</v>
      </c>
      <c r="CH105" s="3">
        <f ca="1">Parameters!CH$159+Parameters!CH$160*LN(Parameters!$B$125+Temperatures!$G105-Temperatures!$G$2-18.825)</f>
        <v>0.80351193338399096</v>
      </c>
      <c r="CI105" s="3">
        <f ca="1">Parameters!CI$159+Parameters!CI$160*LN(Parameters!$B$125+Temperatures!$G105-Temperatures!$G$2-18.825)</f>
        <v>1.1344058174905918</v>
      </c>
      <c r="CJ105" s="3">
        <f ca="1">Parameters!CJ$159+Parameters!CJ$160*LN(Parameters!$B$125+Temperatures!$G105-Temperatures!$G$2-18.825)</f>
        <v>0.20989618022964998</v>
      </c>
      <c r="CK105" s="3">
        <f ca="1">Parameters!CK$159+Parameters!CK$160*LN(Parameters!$B$125+Temperatures!$G105-Temperatures!$G$2-18.825)</f>
        <v>0.99919641629494038</v>
      </c>
      <c r="CL105" s="3">
        <f ca="1">Parameters!CL$159+Parameters!CL$160*LN(Parameters!$B$125+Temperatures!$G105-Temperatures!$G$2-18.825)</f>
        <v>0.6762491064369559</v>
      </c>
      <c r="CM105" s="3">
        <f ca="1">Parameters!CM$159+Parameters!CM$160*LN(Parameters!$B$125+Temperatures!$G105-Temperatures!$G$2-18.825)</f>
        <v>1.199877949619746</v>
      </c>
      <c r="CN105" s="3">
        <f ca="1">Parameters!CN$159+Parameters!CN$160*LN(Parameters!$B$125+Temperatures!$G105-Temperatures!$G$2-18.825)</f>
        <v>0.94186356986789332</v>
      </c>
      <c r="CO105" s="3">
        <f ca="1">Parameters!CO$159+Parameters!CO$160*LN(Parameters!$B$125+Temperatures!$G105-Temperatures!$G$2-18.825)</f>
        <v>0.71717300527679984</v>
      </c>
      <c r="CP105" s="3">
        <f ca="1">Parameters!CP$159+Parameters!CP$160*LN(Parameters!$B$125+Temperatures!$G105-Temperatures!$G$2-18.825)</f>
        <v>0.42002014633724172</v>
      </c>
      <c r="CQ105" s="3">
        <f ca="1">Parameters!CQ$159+Parameters!CQ$160*LN(Parameters!$B$125+Temperatures!$G105-Temperatures!$G$2-18.825)</f>
        <v>1.0352057661511742</v>
      </c>
      <c r="CR105" s="3">
        <f ca="1">Parameters!CR$159+Parameters!CR$160*LN(Parameters!$B$125+Temperatures!$G105-Temperatures!$G$2-18.825)</f>
        <v>0.28295039967688329</v>
      </c>
      <c r="CS105" s="3">
        <f ca="1">Parameters!CS$159+Parameters!CS$160*LN(Parameters!$B$125+Temperatures!$G105-Temperatures!$G$2-18.825)</f>
        <v>1.3352612328877504</v>
      </c>
      <c r="CT105" s="3">
        <f ca="1">Parameters!CT$159+Parameters!CT$160*LN(Parameters!$B$125+Temperatures!$G105-Temperatures!$G$2-18.825)</f>
        <v>1.2125214237695825</v>
      </c>
      <c r="CU105" s="3">
        <f ca="1">Parameters!CU$159+Parameters!CU$160*LN(Parameters!$B$125+Temperatures!$G105-Temperatures!$G$2-18.825)</f>
        <v>0.63296781026106352</v>
      </c>
      <c r="CV105" s="3">
        <f ca="1">Parameters!CV$159+Parameters!CV$160*LN(Parameters!$B$125+Temperatures!$G105-Temperatures!$G$2-18.825)</f>
        <v>1.2781499320290013</v>
      </c>
      <c r="CW105" s="3">
        <f ca="1">Parameters!CW$159+Parameters!CW$160*LN(Parameters!$B$125+Temperatures!$G105-Temperatures!$G$2-18.825)</f>
        <v>1.1822114362475593</v>
      </c>
      <c r="CX105" s="3">
        <f ca="1">Parameters!CX$159+Parameters!CX$160*LN(Parameters!$B$125+Temperatures!$G105-Temperatures!$G$2-18.825)</f>
        <v>0.83037947336195617</v>
      </c>
      <c r="CY105" s="3">
        <f ca="1">Parameters!CY$159+Parameters!CY$160*LN(Parameters!$B$125+Temperatures!$G105-Temperatures!$G$2-18.825)</f>
        <v>1.2034267250320216</v>
      </c>
      <c r="CZ105" s="3">
        <f ca="1">Parameters!CZ$159+Parameters!CZ$160*LN(Parameters!$B$125+Temperatures!$G105-Temperatures!$G$2-18.825)</f>
        <v>1.0190006179761275</v>
      </c>
      <c r="DA105" s="3">
        <f ca="1">Parameters!DA$159+Parameters!DA$160*LN(Parameters!$B$125+Temperatures!$G105-Temperatures!$G$2-18.825)</f>
        <v>0.3264906283716425</v>
      </c>
      <c r="DB105" s="3">
        <f ca="1">Parameters!DB$159+Parameters!DB$160*LN(Parameters!$B$125+Temperatures!$G105-Temperatures!$G$2-18.825)</f>
        <v>1.2433257637488402</v>
      </c>
      <c r="DC105" s="3">
        <f ca="1">Parameters!DC$159+Parameters!DC$160*LN(Parameters!$B$125+Temperatures!$G105-Temperatures!$G$2-18.825)</f>
        <v>0.6751500387214644</v>
      </c>
      <c r="DD105" s="3">
        <f ca="1">Parameters!DD$159+Parameters!DD$160*LN(Parameters!$B$125+Temperatures!$G105-Temperatures!$G$2-18.825)</f>
        <v>0.39744655753772912</v>
      </c>
      <c r="DE105" s="3">
        <f ca="1">Parameters!DE$159+Parameters!DE$160*LN(Parameters!$B$125+Temperatures!$G105-Temperatures!$G$2-18.825)</f>
        <v>0.49368257043307684</v>
      </c>
      <c r="DF105" s="3">
        <f ca="1">Parameters!DF$159+Parameters!DF$160*LN(Parameters!$B$125+Temperatures!$G105-Temperatures!$G$2-18.825)</f>
        <v>0.37670904874907679</v>
      </c>
      <c r="DG105" s="3">
        <f ca="1">Parameters!DG$159+Parameters!DG$160*LN(Parameters!$B$125+Temperatures!$G105-Temperatures!$G$2-18.825)</f>
        <v>0.87378236498489703</v>
      </c>
      <c r="DH105" s="3">
        <f ca="1">Parameters!DH$159+Parameters!DH$160*LN(Parameters!$B$125+Temperatures!$G105-Temperatures!$G$2-18.825)</f>
        <v>0.5499637307469043</v>
      </c>
      <c r="DI105" s="3">
        <f ca="1">Parameters!DI$159+Parameters!DI$160*LN(Parameters!$B$125+Temperatures!$G105-Temperatures!$G$2-18.825)</f>
        <v>1.0177962248835859</v>
      </c>
      <c r="DJ105" s="3">
        <f ca="1">Parameters!DJ$159+Parameters!DJ$160*LN(Parameters!$B$125+Temperatures!$G105-Temperatures!$G$2-18.825)</f>
        <v>0.97629079290527321</v>
      </c>
      <c r="DK105" s="3">
        <f ca="1">Parameters!DK$159+Parameters!DK$160*LN(Parameters!$B$125+Temperatures!$G105-Temperatures!$G$2-18.825)</f>
        <v>0.55823092482415093</v>
      </c>
      <c r="DL105" s="3">
        <f ca="1">Parameters!DL$159+Parameters!DL$160*LN(Parameters!$B$125+Temperatures!$G105-Temperatures!$G$2-18.825)</f>
        <v>1.3516779685220945</v>
      </c>
      <c r="DM105" s="3">
        <f ca="1">Parameters!DM$159+Parameters!DM$160*LN(Parameters!$B$125+Temperatures!$G105-Temperatures!$G$2-18.825)</f>
        <v>1.2405052216709669</v>
      </c>
      <c r="DN105" s="3">
        <f ca="1">Parameters!DN$159+Parameters!DN$160*LN(Parameters!$B$125+Temperatures!$G105-Temperatures!$G$2-18.825)</f>
        <v>0.52574690014626657</v>
      </c>
      <c r="DO105" s="3">
        <f ca="1">Parameters!DO$159+Parameters!DO$160*LN(Parameters!$B$125+Temperatures!$G105-Temperatures!$G$2-18.825)</f>
        <v>6.1224451163132139E-2</v>
      </c>
      <c r="DP105" s="3">
        <f ca="1">Parameters!DP$159+Parameters!DP$160*LN(Parameters!$B$125+Temperatures!$G105-Temperatures!$G$2-18.825)</f>
        <v>1.1718030240511323</v>
      </c>
      <c r="DQ105" s="3">
        <f ca="1">Parameters!DQ$159+Parameters!DQ$160*LN(Parameters!$B$125+Temperatures!$G105-Temperatures!$G$2-18.825)</f>
        <v>1.3588664589442216</v>
      </c>
      <c r="DR105" s="3">
        <f ca="1">Parameters!DR$159+Parameters!DR$160*LN(Parameters!$B$125+Temperatures!$G105-Temperatures!$G$2-18.825)</f>
        <v>1.2372171348806582</v>
      </c>
      <c r="DS105" s="3">
        <f ca="1">Parameters!DS$159+Parameters!DS$160*LN(Parameters!$B$125+Temperatures!$G105-Temperatures!$G$2-18.825)</f>
        <v>1.0455542773593201</v>
      </c>
      <c r="DT105" s="3">
        <f ca="1">Parameters!DT$159+Parameters!DT$160*LN(Parameters!$B$125+Temperatures!$G105-Temperatures!$G$2-18.825)</f>
        <v>1.1052787306195064</v>
      </c>
      <c r="DU105" s="3">
        <f ca="1">Parameters!DU$159+Parameters!DU$160*LN(Parameters!$B$125+Temperatures!$G105-Temperatures!$G$2-18.825)</f>
        <v>1.275336059538223</v>
      </c>
      <c r="DV105" s="3">
        <f ca="1">Parameters!DV$159+Parameters!DV$160*LN(Parameters!$B$125+Temperatures!$G105-Temperatures!$G$2-18.825)</f>
        <v>1.0885691636819663</v>
      </c>
      <c r="DW105" s="3">
        <f ca="1">Parameters!DW$159+Parameters!DW$160*LN(Parameters!$B$125+Temperatures!$G105-Temperatures!$G$2-18.825)</f>
        <v>1.0120384902895576</v>
      </c>
      <c r="DX105" s="3">
        <f ca="1">Parameters!DX$159+Parameters!DX$160*LN(Parameters!$B$125+Temperatures!$G105-Temperatures!$G$2-18.825)</f>
        <v>1.3875651448348227</v>
      </c>
      <c r="DY105" s="3">
        <f ca="1">Parameters!DY$159+Parameters!DY$160*LN(Parameters!$B$125+Temperatures!$G105-Temperatures!$G$2-18.825)</f>
        <v>1.2931009313182924</v>
      </c>
      <c r="DZ105" s="3">
        <f ca="1">Parameters!DZ$159+Parameters!DZ$160*LN(Parameters!$B$125+Temperatures!$G105-Temperatures!$G$2-18.825)</f>
        <v>1.2115553772056249</v>
      </c>
      <c r="EA105" s="3">
        <f ca="1">Parameters!EA$159+Parameters!EA$160*LN(Parameters!$B$125+Temperatures!$G105-Temperatures!$G$2-18.825)</f>
        <v>0.50921468090945532</v>
      </c>
      <c r="EB105" s="3">
        <f ca="1">Parameters!EB$159+Parameters!EB$160*LN(Parameters!$B$125+Temperatures!$G105-Temperatures!$G$2-18.825)</f>
        <v>0.25554070979334709</v>
      </c>
      <c r="EC105" s="3">
        <f ca="1">Parameters!EC$159+Parameters!EC$160*LN(Parameters!$B$125+Temperatures!$G105-Temperatures!$G$2-18.825)</f>
        <v>0.98572336086431278</v>
      </c>
      <c r="ED105" s="3">
        <f ca="1">Parameters!ED$159+Parameters!ED$160*LN(Parameters!$B$125+Temperatures!$G105-Temperatures!$G$2-18.825)</f>
        <v>1.2618712368744487</v>
      </c>
      <c r="EE105" s="3">
        <f ca="1">Parameters!EE$159+Parameters!EE$160*LN(Parameters!$B$125+Temperatures!$G105-Temperatures!$G$2-18.825)</f>
        <v>0.60870770690735665</v>
      </c>
      <c r="EF105" s="3">
        <f ca="1">Parameters!EF$159+Parameters!EF$160*LN(Parameters!$B$125+Temperatures!$G105-Temperatures!$G$2-18.825)</f>
        <v>1.2358632834367811</v>
      </c>
      <c r="EG105" s="3">
        <f ca="1">Parameters!EG$159+Parameters!EG$160*LN(Parameters!$B$125+Temperatures!$G105-Temperatures!$G$2-18.825)</f>
        <v>1.1570199069013742</v>
      </c>
      <c r="EH105" s="3">
        <f ca="1">Parameters!EH$159+Parameters!EH$160*LN(Parameters!$B$125+Temperatures!$G105-Temperatures!$G$2-18.825)</f>
        <v>1.2216049085260774</v>
      </c>
      <c r="EI105" s="3">
        <f ca="1">Parameters!EI$159+Parameters!EI$160*LN(Parameters!$B$125+Temperatures!$G105-Temperatures!$G$2-18.825)</f>
        <v>0.90017799529858489</v>
      </c>
      <c r="EJ105" s="3">
        <f ca="1">Parameters!EJ$159+Parameters!EJ$160*LN(Parameters!$B$125+Temperatures!$G105-Temperatures!$G$2-18.825)</f>
        <v>1.226314644931749</v>
      </c>
      <c r="EK105" s="3">
        <f ca="1">Parameters!EK$159+Parameters!EK$160*LN(Parameters!$B$125+Temperatures!$G105-Temperatures!$G$2-18.825)</f>
        <v>1.292538374642338</v>
      </c>
      <c r="EL105" s="3">
        <f ca="1">Parameters!EL$159+Parameters!EL$160*LN(Parameters!$B$125+Temperatures!$G105-Temperatures!$G$2-18.825)</f>
        <v>1.1338773298270906</v>
      </c>
      <c r="EM105" s="3">
        <f ca="1">Parameters!EM$159+Parameters!EM$160*LN(Parameters!$B$125+Temperatures!$G105-Temperatures!$G$2-18.825)</f>
        <v>0.46118562932392831</v>
      </c>
      <c r="EN105" s="3">
        <f ca="1">Parameters!EN$159+Parameters!EN$160*LN(Parameters!$B$125+Temperatures!$G105-Temperatures!$G$2-18.825)</f>
        <v>1.1792971909067995</v>
      </c>
      <c r="EO105" s="3">
        <f ca="1">Parameters!EO$159+Parameters!EO$160*LN(Parameters!$B$125+Temperatures!$G105-Temperatures!$G$2-18.825)</f>
        <v>0.47290466083185206</v>
      </c>
      <c r="EP105" s="3">
        <f ca="1">Parameters!EP$159+Parameters!EP$160*LN(Parameters!$B$125+Temperatures!$G105-Temperatures!$G$2-18.825)</f>
        <v>0.74805425510532275</v>
      </c>
      <c r="EQ105" s="3">
        <f ca="1">Parameters!EQ$159+Parameters!EQ$160*LN(Parameters!$B$125+Temperatures!$G105-Temperatures!$G$2-18.825)</f>
        <v>1.1381348303547667</v>
      </c>
      <c r="ER105" s="3">
        <f ca="1">Parameters!ER$159+Parameters!ER$160*LN(Parameters!$B$125+Temperatures!$G105-Temperatures!$G$2-18.825)</f>
        <v>0.98277442938060322</v>
      </c>
      <c r="ES105" s="3">
        <f ca="1">Parameters!ES$159+Parameters!ES$160*LN(Parameters!$B$125+Temperatures!$G105-Temperatures!$G$2-18.825)</f>
        <v>1.3367580285511738</v>
      </c>
      <c r="ET105" s="3">
        <f ca="1">Parameters!ET$159+Parameters!ET$160*LN(Parameters!$B$125+Temperatures!$G105-Temperatures!$G$2-18.825)</f>
        <v>0.7745490576386902</v>
      </c>
      <c r="EU105" s="3">
        <f ca="1">Parameters!EU$159+Parameters!EU$160*LN(Parameters!$B$125+Temperatures!$G105-Temperatures!$G$2-18.825)</f>
        <v>0.53395046602924945</v>
      </c>
      <c r="EV105" s="3">
        <f ca="1">Parameters!EV$159+Parameters!EV$160*LN(Parameters!$B$125+Temperatures!$G105-Temperatures!$G$2-18.825)</f>
        <v>0.30295043512203856</v>
      </c>
      <c r="EW105" s="3">
        <f ca="1">Parameters!EW$159+Parameters!EW$160*LN(Parameters!$B$125+Temperatures!$G105-Temperatures!$G$2-18.825)</f>
        <v>0.94802710551200486</v>
      </c>
      <c r="EX105" s="3">
        <f ca="1">Parameters!EX$159+Parameters!EX$160*LN(Parameters!$B$125+Temperatures!$G105-Temperatures!$G$2-18.825)</f>
        <v>1.2502348769666205</v>
      </c>
      <c r="EY105" s="3">
        <f ca="1">Parameters!EY$159+Parameters!EY$160*LN(Parameters!$B$125+Temperatures!$G105-Temperatures!$G$2-18.825)</f>
        <v>1.3953176452669955</v>
      </c>
      <c r="EZ105" s="3">
        <f ca="1">Parameters!EZ$159+Parameters!EZ$160*LN(Parameters!$B$125+Temperatures!$G105-Temperatures!$G$2-18.825)</f>
        <v>1.2828450667716109</v>
      </c>
      <c r="FA105" s="3">
        <f ca="1">Parameters!FA$159+Parameters!FA$160*LN(Parameters!$B$125+Temperatures!$G105-Temperatures!$G$2-18.825)</f>
        <v>1.1693004351695386</v>
      </c>
      <c r="FB105" s="3">
        <f ca="1">Parameters!FB$159+Parameters!FB$160*LN(Parameters!$B$125+Temperatures!$G105-Temperatures!$G$2-18.825)</f>
        <v>1.2303151948777571</v>
      </c>
      <c r="FC105" s="3">
        <f ca="1">Parameters!FC$159+Parameters!FC$160*LN(Parameters!$B$125+Temperatures!$G105-Temperatures!$G$2-18.825)</f>
        <v>1.1798170432841588</v>
      </c>
      <c r="FD105" s="3">
        <f ca="1">Parameters!FD$159+Parameters!FD$160*LN(Parameters!$B$125+Temperatures!$G105-Temperatures!$G$2-18.825)</f>
        <v>0.58228483505338369</v>
      </c>
      <c r="FE105" s="3">
        <f ca="1">Parameters!FE$159+Parameters!FE$160*LN(Parameters!$B$125+Temperatures!$G105-Temperatures!$G$2-18.825)</f>
        <v>1.288882227376124</v>
      </c>
      <c r="FF105" s="3">
        <f ca="1">Parameters!FF$159+Parameters!FF$160*LN(Parameters!$B$125+Temperatures!$G105-Temperatures!$G$2-18.825)</f>
        <v>0.60142710272144895</v>
      </c>
      <c r="FG105" s="3">
        <f ca="1">Parameters!FG$159+Parameters!FG$160*LN(Parameters!$B$125+Temperatures!$G105-Temperatures!$G$2-18.825)</f>
        <v>1.342108140014687</v>
      </c>
      <c r="FH105" s="3">
        <f ca="1">Parameters!FH$159+Parameters!FH$160*LN(Parameters!$B$125+Temperatures!$G105-Temperatures!$G$2-18.825)</f>
        <v>1.0123937678593173</v>
      </c>
      <c r="FI105" s="3">
        <f ca="1">Parameters!FI$159+Parameters!FI$160*LN(Parameters!$B$125+Temperatures!$G105-Temperatures!$G$2-18.825)</f>
        <v>1.2935659517527101</v>
      </c>
      <c r="FJ105" s="3">
        <f ca="1">Parameters!FJ$159+Parameters!FJ$160*LN(Parameters!$B$125+Temperatures!$G105-Temperatures!$G$2-18.825)</f>
        <v>0.45310054438804281</v>
      </c>
      <c r="FK105" s="3">
        <f ca="1">Parameters!FK$159+Parameters!FK$160*LN(Parameters!$B$125+Temperatures!$G105-Temperatures!$G$2-18.825)</f>
        <v>0.5091459430453934</v>
      </c>
      <c r="FL105" s="3">
        <f ca="1">Parameters!FL$159+Parameters!FL$160*LN(Parameters!$B$125+Temperatures!$G105-Temperatures!$G$2-18.825)</f>
        <v>0.34325521820873667</v>
      </c>
      <c r="FM105" s="3">
        <f ca="1">Parameters!FM$159+Parameters!FM$160*LN(Parameters!$B$125+Temperatures!$G105-Temperatures!$G$2-18.825)</f>
        <v>0.902534363612712</v>
      </c>
      <c r="FN105" s="3">
        <f ca="1">Parameters!FN$159+Parameters!FN$160*LN(Parameters!$B$125+Temperatures!$G105-Temperatures!$G$2-18.825)</f>
        <v>1.3618496786851901</v>
      </c>
      <c r="FO105" s="3">
        <f ca="1">Parameters!FO$159+Parameters!FO$160*LN(Parameters!$B$125+Temperatures!$G105-Temperatures!$G$2-18.825)</f>
        <v>1.2911190977327467</v>
      </c>
      <c r="FP105" s="3">
        <f ca="1">Parameters!FP$159+Parameters!FP$160*LN(Parameters!$B$125+Temperatures!$G105-Temperatures!$G$2-18.825)</f>
        <v>1.3102903981469474</v>
      </c>
      <c r="FQ105" s="3">
        <f ca="1">Parameters!FQ$159+Parameters!FQ$160*LN(Parameters!$B$125+Temperatures!$G105-Temperatures!$G$2-18.825)</f>
        <v>0.61556591206123068</v>
      </c>
      <c r="FR105" s="3">
        <f ca="1">Parameters!FR$159+Parameters!FR$160*LN(Parameters!$B$125+Temperatures!$G105-Temperatures!$G$2-18.825)</f>
        <v>0.80089826608596937</v>
      </c>
      <c r="FS105" s="3">
        <f ca="1">Parameters!FS$159+Parameters!FS$160*LN(Parameters!$B$125+Temperatures!$G105-Temperatures!$G$2-18.825)</f>
        <v>1.1570103203468431</v>
      </c>
      <c r="FT105" s="3">
        <f ca="1">Parameters!FT$159+Parameters!FT$160*LN(Parameters!$B$125+Temperatures!$G105-Temperatures!$G$2-18.825)</f>
        <v>1.0406526365075111</v>
      </c>
      <c r="FU105" s="3">
        <f ca="1">Parameters!FU$159+Parameters!FU$160*LN(Parameters!$B$125+Temperatures!$G105-Temperatures!$G$2-18.825)</f>
        <v>1.2676165058666893</v>
      </c>
      <c r="FV105" s="3">
        <f ca="1">Parameters!FV$159+Parameters!FV$160*LN(Parameters!$B$125+Temperatures!$G105-Temperatures!$G$2-18.825)</f>
        <v>0.91014223918619264</v>
      </c>
      <c r="FW105" s="3">
        <f ca="1">Parameters!FW$159+Parameters!FW$160*LN(Parameters!$B$125+Temperatures!$G105-Temperatures!$G$2-18.825)</f>
        <v>0.68167813827777646</v>
      </c>
      <c r="FX105" s="3">
        <f ca="1">Parameters!FX$159+Parameters!FX$160*LN(Parameters!$B$125+Temperatures!$G105-Temperatures!$G$2-18.825)</f>
        <v>1.1756037495384921</v>
      </c>
      <c r="FY105" s="3">
        <f ca="1">Parameters!FY$159+Parameters!FY$160*LN(Parameters!$B$125+Temperatures!$G105-Temperatures!$G$2-18.825)</f>
        <v>0.97117947172771735</v>
      </c>
      <c r="FZ105" s="3">
        <f ca="1">Parameters!FZ$159+Parameters!FZ$160*LN(Parameters!$B$125+Temperatures!$G105-Temperatures!$G$2-18.825)</f>
        <v>1.1209575435684482</v>
      </c>
      <c r="GA105" s="3">
        <f ca="1">Parameters!GA$159+Parameters!GA$160*LN(Parameters!$B$125+Temperatures!$G105-Temperatures!$G$2-18.825)</f>
        <v>1.1156428386909083</v>
      </c>
      <c r="GB105" s="3">
        <f ca="1">Parameters!GB$159+Parameters!GB$160*LN(Parameters!$B$125+Temperatures!$G105-Temperatures!$G$2-18.825)</f>
        <v>0.48664157474371106</v>
      </c>
      <c r="GC105" s="3">
        <f ca="1">Parameters!GC$159+Parameters!GC$160*LN(Parameters!$B$125+Temperatures!$G105-Temperatures!$G$2-18.825)</f>
        <v>0.85426845300318166</v>
      </c>
      <c r="GD105" s="3">
        <f ca="1">Parameters!GD$159+Parameters!GD$160*LN(Parameters!$B$125+Temperatures!$G105-Temperatures!$G$2-18.825)</f>
        <v>0.72751501137280217</v>
      </c>
      <c r="GE105" s="3">
        <f ca="1">Parameters!GE$159+Parameters!GE$160*LN(Parameters!$B$125+Temperatures!$G105-Temperatures!$G$2-18.825)</f>
        <v>0.70817021843242511</v>
      </c>
      <c r="GF105" s="3">
        <f ca="1">Parameters!GF$159+Parameters!GF$160*LN(Parameters!$B$125+Temperatures!$G105-Temperatures!$G$2-18.825)</f>
        <v>1.2074780747260498</v>
      </c>
      <c r="GG105" s="3">
        <f ca="1">Parameters!GG$159+Parameters!GG$160*LN(Parameters!$B$125+Temperatures!$G105-Temperatures!$G$2-18.825)</f>
        <v>1.2359087198235457</v>
      </c>
      <c r="GH105" s="3">
        <f ca="1">Parameters!GH$159+Parameters!GH$160*LN(Parameters!$B$125+Temperatures!$G105-Temperatures!$G$2-18.825)</f>
        <v>1.10171201608166</v>
      </c>
      <c r="GI105" s="3">
        <f ca="1">Parameters!GI$159+Parameters!GI$160*LN(Parameters!$B$125+Temperatures!$G105-Temperatures!$G$2-18.825)</f>
        <v>1.2105260479578226</v>
      </c>
      <c r="GJ105" s="3">
        <f ca="1">Parameters!GJ$159+Parameters!GJ$160*LN(Parameters!$B$125+Temperatures!$G105-Temperatures!$G$2-18.825)</f>
        <v>1.0164878226020257</v>
      </c>
      <c r="GK105" s="3">
        <f ca="1">Parameters!GK$159+Parameters!GK$160*LN(Parameters!$B$125+Temperatures!$G105-Temperatures!$G$2-18.825)</f>
        <v>0.91836339148440882</v>
      </c>
      <c r="GL105" s="3">
        <f ca="1">Parameters!GL$159+Parameters!GL$160*LN(Parameters!$B$125+Temperatures!$G105-Temperatures!$G$2-18.825)</f>
        <v>1.1003735134684478</v>
      </c>
      <c r="GM105" s="3">
        <f ca="1">Parameters!GM$159+Parameters!GM$160*LN(Parameters!$B$125+Temperatures!$G105-Temperatures!$G$2-18.825)</f>
        <v>1.0485442498369504</v>
      </c>
    </row>
    <row r="106" spans="1:195" x14ac:dyDescent="0.25">
      <c r="A106">
        <v>2114</v>
      </c>
      <c r="B106" s="3">
        <f ca="1">Parameters!B$159+Parameters!B$160*LN(Parameters!$B$125+Temperatures!$G106-Temperatures!$G$2-18.825)</f>
        <v>0.67953762680520635</v>
      </c>
      <c r="C106" s="3">
        <f ca="1">Parameters!C$159+Parameters!C$160*LN(Parameters!$B$125+Temperatures!$G106-Temperatures!$G$2-18.825)</f>
        <v>1.0916516155901106</v>
      </c>
      <c r="D106" s="3">
        <f ca="1">Parameters!D$159+Parameters!D$160*LN(Parameters!$B$125+Temperatures!$G106-Temperatures!$G$2-18.825)</f>
        <v>0.64734961714695705</v>
      </c>
      <c r="E106" s="3">
        <f ca="1">Parameters!E$159+Parameters!E$160*LN(Parameters!$B$125+Temperatures!$G106-Temperatures!$G$2-18.825)</f>
        <v>0.28315380893259934</v>
      </c>
      <c r="F106" s="3">
        <f ca="1">Parameters!F$159+Parameters!F$160*LN(Parameters!$B$125+Temperatures!$G106-Temperatures!$G$2-18.825)</f>
        <v>1.3115737826137956</v>
      </c>
      <c r="G106" s="3">
        <f ca="1">Parameters!G$159+Parameters!G$160*LN(Parameters!$B$125+Temperatures!$G106-Temperatures!$G$2-18.825)</f>
        <v>0.86814523026258295</v>
      </c>
      <c r="H106" s="3">
        <f ca="1">Parameters!H$159+Parameters!H$160*LN(Parameters!$B$125+Temperatures!$G106-Temperatures!$G$2-18.825)</f>
        <v>0.48223950368279961</v>
      </c>
      <c r="I106" s="3">
        <f ca="1">Parameters!I$159+Parameters!I$160*LN(Parameters!$B$125+Temperatures!$G106-Temperatures!$G$2-18.825)</f>
        <v>1.2616371971888301</v>
      </c>
      <c r="J106" s="3">
        <f ca="1">Parameters!J$159+Parameters!J$160*LN(Parameters!$B$125+Temperatures!$G106-Temperatures!$G$2-18.825)</f>
        <v>0.84474054816250621</v>
      </c>
      <c r="K106" s="3">
        <f ca="1">Parameters!K$159+Parameters!K$160*LN(Parameters!$B$125+Temperatures!$G106-Temperatures!$G$2-18.825)</f>
        <v>0.44618312374942209</v>
      </c>
      <c r="L106" s="3">
        <f ca="1">Parameters!L$159+Parameters!L$160*LN(Parameters!$B$125+Temperatures!$G106-Temperatures!$G$2-18.825)</f>
        <v>0.71094959335287511</v>
      </c>
      <c r="M106" s="3">
        <f ca="1">Parameters!M$159+Parameters!M$160*LN(Parameters!$B$125+Temperatures!$G106-Temperatures!$G$2-18.825)</f>
        <v>1.0332821908524805</v>
      </c>
      <c r="N106" s="3">
        <f ca="1">Parameters!N$159+Parameters!N$160*LN(Parameters!$B$125+Temperatures!$G106-Temperatures!$G$2-18.825)</f>
        <v>0.5226258398009842</v>
      </c>
      <c r="O106" s="3">
        <f ca="1">Parameters!O$159+Parameters!O$160*LN(Parameters!$B$125+Temperatures!$G106-Temperatures!$G$2-18.825)</f>
        <v>1.3155499058110116</v>
      </c>
      <c r="P106" s="3">
        <f ca="1">Parameters!P$159+Parameters!P$160*LN(Parameters!$B$125+Temperatures!$G106-Temperatures!$G$2-18.825)</f>
        <v>1.3582161173716019</v>
      </c>
      <c r="Q106" s="3">
        <f ca="1">Parameters!Q$159+Parameters!Q$160*LN(Parameters!$B$125+Temperatures!$G106-Temperatures!$G$2-18.825)</f>
        <v>1.2318437958283113</v>
      </c>
      <c r="R106" s="3">
        <f ca="1">Parameters!R$159+Parameters!R$160*LN(Parameters!$B$125+Temperatures!$G106-Temperatures!$G$2-18.825)</f>
        <v>0.58547057515545964</v>
      </c>
      <c r="S106" s="3">
        <f ca="1">Parameters!S$159+Parameters!S$160*LN(Parameters!$B$125+Temperatures!$G106-Temperatures!$G$2-18.825)</f>
        <v>1.3384873217812905</v>
      </c>
      <c r="T106" s="3">
        <f ca="1">Parameters!T$159+Parameters!T$160*LN(Parameters!$B$125+Temperatures!$G106-Temperatures!$G$2-18.825)</f>
        <v>1.2004315225404403</v>
      </c>
      <c r="U106" s="3">
        <f ca="1">Parameters!U$159+Parameters!U$160*LN(Parameters!$B$125+Temperatures!$G106-Temperatures!$G$2-18.825)</f>
        <v>0.52471684395182527</v>
      </c>
      <c r="V106" s="3">
        <f ca="1">Parameters!V$159+Parameters!V$160*LN(Parameters!$B$125+Temperatures!$G106-Temperatures!$G$2-18.825)</f>
        <v>0.40138311023804996</v>
      </c>
      <c r="W106" s="3">
        <f ca="1">Parameters!W$159+Parameters!W$160*LN(Parameters!$B$125+Temperatures!$G106-Temperatures!$G$2-18.825)</f>
        <v>1.2247664699002916</v>
      </c>
      <c r="X106" s="3">
        <f ca="1">Parameters!X$159+Parameters!X$160*LN(Parameters!$B$125+Temperatures!$G106-Temperatures!$G$2-18.825)</f>
        <v>1.1089180284941833</v>
      </c>
      <c r="Y106" s="3">
        <f ca="1">Parameters!Y$159+Parameters!Y$160*LN(Parameters!$B$125+Temperatures!$G106-Temperatures!$G$2-18.825)</f>
        <v>0.84032305316366263</v>
      </c>
      <c r="Z106" s="3">
        <f ca="1">Parameters!Z$159+Parameters!Z$160*LN(Parameters!$B$125+Temperatures!$G106-Temperatures!$G$2-18.825)</f>
        <v>1.1375131782353498</v>
      </c>
      <c r="AA106" s="3">
        <f ca="1">Parameters!AA$159+Parameters!AA$160*LN(Parameters!$B$125+Temperatures!$G106-Temperatures!$G$2-18.825)</f>
        <v>1.2615392165045416</v>
      </c>
      <c r="AB106" s="3">
        <f ca="1">Parameters!AB$159+Parameters!AB$160*LN(Parameters!$B$125+Temperatures!$G106-Temperatures!$G$2-18.825)</f>
        <v>1.298737031823278</v>
      </c>
      <c r="AC106" s="3">
        <f ca="1">Parameters!AC$159+Parameters!AC$160*LN(Parameters!$B$125+Temperatures!$G106-Temperatures!$G$2-18.825)</f>
        <v>0.66703653215596803</v>
      </c>
      <c r="AD106" s="3">
        <f ca="1">Parameters!AD$159+Parameters!AD$160*LN(Parameters!$B$125+Temperatures!$G106-Temperatures!$G$2-18.825)</f>
        <v>1.1037917333495044</v>
      </c>
      <c r="AE106" s="3">
        <f ca="1">Parameters!AE$159+Parameters!AE$160*LN(Parameters!$B$125+Temperatures!$G106-Temperatures!$G$2-18.825)</f>
        <v>1.2427134849860837</v>
      </c>
      <c r="AF106" s="3">
        <f ca="1">Parameters!AF$159+Parameters!AF$160*LN(Parameters!$B$125+Temperatures!$G106-Temperatures!$G$2-18.825)</f>
        <v>0.38077766243409839</v>
      </c>
      <c r="AG106" s="3">
        <f ca="1">Parameters!AG$159+Parameters!AG$160*LN(Parameters!$B$125+Temperatures!$G106-Temperatures!$G$2-18.825)</f>
        <v>0.43954660594442352</v>
      </c>
      <c r="AH106" s="3">
        <f ca="1">Parameters!AH$159+Parameters!AH$160*LN(Parameters!$B$125+Temperatures!$G106-Temperatures!$G$2-18.825)</f>
        <v>0.6398274851176049</v>
      </c>
      <c r="AI106" s="3">
        <f ca="1">Parameters!AI$159+Parameters!AI$160*LN(Parameters!$B$125+Temperatures!$G106-Temperatures!$G$2-18.825)</f>
        <v>0.76137195236147437</v>
      </c>
      <c r="AJ106" s="3">
        <f ca="1">Parameters!AJ$159+Parameters!AJ$160*LN(Parameters!$B$125+Temperatures!$G106-Temperatures!$G$2-18.825)</f>
        <v>1.2618077013527766</v>
      </c>
      <c r="AK106" s="3">
        <f ca="1">Parameters!AK$159+Parameters!AK$160*LN(Parameters!$B$125+Temperatures!$G106-Temperatures!$G$2-18.825)</f>
        <v>1.2162884066566855</v>
      </c>
      <c r="AL106" s="3">
        <f ca="1">Parameters!AL$159+Parameters!AL$160*LN(Parameters!$B$125+Temperatures!$G106-Temperatures!$G$2-18.825)</f>
        <v>1.1831975290930625</v>
      </c>
      <c r="AM106" s="3">
        <f ca="1">Parameters!AM$159+Parameters!AM$160*LN(Parameters!$B$125+Temperatures!$G106-Temperatures!$G$2-18.825)</f>
        <v>1.2063731395596529</v>
      </c>
      <c r="AN106" s="3">
        <f ca="1">Parameters!AN$159+Parameters!AN$160*LN(Parameters!$B$125+Temperatures!$G106-Temperatures!$G$2-18.825)</f>
        <v>1.0128738528824024</v>
      </c>
      <c r="AO106" s="3">
        <f ca="1">Parameters!AO$159+Parameters!AO$160*LN(Parameters!$B$125+Temperatures!$G106-Temperatures!$G$2-18.825)</f>
        <v>1.1747056323190865</v>
      </c>
      <c r="AP106" s="3">
        <f ca="1">Parameters!AP$159+Parameters!AP$160*LN(Parameters!$B$125+Temperatures!$G106-Temperatures!$G$2-18.825)</f>
        <v>1.0232879787381193</v>
      </c>
      <c r="AQ106" s="3">
        <f ca="1">Parameters!AQ$159+Parameters!AQ$160*LN(Parameters!$B$125+Temperatures!$G106-Temperatures!$G$2-18.825)</f>
        <v>1.097635223932292</v>
      </c>
      <c r="AR106" s="3">
        <f ca="1">Parameters!AR$159+Parameters!AR$160*LN(Parameters!$B$125+Temperatures!$G106-Temperatures!$G$2-18.825)</f>
        <v>1.2307429087871493</v>
      </c>
      <c r="AS106" s="3">
        <f ca="1">Parameters!AS$159+Parameters!AS$160*LN(Parameters!$B$125+Temperatures!$G106-Temperatures!$G$2-18.825)</f>
        <v>0.91424661263559559</v>
      </c>
      <c r="AT106" s="3">
        <f ca="1">Parameters!AT$159+Parameters!AT$160*LN(Parameters!$B$125+Temperatures!$G106-Temperatures!$G$2-18.825)</f>
        <v>0.45637308649122788</v>
      </c>
      <c r="AU106" s="3">
        <f ca="1">Parameters!AU$159+Parameters!AU$160*LN(Parameters!$B$125+Temperatures!$G106-Temperatures!$G$2-18.825)</f>
        <v>0.49177010368540047</v>
      </c>
      <c r="AV106" s="3">
        <f ca="1">Parameters!AV$159+Parameters!AV$160*LN(Parameters!$B$125+Temperatures!$G106-Temperatures!$G$2-18.825)</f>
        <v>1.3953217289551385</v>
      </c>
      <c r="AW106" s="3">
        <f ca="1">Parameters!AW$159+Parameters!AW$160*LN(Parameters!$B$125+Temperatures!$G106-Temperatures!$G$2-18.825)</f>
        <v>1.1096602297946363</v>
      </c>
      <c r="AX106" s="3">
        <f ca="1">Parameters!AX$159+Parameters!AX$160*LN(Parameters!$B$125+Temperatures!$G106-Temperatures!$G$2-18.825)</f>
        <v>0.44098441090229223</v>
      </c>
      <c r="AY106" s="3">
        <f ca="1">Parameters!AY$159+Parameters!AY$160*LN(Parameters!$B$125+Temperatures!$G106-Temperatures!$G$2-18.825)</f>
        <v>1.2022002673343539</v>
      </c>
      <c r="AZ106" s="3">
        <f ca="1">Parameters!AZ$159+Parameters!AZ$160*LN(Parameters!$B$125+Temperatures!$G106-Temperatures!$G$2-18.825)</f>
        <v>0.85093468941725958</v>
      </c>
      <c r="BA106" s="3">
        <f ca="1">Parameters!BA$159+Parameters!BA$160*LN(Parameters!$B$125+Temperatures!$G106-Temperatures!$G$2-18.825)</f>
        <v>1.0146258198317046</v>
      </c>
      <c r="BB106" s="3">
        <f ca="1">Parameters!BB$159+Parameters!BB$160*LN(Parameters!$B$125+Temperatures!$G106-Temperatures!$G$2-18.825)</f>
        <v>1.0804503597780162</v>
      </c>
      <c r="BC106" s="3">
        <f ca="1">Parameters!BC$159+Parameters!BC$160*LN(Parameters!$B$125+Temperatures!$G106-Temperatures!$G$2-18.825)</f>
        <v>1.1117414740566733</v>
      </c>
      <c r="BD106" s="3">
        <f ca="1">Parameters!BD$159+Parameters!BD$160*LN(Parameters!$B$125+Temperatures!$G106-Temperatures!$G$2-18.825)</f>
        <v>1.099835989064492</v>
      </c>
      <c r="BE106" s="3">
        <f ca="1">Parameters!BE$159+Parameters!BE$160*LN(Parameters!$B$125+Temperatures!$G106-Temperatures!$G$2-18.825)</f>
        <v>0.72874293584971817</v>
      </c>
      <c r="BF106" s="3">
        <f ca="1">Parameters!BF$159+Parameters!BF$160*LN(Parameters!$B$125+Temperatures!$G106-Temperatures!$G$2-18.825)</f>
        <v>0.34600226739711454</v>
      </c>
      <c r="BG106" s="3">
        <f ca="1">Parameters!BG$159+Parameters!BG$160*LN(Parameters!$B$125+Temperatures!$G106-Temperatures!$G$2-18.825)</f>
        <v>0.97183518154290338</v>
      </c>
      <c r="BH106" s="3">
        <f ca="1">Parameters!BH$159+Parameters!BH$160*LN(Parameters!$B$125+Temperatures!$G106-Temperatures!$G$2-18.825)</f>
        <v>0.27660679725120063</v>
      </c>
      <c r="BI106" s="3">
        <f ca="1">Parameters!BI$159+Parameters!BI$160*LN(Parameters!$B$125+Temperatures!$G106-Temperatures!$G$2-18.825)</f>
        <v>1.1237635672483677</v>
      </c>
      <c r="BJ106" s="3">
        <f ca="1">Parameters!BJ$159+Parameters!BJ$160*LN(Parameters!$B$125+Temperatures!$G106-Temperatures!$G$2-18.825)</f>
        <v>0.57939183308966913</v>
      </c>
      <c r="BK106" s="3">
        <f ca="1">Parameters!BK$159+Parameters!BK$160*LN(Parameters!$B$125+Temperatures!$G106-Temperatures!$G$2-18.825)</f>
        <v>1.2842426552704613</v>
      </c>
      <c r="BL106" s="3">
        <f ca="1">Parameters!BL$159+Parameters!BL$160*LN(Parameters!$B$125+Temperatures!$G106-Temperatures!$G$2-18.825)</f>
        <v>1.2285546375244729</v>
      </c>
      <c r="BM106" s="3">
        <f ca="1">Parameters!BM$159+Parameters!BM$160*LN(Parameters!$B$125+Temperatures!$G106-Temperatures!$G$2-18.825)</f>
        <v>0.48078363825939696</v>
      </c>
      <c r="BN106" s="3">
        <f ca="1">Parameters!BN$159+Parameters!BN$160*LN(Parameters!$B$125+Temperatures!$G106-Temperatures!$G$2-18.825)</f>
        <v>0.53352706533187055</v>
      </c>
      <c r="BO106" s="3">
        <f ca="1">Parameters!BO$159+Parameters!BO$160*LN(Parameters!$B$125+Temperatures!$G106-Temperatures!$G$2-18.825)</f>
        <v>1.2938782868892051</v>
      </c>
      <c r="BP106" s="3">
        <f ca="1">Parameters!BP$159+Parameters!BP$160*LN(Parameters!$B$125+Temperatures!$G106-Temperatures!$G$2-18.825)</f>
        <v>1.2156469202319076</v>
      </c>
      <c r="BQ106" s="3">
        <f ca="1">Parameters!BQ$159+Parameters!BQ$160*LN(Parameters!$B$125+Temperatures!$G106-Temperatures!$G$2-18.825)</f>
        <v>1.1692517323682565</v>
      </c>
      <c r="BR106" s="3">
        <f ca="1">Parameters!BR$159+Parameters!BR$160*LN(Parameters!$B$125+Temperatures!$G106-Temperatures!$G$2-18.825)</f>
        <v>1.2907441112896205</v>
      </c>
      <c r="BS106" s="3">
        <f ca="1">Parameters!BS$159+Parameters!BS$160*LN(Parameters!$B$125+Temperatures!$G106-Temperatures!$G$2-18.825)</f>
        <v>1.2868545975417678</v>
      </c>
      <c r="BT106" s="3">
        <f ca="1">Parameters!BT$159+Parameters!BT$160*LN(Parameters!$B$125+Temperatures!$G106-Temperatures!$G$2-18.825)</f>
        <v>1.1705703960428049</v>
      </c>
      <c r="BU106" s="3">
        <f ca="1">Parameters!BU$159+Parameters!BU$160*LN(Parameters!$B$125+Temperatures!$G106-Temperatures!$G$2-18.825)</f>
        <v>0.76975981990875109</v>
      </c>
      <c r="BV106" s="3">
        <f ca="1">Parameters!BV$159+Parameters!BV$160*LN(Parameters!$B$125+Temperatures!$G106-Temperatures!$G$2-18.825)</f>
        <v>1.2458521590443212</v>
      </c>
      <c r="BW106" s="3">
        <f ca="1">Parameters!BW$159+Parameters!BW$160*LN(Parameters!$B$125+Temperatures!$G106-Temperatures!$G$2-18.825)</f>
        <v>0.99248776797553584</v>
      </c>
      <c r="BX106" s="3">
        <f ca="1">Parameters!BX$159+Parameters!BX$160*LN(Parameters!$B$125+Temperatures!$G106-Temperatures!$G$2-18.825)</f>
        <v>1.2501944582125981</v>
      </c>
      <c r="BY106" s="3">
        <f ca="1">Parameters!BY$159+Parameters!BY$160*LN(Parameters!$B$125+Temperatures!$G106-Temperatures!$G$2-18.825)</f>
        <v>1.2929959216111231</v>
      </c>
      <c r="BZ106" s="3">
        <f ca="1">Parameters!BZ$159+Parameters!BZ$160*LN(Parameters!$B$125+Temperatures!$G106-Temperatures!$G$2-18.825)</f>
        <v>1.1078869553524195</v>
      </c>
      <c r="CA106" s="3">
        <f ca="1">Parameters!CA$159+Parameters!CA$160*LN(Parameters!$B$125+Temperatures!$G106-Temperatures!$G$2-18.825)</f>
        <v>1.1162634238453681</v>
      </c>
      <c r="CB106" s="3">
        <f ca="1">Parameters!CB$159+Parameters!CB$160*LN(Parameters!$B$125+Temperatures!$G106-Temperatures!$G$2-18.825)</f>
        <v>0.59570259080614996</v>
      </c>
      <c r="CC106" s="3">
        <f ca="1">Parameters!CC$159+Parameters!CC$160*LN(Parameters!$B$125+Temperatures!$G106-Temperatures!$G$2-18.825)</f>
        <v>1.2133870161274842</v>
      </c>
      <c r="CD106" s="3">
        <f ca="1">Parameters!CD$159+Parameters!CD$160*LN(Parameters!$B$125+Temperatures!$G106-Temperatures!$G$2-18.825)</f>
        <v>0.56071920326113067</v>
      </c>
      <c r="CE106" s="3">
        <f ca="1">Parameters!CE$159+Parameters!CE$160*LN(Parameters!$B$125+Temperatures!$G106-Temperatures!$G$2-18.825)</f>
        <v>1.2463827295210124</v>
      </c>
      <c r="CF106" s="3">
        <f ca="1">Parameters!CF$159+Parameters!CF$160*LN(Parameters!$B$125+Temperatures!$G106-Temperatures!$G$2-18.825)</f>
        <v>1.2345274581242136</v>
      </c>
      <c r="CG106" s="3">
        <f ca="1">Parameters!CG$159+Parameters!CG$160*LN(Parameters!$B$125+Temperatures!$G106-Temperatures!$G$2-18.825)</f>
        <v>0.47515461441390106</v>
      </c>
      <c r="CH106" s="3">
        <f ca="1">Parameters!CH$159+Parameters!CH$160*LN(Parameters!$B$125+Temperatures!$G106-Temperatures!$G$2-18.825)</f>
        <v>0.8035082389546101</v>
      </c>
      <c r="CI106" s="3">
        <f ca="1">Parameters!CI$159+Parameters!CI$160*LN(Parameters!$B$125+Temperatures!$G106-Temperatures!$G$2-18.825)</f>
        <v>1.1343607332801295</v>
      </c>
      <c r="CJ106" s="3">
        <f ca="1">Parameters!CJ$159+Parameters!CJ$160*LN(Parameters!$B$125+Temperatures!$G106-Temperatures!$G$2-18.825)</f>
        <v>0.20993743012284394</v>
      </c>
      <c r="CK106" s="3">
        <f ca="1">Parameters!CK$159+Parameters!CK$160*LN(Parameters!$B$125+Temperatures!$G106-Temperatures!$G$2-18.825)</f>
        <v>0.99914898645076855</v>
      </c>
      <c r="CL106" s="3">
        <f ca="1">Parameters!CL$159+Parameters!CL$160*LN(Parameters!$B$125+Temperatures!$G106-Temperatures!$G$2-18.825)</f>
        <v>0.6762468505857081</v>
      </c>
      <c r="CM106" s="3">
        <f ca="1">Parameters!CM$159+Parameters!CM$160*LN(Parameters!$B$125+Temperatures!$G106-Temperatures!$G$2-18.825)</f>
        <v>1.1997753065959809</v>
      </c>
      <c r="CN106" s="3">
        <f ca="1">Parameters!CN$159+Parameters!CN$160*LN(Parameters!$B$125+Temperatures!$G106-Temperatures!$G$2-18.825)</f>
        <v>0.94183268239680684</v>
      </c>
      <c r="CO106" s="3">
        <f ca="1">Parameters!CO$159+Parameters!CO$160*LN(Parameters!$B$125+Temperatures!$G106-Temperatures!$G$2-18.825)</f>
        <v>0.7171594879595875</v>
      </c>
      <c r="CP106" s="3">
        <f ca="1">Parameters!CP$159+Parameters!CP$160*LN(Parameters!$B$125+Temperatures!$G106-Temperatures!$G$2-18.825)</f>
        <v>0.42007756771422095</v>
      </c>
      <c r="CQ106" s="3">
        <f ca="1">Parameters!CQ$159+Parameters!CQ$160*LN(Parameters!$B$125+Temperatures!$G106-Temperatures!$G$2-18.825)</f>
        <v>1.0351387109920205</v>
      </c>
      <c r="CR106" s="3">
        <f ca="1">Parameters!CR$159+Parameters!CR$160*LN(Parameters!$B$125+Temperatures!$G106-Temperatures!$G$2-18.825)</f>
        <v>0.28302388622267993</v>
      </c>
      <c r="CS106" s="3">
        <f ca="1">Parameters!CS$159+Parameters!CS$160*LN(Parameters!$B$125+Temperatures!$G106-Temperatures!$G$2-18.825)</f>
        <v>1.3351525142786345</v>
      </c>
      <c r="CT106" s="3">
        <f ca="1">Parameters!CT$159+Parameters!CT$160*LN(Parameters!$B$125+Temperatures!$G106-Temperatures!$G$2-18.825)</f>
        <v>1.212415580981848</v>
      </c>
      <c r="CU106" s="3">
        <f ca="1">Parameters!CU$159+Parameters!CU$160*LN(Parameters!$B$125+Temperatures!$G106-Temperatures!$G$2-18.825)</f>
        <v>0.63297144618028245</v>
      </c>
      <c r="CV106" s="3">
        <f ca="1">Parameters!CV$159+Parameters!CV$160*LN(Parameters!$B$125+Temperatures!$G106-Temperatures!$G$2-18.825)</f>
        <v>1.2780819482837789</v>
      </c>
      <c r="CW106" s="3">
        <f ca="1">Parameters!CW$159+Parameters!CW$160*LN(Parameters!$B$125+Temperatures!$G106-Temperatures!$G$2-18.825)</f>
        <v>1.182126772887693</v>
      </c>
      <c r="CX106" s="3">
        <f ca="1">Parameters!CX$159+Parameters!CX$160*LN(Parameters!$B$125+Temperatures!$G106-Temperatures!$G$2-18.825)</f>
        <v>0.83035503060159965</v>
      </c>
      <c r="CY106" s="3">
        <f ca="1">Parameters!CY$159+Parameters!CY$160*LN(Parameters!$B$125+Temperatures!$G106-Temperatures!$G$2-18.825)</f>
        <v>1.2033352185218824</v>
      </c>
      <c r="CZ106" s="3">
        <f ca="1">Parameters!CZ$159+Parameters!CZ$160*LN(Parameters!$B$125+Temperatures!$G106-Temperatures!$G$2-18.825)</f>
        <v>1.0189469769492951</v>
      </c>
      <c r="DA106" s="3">
        <f ca="1">Parameters!DA$159+Parameters!DA$160*LN(Parameters!$B$125+Temperatures!$G106-Temperatures!$G$2-18.825)</f>
        <v>0.32653871889690383</v>
      </c>
      <c r="DB106" s="3">
        <f ca="1">Parameters!DB$159+Parameters!DB$160*LN(Parameters!$B$125+Temperatures!$G106-Temperatures!$G$2-18.825)</f>
        <v>1.2432201787494592</v>
      </c>
      <c r="DC106" s="3">
        <f ca="1">Parameters!DC$159+Parameters!DC$160*LN(Parameters!$B$125+Temperatures!$G106-Temperatures!$G$2-18.825)</f>
        <v>0.67514905469696163</v>
      </c>
      <c r="DD106" s="3">
        <f ca="1">Parameters!DD$159+Parameters!DD$160*LN(Parameters!$B$125+Temperatures!$G106-Temperatures!$G$2-18.825)</f>
        <v>0.39749093251219331</v>
      </c>
      <c r="DE106" s="3">
        <f ca="1">Parameters!DE$159+Parameters!DE$160*LN(Parameters!$B$125+Temperatures!$G106-Temperatures!$G$2-18.825)</f>
        <v>0.49369705863467472</v>
      </c>
      <c r="DF106" s="3">
        <f ca="1">Parameters!DF$159+Parameters!DF$160*LN(Parameters!$B$125+Temperatures!$G106-Temperatures!$G$2-18.825)</f>
        <v>0.37675950476735864</v>
      </c>
      <c r="DG106" s="3">
        <f ca="1">Parameters!DG$159+Parameters!DG$160*LN(Parameters!$B$125+Temperatures!$G106-Temperatures!$G$2-18.825)</f>
        <v>0.87375669091958441</v>
      </c>
      <c r="DH106" s="3">
        <f ca="1">Parameters!DH$159+Parameters!DH$160*LN(Parameters!$B$125+Temperatures!$G106-Temperatures!$G$2-18.825)</f>
        <v>0.54998935155307549</v>
      </c>
      <c r="DI106" s="3">
        <f ca="1">Parameters!DI$159+Parameters!DI$160*LN(Parameters!$B$125+Temperatures!$G106-Temperatures!$G$2-18.825)</f>
        <v>1.017728037220776</v>
      </c>
      <c r="DJ106" s="3">
        <f ca="1">Parameters!DJ$159+Parameters!DJ$160*LN(Parameters!$B$125+Temperatures!$G106-Temperatures!$G$2-18.825)</f>
        <v>0.97624407295827631</v>
      </c>
      <c r="DK106" s="3">
        <f ca="1">Parameters!DK$159+Parameters!DK$160*LN(Parameters!$B$125+Temperatures!$G106-Temperatures!$G$2-18.825)</f>
        <v>0.55825372622848801</v>
      </c>
      <c r="DL106" s="3">
        <f ca="1">Parameters!DL$159+Parameters!DL$160*LN(Parameters!$B$125+Temperatures!$G106-Temperatures!$G$2-18.825)</f>
        <v>1.3515896576359612</v>
      </c>
      <c r="DM106" s="3">
        <f ca="1">Parameters!DM$159+Parameters!DM$160*LN(Parameters!$B$125+Temperatures!$G106-Temperatures!$G$2-18.825)</f>
        <v>1.2404118952922145</v>
      </c>
      <c r="DN106" s="3">
        <f ca="1">Parameters!DN$159+Parameters!DN$160*LN(Parameters!$B$125+Temperatures!$G106-Temperatures!$G$2-18.825)</f>
        <v>0.5257693565909386</v>
      </c>
      <c r="DO106" s="3">
        <f ca="1">Parameters!DO$159+Parameters!DO$160*LN(Parameters!$B$125+Temperatures!$G106-Temperatures!$G$2-18.825)</f>
        <v>6.1323992166760627E-2</v>
      </c>
      <c r="DP106" s="3">
        <f ca="1">Parameters!DP$159+Parameters!DP$160*LN(Parameters!$B$125+Temperatures!$G106-Temperatures!$G$2-18.825)</f>
        <v>1.1717216288685441</v>
      </c>
      <c r="DQ106" s="3">
        <f ca="1">Parameters!DQ$159+Parameters!DQ$160*LN(Parameters!$B$125+Temperatures!$G106-Temperatures!$G$2-18.825)</f>
        <v>1.3587712106806202</v>
      </c>
      <c r="DR106" s="3">
        <f ca="1">Parameters!DR$159+Parameters!DR$160*LN(Parameters!$B$125+Temperatures!$G106-Temperatures!$G$2-18.825)</f>
        <v>1.2371079063659303</v>
      </c>
      <c r="DS106" s="3">
        <f ca="1">Parameters!DS$159+Parameters!DS$160*LN(Parameters!$B$125+Temperatures!$G106-Temperatures!$G$2-18.825)</f>
        <v>1.0454664476455746</v>
      </c>
      <c r="DT106" s="3">
        <f ca="1">Parameters!DT$159+Parameters!DT$160*LN(Parameters!$B$125+Temperatures!$G106-Temperatures!$G$2-18.825)</f>
        <v>1.105214727120164</v>
      </c>
      <c r="DU106" s="3">
        <f ca="1">Parameters!DU$159+Parameters!DU$160*LN(Parameters!$B$125+Temperatures!$G106-Temperatures!$G$2-18.825)</f>
        <v>1.2752304124204543</v>
      </c>
      <c r="DV106" s="3">
        <f ca="1">Parameters!DV$159+Parameters!DV$160*LN(Parameters!$B$125+Temperatures!$G106-Temperatures!$G$2-18.825)</f>
        <v>1.088522965666008</v>
      </c>
      <c r="DW106" s="3">
        <f ca="1">Parameters!DW$159+Parameters!DW$160*LN(Parameters!$B$125+Temperatures!$G106-Temperatures!$G$2-18.825)</f>
        <v>1.0119576054109438</v>
      </c>
      <c r="DX106" s="3">
        <f ca="1">Parameters!DX$159+Parameters!DX$160*LN(Parameters!$B$125+Temperatures!$G106-Temperatures!$G$2-18.825)</f>
        <v>1.387468245693869</v>
      </c>
      <c r="DY106" s="3">
        <f ca="1">Parameters!DY$159+Parameters!DY$160*LN(Parameters!$B$125+Temperatures!$G106-Temperatures!$G$2-18.825)</f>
        <v>1.2930056327589274</v>
      </c>
      <c r="DZ106" s="3">
        <f ca="1">Parameters!DZ$159+Parameters!DZ$160*LN(Parameters!$B$125+Temperatures!$G106-Temperatures!$G$2-18.825)</f>
        <v>1.2114658228138506</v>
      </c>
      <c r="EA106" s="3">
        <f ca="1">Parameters!EA$159+Parameters!EA$160*LN(Parameters!$B$125+Temperatures!$G106-Temperatures!$G$2-18.825)</f>
        <v>0.50921903646861477</v>
      </c>
      <c r="EB106" s="3">
        <f ca="1">Parameters!EB$159+Parameters!EB$160*LN(Parameters!$B$125+Temperatures!$G106-Temperatures!$G$2-18.825)</f>
        <v>0.25559632199246246</v>
      </c>
      <c r="EC106" s="3">
        <f ca="1">Parameters!EC$159+Parameters!EC$160*LN(Parameters!$B$125+Temperatures!$G106-Temperatures!$G$2-18.825)</f>
        <v>0.98568382370797081</v>
      </c>
      <c r="ED106" s="3">
        <f ca="1">Parameters!ED$159+Parameters!ED$160*LN(Parameters!$B$125+Temperatures!$G106-Temperatures!$G$2-18.825)</f>
        <v>1.2617672225796905</v>
      </c>
      <c r="EE106" s="3">
        <f ca="1">Parameters!EE$159+Parameters!EE$160*LN(Parameters!$B$125+Temperatures!$G106-Temperatures!$G$2-18.825)</f>
        <v>0.6086826162425879</v>
      </c>
      <c r="EF106" s="3">
        <f ca="1">Parameters!EF$159+Parameters!EF$160*LN(Parameters!$B$125+Temperatures!$G106-Temperatures!$G$2-18.825)</f>
        <v>1.2357831359450822</v>
      </c>
      <c r="EG106" s="3">
        <f ca="1">Parameters!EG$159+Parameters!EG$160*LN(Parameters!$B$125+Temperatures!$G106-Temperatures!$G$2-18.825)</f>
        <v>1.1569671320896555</v>
      </c>
      <c r="EH106" s="3">
        <f ca="1">Parameters!EH$159+Parameters!EH$160*LN(Parameters!$B$125+Temperatures!$G106-Temperatures!$G$2-18.825)</f>
        <v>1.2215074389372422</v>
      </c>
      <c r="EI106" s="3">
        <f ca="1">Parameters!EI$159+Parameters!EI$160*LN(Parameters!$B$125+Temperatures!$G106-Temperatures!$G$2-18.825)</f>
        <v>0.90014028583529515</v>
      </c>
      <c r="EJ106" s="3">
        <f ca="1">Parameters!EJ$159+Parameters!EJ$160*LN(Parameters!$B$125+Temperatures!$G106-Temperatures!$G$2-18.825)</f>
        <v>1.2262118542099862</v>
      </c>
      <c r="EK106" s="3">
        <f ca="1">Parameters!EK$159+Parameters!EK$160*LN(Parameters!$B$125+Temperatures!$G106-Temperatures!$G$2-18.825)</f>
        <v>1.2924218339036144</v>
      </c>
      <c r="EL106" s="3">
        <f ca="1">Parameters!EL$159+Parameters!EL$160*LN(Parameters!$B$125+Temperatures!$G106-Temperatures!$G$2-18.825)</f>
        <v>1.1337878546191704</v>
      </c>
      <c r="EM106" s="3">
        <f ca="1">Parameters!EM$159+Parameters!EM$160*LN(Parameters!$B$125+Temperatures!$G106-Temperatures!$G$2-18.825)</f>
        <v>0.46121566728899704</v>
      </c>
      <c r="EN106" s="3">
        <f ca="1">Parameters!EN$159+Parameters!EN$160*LN(Parameters!$B$125+Temperatures!$G106-Temperatures!$G$2-18.825)</f>
        <v>1.1791955746182874</v>
      </c>
      <c r="EO106" s="3">
        <f ca="1">Parameters!EO$159+Parameters!EO$160*LN(Parameters!$B$125+Temperatures!$G106-Temperatures!$G$2-18.825)</f>
        <v>0.47293921994729371</v>
      </c>
      <c r="EP106" s="3">
        <f ca="1">Parameters!EP$159+Parameters!EP$160*LN(Parameters!$B$125+Temperatures!$G106-Temperatures!$G$2-18.825)</f>
        <v>0.74802740598741546</v>
      </c>
      <c r="EQ106" s="3">
        <f ca="1">Parameters!EQ$159+Parameters!EQ$160*LN(Parameters!$B$125+Temperatures!$G106-Temperatures!$G$2-18.825)</f>
        <v>1.1380746870354053</v>
      </c>
      <c r="ER106" s="3">
        <f ca="1">Parameters!ER$159+Parameters!ER$160*LN(Parameters!$B$125+Temperatures!$G106-Temperatures!$G$2-18.825)</f>
        <v>0.98273033297338697</v>
      </c>
      <c r="ES106" s="3">
        <f ca="1">Parameters!ES$159+Parameters!ES$160*LN(Parameters!$B$125+Temperatures!$G106-Temperatures!$G$2-18.825)</f>
        <v>1.3366729614104362</v>
      </c>
      <c r="ET106" s="3">
        <f ca="1">Parameters!ET$159+Parameters!ET$160*LN(Parameters!$B$125+Temperatures!$G106-Temperatures!$G$2-18.825)</f>
        <v>0.77449858530876126</v>
      </c>
      <c r="EU106" s="3">
        <f ca="1">Parameters!EU$159+Parameters!EU$160*LN(Parameters!$B$125+Temperatures!$G106-Temperatures!$G$2-18.825)</f>
        <v>0.53397705419953034</v>
      </c>
      <c r="EV106" s="3">
        <f ca="1">Parameters!EV$159+Parameters!EV$160*LN(Parameters!$B$125+Temperatures!$G106-Temperatures!$G$2-18.825)</f>
        <v>0.30302522673783533</v>
      </c>
      <c r="EW106" s="3">
        <f ca="1">Parameters!EW$159+Parameters!EW$160*LN(Parameters!$B$125+Temperatures!$G106-Temperatures!$G$2-18.825)</f>
        <v>0.9479810886406469</v>
      </c>
      <c r="EX106" s="3">
        <f ca="1">Parameters!EX$159+Parameters!EX$160*LN(Parameters!$B$125+Temperatures!$G106-Temperatures!$G$2-18.825)</f>
        <v>1.2501684374001105</v>
      </c>
      <c r="EY106" s="3">
        <f ca="1">Parameters!EY$159+Parameters!EY$160*LN(Parameters!$B$125+Temperatures!$G106-Temperatures!$G$2-18.825)</f>
        <v>1.3952193289548085</v>
      </c>
      <c r="EZ106" s="3">
        <f ca="1">Parameters!EZ$159+Parameters!EZ$160*LN(Parameters!$B$125+Temperatures!$G106-Temperatures!$G$2-18.825)</f>
        <v>1.2827467676693316</v>
      </c>
      <c r="FA106" s="3">
        <f ca="1">Parameters!FA$159+Parameters!FA$160*LN(Parameters!$B$125+Temperatures!$G106-Temperatures!$G$2-18.825)</f>
        <v>1.169197665457369</v>
      </c>
      <c r="FB106" s="3">
        <f ca="1">Parameters!FB$159+Parameters!FB$160*LN(Parameters!$B$125+Temperatures!$G106-Temperatures!$G$2-18.825)</f>
        <v>1.2302231631692868</v>
      </c>
      <c r="FC106" s="3">
        <f ca="1">Parameters!FC$159+Parameters!FC$160*LN(Parameters!$B$125+Temperatures!$G106-Temperatures!$G$2-18.825)</f>
        <v>1.1797338104018362</v>
      </c>
      <c r="FD106" s="3">
        <f ca="1">Parameters!FD$159+Parameters!FD$160*LN(Parameters!$B$125+Temperatures!$G106-Temperatures!$G$2-18.825)</f>
        <v>0.58229845932837243</v>
      </c>
      <c r="FE106" s="3">
        <f ca="1">Parameters!FE$159+Parameters!FE$160*LN(Parameters!$B$125+Temperatures!$G106-Temperatures!$G$2-18.825)</f>
        <v>1.2887786686499225</v>
      </c>
      <c r="FF106" s="3">
        <f ca="1">Parameters!FF$159+Parameters!FF$160*LN(Parameters!$B$125+Temperatures!$G106-Temperatures!$G$2-18.825)</f>
        <v>0.60144451028758295</v>
      </c>
      <c r="FG106" s="3">
        <f ca="1">Parameters!FG$159+Parameters!FG$160*LN(Parameters!$B$125+Temperatures!$G106-Temperatures!$G$2-18.825)</f>
        <v>1.3420096374267498</v>
      </c>
      <c r="FH106" s="3">
        <f ca="1">Parameters!FH$159+Parameters!FH$160*LN(Parameters!$B$125+Temperatures!$G106-Temperatures!$G$2-18.825)</f>
        <v>1.0123198630911274</v>
      </c>
      <c r="FI106" s="3">
        <f ca="1">Parameters!FI$159+Parameters!FI$160*LN(Parameters!$B$125+Temperatures!$G106-Temperatures!$G$2-18.825)</f>
        <v>1.2934615479397764</v>
      </c>
      <c r="FJ106" s="3">
        <f ca="1">Parameters!FJ$159+Parameters!FJ$160*LN(Parameters!$B$125+Temperatures!$G106-Temperatures!$G$2-18.825)</f>
        <v>0.45313401095414596</v>
      </c>
      <c r="FK106" s="3">
        <f ca="1">Parameters!FK$159+Parameters!FK$160*LN(Parameters!$B$125+Temperatures!$G106-Temperatures!$G$2-18.825)</f>
        <v>0.50917154629215411</v>
      </c>
      <c r="FL106" s="3">
        <f ca="1">Parameters!FL$159+Parameters!FL$160*LN(Parameters!$B$125+Temperatures!$G106-Temperatures!$G$2-18.825)</f>
        <v>0.34330317446267428</v>
      </c>
      <c r="FM106" s="3">
        <f ca="1">Parameters!FM$159+Parameters!FM$160*LN(Parameters!$B$125+Temperatures!$G106-Temperatures!$G$2-18.825)</f>
        <v>0.90250934638876046</v>
      </c>
      <c r="FN106" s="3">
        <f ca="1">Parameters!FN$159+Parameters!FN$160*LN(Parameters!$B$125+Temperatures!$G106-Temperatures!$G$2-18.825)</f>
        <v>1.361751557419139</v>
      </c>
      <c r="FO106" s="3">
        <f ca="1">Parameters!FO$159+Parameters!FO$160*LN(Parameters!$B$125+Temperatures!$G106-Temperatures!$G$2-18.825)</f>
        <v>1.2910229081588043</v>
      </c>
      <c r="FP106" s="3">
        <f ca="1">Parameters!FP$159+Parameters!FP$160*LN(Parameters!$B$125+Temperatures!$G106-Temperatures!$G$2-18.825)</f>
        <v>1.31018664275807</v>
      </c>
      <c r="FQ106" s="3">
        <f ca="1">Parameters!FQ$159+Parameters!FQ$160*LN(Parameters!$B$125+Temperatures!$G106-Temperatures!$G$2-18.825)</f>
        <v>0.61560004515666078</v>
      </c>
      <c r="FR106" s="3">
        <f ca="1">Parameters!FR$159+Parameters!FR$160*LN(Parameters!$B$125+Temperatures!$G106-Temperatures!$G$2-18.825)</f>
        <v>0.80089262723060195</v>
      </c>
      <c r="FS106" s="3">
        <f ca="1">Parameters!FS$159+Parameters!FS$160*LN(Parameters!$B$125+Temperatures!$G106-Temperatures!$G$2-18.825)</f>
        <v>1.1569115760015778</v>
      </c>
      <c r="FT106" s="3">
        <f ca="1">Parameters!FT$159+Parameters!FT$160*LN(Parameters!$B$125+Temperatures!$G106-Temperatures!$G$2-18.825)</f>
        <v>1.0405637274092783</v>
      </c>
      <c r="FU106" s="3">
        <f ca="1">Parameters!FU$159+Parameters!FU$160*LN(Parameters!$B$125+Temperatures!$G106-Temperatures!$G$2-18.825)</f>
        <v>1.2675066767671983</v>
      </c>
      <c r="FV106" s="3">
        <f ca="1">Parameters!FV$159+Parameters!FV$160*LN(Parameters!$B$125+Temperatures!$G106-Temperatures!$G$2-18.825)</f>
        <v>0.91010340168671311</v>
      </c>
      <c r="FW106" s="3">
        <f ca="1">Parameters!FW$159+Parameters!FW$160*LN(Parameters!$B$125+Temperatures!$G106-Temperatures!$G$2-18.825)</f>
        <v>0.68168233157762104</v>
      </c>
      <c r="FX106" s="3">
        <f ca="1">Parameters!FX$159+Parameters!FX$160*LN(Parameters!$B$125+Temperatures!$G106-Temperatures!$G$2-18.825)</f>
        <v>1.1754976971423912</v>
      </c>
      <c r="FY106" s="3">
        <f ca="1">Parameters!FY$159+Parameters!FY$160*LN(Parameters!$B$125+Temperatures!$G106-Temperatures!$G$2-18.825)</f>
        <v>0.97107050110811199</v>
      </c>
      <c r="FZ106" s="3">
        <f ca="1">Parameters!FZ$159+Parameters!FZ$160*LN(Parameters!$B$125+Temperatures!$G106-Temperatures!$G$2-18.825)</f>
        <v>1.1208816996559989</v>
      </c>
      <c r="GA106" s="3">
        <f ca="1">Parameters!GA$159+Parameters!GA$160*LN(Parameters!$B$125+Temperatures!$G106-Temperatures!$G$2-18.825)</f>
        <v>1.1155698256734032</v>
      </c>
      <c r="GB106" s="3">
        <f ca="1">Parameters!GB$159+Parameters!GB$160*LN(Parameters!$B$125+Temperatures!$G106-Temperatures!$G$2-18.825)</f>
        <v>0.48667617405595232</v>
      </c>
      <c r="GC106" s="3">
        <f ca="1">Parameters!GC$159+Parameters!GC$160*LN(Parameters!$B$125+Temperatures!$G106-Temperatures!$G$2-18.825)</f>
        <v>0.85421449466635113</v>
      </c>
      <c r="GD106" s="3">
        <f ca="1">Parameters!GD$159+Parameters!GD$160*LN(Parameters!$B$125+Temperatures!$G106-Temperatures!$G$2-18.825)</f>
        <v>0.72751061460096655</v>
      </c>
      <c r="GE106" s="3">
        <f ca="1">Parameters!GE$159+Parameters!GE$160*LN(Parameters!$B$125+Temperatures!$G106-Temperatures!$G$2-18.825)</f>
        <v>0.70818261799658155</v>
      </c>
      <c r="GF106" s="3">
        <f ca="1">Parameters!GF$159+Parameters!GF$160*LN(Parameters!$B$125+Temperatures!$G106-Temperatures!$G$2-18.825)</f>
        <v>1.2073922950557203</v>
      </c>
      <c r="GG106" s="3">
        <f ca="1">Parameters!GG$159+Parameters!GG$160*LN(Parameters!$B$125+Temperatures!$G106-Temperatures!$G$2-18.825)</f>
        <v>1.2358122451183293</v>
      </c>
      <c r="GH106" s="3">
        <f ca="1">Parameters!GH$159+Parameters!GH$160*LN(Parameters!$B$125+Temperatures!$G106-Temperatures!$G$2-18.825)</f>
        <v>1.1016181408247718</v>
      </c>
      <c r="GI106" s="3">
        <f ca="1">Parameters!GI$159+Parameters!GI$160*LN(Parameters!$B$125+Temperatures!$G106-Temperatures!$G$2-18.825)</f>
        <v>1.2104150964378366</v>
      </c>
      <c r="GJ106" s="3">
        <f ca="1">Parameters!GJ$159+Parameters!GJ$160*LN(Parameters!$B$125+Temperatures!$G106-Temperatures!$G$2-18.825)</f>
        <v>1.0164363173880595</v>
      </c>
      <c r="GK106" s="3">
        <f ca="1">Parameters!GK$159+Parameters!GK$160*LN(Parameters!$B$125+Temperatures!$G106-Temperatures!$G$2-18.825)</f>
        <v>0.91832333950831302</v>
      </c>
      <c r="GL106" s="3">
        <f ca="1">Parameters!GL$159+Parameters!GL$160*LN(Parameters!$B$125+Temperatures!$G106-Temperatures!$G$2-18.825)</f>
        <v>1.1003159981223203</v>
      </c>
      <c r="GM106" s="3">
        <f ca="1">Parameters!GM$159+Parameters!GM$160*LN(Parameters!$B$125+Temperatures!$G106-Temperatures!$G$2-18.825)</f>
        <v>1.0484947026458791</v>
      </c>
    </row>
    <row r="107" spans="1:195" x14ac:dyDescent="0.25">
      <c r="A107">
        <v>2115</v>
      </c>
      <c r="B107" s="3">
        <f ca="1">Parameters!B$159+Parameters!B$160*LN(Parameters!$B$125+Temperatures!$G107-Temperatures!$G$2-18.825)</f>
        <v>0.67956191806069444</v>
      </c>
      <c r="C107" s="3">
        <f ca="1">Parameters!C$159+Parameters!C$160*LN(Parameters!$B$125+Temperatures!$G107-Temperatures!$G$2-18.825)</f>
        <v>1.0915898356828431</v>
      </c>
      <c r="D107" s="3">
        <f ca="1">Parameters!D$159+Parameters!D$160*LN(Parameters!$B$125+Temperatures!$G107-Temperatures!$G$2-18.825)</f>
        <v>0.64735610441135449</v>
      </c>
      <c r="E107" s="3">
        <f ca="1">Parameters!E$159+Parameters!E$160*LN(Parameters!$B$125+Temperatures!$G107-Temperatures!$G$2-18.825)</f>
        <v>0.28320439084337262</v>
      </c>
      <c r="F107" s="3">
        <f ca="1">Parameters!F$159+Parameters!F$160*LN(Parameters!$B$125+Temperatures!$G107-Temperatures!$G$2-18.825)</f>
        <v>1.3114924759159083</v>
      </c>
      <c r="G107" s="3">
        <f ca="1">Parameters!G$159+Parameters!G$160*LN(Parameters!$B$125+Temperatures!$G107-Temperatures!$G$2-18.825)</f>
        <v>0.86809593322452283</v>
      </c>
      <c r="H107" s="3">
        <f ca="1">Parameters!H$159+Parameters!H$160*LN(Parameters!$B$125+Temperatures!$G107-Temperatures!$G$2-18.825)</f>
        <v>0.48227978733057836</v>
      </c>
      <c r="I107" s="3">
        <f ca="1">Parameters!I$159+Parameters!I$160*LN(Parameters!$B$125+Temperatures!$G107-Temperatures!$G$2-18.825)</f>
        <v>1.2615269698868872</v>
      </c>
      <c r="J107" s="3">
        <f ca="1">Parameters!J$159+Parameters!J$160*LN(Parameters!$B$125+Temperatures!$G107-Temperatures!$G$2-18.825)</f>
        <v>0.84469478621957517</v>
      </c>
      <c r="K107" s="3">
        <f ca="1">Parameters!K$159+Parameters!K$160*LN(Parameters!$B$125+Temperatures!$G107-Temperatures!$G$2-18.825)</f>
        <v>0.44621529851891539</v>
      </c>
      <c r="L107" s="3">
        <f ca="1">Parameters!L$159+Parameters!L$160*LN(Parameters!$B$125+Temperatures!$G107-Temperatures!$G$2-18.825)</f>
        <v>0.71094918743237578</v>
      </c>
      <c r="M107" s="3">
        <f ca="1">Parameters!M$159+Parameters!M$160*LN(Parameters!$B$125+Temperatures!$G107-Temperatures!$G$2-18.825)</f>
        <v>1.0332271443676397</v>
      </c>
      <c r="N107" s="3">
        <f ca="1">Parameters!N$159+Parameters!N$160*LN(Parameters!$B$125+Temperatures!$G107-Temperatures!$G$2-18.825)</f>
        <v>0.52263137428406781</v>
      </c>
      <c r="O107" s="3">
        <f ca="1">Parameters!O$159+Parameters!O$160*LN(Parameters!$B$125+Temperatures!$G107-Temperatures!$G$2-18.825)</f>
        <v>1.3154524520520909</v>
      </c>
      <c r="P107" s="3">
        <f ca="1">Parameters!P$159+Parameters!P$160*LN(Parameters!$B$125+Temperatures!$G107-Temperatures!$G$2-18.825)</f>
        <v>1.3581249490411642</v>
      </c>
      <c r="Q107" s="3">
        <f ca="1">Parameters!Q$159+Parameters!Q$160*LN(Parameters!$B$125+Temperatures!$G107-Temperatures!$G$2-18.825)</f>
        <v>1.2317589144389332</v>
      </c>
      <c r="R107" s="3">
        <f ca="1">Parameters!R$159+Parameters!R$160*LN(Parameters!$B$125+Temperatures!$G107-Temperatures!$G$2-18.825)</f>
        <v>0.58548766320156176</v>
      </c>
      <c r="S107" s="3">
        <f ca="1">Parameters!S$159+Parameters!S$160*LN(Parameters!$B$125+Temperatures!$G107-Temperatures!$G$2-18.825)</f>
        <v>1.3384046646872589</v>
      </c>
      <c r="T107" s="3">
        <f ca="1">Parameters!T$159+Parameters!T$160*LN(Parameters!$B$125+Temperatures!$G107-Temperatures!$G$2-18.825)</f>
        <v>1.2003308980374892</v>
      </c>
      <c r="U107" s="3">
        <f ca="1">Parameters!U$159+Parameters!U$160*LN(Parameters!$B$125+Temperatures!$G107-Temperatures!$G$2-18.825)</f>
        <v>0.52473881749177442</v>
      </c>
      <c r="V107" s="3">
        <f ca="1">Parameters!V$159+Parameters!V$160*LN(Parameters!$B$125+Temperatures!$G107-Temperatures!$G$2-18.825)</f>
        <v>0.40143083744688984</v>
      </c>
      <c r="W107" s="3">
        <f ca="1">Parameters!W$159+Parameters!W$160*LN(Parameters!$B$125+Temperatures!$G107-Temperatures!$G$2-18.825)</f>
        <v>1.2246767503121772</v>
      </c>
      <c r="X107" s="3">
        <f ca="1">Parameters!X$159+Parameters!X$160*LN(Parameters!$B$125+Temperatures!$G107-Temperatures!$G$2-18.825)</f>
        <v>1.1088320106272149</v>
      </c>
      <c r="Y107" s="3">
        <f ca="1">Parameters!Y$159+Parameters!Y$160*LN(Parameters!$B$125+Temperatures!$G107-Temperatures!$G$2-18.825)</f>
        <v>0.84030901974067207</v>
      </c>
      <c r="Z107" s="3">
        <f ca="1">Parameters!Z$159+Parameters!Z$160*LN(Parameters!$B$125+Temperatures!$G107-Temperatures!$G$2-18.825)</f>
        <v>1.1374404911099227</v>
      </c>
      <c r="AA107" s="3">
        <f ca="1">Parameters!AA$159+Parameters!AA$160*LN(Parameters!$B$125+Temperatures!$G107-Temperatures!$G$2-18.825)</f>
        <v>1.261430481984875</v>
      </c>
      <c r="AB107" s="3">
        <f ca="1">Parameters!AB$159+Parameters!AB$160*LN(Parameters!$B$125+Temperatures!$G107-Temperatures!$G$2-18.825)</f>
        <v>1.2986301315574487</v>
      </c>
      <c r="AC107" s="3">
        <f ca="1">Parameters!AC$159+Parameters!AC$160*LN(Parameters!$B$125+Temperatures!$G107-Temperatures!$G$2-18.825)</f>
        <v>0.66703674487985098</v>
      </c>
      <c r="AD107" s="3">
        <f ca="1">Parameters!AD$159+Parameters!AD$160*LN(Parameters!$B$125+Temperatures!$G107-Temperatures!$G$2-18.825)</f>
        <v>1.1037464612280365</v>
      </c>
      <c r="AE107" s="3">
        <f ca="1">Parameters!AE$159+Parameters!AE$160*LN(Parameters!$B$125+Temperatures!$G107-Temperatures!$G$2-18.825)</f>
        <v>1.2426322121831086</v>
      </c>
      <c r="AF107" s="3">
        <f ca="1">Parameters!AF$159+Parameters!AF$160*LN(Parameters!$B$125+Temperatures!$G107-Temperatures!$G$2-18.825)</f>
        <v>0.38083543165565087</v>
      </c>
      <c r="AG107" s="3">
        <f ca="1">Parameters!AG$159+Parameters!AG$160*LN(Parameters!$B$125+Temperatures!$G107-Temperatures!$G$2-18.825)</f>
        <v>0.4395769323481214</v>
      </c>
      <c r="AH107" s="3">
        <f ca="1">Parameters!AH$159+Parameters!AH$160*LN(Parameters!$B$125+Temperatures!$G107-Temperatures!$G$2-18.825)</f>
        <v>0.63981112739737267</v>
      </c>
      <c r="AI107" s="3">
        <f ca="1">Parameters!AI$159+Parameters!AI$160*LN(Parameters!$B$125+Temperatures!$G107-Temperatures!$G$2-18.825)</f>
        <v>0.76136259937486117</v>
      </c>
      <c r="AJ107" s="3">
        <f ca="1">Parameters!AJ$159+Parameters!AJ$160*LN(Parameters!$B$125+Temperatures!$G107-Temperatures!$G$2-18.825)</f>
        <v>1.2617149141325159</v>
      </c>
      <c r="AK107" s="3">
        <f ca="1">Parameters!AK$159+Parameters!AK$160*LN(Parameters!$B$125+Temperatures!$G107-Temperatures!$G$2-18.825)</f>
        <v>1.2162057647375661</v>
      </c>
      <c r="AL107" s="3">
        <f ca="1">Parameters!AL$159+Parameters!AL$160*LN(Parameters!$B$125+Temperatures!$G107-Temperatures!$G$2-18.825)</f>
        <v>1.1831247336751216</v>
      </c>
      <c r="AM107" s="3">
        <f ca="1">Parameters!AM$159+Parameters!AM$160*LN(Parameters!$B$125+Temperatures!$G107-Temperatures!$G$2-18.825)</f>
        <v>1.206291894268523</v>
      </c>
      <c r="AN107" s="3">
        <f ca="1">Parameters!AN$159+Parameters!AN$160*LN(Parameters!$B$125+Temperatures!$G107-Temperatures!$G$2-18.825)</f>
        <v>1.0128188032381982</v>
      </c>
      <c r="AO107" s="3">
        <f ca="1">Parameters!AO$159+Parameters!AO$160*LN(Parameters!$B$125+Temperatures!$G107-Temperatures!$G$2-18.825)</f>
        <v>1.1746068495230519</v>
      </c>
      <c r="AP107" s="3">
        <f ca="1">Parameters!AP$159+Parameters!AP$160*LN(Parameters!$B$125+Temperatures!$G107-Temperatures!$G$2-18.825)</f>
        <v>1.0232139719705484</v>
      </c>
      <c r="AQ107" s="3">
        <f ca="1">Parameters!AQ$159+Parameters!AQ$160*LN(Parameters!$B$125+Temperatures!$G107-Temperatures!$G$2-18.825)</f>
        <v>1.0975597485796473</v>
      </c>
      <c r="AR107" s="3">
        <f ca="1">Parameters!AR$159+Parameters!AR$160*LN(Parameters!$B$125+Temperatures!$G107-Temperatures!$G$2-18.825)</f>
        <v>1.2306410806437296</v>
      </c>
      <c r="AS107" s="3">
        <f ca="1">Parameters!AS$159+Parameters!AS$160*LN(Parameters!$B$125+Temperatures!$G107-Temperatures!$G$2-18.825)</f>
        <v>0.9142020490136068</v>
      </c>
      <c r="AT107" s="3">
        <f ca="1">Parameters!AT$159+Parameters!AT$160*LN(Parameters!$B$125+Temperatures!$G107-Temperatures!$G$2-18.825)</f>
        <v>0.4564019890564982</v>
      </c>
      <c r="AU107" s="3">
        <f ca="1">Parameters!AU$159+Parameters!AU$160*LN(Parameters!$B$125+Temperatures!$G107-Temperatures!$G$2-18.825)</f>
        <v>0.49178690863785296</v>
      </c>
      <c r="AV107" s="3">
        <f ca="1">Parameters!AV$159+Parameters!AV$160*LN(Parameters!$B$125+Temperatures!$G107-Temperatures!$G$2-18.825)</f>
        <v>1.3952158287350125</v>
      </c>
      <c r="AW107" s="3">
        <f ca="1">Parameters!AW$159+Parameters!AW$160*LN(Parameters!$B$125+Temperatures!$G107-Temperatures!$G$2-18.825)</f>
        <v>1.1095699312840523</v>
      </c>
      <c r="AX107" s="3">
        <f ca="1">Parameters!AX$159+Parameters!AX$160*LN(Parameters!$B$125+Temperatures!$G107-Temperatures!$G$2-18.825)</f>
        <v>0.4410026788438739</v>
      </c>
      <c r="AY107" s="3">
        <f ca="1">Parameters!AY$159+Parameters!AY$160*LN(Parameters!$B$125+Temperatures!$G107-Temperatures!$G$2-18.825)</f>
        <v>1.2021037989311043</v>
      </c>
      <c r="AZ107" s="3">
        <f ca="1">Parameters!AZ$159+Parameters!AZ$160*LN(Parameters!$B$125+Temperatures!$G107-Temperatures!$G$2-18.825)</f>
        <v>0.8509138172020998</v>
      </c>
      <c r="BA107" s="3">
        <f ca="1">Parameters!BA$159+Parameters!BA$160*LN(Parameters!$B$125+Temperatures!$G107-Temperatures!$G$2-18.825)</f>
        <v>1.0145633081651018</v>
      </c>
      <c r="BB107" s="3">
        <f ca="1">Parameters!BB$159+Parameters!BB$160*LN(Parameters!$B$125+Temperatures!$G107-Temperatures!$G$2-18.825)</f>
        <v>1.0803958440787274</v>
      </c>
      <c r="BC107" s="3">
        <f ca="1">Parameters!BC$159+Parameters!BC$160*LN(Parameters!$B$125+Temperatures!$G107-Temperatures!$G$2-18.825)</f>
        <v>1.1116806813954585</v>
      </c>
      <c r="BD107" s="3">
        <f ca="1">Parameters!BD$159+Parameters!BD$160*LN(Parameters!$B$125+Temperatures!$G107-Temperatures!$G$2-18.825)</f>
        <v>1.099771230696674</v>
      </c>
      <c r="BE107" s="3">
        <f ca="1">Parameters!BE$159+Parameters!BE$160*LN(Parameters!$B$125+Temperatures!$G107-Temperatures!$G$2-18.825)</f>
        <v>0.72873014972707173</v>
      </c>
      <c r="BF107" s="3">
        <f ca="1">Parameters!BF$159+Parameters!BF$160*LN(Parameters!$B$125+Temperatures!$G107-Temperatures!$G$2-18.825)</f>
        <v>0.34606199394435128</v>
      </c>
      <c r="BG107" s="3">
        <f ca="1">Parameters!BG$159+Parameters!BG$160*LN(Parameters!$B$125+Temperatures!$G107-Temperatures!$G$2-18.825)</f>
        <v>0.97178520169217808</v>
      </c>
      <c r="BH107" s="3">
        <f ca="1">Parameters!BH$159+Parameters!BH$160*LN(Parameters!$B$125+Temperatures!$G107-Temperatures!$G$2-18.825)</f>
        <v>0.27668566312509046</v>
      </c>
      <c r="BI107" s="3">
        <f ca="1">Parameters!BI$159+Parameters!BI$160*LN(Parameters!$B$125+Temperatures!$G107-Temperatures!$G$2-18.825)</f>
        <v>1.123667050317932</v>
      </c>
      <c r="BJ107" s="3">
        <f ca="1">Parameters!BJ$159+Parameters!BJ$160*LN(Parameters!$B$125+Temperatures!$G107-Temperatures!$G$2-18.825)</f>
        <v>0.57939502789025843</v>
      </c>
      <c r="BK107" s="3">
        <f ca="1">Parameters!BK$159+Parameters!BK$160*LN(Parameters!$B$125+Temperatures!$G107-Temperatures!$G$2-18.825)</f>
        <v>1.2841278466568928</v>
      </c>
      <c r="BL107" s="3">
        <f ca="1">Parameters!BL$159+Parameters!BL$160*LN(Parameters!$B$125+Temperatures!$G107-Temperatures!$G$2-18.825)</f>
        <v>1.228462415586062</v>
      </c>
      <c r="BM107" s="3">
        <f ca="1">Parameters!BM$159+Parameters!BM$160*LN(Parameters!$B$125+Temperatures!$G107-Temperatures!$G$2-18.825)</f>
        <v>0.48078430339835604</v>
      </c>
      <c r="BN107" s="3">
        <f ca="1">Parameters!BN$159+Parameters!BN$160*LN(Parameters!$B$125+Temperatures!$G107-Temperatures!$G$2-18.825)</f>
        <v>0.53355525538627468</v>
      </c>
      <c r="BO107" s="3">
        <f ca="1">Parameters!BO$159+Parameters!BO$160*LN(Parameters!$B$125+Temperatures!$G107-Temperatures!$G$2-18.825)</f>
        <v>1.2937818105829317</v>
      </c>
      <c r="BP107" s="3">
        <f ca="1">Parameters!BP$159+Parameters!BP$160*LN(Parameters!$B$125+Temperatures!$G107-Temperatures!$G$2-18.825)</f>
        <v>1.2155652807755508</v>
      </c>
      <c r="BQ107" s="3">
        <f ca="1">Parameters!BQ$159+Parameters!BQ$160*LN(Parameters!$B$125+Temperatures!$G107-Temperatures!$G$2-18.825)</f>
        <v>1.1691538233253331</v>
      </c>
      <c r="BR107" s="3">
        <f ca="1">Parameters!BR$159+Parameters!BR$160*LN(Parameters!$B$125+Temperatures!$G107-Temperatures!$G$2-18.825)</f>
        <v>1.2906463504027577</v>
      </c>
      <c r="BS107" s="3">
        <f ca="1">Parameters!BS$159+Parameters!BS$160*LN(Parameters!$B$125+Temperatures!$G107-Temperatures!$G$2-18.825)</f>
        <v>1.2867598375662768</v>
      </c>
      <c r="BT107" s="3">
        <f ca="1">Parameters!BT$159+Parameters!BT$160*LN(Parameters!$B$125+Temperatures!$G107-Temperatures!$G$2-18.825)</f>
        <v>1.1704861862413827</v>
      </c>
      <c r="BU107" s="3">
        <f ca="1">Parameters!BU$159+Parameters!BU$160*LN(Parameters!$B$125+Temperatures!$G107-Temperatures!$G$2-18.825)</f>
        <v>0.76974473874202531</v>
      </c>
      <c r="BV107" s="3">
        <f ca="1">Parameters!BV$159+Parameters!BV$160*LN(Parameters!$B$125+Temperatures!$G107-Temperatures!$G$2-18.825)</f>
        <v>1.2457459473610353</v>
      </c>
      <c r="BW107" s="3">
        <f ca="1">Parameters!BW$159+Parameters!BW$160*LN(Parameters!$B$125+Temperatures!$G107-Temperatures!$G$2-18.825)</f>
        <v>0.99243589901708529</v>
      </c>
      <c r="BX107" s="3">
        <f ca="1">Parameters!BX$159+Parameters!BX$160*LN(Parameters!$B$125+Temperatures!$G107-Temperatures!$G$2-18.825)</f>
        <v>1.2500987574066011</v>
      </c>
      <c r="BY107" s="3">
        <f ca="1">Parameters!BY$159+Parameters!BY$160*LN(Parameters!$B$125+Temperatures!$G107-Temperatures!$G$2-18.825)</f>
        <v>1.2928976018392493</v>
      </c>
      <c r="BZ107" s="3">
        <f ca="1">Parameters!BZ$159+Parameters!BZ$160*LN(Parameters!$B$125+Temperatures!$G107-Temperatures!$G$2-18.825)</f>
        <v>1.1078099524619294</v>
      </c>
      <c r="CA107" s="3">
        <f ca="1">Parameters!CA$159+Parameters!CA$160*LN(Parameters!$B$125+Temperatures!$G107-Temperatures!$G$2-18.825)</f>
        <v>1.11619194158597</v>
      </c>
      <c r="CB107" s="3">
        <f ca="1">Parameters!CB$159+Parameters!CB$160*LN(Parameters!$B$125+Temperatures!$G107-Temperatures!$G$2-18.825)</f>
        <v>0.59571530262652506</v>
      </c>
      <c r="CC107" s="3">
        <f ca="1">Parameters!CC$159+Parameters!CC$160*LN(Parameters!$B$125+Temperatures!$G107-Temperatures!$G$2-18.825)</f>
        <v>1.2132886455638467</v>
      </c>
      <c r="CD107" s="3">
        <f ca="1">Parameters!CD$159+Parameters!CD$160*LN(Parameters!$B$125+Temperatures!$G107-Temperatures!$G$2-18.825)</f>
        <v>0.56073866752461099</v>
      </c>
      <c r="CE107" s="3">
        <f ca="1">Parameters!CE$159+Parameters!CE$160*LN(Parameters!$B$125+Temperatures!$G107-Temperatures!$G$2-18.825)</f>
        <v>1.2462794627686065</v>
      </c>
      <c r="CF107" s="3">
        <f ca="1">Parameters!CF$159+Parameters!CF$160*LN(Parameters!$B$125+Temperatures!$G107-Temperatures!$G$2-18.825)</f>
        <v>1.2344455997370447</v>
      </c>
      <c r="CG107" s="3">
        <f ca="1">Parameters!CG$159+Parameters!CG$160*LN(Parameters!$B$125+Temperatures!$G107-Temperatures!$G$2-18.825)</f>
        <v>0.47514344143707682</v>
      </c>
      <c r="CH107" s="3">
        <f ca="1">Parameters!CH$159+Parameters!CH$160*LN(Parameters!$B$125+Temperatures!$G107-Temperatures!$G$2-18.825)</f>
        <v>0.8035046291662119</v>
      </c>
      <c r="CI107" s="3">
        <f ca="1">Parameters!CI$159+Parameters!CI$160*LN(Parameters!$B$125+Temperatures!$G107-Temperatures!$G$2-18.825)</f>
        <v>1.1343166819685222</v>
      </c>
      <c r="CJ107" s="3">
        <f ca="1">Parameters!CJ$159+Parameters!CJ$160*LN(Parameters!$B$125+Temperatures!$G107-Temperatures!$G$2-18.825)</f>
        <v>0.20997773496305777</v>
      </c>
      <c r="CK107" s="3">
        <f ca="1">Parameters!CK$159+Parameters!CK$160*LN(Parameters!$B$125+Temperatures!$G107-Temperatures!$G$2-18.825)</f>
        <v>0.99910264324493947</v>
      </c>
      <c r="CL107" s="3">
        <f ca="1">Parameters!CL$159+Parameters!CL$160*LN(Parameters!$B$125+Temperatures!$G107-Temperatures!$G$2-18.825)</f>
        <v>0.67624464641699267</v>
      </c>
      <c r="CM107" s="3">
        <f ca="1">Parameters!CM$159+Parameters!CM$160*LN(Parameters!$B$125+Temperatures!$G107-Temperatures!$G$2-18.825)</f>
        <v>1.1996750151684985</v>
      </c>
      <c r="CN107" s="3">
        <f ca="1">Parameters!CN$159+Parameters!CN$160*LN(Parameters!$B$125+Temperatures!$G107-Temperatures!$G$2-18.825)</f>
        <v>0.94180250257110665</v>
      </c>
      <c r="CO107" s="3">
        <f ca="1">Parameters!CO$159+Parameters!CO$160*LN(Parameters!$B$125+Temperatures!$G107-Temperatures!$G$2-18.825)</f>
        <v>0.71714628032998695</v>
      </c>
      <c r="CP107" s="3">
        <f ca="1">Parameters!CP$159+Parameters!CP$160*LN(Parameters!$B$125+Temperatures!$G107-Temperatures!$G$2-18.825)</f>
        <v>0.42013367354249859</v>
      </c>
      <c r="CQ107" s="3">
        <f ca="1">Parameters!CQ$159+Parameters!CQ$160*LN(Parameters!$B$125+Temperatures!$G107-Temperatures!$G$2-18.825)</f>
        <v>1.0350731920957048</v>
      </c>
      <c r="CR107" s="3">
        <f ca="1">Parameters!CR$159+Parameters!CR$160*LN(Parameters!$B$125+Temperatures!$G107-Temperatures!$G$2-18.825)</f>
        <v>0.28309568915977545</v>
      </c>
      <c r="CS107" s="3">
        <f ca="1">Parameters!CS$159+Parameters!CS$160*LN(Parameters!$B$125+Temperatures!$G107-Temperatures!$G$2-18.825)</f>
        <v>1.3350462864601023</v>
      </c>
      <c r="CT107" s="3">
        <f ca="1">Parameters!CT$159+Parameters!CT$160*LN(Parameters!$B$125+Temperatures!$G107-Temperatures!$G$2-18.825)</f>
        <v>1.2123121630983793</v>
      </c>
      <c r="CU107" s="3">
        <f ca="1">Parameters!CU$159+Parameters!CU$160*LN(Parameters!$B$125+Temperatures!$G107-Temperatures!$G$2-18.825)</f>
        <v>0.63297499879901187</v>
      </c>
      <c r="CV107" s="3">
        <f ca="1">Parameters!CV$159+Parameters!CV$160*LN(Parameters!$B$125+Temperatures!$G107-Temperatures!$G$2-18.825)</f>
        <v>1.2780155220757048</v>
      </c>
      <c r="CW107" s="3">
        <f ca="1">Parameters!CW$159+Parameters!CW$160*LN(Parameters!$B$125+Temperatures!$G107-Temperatures!$G$2-18.825)</f>
        <v>1.1820440492021955</v>
      </c>
      <c r="CX107" s="3">
        <f ca="1">Parameters!CX$159+Parameters!CX$160*LN(Parameters!$B$125+Temperatures!$G107-Temperatures!$G$2-18.825)</f>
        <v>0.83033114783550555</v>
      </c>
      <c r="CY107" s="3">
        <f ca="1">Parameters!CY$159+Parameters!CY$160*LN(Parameters!$B$125+Temperatures!$G107-Temperatures!$G$2-18.825)</f>
        <v>1.2032458084656585</v>
      </c>
      <c r="CZ107" s="3">
        <f ca="1">Parameters!CZ$159+Parameters!CZ$160*LN(Parameters!$B$125+Temperatures!$G107-Temperatures!$G$2-18.825)</f>
        <v>1.0188945648616996</v>
      </c>
      <c r="DA107" s="3">
        <f ca="1">Parameters!DA$159+Parameters!DA$160*LN(Parameters!$B$125+Temperatures!$G107-Temperatures!$G$2-18.825)</f>
        <v>0.32658570764733147</v>
      </c>
      <c r="DB107" s="3">
        <f ca="1">Parameters!DB$159+Parameters!DB$160*LN(Parameters!$B$125+Temperatures!$G107-Temperatures!$G$2-18.825)</f>
        <v>1.2431170127483007</v>
      </c>
      <c r="DC107" s="3">
        <f ca="1">Parameters!DC$159+Parameters!DC$160*LN(Parameters!$B$125+Temperatures!$G107-Temperatures!$G$2-18.825)</f>
        <v>0.67514809321688785</v>
      </c>
      <c r="DD107" s="3">
        <f ca="1">Parameters!DD$159+Parameters!DD$160*LN(Parameters!$B$125+Temperatures!$G107-Temperatures!$G$2-18.825)</f>
        <v>0.39753429083670733</v>
      </c>
      <c r="DE107" s="3">
        <f ca="1">Parameters!DE$159+Parameters!DE$160*LN(Parameters!$B$125+Temperatures!$G107-Temperatures!$G$2-18.825)</f>
        <v>0.49371121490527747</v>
      </c>
      <c r="DF107" s="3">
        <f ca="1">Parameters!DF$159+Parameters!DF$160*LN(Parameters!$B$125+Temperatures!$G107-Temperatures!$G$2-18.825)</f>
        <v>0.37680880481633372</v>
      </c>
      <c r="DG107" s="3">
        <f ca="1">Parameters!DG$159+Parameters!DG$160*LN(Parameters!$B$125+Temperatures!$G107-Temperatures!$G$2-18.825)</f>
        <v>0.87373160505826575</v>
      </c>
      <c r="DH107" s="3">
        <f ca="1">Parameters!DH$159+Parameters!DH$160*LN(Parameters!$B$125+Temperatures!$G107-Temperatures!$G$2-18.825)</f>
        <v>0.55001438537544278</v>
      </c>
      <c r="DI107" s="3">
        <f ca="1">Parameters!DI$159+Parameters!DI$160*LN(Parameters!$B$125+Temperatures!$G107-Temperatures!$G$2-18.825)</f>
        <v>1.0176614117669551</v>
      </c>
      <c r="DJ107" s="3">
        <f ca="1">Parameters!DJ$159+Parameters!DJ$160*LN(Parameters!$B$125+Temperatures!$G107-Temperatures!$G$2-18.825)</f>
        <v>0.97619842338556939</v>
      </c>
      <c r="DK107" s="3">
        <f ca="1">Parameters!DK$159+Parameters!DK$160*LN(Parameters!$B$125+Temperatures!$G107-Temperatures!$G$2-18.825)</f>
        <v>0.55827600524274223</v>
      </c>
      <c r="DL107" s="3">
        <f ca="1">Parameters!DL$159+Parameters!DL$160*LN(Parameters!$B$125+Temperatures!$G107-Temperatures!$G$2-18.825)</f>
        <v>1.3515033699906087</v>
      </c>
      <c r="DM107" s="3">
        <f ca="1">Parameters!DM$159+Parameters!DM$160*LN(Parameters!$B$125+Temperatures!$G107-Temperatures!$G$2-18.825)</f>
        <v>1.2403207070613584</v>
      </c>
      <c r="DN107" s="3">
        <f ca="1">Parameters!DN$159+Parameters!DN$160*LN(Parameters!$B$125+Temperatures!$G107-Temperatures!$G$2-18.825)</f>
        <v>0.52579129854870377</v>
      </c>
      <c r="DO107" s="3">
        <f ca="1">Parameters!DO$159+Parameters!DO$160*LN(Parameters!$B$125+Temperatures!$G107-Temperatures!$G$2-18.825)</f>
        <v>6.1421252642735964E-2</v>
      </c>
      <c r="DP107" s="3">
        <f ca="1">Parameters!DP$159+Parameters!DP$160*LN(Parameters!$B$125+Temperatures!$G107-Temperatures!$G$2-18.825)</f>
        <v>1.1716420984849629</v>
      </c>
      <c r="DQ107" s="3">
        <f ca="1">Parameters!DQ$159+Parameters!DQ$160*LN(Parameters!$B$125+Temperatures!$G107-Temperatures!$G$2-18.825)</f>
        <v>1.3586781445961325</v>
      </c>
      <c r="DR107" s="3">
        <f ca="1">Parameters!DR$159+Parameters!DR$160*LN(Parameters!$B$125+Temperatures!$G107-Temperatures!$G$2-18.825)</f>
        <v>1.2370011803239449</v>
      </c>
      <c r="DS107" s="3">
        <f ca="1">Parameters!DS$159+Parameters!DS$160*LN(Parameters!$B$125+Temperatures!$G107-Temperatures!$G$2-18.825)</f>
        <v>1.0453806301487414</v>
      </c>
      <c r="DT107" s="3">
        <f ca="1">Parameters!DT$159+Parameters!DT$160*LN(Parameters!$B$125+Temperatures!$G107-Temperatures!$G$2-18.825)</f>
        <v>1.105152189968807</v>
      </c>
      <c r="DU107" s="3">
        <f ca="1">Parameters!DU$159+Parameters!DU$160*LN(Parameters!$B$125+Temperatures!$G107-Temperatures!$G$2-18.825)</f>
        <v>1.2751271857240674</v>
      </c>
      <c r="DV107" s="3">
        <f ca="1">Parameters!DV$159+Parameters!DV$160*LN(Parameters!$B$125+Temperatures!$G107-Temperatures!$G$2-18.825)</f>
        <v>1.0884778260666728</v>
      </c>
      <c r="DW107" s="3">
        <f ca="1">Parameters!DW$159+Parameters!DW$160*LN(Parameters!$B$125+Temperatures!$G107-Temperatures!$G$2-18.825)</f>
        <v>1.0118785736400511</v>
      </c>
      <c r="DX107" s="3">
        <f ca="1">Parameters!DX$159+Parameters!DX$160*LN(Parameters!$B$125+Temperatures!$G107-Temperatures!$G$2-18.825)</f>
        <v>1.3873735665543463</v>
      </c>
      <c r="DY107" s="3">
        <f ca="1">Parameters!DY$159+Parameters!DY$160*LN(Parameters!$B$125+Temperatures!$G107-Temperatures!$G$2-18.825)</f>
        <v>1.2929125175309737</v>
      </c>
      <c r="DZ107" s="3">
        <f ca="1">Parameters!DZ$159+Parameters!DZ$160*LN(Parameters!$B$125+Temperatures!$G107-Temperatures!$G$2-18.825)</f>
        <v>1.2113783201521118</v>
      </c>
      <c r="EA107" s="3">
        <f ca="1">Parameters!EA$159+Parameters!EA$160*LN(Parameters!$B$125+Temperatures!$G107-Temperatures!$G$2-18.825)</f>
        <v>0.50922329224002094</v>
      </c>
      <c r="EB107" s="3">
        <f ca="1">Parameters!EB$159+Parameters!EB$160*LN(Parameters!$B$125+Temperatures!$G107-Temperatures!$G$2-18.825)</f>
        <v>0.25565066009192738</v>
      </c>
      <c r="EC107" s="3">
        <f ca="1">Parameters!EC$159+Parameters!EC$160*LN(Parameters!$B$125+Temperatures!$G107-Temperatures!$G$2-18.825)</f>
        <v>0.98564519236506332</v>
      </c>
      <c r="ED107" s="3">
        <f ca="1">Parameters!ED$159+Parameters!ED$160*LN(Parameters!$B$125+Temperatures!$G107-Temperatures!$G$2-18.825)</f>
        <v>1.2616655912976293</v>
      </c>
      <c r="EE107" s="3">
        <f ca="1">Parameters!EE$159+Parameters!EE$160*LN(Parameters!$B$125+Temperatures!$G107-Temperatures!$G$2-18.825)</f>
        <v>0.60865810041585344</v>
      </c>
      <c r="EF107" s="3">
        <f ca="1">Parameters!EF$159+Parameters!EF$160*LN(Parameters!$B$125+Temperatures!$G107-Temperatures!$G$2-18.825)</f>
        <v>1.2357048246672495</v>
      </c>
      <c r="EG107" s="3">
        <f ca="1">Parameters!EG$159+Parameters!EG$160*LN(Parameters!$B$125+Temperatures!$G107-Temperatures!$G$2-18.825)</f>
        <v>1.1569155663718089</v>
      </c>
      <c r="EH107" s="3">
        <f ca="1">Parameters!EH$159+Parameters!EH$160*LN(Parameters!$B$125+Temperatures!$G107-Temperatures!$G$2-18.825)</f>
        <v>1.2214122024190472</v>
      </c>
      <c r="EI107" s="3">
        <f ca="1">Parameters!EI$159+Parameters!EI$160*LN(Parameters!$B$125+Temperatures!$G107-Temperatures!$G$2-18.825)</f>
        <v>0.90010344031219769</v>
      </c>
      <c r="EJ107" s="3">
        <f ca="1">Parameters!EJ$159+Parameters!EJ$160*LN(Parameters!$B$125+Temperatures!$G107-Temperatures!$G$2-18.825)</f>
        <v>1.2261114184683313</v>
      </c>
      <c r="EK107" s="3">
        <f ca="1">Parameters!EK$159+Parameters!EK$160*LN(Parameters!$B$125+Temperatures!$G107-Temperatures!$G$2-18.825)</f>
        <v>1.292307963163863</v>
      </c>
      <c r="EL107" s="3">
        <f ca="1">Parameters!EL$159+Parameters!EL$160*LN(Parameters!$B$125+Temperatures!$G107-Temperatures!$G$2-18.825)</f>
        <v>1.1337004293271493</v>
      </c>
      <c r="EM107" s="3">
        <f ca="1">Parameters!EM$159+Parameters!EM$160*LN(Parameters!$B$125+Temperatures!$G107-Temperatures!$G$2-18.825)</f>
        <v>0.46124501707123167</v>
      </c>
      <c r="EN107" s="3">
        <f ca="1">Parameters!EN$159+Parameters!EN$160*LN(Parameters!$B$125+Temperatures!$G107-Temperatures!$G$2-18.825)</f>
        <v>1.1790962864031069</v>
      </c>
      <c r="EO107" s="3">
        <f ca="1">Parameters!EO$159+Parameters!EO$160*LN(Parameters!$B$125+Temperatures!$G107-Temperatures!$G$2-18.825)</f>
        <v>0.47297298729838139</v>
      </c>
      <c r="EP107" s="3">
        <f ca="1">Parameters!EP$159+Parameters!EP$160*LN(Parameters!$B$125+Temperatures!$G107-Temperatures!$G$2-18.825)</f>
        <v>0.74800117199446803</v>
      </c>
      <c r="EQ107" s="3">
        <f ca="1">Parameters!EQ$159+Parameters!EQ$160*LN(Parameters!$B$125+Temperatures!$G107-Temperatures!$G$2-18.825)</f>
        <v>1.1380159216256285</v>
      </c>
      <c r="ER107" s="3">
        <f ca="1">Parameters!ER$159+Parameters!ER$160*LN(Parameters!$B$125+Temperatures!$G107-Temperatures!$G$2-18.825)</f>
        <v>0.98268724683402398</v>
      </c>
      <c r="ES107" s="3">
        <f ca="1">Parameters!ES$159+Parameters!ES$160*LN(Parameters!$B$125+Temperatures!$G107-Temperatures!$G$2-18.825)</f>
        <v>1.3365898431948626</v>
      </c>
      <c r="ET107" s="3">
        <f ca="1">Parameters!ET$159+Parameters!ET$160*LN(Parameters!$B$125+Temperatures!$G107-Temperatures!$G$2-18.825)</f>
        <v>0.77444926932184599</v>
      </c>
      <c r="EU107" s="3">
        <f ca="1">Parameters!EU$159+Parameters!EU$160*LN(Parameters!$B$125+Temperatures!$G107-Temperatures!$G$2-18.825)</f>
        <v>0.53400303322327503</v>
      </c>
      <c r="EV107" s="3">
        <f ca="1">Parameters!EV$159+Parameters!EV$160*LN(Parameters!$B$125+Temperatures!$G107-Temperatures!$G$2-18.825)</f>
        <v>0.30309830484521011</v>
      </c>
      <c r="EW107" s="3">
        <f ca="1">Parameters!EW$159+Parameters!EW$160*LN(Parameters!$B$125+Temperatures!$G107-Temperatures!$G$2-18.825)</f>
        <v>0.94793612603581057</v>
      </c>
      <c r="EX107" s="3">
        <f ca="1">Parameters!EX$159+Parameters!EX$160*LN(Parameters!$B$125+Temperatures!$G107-Temperatures!$G$2-18.825)</f>
        <v>1.2501035199929433</v>
      </c>
      <c r="EY107" s="3">
        <f ca="1">Parameters!EY$159+Parameters!EY$160*LN(Parameters!$B$125+Temperatures!$G107-Temperatures!$G$2-18.825)</f>
        <v>1.3951232651120615</v>
      </c>
      <c r="EZ107" s="3">
        <f ca="1">Parameters!EZ$159+Parameters!EZ$160*LN(Parameters!$B$125+Temperatures!$G107-Temperatures!$G$2-18.825)</f>
        <v>1.2826507206422058</v>
      </c>
      <c r="FA107" s="3">
        <f ca="1">Parameters!FA$159+Parameters!FA$160*LN(Parameters!$B$125+Temperatures!$G107-Temperatures!$G$2-18.825)</f>
        <v>1.1690972502439683</v>
      </c>
      <c r="FB107" s="3">
        <f ca="1">Parameters!FB$159+Parameters!FB$160*LN(Parameters!$B$125+Temperatures!$G107-Temperatures!$G$2-18.825)</f>
        <v>1.2301332399472542</v>
      </c>
      <c r="FC107" s="3">
        <f ca="1">Parameters!FC$159+Parameters!FC$160*LN(Parameters!$B$125+Temperatures!$G107-Temperatures!$G$2-18.825)</f>
        <v>1.1796524844210203</v>
      </c>
      <c r="FD107" s="3">
        <f ca="1">Parameters!FD$159+Parameters!FD$160*LN(Parameters!$B$125+Temperatures!$G107-Temperatures!$G$2-18.825)</f>
        <v>0.58231177146530022</v>
      </c>
      <c r="FE107" s="3">
        <f ca="1">Parameters!FE$159+Parameters!FE$160*LN(Parameters!$B$125+Temperatures!$G107-Temperatures!$G$2-18.825)</f>
        <v>1.2886774824991447</v>
      </c>
      <c r="FF107" s="3">
        <f ca="1">Parameters!FF$159+Parameters!FF$160*LN(Parameters!$B$125+Temperatures!$G107-Temperatures!$G$2-18.825)</f>
        <v>0.60146151903881151</v>
      </c>
      <c r="FG107" s="3">
        <f ca="1">Parameters!FG$159+Parameters!FG$160*LN(Parameters!$B$125+Temperatures!$G107-Temperatures!$G$2-18.825)</f>
        <v>1.3419133915759109</v>
      </c>
      <c r="FH107" s="3">
        <f ca="1">Parameters!FH$159+Parameters!FH$160*LN(Parameters!$B$125+Temperatures!$G107-Temperatures!$G$2-18.825)</f>
        <v>1.0122476515132957</v>
      </c>
      <c r="FI107" s="3">
        <f ca="1">Parameters!FI$159+Parameters!FI$160*LN(Parameters!$B$125+Temperatures!$G107-Temperatures!$G$2-18.825)</f>
        <v>1.2933595360635708</v>
      </c>
      <c r="FJ107" s="3">
        <f ca="1">Parameters!FJ$159+Parameters!FJ$160*LN(Parameters!$B$125+Temperatures!$G107-Temperatures!$G$2-18.825)</f>
        <v>0.45316671078667531</v>
      </c>
      <c r="FK107" s="3">
        <f ca="1">Parameters!FK$159+Parameters!FK$160*LN(Parameters!$B$125+Temperatures!$G107-Temperatures!$G$2-18.825)</f>
        <v>0.50919656295740434</v>
      </c>
      <c r="FL107" s="3">
        <f ca="1">Parameters!FL$159+Parameters!FL$160*LN(Parameters!$B$125+Temperatures!$G107-Temperatures!$G$2-18.825)</f>
        <v>0.34335003201799258</v>
      </c>
      <c r="FM107" s="3">
        <f ca="1">Parameters!FM$159+Parameters!FM$160*LN(Parameters!$B$125+Temperatures!$G107-Temperatures!$G$2-18.825)</f>
        <v>0.902484902320282</v>
      </c>
      <c r="FN107" s="3">
        <f ca="1">Parameters!FN$159+Parameters!FN$160*LN(Parameters!$B$125+Temperatures!$G107-Temperatures!$G$2-18.825)</f>
        <v>1.361655684153936</v>
      </c>
      <c r="FO107" s="3">
        <f ca="1">Parameters!FO$159+Parameters!FO$160*LN(Parameters!$B$125+Temperatures!$G107-Temperatures!$G$2-18.825)</f>
        <v>1.2909289223298042</v>
      </c>
      <c r="FP107" s="3">
        <f ca="1">Parameters!FP$159+Parameters!FP$160*LN(Parameters!$B$125+Temperatures!$G107-Temperatures!$G$2-18.825)</f>
        <v>1.3100852644502434</v>
      </c>
      <c r="FQ107" s="3">
        <f ca="1">Parameters!FQ$159+Parameters!FQ$160*LN(Parameters!$B$125+Temperatures!$G107-Temperatures!$G$2-18.825)</f>
        <v>0.61563339624804048</v>
      </c>
      <c r="FR107" s="3">
        <f ca="1">Parameters!FR$159+Parameters!FR$160*LN(Parameters!$B$125+Temperatures!$G107-Temperatures!$G$2-18.825)</f>
        <v>0.80088711756386155</v>
      </c>
      <c r="FS107" s="3">
        <f ca="1">Parameters!FS$159+Parameters!FS$160*LN(Parameters!$B$125+Temperatures!$G107-Temperatures!$G$2-18.825)</f>
        <v>1.1568150939321762</v>
      </c>
      <c r="FT107" s="3">
        <f ca="1">Parameters!FT$159+Parameters!FT$160*LN(Parameters!$B$125+Temperatures!$G107-Temperatures!$G$2-18.825)</f>
        <v>1.0404768552571253</v>
      </c>
      <c r="FU107" s="3">
        <f ca="1">Parameters!FU$159+Parameters!FU$160*LN(Parameters!$B$125+Temperatures!$G107-Temperatures!$G$2-18.825)</f>
        <v>1.267399363900108</v>
      </c>
      <c r="FV107" s="3">
        <f ca="1">Parameters!FV$159+Parameters!FV$160*LN(Parameters!$B$125+Temperatures!$G107-Temperatures!$G$2-18.825)</f>
        <v>0.91006545397122518</v>
      </c>
      <c r="FW107" s="3">
        <f ca="1">Parameters!FW$159+Parameters!FW$160*LN(Parameters!$B$125+Temperatures!$G107-Temperatures!$G$2-18.825)</f>
        <v>0.68168642880714381</v>
      </c>
      <c r="FX107" s="3">
        <f ca="1">Parameters!FX$159+Parameters!FX$160*LN(Parameters!$B$125+Temperatures!$G107-Temperatures!$G$2-18.825)</f>
        <v>1.1753940744527749</v>
      </c>
      <c r="FY107" s="3">
        <f ca="1">Parameters!FY$159+Parameters!FY$160*LN(Parameters!$B$125+Temperatures!$G107-Temperatures!$G$2-18.825)</f>
        <v>0.97096402705275975</v>
      </c>
      <c r="FZ107" s="3">
        <f ca="1">Parameters!FZ$159+Parameters!FZ$160*LN(Parameters!$B$125+Temperatures!$G107-Temperatures!$G$2-18.825)</f>
        <v>1.1208075933605453</v>
      </c>
      <c r="GA107" s="3">
        <f ca="1">Parameters!GA$159+Parameters!GA$160*LN(Parameters!$B$125+Temperatures!$G107-Temperatures!$G$2-18.825)</f>
        <v>1.1154984854158605</v>
      </c>
      <c r="GB107" s="3">
        <f ca="1">Parameters!GB$159+Parameters!GB$160*LN(Parameters!$B$125+Temperatures!$G107-Temperatures!$G$2-18.825)</f>
        <v>0.48670998068291343</v>
      </c>
      <c r="GC107" s="3">
        <f ca="1">Parameters!GC$159+Parameters!GC$160*LN(Parameters!$B$125+Temperatures!$G107-Temperatures!$G$2-18.825)</f>
        <v>0.85416177253846737</v>
      </c>
      <c r="GD107" s="3">
        <f ca="1">Parameters!GD$159+Parameters!GD$160*LN(Parameters!$B$125+Temperatures!$G107-Temperatures!$G$2-18.825)</f>
        <v>0.7275063185610845</v>
      </c>
      <c r="GE107" s="3">
        <f ca="1">Parameters!GE$159+Parameters!GE$160*LN(Parameters!$B$125+Temperatures!$G107-Temperatures!$G$2-18.825)</f>
        <v>0.70819473348133455</v>
      </c>
      <c r="GF107" s="3">
        <f ca="1">Parameters!GF$159+Parameters!GF$160*LN(Parameters!$B$125+Temperatures!$G107-Temperatures!$G$2-18.825)</f>
        <v>1.2073084806349172</v>
      </c>
      <c r="GG107" s="3">
        <f ca="1">Parameters!GG$159+Parameters!GG$160*LN(Parameters!$B$125+Temperatures!$G107-Temperatures!$G$2-18.825)</f>
        <v>1.2357179806905367</v>
      </c>
      <c r="GH107" s="3">
        <f ca="1">Parameters!GH$159+Parameters!GH$160*LN(Parameters!$B$125+Temperatures!$G107-Temperatures!$G$2-18.825)</f>
        <v>1.1015264162908165</v>
      </c>
      <c r="GI107" s="3">
        <f ca="1">Parameters!GI$159+Parameters!GI$160*LN(Parameters!$B$125+Temperatures!$G107-Temperatures!$G$2-18.825)</f>
        <v>1.2103066868653927</v>
      </c>
      <c r="GJ107" s="3">
        <f ca="1">Parameters!GJ$159+Parameters!GJ$160*LN(Parameters!$B$125+Temperatures!$G107-Temperatures!$G$2-18.825)</f>
        <v>1.0163859921809291</v>
      </c>
      <c r="GK107" s="3">
        <f ca="1">Parameters!GK$159+Parameters!GK$160*LN(Parameters!$B$125+Temperatures!$G107-Temperatures!$G$2-18.825)</f>
        <v>0.91828420514039599</v>
      </c>
      <c r="GL107" s="3">
        <f ca="1">Parameters!GL$159+Parameters!GL$160*LN(Parameters!$B$125+Temperatures!$G107-Temperatures!$G$2-18.825)</f>
        <v>1.1002598004777684</v>
      </c>
      <c r="GM107" s="3">
        <f ca="1">Parameters!GM$159+Parameters!GM$160*LN(Parameters!$B$125+Temperatures!$G107-Temperatures!$G$2-18.825)</f>
        <v>1.0484462906024881</v>
      </c>
    </row>
    <row r="108" spans="1:195" x14ac:dyDescent="0.25">
      <c r="A108">
        <v>2116</v>
      </c>
      <c r="B108" s="3">
        <f ca="1">Parameters!B$159+Parameters!B$160*LN(Parameters!$B$125+Temperatures!$G108-Temperatures!$G$2-18.825)</f>
        <v>0.67958565538300397</v>
      </c>
      <c r="C108" s="3">
        <f ca="1">Parameters!C$159+Parameters!C$160*LN(Parameters!$B$125+Temperatures!$G108-Temperatures!$G$2-18.825)</f>
        <v>1.0915294645928524</v>
      </c>
      <c r="D108" s="3">
        <f ca="1">Parameters!D$159+Parameters!D$160*LN(Parameters!$B$125+Temperatures!$G108-Temperatures!$G$2-18.825)</f>
        <v>0.64736244374140628</v>
      </c>
      <c r="E108" s="3">
        <f ca="1">Parameters!E$159+Parameters!E$160*LN(Parameters!$B$125+Temperatures!$G108-Temperatures!$G$2-18.825)</f>
        <v>0.28325381929385529</v>
      </c>
      <c r="F108" s="3">
        <f ca="1">Parameters!F$159+Parameters!F$160*LN(Parameters!$B$125+Temperatures!$G108-Temperatures!$G$2-18.825)</f>
        <v>1.3114130233205241</v>
      </c>
      <c r="G108" s="3">
        <f ca="1">Parameters!G$159+Parameters!G$160*LN(Parameters!$B$125+Temperatures!$G108-Temperatures!$G$2-18.825)</f>
        <v>0.8680477603467599</v>
      </c>
      <c r="H108" s="3">
        <f ca="1">Parameters!H$159+Parameters!H$160*LN(Parameters!$B$125+Temperatures!$G108-Temperatures!$G$2-18.825)</f>
        <v>0.48231915235770079</v>
      </c>
      <c r="I108" s="3">
        <f ca="1">Parameters!I$159+Parameters!I$160*LN(Parameters!$B$125+Temperatures!$G108-Temperatures!$G$2-18.825)</f>
        <v>1.261419256187412</v>
      </c>
      <c r="J108" s="3">
        <f ca="1">Parameters!J$159+Parameters!J$160*LN(Parameters!$B$125+Temperatures!$G108-Temperatures!$G$2-18.825)</f>
        <v>0.84465006782330299</v>
      </c>
      <c r="K108" s="3">
        <f ca="1">Parameters!K$159+Parameters!K$160*LN(Parameters!$B$125+Temperatures!$G108-Temperatures!$G$2-18.825)</f>
        <v>0.44624673958107336</v>
      </c>
      <c r="L108" s="3">
        <f ca="1">Parameters!L$159+Parameters!L$160*LN(Parameters!$B$125+Temperatures!$G108-Temperatures!$G$2-18.825)</f>
        <v>0.71094879076841044</v>
      </c>
      <c r="M108" s="3">
        <f ca="1">Parameters!M$159+Parameters!M$160*LN(Parameters!$B$125+Temperatures!$G108-Temperatures!$G$2-18.825)</f>
        <v>1.0331733531523888</v>
      </c>
      <c r="N108" s="3">
        <f ca="1">Parameters!N$159+Parameters!N$160*LN(Parameters!$B$125+Temperatures!$G108-Temperatures!$G$2-18.825)</f>
        <v>0.52263678255984991</v>
      </c>
      <c r="O108" s="3">
        <f ca="1">Parameters!O$159+Parameters!O$160*LN(Parameters!$B$125+Temperatures!$G108-Temperatures!$G$2-18.825)</f>
        <v>1.3153572206101873</v>
      </c>
      <c r="P108" s="3">
        <f ca="1">Parameters!P$159+Parameters!P$160*LN(Parameters!$B$125+Temperatures!$G108-Temperatures!$G$2-18.825)</f>
        <v>1.358035859696026</v>
      </c>
      <c r="Q108" s="3">
        <f ca="1">Parameters!Q$159+Parameters!Q$160*LN(Parameters!$B$125+Temperatures!$G108-Temperatures!$G$2-18.825)</f>
        <v>1.231675968668644</v>
      </c>
      <c r="R108" s="3">
        <f ca="1">Parameters!R$159+Parameters!R$160*LN(Parameters!$B$125+Temperatures!$G108-Temperatures!$G$2-18.825)</f>
        <v>0.58550436157510455</v>
      </c>
      <c r="S108" s="3">
        <f ca="1">Parameters!S$159+Parameters!S$160*LN(Parameters!$B$125+Temperatures!$G108-Temperatures!$G$2-18.825)</f>
        <v>1.3383238924899077</v>
      </c>
      <c r="T108" s="3">
        <f ca="1">Parameters!T$159+Parameters!T$160*LN(Parameters!$B$125+Temperatures!$G108-Temperatures!$G$2-18.825)</f>
        <v>1.2002325681566002</v>
      </c>
      <c r="U108" s="3">
        <f ca="1">Parameters!U$159+Parameters!U$160*LN(Parameters!$B$125+Temperatures!$G108-Temperatures!$G$2-18.825)</f>
        <v>0.5247602899512902</v>
      </c>
      <c r="V108" s="3">
        <f ca="1">Parameters!V$159+Parameters!V$160*LN(Parameters!$B$125+Temperatures!$G108-Temperatures!$G$2-18.825)</f>
        <v>0.40147747629352004</v>
      </c>
      <c r="W108" s="3">
        <f ca="1">Parameters!W$159+Parameters!W$160*LN(Parameters!$B$125+Temperatures!$G108-Temperatures!$G$2-18.825)</f>
        <v>1.2245890766725174</v>
      </c>
      <c r="X108" s="3">
        <f ca="1">Parameters!X$159+Parameters!X$160*LN(Parameters!$B$125+Temperatures!$G108-Temperatures!$G$2-18.825)</f>
        <v>1.1087479542953549</v>
      </c>
      <c r="Y108" s="3">
        <f ca="1">Parameters!Y$159+Parameters!Y$160*LN(Parameters!$B$125+Temperatures!$G108-Temperatures!$G$2-18.825)</f>
        <v>0.84029530633319516</v>
      </c>
      <c r="Z108" s="3">
        <f ca="1">Parameters!Z$159+Parameters!Z$160*LN(Parameters!$B$125+Temperatures!$G108-Temperatures!$G$2-18.825)</f>
        <v>1.1373694615279044</v>
      </c>
      <c r="AA108" s="3">
        <f ca="1">Parameters!AA$159+Parameters!AA$160*LN(Parameters!$B$125+Temperatures!$G108-Temperatures!$G$2-18.825)</f>
        <v>1.2613242270265519</v>
      </c>
      <c r="AB108" s="3">
        <f ca="1">Parameters!AB$159+Parameters!AB$160*LN(Parameters!$B$125+Temperatures!$G108-Temperatures!$G$2-18.825)</f>
        <v>1.2985256690249867</v>
      </c>
      <c r="AC108" s="3">
        <f ca="1">Parameters!AC$159+Parameters!AC$160*LN(Parameters!$B$125+Temperatures!$G108-Temperatures!$G$2-18.825)</f>
        <v>0.66703695275281893</v>
      </c>
      <c r="AD108" s="3">
        <f ca="1">Parameters!AD$159+Parameters!AD$160*LN(Parameters!$B$125+Temperatures!$G108-Temperatures!$G$2-18.825)</f>
        <v>1.103702221483432</v>
      </c>
      <c r="AE108" s="3">
        <f ca="1">Parameters!AE$159+Parameters!AE$160*LN(Parameters!$B$125+Temperatures!$G108-Temperatures!$G$2-18.825)</f>
        <v>1.2425527927097033</v>
      </c>
      <c r="AF108" s="3">
        <f ca="1">Parameters!AF$159+Parameters!AF$160*LN(Parameters!$B$125+Temperatures!$G108-Temperatures!$G$2-18.825)</f>
        <v>0.38089188351884229</v>
      </c>
      <c r="AG108" s="3">
        <f ca="1">Parameters!AG$159+Parameters!AG$160*LN(Parameters!$B$125+Temperatures!$G108-Temperatures!$G$2-18.825)</f>
        <v>0.43960656719426666</v>
      </c>
      <c r="AH108" s="3">
        <f ca="1">Parameters!AH$159+Parameters!AH$160*LN(Parameters!$B$125+Temperatures!$G108-Temperatures!$G$2-18.825)</f>
        <v>0.63979514269548721</v>
      </c>
      <c r="AI108" s="3">
        <f ca="1">Parameters!AI$159+Parameters!AI$160*LN(Parameters!$B$125+Temperatures!$G108-Temperatures!$G$2-18.825)</f>
        <v>0.76135345967197909</v>
      </c>
      <c r="AJ108" s="3">
        <f ca="1">Parameters!AJ$159+Parameters!AJ$160*LN(Parameters!$B$125+Temperatures!$G108-Temperatures!$G$2-18.825)</f>
        <v>1.2616242428144107</v>
      </c>
      <c r="AK108" s="3">
        <f ca="1">Parameters!AK$159+Parameters!AK$160*LN(Parameters!$B$125+Temperatures!$G108-Temperatures!$G$2-18.825)</f>
        <v>1.2161250073690815</v>
      </c>
      <c r="AL108" s="3">
        <f ca="1">Parameters!AL$159+Parameters!AL$160*LN(Parameters!$B$125+Temperatures!$G108-Temperatures!$G$2-18.825)</f>
        <v>1.1830535982700716</v>
      </c>
      <c r="AM108" s="3">
        <f ca="1">Parameters!AM$159+Parameters!AM$160*LN(Parameters!$B$125+Temperatures!$G108-Temperatures!$G$2-18.825)</f>
        <v>1.2062125016795884</v>
      </c>
      <c r="AN108" s="3">
        <f ca="1">Parameters!AN$159+Parameters!AN$160*LN(Parameters!$B$125+Temperatures!$G108-Temperatures!$G$2-18.825)</f>
        <v>1.0127650089356295</v>
      </c>
      <c r="AO108" s="3">
        <f ca="1">Parameters!AO$159+Parameters!AO$160*LN(Parameters!$B$125+Temperatures!$G108-Temperatures!$G$2-18.825)</f>
        <v>1.1745103193511448</v>
      </c>
      <c r="AP108" s="3">
        <f ca="1">Parameters!AP$159+Parameters!AP$160*LN(Parameters!$B$125+Temperatures!$G108-Temperatures!$G$2-18.825)</f>
        <v>1.0231416528392554</v>
      </c>
      <c r="AQ108" s="3">
        <f ca="1">Parameters!AQ$159+Parameters!AQ$160*LN(Parameters!$B$125+Temperatures!$G108-Temperatures!$G$2-18.825)</f>
        <v>1.0974859943526158</v>
      </c>
      <c r="AR108" s="3">
        <f ca="1">Parameters!AR$159+Parameters!AR$160*LN(Parameters!$B$125+Temperatures!$G108-Temperatures!$G$2-18.825)</f>
        <v>1.2305415745699608</v>
      </c>
      <c r="AS108" s="3">
        <f ca="1">Parameters!AS$159+Parameters!AS$160*LN(Parameters!$B$125+Temperatures!$G108-Temperatures!$G$2-18.825)</f>
        <v>0.91415850161199352</v>
      </c>
      <c r="AT108" s="3">
        <f ca="1">Parameters!AT$159+Parameters!AT$160*LN(Parameters!$B$125+Temperatures!$G108-Temperatures!$G$2-18.825)</f>
        <v>0.45643023253315707</v>
      </c>
      <c r="AU108" s="3">
        <f ca="1">Parameters!AU$159+Parameters!AU$160*LN(Parameters!$B$125+Temperatures!$G108-Temperatures!$G$2-18.825)</f>
        <v>0.4918033303733601</v>
      </c>
      <c r="AV108" s="3">
        <f ca="1">Parameters!AV$159+Parameters!AV$160*LN(Parameters!$B$125+Temperatures!$G108-Temperatures!$G$2-18.825)</f>
        <v>1.3951123434434018</v>
      </c>
      <c r="AW108" s="3">
        <f ca="1">Parameters!AW$159+Parameters!AW$160*LN(Parameters!$B$125+Temperatures!$G108-Temperatures!$G$2-18.825)</f>
        <v>1.1094816919235613</v>
      </c>
      <c r="AX108" s="3">
        <f ca="1">Parameters!AX$159+Parameters!AX$160*LN(Parameters!$B$125+Temperatures!$G108-Temperatures!$G$2-18.825)</f>
        <v>0.44102053020678383</v>
      </c>
      <c r="AY108" s="3">
        <f ca="1">Parameters!AY$159+Parameters!AY$160*LN(Parameters!$B$125+Temperatures!$G108-Temperatures!$G$2-18.825)</f>
        <v>1.2020095303750085</v>
      </c>
      <c r="AZ108" s="3">
        <f ca="1">Parameters!AZ$159+Parameters!AZ$160*LN(Parameters!$B$125+Temperatures!$G108-Temperatures!$G$2-18.825)</f>
        <v>0.85089342095297216</v>
      </c>
      <c r="BA108" s="3">
        <f ca="1">Parameters!BA$159+Parameters!BA$160*LN(Parameters!$B$125+Temperatures!$G108-Temperatures!$G$2-18.825)</f>
        <v>1.0145022220026767</v>
      </c>
      <c r="BB108" s="3">
        <f ca="1">Parameters!BB$159+Parameters!BB$160*LN(Parameters!$B$125+Temperatures!$G108-Temperatures!$G$2-18.825)</f>
        <v>1.0803425715450956</v>
      </c>
      <c r="BC108" s="3">
        <f ca="1">Parameters!BC$159+Parameters!BC$160*LN(Parameters!$B$125+Temperatures!$G108-Temperatures!$G$2-18.825)</f>
        <v>1.1116212750385486</v>
      </c>
      <c r="BD108" s="3">
        <f ca="1">Parameters!BD$159+Parameters!BD$160*LN(Parameters!$B$125+Temperatures!$G108-Temperatures!$G$2-18.825)</f>
        <v>1.0997079490663817</v>
      </c>
      <c r="BE108" s="3">
        <f ca="1">Parameters!BE$159+Parameters!BE$160*LN(Parameters!$B$125+Temperatures!$G108-Temperatures!$G$2-18.825)</f>
        <v>0.72871765517673881</v>
      </c>
      <c r="BF108" s="3">
        <f ca="1">Parameters!BF$159+Parameters!BF$160*LN(Parameters!$B$125+Temperatures!$G108-Temperatures!$G$2-18.825)</f>
        <v>0.34612035849874362</v>
      </c>
      <c r="BG108" s="3">
        <f ca="1">Parameters!BG$159+Parameters!BG$160*LN(Parameters!$B$125+Temperatures!$G108-Temperatures!$G$2-18.825)</f>
        <v>0.97173636157248033</v>
      </c>
      <c r="BH108" s="3">
        <f ca="1">Parameters!BH$159+Parameters!BH$160*LN(Parameters!$B$125+Temperatures!$G108-Temperatures!$G$2-18.825)</f>
        <v>0.27676273055656431</v>
      </c>
      <c r="BI108" s="3">
        <f ca="1">Parameters!BI$159+Parameters!BI$160*LN(Parameters!$B$125+Temperatures!$G108-Temperatures!$G$2-18.825)</f>
        <v>1.1235727343412549</v>
      </c>
      <c r="BJ108" s="3">
        <f ca="1">Parameters!BJ$159+Parameters!BJ$160*LN(Parameters!$B$125+Temperatures!$G108-Temperatures!$G$2-18.825)</f>
        <v>0.57939814983722149</v>
      </c>
      <c r="BK108" s="3">
        <f ca="1">Parameters!BK$159+Parameters!BK$160*LN(Parameters!$B$125+Temperatures!$G108-Temperatures!$G$2-18.825)</f>
        <v>1.2840156561171521</v>
      </c>
      <c r="BL108" s="3">
        <f ca="1">Parameters!BL$159+Parameters!BL$160*LN(Parameters!$B$125+Temperatures!$G108-Temperatures!$G$2-18.825)</f>
        <v>1.2283722966592268</v>
      </c>
      <c r="BM108" s="3">
        <f ca="1">Parameters!BM$159+Parameters!BM$160*LN(Parameters!$B$125+Temperatures!$G108-Temperatures!$G$2-18.825)</f>
        <v>0.48078495336961263</v>
      </c>
      <c r="BN108" s="3">
        <f ca="1">Parameters!BN$159+Parameters!BN$160*LN(Parameters!$B$125+Temperatures!$G108-Temperatures!$G$2-18.825)</f>
        <v>0.53358280260002988</v>
      </c>
      <c r="BO108" s="3">
        <f ca="1">Parameters!BO$159+Parameters!BO$160*LN(Parameters!$B$125+Temperatures!$G108-Temperatures!$G$2-18.825)</f>
        <v>1.2936875343040313</v>
      </c>
      <c r="BP108" s="3">
        <f ca="1">Parameters!BP$159+Parameters!BP$160*LN(Parameters!$B$125+Temperatures!$G108-Temperatures!$G$2-18.825)</f>
        <v>1.2154855030098581</v>
      </c>
      <c r="BQ108" s="3">
        <f ca="1">Parameters!BQ$159+Parameters!BQ$160*LN(Parameters!$B$125+Temperatures!$G108-Temperatures!$G$2-18.825)</f>
        <v>1.1690581469816372</v>
      </c>
      <c r="BR108" s="3">
        <f ca="1">Parameters!BR$159+Parameters!BR$160*LN(Parameters!$B$125+Temperatures!$G108-Temperatures!$G$2-18.825)</f>
        <v>1.2905508188365997</v>
      </c>
      <c r="BS108" s="3">
        <f ca="1">Parameters!BS$159+Parameters!BS$160*LN(Parameters!$B$125+Temperatures!$G108-Temperatures!$G$2-18.825)</f>
        <v>1.286667238479277</v>
      </c>
      <c r="BT108" s="3">
        <f ca="1">Parameters!BT$159+Parameters!BT$160*LN(Parameters!$B$125+Temperatures!$G108-Temperatures!$G$2-18.825)</f>
        <v>1.1704038967442856</v>
      </c>
      <c r="BU108" s="3">
        <f ca="1">Parameters!BU$159+Parameters!BU$160*LN(Parameters!$B$125+Temperatures!$G108-Temperatures!$G$2-18.825)</f>
        <v>0.76973000148336257</v>
      </c>
      <c r="BV108" s="3">
        <f ca="1">Parameters!BV$159+Parameters!BV$160*LN(Parameters!$B$125+Temperatures!$G108-Temperatures!$G$2-18.825)</f>
        <v>1.2456421577088113</v>
      </c>
      <c r="BW108" s="3">
        <f ca="1">Parameters!BW$159+Parameters!BW$160*LN(Parameters!$B$125+Temperatures!$G108-Temperatures!$G$2-18.825)</f>
        <v>0.99238521286851622</v>
      </c>
      <c r="BX108" s="3">
        <f ca="1">Parameters!BX$159+Parameters!BX$160*LN(Parameters!$B$125+Temperatures!$G108-Temperatures!$G$2-18.825)</f>
        <v>1.2500052389436158</v>
      </c>
      <c r="BY108" s="3">
        <f ca="1">Parameters!BY$159+Parameters!BY$160*LN(Parameters!$B$125+Temperatures!$G108-Temperatures!$G$2-18.825)</f>
        <v>1.2928015241327877</v>
      </c>
      <c r="BZ108" s="3">
        <f ca="1">Parameters!BZ$159+Parameters!BZ$160*LN(Parameters!$B$125+Temperatures!$G108-Temperatures!$G$2-18.825)</f>
        <v>1.1077347055307352</v>
      </c>
      <c r="CA108" s="3">
        <f ca="1">Parameters!CA$159+Parameters!CA$160*LN(Parameters!$B$125+Temperatures!$G108-Temperatures!$G$2-18.825)</f>
        <v>1.1161220893944448</v>
      </c>
      <c r="CB108" s="3">
        <f ca="1">Parameters!CB$159+Parameters!CB$160*LN(Parameters!$B$125+Temperatures!$G108-Temperatures!$G$2-18.825)</f>
        <v>0.59572772456896161</v>
      </c>
      <c r="CC108" s="3">
        <f ca="1">Parameters!CC$159+Parameters!CC$160*LN(Parameters!$B$125+Temperatures!$G108-Temperatures!$G$2-18.825)</f>
        <v>1.2131925182238672</v>
      </c>
      <c r="CD108" s="3">
        <f ca="1">Parameters!CD$159+Parameters!CD$160*LN(Parameters!$B$125+Temperatures!$G108-Temperatures!$G$2-18.825)</f>
        <v>0.56075768792872205</v>
      </c>
      <c r="CE108" s="3">
        <f ca="1">Parameters!CE$159+Parameters!CE$160*LN(Parameters!$B$125+Temperatures!$G108-Temperatures!$G$2-18.825)</f>
        <v>1.2461785508916179</v>
      </c>
      <c r="CF108" s="3">
        <f ca="1">Parameters!CF$159+Parameters!CF$160*LN(Parameters!$B$125+Temperatures!$G108-Temperatures!$G$2-18.825)</f>
        <v>1.2343656080329963</v>
      </c>
      <c r="CG108" s="3">
        <f ca="1">Parameters!CG$159+Parameters!CG$160*LN(Parameters!$B$125+Temperatures!$G108-Temperatures!$G$2-18.825)</f>
        <v>0.47513252324669497</v>
      </c>
      <c r="CH108" s="3">
        <f ca="1">Parameters!CH$159+Parameters!CH$160*LN(Parameters!$B$125+Temperatures!$G108-Temperatures!$G$2-18.825)</f>
        <v>0.80350110169474298</v>
      </c>
      <c r="CI108" s="3">
        <f ca="1">Parameters!CI$159+Parameters!CI$160*LN(Parameters!$B$125+Temperatures!$G108-Temperatures!$G$2-18.825)</f>
        <v>1.1342736351946621</v>
      </c>
      <c r="CJ108" s="3">
        <f ca="1">Parameters!CJ$159+Parameters!CJ$160*LN(Parameters!$B$125+Temperatures!$G108-Temperatures!$G$2-18.825)</f>
        <v>0.21001712069934705</v>
      </c>
      <c r="CK108" s="3">
        <f ca="1">Parameters!CK$159+Parameters!CK$160*LN(Parameters!$B$125+Temperatures!$G108-Temperatures!$G$2-18.825)</f>
        <v>0.99905735684077812</v>
      </c>
      <c r="CL108" s="3">
        <f ca="1">Parameters!CL$159+Parameters!CL$160*LN(Parameters!$B$125+Temperatures!$G108-Temperatures!$G$2-18.825)</f>
        <v>0.6762424925117223</v>
      </c>
      <c r="CM108" s="3">
        <f ca="1">Parameters!CM$159+Parameters!CM$160*LN(Parameters!$B$125+Temperatures!$G108-Temperatures!$G$2-18.825)</f>
        <v>1.1995770107676884</v>
      </c>
      <c r="CN108" s="3">
        <f ca="1">Parameters!CN$159+Parameters!CN$160*LN(Parameters!$B$125+Temperatures!$G108-Temperatures!$G$2-18.825)</f>
        <v>0.9417730109604221</v>
      </c>
      <c r="CO108" s="3">
        <f ca="1">Parameters!CO$159+Parameters!CO$160*LN(Parameters!$B$125+Temperatures!$G108-Temperatures!$G$2-18.825)</f>
        <v>0.71713337388466447</v>
      </c>
      <c r="CP108" s="3">
        <f ca="1">Parameters!CP$159+Parameters!CP$160*LN(Parameters!$B$125+Temperatures!$G108-Temperatures!$G$2-18.825)</f>
        <v>0.4201884999441195</v>
      </c>
      <c r="CQ108" s="3">
        <f ca="1">Parameters!CQ$159+Parameters!CQ$160*LN(Parameters!$B$125+Temperatures!$G108-Temperatures!$G$2-18.825)</f>
        <v>1.0350091672798625</v>
      </c>
      <c r="CR108" s="3">
        <f ca="1">Parameters!CR$159+Parameters!CR$160*LN(Parameters!$B$125+Temperatures!$G108-Temperatures!$G$2-18.825)</f>
        <v>0.28316585471632483</v>
      </c>
      <c r="CS108" s="3">
        <f ca="1">Parameters!CS$159+Parameters!CS$160*LN(Parameters!$B$125+Temperatures!$G108-Temperatures!$G$2-18.825)</f>
        <v>1.3349424810405768</v>
      </c>
      <c r="CT108" s="3">
        <f ca="1">Parameters!CT$159+Parameters!CT$160*LN(Parameters!$B$125+Temperatures!$G108-Temperatures!$G$2-18.825)</f>
        <v>1.212211103536692</v>
      </c>
      <c r="CU108" s="3">
        <f ca="1">Parameters!CU$159+Parameters!CU$160*LN(Parameters!$B$125+Temperatures!$G108-Temperatures!$G$2-18.825)</f>
        <v>0.63297847040449817</v>
      </c>
      <c r="CV108" s="3">
        <f ca="1">Parameters!CV$159+Parameters!CV$160*LN(Parameters!$B$125+Temperatures!$G108-Temperatures!$G$2-18.825)</f>
        <v>1.2779506106382692</v>
      </c>
      <c r="CW108" s="3">
        <f ca="1">Parameters!CW$159+Parameters!CW$160*LN(Parameters!$B$125+Temperatures!$G108-Temperatures!$G$2-18.825)</f>
        <v>1.1819632119319174</v>
      </c>
      <c r="CX108" s="3">
        <f ca="1">Parameters!CX$159+Parameters!CX$160*LN(Parameters!$B$125+Temperatures!$G108-Temperatures!$G$2-18.825)</f>
        <v>0.83030780968747553</v>
      </c>
      <c r="CY108" s="3">
        <f ca="1">Parameters!CY$159+Parameters!CY$160*LN(Parameters!$B$125+Temperatures!$G108-Temperatures!$G$2-18.825)</f>
        <v>1.2031584372993829</v>
      </c>
      <c r="CZ108" s="3">
        <f ca="1">Parameters!CZ$159+Parameters!CZ$160*LN(Parameters!$B$125+Temperatures!$G108-Temperatures!$G$2-18.825)</f>
        <v>1.0188433479693995</v>
      </c>
      <c r="DA108" s="3">
        <f ca="1">Parameters!DA$159+Parameters!DA$160*LN(Parameters!$B$125+Temperatures!$G108-Temperatures!$G$2-18.825)</f>
        <v>0.32663162487521497</v>
      </c>
      <c r="DB108" s="3">
        <f ca="1">Parameters!DB$159+Parameters!DB$160*LN(Parameters!$B$125+Temperatures!$G108-Temperatures!$G$2-18.825)</f>
        <v>1.243016199325047</v>
      </c>
      <c r="DC108" s="3">
        <f ca="1">Parameters!DC$159+Parameters!DC$160*LN(Parameters!$B$125+Temperatures!$G108-Temperatures!$G$2-18.825)</f>
        <v>0.67514715366222322</v>
      </c>
      <c r="DD108" s="3">
        <f ca="1">Parameters!DD$159+Parameters!DD$160*LN(Parameters!$B$125+Temperatures!$G108-Temperatures!$G$2-18.825)</f>
        <v>0.39757666042622053</v>
      </c>
      <c r="DE108" s="3">
        <f ca="1">Parameters!DE$159+Parameters!DE$160*LN(Parameters!$B$125+Temperatures!$G108-Temperatures!$G$2-18.825)</f>
        <v>0.49372504835897291</v>
      </c>
      <c r="DF108" s="3">
        <f ca="1">Parameters!DF$159+Parameters!DF$160*LN(Parameters!$B$125+Temperatures!$G108-Temperatures!$G$2-18.825)</f>
        <v>0.37685698063635131</v>
      </c>
      <c r="DG108" s="3">
        <f ca="1">Parameters!DG$159+Parameters!DG$160*LN(Parameters!$B$125+Temperatures!$G108-Temperatures!$G$2-18.825)</f>
        <v>0.87370709125016632</v>
      </c>
      <c r="DH108" s="3">
        <f ca="1">Parameters!DH$159+Parameters!DH$160*LN(Parameters!$B$125+Temperatures!$G108-Temperatures!$G$2-18.825)</f>
        <v>0.55003884833127725</v>
      </c>
      <c r="DI108" s="3">
        <f ca="1">Parameters!DI$159+Parameters!DI$160*LN(Parameters!$B$125+Temperatures!$G108-Temperatures!$G$2-18.825)</f>
        <v>1.0175963056273347</v>
      </c>
      <c r="DJ108" s="3">
        <f ca="1">Parameters!DJ$159+Parameters!DJ$160*LN(Parameters!$B$125+Temperatures!$G108-Temperatures!$G$2-18.825)</f>
        <v>0.9761538147970521</v>
      </c>
      <c r="DK108" s="3">
        <f ca="1">Parameters!DK$159+Parameters!DK$160*LN(Parameters!$B$125+Temperatures!$G108-Temperatures!$G$2-18.825)</f>
        <v>0.55829777621058496</v>
      </c>
      <c r="DL108" s="3">
        <f ca="1">Parameters!DL$159+Parameters!DL$160*LN(Parameters!$B$125+Temperatures!$G108-Temperatures!$G$2-18.825)</f>
        <v>1.3514190500323395</v>
      </c>
      <c r="DM108" s="3">
        <f ca="1">Parameters!DM$159+Parameters!DM$160*LN(Parameters!$B$125+Temperatures!$G108-Temperatures!$G$2-18.825)</f>
        <v>1.2402315982696075</v>
      </c>
      <c r="DN108" s="3">
        <f ca="1">Parameters!DN$159+Parameters!DN$160*LN(Parameters!$B$125+Temperatures!$G108-Temperatures!$G$2-18.825)</f>
        <v>0.52581274014622958</v>
      </c>
      <c r="DO108" s="3">
        <f ca="1">Parameters!DO$159+Parameters!DO$160*LN(Parameters!$B$125+Temperatures!$G108-Temperatures!$G$2-18.825)</f>
        <v>6.1516295209281507E-2</v>
      </c>
      <c r="DP108" s="3">
        <f ca="1">Parameters!DP$159+Parameters!DP$160*LN(Parameters!$B$125+Temperatures!$G108-Temperatures!$G$2-18.825)</f>
        <v>1.1715643816971506</v>
      </c>
      <c r="DQ108" s="3">
        <f ca="1">Parameters!DQ$159+Parameters!DQ$160*LN(Parameters!$B$125+Temperatures!$G108-Temperatures!$G$2-18.825)</f>
        <v>1.3585872007729671</v>
      </c>
      <c r="DR108" s="3">
        <f ca="1">Parameters!DR$159+Parameters!DR$160*LN(Parameters!$B$125+Temperatures!$G108-Temperatures!$G$2-18.825)</f>
        <v>1.2368968880423596</v>
      </c>
      <c r="DS108" s="3">
        <f ca="1">Parameters!DS$159+Parameters!DS$160*LN(Parameters!$B$125+Temperatures!$G108-Temperatures!$G$2-18.825)</f>
        <v>1.0452967696178141</v>
      </c>
      <c r="DT108" s="3">
        <f ca="1">Parameters!DT$159+Parameters!DT$160*LN(Parameters!$B$125+Temperatures!$G108-Temperatures!$G$2-18.825)</f>
        <v>1.1050910789027772</v>
      </c>
      <c r="DU108" s="3">
        <f ca="1">Parameters!DU$159+Parameters!DU$160*LN(Parameters!$B$125+Temperatures!$G108-Temperatures!$G$2-18.825)</f>
        <v>1.2750263129896677</v>
      </c>
      <c r="DV108" s="3">
        <f ca="1">Parameters!DV$159+Parameters!DV$160*LN(Parameters!$B$125+Temperatures!$G108-Temperatures!$G$2-18.825)</f>
        <v>1.0884337158221913</v>
      </c>
      <c r="DW108" s="3">
        <f ca="1">Parameters!DW$159+Parameters!DW$160*LN(Parameters!$B$125+Temperatures!$G108-Temperatures!$G$2-18.825)</f>
        <v>1.0118013440946581</v>
      </c>
      <c r="DX108" s="3">
        <f ca="1">Parameters!DX$159+Parameters!DX$160*LN(Parameters!$B$125+Temperatures!$G108-Temperatures!$G$2-18.825)</f>
        <v>1.3872810464599472</v>
      </c>
      <c r="DY108" s="3">
        <f ca="1">Parameters!DY$159+Parameters!DY$160*LN(Parameters!$B$125+Temperatures!$G108-Temperatures!$G$2-18.825)</f>
        <v>1.2928215256850006</v>
      </c>
      <c r="DZ108" s="3">
        <f ca="1">Parameters!DZ$159+Parameters!DZ$160*LN(Parameters!$B$125+Temperatures!$G108-Temperatures!$G$2-18.825)</f>
        <v>1.2112928128844593</v>
      </c>
      <c r="EA108" s="3">
        <f ca="1">Parameters!EA$159+Parameters!EA$160*LN(Parameters!$B$125+Temperatures!$G108-Temperatures!$G$2-18.825)</f>
        <v>0.50922745096362398</v>
      </c>
      <c r="EB108" s="3">
        <f ca="1">Parameters!EB$159+Parameters!EB$160*LN(Parameters!$B$125+Temperatures!$G108-Temperatures!$G$2-18.825)</f>
        <v>0.25570375907568788</v>
      </c>
      <c r="EC108" s="3">
        <f ca="1">Parameters!EC$159+Parameters!EC$160*LN(Parameters!$B$125+Temperatures!$G108-Temperatures!$G$2-18.825)</f>
        <v>0.98560744196396555</v>
      </c>
      <c r="ED108" s="3">
        <f ca="1">Parameters!ED$159+Parameters!ED$160*LN(Parameters!$B$125+Temperatures!$G108-Temperatures!$G$2-18.825)</f>
        <v>1.2615662775960303</v>
      </c>
      <c r="EE108" s="3">
        <f ca="1">Parameters!EE$159+Parameters!EE$160*LN(Parameters!$B$125+Temperatures!$G108-Temperatures!$G$2-18.825)</f>
        <v>0.60863414364337753</v>
      </c>
      <c r="EF108" s="3">
        <f ca="1">Parameters!EF$159+Parameters!EF$160*LN(Parameters!$B$125+Temperatures!$G108-Temperatures!$G$2-18.825)</f>
        <v>1.2356282991849297</v>
      </c>
      <c r="EG108" s="3">
        <f ca="1">Parameters!EG$159+Parameters!EG$160*LN(Parameters!$B$125+Temperatures!$G108-Temperatures!$G$2-18.825)</f>
        <v>1.1568651765488027</v>
      </c>
      <c r="EH108" s="3">
        <f ca="1">Parameters!EH$159+Parameters!EH$160*LN(Parameters!$B$125+Temperatures!$G108-Temperatures!$G$2-18.825)</f>
        <v>1.2213191376563333</v>
      </c>
      <c r="EI108" s="3">
        <f ca="1">Parameters!EI$159+Parameters!EI$160*LN(Parameters!$B$125+Temperatures!$G108-Temperatures!$G$2-18.825)</f>
        <v>0.90006743500741404</v>
      </c>
      <c r="EJ108" s="3">
        <f ca="1">Parameters!EJ$159+Parameters!EJ$160*LN(Parameters!$B$125+Temperatures!$G108-Temperatures!$G$2-18.825)</f>
        <v>1.2260132730442621</v>
      </c>
      <c r="EK108" s="3">
        <f ca="1">Parameters!EK$159+Parameters!EK$160*LN(Parameters!$B$125+Temperatures!$G108-Temperatures!$G$2-18.825)</f>
        <v>1.292196689110843</v>
      </c>
      <c r="EL108" s="3">
        <f ca="1">Parameters!EL$159+Parameters!EL$160*LN(Parameters!$B$125+Temperatures!$G108-Temperatures!$G$2-18.825)</f>
        <v>1.1336149976648904</v>
      </c>
      <c r="EM108" s="3">
        <f ca="1">Parameters!EM$159+Parameters!EM$160*LN(Parameters!$B$125+Temperatures!$G108-Temperatures!$G$2-18.825)</f>
        <v>0.46127369756660408</v>
      </c>
      <c r="EN108" s="3">
        <f ca="1">Parameters!EN$159+Parameters!EN$160*LN(Parameters!$B$125+Temperatures!$G108-Temperatures!$G$2-18.825)</f>
        <v>1.178999262337536</v>
      </c>
      <c r="EO108" s="3">
        <f ca="1">Parameters!EO$159+Parameters!EO$160*LN(Parameters!$B$125+Temperatures!$G108-Temperatures!$G$2-18.825)</f>
        <v>0.47300598462520538</v>
      </c>
      <c r="EP108" s="3">
        <f ca="1">Parameters!EP$159+Parameters!EP$160*LN(Parameters!$B$125+Temperatures!$G108-Temperatures!$G$2-18.825)</f>
        <v>0.74797553623651536</v>
      </c>
      <c r="EQ108" s="3">
        <f ca="1">Parameters!EQ$159+Parameters!EQ$160*LN(Parameters!$B$125+Temperatures!$G108-Temperatures!$G$2-18.825)</f>
        <v>1.1379584962910998</v>
      </c>
      <c r="ER108" s="3">
        <f ca="1">Parameters!ER$159+Parameters!ER$160*LN(Parameters!$B$125+Temperatures!$G108-Temperatures!$G$2-18.825)</f>
        <v>0.9826451432228035</v>
      </c>
      <c r="ES108" s="3">
        <f ca="1">Parameters!ES$159+Parameters!ES$160*LN(Parameters!$B$125+Temperatures!$G108-Temperatures!$G$2-18.825)</f>
        <v>1.3365086203912975</v>
      </c>
      <c r="ET108" s="3">
        <f ca="1">Parameters!ET$159+Parameters!ET$160*LN(Parameters!$B$125+Temperatures!$G108-Temperatures!$G$2-18.825)</f>
        <v>0.77440107792733404</v>
      </c>
      <c r="EU108" s="3">
        <f ca="1">Parameters!EU$159+Parameters!EU$160*LN(Parameters!$B$125+Temperatures!$G108-Temperatures!$G$2-18.825)</f>
        <v>0.53402841982629423</v>
      </c>
      <c r="EV108" s="3">
        <f ca="1">Parameters!EV$159+Parameters!EV$160*LN(Parameters!$B$125+Temperatures!$G108-Temperatures!$G$2-18.825)</f>
        <v>0.30316971649329783</v>
      </c>
      <c r="EW108" s="3">
        <f ca="1">Parameters!EW$159+Parameters!EW$160*LN(Parameters!$B$125+Temperatures!$G108-Temperatures!$G$2-18.825)</f>
        <v>0.94789218874967895</v>
      </c>
      <c r="EX108" s="3">
        <f ca="1">Parameters!EX$159+Parameters!EX$160*LN(Parameters!$B$125+Temperatures!$G108-Temperatures!$G$2-18.825)</f>
        <v>1.2500400829500051</v>
      </c>
      <c r="EY108" s="3">
        <f ca="1">Parameters!EY$159+Parameters!EY$160*LN(Parameters!$B$125+Temperatures!$G108-Temperatures!$G$2-18.825)</f>
        <v>1.3950293918909475</v>
      </c>
      <c r="EZ108" s="3">
        <f ca="1">Parameters!EZ$159+Parameters!EZ$160*LN(Parameters!$B$125+Temperatures!$G108-Temperatures!$G$2-18.825)</f>
        <v>1.2825568638532525</v>
      </c>
      <c r="FA108" s="3">
        <f ca="1">Parameters!FA$159+Parameters!FA$160*LN(Parameters!$B$125+Temperatures!$G108-Temperatures!$G$2-18.825)</f>
        <v>1.1689991248800309</v>
      </c>
      <c r="FB108" s="3">
        <f ca="1">Parameters!FB$159+Parameters!FB$160*LN(Parameters!$B$125+Temperatures!$G108-Temperatures!$G$2-18.825)</f>
        <v>1.2300453673173053</v>
      </c>
      <c r="FC108" s="3">
        <f ca="1">Parameters!FC$159+Parameters!FC$160*LN(Parameters!$B$125+Temperatures!$G108-Temperatures!$G$2-18.825)</f>
        <v>1.1795730129824318</v>
      </c>
      <c r="FD108" s="3">
        <f ca="1">Parameters!FD$159+Parameters!FD$160*LN(Parameters!$B$125+Temperatures!$G108-Temperatures!$G$2-18.825)</f>
        <v>0.58232478003478483</v>
      </c>
      <c r="FE108" s="3">
        <f ca="1">Parameters!FE$159+Parameters!FE$160*LN(Parameters!$B$125+Temperatures!$G108-Temperatures!$G$2-18.825)</f>
        <v>1.2885786037781395</v>
      </c>
      <c r="FF108" s="3">
        <f ca="1">Parameters!FF$159+Parameters!FF$160*LN(Parameters!$B$125+Temperatures!$G108-Temperatures!$G$2-18.825)</f>
        <v>0.60147813992570609</v>
      </c>
      <c r="FG108" s="3">
        <f ca="1">Parameters!FG$159+Parameters!FG$160*LN(Parameters!$B$125+Temperatures!$G108-Temperatures!$G$2-18.825)</f>
        <v>1.3418193404971828</v>
      </c>
      <c r="FH108" s="3">
        <f ca="1">Parameters!FH$159+Parameters!FH$160*LN(Parameters!$B$125+Temperatures!$G108-Temperatures!$G$2-18.825)</f>
        <v>1.0121770866345756</v>
      </c>
      <c r="FI108" s="3">
        <f ca="1">Parameters!FI$159+Parameters!FI$160*LN(Parameters!$B$125+Temperatures!$G108-Temperatures!$G$2-18.825)</f>
        <v>1.2932598504468236</v>
      </c>
      <c r="FJ108" s="3">
        <f ca="1">Parameters!FJ$159+Parameters!FJ$160*LN(Parameters!$B$125+Temperatures!$G108-Temperatures!$G$2-18.825)</f>
        <v>0.45319866493843158</v>
      </c>
      <c r="FK108" s="3">
        <f ca="1">Parameters!FK$159+Parameters!FK$160*LN(Parameters!$B$125+Temperatures!$G108-Temperatures!$G$2-18.825)</f>
        <v>0.50922100914736956</v>
      </c>
      <c r="FL108" s="3">
        <f ca="1">Parameters!FL$159+Parameters!FL$160*LN(Parameters!$B$125+Temperatures!$G108-Temperatures!$G$2-18.825)</f>
        <v>0.34339582104251509</v>
      </c>
      <c r="FM108" s="3">
        <f ca="1">Parameters!FM$159+Parameters!FM$160*LN(Parameters!$B$125+Temperatures!$G108-Temperatures!$G$2-18.825)</f>
        <v>0.90246101566970061</v>
      </c>
      <c r="FN108" s="3">
        <f ca="1">Parameters!FN$159+Parameters!FN$160*LN(Parameters!$B$125+Temperatures!$G108-Temperatures!$G$2-18.825)</f>
        <v>1.3615619971644719</v>
      </c>
      <c r="FO108" s="3">
        <f ca="1">Parameters!FO$159+Parameters!FO$160*LN(Parameters!$B$125+Temperatures!$G108-Temperatures!$G$2-18.825)</f>
        <v>1.2908370797358062</v>
      </c>
      <c r="FP108" s="3">
        <f ca="1">Parameters!FP$159+Parameters!FP$160*LN(Parameters!$B$125+Temperatures!$G108-Temperatures!$G$2-18.825)</f>
        <v>1.3099861979541025</v>
      </c>
      <c r="FQ108" s="3">
        <f ca="1">Parameters!FQ$159+Parameters!FQ$160*LN(Parameters!$B$125+Temperatures!$G108-Temperatures!$G$2-18.825)</f>
        <v>0.61566598680746387</v>
      </c>
      <c r="FR108" s="3">
        <f ca="1">Parameters!FR$159+Parameters!FR$160*LN(Parameters!$B$125+Temperatures!$G108-Temperatures!$G$2-18.825)</f>
        <v>0.80088173353851555</v>
      </c>
      <c r="FS108" s="3">
        <f ca="1">Parameters!FS$159+Parameters!FS$160*LN(Parameters!$B$125+Temperatures!$G108-Temperatures!$G$2-18.825)</f>
        <v>1.1567208120215686</v>
      </c>
      <c r="FT108" s="3">
        <f ca="1">Parameters!FT$159+Parameters!FT$160*LN(Parameters!$B$125+Temperatures!$G108-Temperatures!$G$2-18.825)</f>
        <v>1.0403919641210377</v>
      </c>
      <c r="FU108" s="3">
        <f ca="1">Parameters!FU$159+Parameters!FU$160*LN(Parameters!$B$125+Temperatures!$G108-Temperatures!$G$2-18.825)</f>
        <v>1.2672944981752661</v>
      </c>
      <c r="FV108" s="3">
        <f ca="1">Parameters!FV$159+Parameters!FV$160*LN(Parameters!$B$125+Temperatures!$G108-Temperatures!$G$2-18.825)</f>
        <v>0.91002837160823713</v>
      </c>
      <c r="FW108" s="3">
        <f ca="1">Parameters!FW$159+Parameters!FW$160*LN(Parameters!$B$125+Temperatures!$G108-Temperatures!$G$2-18.825)</f>
        <v>0.68169043260422246</v>
      </c>
      <c r="FX108" s="3">
        <f ca="1">Parameters!FX$159+Parameters!FX$160*LN(Parameters!$B$125+Temperatures!$G108-Temperatures!$G$2-18.825)</f>
        <v>1.1752928147553003</v>
      </c>
      <c r="FY108" s="3">
        <f ca="1">Parameters!FY$159+Parameters!FY$160*LN(Parameters!$B$125+Temperatures!$G108-Temperatures!$G$2-18.825)</f>
        <v>0.97085998101155235</v>
      </c>
      <c r="FZ108" s="3">
        <f ca="1">Parameters!FZ$159+Parameters!FZ$160*LN(Parameters!$B$125+Temperatures!$G108-Temperatures!$G$2-18.825)</f>
        <v>1.1207351769709843</v>
      </c>
      <c r="GA108" s="3">
        <f ca="1">Parameters!GA$159+Parameters!GA$160*LN(Parameters!$B$125+Temperatures!$G108-Temperatures!$G$2-18.825)</f>
        <v>1.1154287719880069</v>
      </c>
      <c r="GB108" s="3">
        <f ca="1">Parameters!GB$159+Parameters!GB$160*LN(Parameters!$B$125+Temperatures!$G108-Temperatures!$G$2-18.825)</f>
        <v>0.48674301638997136</v>
      </c>
      <c r="GC108" s="3">
        <f ca="1">Parameters!GC$159+Parameters!GC$160*LN(Parameters!$B$125+Temperatures!$G108-Temperatures!$G$2-18.825)</f>
        <v>0.85411025267597895</v>
      </c>
      <c r="GD108" s="3">
        <f ca="1">Parameters!GD$159+Parameters!GD$160*LN(Parameters!$B$125+Temperatures!$G108-Temperatures!$G$2-18.825)</f>
        <v>0.72750212048728025</v>
      </c>
      <c r="GE108" s="3">
        <f ca="1">Parameters!GE$159+Parameters!GE$160*LN(Parameters!$B$125+Temperatures!$G108-Temperatures!$G$2-18.825)</f>
        <v>0.70820657268687315</v>
      </c>
      <c r="GF108" s="3">
        <f ca="1">Parameters!GF$159+Parameters!GF$160*LN(Parameters!$B$125+Temperatures!$G108-Temperatures!$G$2-18.825)</f>
        <v>1.2072265775022546</v>
      </c>
      <c r="GG108" s="3">
        <f ca="1">Parameters!GG$159+Parameters!GG$160*LN(Parameters!$B$125+Temperatures!$G108-Temperatures!$G$2-18.825)</f>
        <v>1.2356258658508601</v>
      </c>
      <c r="GH108" s="3">
        <f ca="1">Parameters!GH$159+Parameters!GH$160*LN(Parameters!$B$125+Temperatures!$G108-Temperatures!$G$2-18.825)</f>
        <v>1.1014367834257202</v>
      </c>
      <c r="GI108" s="3">
        <f ca="1">Parameters!GI$159+Parameters!GI$160*LN(Parameters!$B$125+Temperatures!$G108-Temperatures!$G$2-18.825)</f>
        <v>1.2102007494442575</v>
      </c>
      <c r="GJ108" s="3">
        <f ca="1">Parameters!GJ$159+Parameters!GJ$160*LN(Parameters!$B$125+Temperatures!$G108-Temperatures!$G$2-18.825)</f>
        <v>1.0163368145802683</v>
      </c>
      <c r="GK108" s="3">
        <f ca="1">Parameters!GK$159+Parameters!GK$160*LN(Parameters!$B$125+Temperatures!$G108-Temperatures!$G$2-18.825)</f>
        <v>0.91824596318517537</v>
      </c>
      <c r="GL108" s="3">
        <f ca="1">Parameters!GL$159+Parameters!GL$160*LN(Parameters!$B$125+Temperatures!$G108-Temperatures!$G$2-18.825)</f>
        <v>1.1002048843536341</v>
      </c>
      <c r="GM108" s="3">
        <f ca="1">Parameters!GM$159+Parameters!GM$160*LN(Parameters!$B$125+Temperatures!$G108-Temperatures!$G$2-18.825)</f>
        <v>1.0483989825381437</v>
      </c>
    </row>
    <row r="109" spans="1:195" x14ac:dyDescent="0.25">
      <c r="A109">
        <v>2117</v>
      </c>
      <c r="B109" s="3">
        <f ca="1">Parameters!B$159+Parameters!B$160*LN(Parameters!$B$125+Temperatures!$G109-Temperatures!$G$2-18.825)</f>
        <v>0.67960884584237502</v>
      </c>
      <c r="C109" s="3">
        <f ca="1">Parameters!C$159+Parameters!C$160*LN(Parameters!$B$125+Temperatures!$G109-Temperatures!$G$2-18.825)</f>
        <v>1.0914704843384093</v>
      </c>
      <c r="D109" s="3">
        <f ca="1">Parameters!D$159+Parameters!D$160*LN(Parameters!$B$125+Temperatures!$G109-Temperatures!$G$2-18.825)</f>
        <v>0.64736863702530278</v>
      </c>
      <c r="E109" s="3">
        <f ca="1">Parameters!E$159+Parameters!E$160*LN(Parameters!$B$125+Temperatures!$G109-Temperatures!$G$2-18.825)</f>
        <v>0.28330210900647523</v>
      </c>
      <c r="F109" s="3">
        <f ca="1">Parameters!F$159+Parameters!F$160*LN(Parameters!$B$125+Temperatures!$G109-Temperatures!$G$2-18.825)</f>
        <v>1.3113354011624239</v>
      </c>
      <c r="G109" s="3">
        <f ca="1">Parameters!G$159+Parameters!G$160*LN(Parameters!$B$125+Temperatures!$G109-Temperatures!$G$2-18.825)</f>
        <v>0.86800069728084273</v>
      </c>
      <c r="H109" s="3">
        <f ca="1">Parameters!H$159+Parameters!H$160*LN(Parameters!$B$125+Temperatures!$G109-Temperatures!$G$2-18.825)</f>
        <v>0.48235761048917075</v>
      </c>
      <c r="I109" s="3">
        <f ca="1">Parameters!I$159+Parameters!I$160*LN(Parameters!$B$125+Temperatures!$G109-Temperatures!$G$2-18.825)</f>
        <v>1.2613140240075218</v>
      </c>
      <c r="J109" s="3">
        <f ca="1">Parameters!J$159+Parameters!J$160*LN(Parameters!$B$125+Temperatures!$G109-Temperatures!$G$2-18.825)</f>
        <v>0.84460637965416729</v>
      </c>
      <c r="K109" s="3">
        <f ca="1">Parameters!K$159+Parameters!K$160*LN(Parameters!$B$125+Temperatures!$G109-Temperatures!$G$2-18.825)</f>
        <v>0.44627745630072058</v>
      </c>
      <c r="L109" s="3">
        <f ca="1">Parameters!L$159+Parameters!L$160*LN(Parameters!$B$125+Temperatures!$G109-Temperatures!$G$2-18.825)</f>
        <v>0.71094840324283148</v>
      </c>
      <c r="M109" s="3">
        <f ca="1">Parameters!M$159+Parameters!M$160*LN(Parameters!$B$125+Temperatures!$G109-Temperatures!$G$2-18.825)</f>
        <v>1.0331208011848363</v>
      </c>
      <c r="N109" s="3">
        <f ca="1">Parameters!N$159+Parameters!N$160*LN(Parameters!$B$125+Temperatures!$G109-Temperatures!$G$2-18.825)</f>
        <v>0.52264206623920328</v>
      </c>
      <c r="O109" s="3">
        <f ca="1">Parameters!O$159+Parameters!O$160*LN(Parameters!$B$125+Temperatures!$G109-Temperatures!$G$2-18.825)</f>
        <v>1.3152641831203007</v>
      </c>
      <c r="P109" s="3">
        <f ca="1">Parameters!P$159+Parameters!P$160*LN(Parameters!$B$125+Temperatures!$G109-Temperatures!$G$2-18.825)</f>
        <v>1.3579488228006307</v>
      </c>
      <c r="Q109" s="3">
        <f ca="1">Parameters!Q$159+Parameters!Q$160*LN(Parameters!$B$125+Temperatures!$G109-Temperatures!$G$2-18.825)</f>
        <v>1.2315949338117713</v>
      </c>
      <c r="R109" s="3">
        <f ca="1">Parameters!R$159+Parameters!R$160*LN(Parameters!$B$125+Temperatures!$G109-Temperatures!$G$2-18.825)</f>
        <v>0.58552067524975404</v>
      </c>
      <c r="S109" s="3">
        <f ca="1">Parameters!S$159+Parameters!S$160*LN(Parameters!$B$125+Temperatures!$G109-Temperatures!$G$2-18.825)</f>
        <v>1.33824498113097</v>
      </c>
      <c r="T109" s="3">
        <f ca="1">Parameters!T$159+Parameters!T$160*LN(Parameters!$B$125+Temperatures!$G109-Temperatures!$G$2-18.825)</f>
        <v>1.2001365036098925</v>
      </c>
      <c r="U109" s="3">
        <f ca="1">Parameters!U$159+Parameters!U$160*LN(Parameters!$B$125+Temperatures!$G109-Temperatures!$G$2-18.825)</f>
        <v>0.52478126772601574</v>
      </c>
      <c r="V109" s="3">
        <f ca="1">Parameters!V$159+Parameters!V$160*LN(Parameters!$B$125+Temperatures!$G109-Temperatures!$G$2-18.825)</f>
        <v>0.40152304066947564</v>
      </c>
      <c r="W109" s="3">
        <f ca="1">Parameters!W$159+Parameters!W$160*LN(Parameters!$B$125+Temperatures!$G109-Temperatures!$G$2-18.825)</f>
        <v>1.2245034228674281</v>
      </c>
      <c r="X109" s="3">
        <f ca="1">Parameters!X$159+Parameters!X$160*LN(Parameters!$B$125+Temperatures!$G109-Temperatures!$G$2-18.825)</f>
        <v>1.1086658344621461</v>
      </c>
      <c r="Y109" s="3">
        <f ca="1">Parameters!Y$159+Parameters!Y$160*LN(Parameters!$B$125+Temperatures!$G109-Temperatures!$G$2-18.825)</f>
        <v>0.84028190885664811</v>
      </c>
      <c r="Z109" s="3">
        <f ca="1">Parameters!Z$159+Parameters!Z$160*LN(Parameters!$B$125+Temperatures!$G109-Temperatures!$G$2-18.825)</f>
        <v>1.1373000683328987</v>
      </c>
      <c r="AA109" s="3">
        <f ca="1">Parameters!AA$159+Parameters!AA$160*LN(Parameters!$B$125+Temperatures!$G109-Temperatures!$G$2-18.825)</f>
        <v>1.2612204199811814</v>
      </c>
      <c r="AB109" s="3">
        <f ca="1">Parameters!AB$159+Parameters!AB$160*LN(Parameters!$B$125+Temperatures!$G109-Temperatures!$G$2-18.825)</f>
        <v>1.2984236131113809</v>
      </c>
      <c r="AC109" s="3">
        <f ca="1">Parameters!AC$159+Parameters!AC$160*LN(Parameters!$B$125+Temperatures!$G109-Temperatures!$G$2-18.825)</f>
        <v>0.66703715583678747</v>
      </c>
      <c r="AD109" s="3">
        <f ca="1">Parameters!AD$159+Parameters!AD$160*LN(Parameters!$B$125+Temperatures!$G109-Temperatures!$G$2-18.825)</f>
        <v>1.1036590009387364</v>
      </c>
      <c r="AE109" s="3">
        <f ca="1">Parameters!AE$159+Parameters!AE$160*LN(Parameters!$B$125+Temperatures!$G109-Temperatures!$G$2-18.825)</f>
        <v>1.2424752029105146</v>
      </c>
      <c r="AF109" s="3">
        <f ca="1">Parameters!AF$159+Parameters!AF$160*LN(Parameters!$B$125+Temperatures!$G109-Temperatures!$G$2-18.825)</f>
        <v>0.38094703483804709</v>
      </c>
      <c r="AG109" s="3">
        <f ca="1">Parameters!AG$159+Parameters!AG$160*LN(Parameters!$B$125+Temperatures!$G109-Temperatures!$G$2-18.825)</f>
        <v>0.43963551930969641</v>
      </c>
      <c r="AH109" s="3">
        <f ca="1">Parameters!AH$159+Parameters!AH$160*LN(Parameters!$B$125+Temperatures!$G109-Temperatures!$G$2-18.825)</f>
        <v>0.6397795262508521</v>
      </c>
      <c r="AI109" s="3">
        <f ca="1">Parameters!AI$159+Parameters!AI$160*LN(Parameters!$B$125+Temperatures!$G109-Temperatures!$G$2-18.825)</f>
        <v>0.76134453053053741</v>
      </c>
      <c r="AJ109" s="3">
        <f ca="1">Parameters!AJ$159+Parameters!AJ$160*LN(Parameters!$B$125+Temperatures!$G109-Temperatures!$G$2-18.825)</f>
        <v>1.2615356603917087</v>
      </c>
      <c r="AK109" s="3">
        <f ca="1">Parameters!AK$159+Parameters!AK$160*LN(Parameters!$B$125+Temperatures!$G109-Temperatures!$G$2-18.825)</f>
        <v>1.2160461104973812</v>
      </c>
      <c r="AL109" s="3">
        <f ca="1">Parameters!AL$159+Parameters!AL$160*LN(Parameters!$B$125+Temperatures!$G109-Temperatures!$G$2-18.825)</f>
        <v>1.1829841016899962</v>
      </c>
      <c r="AM109" s="3">
        <f ca="1">Parameters!AM$159+Parameters!AM$160*LN(Parameters!$B$125+Temperatures!$G109-Temperatures!$G$2-18.825)</f>
        <v>1.2061349381455029</v>
      </c>
      <c r="AN109" s="3">
        <f ca="1">Parameters!AN$159+Parameters!AN$160*LN(Parameters!$B$125+Temperatures!$G109-Temperatures!$G$2-18.825)</f>
        <v>1.012712453951885</v>
      </c>
      <c r="AO109" s="3">
        <f ca="1">Parameters!AO$159+Parameters!AO$160*LN(Parameters!$B$125+Temperatures!$G109-Temperatures!$G$2-18.825)</f>
        <v>1.1744160130515333</v>
      </c>
      <c r="AP109" s="3">
        <f ca="1">Parameters!AP$159+Parameters!AP$160*LN(Parameters!$B$125+Temperatures!$G109-Temperatures!$G$2-18.825)</f>
        <v>1.0230709998037473</v>
      </c>
      <c r="AQ109" s="3">
        <f ca="1">Parameters!AQ$159+Parameters!AQ$160*LN(Parameters!$B$125+Temperatures!$G109-Temperatures!$G$2-18.825)</f>
        <v>1.0974139392832565</v>
      </c>
      <c r="AR109" s="3">
        <f ca="1">Parameters!AR$159+Parameters!AR$160*LN(Parameters!$B$125+Temperatures!$G109-Temperatures!$G$2-18.825)</f>
        <v>1.2304443609276292</v>
      </c>
      <c r="AS109" s="3">
        <f ca="1">Parameters!AS$159+Parameters!AS$160*LN(Parameters!$B$125+Temperatures!$G109-Temperatures!$G$2-18.825)</f>
        <v>0.91411595746001817</v>
      </c>
      <c r="AT109" s="3">
        <f ca="1">Parameters!AT$159+Parameters!AT$160*LN(Parameters!$B$125+Temperatures!$G109-Temperatures!$G$2-18.825)</f>
        <v>0.45645782533361767</v>
      </c>
      <c r="AU109" s="3">
        <f ca="1">Parameters!AU$159+Parameters!AU$160*LN(Parameters!$B$125+Temperatures!$G109-Temperatures!$G$2-18.825)</f>
        <v>0.49181937378319018</v>
      </c>
      <c r="AV109" s="3">
        <f ca="1">Parameters!AV$159+Parameters!AV$160*LN(Parameters!$B$125+Temperatures!$G109-Temperatures!$G$2-18.825)</f>
        <v>1.3950112422568695</v>
      </c>
      <c r="AW109" s="3">
        <f ca="1">Parameters!AW$159+Parameters!AW$160*LN(Parameters!$B$125+Temperatures!$G109-Temperatures!$G$2-18.825)</f>
        <v>1.1093954854307766</v>
      </c>
      <c r="AX109" s="3">
        <f ca="1">Parameters!AX$159+Parameters!AX$160*LN(Parameters!$B$125+Temperatures!$G109-Temperatures!$G$2-18.825)</f>
        <v>0.44103797030810959</v>
      </c>
      <c r="AY109" s="3">
        <f ca="1">Parameters!AY$159+Parameters!AY$160*LN(Parameters!$B$125+Temperatures!$G109-Temperatures!$G$2-18.825)</f>
        <v>1.2019174335878642</v>
      </c>
      <c r="AZ109" s="3">
        <f ca="1">Parameters!AZ$159+Parameters!AZ$160*LN(Parameters!$B$125+Temperatures!$G109-Temperatures!$G$2-18.825)</f>
        <v>0.85087349459478601</v>
      </c>
      <c r="BA109" s="3">
        <f ca="1">Parameters!BA$159+Parameters!BA$160*LN(Parameters!$B$125+Temperatures!$G109-Temperatures!$G$2-18.825)</f>
        <v>1.0144425431497133</v>
      </c>
      <c r="BB109" s="3">
        <f ca="1">Parameters!BB$159+Parameters!BB$160*LN(Parameters!$B$125+Temperatures!$G109-Temperatures!$G$2-18.825)</f>
        <v>1.0802905263097204</v>
      </c>
      <c r="BC109" s="3">
        <f ca="1">Parameters!BC$159+Parameters!BC$160*LN(Parameters!$B$125+Temperatures!$G109-Temperatures!$G$2-18.825)</f>
        <v>1.1115632372915636</v>
      </c>
      <c r="BD109" s="3">
        <f ca="1">Parameters!BD$159+Parameters!BD$160*LN(Parameters!$B$125+Temperatures!$G109-Temperatures!$G$2-18.825)</f>
        <v>1.0996461253249719</v>
      </c>
      <c r="BE109" s="3">
        <f ca="1">Parameters!BE$159+Parameters!BE$160*LN(Parameters!$B$125+Temperatures!$G109-Temperatures!$G$2-18.825)</f>
        <v>0.728705448477176</v>
      </c>
      <c r="BF109" s="3">
        <f ca="1">Parameters!BF$159+Parameters!BF$160*LN(Parameters!$B$125+Temperatures!$G109-Temperatures!$G$2-18.825)</f>
        <v>0.34617737844436747</v>
      </c>
      <c r="BG109" s="3">
        <f ca="1">Parameters!BG$159+Parameters!BG$160*LN(Parameters!$B$125+Temperatures!$G109-Temperatures!$G$2-18.825)</f>
        <v>0.97168864663661847</v>
      </c>
      <c r="BH109" s="3">
        <f ca="1">Parameters!BH$159+Parameters!BH$160*LN(Parameters!$B$125+Temperatures!$G109-Temperatures!$G$2-18.825)</f>
        <v>0.27683802250041212</v>
      </c>
      <c r="BI109" s="3">
        <f ca="1">Parameters!BI$159+Parameters!BI$160*LN(Parameters!$B$125+Temperatures!$G109-Temperatures!$G$2-18.825)</f>
        <v>1.12348059122601</v>
      </c>
      <c r="BJ109" s="3">
        <f ca="1">Parameters!BJ$159+Parameters!BJ$160*LN(Parameters!$B$125+Temperatures!$G109-Temperatures!$G$2-18.825)</f>
        <v>0.57940119986044081</v>
      </c>
      <c r="BK109" s="3">
        <f ca="1">Parameters!BK$159+Parameters!BK$160*LN(Parameters!$B$125+Temperatures!$G109-Temperatures!$G$2-18.825)</f>
        <v>1.2839060502349156</v>
      </c>
      <c r="BL109" s="3">
        <f ca="1">Parameters!BL$159+Parameters!BL$160*LN(Parameters!$B$125+Temperatures!$G109-Temperatures!$G$2-18.825)</f>
        <v>1.2282842539017462</v>
      </c>
      <c r="BM109" s="3">
        <f ca="1">Parameters!BM$159+Parameters!BM$160*LN(Parameters!$B$125+Temperatures!$G109-Temperatures!$G$2-18.825)</f>
        <v>0.48078558836676272</v>
      </c>
      <c r="BN109" s="3">
        <f ca="1">Parameters!BN$159+Parameters!BN$160*LN(Parameters!$B$125+Temperatures!$G109-Temperatures!$G$2-18.825)</f>
        <v>0.53360971517816513</v>
      </c>
      <c r="BO109" s="3">
        <f ca="1">Parameters!BO$159+Parameters!BO$160*LN(Parameters!$B$125+Temperatures!$G109-Temperatures!$G$2-18.825)</f>
        <v>1.2935954299720014</v>
      </c>
      <c r="BP109" s="3">
        <f ca="1">Parameters!BP$159+Parameters!BP$160*LN(Parameters!$B$125+Temperatures!$G109-Temperatures!$G$2-18.825)</f>
        <v>1.2154075631727574</v>
      </c>
      <c r="BQ109" s="3">
        <f ca="1">Parameters!BQ$159+Parameters!BQ$160*LN(Parameters!$B$125+Temperatures!$G109-Temperatures!$G$2-18.825)</f>
        <v>1.1689646748396523</v>
      </c>
      <c r="BR109" s="3">
        <f ca="1">Parameters!BR$159+Parameters!BR$160*LN(Parameters!$B$125+Temperatures!$G109-Temperatures!$G$2-18.825)</f>
        <v>1.2904574881367528</v>
      </c>
      <c r="BS109" s="3">
        <f ca="1">Parameters!BS$159+Parameters!BS$160*LN(Parameters!$B$125+Temperatures!$G109-Temperatures!$G$2-18.825)</f>
        <v>1.2865767726998238</v>
      </c>
      <c r="BT109" s="3">
        <f ca="1">Parameters!BT$159+Parameters!BT$160*LN(Parameters!$B$125+Temperatures!$G109-Temperatures!$G$2-18.825)</f>
        <v>1.1703235030413137</v>
      </c>
      <c r="BU109" s="3">
        <f ca="1">Parameters!BU$159+Parameters!BU$160*LN(Parameters!$B$125+Temperatures!$G109-Temperatures!$G$2-18.825)</f>
        <v>0.76971560374322134</v>
      </c>
      <c r="BV109" s="3">
        <f ca="1">Parameters!BV$159+Parameters!BV$160*LN(Parameters!$B$125+Temperatures!$G109-Temperatures!$G$2-18.825)</f>
        <v>1.2455407591735572</v>
      </c>
      <c r="BW109" s="3">
        <f ca="1">Parameters!BW$159+Parameters!BW$160*LN(Parameters!$B$125+Temperatures!$G109-Temperatures!$G$2-18.825)</f>
        <v>0.99233569443279124</v>
      </c>
      <c r="BX109" s="3">
        <f ca="1">Parameters!BX$159+Parameters!BX$160*LN(Parameters!$B$125+Temperatures!$G109-Temperatures!$G$2-18.825)</f>
        <v>1.2499138749688579</v>
      </c>
      <c r="BY109" s="3">
        <f ca="1">Parameters!BY$159+Parameters!BY$160*LN(Parameters!$B$125+Temperatures!$G109-Temperatures!$G$2-18.825)</f>
        <v>1.2927076598746754</v>
      </c>
      <c r="BZ109" s="3">
        <f ca="1">Parameters!BZ$159+Parameters!BZ$160*LN(Parameters!$B$125+Temperatures!$G109-Temperatures!$G$2-18.825)</f>
        <v>1.1076611921462893</v>
      </c>
      <c r="CA109" s="3">
        <f ca="1">Parameters!CA$159+Parameters!CA$160*LN(Parameters!$B$125+Temperatures!$G109-Temperatures!$G$2-18.825)</f>
        <v>1.1160538464650853</v>
      </c>
      <c r="CB109" s="3">
        <f ca="1">Parameters!CB$159+Parameters!CB$160*LN(Parameters!$B$125+Temperatures!$G109-Temperatures!$G$2-18.825)</f>
        <v>0.59573986033337623</v>
      </c>
      <c r="CC109" s="3">
        <f ca="1">Parameters!CC$159+Parameters!CC$160*LN(Parameters!$B$125+Temperatures!$G109-Temperatures!$G$2-18.825)</f>
        <v>1.2130986054756989</v>
      </c>
      <c r="CD109" s="3">
        <f ca="1">Parameters!CD$159+Parameters!CD$160*LN(Parameters!$B$125+Temperatures!$G109-Temperatures!$G$2-18.825)</f>
        <v>0.56077627013875431</v>
      </c>
      <c r="CE109" s="3">
        <f ca="1">Parameters!CE$159+Parameters!CE$160*LN(Parameters!$B$125+Temperatures!$G109-Temperatures!$G$2-18.825)</f>
        <v>1.2460799638331095</v>
      </c>
      <c r="CF109" s="3">
        <f ca="1">Parameters!CF$159+Parameters!CF$160*LN(Parameters!$B$125+Temperatures!$G109-Temperatures!$G$2-18.825)</f>
        <v>1.2342874591862745</v>
      </c>
      <c r="CG109" s="3">
        <f ca="1">Parameters!CG$159+Parameters!CG$160*LN(Parameters!$B$125+Temperatures!$G109-Temperatures!$G$2-18.825)</f>
        <v>0.4751218565907363</v>
      </c>
      <c r="CH109" s="3">
        <f ca="1">Parameters!CH$159+Parameters!CH$160*LN(Parameters!$B$125+Temperatures!$G109-Temperatures!$G$2-18.825)</f>
        <v>0.80349765548953445</v>
      </c>
      <c r="CI109" s="3">
        <f ca="1">Parameters!CI$159+Parameters!CI$160*LN(Parameters!$B$125+Temperatures!$G109-Temperatures!$G$2-18.825)</f>
        <v>1.1342315801369245</v>
      </c>
      <c r="CJ109" s="3">
        <f ca="1">Parameters!CJ$159+Parameters!CJ$160*LN(Parameters!$B$125+Temperatures!$G109-Temperatures!$G$2-18.825)</f>
        <v>0.21005559906288382</v>
      </c>
      <c r="CK109" s="3">
        <f ca="1">Parameters!CK$159+Parameters!CK$160*LN(Parameters!$B$125+Temperatures!$G109-Temperatures!$G$2-18.825)</f>
        <v>0.99901311374957891</v>
      </c>
      <c r="CL109" s="3">
        <f ca="1">Parameters!CL$159+Parameters!CL$160*LN(Parameters!$B$125+Temperatures!$G109-Temperatures!$G$2-18.825)</f>
        <v>0.67624038822834898</v>
      </c>
      <c r="CM109" s="3">
        <f ca="1">Parameters!CM$159+Parameters!CM$160*LN(Parameters!$B$125+Temperatures!$G109-Temperatures!$G$2-18.825)</f>
        <v>1.1994812642026154</v>
      </c>
      <c r="CN109" s="3">
        <f ca="1">Parameters!CN$159+Parameters!CN$160*LN(Parameters!$B$125+Temperatures!$G109-Temperatures!$G$2-18.825)</f>
        <v>0.94174419878057947</v>
      </c>
      <c r="CO109" s="3">
        <f ca="1">Parameters!CO$159+Parameters!CO$160*LN(Parameters!$B$125+Temperatures!$G109-Temperatures!$G$2-18.825)</f>
        <v>0.71712076477939257</v>
      </c>
      <c r="CP109" s="3">
        <f ca="1">Parameters!CP$159+Parameters!CP$160*LN(Parameters!$B$125+Temperatures!$G109-Temperatures!$G$2-18.825)</f>
        <v>0.42024206324930924</v>
      </c>
      <c r="CQ109" s="3">
        <f ca="1">Parameters!CQ$159+Parameters!CQ$160*LN(Parameters!$B$125+Temperatures!$G109-Temperatures!$G$2-18.825)</f>
        <v>1.0349466174744897</v>
      </c>
      <c r="CR109" s="3">
        <f ca="1">Parameters!CR$159+Parameters!CR$160*LN(Parameters!$B$125+Temperatures!$G109-Temperatures!$G$2-18.825)</f>
        <v>0.28323440379137166</v>
      </c>
      <c r="CS109" s="3">
        <f ca="1">Parameters!CS$159+Parameters!CS$160*LN(Parameters!$B$125+Temperatures!$G109-Temperatures!$G$2-18.825)</f>
        <v>1.3348410671012703</v>
      </c>
      <c r="CT109" s="3">
        <f ca="1">Parameters!CT$159+Parameters!CT$160*LN(Parameters!$B$125+Temperatures!$G109-Temperatures!$G$2-18.825)</f>
        <v>1.2121123721958607</v>
      </c>
      <c r="CU109" s="3">
        <f ca="1">Parameters!CU$159+Parameters!CU$160*LN(Parameters!$B$125+Temperatures!$G109-Temperatures!$G$2-18.825)</f>
        <v>0.63298186203077067</v>
      </c>
      <c r="CV109" s="3">
        <f ca="1">Parameters!CV$159+Parameters!CV$160*LN(Parameters!$B$125+Temperatures!$G109-Temperatures!$G$2-18.825)</f>
        <v>1.2778871946373849</v>
      </c>
      <c r="CW109" s="3">
        <f ca="1">Parameters!CW$159+Parameters!CW$160*LN(Parameters!$B$125+Temperatures!$G109-Temperatures!$G$2-18.825)</f>
        <v>1.18188423699921</v>
      </c>
      <c r="CX109" s="3">
        <f ca="1">Parameters!CX$159+Parameters!CX$160*LN(Parameters!$B$125+Temperatures!$G109-Temperatures!$G$2-18.825)</f>
        <v>0.83028500920616477</v>
      </c>
      <c r="CY109" s="3">
        <f ca="1">Parameters!CY$159+Parameters!CY$160*LN(Parameters!$B$125+Temperatures!$G109-Temperatures!$G$2-18.825)</f>
        <v>1.2030730789992639</v>
      </c>
      <c r="CZ109" s="3">
        <f ca="1">Parameters!CZ$159+Parameters!CZ$160*LN(Parameters!$B$125+Temperatures!$G109-Temperatures!$G$2-18.825)</f>
        <v>1.0187933110172738</v>
      </c>
      <c r="DA109" s="3">
        <f ca="1">Parameters!DA$159+Parameters!DA$160*LN(Parameters!$B$125+Temperatures!$G109-Temperatures!$G$2-18.825)</f>
        <v>0.32667648425715273</v>
      </c>
      <c r="DB109" s="3">
        <f ca="1">Parameters!DB$159+Parameters!DB$160*LN(Parameters!$B$125+Temperatures!$G109-Temperatures!$G$2-18.825)</f>
        <v>1.2429177084520862</v>
      </c>
      <c r="DC109" s="3">
        <f ca="1">Parameters!DC$159+Parameters!DC$160*LN(Parameters!$B$125+Temperatures!$G109-Temperatures!$G$2-18.825)</f>
        <v>0.67514623575311805</v>
      </c>
      <c r="DD109" s="3">
        <f ca="1">Parameters!DD$159+Parameters!DD$160*LN(Parameters!$B$125+Temperatures!$G109-Temperatures!$G$2-18.825)</f>
        <v>0.39761805390065552</v>
      </c>
      <c r="DE109" s="3">
        <f ca="1">Parameters!DE$159+Parameters!DE$160*LN(Parameters!$B$125+Temperatures!$G109-Temperatures!$G$2-18.825)</f>
        <v>0.49373856311610104</v>
      </c>
      <c r="DF109" s="3">
        <f ca="1">Parameters!DF$159+Parameters!DF$160*LN(Parameters!$B$125+Temperatures!$G109-Temperatures!$G$2-18.825)</f>
        <v>0.37690404657673909</v>
      </c>
      <c r="DG109" s="3">
        <f ca="1">Parameters!DG$159+Parameters!DG$160*LN(Parameters!$B$125+Temperatures!$G109-Temperatures!$G$2-18.825)</f>
        <v>0.87368314219376697</v>
      </c>
      <c r="DH109" s="3">
        <f ca="1">Parameters!DH$159+Parameters!DH$160*LN(Parameters!$B$125+Temperatures!$G109-Temperatures!$G$2-18.825)</f>
        <v>0.55006274770695152</v>
      </c>
      <c r="DI109" s="3">
        <f ca="1">Parameters!DI$159+Parameters!DI$160*LN(Parameters!$B$125+Temperatures!$G109-Temperatures!$G$2-18.825)</f>
        <v>1.017532699409835</v>
      </c>
      <c r="DJ109" s="3">
        <f ca="1">Parameters!DJ$159+Parameters!DJ$160*LN(Parameters!$B$125+Temperatures!$G109-Temperatures!$G$2-18.825)</f>
        <v>0.97611023390590856</v>
      </c>
      <c r="DK109" s="3">
        <f ca="1">Parameters!DK$159+Parameters!DK$160*LN(Parameters!$B$125+Temperatures!$G109-Temperatures!$G$2-18.825)</f>
        <v>0.5583190456165712</v>
      </c>
      <c r="DL109" s="3">
        <f ca="1">Parameters!DL$159+Parameters!DL$160*LN(Parameters!$B$125+Temperatures!$G109-Temperatures!$G$2-18.825)</f>
        <v>1.3513366726461746</v>
      </c>
      <c r="DM109" s="3">
        <f ca="1">Parameters!DM$159+Parameters!DM$160*LN(Parameters!$B$125+Temperatures!$G109-Temperatures!$G$2-18.825)</f>
        <v>1.2401445423756123</v>
      </c>
      <c r="DN109" s="3">
        <f ca="1">Parameters!DN$159+Parameters!DN$160*LN(Parameters!$B$125+Temperatures!$G109-Temperatures!$G$2-18.825)</f>
        <v>0.52583368776996708</v>
      </c>
      <c r="DO109" s="3">
        <f ca="1">Parameters!DO$159+Parameters!DO$160*LN(Parameters!$B$125+Temperatures!$G109-Temperatures!$G$2-18.825)</f>
        <v>6.1609148175140738E-2</v>
      </c>
      <c r="DP109" s="3">
        <f ca="1">Parameters!DP$159+Parameters!DP$160*LN(Parameters!$B$125+Temperatures!$G109-Temperatures!$G$2-18.825)</f>
        <v>1.1714884553569043</v>
      </c>
      <c r="DQ109" s="3">
        <f ca="1">Parameters!DQ$159+Parameters!DQ$160*LN(Parameters!$B$125+Temperatures!$G109-Temperatures!$G$2-18.825)</f>
        <v>1.3584983521232055</v>
      </c>
      <c r="DR109" s="3">
        <f ca="1">Parameters!DR$159+Parameters!DR$160*LN(Parameters!$B$125+Temperatures!$G109-Temperatures!$G$2-18.825)</f>
        <v>1.2367949984573727</v>
      </c>
      <c r="DS109" s="3">
        <f ca="1">Parameters!DS$159+Parameters!DS$160*LN(Parameters!$B$125+Temperatures!$G109-Temperatures!$G$2-18.825)</f>
        <v>1.0452148410746556</v>
      </c>
      <c r="DT109" s="3">
        <f ca="1">Parameters!DT$159+Parameters!DT$160*LN(Parameters!$B$125+Temperatures!$G109-Temperatures!$G$2-18.825)</f>
        <v>1.1050313757199413</v>
      </c>
      <c r="DU109" s="3">
        <f ca="1">Parameters!DU$159+Parameters!DU$160*LN(Parameters!$B$125+Temperatures!$G109-Temperatures!$G$2-18.825)</f>
        <v>1.2749277641719774</v>
      </c>
      <c r="DV109" s="3">
        <f ca="1">Parameters!DV$159+Parameters!DV$160*LN(Parameters!$B$125+Temperatures!$G109-Temperatures!$G$2-18.825)</f>
        <v>1.088390621794181</v>
      </c>
      <c r="DW109" s="3">
        <f ca="1">Parameters!DW$159+Parameters!DW$160*LN(Parameters!$B$125+Temperatures!$G109-Temperatures!$G$2-18.825)</f>
        <v>1.0117258937716886</v>
      </c>
      <c r="DX109" s="3">
        <f ca="1">Parameters!DX$159+Parameters!DX$160*LN(Parameters!$B$125+Temperatures!$G109-Temperatures!$G$2-18.825)</f>
        <v>1.3871906578532545</v>
      </c>
      <c r="DY109" s="3">
        <f ca="1">Parameters!DY$159+Parameters!DY$160*LN(Parameters!$B$125+Temperatures!$G109-Temperatures!$G$2-18.825)</f>
        <v>1.2927326301187858</v>
      </c>
      <c r="DZ109" s="3">
        <f ca="1">Parameters!DZ$159+Parameters!DZ$160*LN(Parameters!$B$125+Temperatures!$G109-Temperatures!$G$2-18.825)</f>
        <v>1.2112092755422701</v>
      </c>
      <c r="EA109" s="3">
        <f ca="1">Parameters!EA$159+Parameters!EA$160*LN(Parameters!$B$125+Temperatures!$G109-Temperatures!$G$2-18.825)</f>
        <v>0.50923151387811338</v>
      </c>
      <c r="EB109" s="3">
        <f ca="1">Parameters!EB$159+Parameters!EB$160*LN(Parameters!$B$125+Temperatures!$G109-Temperatures!$G$2-18.825)</f>
        <v>0.25575563475945223</v>
      </c>
      <c r="EC109" s="3">
        <f ca="1">Parameters!EC$159+Parameters!EC$160*LN(Parameters!$B$125+Temperatures!$G109-Temperatures!$G$2-18.825)</f>
        <v>0.98557056126059539</v>
      </c>
      <c r="ED109" s="3">
        <f ca="1">Parameters!ED$159+Parameters!ED$160*LN(Parameters!$B$125+Temperatures!$G109-Temperatures!$G$2-18.825)</f>
        <v>1.2614692518939781</v>
      </c>
      <c r="EE109" s="3">
        <f ca="1">Parameters!EE$159+Parameters!EE$160*LN(Parameters!$B$125+Temperatures!$G109-Temperatures!$G$2-18.825)</f>
        <v>0.60861073878955629</v>
      </c>
      <c r="EF109" s="3">
        <f ca="1">Parameters!EF$159+Parameters!EF$160*LN(Parameters!$B$125+Temperatures!$G109-Temperatures!$G$2-18.825)</f>
        <v>1.2355535367047541</v>
      </c>
      <c r="EG109" s="3">
        <f ca="1">Parameters!EG$159+Parameters!EG$160*LN(Parameters!$B$125+Temperatures!$G109-Temperatures!$G$2-18.825)</f>
        <v>1.1568159476118609</v>
      </c>
      <c r="EH109" s="3">
        <f ca="1">Parameters!EH$159+Parameters!EH$160*LN(Parameters!$B$125+Temperatures!$G109-Temperatures!$G$2-18.825)</f>
        <v>1.2212282169294517</v>
      </c>
      <c r="EI109" s="3">
        <f ca="1">Parameters!EI$159+Parameters!EI$160*LN(Parameters!$B$125+Temperatures!$G109-Temperatures!$G$2-18.825)</f>
        <v>0.90003225919664476</v>
      </c>
      <c r="EJ109" s="3">
        <f ca="1">Parameters!EJ$159+Parameters!EJ$160*LN(Parameters!$B$125+Temperatures!$G109-Temperatures!$G$2-18.825)</f>
        <v>1.2259173887048385</v>
      </c>
      <c r="EK109" s="3">
        <f ca="1">Parameters!EK$159+Parameters!EK$160*LN(Parameters!$B$125+Temperatures!$G109-Temperatures!$G$2-18.825)</f>
        <v>1.2920879786012092</v>
      </c>
      <c r="EL109" s="3">
        <f ca="1">Parameters!EL$159+Parameters!EL$160*LN(Parameters!$B$125+Temperatures!$G109-Temperatures!$G$2-18.825)</f>
        <v>1.1335315341862897</v>
      </c>
      <c r="EM109" s="3">
        <f ca="1">Parameters!EM$159+Parameters!EM$160*LN(Parameters!$B$125+Temperatures!$G109-Temperatures!$G$2-18.825)</f>
        <v>0.46130171731769493</v>
      </c>
      <c r="EN109" s="3">
        <f ca="1">Parameters!EN$159+Parameters!EN$160*LN(Parameters!$B$125+Temperatures!$G109-Temperatures!$G$2-18.825)</f>
        <v>1.1789044735226355</v>
      </c>
      <c r="EO109" s="3">
        <f ca="1">Parameters!EO$159+Parameters!EO$160*LN(Parameters!$B$125+Temperatures!$G109-Temperatures!$G$2-18.825)</f>
        <v>0.47303822175612892</v>
      </c>
      <c r="EP109" s="3">
        <f ca="1">Parameters!EP$159+Parameters!EP$160*LN(Parameters!$B$125+Temperatures!$G109-Temperatures!$G$2-18.825)</f>
        <v>0.74795049107786205</v>
      </c>
      <c r="EQ109" s="3">
        <f ca="1">Parameters!EQ$159+Parameters!EQ$160*LN(Parameters!$B$125+Temperatures!$G109-Temperatures!$G$2-18.825)</f>
        <v>1.1379023939274933</v>
      </c>
      <c r="ER109" s="3">
        <f ca="1">Parameters!ER$159+Parameters!ER$160*LN(Parameters!$B$125+Temperatures!$G109-Temperatures!$G$2-18.825)</f>
        <v>0.98260400959902516</v>
      </c>
      <c r="ES109" s="3">
        <f ca="1">Parameters!ES$159+Parameters!ES$160*LN(Parameters!$B$125+Temperatures!$G109-Temperatures!$G$2-18.825)</f>
        <v>1.3364292688072597</v>
      </c>
      <c r="ET109" s="3">
        <f ca="1">Parameters!ET$159+Parameters!ET$160*LN(Parameters!$B$125+Temperatures!$G109-Temperatures!$G$2-18.825)</f>
        <v>0.77435399677125871</v>
      </c>
      <c r="EU109" s="3">
        <f ca="1">Parameters!EU$159+Parameters!EU$160*LN(Parameters!$B$125+Temperatures!$G109-Temperatures!$G$2-18.825)</f>
        <v>0.53405322157007185</v>
      </c>
      <c r="EV109" s="3">
        <f ca="1">Parameters!EV$159+Parameters!EV$160*LN(Parameters!$B$125+Temperatures!$G109-Temperatures!$G$2-18.825)</f>
        <v>0.30323948295229447</v>
      </c>
      <c r="EW109" s="3">
        <f ca="1">Parameters!EW$159+Parameters!EW$160*LN(Parameters!$B$125+Temperatures!$G109-Temperatures!$G$2-18.825)</f>
        <v>0.9478492636953858</v>
      </c>
      <c r="EX109" s="3">
        <f ca="1">Parameters!EX$159+Parameters!EX$160*LN(Parameters!$B$125+Temperatures!$G109-Temperatures!$G$2-18.825)</f>
        <v>1.2499781073763623</v>
      </c>
      <c r="EY109" s="3">
        <f ca="1">Parameters!EY$159+Parameters!EY$160*LN(Parameters!$B$125+Temperatures!$G109-Temperatures!$G$2-18.825)</f>
        <v>1.3949376813310161</v>
      </c>
      <c r="EZ109" s="3">
        <f ca="1">Parameters!EZ$159+Parameters!EZ$160*LN(Parameters!$B$125+Temperatures!$G109-Temperatures!$G$2-18.825)</f>
        <v>1.2824651693469162</v>
      </c>
      <c r="FA109" s="3">
        <f ca="1">Parameters!FA$159+Parameters!FA$160*LN(Parameters!$B$125+Temperatures!$G109-Temperatures!$G$2-18.825)</f>
        <v>1.1689032601385916</v>
      </c>
      <c r="FB109" s="3">
        <f ca="1">Parameters!FB$159+Parameters!FB$160*LN(Parameters!$B$125+Temperatures!$G109-Temperatures!$G$2-18.825)</f>
        <v>1.2299595191062862</v>
      </c>
      <c r="FC109" s="3">
        <f ca="1">Parameters!FC$159+Parameters!FC$160*LN(Parameters!$B$125+Temperatures!$G109-Temperatures!$G$2-18.825)</f>
        <v>1.1794953724152388</v>
      </c>
      <c r="FD109" s="3">
        <f ca="1">Parameters!FD$159+Parameters!FD$160*LN(Parameters!$B$125+Temperatures!$G109-Temperatures!$G$2-18.825)</f>
        <v>0.58233748891147163</v>
      </c>
      <c r="FE109" s="3">
        <f ca="1">Parameters!FE$159+Parameters!FE$160*LN(Parameters!$B$125+Temperatures!$G109-Temperatures!$G$2-18.825)</f>
        <v>1.2884820030355522</v>
      </c>
      <c r="FF109" s="3">
        <f ca="1">Parameters!FF$159+Parameters!FF$160*LN(Parameters!$B$125+Temperatures!$G109-Temperatures!$G$2-18.825)</f>
        <v>0.60149437789885296</v>
      </c>
      <c r="FG109" s="3">
        <f ca="1">Parameters!FG$159+Parameters!FG$160*LN(Parameters!$B$125+Temperatures!$G109-Temperatures!$G$2-18.825)</f>
        <v>1.34172745617714</v>
      </c>
      <c r="FH109" s="3">
        <f ca="1">Parameters!FH$159+Parameters!FH$160*LN(Parameters!$B$125+Temperatures!$G109-Temperatures!$G$2-18.825)</f>
        <v>1.0121081474369846</v>
      </c>
      <c r="FI109" s="3">
        <f ca="1">Parameters!FI$159+Parameters!FI$160*LN(Parameters!$B$125+Temperatures!$G109-Temperatures!$G$2-18.825)</f>
        <v>1.2931624613978436</v>
      </c>
      <c r="FJ109" s="3">
        <f ca="1">Parameters!FJ$159+Parameters!FJ$160*LN(Parameters!$B$125+Temperatures!$G109-Temperatures!$G$2-18.825)</f>
        <v>0.45322988292706468</v>
      </c>
      <c r="FK109" s="3">
        <f ca="1">Parameters!FK$159+Parameters!FK$160*LN(Parameters!$B$125+Temperatures!$G109-Temperatures!$G$2-18.825)</f>
        <v>0.50924489214342838</v>
      </c>
      <c r="FL109" s="3">
        <f ca="1">Parameters!FL$159+Parameters!FL$160*LN(Parameters!$B$125+Temperatures!$G109-Temperatures!$G$2-18.825)</f>
        <v>0.34344055517465444</v>
      </c>
      <c r="FM109" s="3">
        <f ca="1">Parameters!FM$159+Parameters!FM$160*LN(Parameters!$B$125+Temperatures!$G109-Temperatures!$G$2-18.825)</f>
        <v>0.90243767932229824</v>
      </c>
      <c r="FN109" s="3">
        <f ca="1">Parameters!FN$159+Parameters!FN$160*LN(Parameters!$B$125+Temperatures!$G109-Temperatures!$G$2-18.825)</f>
        <v>1.3614704685457661</v>
      </c>
      <c r="FO109" s="3">
        <f ca="1">Parameters!FO$159+Parameters!FO$160*LN(Parameters!$B$125+Temperatures!$G109-Temperatures!$G$2-18.825)</f>
        <v>1.2907473530211888</v>
      </c>
      <c r="FP109" s="3">
        <f ca="1">Parameters!FP$159+Parameters!FP$160*LN(Parameters!$B$125+Temperatures!$G109-Temperatures!$G$2-18.825)</f>
        <v>1.3098894137623629</v>
      </c>
      <c r="FQ109" s="3">
        <f ca="1">Parameters!FQ$159+Parameters!FQ$160*LN(Parameters!$B$125+Temperatures!$G109-Temperatures!$G$2-18.825)</f>
        <v>0.61569782654213712</v>
      </c>
      <c r="FR109" s="3">
        <f ca="1">Parameters!FR$159+Parameters!FR$160*LN(Parameters!$B$125+Temperatures!$G109-Temperatures!$G$2-18.825)</f>
        <v>0.80087647355091407</v>
      </c>
      <c r="FS109" s="3">
        <f ca="1">Parameters!FS$159+Parameters!FS$160*LN(Parameters!$B$125+Temperatures!$G109-Temperatures!$G$2-18.825)</f>
        <v>1.1566287021875756</v>
      </c>
      <c r="FT109" s="3">
        <f ca="1">Parameters!FT$159+Parameters!FT$160*LN(Parameters!$B$125+Temperatures!$G109-Temperatures!$G$2-18.825)</f>
        <v>1.0403090287159096</v>
      </c>
      <c r="FU109" s="3">
        <f ca="1">Parameters!FU$159+Parameters!FU$160*LN(Parameters!$B$125+Temperatures!$G109-Temperatures!$G$2-18.825)</f>
        <v>1.2671920483580688</v>
      </c>
      <c r="FV109" s="3">
        <f ca="1">Parameters!FV$159+Parameters!FV$160*LN(Parameters!$B$125+Temperatures!$G109-Temperatures!$G$2-18.825)</f>
        <v>0.90999214355264413</v>
      </c>
      <c r="FW109" s="3">
        <f ca="1">Parameters!FW$159+Parameters!FW$160*LN(Parameters!$B$125+Temperatures!$G109-Temperatures!$G$2-18.825)</f>
        <v>0.68169434416140107</v>
      </c>
      <c r="FX109" s="3">
        <f ca="1">Parameters!FX$159+Parameters!FX$160*LN(Parameters!$B$125+Temperatures!$G109-Temperatures!$G$2-18.825)</f>
        <v>1.1751938878894312</v>
      </c>
      <c r="FY109" s="3">
        <f ca="1">Parameters!FY$159+Parameters!FY$160*LN(Parameters!$B$125+Temperatures!$G109-Temperatures!$G$2-18.825)</f>
        <v>0.9707583319940315</v>
      </c>
      <c r="FZ109" s="3">
        <f ca="1">Parameters!FZ$159+Parameters!FZ$160*LN(Parameters!$B$125+Temperatures!$G109-Temperatures!$G$2-18.825)</f>
        <v>1.1206644289178547</v>
      </c>
      <c r="GA109" s="3">
        <f ca="1">Parameters!GA$159+Parameters!GA$160*LN(Parameters!$B$125+Temperatures!$G109-Temperatures!$G$2-18.825)</f>
        <v>1.1153606646254675</v>
      </c>
      <c r="GB109" s="3">
        <f ca="1">Parameters!GB$159+Parameters!GB$160*LN(Parameters!$B$125+Temperatures!$G109-Temperatures!$G$2-18.825)</f>
        <v>0.48677529101692085</v>
      </c>
      <c r="GC109" s="3">
        <f ca="1">Parameters!GC$159+Parameters!GC$160*LN(Parameters!$B$125+Temperatures!$G109-Temperatures!$G$2-18.825)</f>
        <v>0.85405991973352391</v>
      </c>
      <c r="GD109" s="3">
        <f ca="1">Parameters!GD$159+Parameters!GD$160*LN(Parameters!$B$125+Temperatures!$G109-Temperatures!$G$2-18.825)</f>
        <v>0.7274980191291438</v>
      </c>
      <c r="GE109" s="3">
        <f ca="1">Parameters!GE$159+Parameters!GE$160*LN(Parameters!$B$125+Temperatures!$G109-Temperatures!$G$2-18.825)</f>
        <v>0.70821813913954423</v>
      </c>
      <c r="GF109" s="3">
        <f ca="1">Parameters!GF$159+Parameters!GF$160*LN(Parameters!$B$125+Temperatures!$G109-Temperatures!$G$2-18.825)</f>
        <v>1.2071465612626127</v>
      </c>
      <c r="GG109" s="3">
        <f ca="1">Parameters!GG$159+Parameters!GG$160*LN(Parameters!$B$125+Temperatures!$G109-Temperatures!$G$2-18.825)</f>
        <v>1.2355358731625889</v>
      </c>
      <c r="GH109" s="3">
        <f ca="1">Parameters!GH$159+Parameters!GH$160*LN(Parameters!$B$125+Temperatures!$G109-Temperatures!$G$2-18.825)</f>
        <v>1.1013492155320368</v>
      </c>
      <c r="GI109" s="3">
        <f ca="1">Parameters!GI$159+Parameters!GI$160*LN(Parameters!$B$125+Temperatures!$G109-Temperatures!$G$2-18.825)</f>
        <v>1.2100972526206197</v>
      </c>
      <c r="GJ109" s="3">
        <f ca="1">Parameters!GJ$159+Parameters!GJ$160*LN(Parameters!$B$125+Temperatures!$G109-Temperatures!$G$2-18.825)</f>
        <v>1.0162887699383654</v>
      </c>
      <c r="GK109" s="3">
        <f ca="1">Parameters!GK$159+Parameters!GK$160*LN(Parameters!$B$125+Temperatures!$G109-Temperatures!$G$2-18.825)</f>
        <v>0.91820860225215828</v>
      </c>
      <c r="GL109" s="3">
        <f ca="1">Parameters!GL$159+Parameters!GL$160*LN(Parameters!$B$125+Temperatures!$G109-Temperatures!$G$2-18.825)</f>
        <v>1.1001512333929677</v>
      </c>
      <c r="GM109" s="3">
        <f ca="1">Parameters!GM$159+Parameters!GM$160*LN(Parameters!$B$125+Temperatures!$G109-Temperatures!$G$2-18.825)</f>
        <v>1.0483527643619823</v>
      </c>
    </row>
    <row r="110" spans="1:195" x14ac:dyDescent="0.25">
      <c r="A110">
        <v>2118</v>
      </c>
      <c r="B110" s="3">
        <f ca="1">Parameters!B$159+Parameters!B$160*LN(Parameters!$B$125+Temperatures!$G110-Temperatures!$G$2-18.825)</f>
        <v>0.67963149185404381</v>
      </c>
      <c r="C110" s="3">
        <f ca="1">Parameters!C$159+Parameters!C$160*LN(Parameters!$B$125+Temperatures!$G110-Temperatures!$G$2-18.825)</f>
        <v>1.0914128887768477</v>
      </c>
      <c r="D110" s="3">
        <f ca="1">Parameters!D$159+Parameters!D$160*LN(Parameters!$B$125+Temperatures!$G110-Temperatures!$G$2-18.825)</f>
        <v>0.64737468490806105</v>
      </c>
      <c r="E110" s="3">
        <f ca="1">Parameters!E$159+Parameters!E$160*LN(Parameters!$B$125+Temperatures!$G110-Temperatures!$G$2-18.825)</f>
        <v>0.28334926501050145</v>
      </c>
      <c r="F110" s="3">
        <f ca="1">Parameters!F$159+Parameters!F$160*LN(Parameters!$B$125+Temperatures!$G110-Temperatures!$G$2-18.825)</f>
        <v>1.311259601357428</v>
      </c>
      <c r="G110" s="3">
        <f ca="1">Parameters!G$159+Parameters!G$160*LN(Parameters!$B$125+Temperatures!$G110-Temperatures!$G$2-18.825)</f>
        <v>0.867954739125255</v>
      </c>
      <c r="H110" s="3">
        <f ca="1">Parameters!H$159+Parameters!H$160*LN(Parameters!$B$125+Temperatures!$G110-Temperatures!$G$2-18.825)</f>
        <v>0.48239516573031926</v>
      </c>
      <c r="I110" s="3">
        <f ca="1">Parameters!I$159+Parameters!I$160*LN(Parameters!$B$125+Temperatures!$G110-Temperatures!$G$2-18.825)</f>
        <v>1.2612112623875129</v>
      </c>
      <c r="J110" s="3">
        <f ca="1">Parameters!J$159+Parameters!J$160*LN(Parameters!$B$125+Temperatures!$G110-Temperatures!$G$2-18.825)</f>
        <v>0.84456371716213974</v>
      </c>
      <c r="K110" s="3">
        <f ca="1">Parameters!K$159+Parameters!K$160*LN(Parameters!$B$125+Temperatures!$G110-Temperatures!$G$2-18.825)</f>
        <v>0.44630745187693688</v>
      </c>
      <c r="L110" s="3">
        <f ca="1">Parameters!L$159+Parameters!L$160*LN(Parameters!$B$125+Temperatures!$G110-Temperatures!$G$2-18.825)</f>
        <v>0.71094802481527886</v>
      </c>
      <c r="M110" s="3">
        <f ca="1">Parameters!M$159+Parameters!M$160*LN(Parameters!$B$125+Temperatures!$G110-Temperatures!$G$2-18.825)</f>
        <v>1.0330694829918083</v>
      </c>
      <c r="N110" s="3">
        <f ca="1">Parameters!N$159+Parameters!N$160*LN(Parameters!$B$125+Temperatures!$G110-Temperatures!$G$2-18.825)</f>
        <v>0.52264722587241175</v>
      </c>
      <c r="O110" s="3">
        <f ca="1">Parameters!O$159+Parameters!O$160*LN(Parameters!$B$125+Temperatures!$G110-Temperatures!$G$2-18.825)</f>
        <v>1.3151733298927775</v>
      </c>
      <c r="P110" s="3">
        <f ca="1">Parameters!P$159+Parameters!P$160*LN(Parameters!$B$125+Temperatures!$G110-Temperatures!$G$2-18.825)</f>
        <v>1.3578638292902736</v>
      </c>
      <c r="Q110" s="3">
        <f ca="1">Parameters!Q$159+Parameters!Q$160*LN(Parameters!$B$125+Temperatures!$G110-Temperatures!$G$2-18.825)</f>
        <v>1.2315158014287104</v>
      </c>
      <c r="R110" s="3">
        <f ca="1">Parameters!R$159+Parameters!R$160*LN(Parameters!$B$125+Temperatures!$G110-Temperatures!$G$2-18.825)</f>
        <v>0.58553660592454404</v>
      </c>
      <c r="S110" s="3">
        <f ca="1">Parameters!S$159+Parameters!S$160*LN(Parameters!$B$125+Temperatures!$G110-Temperatures!$G$2-18.825)</f>
        <v>1.3381679223919989</v>
      </c>
      <c r="T110" s="3">
        <f ca="1">Parameters!T$159+Parameters!T$160*LN(Parameters!$B$125+Temperatures!$G110-Temperatures!$G$2-18.825)</f>
        <v>1.2000426943924518</v>
      </c>
      <c r="U110" s="3">
        <f ca="1">Parameters!U$159+Parameters!U$160*LN(Parameters!$B$125+Temperatures!$G110-Temperatures!$G$2-18.825)</f>
        <v>0.52480175300074083</v>
      </c>
      <c r="V110" s="3">
        <f ca="1">Parameters!V$159+Parameters!V$160*LN(Parameters!$B$125+Temperatures!$G110-Temperatures!$G$2-18.825)</f>
        <v>0.40156753532018785</v>
      </c>
      <c r="W110" s="3">
        <f ca="1">Parameters!W$159+Parameters!W$160*LN(Parameters!$B$125+Temperatures!$G110-Temperatures!$G$2-18.825)</f>
        <v>1.2244197799762506</v>
      </c>
      <c r="X110" s="3">
        <f ca="1">Parameters!X$159+Parameters!X$160*LN(Parameters!$B$125+Temperatures!$G110-Temperatures!$G$2-18.825)</f>
        <v>1.1085856425749856</v>
      </c>
      <c r="Y110" s="3">
        <f ca="1">Parameters!Y$159+Parameters!Y$160*LN(Parameters!$B$125+Temperatures!$G110-Temperatures!$G$2-18.825)</f>
        <v>0.84026882591571272</v>
      </c>
      <c r="Z110" s="3">
        <f ca="1">Parameters!Z$159+Parameters!Z$160*LN(Parameters!$B$125+Temperatures!$G110-Temperatures!$G$2-18.825)</f>
        <v>1.1372323042977546</v>
      </c>
      <c r="AA110" s="3">
        <f ca="1">Parameters!AA$159+Parameters!AA$160*LN(Parameters!$B$125+Temperatures!$G110-Temperatures!$G$2-18.825)</f>
        <v>1.261119050037484</v>
      </c>
      <c r="AB110" s="3">
        <f ca="1">Parameters!AB$159+Parameters!AB$160*LN(Parameters!$B$125+Temperatures!$G110-Temperatures!$G$2-18.825)</f>
        <v>1.2983239531877286</v>
      </c>
      <c r="AC110" s="3">
        <f ca="1">Parameters!AC$159+Parameters!AC$160*LN(Parameters!$B$125+Temperatures!$G110-Temperatures!$G$2-18.825)</f>
        <v>0.66703735415290744</v>
      </c>
      <c r="AD110" s="3">
        <f ca="1">Parameters!AD$159+Parameters!AD$160*LN(Parameters!$B$125+Temperatures!$G110-Temperatures!$G$2-18.825)</f>
        <v>1.103616795092623</v>
      </c>
      <c r="AE110" s="3">
        <f ca="1">Parameters!AE$159+Parameters!AE$160*LN(Parameters!$B$125+Temperatures!$G110-Temperatures!$G$2-18.825)</f>
        <v>1.2423994347047327</v>
      </c>
      <c r="AF110" s="3">
        <f ca="1">Parameters!AF$159+Parameters!AF$160*LN(Parameters!$B$125+Temperatures!$G110-Temperatures!$G$2-18.825)</f>
        <v>0.38100089135715592</v>
      </c>
      <c r="AG110" s="3">
        <f ca="1">Parameters!AG$159+Parameters!AG$160*LN(Parameters!$B$125+Temperatures!$G110-Temperatures!$G$2-18.825)</f>
        <v>0.43966379170971087</v>
      </c>
      <c r="AH110" s="3">
        <f ca="1">Parameters!AH$159+Parameters!AH$160*LN(Parameters!$B$125+Temperatures!$G110-Temperatures!$G$2-18.825)</f>
        <v>0.63976427643704825</v>
      </c>
      <c r="AI110" s="3">
        <f ca="1">Parameters!AI$159+Parameters!AI$160*LN(Parameters!$B$125+Temperatures!$G110-Temperatures!$G$2-18.825)</f>
        <v>0.76133581102058523</v>
      </c>
      <c r="AJ110" s="3">
        <f ca="1">Parameters!AJ$159+Parameters!AJ$160*LN(Parameters!$B$125+Temperatures!$G110-Temperatures!$G$2-18.825)</f>
        <v>1.2614491576387421</v>
      </c>
      <c r="AK110" s="3">
        <f ca="1">Parameters!AK$159+Parameters!AK$160*LN(Parameters!$B$125+Temperatures!$G110-Temperatures!$G$2-18.825)</f>
        <v>1.2159690659055273</v>
      </c>
      <c r="AL110" s="3">
        <f ca="1">Parameters!AL$159+Parameters!AL$160*LN(Parameters!$B$125+Temperatures!$G110-Temperatures!$G$2-18.825)</f>
        <v>1.1829162366969774</v>
      </c>
      <c r="AM110" s="3">
        <f ca="1">Parameters!AM$159+Parameters!AM$160*LN(Parameters!$B$125+Temperatures!$G110-Temperatures!$G$2-18.825)</f>
        <v>1.2060591955881923</v>
      </c>
      <c r="AN110" s="3">
        <f ca="1">Parameters!AN$159+Parameters!AN$160*LN(Parameters!$B$125+Temperatures!$G110-Temperatures!$G$2-18.825)</f>
        <v>1.0126611328134771</v>
      </c>
      <c r="AO110" s="3">
        <f ca="1">Parameters!AO$159+Parameters!AO$160*LN(Parameters!$B$125+Temperatures!$G110-Temperatures!$G$2-18.825)</f>
        <v>1.1743239208024208</v>
      </c>
      <c r="AP110" s="3">
        <f ca="1">Parameters!AP$159+Parameters!AP$160*LN(Parameters!$B$125+Temperatures!$G110-Temperatures!$G$2-18.825)</f>
        <v>1.0230020055056634</v>
      </c>
      <c r="AQ110" s="3">
        <f ca="1">Parameters!AQ$159+Parameters!AQ$160*LN(Parameters!$B$125+Temperatures!$G110-Temperatures!$G$2-18.825)</f>
        <v>1.0973435758671897</v>
      </c>
      <c r="AR110" s="3">
        <f ca="1">Parameters!AR$159+Parameters!AR$160*LN(Parameters!$B$125+Temperatures!$G110-Temperatures!$G$2-18.825)</f>
        <v>1.2303494295921444</v>
      </c>
      <c r="AS110" s="3">
        <f ca="1">Parameters!AS$159+Parameters!AS$160*LN(Parameters!$B$125+Temperatures!$G110-Temperatures!$G$2-18.825)</f>
        <v>0.91407441212679919</v>
      </c>
      <c r="AT110" s="3">
        <f ca="1">Parameters!AT$159+Parameters!AT$160*LN(Parameters!$B$125+Temperatures!$G110-Temperatures!$G$2-18.825)</f>
        <v>0.45648477033161039</v>
      </c>
      <c r="AU110" s="3">
        <f ca="1">Parameters!AU$159+Parameters!AU$160*LN(Parameters!$B$125+Temperatures!$G110-Temperatures!$G$2-18.825)</f>
        <v>0.49183504053822957</v>
      </c>
      <c r="AV110" s="3">
        <f ca="1">Parameters!AV$159+Parameters!AV$160*LN(Parameters!$B$125+Temperatures!$G110-Temperatures!$G$2-18.825)</f>
        <v>1.3949125146459451</v>
      </c>
      <c r="AW110" s="3">
        <f ca="1">Parameters!AW$159+Parameters!AW$160*LN(Parameters!$B$125+Temperatures!$G110-Temperatures!$G$2-18.825)</f>
        <v>1.1093113028274793</v>
      </c>
      <c r="AX110" s="3">
        <f ca="1">Parameters!AX$159+Parameters!AX$160*LN(Parameters!$B$125+Temperatures!$G110-Temperatures!$G$2-18.825)</f>
        <v>0.44105500096420003</v>
      </c>
      <c r="AY110" s="3">
        <f ca="1">Parameters!AY$159+Parameters!AY$160*LN(Parameters!$B$125+Temperatures!$G110-Temperatures!$G$2-18.825)</f>
        <v>1.2018274989779909</v>
      </c>
      <c r="AZ110" s="3">
        <f ca="1">Parameters!AZ$159+Parameters!AZ$160*LN(Parameters!$B$125+Temperatures!$G110-Temperatures!$G$2-18.825)</f>
        <v>0.85085403605225451</v>
      </c>
      <c r="BA110" s="3">
        <f ca="1">Parameters!BA$159+Parameters!BA$160*LN(Parameters!$B$125+Temperatures!$G110-Temperatures!$G$2-18.825)</f>
        <v>1.0143842653907882</v>
      </c>
      <c r="BB110" s="3">
        <f ca="1">Parameters!BB$159+Parameters!BB$160*LN(Parameters!$B$125+Temperatures!$G110-Temperatures!$G$2-18.825)</f>
        <v>1.0802397029522028</v>
      </c>
      <c r="BC110" s="3">
        <f ca="1">Parameters!BC$159+Parameters!BC$160*LN(Parameters!$B$125+Temperatures!$G110-Temperatures!$G$2-18.825)</f>
        <v>1.1115065621099978</v>
      </c>
      <c r="BD110" s="3">
        <f ca="1">Parameters!BD$159+Parameters!BD$160*LN(Parameters!$B$125+Temperatures!$G110-Temperatures!$G$2-18.825)</f>
        <v>1.0995857530336355</v>
      </c>
      <c r="BE110" s="3">
        <f ca="1">Parameters!BE$159+Parameters!BE$160*LN(Parameters!$B$125+Temperatures!$G110-Temperatures!$G$2-18.825)</f>
        <v>0.72869352835708212</v>
      </c>
      <c r="BF110" s="3">
        <f ca="1">Parameters!BF$159+Parameters!BF$160*LN(Parameters!$B$125+Temperatures!$G110-Temperatures!$G$2-18.825)</f>
        <v>0.34623305971972684</v>
      </c>
      <c r="BG110" s="3">
        <f ca="1">Parameters!BG$159+Parameters!BG$160*LN(Parameters!$B$125+Temperatures!$G110-Temperatures!$G$2-18.825)</f>
        <v>0.97164205191518549</v>
      </c>
      <c r="BH110" s="3">
        <f ca="1">Parameters!BH$159+Parameters!BH$160*LN(Parameters!$B$125+Temperatures!$G110-Temperatures!$G$2-18.825)</f>
        <v>0.27691154679812691</v>
      </c>
      <c r="BI110" s="3">
        <f ca="1">Parameters!BI$159+Parameters!BI$160*LN(Parameters!$B$125+Temperatures!$G110-Temperatures!$G$2-18.825)</f>
        <v>1.1233906113756911</v>
      </c>
      <c r="BJ110" s="3">
        <f ca="1">Parameters!BJ$159+Parameters!BJ$160*LN(Parameters!$B$125+Temperatures!$G110-Temperatures!$G$2-18.825)</f>
        <v>0.57940417827756951</v>
      </c>
      <c r="BK110" s="3">
        <f ca="1">Parameters!BK$159+Parameters!BK$160*LN(Parameters!$B$125+Temperatures!$G110-Temperatures!$G$2-18.825)</f>
        <v>1.2837990175949674</v>
      </c>
      <c r="BL110" s="3">
        <f ca="1">Parameters!BL$159+Parameters!BL$160*LN(Parameters!$B$125+Temperatures!$G110-Temperatures!$G$2-18.825)</f>
        <v>1.2281982781441578</v>
      </c>
      <c r="BM110" s="3">
        <f ca="1">Parameters!BM$159+Parameters!BM$160*LN(Parameters!$B$125+Temperatures!$G110-Temperatures!$G$2-18.825)</f>
        <v>0.48078620845593995</v>
      </c>
      <c r="BN110" s="3">
        <f ca="1">Parameters!BN$159+Parameters!BN$160*LN(Parameters!$B$125+Temperatures!$G110-Temperatures!$G$2-18.825)</f>
        <v>0.53363599592356714</v>
      </c>
      <c r="BO110" s="3">
        <f ca="1">Parameters!BO$159+Parameters!BO$160*LN(Parameters!$B$125+Temperatures!$G110-Temperatures!$G$2-18.825)</f>
        <v>1.2935054879943755</v>
      </c>
      <c r="BP110" s="3">
        <f ca="1">Parameters!BP$159+Parameters!BP$160*LN(Parameters!$B$125+Temperatures!$G110-Temperatures!$G$2-18.825)</f>
        <v>1.2153314531469832</v>
      </c>
      <c r="BQ110" s="3">
        <f ca="1">Parameters!BQ$159+Parameters!BQ$160*LN(Parameters!$B$125+Temperatures!$G110-Temperatures!$G$2-18.825)</f>
        <v>1.1688733971644574</v>
      </c>
      <c r="BR110" s="3">
        <f ca="1">Parameters!BR$159+Parameters!BR$160*LN(Parameters!$B$125+Temperatures!$G110-Temperatures!$G$2-18.825)</f>
        <v>1.2903663485830263</v>
      </c>
      <c r="BS110" s="3">
        <f ca="1">Parameters!BS$159+Parameters!BS$160*LN(Parameters!$B$125+Temperatures!$G110-Temperatures!$G$2-18.825)</f>
        <v>1.286488430806102</v>
      </c>
      <c r="BT110" s="3">
        <f ca="1">Parameters!BT$159+Parameters!BT$160*LN(Parameters!$B$125+Temperatures!$G110-Temperatures!$G$2-18.825)</f>
        <v>1.1702449967596371</v>
      </c>
      <c r="BU110" s="3">
        <f ca="1">Parameters!BU$159+Parameters!BU$160*LN(Parameters!$B$125+Temperatures!$G110-Temperatures!$G$2-18.825)</f>
        <v>0.76970154402210833</v>
      </c>
      <c r="BV110" s="3">
        <f ca="1">Parameters!BV$159+Parameters!BV$160*LN(Parameters!$B$125+Temperatures!$G110-Temperatures!$G$2-18.825)</f>
        <v>1.2454417411948351</v>
      </c>
      <c r="BW110" s="3">
        <f ca="1">Parameters!BW$159+Parameters!BW$160*LN(Parameters!$B$125+Temperatures!$G110-Temperatures!$G$2-18.825)</f>
        <v>0.99228733855267248</v>
      </c>
      <c r="BX110" s="3">
        <f ca="1">Parameters!BX$159+Parameters!BX$160*LN(Parameters!$B$125+Temperatures!$G110-Temperatures!$G$2-18.825)</f>
        <v>1.2498246559669672</v>
      </c>
      <c r="BY110" s="3">
        <f ca="1">Parameters!BY$159+Parameters!BY$160*LN(Parameters!$B$125+Temperatures!$G110-Temperatures!$G$2-18.825)</f>
        <v>1.2926159992891526</v>
      </c>
      <c r="BZ110" s="3">
        <f ca="1">Parameters!BZ$159+Parameters!BZ$160*LN(Parameters!$B$125+Temperatures!$G110-Temperatures!$G$2-18.825)</f>
        <v>1.1075894046523318</v>
      </c>
      <c r="CA110" s="3">
        <f ca="1">Parameters!CA$159+Parameters!CA$160*LN(Parameters!$B$125+Temperatures!$G110-Temperatures!$G$2-18.825)</f>
        <v>1.1159872056905387</v>
      </c>
      <c r="CB110" s="3">
        <f ca="1">Parameters!CB$159+Parameters!CB$160*LN(Parameters!$B$125+Temperatures!$G110-Temperatures!$G$2-18.825)</f>
        <v>0.59575171118368275</v>
      </c>
      <c r="CC110" s="3">
        <f ca="1">Parameters!CC$159+Parameters!CC$160*LN(Parameters!$B$125+Temperatures!$G110-Temperatures!$G$2-18.825)</f>
        <v>1.2130068975385324</v>
      </c>
      <c r="CD110" s="3">
        <f ca="1">Parameters!CD$159+Parameters!CD$160*LN(Parameters!$B$125+Temperatures!$G110-Temperatures!$G$2-18.825)</f>
        <v>0.56079441609000469</v>
      </c>
      <c r="CE110" s="3">
        <f ca="1">Parameters!CE$159+Parameters!CE$160*LN(Parameters!$B$125+Temperatures!$G110-Temperatures!$G$2-18.825)</f>
        <v>1.2459836913254525</v>
      </c>
      <c r="CF110" s="3">
        <f ca="1">Parameters!CF$159+Parameters!CF$160*LN(Parameters!$B$125+Temperatures!$G110-Temperatures!$G$2-18.825)</f>
        <v>1.2342111450578459</v>
      </c>
      <c r="CG110" s="3">
        <f ca="1">Parameters!CG$159+Parameters!CG$160*LN(Parameters!$B$125+Temperatures!$G110-Temperatures!$G$2-18.825)</f>
        <v>0.47511144035829167</v>
      </c>
      <c r="CH110" s="3">
        <f ca="1">Parameters!CH$159+Parameters!CH$160*LN(Parameters!$B$125+Temperatures!$G110-Temperatures!$G$2-18.825)</f>
        <v>0.80349429019167129</v>
      </c>
      <c r="CI110" s="3">
        <f ca="1">Parameters!CI$159+Parameters!CI$160*LN(Parameters!$B$125+Temperatures!$G110-Temperatures!$G$2-18.825)</f>
        <v>1.1341905124153666</v>
      </c>
      <c r="CJ110" s="3">
        <f ca="1">Parameters!CJ$159+Parameters!CJ$160*LN(Parameters!$B$125+Temperatures!$G110-Temperatures!$G$2-18.825)</f>
        <v>0.21009317406110639</v>
      </c>
      <c r="CK110" s="3">
        <f ca="1">Parameters!CK$159+Parameters!CK$160*LN(Parameters!$B$125+Temperatures!$G110-Temperatures!$G$2-18.825)</f>
        <v>0.9989699093635197</v>
      </c>
      <c r="CL110" s="3">
        <f ca="1">Parameters!CL$159+Parameters!CL$160*LN(Parameters!$B$125+Temperatures!$G110-Temperatures!$G$2-18.825)</f>
        <v>0.67623833334771621</v>
      </c>
      <c r="CM110" s="3">
        <f ca="1">Parameters!CM$159+Parameters!CM$160*LN(Parameters!$B$125+Temperatures!$G110-Temperatures!$G$2-18.825)</f>
        <v>1.1993877655014817</v>
      </c>
      <c r="CN110" s="3">
        <f ca="1">Parameters!CN$159+Parameters!CN$160*LN(Parameters!$B$125+Temperatures!$G110-Temperatures!$G$2-18.825)</f>
        <v>0.94171606303085242</v>
      </c>
      <c r="CO110" s="3">
        <f ca="1">Parameters!CO$159+Parameters!CO$160*LN(Parameters!$B$125+Temperatures!$G110-Temperatures!$G$2-18.825)</f>
        <v>0.71710845170096005</v>
      </c>
      <c r="CP110" s="3">
        <f ca="1">Parameters!CP$159+Parameters!CP$160*LN(Parameters!$B$125+Temperatures!$G110-Temperatures!$G$2-18.825)</f>
        <v>0.42029436903657003</v>
      </c>
      <c r="CQ110" s="3">
        <f ca="1">Parameters!CQ$159+Parameters!CQ$160*LN(Parameters!$B$125+Temperatures!$G110-Temperatures!$G$2-18.825)</f>
        <v>1.0348855361651594</v>
      </c>
      <c r="CR110" s="3">
        <f ca="1">Parameters!CR$159+Parameters!CR$160*LN(Parameters!$B$125+Temperatures!$G110-Temperatures!$G$2-18.825)</f>
        <v>0.28330134352415376</v>
      </c>
      <c r="CS110" s="3">
        <f ca="1">Parameters!CS$159+Parameters!CS$160*LN(Parameters!$B$125+Temperatures!$G110-Temperatures!$G$2-18.825)</f>
        <v>1.3347420340801404</v>
      </c>
      <c r="CT110" s="3">
        <f ca="1">Parameters!CT$159+Parameters!CT$160*LN(Parameters!$B$125+Temperatures!$G110-Temperatures!$G$2-18.825)</f>
        <v>1.2120159587932295</v>
      </c>
      <c r="CU110" s="3">
        <f ca="1">Parameters!CU$159+Parameters!CU$160*LN(Parameters!$B$125+Temperatures!$G110-Temperatures!$G$2-18.825)</f>
        <v>0.63298517403105981</v>
      </c>
      <c r="CV110" s="3">
        <f ca="1">Parameters!CV$159+Parameters!CV$160*LN(Parameters!$B$125+Temperatures!$G110-Temperatures!$G$2-18.825)</f>
        <v>1.277825267468413</v>
      </c>
      <c r="CW110" s="3">
        <f ca="1">Parameters!CW$159+Parameters!CW$160*LN(Parameters!$B$125+Temperatures!$G110-Temperatures!$G$2-18.825)</f>
        <v>1.1818071161790049</v>
      </c>
      <c r="CX110" s="3">
        <f ca="1">Parameters!CX$159+Parameters!CX$160*LN(Parameters!$B$125+Temperatures!$G110-Temperatures!$G$2-18.825)</f>
        <v>0.83026274401695244</v>
      </c>
      <c r="CY110" s="3">
        <f ca="1">Parameters!CY$159+Parameters!CY$160*LN(Parameters!$B$125+Temperatures!$G110-Temperatures!$G$2-18.825)</f>
        <v>1.2029897246754193</v>
      </c>
      <c r="CZ110" s="3">
        <f ca="1">Parameters!CZ$159+Parameters!CZ$160*LN(Parameters!$B$125+Temperatures!$G110-Temperatures!$G$2-18.825)</f>
        <v>1.0187444487940818</v>
      </c>
      <c r="DA110" s="3">
        <f ca="1">Parameters!DA$159+Parameters!DA$160*LN(Parameters!$B$125+Temperatures!$G110-Temperatures!$G$2-18.825)</f>
        <v>0.32672029046515239</v>
      </c>
      <c r="DB110" s="3">
        <f ca="1">Parameters!DB$159+Parameters!DB$160*LN(Parameters!$B$125+Temperatures!$G110-Temperatures!$G$2-18.825)</f>
        <v>1.2428215298718066</v>
      </c>
      <c r="DC110" s="3">
        <f ca="1">Parameters!DC$159+Parameters!DC$160*LN(Parameters!$B$125+Temperatures!$G110-Temperatures!$G$2-18.825)</f>
        <v>0.67514533939397436</v>
      </c>
      <c r="DD110" s="3">
        <f ca="1">Parameters!DD$159+Parameters!DD$160*LN(Parameters!$B$125+Temperatures!$G110-Temperatures!$G$2-18.825)</f>
        <v>0.39765847557105305</v>
      </c>
      <c r="DE110" s="3">
        <f ca="1">Parameters!DE$159+Parameters!DE$160*LN(Parameters!$B$125+Temperatures!$G110-Temperatures!$G$2-18.825)</f>
        <v>0.49375176058419462</v>
      </c>
      <c r="DF110" s="3">
        <f ca="1">Parameters!DF$159+Parameters!DF$160*LN(Parameters!$B$125+Temperatures!$G110-Temperatures!$G$2-18.825)</f>
        <v>0.37695000753931285</v>
      </c>
      <c r="DG110" s="3">
        <f ca="1">Parameters!DG$159+Parameters!DG$160*LN(Parameters!$B$125+Temperatures!$G110-Temperatures!$G$2-18.825)</f>
        <v>0.87365975539482532</v>
      </c>
      <c r="DH110" s="3">
        <f ca="1">Parameters!DH$159+Parameters!DH$160*LN(Parameters!$B$125+Temperatures!$G110-Temperatures!$G$2-18.825)</f>
        <v>0.55008608599153375</v>
      </c>
      <c r="DI110" s="3">
        <f ca="1">Parameters!DI$159+Parameters!DI$160*LN(Parameters!$B$125+Temperatures!$G110-Temperatures!$G$2-18.825)</f>
        <v>1.0174705864900067</v>
      </c>
      <c r="DJ110" s="3">
        <f ca="1">Parameters!DJ$159+Parameters!DJ$160*LN(Parameters!$B$125+Temperatures!$G110-Temperatures!$G$2-18.825)</f>
        <v>0.97606767617328327</v>
      </c>
      <c r="DK110" s="3">
        <f ca="1">Parameters!DK$159+Parameters!DK$160*LN(Parameters!$B$125+Temperatures!$G110-Temperatures!$G$2-18.825)</f>
        <v>0.55833981567586344</v>
      </c>
      <c r="DL110" s="3">
        <f ca="1">Parameters!DL$159+Parameters!DL$160*LN(Parameters!$B$125+Temperatures!$G110-Temperatures!$G$2-18.825)</f>
        <v>1.3512562292526877</v>
      </c>
      <c r="DM110" s="3">
        <f ca="1">Parameters!DM$159+Parameters!DM$160*LN(Parameters!$B$125+Temperatures!$G110-Temperatures!$G$2-18.825)</f>
        <v>1.24005953031269</v>
      </c>
      <c r="DN110" s="3">
        <f ca="1">Parameters!DN$159+Parameters!DN$160*LN(Parameters!$B$125+Temperatures!$G110-Temperatures!$G$2-18.825)</f>
        <v>0.52585414360156568</v>
      </c>
      <c r="DO110" s="3">
        <f ca="1">Parameters!DO$159+Parameters!DO$160*LN(Parameters!$B$125+Temperatures!$G110-Temperatures!$G$2-18.825)</f>
        <v>6.1699821210749087E-2</v>
      </c>
      <c r="DP110" s="3">
        <f ca="1">Parameters!DP$159+Parameters!DP$160*LN(Parameters!$B$125+Temperatures!$G110-Temperatures!$G$2-18.825)</f>
        <v>1.1714143115566598</v>
      </c>
      <c r="DQ110" s="3">
        <f ca="1">Parameters!DQ$159+Parameters!DQ$160*LN(Parameters!$B$125+Temperatures!$G110-Temperatures!$G$2-18.825)</f>
        <v>1.3584115893934523</v>
      </c>
      <c r="DR110" s="3">
        <f ca="1">Parameters!DR$159+Parameters!DR$160*LN(Parameters!$B$125+Temperatures!$G110-Temperatures!$G$2-18.825)</f>
        <v>1.2366955009574045</v>
      </c>
      <c r="DS110" s="3">
        <f ca="1">Parameters!DS$159+Parameters!DS$160*LN(Parameters!$B$125+Temperatures!$G110-Temperatures!$G$2-18.825)</f>
        <v>1.0451348359865851</v>
      </c>
      <c r="DT110" s="3">
        <f ca="1">Parameters!DT$159+Parameters!DT$160*LN(Parameters!$B$125+Temperatures!$G110-Temperatures!$G$2-18.825)</f>
        <v>1.1049730742023414</v>
      </c>
      <c r="DU110" s="3">
        <f ca="1">Parameters!DU$159+Parameters!DU$160*LN(Parameters!$B$125+Temperatures!$G110-Temperatures!$G$2-18.825)</f>
        <v>1.27483152900735</v>
      </c>
      <c r="DV110" s="3">
        <f ca="1">Parameters!DV$159+Parameters!DV$160*LN(Parameters!$B$125+Temperatures!$G110-Temperatures!$G$2-18.825)</f>
        <v>1.0883485394944921</v>
      </c>
      <c r="DW110" s="3">
        <f ca="1">Parameters!DW$159+Parameters!DW$160*LN(Parameters!$B$125+Temperatures!$G110-Temperatures!$G$2-18.825)</f>
        <v>1.011652214813155</v>
      </c>
      <c r="DX110" s="3">
        <f ca="1">Parameters!DX$159+Parameters!DX$160*LN(Parameters!$B$125+Temperatures!$G110-Temperatures!$G$2-18.825)</f>
        <v>1.3871023913204907</v>
      </c>
      <c r="DY110" s="3">
        <f ca="1">Parameters!DY$159+Parameters!DY$160*LN(Parameters!$B$125+Temperatures!$G110-Temperatures!$G$2-18.825)</f>
        <v>1.2926458215740479</v>
      </c>
      <c r="DZ110" s="3">
        <f ca="1">Parameters!DZ$159+Parameters!DZ$160*LN(Parameters!$B$125+Temperatures!$G110-Temperatures!$G$2-18.825)</f>
        <v>1.2111276994253108</v>
      </c>
      <c r="EA110" s="3">
        <f ca="1">Parameters!EA$159+Parameters!EA$160*LN(Parameters!$B$125+Temperatures!$G110-Temperatures!$G$2-18.825)</f>
        <v>0.50923548140663288</v>
      </c>
      <c r="EB110" s="3">
        <f ca="1">Parameters!EB$159+Parameters!EB$160*LN(Parameters!$B$125+Temperatures!$G110-Temperatures!$G$2-18.825)</f>
        <v>0.25580629254596071</v>
      </c>
      <c r="EC110" s="3">
        <f ca="1">Parameters!EC$159+Parameters!EC$160*LN(Parameters!$B$125+Temperatures!$G110-Temperatures!$G$2-18.825)</f>
        <v>0.98553454641390736</v>
      </c>
      <c r="ED110" s="3">
        <f ca="1">Parameters!ED$159+Parameters!ED$160*LN(Parameters!$B$125+Temperatures!$G110-Temperatures!$G$2-18.825)</f>
        <v>1.2613745040864557</v>
      </c>
      <c r="EE110" s="3">
        <f ca="1">Parameters!EE$159+Parameters!EE$160*LN(Parameters!$B$125+Temperatures!$G110-Temperatures!$G$2-18.825)</f>
        <v>0.60858788341682468</v>
      </c>
      <c r="EF110" s="3">
        <f ca="1">Parameters!EF$159+Parameters!EF$160*LN(Parameters!$B$125+Temperatures!$G110-Temperatures!$G$2-18.825)</f>
        <v>1.2354805294403721</v>
      </c>
      <c r="EG110" s="3">
        <f ca="1">Parameters!EG$159+Parameters!EG$160*LN(Parameters!$B$125+Temperatures!$G110-Temperatures!$G$2-18.825)</f>
        <v>1.1567678744338965</v>
      </c>
      <c r="EH110" s="3">
        <f ca="1">Parameters!EH$159+Parameters!EH$160*LN(Parameters!$B$125+Temperatures!$G110-Temperatures!$G$2-18.825)</f>
        <v>1.2211394307692063</v>
      </c>
      <c r="EI110" s="3">
        <f ca="1">Parameters!EI$159+Parameters!EI$160*LN(Parameters!$B$125+Temperatures!$G110-Temperatures!$G$2-18.825)</f>
        <v>0.89999790921640543</v>
      </c>
      <c r="EJ110" s="3">
        <f ca="1">Parameters!EJ$159+Parameters!EJ$160*LN(Parameters!$B$125+Temperatures!$G110-Temperatures!$G$2-18.825)</f>
        <v>1.225823755463914</v>
      </c>
      <c r="EK110" s="3">
        <f ca="1">Parameters!EK$159+Parameters!EK$160*LN(Parameters!$B$125+Temperatures!$G110-Temperatures!$G$2-18.825)</f>
        <v>1.2919818203129971</v>
      </c>
      <c r="EL110" s="3">
        <f ca="1">Parameters!EL$159+Parameters!EL$160*LN(Parameters!$B$125+Temperatures!$G110-Temperatures!$G$2-18.825)</f>
        <v>1.1334500301988064</v>
      </c>
      <c r="EM110" s="3">
        <f ca="1">Parameters!EM$159+Parameters!EM$160*LN(Parameters!$B$125+Temperatures!$G110-Temperatures!$G$2-18.825)</f>
        <v>0.46132907924270067</v>
      </c>
      <c r="EN110" s="3">
        <f ca="1">Parameters!EN$159+Parameters!EN$160*LN(Parameters!$B$125+Temperatures!$G110-Temperatures!$G$2-18.825)</f>
        <v>1.178811910086355</v>
      </c>
      <c r="EO110" s="3">
        <f ca="1">Parameters!EO$159+Parameters!EO$160*LN(Parameters!$B$125+Temperatures!$G110-Temperatures!$G$2-18.825)</f>
        <v>0.47306970204857934</v>
      </c>
      <c r="EP110" s="3">
        <f ca="1">Parameters!EP$159+Parameters!EP$160*LN(Parameters!$B$125+Temperatures!$G110-Temperatures!$G$2-18.825)</f>
        <v>0.74792603391010892</v>
      </c>
      <c r="EQ110" s="3">
        <f ca="1">Parameters!EQ$159+Parameters!EQ$160*LN(Parameters!$B$125+Temperatures!$G110-Temperatures!$G$2-18.825)</f>
        <v>1.137847608691869</v>
      </c>
      <c r="ER110" s="3">
        <f ca="1">Parameters!ER$159+Parameters!ER$160*LN(Parameters!$B$125+Temperatures!$G110-Temperatures!$G$2-18.825)</f>
        <v>0.98256384167871125</v>
      </c>
      <c r="ES110" s="3">
        <f ca="1">Parameters!ES$159+Parameters!ES$160*LN(Parameters!$B$125+Temperatures!$G110-Temperatures!$G$2-18.825)</f>
        <v>1.336351780178453</v>
      </c>
      <c r="ET110" s="3">
        <f ca="1">Parameters!ET$159+Parameters!ET$160*LN(Parameters!$B$125+Temperatures!$G110-Temperatures!$G$2-18.825)</f>
        <v>0.77430802095021944</v>
      </c>
      <c r="EU110" s="3">
        <f ca="1">Parameters!EU$159+Parameters!EU$160*LN(Parameters!$B$125+Temperatures!$G110-Temperatures!$G$2-18.825)</f>
        <v>0.53407744103765564</v>
      </c>
      <c r="EV110" s="3">
        <f ca="1">Parameters!EV$159+Parameters!EV$160*LN(Parameters!$B$125+Temperatures!$G110-Temperatures!$G$2-18.825)</f>
        <v>0.30330761148822583</v>
      </c>
      <c r="EW110" s="3">
        <f ca="1">Parameters!EW$159+Parameters!EW$160*LN(Parameters!$B$125+Temperatures!$G110-Temperatures!$G$2-18.825)</f>
        <v>0.94780734640237974</v>
      </c>
      <c r="EX110" s="3">
        <f ca="1">Parameters!EX$159+Parameters!EX$160*LN(Parameters!$B$125+Temperatures!$G110-Temperatures!$G$2-18.825)</f>
        <v>1.2499175868173928</v>
      </c>
      <c r="EY110" s="3">
        <f ca="1">Parameters!EY$159+Parameters!EY$160*LN(Parameters!$B$125+Temperatures!$G110-Temperatures!$G$2-18.825)</f>
        <v>1.3948481238808113</v>
      </c>
      <c r="EZ110" s="3">
        <f ca="1">Parameters!EZ$159+Parameters!EZ$160*LN(Parameters!$B$125+Temperatures!$G110-Temperatures!$G$2-18.825)</f>
        <v>1.2823756275734124</v>
      </c>
      <c r="FA110" s="3">
        <f ca="1">Parameters!FA$159+Parameters!FA$160*LN(Parameters!$B$125+Temperatures!$G110-Temperatures!$G$2-18.825)</f>
        <v>1.168809646035545</v>
      </c>
      <c r="FB110" s="3">
        <f ca="1">Parameters!FB$159+Parameters!FB$160*LN(Parameters!$B$125+Temperatures!$G110-Temperatures!$G$2-18.825)</f>
        <v>1.2298756863732914</v>
      </c>
      <c r="FC110" s="3">
        <f ca="1">Parameters!FC$159+Parameters!FC$160*LN(Parameters!$B$125+Temperatures!$G110-Temperatures!$G$2-18.825)</f>
        <v>1.179419554633345</v>
      </c>
      <c r="FD110" s="3">
        <f ca="1">Parameters!FD$159+Parameters!FD$160*LN(Parameters!$B$125+Temperatures!$G110-Temperatures!$G$2-18.825)</f>
        <v>0.58234989941896265</v>
      </c>
      <c r="FE110" s="3">
        <f ca="1">Parameters!FE$159+Parameters!FE$160*LN(Parameters!$B$125+Temperatures!$G110-Temperatures!$G$2-18.825)</f>
        <v>1.2883876702106245</v>
      </c>
      <c r="FF110" s="3">
        <f ca="1">Parameters!FF$159+Parameters!FF$160*LN(Parameters!$B$125+Temperatures!$G110-Temperatures!$G$2-18.825)</f>
        <v>0.60151023464940179</v>
      </c>
      <c r="FG110" s="3">
        <f ca="1">Parameters!FG$159+Parameters!FG$160*LN(Parameters!$B$125+Temperatures!$G110-Temperatures!$G$2-18.825)</f>
        <v>1.3416377290462294</v>
      </c>
      <c r="FH110" s="3">
        <f ca="1">Parameters!FH$159+Parameters!FH$160*LN(Parameters!$B$125+Temperatures!$G110-Temperatures!$G$2-18.825)</f>
        <v>1.0120408267406542</v>
      </c>
      <c r="FI110" s="3">
        <f ca="1">Parameters!FI$159+Parameters!FI$160*LN(Parameters!$B$125+Temperatures!$G110-Temperatures!$G$2-18.825)</f>
        <v>1.2930673587737724</v>
      </c>
      <c r="FJ110" s="3">
        <f ca="1">Parameters!FJ$159+Parameters!FJ$160*LN(Parameters!$B$125+Temperatures!$G110-Temperatures!$G$2-18.825)</f>
        <v>0.45326036800386066</v>
      </c>
      <c r="FK110" s="3">
        <f ca="1">Parameters!FK$159+Parameters!FK$160*LN(Parameters!$B$125+Temperatures!$G110-Temperatures!$G$2-18.825)</f>
        <v>0.50926821443294312</v>
      </c>
      <c r="FL110" s="3">
        <f ca="1">Parameters!FL$159+Parameters!FL$160*LN(Parameters!$B$125+Temperatures!$G110-Temperatures!$G$2-18.825)</f>
        <v>0.34348423907337378</v>
      </c>
      <c r="FM110" s="3">
        <f ca="1">Parameters!FM$159+Parameters!FM$160*LN(Parameters!$B$125+Temperatures!$G110-Temperatures!$G$2-18.825)</f>
        <v>0.9024148908476447</v>
      </c>
      <c r="FN110" s="3">
        <f ca="1">Parameters!FN$159+Parameters!FN$160*LN(Parameters!$B$125+Temperatures!$G110-Temperatures!$G$2-18.825)</f>
        <v>1.3613810887653111</v>
      </c>
      <c r="FO110" s="3">
        <f ca="1">Parameters!FO$159+Parameters!FO$160*LN(Parameters!$B$125+Temperatures!$G110-Temperatures!$G$2-18.825)</f>
        <v>1.2906597328411091</v>
      </c>
      <c r="FP110" s="3">
        <f ca="1">Parameters!FP$159+Parameters!FP$160*LN(Parameters!$B$125+Temperatures!$G110-Temperatures!$G$2-18.825)</f>
        <v>1.3097949017951607</v>
      </c>
      <c r="FQ110" s="3">
        <f ca="1">Parameters!FQ$159+Parameters!FQ$160*LN(Parameters!$B$125+Temperatures!$G110-Temperatures!$G$2-18.825)</f>
        <v>0.61572891876809965</v>
      </c>
      <c r="FR110" s="3">
        <f ca="1">Parameters!FR$159+Parameters!FR$160*LN(Parameters!$B$125+Temperatures!$G110-Temperatures!$G$2-18.825)</f>
        <v>0.80087133705324087</v>
      </c>
      <c r="FS110" s="3">
        <f ca="1">Parameters!FS$159+Parameters!FS$160*LN(Parameters!$B$125+Temperatures!$G110-Temperatures!$G$2-18.825)</f>
        <v>1.1565387548371571</v>
      </c>
      <c r="FT110" s="3">
        <f ca="1">Parameters!FT$159+Parameters!FT$160*LN(Parameters!$B$125+Temperatures!$G110-Temperatures!$G$2-18.825)</f>
        <v>1.0402280404041977</v>
      </c>
      <c r="FU110" s="3">
        <f ca="1">Parameters!FU$159+Parameters!FU$160*LN(Parameters!$B$125+Temperatures!$G110-Temperatures!$G$2-18.825)</f>
        <v>1.2670920037785893</v>
      </c>
      <c r="FV110" s="3">
        <f ca="1">Parameters!FV$159+Parameters!FV$160*LN(Parameters!$B$125+Temperatures!$G110-Temperatures!$G$2-18.825)</f>
        <v>0.90995676603137277</v>
      </c>
      <c r="FW110" s="3">
        <f ca="1">Parameters!FW$159+Parameters!FW$160*LN(Parameters!$B$125+Temperatures!$G110-Temperatures!$G$2-18.825)</f>
        <v>0.68169816388605986</v>
      </c>
      <c r="FX110" s="3">
        <f ca="1">Parameters!FX$159+Parameters!FX$160*LN(Parameters!$B$125+Temperatures!$G110-Temperatures!$G$2-18.825)</f>
        <v>1.1750972835521483</v>
      </c>
      <c r="FY110" s="3">
        <f ca="1">Parameters!FY$159+Parameters!FY$160*LN(Parameters!$B$125+Temperatures!$G110-Temperatures!$G$2-18.825)</f>
        <v>0.97065906941367186</v>
      </c>
      <c r="FZ110" s="3">
        <f ca="1">Parameters!FZ$159+Parameters!FZ$160*LN(Parameters!$B$125+Temperatures!$G110-Temperatures!$G$2-18.825)</f>
        <v>1.1205953418328995</v>
      </c>
      <c r="GA110" s="3">
        <f ca="1">Parameters!GA$159+Parameters!GA$160*LN(Parameters!$B$125+Temperatures!$G110-Temperatures!$G$2-18.825)</f>
        <v>1.1152941562350074</v>
      </c>
      <c r="GB110" s="3">
        <f ca="1">Parameters!GB$159+Parameters!GB$160*LN(Parameters!$B$125+Temperatures!$G110-Temperatures!$G$2-18.825)</f>
        <v>0.48680680792509456</v>
      </c>
      <c r="GC110" s="3">
        <f ca="1">Parameters!GC$159+Parameters!GC$160*LN(Parameters!$B$125+Temperatures!$G110-Temperatures!$G$2-18.825)</f>
        <v>0.85401076846903534</v>
      </c>
      <c r="GD110" s="3">
        <f ca="1">Parameters!GD$159+Parameters!GD$160*LN(Parameters!$B$125+Temperatures!$G110-Temperatures!$G$2-18.825)</f>
        <v>0.72749401405952741</v>
      </c>
      <c r="GE110" s="3">
        <f ca="1">Parameters!GE$159+Parameters!GE$160*LN(Parameters!$B$125+Temperatures!$G110-Temperatures!$G$2-18.825)</f>
        <v>0.70822943404396865</v>
      </c>
      <c r="GF110" s="3">
        <f ca="1">Parameters!GF$159+Parameters!GF$160*LN(Parameters!$B$125+Temperatures!$G110-Temperatures!$G$2-18.825)</f>
        <v>1.2070684235824733</v>
      </c>
      <c r="GG110" s="3">
        <f ca="1">Parameters!GG$159+Parameters!GG$160*LN(Parameters!$B$125+Temperatures!$G110-Temperatures!$G$2-18.825)</f>
        <v>1.2354479932531794</v>
      </c>
      <c r="GH110" s="3">
        <f ca="1">Parameters!GH$159+Parameters!GH$160*LN(Parameters!$B$125+Temperatures!$G110-Temperatures!$G$2-18.825)</f>
        <v>1.1012637034897597</v>
      </c>
      <c r="GI110" s="3">
        <f ca="1">Parameters!GI$159+Parameters!GI$160*LN(Parameters!$B$125+Temperatures!$G110-Temperatures!$G$2-18.825)</f>
        <v>1.2099961856155086</v>
      </c>
      <c r="GJ110" s="3">
        <f ca="1">Parameters!GJ$159+Parameters!GJ$160*LN(Parameters!$B$125+Temperatures!$G110-Temperatures!$G$2-18.825)</f>
        <v>1.0162418532514752</v>
      </c>
      <c r="GK110" s="3">
        <f ca="1">Parameters!GK$159+Parameters!GK$160*LN(Parameters!$B$125+Temperatures!$G110-Temperatures!$G$2-18.825)</f>
        <v>0.91817211845028424</v>
      </c>
      <c r="GL110" s="3">
        <f ca="1">Parameters!GL$159+Parameters!GL$160*LN(Parameters!$B$125+Temperatures!$G110-Temperatures!$G$2-18.825)</f>
        <v>1.1000988420081379</v>
      </c>
      <c r="GM110" s="3">
        <f ca="1">Parameters!GM$159+Parameters!GM$160*LN(Parameters!$B$125+Temperatures!$G110-Temperatures!$G$2-18.825)</f>
        <v>1.0483076312604811</v>
      </c>
    </row>
    <row r="111" spans="1:195" x14ac:dyDescent="0.25">
      <c r="A111">
        <v>2119</v>
      </c>
      <c r="B111" s="3">
        <f ca="1">Parameters!B$159+Parameters!B$160*LN(Parameters!$B$125+Temperatures!$G111-Temperatures!$G$2-18.825)</f>
        <v>0.67965359277569881</v>
      </c>
      <c r="C111" s="3">
        <f ca="1">Parameters!C$159+Parameters!C$160*LN(Parameters!$B$125+Temperatures!$G111-Temperatures!$G$2-18.825)</f>
        <v>1.0913566795417575</v>
      </c>
      <c r="D111" s="3">
        <f ca="1">Parameters!D$159+Parameters!D$160*LN(Parameters!$B$125+Temperatures!$G111-Temperatures!$G$2-18.825)</f>
        <v>0.6473805872181444</v>
      </c>
      <c r="E111" s="3">
        <f ca="1">Parameters!E$159+Parameters!E$160*LN(Parameters!$B$125+Temperatures!$G111-Temperatures!$G$2-18.825)</f>
        <v>0.28339528596844277</v>
      </c>
      <c r="F111" s="3">
        <f ca="1">Parameters!F$159+Parameters!F$160*LN(Parameters!$B$125+Temperatures!$G111-Temperatures!$G$2-18.825)</f>
        <v>1.3111856260554551</v>
      </c>
      <c r="G111" s="3">
        <f ca="1">Parameters!G$159+Parameters!G$160*LN(Parameters!$B$125+Temperatures!$G111-Temperatures!$G$2-18.825)</f>
        <v>0.86790988718351314</v>
      </c>
      <c r="H111" s="3">
        <f ca="1">Parameters!H$159+Parameters!H$160*LN(Parameters!$B$125+Temperatures!$G111-Temperatures!$G$2-18.825)</f>
        <v>0.48243181701596288</v>
      </c>
      <c r="I111" s="3">
        <f ca="1">Parameters!I$159+Parameters!I$160*LN(Parameters!$B$125+Temperatures!$G111-Temperatures!$G$2-18.825)</f>
        <v>1.261110974242025</v>
      </c>
      <c r="J111" s="3">
        <f ca="1">Parameters!J$159+Parameters!J$160*LN(Parameters!$B$125+Temperatures!$G111-Temperatures!$G$2-18.825)</f>
        <v>0.84452208155726138</v>
      </c>
      <c r="K111" s="3">
        <f ca="1">Parameters!K$159+Parameters!K$160*LN(Parameters!$B$125+Temperatures!$G111-Temperatures!$G$2-18.825)</f>
        <v>0.44633672545895436</v>
      </c>
      <c r="L111" s="3">
        <f ca="1">Parameters!L$159+Parameters!L$160*LN(Parameters!$B$125+Temperatures!$G111-Temperatures!$G$2-18.825)</f>
        <v>0.71094765549648609</v>
      </c>
      <c r="M111" s="3">
        <f ca="1">Parameters!M$159+Parameters!M$160*LN(Parameters!$B$125+Temperatures!$G111-Temperatures!$G$2-18.825)</f>
        <v>1.0330194000288488</v>
      </c>
      <c r="N111" s="3">
        <f ca="1">Parameters!N$159+Parameters!N$160*LN(Parameters!$B$125+Temperatures!$G111-Temperatures!$G$2-18.825)</f>
        <v>0.52265226131313203</v>
      </c>
      <c r="O111" s="3">
        <f ca="1">Parameters!O$159+Parameters!O$160*LN(Parameters!$B$125+Temperatures!$G111-Temperatures!$G$2-18.825)</f>
        <v>1.3150846635044984</v>
      </c>
      <c r="P111" s="3">
        <f ca="1">Parameters!P$159+Parameters!P$160*LN(Parameters!$B$125+Temperatures!$G111-Temperatures!$G$2-18.825)</f>
        <v>1.357780881575636</v>
      </c>
      <c r="Q111" s="3">
        <f ca="1">Parameters!Q$159+Parameters!Q$160*LN(Parameters!$B$125+Temperatures!$G111-Temperatures!$G$2-18.825)</f>
        <v>1.2314385737639018</v>
      </c>
      <c r="R111" s="3">
        <f ca="1">Parameters!R$159+Parameters!R$160*LN(Parameters!$B$125+Temperatures!$G111-Temperatures!$G$2-18.825)</f>
        <v>0.5855521531476312</v>
      </c>
      <c r="S111" s="3">
        <f ca="1">Parameters!S$159+Parameters!S$160*LN(Parameters!$B$125+Temperatures!$G111-Temperatures!$G$2-18.825)</f>
        <v>1.33809271845862</v>
      </c>
      <c r="T111" s="3">
        <f ca="1">Parameters!T$159+Parameters!T$160*LN(Parameters!$B$125+Temperatures!$G111-Temperatures!$G$2-18.825)</f>
        <v>1.1999511431649992</v>
      </c>
      <c r="U111" s="3">
        <f ca="1">Parameters!U$159+Parameters!U$160*LN(Parameters!$B$125+Temperatures!$G111-Temperatures!$G$2-18.825)</f>
        <v>0.52482174519443947</v>
      </c>
      <c r="V111" s="3">
        <f ca="1">Parameters!V$159+Parameters!V$160*LN(Parameters!$B$125+Temperatures!$G111-Temperatures!$G$2-18.825)</f>
        <v>0.40161095898364968</v>
      </c>
      <c r="W111" s="3">
        <f ca="1">Parameters!W$159+Parameters!W$160*LN(Parameters!$B$125+Temperatures!$G111-Temperatures!$G$2-18.825)</f>
        <v>1.2243381503713584</v>
      </c>
      <c r="X111" s="3">
        <f ca="1">Parameters!X$159+Parameters!X$160*LN(Parameters!$B$125+Temperatures!$G111-Temperatures!$G$2-18.825)</f>
        <v>1.1085073809083654</v>
      </c>
      <c r="Y111" s="3">
        <f ca="1">Parameters!Y$159+Parameters!Y$160*LN(Parameters!$B$125+Temperatures!$G111-Temperatures!$G$2-18.825)</f>
        <v>0.84025605788146196</v>
      </c>
      <c r="Z111" s="3">
        <f ca="1">Parameters!Z$159+Parameters!Z$160*LN(Parameters!$B$125+Temperatures!$G111-Temperatures!$G$2-18.825)</f>
        <v>1.137166171344471</v>
      </c>
      <c r="AA111" s="3">
        <f ca="1">Parameters!AA$159+Parameters!AA$160*LN(Parameters!$B$125+Temperatures!$G111-Temperatures!$G$2-18.825)</f>
        <v>1.2610201200706272</v>
      </c>
      <c r="AB111" s="3">
        <f ca="1">Parameters!AB$159+Parameters!AB$160*LN(Parameters!$B$125+Temperatures!$G111-Temperatures!$G$2-18.825)</f>
        <v>1.2982266920806957</v>
      </c>
      <c r="AC111" s="3">
        <f ca="1">Parameters!AC$159+Parameters!AC$160*LN(Parameters!$B$125+Temperatures!$G111-Temperatures!$G$2-18.825)</f>
        <v>0.6670375476955539</v>
      </c>
      <c r="AD111" s="3">
        <f ca="1">Parameters!AD$159+Parameters!AD$160*LN(Parameters!$B$125+Temperatures!$G111-Temperatures!$G$2-18.825)</f>
        <v>1.1035756051421814</v>
      </c>
      <c r="AE111" s="3">
        <f ca="1">Parameters!AE$159+Parameters!AE$160*LN(Parameters!$B$125+Temperatures!$G111-Temperatures!$G$2-18.825)</f>
        <v>1.2423254902413798</v>
      </c>
      <c r="AF111" s="3">
        <f ca="1">Parameters!AF$159+Parameters!AF$160*LN(Parameters!$B$125+Temperatures!$G111-Temperatures!$G$2-18.825)</f>
        <v>0.38105345154863007</v>
      </c>
      <c r="AG111" s="3">
        <f ca="1">Parameters!AG$159+Parameters!AG$160*LN(Parameters!$B$125+Temperatures!$G111-Temperatures!$G$2-18.825)</f>
        <v>0.43969138359241666</v>
      </c>
      <c r="AH111" s="3">
        <f ca="1">Parameters!AH$159+Parameters!AH$160*LN(Parameters!$B$125+Temperatures!$G111-Temperatures!$G$2-18.825)</f>
        <v>0.63974939368660821</v>
      </c>
      <c r="AI111" s="3">
        <f ca="1">Parameters!AI$159+Parameters!AI$160*LN(Parameters!$B$125+Temperatures!$G111-Temperatures!$G$2-18.825)</f>
        <v>0.76132730138943505</v>
      </c>
      <c r="AJ111" s="3">
        <f ca="1">Parameters!AJ$159+Parameters!AJ$160*LN(Parameters!$B$125+Temperatures!$G111-Temperatures!$G$2-18.825)</f>
        <v>1.2613647370089984</v>
      </c>
      <c r="AK111" s="3">
        <f ca="1">Parameters!AK$159+Parameters!AK$160*LN(Parameters!$B$125+Temperatures!$G111-Temperatures!$G$2-18.825)</f>
        <v>1.2158938757787441</v>
      </c>
      <c r="AL111" s="3">
        <f ca="1">Parameters!AL$159+Parameters!AL$160*LN(Parameters!$B$125+Temperatures!$G111-Temperatures!$G$2-18.825)</f>
        <v>1.1828500052158775</v>
      </c>
      <c r="AM111" s="3">
        <f ca="1">Parameters!AM$159+Parameters!AM$160*LN(Parameters!$B$125+Temperatures!$G111-Temperatures!$G$2-18.825)</f>
        <v>1.2059852761559515</v>
      </c>
      <c r="AN111" s="3">
        <f ca="1">Parameters!AN$159+Parameters!AN$160*LN(Parameters!$B$125+Temperatures!$G111-Temperatures!$G$2-18.825)</f>
        <v>1.012611046976033</v>
      </c>
      <c r="AO111" s="3">
        <f ca="1">Parameters!AO$159+Parameters!AO$160*LN(Parameters!$B$125+Temperatures!$G111-Temperatures!$G$2-18.825)</f>
        <v>1.17423404521583</v>
      </c>
      <c r="AP111" s="3">
        <f ca="1">Parameters!AP$159+Parameters!AP$160*LN(Parameters!$B$125+Temperatures!$G111-Temperatures!$G$2-18.825)</f>
        <v>1.022934671901897</v>
      </c>
      <c r="AQ111" s="3">
        <f ca="1">Parameters!AQ$159+Parameters!AQ$160*LN(Parameters!$B$125+Temperatures!$G111-Temperatures!$G$2-18.825)</f>
        <v>1.0972749061001414</v>
      </c>
      <c r="AR111" s="3">
        <f ca="1">Parameters!AR$159+Parameters!AR$160*LN(Parameters!$B$125+Temperatures!$G111-Temperatures!$G$2-18.825)</f>
        <v>1.2302567832560545</v>
      </c>
      <c r="AS111" s="3">
        <f ca="1">Parameters!AS$159+Parameters!AS$160*LN(Parameters!$B$125+Temperatures!$G111-Temperatures!$G$2-18.825)</f>
        <v>0.91403386679069165</v>
      </c>
      <c r="AT111" s="3">
        <f ca="1">Parameters!AT$159+Parameters!AT$160*LN(Parameters!$B$125+Temperatures!$G111-Temperatures!$G$2-18.825)</f>
        <v>0.45651106676289122</v>
      </c>
      <c r="AU111" s="3">
        <f ca="1">Parameters!AU$159+Parameters!AU$160*LN(Parameters!$B$125+Temperatures!$G111-Temperatures!$G$2-18.825)</f>
        <v>0.49185033019412039</v>
      </c>
      <c r="AV111" s="3">
        <f ca="1">Parameters!AV$159+Parameters!AV$160*LN(Parameters!$B$125+Temperatures!$G111-Temperatures!$G$2-18.825)</f>
        <v>1.3948161634108518</v>
      </c>
      <c r="AW111" s="3">
        <f ca="1">Parameters!AW$159+Parameters!AW$160*LN(Parameters!$B$125+Temperatures!$G111-Temperatures!$G$2-18.825)</f>
        <v>1.1092291465013495</v>
      </c>
      <c r="AX111" s="3">
        <f ca="1">Parameters!AX$159+Parameters!AX$160*LN(Parameters!$B$125+Temperatures!$G111-Temperatures!$G$2-18.825)</f>
        <v>0.44107162169201264</v>
      </c>
      <c r="AY111" s="3">
        <f ca="1">Parameters!AY$159+Parameters!AY$160*LN(Parameters!$B$125+Temperatures!$G111-Temperatures!$G$2-18.825)</f>
        <v>1.2017397290962142</v>
      </c>
      <c r="AZ111" s="3">
        <f ca="1">Parameters!AZ$159+Parameters!AZ$160*LN(Parameters!$B$125+Temperatures!$G111-Temperatures!$G$2-18.825)</f>
        <v>0.85083504587728243</v>
      </c>
      <c r="BA111" s="3">
        <f ca="1">Parameters!BA$159+Parameters!BA$160*LN(Parameters!$B$125+Temperatures!$G111-Temperatures!$G$2-18.825)</f>
        <v>1.0143273903788403</v>
      </c>
      <c r="BB111" s="3">
        <f ca="1">Parameters!BB$159+Parameters!BB$160*LN(Parameters!$B$125+Temperatures!$G111-Temperatures!$G$2-18.825)</f>
        <v>1.0801901029140517</v>
      </c>
      <c r="BC111" s="3">
        <f ca="1">Parameters!BC$159+Parameters!BC$160*LN(Parameters!$B$125+Temperatures!$G111-Temperatures!$G$2-18.825)</f>
        <v>1.1114512511013359</v>
      </c>
      <c r="BD111" s="3">
        <f ca="1">Parameters!BD$159+Parameters!BD$160*LN(Parameters!$B$125+Temperatures!$G111-Temperatures!$G$2-18.825)</f>
        <v>1.0995268339047191</v>
      </c>
      <c r="BE111" s="3">
        <f ca="1">Parameters!BE$159+Parameters!BE$160*LN(Parameters!$B$125+Temperatures!$G111-Temperatures!$G$2-18.825)</f>
        <v>0.72868189515454895</v>
      </c>
      <c r="BF111" s="3">
        <f ca="1">Parameters!BF$159+Parameters!BF$160*LN(Parameters!$B$125+Temperatures!$G111-Temperatures!$G$2-18.825)</f>
        <v>0.34628740074552722</v>
      </c>
      <c r="BG111" s="3">
        <f ca="1">Parameters!BG$159+Parameters!BG$160*LN(Parameters!$B$125+Temperatures!$G111-Temperatures!$G$2-18.825)</f>
        <v>0.97159657872975258</v>
      </c>
      <c r="BH111" s="3">
        <f ca="1">Parameters!BH$159+Parameters!BH$160*LN(Parameters!$B$125+Temperatures!$G111-Temperatures!$G$2-18.825)</f>
        <v>0.27698330136433053</v>
      </c>
      <c r="BI111" s="3">
        <f ca="1">Parameters!BI$159+Parameters!BI$160*LN(Parameters!$B$125+Temperatures!$G111-Temperatures!$G$2-18.825)</f>
        <v>1.1233027973424072</v>
      </c>
      <c r="BJ111" s="3">
        <f ca="1">Parameters!BJ$159+Parameters!BJ$160*LN(Parameters!$B$125+Temperatures!$G111-Temperatures!$G$2-18.825)</f>
        <v>0.57940708500413052</v>
      </c>
      <c r="BK111" s="3">
        <f ca="1">Parameters!BK$159+Parameters!BK$160*LN(Parameters!$B$125+Temperatures!$G111-Temperatures!$G$2-18.825)</f>
        <v>1.2836945612330868</v>
      </c>
      <c r="BL111" s="3">
        <f ca="1">Parameters!BL$159+Parameters!BL$160*LN(Parameters!$B$125+Temperatures!$G111-Temperatures!$G$2-18.825)</f>
        <v>1.2281143718250016</v>
      </c>
      <c r="BM111" s="3">
        <f ca="1">Parameters!BM$159+Parameters!BM$160*LN(Parameters!$B$125+Temperatures!$G111-Temperatures!$G$2-18.825)</f>
        <v>0.48078681361955661</v>
      </c>
      <c r="BN111" s="3">
        <f ca="1">Parameters!BN$159+Parameters!BN$160*LN(Parameters!$B$125+Temperatures!$G111-Temperatures!$G$2-18.825)</f>
        <v>0.53366164409083205</v>
      </c>
      <c r="BO111" s="3">
        <f ca="1">Parameters!BO$159+Parameters!BO$160*LN(Parameters!$B$125+Temperatures!$G111-Temperatures!$G$2-18.825)</f>
        <v>1.2934177109221878</v>
      </c>
      <c r="BP111" s="3">
        <f ca="1">Parameters!BP$159+Parameters!BP$160*LN(Parameters!$B$125+Temperatures!$G111-Temperatures!$G$2-18.825)</f>
        <v>1.2152571750912533</v>
      </c>
      <c r="BQ111" s="3">
        <f ca="1">Parameters!BQ$159+Parameters!BQ$160*LN(Parameters!$B$125+Temperatures!$G111-Temperatures!$G$2-18.825)</f>
        <v>1.1687843165449718</v>
      </c>
      <c r="BR111" s="3">
        <f ca="1">Parameters!BR$159+Parameters!BR$160*LN(Parameters!$B$125+Temperatures!$G111-Temperatures!$G$2-18.825)</f>
        <v>1.2902774027604225</v>
      </c>
      <c r="BS111" s="3">
        <f ca="1">Parameters!BS$159+Parameters!BS$160*LN(Parameters!$B$125+Temperatures!$G111-Temperatures!$G$2-18.825)</f>
        <v>1.2864022153037626</v>
      </c>
      <c r="BT111" s="3">
        <f ca="1">Parameters!BT$159+Parameters!BT$160*LN(Parameters!$B$125+Temperatures!$G111-Temperatures!$G$2-18.825)</f>
        <v>1.1701683801259384</v>
      </c>
      <c r="BU111" s="3">
        <f ca="1">Parameters!BU$159+Parameters!BU$160*LN(Parameters!$B$125+Temperatures!$G111-Temperatures!$G$2-18.825)</f>
        <v>0.76968782271880087</v>
      </c>
      <c r="BV111" s="3">
        <f ca="1">Parameters!BV$159+Parameters!BV$160*LN(Parameters!$B$125+Temperatures!$G111-Temperatures!$G$2-18.825)</f>
        <v>1.2453451065811036</v>
      </c>
      <c r="BW111" s="3">
        <f ca="1">Parameters!BW$159+Parameters!BW$160*LN(Parameters!$B$125+Temperatures!$G111-Temperatures!$G$2-18.825)</f>
        <v>0.99224014659968329</v>
      </c>
      <c r="BX111" s="3">
        <f ca="1">Parameters!BX$159+Parameters!BX$160*LN(Parameters!$B$125+Temperatures!$G111-Temperatures!$G$2-18.825)</f>
        <v>1.2497375844684728</v>
      </c>
      <c r="BY111" s="3">
        <f ca="1">Parameters!BY$159+Parameters!BY$160*LN(Parameters!$B$125+Temperatures!$G111-Temperatures!$G$2-18.825)</f>
        <v>1.2925265449759993</v>
      </c>
      <c r="BZ111" s="3">
        <f ca="1">Parameters!BZ$159+Parameters!BZ$160*LN(Parameters!$B$125+Temperatures!$G111-Temperatures!$G$2-18.825)</f>
        <v>1.1075193450849798</v>
      </c>
      <c r="CA111" s="3">
        <f ca="1">Parameters!CA$159+Parameters!CA$160*LN(Parameters!$B$125+Temperatures!$G111-Temperatures!$G$2-18.825)</f>
        <v>1.1159221689609446</v>
      </c>
      <c r="CB111" s="3">
        <f ca="1">Parameters!CB$159+Parameters!CB$160*LN(Parameters!$B$125+Temperatures!$G111-Temperatures!$G$2-18.825)</f>
        <v>0.59576327678375396</v>
      </c>
      <c r="CC111" s="3">
        <f ca="1">Parameters!CC$159+Parameters!CC$160*LN(Parameters!$B$125+Temperatures!$G111-Temperatures!$G$2-18.825)</f>
        <v>1.2129173970134906</v>
      </c>
      <c r="CD111" s="3">
        <f ca="1">Parameters!CD$159+Parameters!CD$160*LN(Parameters!$B$125+Temperatures!$G111-Temperatures!$G$2-18.825)</f>
        <v>0.56081212526779756</v>
      </c>
      <c r="CE111" s="3">
        <f ca="1">Parameters!CE$159+Parameters!CE$160*LN(Parameters!$B$125+Temperatures!$G111-Temperatures!$G$2-18.825)</f>
        <v>1.2458897360992351</v>
      </c>
      <c r="CF111" s="3">
        <f ca="1">Parameters!CF$159+Parameters!CF$160*LN(Parameters!$B$125+Temperatures!$G111-Temperatures!$G$2-18.825)</f>
        <v>1.234136667812217</v>
      </c>
      <c r="CG111" s="3">
        <f ca="1">Parameters!CG$159+Parameters!CG$160*LN(Parameters!$B$125+Temperatures!$G111-Temperatures!$G$2-18.825)</f>
        <v>0.47510127484479792</v>
      </c>
      <c r="CH111" s="3">
        <f ca="1">Parameters!CH$159+Parameters!CH$160*LN(Parameters!$B$125+Temperatures!$G111-Temperatures!$G$2-18.825)</f>
        <v>0.80349100589660394</v>
      </c>
      <c r="CI111" s="3">
        <f ca="1">Parameters!CI$159+Parameters!CI$160*LN(Parameters!$B$125+Temperatures!$G111-Temperatures!$G$2-18.825)</f>
        <v>1.1341504331947965</v>
      </c>
      <c r="CJ111" s="3">
        <f ca="1">Parameters!CJ$159+Parameters!CJ$160*LN(Parameters!$B$125+Temperatures!$G111-Temperatures!$G$2-18.825)</f>
        <v>0.21012984462827078</v>
      </c>
      <c r="CK111" s="3">
        <f ca="1">Parameters!CK$159+Parameters!CK$160*LN(Parameters!$B$125+Temperatures!$G111-Temperatures!$G$2-18.825)</f>
        <v>0.99892774490801139</v>
      </c>
      <c r="CL111" s="3">
        <f ca="1">Parameters!CL$159+Parameters!CL$160*LN(Parameters!$B$125+Temperatures!$G111-Temperatures!$G$2-18.825)</f>
        <v>0.67623632792810684</v>
      </c>
      <c r="CM111" s="3">
        <f ca="1">Parameters!CM$159+Parameters!CM$160*LN(Parameters!$B$125+Temperatures!$G111-Temperatures!$G$2-18.825)</f>
        <v>1.1992965173162018</v>
      </c>
      <c r="CN111" s="3">
        <f ca="1">Parameters!CN$159+Parameters!CN$160*LN(Parameters!$B$125+Temperatures!$G111-Temperatures!$G$2-18.825)</f>
        <v>0.94168860450925851</v>
      </c>
      <c r="CO111" s="3">
        <f ca="1">Parameters!CO$159+Parameters!CO$160*LN(Parameters!$B$125+Temperatures!$G111-Temperatures!$G$2-18.825)</f>
        <v>0.71709643499860432</v>
      </c>
      <c r="CP111" s="3">
        <f ca="1">Parameters!CP$159+Parameters!CP$160*LN(Parameters!$B$125+Temperatures!$G111-Temperatures!$G$2-18.825)</f>
        <v>0.42034541582234686</v>
      </c>
      <c r="CQ111" s="3">
        <f ca="1">Parameters!CQ$159+Parameters!CQ$160*LN(Parameters!$B$125+Temperatures!$G111-Temperatures!$G$2-18.825)</f>
        <v>1.0348259250843281</v>
      </c>
      <c r="CR111" s="3">
        <f ca="1">Parameters!CR$159+Parameters!CR$160*LN(Parameters!$B$125+Temperatures!$G111-Temperatures!$G$2-18.825)</f>
        <v>0.28336667201605176</v>
      </c>
      <c r="CS111" s="3">
        <f ca="1">Parameters!CS$159+Parameters!CS$160*LN(Parameters!$B$125+Temperatures!$G111-Temperatures!$G$2-18.825)</f>
        <v>1.3346453847860718</v>
      </c>
      <c r="CT111" s="3">
        <f ca="1">Parameters!CT$159+Parameters!CT$160*LN(Parameters!$B$125+Temperatures!$G111-Temperatures!$G$2-18.825)</f>
        <v>1.2119218660633835</v>
      </c>
      <c r="CU111" s="3">
        <f ca="1">Parameters!CU$159+Parameters!CU$160*LN(Parameters!$B$125+Temperatures!$G111-Temperatures!$G$2-18.825)</f>
        <v>0.63298840631142705</v>
      </c>
      <c r="CV111" s="3">
        <f ca="1">Parameters!CV$159+Parameters!CV$160*LN(Parameters!$B$125+Temperatures!$G111-Temperatures!$G$2-18.825)</f>
        <v>1.2777648308878007</v>
      </c>
      <c r="CW111" s="3">
        <f ca="1">Parameters!CW$159+Parameters!CW$160*LN(Parameters!$B$125+Temperatures!$G111-Temperatures!$G$2-18.825)</f>
        <v>1.1817318516586885</v>
      </c>
      <c r="CX111" s="3">
        <f ca="1">Parameters!CX$159+Parameters!CX$160*LN(Parameters!$B$125+Temperatures!$G111-Temperatures!$G$2-18.825)</f>
        <v>0.8302410147513487</v>
      </c>
      <c r="CY111" s="3">
        <f ca="1">Parameters!CY$159+Parameters!CY$160*LN(Parameters!$B$125+Temperatures!$G111-Temperatures!$G$2-18.825)</f>
        <v>1.2029083766920374</v>
      </c>
      <c r="CZ111" s="3">
        <f ca="1">Parameters!CZ$159+Parameters!CZ$160*LN(Parameters!$B$125+Temperatures!$G111-Temperatures!$G$2-18.825)</f>
        <v>1.0186967626857089</v>
      </c>
      <c r="DA111" s="3">
        <f ca="1">Parameters!DA$159+Parameters!DA$160*LN(Parameters!$B$125+Temperatures!$G111-Temperatures!$G$2-18.825)</f>
        <v>0.32676304225673336</v>
      </c>
      <c r="DB111" s="3">
        <f ca="1">Parameters!DB$159+Parameters!DB$160*LN(Parameters!$B$125+Temperatures!$G111-Temperatures!$G$2-18.825)</f>
        <v>1.2427276663121325</v>
      </c>
      <c r="DC111" s="3">
        <f ca="1">Parameters!DC$159+Parameters!DC$160*LN(Parameters!$B$125+Temperatures!$G111-Temperatures!$G$2-18.825)</f>
        <v>0.67514446461021549</v>
      </c>
      <c r="DD111" s="3">
        <f ca="1">Parameters!DD$159+Parameters!DD$160*LN(Parameters!$B$125+Temperatures!$G111-Temperatures!$G$2-18.825)</f>
        <v>0.39769792429092865</v>
      </c>
      <c r="DE111" s="3">
        <f ca="1">Parameters!DE$159+Parameters!DE$160*LN(Parameters!$B$125+Temperatures!$G111-Temperatures!$G$2-18.825)</f>
        <v>0.49376464038893225</v>
      </c>
      <c r="DF111" s="3">
        <f ca="1">Parameters!DF$159+Parameters!DF$160*LN(Parameters!$B$125+Temperatures!$G111-Temperatures!$G$2-18.825)</f>
        <v>0.37699486222047657</v>
      </c>
      <c r="DG111" s="3">
        <f ca="1">Parameters!DG$159+Parameters!DG$160*LN(Parameters!$B$125+Temperatures!$G111-Temperatures!$G$2-18.825)</f>
        <v>0.87363693151666388</v>
      </c>
      <c r="DH111" s="3">
        <f ca="1">Parameters!DH$159+Parameters!DH$160*LN(Parameters!$B$125+Temperatures!$G111-Temperatures!$G$2-18.825)</f>
        <v>0.55010886252307745</v>
      </c>
      <c r="DI111" s="3">
        <f ca="1">Parameters!DI$159+Parameters!DI$160*LN(Parameters!$B$125+Temperatures!$G111-Temperatures!$G$2-18.825)</f>
        <v>1.0174099686295652</v>
      </c>
      <c r="DJ111" s="3">
        <f ca="1">Parameters!DJ$159+Parameters!DJ$160*LN(Parameters!$B$125+Temperatures!$G111-Temperatures!$G$2-18.825)</f>
        <v>0.97602614280624611</v>
      </c>
      <c r="DK111" s="3">
        <f ca="1">Parameters!DK$159+Parameters!DK$160*LN(Parameters!$B$125+Temperatures!$G111-Temperatures!$G$2-18.825)</f>
        <v>0.55836008579935803</v>
      </c>
      <c r="DL111" s="3">
        <f ca="1">Parameters!DL$159+Parameters!DL$160*LN(Parameters!$B$125+Temperatures!$G111-Temperatures!$G$2-18.825)</f>
        <v>1.351177722133504</v>
      </c>
      <c r="DM111" s="3">
        <f ca="1">Parameters!DM$159+Parameters!DM$160*LN(Parameters!$B$125+Temperatures!$G111-Temperatures!$G$2-18.825)</f>
        <v>1.2399765644920475</v>
      </c>
      <c r="DN111" s="3">
        <f ca="1">Parameters!DN$159+Parameters!DN$160*LN(Parameters!$B$125+Temperatures!$G111-Temperatures!$G$2-18.825)</f>
        <v>0.52587410706083448</v>
      </c>
      <c r="DO111" s="3">
        <f ca="1">Parameters!DO$159+Parameters!DO$160*LN(Parameters!$B$125+Temperatures!$G111-Temperatures!$G$2-18.825)</f>
        <v>6.1788311744336785E-2</v>
      </c>
      <c r="DP111" s="3">
        <f ca="1">Parameters!DP$159+Parameters!DP$160*LN(Parameters!$B$125+Temperatures!$G111-Temperatures!$G$2-18.825)</f>
        <v>1.1713419523993662</v>
      </c>
      <c r="DQ111" s="3">
        <f ca="1">Parameters!DQ$159+Parameters!DQ$160*LN(Parameters!$B$125+Temperatures!$G111-Temperatures!$G$2-18.825)</f>
        <v>1.3583269150445696</v>
      </c>
      <c r="DR111" s="3">
        <f ca="1">Parameters!DR$159+Parameters!DR$160*LN(Parameters!$B$125+Temperatures!$G111-Temperatures!$G$2-18.825)</f>
        <v>1.2365983983645137</v>
      </c>
      <c r="DS111" s="3">
        <f ca="1">Parameters!DS$159+Parameters!DS$160*LN(Parameters!$B$125+Temperatures!$G111-Temperatures!$G$2-18.825)</f>
        <v>1.0450567566227966</v>
      </c>
      <c r="DT111" s="3">
        <f ca="1">Parameters!DT$159+Parameters!DT$160*LN(Parameters!$B$125+Temperatures!$G111-Temperatures!$G$2-18.825)</f>
        <v>1.1049161760035908</v>
      </c>
      <c r="DU111" s="3">
        <f ca="1">Parameters!DU$159+Parameters!DU$160*LN(Parameters!$B$125+Temperatures!$G111-Temperatures!$G$2-18.825)</f>
        <v>1.2747376102253147</v>
      </c>
      <c r="DV111" s="3">
        <f ca="1">Parameters!DV$159+Parameters!DV$160*LN(Parameters!$B$125+Temperatures!$G111-Temperatures!$G$2-18.825)</f>
        <v>1.0883074701167097</v>
      </c>
      <c r="DW111" s="3">
        <f ca="1">Parameters!DW$159+Parameters!DW$160*LN(Parameters!$B$125+Temperatures!$G111-Temperatures!$G$2-18.825)</f>
        <v>1.011580309308822</v>
      </c>
      <c r="DX111" s="3">
        <f ca="1">Parameters!DX$159+Parameters!DX$160*LN(Parameters!$B$125+Temperatures!$G111-Temperatures!$G$2-18.825)</f>
        <v>1.3870162493651697</v>
      </c>
      <c r="DY111" s="3">
        <f ca="1">Parameters!DY$159+Parameters!DY$160*LN(Parameters!$B$125+Temperatures!$G111-Temperatures!$G$2-18.825)</f>
        <v>1.292561102512948</v>
      </c>
      <c r="DZ111" s="3">
        <f ca="1">Parameters!DZ$159+Parameters!DZ$160*LN(Parameters!$B$125+Temperatures!$G111-Temperatures!$G$2-18.825)</f>
        <v>1.2110480868473343</v>
      </c>
      <c r="EA111" s="3">
        <f ca="1">Parameters!EA$159+Parameters!EA$160*LN(Parameters!$B$125+Temperatures!$G111-Temperatures!$G$2-18.825)</f>
        <v>0.50923935343665117</v>
      </c>
      <c r="EB111" s="3">
        <f ca="1">Parameters!EB$159+Parameters!EB$160*LN(Parameters!$B$125+Temperatures!$G111-Temperatures!$G$2-18.825)</f>
        <v>0.25585573099840059</v>
      </c>
      <c r="EC111" s="3">
        <f ca="1">Parameters!EC$159+Parameters!EC$160*LN(Parameters!$B$125+Temperatures!$G111-Temperatures!$G$2-18.825)</f>
        <v>0.9854993984453948</v>
      </c>
      <c r="ED111" s="3">
        <f ca="1">Parameters!ED$159+Parameters!ED$160*LN(Parameters!$B$125+Temperatures!$G111-Temperatures!$G$2-18.825)</f>
        <v>1.261282036860806</v>
      </c>
      <c r="EE111" s="3">
        <f ca="1">Parameters!EE$159+Parameters!EE$160*LN(Parameters!$B$125+Temperatures!$G111-Temperatures!$G$2-18.825)</f>
        <v>0.60856557817343238</v>
      </c>
      <c r="EF111" s="3">
        <f ca="1">Parameters!EF$159+Parameters!EF$160*LN(Parameters!$B$125+Temperatures!$G111-Temperatures!$G$2-18.825)</f>
        <v>1.2354092794624973</v>
      </c>
      <c r="EG111" s="3">
        <f ca="1">Parameters!EG$159+Parameters!EG$160*LN(Parameters!$B$125+Temperatures!$G111-Temperatures!$G$2-18.825)</f>
        <v>1.1567209583784144</v>
      </c>
      <c r="EH111" s="3">
        <f ca="1">Parameters!EH$159+Parameters!EH$160*LN(Parameters!$B$125+Temperatures!$G111-Temperatures!$G$2-18.825)</f>
        <v>1.2210527816938486</v>
      </c>
      <c r="EI111" s="3">
        <f ca="1">Parameters!EI$159+Parameters!EI$160*LN(Parameters!$B$125+Temperatures!$G111-Temperatures!$G$2-18.825)</f>
        <v>0.8999643860409684</v>
      </c>
      <c r="EJ111" s="3">
        <f ca="1">Parameters!EJ$159+Parameters!EJ$160*LN(Parameters!$B$125+Temperatures!$G111-Temperatures!$G$2-18.825)</f>
        <v>1.2257323759772192</v>
      </c>
      <c r="EK111" s="3">
        <f ca="1">Parameters!EK$159+Parameters!EK$160*LN(Parameters!$B$125+Temperatures!$G111-Temperatures!$G$2-18.825)</f>
        <v>1.2918782172571865</v>
      </c>
      <c r="EL111" s="3">
        <f ca="1">Parameters!EL$159+Parameters!EL$160*LN(Parameters!$B$125+Temperatures!$G111-Temperatures!$G$2-18.825)</f>
        <v>1.133370488014148</v>
      </c>
      <c r="EM111" s="3">
        <f ca="1">Parameters!EM$159+Parameters!EM$160*LN(Parameters!$B$125+Temperatures!$G111-Temperatures!$G$2-18.825)</f>
        <v>0.46135578256555182</v>
      </c>
      <c r="EN111" s="3">
        <f ca="1">Parameters!EN$159+Parameters!EN$160*LN(Parameters!$B$125+Temperatures!$G111-Temperatures!$G$2-18.825)</f>
        <v>1.1787215746540822</v>
      </c>
      <c r="EO111" s="3">
        <f ca="1">Parameters!EO$159+Parameters!EO$160*LN(Parameters!$B$125+Temperatures!$G111-Temperatures!$G$2-18.825)</f>
        <v>0.47310042460967749</v>
      </c>
      <c r="EP111" s="3">
        <f ca="1">Parameters!EP$159+Parameters!EP$160*LN(Parameters!$B$125+Temperatures!$G111-Temperatures!$G$2-18.825)</f>
        <v>0.74790216542693755</v>
      </c>
      <c r="EQ111" s="3">
        <f ca="1">Parameters!EQ$159+Parameters!EQ$160*LN(Parameters!$B$125+Temperatures!$G111-Temperatures!$G$2-18.825)</f>
        <v>1.1377941421381068</v>
      </c>
      <c r="ER111" s="3">
        <f ca="1">Parameters!ER$159+Parameters!ER$160*LN(Parameters!$B$125+Temperatures!$G111-Temperatures!$G$2-18.825)</f>
        <v>0.98252464060114886</v>
      </c>
      <c r="ES111" s="3">
        <f ca="1">Parameters!ES$159+Parameters!ES$160*LN(Parameters!$B$125+Temperatures!$G111-Temperatures!$G$2-18.825)</f>
        <v>1.3362761567026968</v>
      </c>
      <c r="ET111" s="3">
        <f ca="1">Parameters!ET$159+Parameters!ET$160*LN(Parameters!$B$125+Temperatures!$G111-Temperatures!$G$2-18.825)</f>
        <v>0.77426315176823401</v>
      </c>
      <c r="EU111" s="3">
        <f ca="1">Parameters!EU$159+Parameters!EU$160*LN(Parameters!$B$125+Temperatures!$G111-Temperatures!$G$2-18.825)</f>
        <v>0.53410107754210623</v>
      </c>
      <c r="EV111" s="3">
        <f ca="1">Parameters!EV$159+Parameters!EV$160*LN(Parameters!$B$125+Temperatures!$G111-Temperatures!$G$2-18.825)</f>
        <v>0.30337410016875432</v>
      </c>
      <c r="EW111" s="3">
        <f ca="1">Parameters!EW$159+Parameters!EW$160*LN(Parameters!$B$125+Temperatures!$G111-Temperatures!$G$2-18.825)</f>
        <v>0.94776643805956551</v>
      </c>
      <c r="EX111" s="3">
        <f ca="1">Parameters!EX$159+Parameters!EX$160*LN(Parameters!$B$125+Temperatures!$G111-Temperatures!$G$2-18.825)</f>
        <v>1.2498585229896486</v>
      </c>
      <c r="EY111" s="3">
        <f ca="1">Parameters!EY$159+Parameters!EY$160*LN(Parameters!$B$125+Temperatures!$G111-Temperatures!$G$2-18.825)</f>
        <v>1.394760722080461</v>
      </c>
      <c r="EZ111" s="3">
        <f ca="1">Parameters!EZ$159+Parameters!EZ$160*LN(Parameters!$B$125+Temperatures!$G111-Temperatures!$G$2-18.825)</f>
        <v>1.2822882410724248</v>
      </c>
      <c r="FA111" s="3">
        <f ca="1">Parameters!FA$159+Parameters!FA$160*LN(Parameters!$B$125+Temperatures!$G111-Temperatures!$G$2-18.825)</f>
        <v>1.1687182852260791</v>
      </c>
      <c r="FB111" s="3">
        <f ca="1">Parameters!FB$159+Parameters!FB$160*LN(Parameters!$B$125+Temperatures!$G111-Temperatures!$G$2-18.825)</f>
        <v>1.2297938714960783</v>
      </c>
      <c r="FC111" s="3">
        <f ca="1">Parameters!FC$159+Parameters!FC$160*LN(Parameters!$B$125+Temperatures!$G111-Temperatures!$G$2-18.825)</f>
        <v>1.1793455617871782</v>
      </c>
      <c r="FD111" s="3">
        <f ca="1">Parameters!FD$159+Parameters!FD$160*LN(Parameters!$B$125+Temperatures!$G111-Temperatures!$G$2-18.825)</f>
        <v>0.58236201120525732</v>
      </c>
      <c r="FE111" s="3">
        <f ca="1">Parameters!FE$159+Parameters!FE$160*LN(Parameters!$B$125+Temperatures!$G111-Temperatures!$G$2-18.825)</f>
        <v>1.2882956079789294</v>
      </c>
      <c r="FF111" s="3">
        <f ca="1">Parameters!FF$159+Parameters!FF$160*LN(Parameters!$B$125+Temperatures!$G111-Temperatures!$G$2-18.825)</f>
        <v>0.60152570972760577</v>
      </c>
      <c r="FG111" s="3">
        <f ca="1">Parameters!FG$159+Parameters!FG$160*LN(Parameters!$B$125+Temperatures!$G111-Temperatures!$G$2-18.825)</f>
        <v>1.3415501616493919</v>
      </c>
      <c r="FH111" s="3">
        <f ca="1">Parameters!FH$159+Parameters!FH$160*LN(Parameters!$B$125+Temperatures!$G111-Temperatures!$G$2-18.825)</f>
        <v>1.0119751264550092</v>
      </c>
      <c r="FI111" s="3">
        <f ca="1">Parameters!FI$159+Parameters!FI$160*LN(Parameters!$B$125+Temperatures!$G111-Temperatures!$G$2-18.825)</f>
        <v>1.2929745452720165</v>
      </c>
      <c r="FJ111" s="3">
        <f ca="1">Parameters!FJ$159+Parameters!FJ$160*LN(Parameters!$B$125+Temperatures!$G111-Temperatures!$G$2-18.825)</f>
        <v>0.45329011930416774</v>
      </c>
      <c r="FK111" s="3">
        <f ca="1">Parameters!FK$159+Parameters!FK$160*LN(Parameters!$B$125+Temperatures!$G111-Temperatures!$G$2-18.825)</f>
        <v>0.50929097535442114</v>
      </c>
      <c r="FL111" s="3">
        <f ca="1">Parameters!FL$159+Parameters!FL$160*LN(Parameters!$B$125+Temperatures!$G111-Temperatures!$G$2-18.825)</f>
        <v>0.34352687149966155</v>
      </c>
      <c r="FM111" s="3">
        <f ca="1">Parameters!FM$159+Parameters!FM$160*LN(Parameters!$B$125+Temperatures!$G111-Temperatures!$G$2-18.825)</f>
        <v>0.90239265089209209</v>
      </c>
      <c r="FN111" s="3">
        <f ca="1">Parameters!FN$159+Parameters!FN$160*LN(Parameters!$B$125+Temperatures!$G111-Temperatures!$G$2-18.825)</f>
        <v>1.3612938603581959</v>
      </c>
      <c r="FO111" s="3">
        <f ca="1">Parameters!FO$159+Parameters!FO$160*LN(Parameters!$B$125+Temperatures!$G111-Temperatures!$G$2-18.825)</f>
        <v>1.2905742216807483</v>
      </c>
      <c r="FP111" s="3">
        <f ca="1">Parameters!FP$159+Parameters!FP$160*LN(Parameters!$B$125+Temperatures!$G111-Temperatures!$G$2-18.825)</f>
        <v>1.3097026647331493</v>
      </c>
      <c r="FQ111" s="3">
        <f ca="1">Parameters!FQ$159+Parameters!FQ$160*LN(Parameters!$B$125+Temperatures!$G111-Temperatures!$G$2-18.825)</f>
        <v>0.61575926260347913</v>
      </c>
      <c r="FR111" s="3">
        <f ca="1">Parameters!FR$159+Parameters!FR$160*LN(Parameters!$B$125+Temperatures!$G111-Temperatures!$G$2-18.825)</f>
        <v>0.80086632419118298</v>
      </c>
      <c r="FS111" s="3">
        <f ca="1">Parameters!FS$159+Parameters!FS$160*LN(Parameters!$B$125+Temperatures!$G111-Temperatures!$G$2-18.825)</f>
        <v>1.1564509725215004</v>
      </c>
      <c r="FT111" s="3">
        <f ca="1">Parameters!FT$159+Parameters!FT$160*LN(Parameters!$B$125+Temperatures!$G111-Temperatures!$G$2-18.825)</f>
        <v>1.0401490014829828</v>
      </c>
      <c r="FU111" s="3">
        <f ca="1">Parameters!FU$159+Parameters!FU$160*LN(Parameters!$B$125+Temperatures!$G111-Temperatures!$G$2-18.825)</f>
        <v>1.266994367274404</v>
      </c>
      <c r="FV111" s="3">
        <f ca="1">Parameters!FV$159+Parameters!FV$160*LN(Parameters!$B$125+Temperatures!$G111-Temperatures!$G$2-18.825)</f>
        <v>0.9099222400478395</v>
      </c>
      <c r="FW111" s="3">
        <f ca="1">Parameters!FW$159+Parameters!FW$160*LN(Parameters!$B$125+Temperatures!$G111-Temperatures!$G$2-18.825)</f>
        <v>0.68170189166985973</v>
      </c>
      <c r="FX111" s="3">
        <f ca="1">Parameters!FX$159+Parameters!FX$160*LN(Parameters!$B$125+Temperatures!$G111-Temperatures!$G$2-18.825)</f>
        <v>1.1750030044834516</v>
      </c>
      <c r="FY111" s="3">
        <f ca="1">Parameters!FY$159+Parameters!FY$160*LN(Parameters!$B$125+Temperatures!$G111-Temperatures!$G$2-18.825)</f>
        <v>0.97056219608586969</v>
      </c>
      <c r="FZ111" s="3">
        <f ca="1">Parameters!FZ$159+Parameters!FZ$160*LN(Parameters!$B$125+Temperatures!$G111-Temperatures!$G$2-18.825)</f>
        <v>1.120527917675644</v>
      </c>
      <c r="GA111" s="3">
        <f ca="1">Parameters!GA$159+Parameters!GA$160*LN(Parameters!$B$125+Temperatures!$G111-Temperatures!$G$2-18.825)</f>
        <v>1.115229248703012</v>
      </c>
      <c r="GB111" s="3">
        <f ca="1">Parameters!GB$159+Parameters!GB$160*LN(Parameters!$B$125+Temperatures!$G111-Temperatures!$G$2-18.825)</f>
        <v>0.48683756622057472</v>
      </c>
      <c r="GC111" s="3">
        <f ca="1">Parameters!GC$159+Parameters!GC$160*LN(Parameters!$B$125+Temperatures!$G111-Temperatures!$G$2-18.825)</f>
        <v>0.85396280027659621</v>
      </c>
      <c r="GD111" s="3">
        <f ca="1">Parameters!GD$159+Parameters!GD$160*LN(Parameters!$B$125+Temperatures!$G111-Temperatures!$G$2-18.825)</f>
        <v>0.72749010539202741</v>
      </c>
      <c r="GE111" s="3">
        <f ca="1">Parameters!GE$159+Parameters!GE$160*LN(Parameters!$B$125+Temperatures!$G111-Temperatures!$G$2-18.825)</f>
        <v>0.70824045707978778</v>
      </c>
      <c r="GF111" s="3">
        <f ca="1">Parameters!GF$159+Parameters!GF$160*LN(Parameters!$B$125+Temperatures!$G111-Temperatures!$G$2-18.825)</f>
        <v>1.2069921666780645</v>
      </c>
      <c r="GG111" s="3">
        <f ca="1">Parameters!GG$159+Parameters!GG$160*LN(Parameters!$B$125+Temperatures!$G111-Temperatures!$G$2-18.825)</f>
        <v>1.2353622286151797</v>
      </c>
      <c r="GH111" s="3">
        <f ca="1">Parameters!GH$159+Parameters!GH$160*LN(Parameters!$B$125+Temperatures!$G111-Temperatures!$G$2-18.825)</f>
        <v>1.1011802497242771</v>
      </c>
      <c r="GI111" s="3">
        <f ca="1">Parameters!GI$159+Parameters!GI$160*LN(Parameters!$B$125+Temperatures!$G111-Temperatures!$G$2-18.825)</f>
        <v>1.2098975512954995</v>
      </c>
      <c r="GJ111" s="3">
        <f ca="1">Parameters!GJ$159+Parameters!GJ$160*LN(Parameters!$B$125+Temperatures!$G111-Temperatures!$G$2-18.825)</f>
        <v>1.0161960658503011</v>
      </c>
      <c r="GK111" s="3">
        <f ca="1">Parameters!GK$159+Parameters!GK$160*LN(Parameters!$B$125+Temperatures!$G111-Temperatures!$G$2-18.825)</f>
        <v>0.91813651281434772</v>
      </c>
      <c r="GL111" s="3">
        <f ca="1">Parameters!GL$159+Parameters!GL$160*LN(Parameters!$B$125+Temperatures!$G111-Temperatures!$G$2-18.825)</f>
        <v>1.1000477116851275</v>
      </c>
      <c r="GM111" s="3">
        <f ca="1">Parameters!GM$159+Parameters!GM$160*LN(Parameters!$B$125+Temperatures!$G111-Temperatures!$G$2-18.825)</f>
        <v>1.0482635845137549</v>
      </c>
    </row>
    <row r="112" spans="1:195" x14ac:dyDescent="0.25">
      <c r="A112">
        <v>2120</v>
      </c>
      <c r="B112" s="3">
        <f ca="1">Parameters!B$159+Parameters!B$160*LN(Parameters!$B$125+Temperatures!$G112-Temperatures!$G$2-18.825)</f>
        <v>0.67967513706646421</v>
      </c>
      <c r="C112" s="3">
        <f ca="1">Parameters!C$159+Parameters!C$160*LN(Parameters!$B$125+Temperatures!$G112-Temperatures!$G$2-18.825)</f>
        <v>1.0913018859850274</v>
      </c>
      <c r="D112" s="3">
        <f ca="1">Parameters!D$159+Parameters!D$160*LN(Parameters!$B$125+Temperatures!$G112-Temperatures!$G$2-18.825)</f>
        <v>0.64738634087342672</v>
      </c>
      <c r="E112" s="3">
        <f ca="1">Parameters!E$159+Parameters!E$160*LN(Parameters!$B$125+Temperatures!$G112-Temperatures!$G$2-18.825)</f>
        <v>0.28344014784862448</v>
      </c>
      <c r="F112" s="3">
        <f ca="1">Parameters!F$159+Parameters!F$160*LN(Parameters!$B$125+Temperatures!$G112-Temperatures!$G$2-18.825)</f>
        <v>1.3111135138856531</v>
      </c>
      <c r="G112" s="3">
        <f ca="1">Parameters!G$159+Parameters!G$160*LN(Parameters!$B$125+Temperatures!$G112-Temperatures!$G$2-18.825)</f>
        <v>0.86786616487684354</v>
      </c>
      <c r="H112" s="3">
        <f ca="1">Parameters!H$159+Parameters!H$160*LN(Parameters!$B$125+Temperatures!$G112-Temperatures!$G$2-18.825)</f>
        <v>0.482467545207174</v>
      </c>
      <c r="I112" s="3">
        <f ca="1">Parameters!I$159+Parameters!I$160*LN(Parameters!$B$125+Temperatures!$G112-Temperatures!$G$2-18.825)</f>
        <v>1.2610132119405042</v>
      </c>
      <c r="J112" s="3">
        <f ca="1">Parameters!J$159+Parameters!J$160*LN(Parameters!$B$125+Temperatures!$G112-Temperatures!$G$2-18.825)</f>
        <v>0.84448149458122057</v>
      </c>
      <c r="K112" s="3">
        <f ca="1">Parameters!K$159+Parameters!K$160*LN(Parameters!$B$125+Temperatures!$G112-Temperatures!$G$2-18.825)</f>
        <v>0.44636526176040708</v>
      </c>
      <c r="L112" s="3">
        <f ca="1">Parameters!L$159+Parameters!L$160*LN(Parameters!$B$125+Temperatures!$G112-Temperatures!$G$2-18.825)</f>
        <v>0.71094729547930746</v>
      </c>
      <c r="M112" s="3">
        <f ca="1">Parameters!M$159+Parameters!M$160*LN(Parameters!$B$125+Temperatures!$G112-Temperatures!$G$2-18.825)</f>
        <v>1.0329705784487702</v>
      </c>
      <c r="N112" s="3">
        <f ca="1">Parameters!N$159+Parameters!N$160*LN(Parameters!$B$125+Temperatures!$G112-Temperatures!$G$2-18.825)</f>
        <v>0.52265716993190836</v>
      </c>
      <c r="O112" s="3">
        <f ca="1">Parameters!O$159+Parameters!O$160*LN(Parameters!$B$125+Temperatures!$G112-Temperatures!$G$2-18.825)</f>
        <v>1.3149982302561469</v>
      </c>
      <c r="P112" s="3">
        <f ca="1">Parameters!P$159+Parameters!P$160*LN(Parameters!$B$125+Temperatures!$G112-Temperatures!$G$2-18.825)</f>
        <v>1.3577000229711678</v>
      </c>
      <c r="Q112" s="3">
        <f ca="1">Parameters!Q$159+Parameters!Q$160*LN(Parameters!$B$125+Temperatures!$G112-Temperatures!$G$2-18.825)</f>
        <v>1.2313632911448442</v>
      </c>
      <c r="R112" s="3">
        <f ca="1">Parameters!R$159+Parameters!R$160*LN(Parameters!$B$125+Temperatures!$G112-Temperatures!$G$2-18.825)</f>
        <v>0.58556730880041397</v>
      </c>
      <c r="S112" s="3">
        <f ca="1">Parameters!S$159+Parameters!S$160*LN(Parameters!$B$125+Temperatures!$G112-Temperatures!$G$2-18.825)</f>
        <v>1.33801940860156</v>
      </c>
      <c r="T112" s="3">
        <f ca="1">Parameters!T$159+Parameters!T$160*LN(Parameters!$B$125+Temperatures!$G112-Temperatures!$G$2-18.825)</f>
        <v>1.199861897734652</v>
      </c>
      <c r="U112" s="3">
        <f ca="1">Parameters!U$159+Parameters!U$160*LN(Parameters!$B$125+Temperatures!$G112-Temperatures!$G$2-18.825)</f>
        <v>0.5248412338673919</v>
      </c>
      <c r="V112" s="3">
        <f ca="1">Parameters!V$159+Parameters!V$160*LN(Parameters!$B$125+Temperatures!$G112-Temperatures!$G$2-18.825)</f>
        <v>0.40165328898446712</v>
      </c>
      <c r="W112" s="3">
        <f ca="1">Parameters!W$159+Parameters!W$160*LN(Parameters!$B$125+Temperatures!$G112-Temperatures!$G$2-18.825)</f>
        <v>1.2242585766788978</v>
      </c>
      <c r="X112" s="3">
        <f ca="1">Parameters!X$159+Parameters!X$160*LN(Parameters!$B$125+Temperatures!$G112-Temperatures!$G$2-18.825)</f>
        <v>1.108431090329729</v>
      </c>
      <c r="Y112" s="3">
        <f ca="1">Parameters!Y$159+Parameters!Y$160*LN(Parameters!$B$125+Temperatures!$G112-Temperatures!$G$2-18.825)</f>
        <v>0.84024361142123305</v>
      </c>
      <c r="Z112" s="3">
        <f ca="1">Parameters!Z$159+Parameters!Z$160*LN(Parameters!$B$125+Temperatures!$G112-Temperatures!$G$2-18.825)</f>
        <v>1.1371017040070015</v>
      </c>
      <c r="AA112" s="3">
        <f ca="1">Parameters!AA$159+Parameters!AA$160*LN(Parameters!$B$125+Temperatures!$G112-Temperatures!$G$2-18.825)</f>
        <v>1.2609236817408305</v>
      </c>
      <c r="AB112" s="3">
        <f ca="1">Parameters!AB$159+Parameters!AB$160*LN(Parameters!$B$125+Temperatures!$G112-Temperatures!$G$2-18.825)</f>
        <v>1.2981318805790398</v>
      </c>
      <c r="AC112" s="3">
        <f ca="1">Parameters!AC$159+Parameters!AC$160*LN(Parameters!$B$125+Temperatures!$G112-Temperatures!$G$2-18.825)</f>
        <v>0.66703773636366082</v>
      </c>
      <c r="AD112" s="3">
        <f ca="1">Parameters!AD$159+Parameters!AD$160*LN(Parameters!$B$125+Temperatures!$G112-Temperatures!$G$2-18.825)</f>
        <v>1.1035354525963839</v>
      </c>
      <c r="AE112" s="3">
        <f ca="1">Parameters!AE$159+Parameters!AE$160*LN(Parameters!$B$125+Temperatures!$G112-Temperatures!$G$2-18.825)</f>
        <v>1.2422534081335006</v>
      </c>
      <c r="AF112" s="3">
        <f ca="1">Parameters!AF$159+Parameters!AF$160*LN(Parameters!$B$125+Temperatures!$G112-Temperatures!$G$2-18.825)</f>
        <v>0.38110468796607377</v>
      </c>
      <c r="AG112" s="3">
        <f ca="1">Parameters!AG$159+Parameters!AG$160*LN(Parameters!$B$125+Temperatures!$G112-Temperatures!$G$2-18.825)</f>
        <v>0.4397182805496142</v>
      </c>
      <c r="AH112" s="3">
        <f ca="1">Parameters!AH$159+Parameters!AH$160*LN(Parameters!$B$125+Temperatures!$G112-Temperatures!$G$2-18.825)</f>
        <v>0.63973488577115212</v>
      </c>
      <c r="AI112" s="3">
        <f ca="1">Parameters!AI$159+Parameters!AI$160*LN(Parameters!$B$125+Temperatures!$G112-Temperatures!$G$2-18.825)</f>
        <v>0.76131900608072944</v>
      </c>
      <c r="AJ112" s="3">
        <f ca="1">Parameters!AJ$159+Parameters!AJ$160*LN(Parameters!$B$125+Temperatures!$G112-Temperatures!$G$2-18.825)</f>
        <v>1.2612824425860696</v>
      </c>
      <c r="AK112" s="3">
        <f ca="1">Parameters!AK$159+Parameters!AK$160*LN(Parameters!$B$125+Temperatures!$G112-Temperatures!$G$2-18.825)</f>
        <v>1.2158205793805488</v>
      </c>
      <c r="AL112" s="3">
        <f ca="1">Parameters!AL$159+Parameters!AL$160*LN(Parameters!$B$125+Temperatures!$G112-Temperatures!$G$2-18.825)</f>
        <v>1.1827854418321</v>
      </c>
      <c r="AM112" s="3">
        <f ca="1">Parameters!AM$159+Parameters!AM$160*LN(Parameters!$B$125+Temperatures!$G112-Temperatures!$G$2-18.825)</f>
        <v>1.2059132184487542</v>
      </c>
      <c r="AN112" s="3">
        <f ca="1">Parameters!AN$159+Parameters!AN$160*LN(Parameters!$B$125+Temperatures!$G112-Temperatures!$G$2-18.825)</f>
        <v>1.0125622225938657</v>
      </c>
      <c r="AO112" s="3">
        <f ca="1">Parameters!AO$159+Parameters!AO$160*LN(Parameters!$B$125+Temperatures!$G112-Temperatures!$G$2-18.825)</f>
        <v>1.1741464332238754</v>
      </c>
      <c r="AP112" s="3">
        <f ca="1">Parameters!AP$159+Parameters!AP$160*LN(Parameters!$B$125+Temperatures!$G112-Temperatures!$G$2-18.825)</f>
        <v>1.022869034153369</v>
      </c>
      <c r="AQ112" s="3">
        <f ca="1">Parameters!AQ$159+Parameters!AQ$160*LN(Parameters!$B$125+Temperatures!$G112-Temperatures!$G$2-18.825)</f>
        <v>1.097207965840763</v>
      </c>
      <c r="AR112" s="3">
        <f ca="1">Parameters!AR$159+Parameters!AR$160*LN(Parameters!$B$125+Temperatures!$G112-Temperatures!$G$2-18.825)</f>
        <v>1.2301664702983315</v>
      </c>
      <c r="AS112" s="3">
        <f ca="1">Parameters!AS$159+Parameters!AS$160*LN(Parameters!$B$125+Temperatures!$G112-Temperatures!$G$2-18.825)</f>
        <v>0.91399434262405654</v>
      </c>
      <c r="AT112" s="3">
        <f ca="1">Parameters!AT$159+Parameters!AT$160*LN(Parameters!$B$125+Temperatures!$G112-Temperatures!$G$2-18.825)</f>
        <v>0.45653670089573195</v>
      </c>
      <c r="AU112" s="3">
        <f ca="1">Parameters!AU$159+Parameters!AU$160*LN(Parameters!$B$125+Temperatures!$G112-Temperatures!$G$2-18.825)</f>
        <v>0.49186523476676025</v>
      </c>
      <c r="AV112" s="3">
        <f ca="1">Parameters!AV$159+Parameters!AV$160*LN(Parameters!$B$125+Temperatures!$G112-Temperatures!$G$2-18.825)</f>
        <v>1.3947222388652212</v>
      </c>
      <c r="AW112" s="3">
        <f ca="1">Parameters!AW$159+Parameters!AW$160*LN(Parameters!$B$125+Temperatures!$G112-Temperatures!$G$2-18.825)</f>
        <v>1.1091490593535833</v>
      </c>
      <c r="AX112" s="3">
        <f ca="1">Parameters!AX$159+Parameters!AX$160*LN(Parameters!$B$125+Temperatures!$G112-Temperatures!$G$2-18.825)</f>
        <v>0.44108782381237299</v>
      </c>
      <c r="AY112" s="3">
        <f ca="1">Parameters!AY$159+Parameters!AY$160*LN(Parameters!$B$125+Temperatures!$G112-Temperatures!$G$2-18.825)</f>
        <v>1.2016541697750707</v>
      </c>
      <c r="AZ112" s="3">
        <f ca="1">Parameters!AZ$159+Parameters!AZ$160*LN(Parameters!$B$125+Temperatures!$G112-Temperatures!$G$2-18.825)</f>
        <v>0.85081653398634538</v>
      </c>
      <c r="BA112" s="3">
        <f ca="1">Parameters!BA$159+Parameters!BA$160*LN(Parameters!$B$125+Temperatures!$G112-Temperatures!$G$2-18.825)</f>
        <v>1.0142719478134208</v>
      </c>
      <c r="BB112" s="3">
        <f ca="1">Parameters!BB$159+Parameters!BB$160*LN(Parameters!$B$125+Temperatures!$G112-Temperatures!$G$2-18.825)</f>
        <v>1.0801417520959009</v>
      </c>
      <c r="BC112" s="3">
        <f ca="1">Parameters!BC$159+Parameters!BC$160*LN(Parameters!$B$125+Temperatures!$G112-Temperatures!$G$2-18.825)</f>
        <v>1.1113973331484224</v>
      </c>
      <c r="BD112" s="3">
        <f ca="1">Parameters!BD$159+Parameters!BD$160*LN(Parameters!$B$125+Temperatures!$G112-Temperatures!$G$2-18.825)</f>
        <v>1.0994693987051902</v>
      </c>
      <c r="BE112" s="3">
        <f ca="1">Parameters!BE$159+Parameters!BE$160*LN(Parameters!$B$125+Temperatures!$G112-Temperatures!$G$2-18.825)</f>
        <v>0.72867055494431598</v>
      </c>
      <c r="BF112" s="3">
        <f ca="1">Parameters!BF$159+Parameters!BF$160*LN(Parameters!$B$125+Temperatures!$G112-Temperatures!$G$2-18.825)</f>
        <v>0.34634037314543936</v>
      </c>
      <c r="BG112" s="3">
        <f ca="1">Parameters!BG$159+Parameters!BG$160*LN(Parameters!$B$125+Temperatures!$G112-Temperatures!$G$2-18.825)</f>
        <v>0.97155225082595331</v>
      </c>
      <c r="BH112" s="3">
        <f ca="1">Parameters!BH$159+Parameters!BH$160*LN(Parameters!$B$125+Temperatures!$G112-Temperatures!$G$2-18.825)</f>
        <v>0.27705324872952064</v>
      </c>
      <c r="BI112" s="3">
        <f ca="1">Parameters!BI$159+Parameters!BI$160*LN(Parameters!$B$125+Temperatures!$G112-Temperatures!$G$2-18.825)</f>
        <v>1.1232171949817507</v>
      </c>
      <c r="BJ112" s="3">
        <f ca="1">Parameters!BJ$159+Parameters!BJ$160*LN(Parameters!$B$125+Temperatures!$G112-Temperatures!$G$2-18.825)</f>
        <v>0.57940991852226076</v>
      </c>
      <c r="BK112" s="3">
        <f ca="1">Parameters!BK$159+Parameters!BK$160*LN(Parameters!$B$125+Temperatures!$G112-Temperatures!$G$2-18.825)</f>
        <v>1.2835927356953203</v>
      </c>
      <c r="BL112" s="3">
        <f ca="1">Parameters!BL$159+Parameters!BL$160*LN(Parameters!$B$125+Temperatures!$G112-Temperatures!$G$2-18.825)</f>
        <v>1.2280325787593014</v>
      </c>
      <c r="BM112" s="3">
        <f ca="1">Parameters!BM$159+Parameters!BM$160*LN(Parameters!$B$125+Temperatures!$G112-Temperatures!$G$2-18.825)</f>
        <v>0.48078740354160249</v>
      </c>
      <c r="BN112" s="3">
        <f ca="1">Parameters!BN$159+Parameters!BN$160*LN(Parameters!$B$125+Temperatures!$G112-Temperatures!$G$2-18.825)</f>
        <v>0.53368664628674878</v>
      </c>
      <c r="BO112" s="3">
        <f ca="1">Parameters!BO$159+Parameters!BO$160*LN(Parameters!$B$125+Temperatures!$G112-Temperatures!$G$2-18.825)</f>
        <v>1.2933321445917301</v>
      </c>
      <c r="BP112" s="3">
        <f ca="1">Parameters!BP$159+Parameters!BP$160*LN(Parameters!$B$125+Temperatures!$G112-Temperatures!$G$2-18.825)</f>
        <v>1.2151847677928103</v>
      </c>
      <c r="BQ112" s="3">
        <f ca="1">Parameters!BQ$159+Parameters!BQ$160*LN(Parameters!$B$125+Temperatures!$G112-Temperatures!$G$2-18.825)</f>
        <v>1.1686974794981859</v>
      </c>
      <c r="BR112" s="3">
        <f ca="1">Parameters!BR$159+Parameters!BR$160*LN(Parameters!$B$125+Temperatures!$G112-Temperatures!$G$2-18.825)</f>
        <v>1.2901906971155417</v>
      </c>
      <c r="BS112" s="3">
        <f ca="1">Parameters!BS$159+Parameters!BS$160*LN(Parameters!$B$125+Temperatures!$G112-Temperatures!$G$2-18.825)</f>
        <v>1.2863181712136618</v>
      </c>
      <c r="BT112" s="3">
        <f ca="1">Parameters!BT$159+Parameters!BT$160*LN(Parameters!$B$125+Temperatures!$G112-Temperatures!$G$2-18.825)</f>
        <v>1.1700936931486423</v>
      </c>
      <c r="BU112" s="3">
        <f ca="1">Parameters!BU$159+Parameters!BU$160*LN(Parameters!$B$125+Temperatures!$G112-Temperatures!$G$2-18.825)</f>
        <v>0.76967444699842369</v>
      </c>
      <c r="BV112" s="3">
        <f ca="1">Parameters!BV$159+Parameters!BV$160*LN(Parameters!$B$125+Temperatures!$G112-Temperatures!$G$2-18.825)</f>
        <v>1.2452509057939718</v>
      </c>
      <c r="BW112" s="3">
        <f ca="1">Parameters!BW$159+Parameters!BW$160*LN(Parameters!$B$125+Temperatures!$G112-Temperatures!$G$2-18.825)</f>
        <v>0.99219414321698007</v>
      </c>
      <c r="BX112" s="3">
        <f ca="1">Parameters!BX$159+Parameters!BX$160*LN(Parameters!$B$125+Temperatures!$G112-Temperatures!$G$2-18.825)</f>
        <v>1.2496527059412226</v>
      </c>
      <c r="BY112" s="3">
        <f ca="1">Parameters!BY$159+Parameters!BY$160*LN(Parameters!$B$125+Temperatures!$G112-Temperatures!$G$2-18.825)</f>
        <v>1.2924393436473451</v>
      </c>
      <c r="BZ112" s="3">
        <f ca="1">Parameters!BZ$159+Parameters!BZ$160*LN(Parameters!$B$125+Temperatures!$G112-Temperatures!$G$2-18.825)</f>
        <v>1.1074510500286245</v>
      </c>
      <c r="CA112" s="3">
        <f ca="1">Parameters!CA$159+Parameters!CA$160*LN(Parameters!$B$125+Temperatures!$G112-Temperatures!$G$2-18.825)</f>
        <v>1.1158587702378198</v>
      </c>
      <c r="CB112" s="3">
        <f ca="1">Parameters!CB$159+Parameters!CB$160*LN(Parameters!$B$125+Temperatures!$G112-Temperatures!$G$2-18.825)</f>
        <v>0.59577455109415145</v>
      </c>
      <c r="CC112" s="3">
        <f ca="1">Parameters!CC$159+Parameters!CC$160*LN(Parameters!$B$125+Temperatures!$G112-Temperatures!$G$2-18.825)</f>
        <v>1.2128301506368342</v>
      </c>
      <c r="CD112" s="3">
        <f ca="1">Parameters!CD$159+Parameters!CD$160*LN(Parameters!$B$125+Temperatures!$G112-Temperatures!$G$2-18.825)</f>
        <v>0.56082938842458085</v>
      </c>
      <c r="CE112" s="3">
        <f ca="1">Parameters!CE$159+Parameters!CE$160*LN(Parameters!$B$125+Temperatures!$G112-Temperatures!$G$2-18.825)</f>
        <v>1.245798147216918</v>
      </c>
      <c r="CF112" s="3">
        <f ca="1">Parameters!CF$159+Parameters!CF$160*LN(Parameters!$B$125+Temperatures!$G112-Temperatures!$G$2-18.825)</f>
        <v>1.2340640663406452</v>
      </c>
      <c r="CG112" s="3">
        <f ca="1">Parameters!CG$159+Parameters!CG$160*LN(Parameters!$B$125+Temperatures!$G112-Temperatures!$G$2-18.825)</f>
        <v>0.47509136535858237</v>
      </c>
      <c r="CH112" s="3">
        <f ca="1">Parameters!CH$159+Parameters!CH$160*LN(Parameters!$B$125+Temperatures!$G112-Temperatures!$G$2-18.825)</f>
        <v>0.80348780431935773</v>
      </c>
      <c r="CI112" s="3">
        <f ca="1">Parameters!CI$159+Parameters!CI$160*LN(Parameters!$B$125+Temperatures!$G112-Temperatures!$G$2-18.825)</f>
        <v>1.1341113634041746</v>
      </c>
      <c r="CJ112" s="3">
        <f ca="1">Parameters!CJ$159+Parameters!CJ$160*LN(Parameters!$B$125+Temperatures!$G112-Temperatures!$G$2-18.825)</f>
        <v>0.2101655916153809</v>
      </c>
      <c r="CK112" s="3">
        <f ca="1">Parameters!CK$159+Parameters!CK$160*LN(Parameters!$B$125+Temperatures!$G112-Temperatures!$G$2-18.825)</f>
        <v>0.99888664240090252</v>
      </c>
      <c r="CL112" s="3">
        <f ca="1">Parameters!CL$159+Parameters!CL$160*LN(Parameters!$B$125+Temperatures!$G112-Temperatures!$G$2-18.825)</f>
        <v>0.67623437301673039</v>
      </c>
      <c r="CM112" s="3">
        <f ca="1">Parameters!CM$159+Parameters!CM$160*LN(Parameters!$B$125+Temperatures!$G112-Temperatures!$G$2-18.825)</f>
        <v>1.1992075672956473</v>
      </c>
      <c r="CN112" s="3">
        <f ca="1">Parameters!CN$159+Parameters!CN$160*LN(Parameters!$B$125+Temperatures!$G112-Temperatures!$G$2-18.825)</f>
        <v>0.94166183755435762</v>
      </c>
      <c r="CO112" s="3">
        <f ca="1">Parameters!CO$159+Parameters!CO$160*LN(Parameters!$B$125+Temperatures!$G112-Temperatures!$G$2-18.825)</f>
        <v>0.71708472094732467</v>
      </c>
      <c r="CP112" s="3">
        <f ca="1">Parameters!CP$159+Parameters!CP$160*LN(Parameters!$B$125+Temperatures!$G112-Temperatures!$G$2-18.825)</f>
        <v>0.42039517695052897</v>
      </c>
      <c r="CQ112" s="3">
        <f ca="1">Parameters!CQ$159+Parameters!CQ$160*LN(Parameters!$B$125+Temperatures!$G112-Temperatures!$G$2-18.825)</f>
        <v>1.0347678153602942</v>
      </c>
      <c r="CR112" s="3">
        <f ca="1">Parameters!CR$159+Parameters!CR$160*LN(Parameters!$B$125+Temperatures!$G112-Temperatures!$G$2-18.825)</f>
        <v>0.28343035515319365</v>
      </c>
      <c r="CS112" s="3">
        <f ca="1">Parameters!CS$159+Parameters!CS$160*LN(Parameters!$B$125+Temperatures!$G112-Temperatures!$G$2-18.825)</f>
        <v>1.3345511696883399</v>
      </c>
      <c r="CT112" s="3">
        <f ca="1">Parameters!CT$159+Parameters!CT$160*LN(Parameters!$B$125+Temperatures!$G112-Temperatures!$G$2-18.825)</f>
        <v>1.2118301431405858</v>
      </c>
      <c r="CU112" s="3">
        <f ca="1">Parameters!CU$159+Parameters!CU$160*LN(Parameters!$B$125+Temperatures!$G112-Temperatures!$G$2-18.825)</f>
        <v>0.63299155718400846</v>
      </c>
      <c r="CV112" s="3">
        <f ca="1">Parameters!CV$159+Parameters!CV$160*LN(Parameters!$B$125+Temperatures!$G112-Temperatures!$G$2-18.825)</f>
        <v>1.2777059164549138</v>
      </c>
      <c r="CW112" s="3">
        <f ca="1">Parameters!CW$159+Parameters!CW$160*LN(Parameters!$B$125+Temperatures!$G112-Temperatures!$G$2-18.825)</f>
        <v>1.181658482740626</v>
      </c>
      <c r="CX112" s="3">
        <f ca="1">Parameters!CX$159+Parameters!CX$160*LN(Parameters!$B$125+Temperatures!$G112-Temperatures!$G$2-18.825)</f>
        <v>0.83021983275615441</v>
      </c>
      <c r="CY112" s="3">
        <f ca="1">Parameters!CY$159+Parameters!CY$160*LN(Parameters!$B$125+Temperatures!$G112-Temperatures!$G$2-18.825)</f>
        <v>1.2028290775282051</v>
      </c>
      <c r="CZ112" s="3">
        <f ca="1">Parameters!CZ$159+Parameters!CZ$160*LN(Parameters!$B$125+Temperatures!$G112-Temperatures!$G$2-18.825)</f>
        <v>1.0186502775933539</v>
      </c>
      <c r="DA112" s="3">
        <f ca="1">Parameters!DA$159+Parameters!DA$160*LN(Parameters!$B$125+Temperatures!$G112-Temperatures!$G$2-18.825)</f>
        <v>0.32680471730734623</v>
      </c>
      <c r="DB112" s="3">
        <f ca="1">Parameters!DB$159+Parameters!DB$160*LN(Parameters!$B$125+Temperatures!$G112-Temperatures!$G$2-18.825)</f>
        <v>1.2426361667876573</v>
      </c>
      <c r="DC112" s="3">
        <f ca="1">Parameters!DC$159+Parameters!DC$160*LN(Parameters!$B$125+Temperatures!$G112-Temperatures!$G$2-18.825)</f>
        <v>0.67514361185864469</v>
      </c>
      <c r="DD112" s="3">
        <f ca="1">Parameters!DD$159+Parameters!DD$160*LN(Parameters!$B$125+Temperatures!$G112-Temperatures!$G$2-18.825)</f>
        <v>0.39773637946056328</v>
      </c>
      <c r="DE112" s="3">
        <f ca="1">Parameters!DE$159+Parameters!DE$160*LN(Parameters!$B$125+Temperatures!$G112-Temperatures!$G$2-18.825)</f>
        <v>0.49377719580461132</v>
      </c>
      <c r="DF112" s="3">
        <f ca="1">Parameters!DF$159+Parameters!DF$160*LN(Parameters!$B$125+Temperatures!$G112-Temperatures!$G$2-18.825)</f>
        <v>0.37703858719757333</v>
      </c>
      <c r="DG112" s="3">
        <f ca="1">Parameters!DG$159+Parameters!DG$160*LN(Parameters!$B$125+Temperatures!$G112-Temperatures!$G$2-18.825)</f>
        <v>0.87361468247767893</v>
      </c>
      <c r="DH112" s="3">
        <f ca="1">Parameters!DH$159+Parameters!DH$160*LN(Parameters!$B$125+Temperatures!$G112-Temperatures!$G$2-18.825)</f>
        <v>0.55013106540791046</v>
      </c>
      <c r="DI112" s="3">
        <f ca="1">Parameters!DI$159+Parameters!DI$160*LN(Parameters!$B$125+Temperatures!$G112-Temperatures!$G$2-18.825)</f>
        <v>1.0173508774825393</v>
      </c>
      <c r="DJ112" s="3">
        <f ca="1">Parameters!DJ$159+Parameters!DJ$160*LN(Parameters!$B$125+Temperatures!$G112-Temperatures!$G$2-18.825)</f>
        <v>0.97598565549309768</v>
      </c>
      <c r="DK112" s="3">
        <f ca="1">Parameters!DK$159+Parameters!DK$160*LN(Parameters!$B$125+Temperatures!$G112-Temperatures!$G$2-18.825)</f>
        <v>0.55837984540220342</v>
      </c>
      <c r="DL112" s="3">
        <f ca="1">Parameters!DL$159+Parameters!DL$160*LN(Parameters!$B$125+Temperatures!$G112-Temperatures!$G$2-18.825)</f>
        <v>1.3511011922842397</v>
      </c>
      <c r="DM112" s="3">
        <f ca="1">Parameters!DM$159+Parameters!DM$160*LN(Parameters!$B$125+Temperatures!$G112-Temperatures!$G$2-18.825)</f>
        <v>1.23989568823759</v>
      </c>
      <c r="DN112" s="3">
        <f ca="1">Parameters!DN$159+Parameters!DN$160*LN(Parameters!$B$125+Temperatures!$G112-Temperatures!$G$2-18.825)</f>
        <v>0.52589356772305873</v>
      </c>
      <c r="DO112" s="3">
        <f ca="1">Parameters!DO$159+Parameters!DO$160*LN(Parameters!$B$125+Temperatures!$G112-Temperatures!$G$2-18.825)</f>
        <v>6.1874573567050048E-2</v>
      </c>
      <c r="DP112" s="3">
        <f ca="1">Parameters!DP$159+Parameters!DP$160*LN(Parameters!$B$125+Temperatures!$G112-Temperatures!$G$2-18.825)</f>
        <v>1.1712714156702377</v>
      </c>
      <c r="DQ112" s="3">
        <f ca="1">Parameters!DQ$159+Parameters!DQ$160*LN(Parameters!$B$125+Temperatures!$G112-Temperatures!$G$2-18.825)</f>
        <v>1.3582443732926379</v>
      </c>
      <c r="DR112" s="3">
        <f ca="1">Parameters!DR$159+Parameters!DR$160*LN(Parameters!$B$125+Temperatures!$G112-Temperatures!$G$2-18.825)</f>
        <v>1.236503741384684</v>
      </c>
      <c r="DS112" s="3">
        <f ca="1">Parameters!DS$159+Parameters!DS$160*LN(Parameters!$B$125+Temperatures!$G112-Temperatures!$G$2-18.825)</f>
        <v>1.0449806437555369</v>
      </c>
      <c r="DT112" s="3">
        <f ca="1">Parameters!DT$159+Parameters!DT$160*LN(Parameters!$B$125+Temperatures!$G112-Temperatures!$G$2-18.825)</f>
        <v>1.1048607108353479</v>
      </c>
      <c r="DU112" s="3">
        <f ca="1">Parameters!DU$159+Parameters!DU$160*LN(Parameters!$B$125+Temperatures!$G112-Temperatures!$G$2-18.825)</f>
        <v>1.2746460568693012</v>
      </c>
      <c r="DV112" s="3">
        <f ca="1">Parameters!DV$159+Parameters!DV$160*LN(Parameters!$B$125+Temperatures!$G112-Temperatures!$G$2-18.825)</f>
        <v>1.0882674351068442</v>
      </c>
      <c r="DW112" s="3">
        <f ca="1">Parameters!DW$159+Parameters!DW$160*LN(Parameters!$B$125+Temperatures!$G112-Temperatures!$G$2-18.825)</f>
        <v>1.0115102148070103</v>
      </c>
      <c r="DX112" s="3">
        <f ca="1">Parameters!DX$159+Parameters!DX$160*LN(Parameters!$B$125+Temperatures!$G112-Temperatures!$G$2-18.825)</f>
        <v>1.3869322769697414</v>
      </c>
      <c r="DY112" s="3">
        <f ca="1">Parameters!DY$159+Parameters!DY$160*LN(Parameters!$B$125+Temperatures!$G112-Temperatures!$G$2-18.825)</f>
        <v>1.2924785171749151</v>
      </c>
      <c r="DZ112" s="3">
        <f ca="1">Parameters!DZ$159+Parameters!DZ$160*LN(Parameters!$B$125+Temperatures!$G112-Temperatures!$G$2-18.825)</f>
        <v>1.2109704793812166</v>
      </c>
      <c r="EA112" s="3">
        <f ca="1">Parameters!EA$159+Parameters!EA$160*LN(Parameters!$B$125+Temperatures!$G112-Temperatures!$G$2-18.825)</f>
        <v>0.5092431279462335</v>
      </c>
      <c r="EB112" s="3">
        <f ca="1">Parameters!EB$159+Parameters!EB$160*LN(Parameters!$B$125+Temperatures!$G112-Temperatures!$G$2-18.825)</f>
        <v>0.25590392430051651</v>
      </c>
      <c r="EC112" s="3">
        <f ca="1">Parameters!EC$159+Parameters!EC$160*LN(Parameters!$B$125+Temperatures!$G112-Temperatures!$G$2-18.825)</f>
        <v>0.98546513570896832</v>
      </c>
      <c r="ED112" s="3">
        <f ca="1">Parameters!ED$159+Parameters!ED$160*LN(Parameters!$B$125+Temperatures!$G112-Temperatures!$G$2-18.825)</f>
        <v>1.2611918985024713</v>
      </c>
      <c r="EE112" s="3">
        <f ca="1">Parameters!EE$159+Parameters!EE$160*LN(Parameters!$B$125+Temperatures!$G112-Temperatures!$G$2-18.825)</f>
        <v>0.60854383470694984</v>
      </c>
      <c r="EF112" s="3">
        <f ca="1">Parameters!EF$159+Parameters!EF$160*LN(Parameters!$B$125+Temperatures!$G112-Temperatures!$G$2-18.825)</f>
        <v>1.2353398239771411</v>
      </c>
      <c r="EG112" s="3">
        <f ca="1">Parameters!EG$159+Parameters!EG$160*LN(Parameters!$B$125+Temperatures!$G112-Temperatures!$G$2-18.825)</f>
        <v>1.1566752239445</v>
      </c>
      <c r="EH112" s="3">
        <f ca="1">Parameters!EH$159+Parameters!EH$160*LN(Parameters!$B$125+Temperatures!$G112-Temperatures!$G$2-18.825)</f>
        <v>1.2209683149506418</v>
      </c>
      <c r="EI112" s="3">
        <f ca="1">Parameters!EI$159+Parameters!EI$160*LN(Parameters!$B$125+Temperatures!$G112-Temperatures!$G$2-18.825)</f>
        <v>0.89993170717579385</v>
      </c>
      <c r="EJ112" s="3">
        <f ca="1">Parameters!EJ$159+Parameters!EJ$160*LN(Parameters!$B$125+Temperatures!$G112-Temperatures!$G$2-18.825)</f>
        <v>1.2256432979621898</v>
      </c>
      <c r="EK112" s="3">
        <f ca="1">Parameters!EK$159+Parameters!EK$160*LN(Parameters!$B$125+Temperatures!$G112-Temperatures!$G$2-18.825)</f>
        <v>1.2917772235342362</v>
      </c>
      <c r="EL112" s="3">
        <f ca="1">Parameters!EL$159+Parameters!EL$160*LN(Parameters!$B$125+Temperatures!$G112-Temperatures!$G$2-18.825)</f>
        <v>1.1332929491684314</v>
      </c>
      <c r="EM112" s="3">
        <f ca="1">Parameters!EM$159+Parameters!EM$160*LN(Parameters!$B$125+Temperatures!$G112-Temperatures!$G$2-18.825)</f>
        <v>0.46138181334204564</v>
      </c>
      <c r="EN112" s="3">
        <f ca="1">Parameters!EN$159+Parameters!EN$160*LN(Parameters!$B$125+Temperatures!$G112-Temperatures!$G$2-18.825)</f>
        <v>1.1786335143980582</v>
      </c>
      <c r="EO112" s="3">
        <f ca="1">Parameters!EO$159+Parameters!EO$160*LN(Parameters!$B$125+Temperatures!$G112-Temperatures!$G$2-18.825)</f>
        <v>0.4731303733964155</v>
      </c>
      <c r="EP112" s="3">
        <f ca="1">Parameters!EP$159+Parameters!EP$160*LN(Parameters!$B$125+Temperatures!$G112-Temperatures!$G$2-18.825)</f>
        <v>0.7478788980922263</v>
      </c>
      <c r="EQ112" s="3">
        <f ca="1">Parameters!EQ$159+Parameters!EQ$160*LN(Parameters!$B$125+Temperatures!$G112-Temperatures!$G$2-18.825)</f>
        <v>1.137742022185896</v>
      </c>
      <c r="ER112" s="3">
        <f ca="1">Parameters!ER$159+Parameters!ER$160*LN(Parameters!$B$125+Temperatures!$G112-Temperatures!$G$2-18.825)</f>
        <v>0.98248642683674103</v>
      </c>
      <c r="ES112" s="3">
        <f ca="1">Parameters!ES$159+Parameters!ES$160*LN(Parameters!$B$125+Temperatures!$G112-Temperatures!$G$2-18.825)</f>
        <v>1.3362024378697983</v>
      </c>
      <c r="ET112" s="3">
        <f ca="1">Parameters!ET$159+Parameters!ET$160*LN(Parameters!$B$125+Temperatures!$G112-Temperatures!$G$2-18.825)</f>
        <v>0.77421941265553118</v>
      </c>
      <c r="EU112" s="3">
        <f ca="1">Parameters!EU$159+Parameters!EU$160*LN(Parameters!$B$125+Temperatures!$G112-Temperatures!$G$2-18.825)</f>
        <v>0.53412411874068211</v>
      </c>
      <c r="EV112" s="3">
        <f ca="1">Parameters!EV$159+Parameters!EV$160*LN(Parameters!$B$125+Temperatures!$G112-Temperatures!$G$2-18.825)</f>
        <v>0.30343891427416936</v>
      </c>
      <c r="EW112" s="3">
        <f ca="1">Parameters!EW$159+Parameters!EW$160*LN(Parameters!$B$125+Temperatures!$G112-Temperatures!$G$2-18.825)</f>
        <v>0.94772656002886269</v>
      </c>
      <c r="EX112" s="3">
        <f ca="1">Parameters!EX$159+Parameters!EX$160*LN(Parameters!$B$125+Temperatures!$G112-Temperatures!$G$2-18.825)</f>
        <v>1.2498009467356574</v>
      </c>
      <c r="EY112" s="3">
        <f ca="1">Parameters!EY$159+Parameters!EY$160*LN(Parameters!$B$125+Temperatures!$G112-Temperatures!$G$2-18.825)</f>
        <v>1.3946755215702937</v>
      </c>
      <c r="EZ112" s="3">
        <f ca="1">Parameters!EZ$159+Parameters!EZ$160*LN(Parameters!$B$125+Temperatures!$G112-Temperatures!$G$2-18.825)</f>
        <v>1.2822030554762927</v>
      </c>
      <c r="FA112" s="3">
        <f ca="1">Parameters!FA$159+Parameters!FA$160*LN(Parameters!$B$125+Temperatures!$G112-Temperatures!$G$2-18.825)</f>
        <v>1.1686292254178763</v>
      </c>
      <c r="FB112" s="3">
        <f ca="1">Parameters!FB$159+Parameters!FB$160*LN(Parameters!$B$125+Temperatures!$G112-Temperatures!$G$2-18.825)</f>
        <v>1.2297141171975412</v>
      </c>
      <c r="FC112" s="3">
        <f ca="1">Parameters!FC$159+Parameters!FC$160*LN(Parameters!$B$125+Temperatures!$G112-Temperatures!$G$2-18.825)</f>
        <v>1.1792734325150482</v>
      </c>
      <c r="FD112" s="3">
        <f ca="1">Parameters!FD$159+Parameters!FD$160*LN(Parameters!$B$125+Temperatures!$G112-Temperatures!$G$2-18.825)</f>
        <v>0.58237381794570442</v>
      </c>
      <c r="FE112" s="3">
        <f ca="1">Parameters!FE$159+Parameters!FE$160*LN(Parameters!$B$125+Temperatures!$G112-Temperatures!$G$2-18.825)</f>
        <v>1.2882058644144248</v>
      </c>
      <c r="FF112" s="3">
        <f ca="1">Parameters!FF$159+Parameters!FF$160*LN(Parameters!$B$125+Temperatures!$G112-Temperatures!$G$2-18.825)</f>
        <v>0.60154079505253699</v>
      </c>
      <c r="FG112" s="3">
        <f ca="1">Parameters!FG$159+Parameters!FG$160*LN(Parameters!$B$125+Temperatures!$G112-Temperatures!$G$2-18.825)</f>
        <v>1.3414647997134288</v>
      </c>
      <c r="FH112" s="3">
        <f ca="1">Parameters!FH$159+Parameters!FH$160*LN(Parameters!$B$125+Temperatures!$G112-Temperatures!$G$2-18.825)</f>
        <v>1.0119110808880682</v>
      </c>
      <c r="FI112" s="3">
        <f ca="1">Parameters!FI$159+Parameters!FI$160*LN(Parameters!$B$125+Temperatures!$G112-Temperatures!$G$2-18.825)</f>
        <v>1.2928840693588393</v>
      </c>
      <c r="FJ112" s="3">
        <f ca="1">Parameters!FJ$159+Parameters!FJ$160*LN(Parameters!$B$125+Temperatures!$G112-Temperatures!$G$2-18.825)</f>
        <v>0.45331912129216045</v>
      </c>
      <c r="FK112" s="3">
        <f ca="1">Parameters!FK$159+Parameters!FK$160*LN(Parameters!$B$125+Temperatures!$G112-Temperatures!$G$2-18.825)</f>
        <v>0.50931316302234131</v>
      </c>
      <c r="FL112" s="3">
        <f ca="1">Parameters!FL$159+Parameters!FL$160*LN(Parameters!$B$125+Temperatures!$G112-Temperatures!$G$2-18.825)</f>
        <v>0.34356843019129979</v>
      </c>
      <c r="FM112" s="3">
        <f ca="1">Parameters!FM$159+Parameters!FM$160*LN(Parameters!$B$125+Temperatures!$G112-Temperatures!$G$2-18.825)</f>
        <v>0.90237097106911845</v>
      </c>
      <c r="FN112" s="3">
        <f ca="1">Parameters!FN$159+Parameters!FN$160*LN(Parameters!$B$125+Temperatures!$G112-Temperatures!$G$2-18.825)</f>
        <v>1.3612088288742048</v>
      </c>
      <c r="FO112" s="3">
        <f ca="1">Parameters!FO$159+Parameters!FO$160*LN(Parameters!$B$125+Temperatures!$G112-Temperatures!$G$2-18.825)</f>
        <v>1.2904908641931621</v>
      </c>
      <c r="FP112" s="3">
        <f ca="1">Parameters!FP$159+Parameters!FP$160*LN(Parameters!$B$125+Temperatures!$G112-Temperatures!$G$2-18.825)</f>
        <v>1.3096127507415818</v>
      </c>
      <c r="FQ112" s="3">
        <f ca="1">Parameters!FQ$159+Parameters!FQ$160*LN(Parameters!$B$125+Temperatures!$G112-Temperatures!$G$2-18.825)</f>
        <v>0.6157888422030342</v>
      </c>
      <c r="FR112" s="3">
        <f ca="1">Parameters!FR$159+Parameters!FR$160*LN(Parameters!$B$125+Temperatures!$G112-Temperatures!$G$2-18.825)</f>
        <v>0.80086143758240591</v>
      </c>
      <c r="FS112" s="3">
        <f ca="1">Parameters!FS$159+Parameters!FS$160*LN(Parameters!$B$125+Temperatures!$G112-Temperatures!$G$2-18.825)</f>
        <v>1.1563654010796351</v>
      </c>
      <c r="FT112" s="3">
        <f ca="1">Parameters!FT$159+Parameters!FT$160*LN(Parameters!$B$125+Temperatures!$G112-Temperatures!$G$2-18.825)</f>
        <v>1.0400719532255835</v>
      </c>
      <c r="FU112" s="3">
        <f ca="1">Parameters!FU$159+Parameters!FU$160*LN(Parameters!$B$125+Temperatures!$G112-Temperatures!$G$2-18.825)</f>
        <v>1.2668991898302986</v>
      </c>
      <c r="FV112" s="3">
        <f ca="1">Parameters!FV$159+Parameters!FV$160*LN(Parameters!$B$125+Temperatures!$G112-Temperatures!$G$2-18.825)</f>
        <v>0.90988858363116087</v>
      </c>
      <c r="FW112" s="3">
        <f ca="1">Parameters!FW$159+Parameters!FW$160*LN(Parameters!$B$125+Temperatures!$G112-Temperatures!$G$2-18.825)</f>
        <v>0.6817055255661898</v>
      </c>
      <c r="FX112" s="3">
        <f ca="1">Parameters!FX$159+Parameters!FX$160*LN(Parameters!$B$125+Temperatures!$G112-Temperatures!$G$2-18.825)</f>
        <v>1.1749110999149093</v>
      </c>
      <c r="FY112" s="3">
        <f ca="1">Parameters!FY$159+Parameters!FY$160*LN(Parameters!$B$125+Temperatures!$G112-Temperatures!$G$2-18.825)</f>
        <v>0.97046776259688816</v>
      </c>
      <c r="FZ112" s="3">
        <f ca="1">Parameters!FZ$159+Parameters!FZ$160*LN(Parameters!$B$125+Temperatures!$G112-Temperatures!$G$2-18.825)</f>
        <v>1.1204621916542949</v>
      </c>
      <c r="GA112" s="3">
        <f ca="1">Parameters!GA$159+Parameters!GA$160*LN(Parameters!$B$125+Temperatures!$G112-Temperatures!$G$2-18.825)</f>
        <v>1.1151659759235322</v>
      </c>
      <c r="GB112" s="3">
        <f ca="1">Parameters!GB$159+Parameters!GB$160*LN(Parameters!$B$125+Temperatures!$G112-Temperatures!$G$2-18.825)</f>
        <v>0.48686754984169323</v>
      </c>
      <c r="GC112" s="3">
        <f ca="1">Parameters!GC$159+Parameters!GC$160*LN(Parameters!$B$125+Temperatures!$G112-Temperatures!$G$2-18.825)</f>
        <v>0.85391604020470713</v>
      </c>
      <c r="GD112" s="3">
        <f ca="1">Parameters!GD$159+Parameters!GD$160*LN(Parameters!$B$125+Temperatures!$G112-Temperatures!$G$2-18.825)</f>
        <v>0.72748629516771013</v>
      </c>
      <c r="GE112" s="3">
        <f ca="1">Parameters!GE$159+Parameters!GE$160*LN(Parameters!$B$125+Temperatures!$G112-Temperatures!$G$2-18.825)</f>
        <v>0.70825120249088469</v>
      </c>
      <c r="GF112" s="3">
        <f ca="1">Parameters!GF$159+Parameters!GF$160*LN(Parameters!$B$125+Temperatures!$G112-Temperatures!$G$2-18.825)</f>
        <v>1.2069178303699639</v>
      </c>
      <c r="GG112" s="3">
        <f ca="1">Parameters!GG$159+Parameters!GG$160*LN(Parameters!$B$125+Temperatures!$G112-Temperatures!$G$2-18.825)</f>
        <v>1.2352786240340088</v>
      </c>
      <c r="GH112" s="3">
        <f ca="1">Parameters!GH$159+Parameters!GH$160*LN(Parameters!$B$125+Temperatures!$G112-Temperatures!$G$2-18.825)</f>
        <v>1.1010988978142935</v>
      </c>
      <c r="GI112" s="3">
        <f ca="1">Parameters!GI$159+Parameters!GI$160*LN(Parameters!$B$125+Temperatures!$G112-Temperatures!$G$2-18.825)</f>
        <v>1.209801401166428</v>
      </c>
      <c r="GJ112" s="3">
        <f ca="1">Parameters!GJ$159+Parameters!GJ$160*LN(Parameters!$B$125+Temperatures!$G112-Temperatures!$G$2-18.825)</f>
        <v>1.0161514316445566</v>
      </c>
      <c r="GK112" s="3">
        <f ca="1">Parameters!GK$159+Parameters!GK$160*LN(Parameters!$B$125+Temperatures!$G112-Temperatures!$G$2-18.825)</f>
        <v>0.91810180393724827</v>
      </c>
      <c r="GL112" s="3">
        <f ca="1">Parameters!GL$159+Parameters!GL$160*LN(Parameters!$B$125+Temperatures!$G112-Temperatures!$G$2-18.825)</f>
        <v>1.0999978691236696</v>
      </c>
      <c r="GM112" s="3">
        <f ca="1">Parameters!GM$159+Parameters!GM$160*LN(Parameters!$B$125+Temperatures!$G112-Temperatures!$G$2-18.825)</f>
        <v>1.0482206471225659</v>
      </c>
    </row>
    <row r="113" spans="1:195" x14ac:dyDescent="0.25">
      <c r="A113">
        <v>2121</v>
      </c>
      <c r="B113" s="3">
        <f ca="1">Parameters!B$159+Parameters!B$160*LN(Parameters!$B$125+Temperatures!$G113-Temperatures!$G$2-18.825)</f>
        <v>0.67969610928039315</v>
      </c>
      <c r="C113" s="3">
        <f ca="1">Parameters!C$159+Parameters!C$160*LN(Parameters!$B$125+Temperatures!$G113-Temperatures!$G$2-18.825)</f>
        <v>1.0912485473903073</v>
      </c>
      <c r="D113" s="3">
        <f ca="1">Parameters!D$159+Parameters!D$160*LN(Parameters!$B$125+Temperatures!$G113-Temperatures!$G$2-18.825)</f>
        <v>0.64739194174888681</v>
      </c>
      <c r="E113" s="3">
        <f ca="1">Parameters!E$159+Parameters!E$160*LN(Parameters!$B$125+Temperatures!$G113-Temperatures!$G$2-18.825)</f>
        <v>0.28348381848780541</v>
      </c>
      <c r="F113" s="3">
        <f ca="1">Parameters!F$159+Parameters!F$160*LN(Parameters!$B$125+Temperatures!$G113-Temperatures!$G$2-18.825)</f>
        <v>1.3110433165480646</v>
      </c>
      <c r="G113" s="3">
        <f ca="1">Parameters!G$159+Parameters!G$160*LN(Parameters!$B$125+Temperatures!$G113-Temperatures!$G$2-18.825)</f>
        <v>0.86782360355148236</v>
      </c>
      <c r="H113" s="3">
        <f ca="1">Parameters!H$159+Parameters!H$160*LN(Parameters!$B$125+Temperatures!$G113-Temperatures!$G$2-18.825)</f>
        <v>0.48250232468901133</v>
      </c>
      <c r="I113" s="3">
        <f ca="1">Parameters!I$159+Parameters!I$160*LN(Parameters!$B$125+Temperatures!$G113-Temperatures!$G$2-18.825)</f>
        <v>1.2609180455725788</v>
      </c>
      <c r="J113" s="3">
        <f ca="1">Parameters!J$159+Parameters!J$160*LN(Parameters!$B$125+Temperatures!$G113-Temperatures!$G$2-18.825)</f>
        <v>0.84444198533241188</v>
      </c>
      <c r="K113" s="3">
        <f ca="1">Parameters!K$159+Parameters!K$160*LN(Parameters!$B$125+Temperatures!$G113-Temperatures!$G$2-18.825)</f>
        <v>0.44639304032250154</v>
      </c>
      <c r="L113" s="3">
        <f ca="1">Parameters!L$159+Parameters!L$160*LN(Parameters!$B$125+Temperatures!$G113-Temperatures!$G$2-18.825)</f>
        <v>0.71094694502185363</v>
      </c>
      <c r="M113" s="3">
        <f ca="1">Parameters!M$159+Parameters!M$160*LN(Parameters!$B$125+Temperatures!$G113-Temperatures!$G$2-18.825)</f>
        <v>1.0329230532536773</v>
      </c>
      <c r="N113" s="3">
        <f ca="1">Parameters!N$159+Parameters!N$160*LN(Parameters!$B$125+Temperatures!$G113-Temperatures!$G$2-18.825)</f>
        <v>0.52266194820955947</v>
      </c>
      <c r="O113" s="3">
        <f ca="1">Parameters!O$159+Parameters!O$160*LN(Parameters!$B$125+Temperatures!$G113-Temperatures!$G$2-18.825)</f>
        <v>1.3149140921151079</v>
      </c>
      <c r="P113" s="3">
        <f ca="1">Parameters!P$159+Parameters!P$160*LN(Parameters!$B$125+Temperatures!$G113-Temperatures!$G$2-18.825)</f>
        <v>1.3576213114475735</v>
      </c>
      <c r="Q113" s="3">
        <f ca="1">Parameters!Q$159+Parameters!Q$160*LN(Parameters!$B$125+Temperatures!$G113-Temperatures!$G$2-18.825)</f>
        <v>1.2312900075445998</v>
      </c>
      <c r="R113" s="3">
        <f ca="1">Parameters!R$159+Parameters!R$160*LN(Parameters!$B$125+Temperatures!$G113-Temperatures!$G$2-18.825)</f>
        <v>0.58558206201721064</v>
      </c>
      <c r="S113" s="3">
        <f ca="1">Parameters!S$159+Parameters!S$160*LN(Parameters!$B$125+Temperatures!$G113-Temperatures!$G$2-18.825)</f>
        <v>1.3379480453795303</v>
      </c>
      <c r="T113" s="3">
        <f ca="1">Parameters!T$159+Parameters!T$160*LN(Parameters!$B$125+Temperatures!$G113-Temperatures!$G$2-18.825)</f>
        <v>1.199775022084959</v>
      </c>
      <c r="U113" s="3">
        <f ca="1">Parameters!U$159+Parameters!U$160*LN(Parameters!$B$125+Temperatures!$G113-Temperatures!$G$2-18.825)</f>
        <v>0.52486020504740416</v>
      </c>
      <c r="V113" s="3">
        <f ca="1">Parameters!V$159+Parameters!V$160*LN(Parameters!$B$125+Temperatures!$G113-Temperatures!$G$2-18.825)</f>
        <v>0.40169449497460263</v>
      </c>
      <c r="W113" s="3">
        <f ca="1">Parameters!W$159+Parameters!W$160*LN(Parameters!$B$125+Temperatures!$G113-Temperatures!$G$2-18.825)</f>
        <v>1.2241811159483698</v>
      </c>
      <c r="X113" s="3">
        <f ca="1">Parameters!X$159+Parameters!X$160*LN(Parameters!$B$125+Temperatures!$G113-Temperatures!$G$2-18.825)</f>
        <v>1.1083568255347842</v>
      </c>
      <c r="Y113" s="3">
        <f ca="1">Parameters!Y$159+Parameters!Y$160*LN(Parameters!$B$125+Temperatures!$G113-Temperatures!$G$2-18.825)</f>
        <v>0.84023149545838138</v>
      </c>
      <c r="Z113" s="3">
        <f ca="1">Parameters!Z$159+Parameters!Z$160*LN(Parameters!$B$125+Temperatures!$G113-Temperatures!$G$2-18.825)</f>
        <v>1.1370389485045085</v>
      </c>
      <c r="AA113" s="3">
        <f ca="1">Parameters!AA$159+Parameters!AA$160*LN(Parameters!$B$125+Temperatures!$G113-Temperatures!$G$2-18.825)</f>
        <v>1.2608298041885142</v>
      </c>
      <c r="AB113" s="3">
        <f ca="1">Parameters!AB$159+Parameters!AB$160*LN(Parameters!$B$125+Temperatures!$G113-Temperatures!$G$2-18.825)</f>
        <v>1.298039586656845</v>
      </c>
      <c r="AC113" s="3">
        <f ca="1">Parameters!AC$159+Parameters!AC$160*LN(Parameters!$B$125+Temperatures!$G113-Temperatures!$G$2-18.825)</f>
        <v>0.66703792002196471</v>
      </c>
      <c r="AD113" s="3">
        <f ca="1">Parameters!AD$159+Parameters!AD$160*LN(Parameters!$B$125+Temperatures!$G113-Temperatures!$G$2-18.825)</f>
        <v>1.1034963662421644</v>
      </c>
      <c r="AE113" s="3">
        <f ca="1">Parameters!AE$159+Parameters!AE$160*LN(Parameters!$B$125+Temperatures!$G113-Temperatures!$G$2-18.825)</f>
        <v>1.2421832400595847</v>
      </c>
      <c r="AF113" s="3">
        <f ca="1">Parameters!AF$159+Parameters!AF$160*LN(Parameters!$B$125+Temperatures!$G113-Temperatures!$G$2-18.825)</f>
        <v>0.38115456387609009</v>
      </c>
      <c r="AG113" s="3">
        <f ca="1">Parameters!AG$159+Parameters!AG$160*LN(Parameters!$B$125+Temperatures!$G113-Temperatures!$G$2-18.825)</f>
        <v>0.43974446329782002</v>
      </c>
      <c r="AH113" s="3">
        <f ca="1">Parameters!AH$159+Parameters!AH$160*LN(Parameters!$B$125+Temperatures!$G113-Temperatures!$G$2-18.825)</f>
        <v>0.63972076309197368</v>
      </c>
      <c r="AI113" s="3">
        <f ca="1">Parameters!AI$159+Parameters!AI$160*LN(Parameters!$B$125+Temperatures!$G113-Temperatures!$G$2-18.825)</f>
        <v>0.76131093104170067</v>
      </c>
      <c r="AJ113" s="3">
        <f ca="1">Parameters!AJ$159+Parameters!AJ$160*LN(Parameters!$B$125+Temperatures!$G113-Temperatures!$G$2-18.825)</f>
        <v>1.2612023333700539</v>
      </c>
      <c r="AK113" s="3">
        <f ca="1">Parameters!AK$159+Parameters!AK$160*LN(Parameters!$B$125+Temperatures!$G113-Temperatures!$G$2-18.825)</f>
        <v>1.2157492292600036</v>
      </c>
      <c r="AL113" s="3">
        <f ca="1">Parameters!AL$159+Parameters!AL$160*LN(Parameters!$B$125+Temperatures!$G113-Temperatures!$G$2-18.825)</f>
        <v>1.1827225928336671</v>
      </c>
      <c r="AM113" s="3">
        <f ca="1">Parameters!AM$159+Parameters!AM$160*LN(Parameters!$B$125+Temperatures!$G113-Temperatures!$G$2-18.825)</f>
        <v>1.2058430741275961</v>
      </c>
      <c r="AN113" s="3">
        <f ca="1">Parameters!AN$159+Parameters!AN$160*LN(Parameters!$B$125+Temperatures!$G113-Temperatures!$G$2-18.825)</f>
        <v>1.0125146946710901</v>
      </c>
      <c r="AO113" s="3">
        <f ca="1">Parameters!AO$159+Parameters!AO$160*LN(Parameters!$B$125+Temperatures!$G113-Temperatures!$G$2-18.825)</f>
        <v>1.1740611476390297</v>
      </c>
      <c r="AP113" s="3">
        <f ca="1">Parameters!AP$159+Parameters!AP$160*LN(Parameters!$B$125+Temperatures!$G113-Temperatures!$G$2-18.825)</f>
        <v>1.0228051393183555</v>
      </c>
      <c r="AQ113" s="3">
        <f ca="1">Parameters!AQ$159+Parameters!AQ$160*LN(Parameters!$B$125+Temperatures!$G113-Temperatures!$G$2-18.825)</f>
        <v>1.0971428030811519</v>
      </c>
      <c r="AR113" s="3">
        <f ca="1">Parameters!AR$159+Parameters!AR$160*LN(Parameters!$B$125+Temperatures!$G113-Temperatures!$G$2-18.825)</f>
        <v>1.2300785554678759</v>
      </c>
      <c r="AS113" s="3">
        <f ca="1">Parameters!AS$159+Parameters!AS$160*LN(Parameters!$B$125+Temperatures!$G113-Temperatures!$G$2-18.825)</f>
        <v>0.91395586796331874</v>
      </c>
      <c r="AT113" s="3">
        <f ca="1">Parameters!AT$159+Parameters!AT$160*LN(Parameters!$B$125+Temperatures!$G113-Temperatures!$G$2-18.825)</f>
        <v>0.45656165435201751</v>
      </c>
      <c r="AU113" s="3">
        <f ca="1">Parameters!AU$159+Parameters!AU$160*LN(Parameters!$B$125+Temperatures!$G113-Temperatures!$G$2-18.825)</f>
        <v>0.49187974357047659</v>
      </c>
      <c r="AV113" s="3">
        <f ca="1">Parameters!AV$159+Parameters!AV$160*LN(Parameters!$B$125+Temperatures!$G113-Temperatures!$G$2-18.825)</f>
        <v>1.3946308083472436</v>
      </c>
      <c r="AW113" s="3">
        <f ca="1">Parameters!AW$159+Parameters!AW$160*LN(Parameters!$B$125+Temperatures!$G113-Temperatures!$G$2-18.825)</f>
        <v>1.1090710988017971</v>
      </c>
      <c r="AX113" s="3">
        <f ca="1">Parameters!AX$159+Parameters!AX$160*LN(Parameters!$B$125+Temperatures!$G113-Temperatures!$G$2-18.825)</f>
        <v>0.44110359570934554</v>
      </c>
      <c r="AY113" s="3">
        <f ca="1">Parameters!AY$159+Parameters!AY$160*LN(Parameters!$B$125+Temperatures!$G113-Temperatures!$G$2-18.825)</f>
        <v>1.2015708823553928</v>
      </c>
      <c r="AZ113" s="3">
        <f ca="1">Parameters!AZ$159+Parameters!AZ$160*LN(Parameters!$B$125+Temperatures!$G113-Temperatures!$G$2-18.825)</f>
        <v>0.85079851365134396</v>
      </c>
      <c r="BA113" s="3">
        <f ca="1">Parameters!BA$159+Parameters!BA$160*LN(Parameters!$B$125+Temperatures!$G113-Temperatures!$G$2-18.825)</f>
        <v>1.0142179774434787</v>
      </c>
      <c r="BB113" s="3">
        <f ca="1">Parameters!BB$159+Parameters!BB$160*LN(Parameters!$B$125+Temperatures!$G113-Temperatures!$G$2-18.825)</f>
        <v>1.0800946851623483</v>
      </c>
      <c r="BC113" s="3">
        <f ca="1">Parameters!BC$159+Parameters!BC$160*LN(Parameters!$B$125+Temperatures!$G113-Temperatures!$G$2-18.825)</f>
        <v>1.1113448469071519</v>
      </c>
      <c r="BD113" s="3">
        <f ca="1">Parameters!BD$159+Parameters!BD$160*LN(Parameters!$B$125+Temperatures!$G113-Temperatures!$G$2-18.825)</f>
        <v>1.0994134886125959</v>
      </c>
      <c r="BE113" s="3">
        <f ca="1">Parameters!BE$159+Parameters!BE$160*LN(Parameters!$B$125+Temperatures!$G113-Temperatures!$G$2-18.825)</f>
        <v>0.72865951585662481</v>
      </c>
      <c r="BF113" s="3">
        <f ca="1">Parameters!BF$159+Parameters!BF$160*LN(Parameters!$B$125+Temperatures!$G113-Temperatures!$G$2-18.825)</f>
        <v>0.34639193894147247</v>
      </c>
      <c r="BG113" s="3">
        <f ca="1">Parameters!BG$159+Parameters!BG$160*LN(Parameters!$B$125+Temperatures!$G113-Temperatures!$G$2-18.825)</f>
        <v>0.97150909998420032</v>
      </c>
      <c r="BH113" s="3">
        <f ca="1">Parameters!BH$159+Parameters!BH$160*LN(Parameters!$B$125+Temperatures!$G113-Temperatures!$G$2-18.825)</f>
        <v>0.27712133874568801</v>
      </c>
      <c r="BI113" s="3">
        <f ca="1">Parameters!BI$159+Parameters!BI$160*LN(Parameters!$B$125+Temperatures!$G113-Temperatures!$G$2-18.825)</f>
        <v>1.1231338656654108</v>
      </c>
      <c r="BJ113" s="3">
        <f ca="1">Parameters!BJ$159+Parameters!BJ$160*LN(Parameters!$B$125+Temperatures!$G113-Temperatures!$G$2-18.825)</f>
        <v>0.57941267680050013</v>
      </c>
      <c r="BK113" s="3">
        <f ca="1">Parameters!BK$159+Parameters!BK$160*LN(Parameters!$B$125+Temperatures!$G113-Temperatures!$G$2-18.825)</f>
        <v>1.2834936139843891</v>
      </c>
      <c r="BL113" s="3">
        <f ca="1">Parameters!BL$159+Parameters!BL$160*LN(Parameters!$B$125+Temperatures!$G113-Temperatures!$G$2-18.825)</f>
        <v>1.2279529575877139</v>
      </c>
      <c r="BM113" s="3">
        <f ca="1">Parameters!BM$159+Parameters!BM$160*LN(Parameters!$B$125+Temperatures!$G113-Temperatures!$G$2-18.825)</f>
        <v>0.48078797779913929</v>
      </c>
      <c r="BN113" s="3">
        <f ca="1">Parameters!BN$159+Parameters!BN$160*LN(Parameters!$B$125+Temperatures!$G113-Temperatures!$G$2-18.825)</f>
        <v>0.53371098458626243</v>
      </c>
      <c r="BO113" s="3">
        <f ca="1">Parameters!BO$159+Parameters!BO$160*LN(Parameters!$B$125+Temperatures!$G113-Temperatures!$G$2-18.825)</f>
        <v>1.2932488503488604</v>
      </c>
      <c r="BP113" s="3">
        <f ca="1">Parameters!BP$159+Parameters!BP$160*LN(Parameters!$B$125+Temperatures!$G113-Temperatures!$G$2-18.825)</f>
        <v>1.2151142831632862</v>
      </c>
      <c r="BQ113" s="3">
        <f ca="1">Parameters!BQ$159+Parameters!BQ$160*LN(Parameters!$B$125+Temperatures!$G113-Temperatures!$G$2-18.825)</f>
        <v>1.1686129482809842</v>
      </c>
      <c r="BR113" s="3">
        <f ca="1">Parameters!BR$159+Parameters!BR$160*LN(Parameters!$B$125+Temperatures!$G113-Temperatures!$G$2-18.825)</f>
        <v>1.2901062938110615</v>
      </c>
      <c r="BS113" s="3">
        <f ca="1">Parameters!BS$159+Parameters!BS$160*LN(Parameters!$B$125+Temperatures!$G113-Temperatures!$G$2-18.825)</f>
        <v>1.2862363587903032</v>
      </c>
      <c r="BT113" s="3">
        <f ca="1">Parameters!BT$159+Parameters!BT$160*LN(Parameters!$B$125+Temperatures!$G113-Temperatures!$G$2-18.825)</f>
        <v>1.1700209893737714</v>
      </c>
      <c r="BU113" s="3">
        <f ca="1">Parameters!BU$159+Parameters!BU$160*LN(Parameters!$B$125+Temperatures!$G113-Temperatures!$G$2-18.825)</f>
        <v>0.76966142645055513</v>
      </c>
      <c r="BV113" s="3">
        <f ca="1">Parameters!BV$159+Parameters!BV$160*LN(Parameters!$B$125+Temperatures!$G113-Temperatures!$G$2-18.825)</f>
        <v>1.2451592063696781</v>
      </c>
      <c r="BW113" s="3">
        <f ca="1">Parameters!BW$159+Parameters!BW$160*LN(Parameters!$B$125+Temperatures!$G113-Temperatures!$G$2-18.825)</f>
        <v>0.99214936138619203</v>
      </c>
      <c r="BX113" s="3">
        <f ca="1">Parameters!BX$159+Parameters!BX$160*LN(Parameters!$B$125+Temperatures!$G113-Temperatures!$G$2-18.825)</f>
        <v>1.2495700812379615</v>
      </c>
      <c r="BY113" s="3">
        <f ca="1">Parameters!BY$159+Parameters!BY$160*LN(Parameters!$B$125+Temperatures!$G113-Temperatures!$G$2-18.825)</f>
        <v>1.2923544578212423</v>
      </c>
      <c r="BZ113" s="3">
        <f ca="1">Parameters!BZ$159+Parameters!BZ$160*LN(Parameters!$B$125+Temperatures!$G113-Temperatures!$G$2-18.825)</f>
        <v>1.1073845684466699</v>
      </c>
      <c r="CA113" s="3">
        <f ca="1">Parameters!CA$159+Parameters!CA$160*LN(Parameters!$B$125+Temperatures!$G113-Temperatures!$G$2-18.825)</f>
        <v>1.1157970549741951</v>
      </c>
      <c r="CB113" s="3">
        <f ca="1">Parameters!CB$159+Parameters!CB$160*LN(Parameters!$B$125+Temperatures!$G113-Temperatures!$G$2-18.825)</f>
        <v>0.59578552603188017</v>
      </c>
      <c r="CC113" s="3">
        <f ca="1">Parameters!CC$159+Parameters!CC$160*LN(Parameters!$B$125+Temperatures!$G113-Temperatures!$G$2-18.825)</f>
        <v>1.2127452209589125</v>
      </c>
      <c r="CD113" s="3">
        <f ca="1">Parameters!CD$159+Parameters!CD$160*LN(Parameters!$B$125+Temperatures!$G113-Temperatures!$G$2-18.825)</f>
        <v>0.56084619318372053</v>
      </c>
      <c r="CE113" s="3">
        <f ca="1">Parameters!CE$159+Parameters!CE$160*LN(Parameters!$B$125+Temperatures!$G113-Temperatures!$G$2-18.825)</f>
        <v>1.2457089903421625</v>
      </c>
      <c r="CF113" s="3">
        <f ca="1">Parameters!CF$159+Parameters!CF$160*LN(Parameters!$B$125+Temperatures!$G113-Temperatures!$G$2-18.825)</f>
        <v>1.2339933926939732</v>
      </c>
      <c r="CG113" s="3">
        <f ca="1">Parameters!CG$159+Parameters!CG$160*LN(Parameters!$B$125+Temperatures!$G113-Temperatures!$G$2-18.825)</f>
        <v>0.47508171900414442</v>
      </c>
      <c r="CH113" s="3">
        <f ca="1">Parameters!CH$159+Parameters!CH$160*LN(Parameters!$B$125+Temperatures!$G113-Temperatures!$G$2-18.825)</f>
        <v>0.80348468775526893</v>
      </c>
      <c r="CI113" s="3">
        <f ca="1">Parameters!CI$159+Parameters!CI$160*LN(Parameters!$B$125+Temperatures!$G113-Temperatures!$G$2-18.825)</f>
        <v>1.1340733310541657</v>
      </c>
      <c r="CJ113" s="3">
        <f ca="1">Parameters!CJ$159+Parameters!CJ$160*LN(Parameters!$B$125+Temperatures!$G113-Temperatures!$G$2-18.825)</f>
        <v>0.21020038939401983</v>
      </c>
      <c r="CK113" s="3">
        <f ca="1">Parameters!CK$159+Parameters!CK$160*LN(Parameters!$B$125+Temperatures!$G113-Temperatures!$G$2-18.825)</f>
        <v>0.99884663131019225</v>
      </c>
      <c r="CL113" s="3">
        <f ca="1">Parameters!CL$159+Parameters!CL$160*LN(Parameters!$B$125+Temperatures!$G113-Temperatures!$G$2-18.825)</f>
        <v>0.67623247001513975</v>
      </c>
      <c r="CM113" s="3">
        <f ca="1">Parameters!CM$159+Parameters!CM$160*LN(Parameters!$B$125+Temperatures!$G113-Temperatures!$G$2-18.825)</f>
        <v>1.1991209792115758</v>
      </c>
      <c r="CN113" s="3">
        <f ca="1">Parameters!CN$159+Parameters!CN$160*LN(Parameters!$B$125+Temperatures!$G113-Temperatures!$G$2-18.825)</f>
        <v>0.94163578135642934</v>
      </c>
      <c r="CO113" s="3">
        <f ca="1">Parameters!CO$159+Parameters!CO$160*LN(Parameters!$B$125+Temperatures!$G113-Temperatures!$G$2-18.825)</f>
        <v>0.71707331794538376</v>
      </c>
      <c r="CP113" s="3">
        <f ca="1">Parameters!CP$159+Parameters!CP$160*LN(Parameters!$B$125+Temperatures!$G113-Temperatures!$G$2-18.825)</f>
        <v>0.42044361674541214</v>
      </c>
      <c r="CQ113" s="3">
        <f ca="1">Parameters!CQ$159+Parameters!CQ$160*LN(Parameters!$B$125+Temperatures!$G113-Temperatures!$G$2-18.825)</f>
        <v>1.0347112486541972</v>
      </c>
      <c r="CR113" s="3">
        <f ca="1">Parameters!CR$159+Parameters!CR$160*LN(Parameters!$B$125+Temperatures!$G113-Temperatures!$G$2-18.825)</f>
        <v>0.28349234727864114</v>
      </c>
      <c r="CS113" s="3">
        <f ca="1">Parameters!CS$159+Parameters!CS$160*LN(Parameters!$B$125+Temperatures!$G113-Temperatures!$G$2-18.825)</f>
        <v>1.3344594563334433</v>
      </c>
      <c r="CT113" s="3">
        <f ca="1">Parameters!CT$159+Parameters!CT$160*LN(Parameters!$B$125+Temperatures!$G113-Temperatures!$G$2-18.825)</f>
        <v>1.2117408557845968</v>
      </c>
      <c r="CU113" s="3">
        <f ca="1">Parameters!CU$159+Parameters!CU$160*LN(Parameters!$B$125+Temperatures!$G113-Temperatures!$G$2-18.825)</f>
        <v>0.6329946243898199</v>
      </c>
      <c r="CV113" s="3">
        <f ca="1">Parameters!CV$159+Parameters!CV$160*LN(Parameters!$B$125+Temperatures!$G113-Temperatures!$G$2-18.825)</f>
        <v>1.2776485664078197</v>
      </c>
      <c r="CW113" s="3">
        <f ca="1">Parameters!CW$159+Parameters!CW$160*LN(Parameters!$B$125+Temperatures!$G113-Temperatures!$G$2-18.825)</f>
        <v>1.1815870620258715</v>
      </c>
      <c r="CX113" s="3">
        <f ca="1">Parameters!CX$159+Parameters!CX$160*LN(Parameters!$B$125+Temperatures!$G113-Temperatures!$G$2-18.825)</f>
        <v>0.83019921321757251</v>
      </c>
      <c r="CY113" s="3">
        <f ca="1">Parameters!CY$159+Parameters!CY$160*LN(Parameters!$B$125+Temperatures!$G113-Temperatures!$G$2-18.825)</f>
        <v>1.2027518840366032</v>
      </c>
      <c r="CZ113" s="3">
        <f ca="1">Parameters!CZ$159+Parameters!CZ$160*LN(Parameters!$B$125+Temperatures!$G113-Temperatures!$G$2-18.825)</f>
        <v>1.0186050268440028</v>
      </c>
      <c r="DA113" s="3">
        <f ca="1">Parameters!DA$159+Parameters!DA$160*LN(Parameters!$B$125+Temperatures!$G113-Temperatures!$G$2-18.825)</f>
        <v>0.32684528573851301</v>
      </c>
      <c r="DB113" s="3">
        <f ca="1">Parameters!DB$159+Parameters!DB$160*LN(Parameters!$B$125+Temperatures!$G113-Temperatures!$G$2-18.825)</f>
        <v>1.2425470968979782</v>
      </c>
      <c r="DC113" s="3">
        <f ca="1">Parameters!DC$159+Parameters!DC$160*LN(Parameters!$B$125+Temperatures!$G113-Temperatures!$G$2-18.825)</f>
        <v>0.67514278175063291</v>
      </c>
      <c r="DD113" s="3">
        <f ca="1">Parameters!DD$159+Parameters!DD$160*LN(Parameters!$B$125+Temperatures!$G113-Temperatures!$G$2-18.825)</f>
        <v>0.39777381350993773</v>
      </c>
      <c r="DE113" s="3">
        <f ca="1">Parameters!DE$159+Parameters!DE$160*LN(Parameters!$B$125+Temperatures!$G113-Temperatures!$G$2-18.825)</f>
        <v>0.49378941782976205</v>
      </c>
      <c r="DF113" s="3">
        <f ca="1">Parameters!DF$159+Parameters!DF$160*LN(Parameters!$B$125+Temperatures!$G113-Temperatures!$G$2-18.825)</f>
        <v>0.37708115112245238</v>
      </c>
      <c r="DG113" s="3">
        <f ca="1">Parameters!DG$159+Parameters!DG$160*LN(Parameters!$B$125+Temperatures!$G113-Temperatures!$G$2-18.825)</f>
        <v>0.87359302422907903</v>
      </c>
      <c r="DH113" s="3">
        <f ca="1">Parameters!DH$159+Parameters!DH$160*LN(Parameters!$B$125+Temperatures!$G113-Temperatures!$G$2-18.825)</f>
        <v>0.55015267872791362</v>
      </c>
      <c r="DI113" s="3">
        <f ca="1">Parameters!DI$159+Parameters!DI$160*LN(Parameters!$B$125+Temperatures!$G113-Temperatures!$G$2-18.825)</f>
        <v>1.0172933554136889</v>
      </c>
      <c r="DJ113" s="3">
        <f ca="1">Parameters!DJ$159+Parameters!DJ$160*LN(Parameters!$B$125+Temperatures!$G113-Temperatures!$G$2-18.825)</f>
        <v>0.97594624326078039</v>
      </c>
      <c r="DK113" s="3">
        <f ca="1">Parameters!DK$159+Parameters!DK$160*LN(Parameters!$B$125+Temperatures!$G113-Temperatures!$G$2-18.825)</f>
        <v>0.55839908031796548</v>
      </c>
      <c r="DL113" s="3">
        <f ca="1">Parameters!DL$159+Parameters!DL$160*LN(Parameters!$B$125+Temperatures!$G113-Temperatures!$G$2-18.825)</f>
        <v>1.3510266945721456</v>
      </c>
      <c r="DM113" s="3">
        <f ca="1">Parameters!DM$159+Parameters!DM$160*LN(Parameters!$B$125+Temperatures!$G113-Temperatures!$G$2-18.825)</f>
        <v>1.239816959532676</v>
      </c>
      <c r="DN113" s="3">
        <f ca="1">Parameters!DN$159+Parameters!DN$160*LN(Parameters!$B$125+Temperatures!$G113-Temperatures!$G$2-18.825)</f>
        <v>0.5259125116361264</v>
      </c>
      <c r="DO113" s="3">
        <f ca="1">Parameters!DO$159+Parameters!DO$160*LN(Parameters!$B$125+Temperatures!$G113-Temperatures!$G$2-18.825)</f>
        <v>6.1958544834405313E-2</v>
      </c>
      <c r="DP113" s="3">
        <f ca="1">Parameters!DP$159+Parameters!DP$160*LN(Parameters!$B$125+Temperatures!$G113-Temperatures!$G$2-18.825)</f>
        <v>1.1712027519398212</v>
      </c>
      <c r="DQ113" s="3">
        <f ca="1">Parameters!DQ$159+Parameters!DQ$160*LN(Parameters!$B$125+Temperatures!$G113-Temperatures!$G$2-18.825)</f>
        <v>1.3581640233150765</v>
      </c>
      <c r="DR113" s="3">
        <f ca="1">Parameters!DR$159+Parameters!DR$160*LN(Parameters!$B$125+Temperatures!$G113-Temperatures!$G$2-18.825)</f>
        <v>1.2364115978812162</v>
      </c>
      <c r="DS113" s="3">
        <f ca="1">Parameters!DS$159+Parameters!DS$160*LN(Parameters!$B$125+Temperatures!$G113-Temperatures!$G$2-18.825)</f>
        <v>1.0449065519531058</v>
      </c>
      <c r="DT113" s="3">
        <f ca="1">Parameters!DT$159+Parameters!DT$160*LN(Parameters!$B$125+Temperatures!$G113-Temperatures!$G$2-18.825)</f>
        <v>1.1048067184627672</v>
      </c>
      <c r="DU113" s="3">
        <f ca="1">Parameters!DU$159+Parameters!DU$160*LN(Parameters!$B$125+Temperatures!$G113-Temperatures!$G$2-18.825)</f>
        <v>1.274556934577501</v>
      </c>
      <c r="DV113" s="3">
        <f ca="1">Parameters!DV$159+Parameters!DV$160*LN(Parameters!$B$125+Temperatures!$G113-Temperatures!$G$2-18.825)</f>
        <v>1.0882284631675636</v>
      </c>
      <c r="DW113" s="3">
        <f ca="1">Parameters!DW$159+Parameters!DW$160*LN(Parameters!$B$125+Temperatures!$G113-Temperatures!$G$2-18.825)</f>
        <v>1.011441981561217</v>
      </c>
      <c r="DX113" s="3">
        <f ca="1">Parameters!DX$159+Parameters!DX$160*LN(Parameters!$B$125+Temperatures!$G113-Temperatures!$G$2-18.825)</f>
        <v>1.3868505343373094</v>
      </c>
      <c r="DY113" s="3">
        <f ca="1">Parameters!DY$159+Parameters!DY$160*LN(Parameters!$B$125+Temperatures!$G113-Temperatures!$G$2-18.825)</f>
        <v>1.2923981247686172</v>
      </c>
      <c r="DZ113" s="3">
        <f ca="1">Parameters!DZ$159+Parameters!DZ$160*LN(Parameters!$B$125+Temperatures!$G113-Temperatures!$G$2-18.825)</f>
        <v>1.2108949326667935</v>
      </c>
      <c r="EA113" s="3">
        <f ca="1">Parameters!EA$159+Parameters!EA$160*LN(Parameters!$B$125+Temperatures!$G113-Temperatures!$G$2-18.825)</f>
        <v>0.50924680222928598</v>
      </c>
      <c r="EB113" s="3">
        <f ca="1">Parameters!EB$159+Parameters!EB$160*LN(Parameters!$B$125+Temperatures!$G113-Temperatures!$G$2-18.825)</f>
        <v>0.25595083790064016</v>
      </c>
      <c r="EC113" s="3">
        <f ca="1">Parameters!EC$159+Parameters!EC$160*LN(Parameters!$B$125+Temperatures!$G113-Temperatures!$G$2-18.825)</f>
        <v>0.98543178276892718</v>
      </c>
      <c r="ED113" s="3">
        <f ca="1">Parameters!ED$159+Parameters!ED$160*LN(Parameters!$B$125+Temperatures!$G113-Temperatures!$G$2-18.825)</f>
        <v>1.2611041536351753</v>
      </c>
      <c r="EE113" s="3">
        <f ca="1">Parameters!EE$159+Parameters!EE$160*LN(Parameters!$B$125+Temperatures!$G113-Temperatures!$G$2-18.825)</f>
        <v>0.60852266860612092</v>
      </c>
      <c r="EF113" s="3">
        <f ca="1">Parameters!EF$159+Parameters!EF$160*LN(Parameters!$B$125+Temperatures!$G113-Temperatures!$G$2-18.825)</f>
        <v>1.2352722127796649</v>
      </c>
      <c r="EG113" s="3">
        <f ca="1">Parameters!EG$159+Parameters!EG$160*LN(Parameters!$B$125+Temperatures!$G113-Temperatures!$G$2-18.825)</f>
        <v>1.1566307039209629</v>
      </c>
      <c r="EH113" s="3">
        <f ca="1">Parameters!EH$159+Parameters!EH$160*LN(Parameters!$B$125+Temperatures!$G113-Temperatures!$G$2-18.825)</f>
        <v>1.2208860910971069</v>
      </c>
      <c r="EI113" s="3">
        <f ca="1">Parameters!EI$159+Parameters!EI$160*LN(Parameters!$B$125+Temperatures!$G113-Temperatures!$G$2-18.825)</f>
        <v>0.89989989604964171</v>
      </c>
      <c r="EJ113" s="3">
        <f ca="1">Parameters!EJ$159+Parameters!EJ$160*LN(Parameters!$B$125+Temperatures!$G113-Temperatures!$G$2-18.825)</f>
        <v>1.2255565852823478</v>
      </c>
      <c r="EK113" s="3">
        <f ca="1">Parameters!EK$159+Parameters!EK$160*LN(Parameters!$B$125+Temperatures!$G113-Temperatures!$G$2-18.825)</f>
        <v>1.2916789115505067</v>
      </c>
      <c r="EL113" s="3">
        <f ca="1">Parameters!EL$159+Parameters!EL$160*LN(Parameters!$B$125+Temperatures!$G113-Temperatures!$G$2-18.825)</f>
        <v>1.1332174692522958</v>
      </c>
      <c r="EM113" s="3">
        <f ca="1">Parameters!EM$159+Parameters!EM$160*LN(Parameters!$B$125+Temperatures!$G113-Temperatures!$G$2-18.825)</f>
        <v>0.46140715290969764</v>
      </c>
      <c r="EN113" s="3">
        <f ca="1">Parameters!EN$159+Parameters!EN$160*LN(Parameters!$B$125+Temperatures!$G113-Temperatures!$G$2-18.825)</f>
        <v>1.1785477924521337</v>
      </c>
      <c r="EO113" s="3">
        <f ca="1">Parameters!EO$159+Parameters!EO$160*LN(Parameters!$B$125+Temperatures!$G113-Temperatures!$G$2-18.825)</f>
        <v>0.4731595269373336</v>
      </c>
      <c r="EP113" s="3">
        <f ca="1">Parameters!EP$159+Parameters!EP$160*LN(Parameters!$B$125+Temperatures!$G113-Temperatures!$G$2-18.825)</f>
        <v>0.74785624858723987</v>
      </c>
      <c r="EQ113" s="3">
        <f ca="1">Parameters!EQ$159+Parameters!EQ$160*LN(Parameters!$B$125+Temperatures!$G113-Temperatures!$G$2-18.825)</f>
        <v>1.1376912862020738</v>
      </c>
      <c r="ER113" s="3">
        <f ca="1">Parameters!ER$159+Parameters!ER$160*LN(Parameters!$B$125+Temperatures!$G113-Temperatures!$G$2-18.825)</f>
        <v>0.98244922778243382</v>
      </c>
      <c r="ES113" s="3">
        <f ca="1">Parameters!ES$159+Parameters!ES$160*LN(Parameters!$B$125+Temperatures!$G113-Temperatures!$G$2-18.825)</f>
        <v>1.3361306765316801</v>
      </c>
      <c r="ET113" s="3">
        <f ca="1">Parameters!ET$159+Parameters!ET$160*LN(Parameters!$B$125+Temperatures!$G113-Temperatures!$G$2-18.825)</f>
        <v>0.77417683497039624</v>
      </c>
      <c r="EU113" s="3">
        <f ca="1">Parameters!EU$159+Parameters!EU$160*LN(Parameters!$B$125+Temperatures!$G113-Temperatures!$G$2-18.825)</f>
        <v>0.53414654811424434</v>
      </c>
      <c r="EV113" s="3">
        <f ca="1">Parameters!EV$159+Parameters!EV$160*LN(Parameters!$B$125+Temperatures!$G113-Temperatures!$G$2-18.825)</f>
        <v>0.30350200733669708</v>
      </c>
      <c r="EW113" s="3">
        <f ca="1">Parameters!EW$159+Parameters!EW$160*LN(Parameters!$B$125+Temperatures!$G113-Temperatures!$G$2-18.825)</f>
        <v>0.94768774090039509</v>
      </c>
      <c r="EX113" s="3">
        <f ca="1">Parameters!EX$159+Parameters!EX$160*LN(Parameters!$B$125+Temperatures!$G113-Temperatures!$G$2-18.825)</f>
        <v>1.2497448993340941</v>
      </c>
      <c r="EY113" s="3">
        <f ca="1">Parameters!EY$159+Parameters!EY$160*LN(Parameters!$B$125+Temperatures!$G113-Temperatures!$G$2-18.825)</f>
        <v>1.3945925834338968</v>
      </c>
      <c r="EZ113" s="3">
        <f ca="1">Parameters!EZ$159+Parameters!EZ$160*LN(Parameters!$B$125+Temperatures!$G113-Temperatures!$G$2-18.825)</f>
        <v>1.2821201318579103</v>
      </c>
      <c r="FA113" s="3">
        <f ca="1">Parameters!FA$159+Parameters!FA$160*LN(Parameters!$B$125+Temperatures!$G113-Temperatures!$G$2-18.825)</f>
        <v>1.1685425304614057</v>
      </c>
      <c r="FB113" s="3">
        <f ca="1">Parameters!FB$159+Parameters!FB$160*LN(Parameters!$B$125+Temperatures!$G113-Temperatures!$G$2-18.825)</f>
        <v>1.2296364806566644</v>
      </c>
      <c r="FC113" s="3">
        <f ca="1">Parameters!FC$159+Parameters!FC$160*LN(Parameters!$B$125+Temperatures!$G113-Temperatures!$G$2-18.825)</f>
        <v>1.1792032185292585</v>
      </c>
      <c r="FD113" s="3">
        <f ca="1">Parameters!FD$159+Parameters!FD$160*LN(Parameters!$B$125+Temperatures!$G113-Temperatures!$G$2-18.825)</f>
        <v>0.58238531117558867</v>
      </c>
      <c r="FE113" s="3">
        <f ca="1">Parameters!FE$159+Parameters!FE$160*LN(Parameters!$B$125+Temperatures!$G113-Temperatures!$G$2-18.825)</f>
        <v>1.2881185038577914</v>
      </c>
      <c r="FF113" s="3">
        <f ca="1">Parameters!FF$159+Parameters!FF$160*LN(Parameters!$B$125+Temperatures!$G113-Temperatures!$G$2-18.825)</f>
        <v>0.60155547980893442</v>
      </c>
      <c r="FG113" s="3">
        <f ca="1">Parameters!FG$159+Parameters!FG$160*LN(Parameters!$B$125+Temperatures!$G113-Temperatures!$G$2-18.825)</f>
        <v>1.3413817044376595</v>
      </c>
      <c r="FH113" s="3">
        <f ca="1">Parameters!FH$159+Parameters!FH$160*LN(Parameters!$B$125+Temperatures!$G113-Temperatures!$G$2-18.825)</f>
        <v>1.0118487359566102</v>
      </c>
      <c r="FI113" s="3">
        <f ca="1">Parameters!FI$159+Parameters!FI$160*LN(Parameters!$B$125+Temperatures!$G113-Temperatures!$G$2-18.825)</f>
        <v>1.2927959958999715</v>
      </c>
      <c r="FJ113" s="3">
        <f ca="1">Parameters!FJ$159+Parameters!FJ$160*LN(Parameters!$B$125+Temperatures!$G113-Temperatures!$G$2-18.825)</f>
        <v>0.45334735317517622</v>
      </c>
      <c r="FK113" s="3">
        <f ca="1">Parameters!FK$159+Parameters!FK$160*LN(Parameters!$B$125+Temperatures!$G113-Temperatures!$G$2-18.825)</f>
        <v>0.50933476152949442</v>
      </c>
      <c r="FL113" s="3">
        <f ca="1">Parameters!FL$159+Parameters!FL$160*LN(Parameters!$B$125+Temperatures!$G113-Temperatures!$G$2-18.825)</f>
        <v>0.34360888535323264</v>
      </c>
      <c r="FM113" s="3">
        <f ca="1">Parameters!FM$159+Parameters!FM$160*LN(Parameters!$B$125+Temperatures!$G113-Temperatures!$G$2-18.825)</f>
        <v>0.90234986692183905</v>
      </c>
      <c r="FN113" s="3">
        <f ca="1">Parameters!FN$159+Parameters!FN$160*LN(Parameters!$B$125+Temperatures!$G113-Temperatures!$G$2-18.825)</f>
        <v>1.3611260552757432</v>
      </c>
      <c r="FO113" s="3">
        <f ca="1">Parameters!FO$159+Parameters!FO$160*LN(Parameters!$B$125+Temperatures!$G113-Temperatures!$G$2-18.825)</f>
        <v>1.290409720140602</v>
      </c>
      <c r="FP113" s="3">
        <f ca="1">Parameters!FP$159+Parameters!FP$160*LN(Parameters!$B$125+Temperatures!$G113-Temperatures!$G$2-18.825)</f>
        <v>1.3095252242833246</v>
      </c>
      <c r="FQ113" s="3">
        <f ca="1">Parameters!FQ$159+Parameters!FQ$160*LN(Parameters!$B$125+Temperatures!$G113-Temperatures!$G$2-18.825)</f>
        <v>0.61581763635999009</v>
      </c>
      <c r="FR113" s="3">
        <f ca="1">Parameters!FR$159+Parameters!FR$160*LN(Parameters!$B$125+Temperatures!$G113-Temperatures!$G$2-18.825)</f>
        <v>0.80085668073031091</v>
      </c>
      <c r="FS113" s="3">
        <f ca="1">Parameters!FS$159+Parameters!FS$160*LN(Parameters!$B$125+Temperatures!$G113-Temperatures!$G$2-18.825)</f>
        <v>1.1562821018610834</v>
      </c>
      <c r="FT113" s="3">
        <f ca="1">Parameters!FT$159+Parameters!FT$160*LN(Parameters!$B$125+Temperatures!$G113-Temperatures!$G$2-18.825)</f>
        <v>1.0399969508709166</v>
      </c>
      <c r="FU113" s="3">
        <f ca="1">Parameters!FU$159+Parameters!FU$160*LN(Parameters!$B$125+Temperatures!$G113-Temperatures!$G$2-18.825)</f>
        <v>1.2668065396827157</v>
      </c>
      <c r="FV113" s="3">
        <f ca="1">Parameters!FV$159+Parameters!FV$160*LN(Parameters!$B$125+Temperatures!$G113-Temperatures!$G$2-18.825)</f>
        <v>0.90985582091094175</v>
      </c>
      <c r="FW113" s="3">
        <f ca="1">Parameters!FW$159+Parameters!FW$160*LN(Parameters!$B$125+Temperatures!$G113-Temperatures!$G$2-18.825)</f>
        <v>0.68170906296976741</v>
      </c>
      <c r="FX113" s="3">
        <f ca="1">Parameters!FX$159+Parameters!FX$160*LN(Parameters!$B$125+Temperatures!$G113-Temperatures!$G$2-18.825)</f>
        <v>1.17482163573651</v>
      </c>
      <c r="FY113" s="3">
        <f ca="1">Parameters!FY$159+Parameters!FY$160*LN(Parameters!$B$125+Temperatures!$G113-Temperatures!$G$2-18.825)</f>
        <v>0.97037583664979898</v>
      </c>
      <c r="FZ113" s="3">
        <f ca="1">Parameters!FZ$159+Parameters!FZ$160*LN(Parameters!$B$125+Temperatures!$G113-Temperatures!$G$2-18.825)</f>
        <v>1.1203982108904149</v>
      </c>
      <c r="GA113" s="3">
        <f ca="1">Parameters!GA$159+Parameters!GA$160*LN(Parameters!$B$125+Temperatures!$G113-Temperatures!$G$2-18.825)</f>
        <v>1.1151043832593051</v>
      </c>
      <c r="GB113" s="3">
        <f ca="1">Parameters!GB$159+Parameters!GB$160*LN(Parameters!$B$125+Temperatures!$G113-Temperatures!$G$2-18.825)</f>
        <v>0.48689673729201632</v>
      </c>
      <c r="GC113" s="3">
        <f ca="1">Parameters!GC$159+Parameters!GC$160*LN(Parameters!$B$125+Temperatures!$G113-Temperatures!$G$2-18.825)</f>
        <v>0.85387052177749745</v>
      </c>
      <c r="GD113" s="3">
        <f ca="1">Parameters!GD$159+Parameters!GD$160*LN(Parameters!$B$125+Temperatures!$G113-Temperatures!$G$2-18.825)</f>
        <v>0.72748258611827465</v>
      </c>
      <c r="GE113" s="3">
        <f ca="1">Parameters!GE$159+Parameters!GE$160*LN(Parameters!$B$125+Temperatures!$G113-Temperatures!$G$2-18.825)</f>
        <v>0.70826166257345291</v>
      </c>
      <c r="GF113" s="3">
        <f ca="1">Parameters!GF$159+Parameters!GF$160*LN(Parameters!$B$125+Temperatures!$G113-Temperatures!$G$2-18.825)</f>
        <v>1.2068454679527858</v>
      </c>
      <c r="GG113" s="3">
        <f ca="1">Parameters!GG$159+Parameters!GG$160*LN(Parameters!$B$125+Temperatures!$G113-Temperatures!$G$2-18.825)</f>
        <v>1.2351972394490696</v>
      </c>
      <c r="GH113" s="3">
        <f ca="1">Parameters!GH$159+Parameters!GH$160*LN(Parameters!$B$125+Temperatures!$G113-Temperatures!$G$2-18.825)</f>
        <v>1.1010197060841835</v>
      </c>
      <c r="GI113" s="3">
        <f ca="1">Parameters!GI$159+Parameters!GI$160*LN(Parameters!$B$125+Temperatures!$G113-Temperatures!$G$2-18.825)</f>
        <v>1.2097078041620921</v>
      </c>
      <c r="GJ113" s="3">
        <f ca="1">Parameters!GJ$159+Parameters!GJ$160*LN(Parameters!$B$125+Temperatures!$G113-Temperatures!$G$2-18.825)</f>
        <v>1.0161079826342545</v>
      </c>
      <c r="GK113" s="3">
        <f ca="1">Parameters!GK$159+Parameters!GK$160*LN(Parameters!$B$125+Temperatures!$G113-Temperatures!$G$2-18.825)</f>
        <v>0.9180680167031412</v>
      </c>
      <c r="GL113" s="3">
        <f ca="1">Parameters!GL$159+Parameters!GL$160*LN(Parameters!$B$125+Temperatures!$G113-Temperatures!$G$2-18.825)</f>
        <v>1.0999493500578508</v>
      </c>
      <c r="GM113" s="3">
        <f ca="1">Parameters!GM$159+Parameters!GM$160*LN(Parameters!$B$125+Temperatures!$G113-Temperatures!$G$2-18.825)</f>
        <v>1.0481788498704137</v>
      </c>
    </row>
    <row r="114" spans="1:195" x14ac:dyDescent="0.25">
      <c r="A114">
        <v>2122</v>
      </c>
      <c r="B114" s="3">
        <f ca="1">Parameters!B$159+Parameters!B$160*LN(Parameters!$B$125+Temperatures!$G114-Temperatures!$G$2-18.825)</f>
        <v>0.67971662681069456</v>
      </c>
      <c r="C114" s="3">
        <f ca="1">Parameters!C$159+Parameters!C$160*LN(Parameters!$B$125+Temperatures!$G114-Temperatures!$G$2-18.825)</f>
        <v>1.0911963651916561</v>
      </c>
      <c r="D114" s="3">
        <f ca="1">Parameters!D$159+Parameters!D$160*LN(Parameters!$B$125+Temperatures!$G114-Temperatures!$G$2-18.825)</f>
        <v>0.64739742119575661</v>
      </c>
      <c r="E114" s="3">
        <f ca="1">Parameters!E$159+Parameters!E$160*LN(Parameters!$B$125+Temperatures!$G114-Temperatures!$G$2-18.825)</f>
        <v>0.28352654233497332</v>
      </c>
      <c r="F114" s="3">
        <f ca="1">Parameters!F$159+Parameters!F$160*LN(Parameters!$B$125+Temperatures!$G114-Temperatures!$G$2-18.825)</f>
        <v>1.3109746411089369</v>
      </c>
      <c r="G114" s="3">
        <f ca="1">Parameters!G$159+Parameters!G$160*LN(Parameters!$B$125+Temperatures!$G114-Temperatures!$G$2-18.825)</f>
        <v>0.86778196496789162</v>
      </c>
      <c r="H114" s="3">
        <f ca="1">Parameters!H$159+Parameters!H$160*LN(Parameters!$B$125+Temperatures!$G114-Temperatures!$G$2-18.825)</f>
        <v>0.48253635014168311</v>
      </c>
      <c r="I114" s="3">
        <f ca="1">Parameters!I$159+Parameters!I$160*LN(Parameters!$B$125+Temperatures!$G114-Temperatures!$G$2-18.825)</f>
        <v>1.2608249424388709</v>
      </c>
      <c r="J114" s="3">
        <f ca="1">Parameters!J$159+Parameters!J$160*LN(Parameters!$B$125+Temperatures!$G114-Temperatures!$G$2-18.825)</f>
        <v>0.84440333265547651</v>
      </c>
      <c r="K114" s="3">
        <f ca="1">Parameters!K$159+Parameters!K$160*LN(Parameters!$B$125+Temperatures!$G114-Temperatures!$G$2-18.825)</f>
        <v>0.44642021663738324</v>
      </c>
      <c r="L114" s="3">
        <f ca="1">Parameters!L$159+Parameters!L$160*LN(Parameters!$B$125+Temperatures!$G114-Temperatures!$G$2-18.825)</f>
        <v>0.71094660216241812</v>
      </c>
      <c r="M114" s="3">
        <f ca="1">Parameters!M$159+Parameters!M$160*LN(Parameters!$B$125+Temperatures!$G114-Temperatures!$G$2-18.825)</f>
        <v>1.032876558418478</v>
      </c>
      <c r="N114" s="3">
        <f ca="1">Parameters!N$159+Parameters!N$160*LN(Parameters!$B$125+Temperatures!$G114-Temperatures!$G$2-18.825)</f>
        <v>0.52266662289277732</v>
      </c>
      <c r="O114" s="3">
        <f ca="1">Parameters!O$159+Parameters!O$160*LN(Parameters!$B$125+Temperatures!$G114-Temperatures!$G$2-18.825)</f>
        <v>1.3148317781131571</v>
      </c>
      <c r="P114" s="3">
        <f ca="1">Parameters!P$159+Parameters!P$160*LN(Parameters!$B$125+Temperatures!$G114-Temperatures!$G$2-18.825)</f>
        <v>1.3575443064124411</v>
      </c>
      <c r="Q114" s="3">
        <f ca="1">Parameters!Q$159+Parameters!Q$160*LN(Parameters!$B$125+Temperatures!$G114-Temperatures!$G$2-18.825)</f>
        <v>1.2312183127538781</v>
      </c>
      <c r="R114" s="3">
        <f ca="1">Parameters!R$159+Parameters!R$160*LN(Parameters!$B$125+Temperatures!$G114-Temperatures!$G$2-18.825)</f>
        <v>0.58559649538002556</v>
      </c>
      <c r="S114" s="3">
        <f ca="1">Parameters!S$159+Parameters!S$160*LN(Parameters!$B$125+Temperatures!$G114-Temperatures!$G$2-18.825)</f>
        <v>1.3378782293326719</v>
      </c>
      <c r="T114" s="3">
        <f ca="1">Parameters!T$159+Parameters!T$160*LN(Parameters!$B$125+Temperatures!$G114-Temperatures!$G$2-18.825)</f>
        <v>1.1996900299243287</v>
      </c>
      <c r="U114" s="3">
        <f ca="1">Parameters!U$159+Parameters!U$160*LN(Parameters!$B$125+Temperatures!$G114-Temperatures!$G$2-18.825)</f>
        <v>0.52487876492677954</v>
      </c>
      <c r="V114" s="3">
        <f ca="1">Parameters!V$159+Parameters!V$160*LN(Parameters!$B$125+Temperatures!$G114-Temperatures!$G$2-18.825)</f>
        <v>0.40173480760702496</v>
      </c>
      <c r="W114" s="3">
        <f ca="1">Parameters!W$159+Parameters!W$160*LN(Parameters!$B$125+Temperatures!$G114-Temperatures!$G$2-18.825)</f>
        <v>1.22410533458875</v>
      </c>
      <c r="X114" s="3">
        <f ca="1">Parameters!X$159+Parameters!X$160*LN(Parameters!$B$125+Temperatures!$G114-Temperatures!$G$2-18.825)</f>
        <v>1.1082841708219455</v>
      </c>
      <c r="Y114" s="3">
        <f ca="1">Parameters!Y$159+Parameters!Y$160*LN(Parameters!$B$125+Temperatures!$G114-Temperatures!$G$2-18.825)</f>
        <v>0.84021964217308776</v>
      </c>
      <c r="Z114" s="3">
        <f ca="1">Parameters!Z$159+Parameters!Z$160*LN(Parameters!$B$125+Temperatures!$G114-Temperatures!$G$2-18.825)</f>
        <v>1.1369775535593523</v>
      </c>
      <c r="AA114" s="3">
        <f ca="1">Parameters!AA$159+Parameters!AA$160*LN(Parameters!$B$125+Temperatures!$G114-Temperatures!$G$2-18.825)</f>
        <v>1.2607379619285226</v>
      </c>
      <c r="AB114" s="3">
        <f ca="1">Parameters!AB$159+Parameters!AB$160*LN(Parameters!$B$125+Temperatures!$G114-Temperatures!$G$2-18.825)</f>
        <v>1.2979492936934183</v>
      </c>
      <c r="AC114" s="3">
        <f ca="1">Parameters!AC$159+Parameters!AC$160*LN(Parameters!$B$125+Temperatures!$G114-Temperatures!$G$2-18.825)</f>
        <v>0.66703809969850381</v>
      </c>
      <c r="AD114" s="3">
        <f ca="1">Parameters!AD$159+Parameters!AD$160*LN(Parameters!$B$125+Temperatures!$G114-Temperatures!$G$2-18.825)</f>
        <v>1.1034581272913422</v>
      </c>
      <c r="AE114" s="3">
        <f ca="1">Parameters!AE$159+Parameters!AE$160*LN(Parameters!$B$125+Temperatures!$G114-Temperatures!$G$2-18.825)</f>
        <v>1.2421145932496849</v>
      </c>
      <c r="AF114" s="3">
        <f ca="1">Parameters!AF$159+Parameters!AF$160*LN(Parameters!$B$125+Temperatures!$G114-Temperatures!$G$2-18.825)</f>
        <v>0.38120335846203762</v>
      </c>
      <c r="AG114" s="3">
        <f ca="1">Parameters!AG$159+Parameters!AG$160*LN(Parameters!$B$125+Temperatures!$G114-Temperatures!$G$2-18.825)</f>
        <v>0.43977007839651699</v>
      </c>
      <c r="AH114" s="3">
        <f ca="1">Parameters!AH$159+Parameters!AH$160*LN(Parameters!$B$125+Temperatures!$G114-Temperatures!$G$2-18.825)</f>
        <v>0.63970694659654015</v>
      </c>
      <c r="AI114" s="3">
        <f ca="1">Parameters!AI$159+Parameters!AI$160*LN(Parameters!$B$125+Temperatures!$G114-Temperatures!$G$2-18.825)</f>
        <v>0.7613030310718395</v>
      </c>
      <c r="AJ114" s="3">
        <f ca="1">Parameters!AJ$159+Parameters!AJ$160*LN(Parameters!$B$125+Temperatures!$G114-Temperatures!$G$2-18.825)</f>
        <v>1.2611239609448737</v>
      </c>
      <c r="AK114" s="3">
        <f ca="1">Parameters!AK$159+Parameters!AK$160*LN(Parameters!$B$125+Temperatures!$G114-Temperatures!$G$2-18.825)</f>
        <v>1.2156794260305857</v>
      </c>
      <c r="AL114" s="3">
        <f ca="1">Parameters!AL$159+Parameters!AL$160*LN(Parameters!$B$125+Temperatures!$G114-Temperatures!$G$2-18.825)</f>
        <v>1.1826611064195898</v>
      </c>
      <c r="AM114" s="3">
        <f ca="1">Parameters!AM$159+Parameters!AM$160*LN(Parameters!$B$125+Temperatures!$G114-Temperatures!$G$2-18.825)</f>
        <v>1.2057744505554875</v>
      </c>
      <c r="AN114" s="3">
        <f ca="1">Parameters!AN$159+Parameters!AN$160*LN(Parameters!$B$125+Temperatures!$G114-Temperatures!$G$2-18.825)</f>
        <v>1.0124681971673448</v>
      </c>
      <c r="AO114" s="3">
        <f ca="1">Parameters!AO$159+Parameters!AO$160*LN(Parameters!$B$125+Temperatures!$G114-Temperatures!$G$2-18.825)</f>
        <v>1.1739777110701837</v>
      </c>
      <c r="AP114" s="3">
        <f ca="1">Parameters!AP$159+Parameters!AP$160*LN(Parameters!$B$125+Temperatures!$G114-Temperatures!$G$2-18.825)</f>
        <v>1.022742629741735</v>
      </c>
      <c r="AQ114" s="3">
        <f ca="1">Parameters!AQ$159+Parameters!AQ$160*LN(Parameters!$B$125+Temperatures!$G114-Temperatures!$G$2-18.825)</f>
        <v>1.0970790530689036</v>
      </c>
      <c r="AR114" s="3">
        <f ca="1">Parameters!AR$159+Parameters!AR$160*LN(Parameters!$B$125+Temperatures!$G114-Temperatures!$G$2-18.825)</f>
        <v>1.2299925466562207</v>
      </c>
      <c r="AS114" s="3">
        <f ca="1">Parameters!AS$159+Parameters!AS$160*LN(Parameters!$B$125+Temperatures!$G114-Temperatures!$G$2-18.825)</f>
        <v>0.91391822744428741</v>
      </c>
      <c r="AT114" s="3">
        <f ca="1">Parameters!AT$159+Parameters!AT$160*LN(Parameters!$B$125+Temperatures!$G114-Temperatures!$G$2-18.825)</f>
        <v>0.45658606681019659</v>
      </c>
      <c r="AU114" s="3">
        <f ca="1">Parameters!AU$159+Parameters!AU$160*LN(Parameters!$B$125+Temperatures!$G114-Temperatures!$G$2-18.825)</f>
        <v>0.49189393781915697</v>
      </c>
      <c r="AV114" s="3">
        <f ca="1">Parameters!AV$159+Parameters!AV$160*LN(Parameters!$B$125+Temperatures!$G114-Temperatures!$G$2-18.825)</f>
        <v>1.3945413600691827</v>
      </c>
      <c r="AW114" s="3">
        <f ca="1">Parameters!AW$159+Parameters!AW$160*LN(Parameters!$B$125+Temperatures!$G114-Temperatures!$G$2-18.825)</f>
        <v>1.1089948284571878</v>
      </c>
      <c r="AX114" s="3">
        <f ca="1">Parameters!AX$159+Parameters!AX$160*LN(Parameters!$B$125+Temperatures!$G114-Temperatures!$G$2-18.825)</f>
        <v>0.44111902566705724</v>
      </c>
      <c r="AY114" s="3">
        <f ca="1">Parameters!AY$159+Parameters!AY$160*LN(Parameters!$B$125+Temperatures!$G114-Temperatures!$G$2-18.825)</f>
        <v>1.2014894006309196</v>
      </c>
      <c r="AZ114" s="3">
        <f ca="1">Parameters!AZ$159+Parameters!AZ$160*LN(Parameters!$B$125+Temperatures!$G114-Temperatures!$G$2-18.825)</f>
        <v>0.85078088400238627</v>
      </c>
      <c r="BA114" s="3">
        <f ca="1">Parameters!BA$159+Parameters!BA$160*LN(Parameters!$B$125+Temperatures!$G114-Temperatures!$G$2-18.825)</f>
        <v>1.0141651771666738</v>
      </c>
      <c r="BB114" s="3">
        <f ca="1">Parameters!BB$159+Parameters!BB$160*LN(Parameters!$B$125+Temperatures!$G114-Temperatures!$G$2-18.825)</f>
        <v>1.0800486386534471</v>
      </c>
      <c r="BC114" s="3">
        <f ca="1">Parameters!BC$159+Parameters!BC$160*LN(Parameters!$B$125+Temperatures!$G114-Temperatures!$G$2-18.825)</f>
        <v>1.1112934985826821</v>
      </c>
      <c r="BD114" s="3">
        <f ca="1">Parameters!BD$159+Parameters!BD$160*LN(Parameters!$B$125+Temperatures!$G114-Temperatures!$G$2-18.825)</f>
        <v>1.0993587906668838</v>
      </c>
      <c r="BE114" s="3">
        <f ca="1">Parameters!BE$159+Parameters!BE$160*LN(Parameters!$B$125+Temperatures!$G114-Temperatures!$G$2-18.825)</f>
        <v>0.72864871609952853</v>
      </c>
      <c r="BF114" s="3">
        <f ca="1">Parameters!BF$159+Parameters!BF$160*LN(Parameters!$B$125+Temperatures!$G114-Temperatures!$G$2-18.825)</f>
        <v>0.34644238677622208</v>
      </c>
      <c r="BG114" s="3">
        <f ca="1">Parameters!BG$159+Parameters!BG$160*LN(Parameters!$B$125+Temperatures!$G114-Temperatures!$G$2-18.825)</f>
        <v>0.97146688466510267</v>
      </c>
      <c r="BH114" s="3">
        <f ca="1">Parameters!BH$159+Parameters!BH$160*LN(Parameters!$B$125+Temperatures!$G114-Temperatures!$G$2-18.825)</f>
        <v>0.27718795255072853</v>
      </c>
      <c r="BI114" s="3">
        <f ca="1">Parameters!BI$159+Parameters!BI$160*LN(Parameters!$B$125+Temperatures!$G114-Temperatures!$G$2-18.825)</f>
        <v>1.1230523429526069</v>
      </c>
      <c r="BJ114" s="3">
        <f ca="1">Parameters!BJ$159+Parameters!BJ$160*LN(Parameters!$B$125+Temperatures!$G114-Temperatures!$G$2-18.825)</f>
        <v>0.5794153752784742</v>
      </c>
      <c r="BK114" s="3">
        <f ca="1">Parameters!BK$159+Parameters!BK$160*LN(Parameters!$B$125+Temperatures!$G114-Temperatures!$G$2-18.825)</f>
        <v>1.2833966412606492</v>
      </c>
      <c r="BL114" s="3">
        <f ca="1">Parameters!BL$159+Parameters!BL$160*LN(Parameters!$B$125+Temperatures!$G114-Temperatures!$G$2-18.825)</f>
        <v>1.227875062626018</v>
      </c>
      <c r="BM114" s="3">
        <f ca="1">Parameters!BM$159+Parameters!BM$160*LN(Parameters!$B$125+Temperatures!$G114-Temperatures!$G$2-18.825)</f>
        <v>0.48078853960660761</v>
      </c>
      <c r="BN114" s="3">
        <f ca="1">Parameters!BN$159+Parameters!BN$160*LN(Parameters!$B$125+Temperatures!$G114-Temperatures!$G$2-18.825)</f>
        <v>0.53373479522444511</v>
      </c>
      <c r="BO114" s="3">
        <f ca="1">Parameters!BO$159+Parameters!BO$160*LN(Parameters!$B$125+Temperatures!$G114-Temperatures!$G$2-18.825)</f>
        <v>1.2931673619491237</v>
      </c>
      <c r="BP114" s="3">
        <f ca="1">Parameters!BP$159+Parameters!BP$160*LN(Parameters!$B$125+Temperatures!$G114-Temperatures!$G$2-18.825)</f>
        <v>1.2150453266607948</v>
      </c>
      <c r="BQ114" s="3">
        <f ca="1">Parameters!BQ$159+Parameters!BQ$160*LN(Parameters!$B$125+Temperatures!$G114-Temperatures!$G$2-18.825)</f>
        <v>1.1685302497248746</v>
      </c>
      <c r="BR114" s="3">
        <f ca="1">Parameters!BR$159+Parameters!BR$160*LN(Parameters!$B$125+Temperatures!$G114-Temperatures!$G$2-18.825)</f>
        <v>1.2900237203944891</v>
      </c>
      <c r="BS114" s="3">
        <f ca="1">Parameters!BS$159+Parameters!BS$160*LN(Parameters!$B$125+Temperatures!$G114-Temperatures!$G$2-18.825)</f>
        <v>1.2861563200838046</v>
      </c>
      <c r="BT114" s="3">
        <f ca="1">Parameters!BT$159+Parameters!BT$160*LN(Parameters!$B$125+Temperatures!$G114-Temperatures!$G$2-18.825)</f>
        <v>1.1699498618376425</v>
      </c>
      <c r="BU114" s="3">
        <f ca="1">Parameters!BU$159+Parameters!BU$160*LN(Parameters!$B$125+Temperatures!$G114-Temperatures!$G$2-18.825)</f>
        <v>0.7696486881919079</v>
      </c>
      <c r="BV114" s="3">
        <f ca="1">Parameters!BV$159+Parameters!BV$160*LN(Parameters!$B$125+Temperatures!$G114-Temperatures!$G$2-18.825)</f>
        <v>1.2450694950152674</v>
      </c>
      <c r="BW114" s="3">
        <f ca="1">Parameters!BW$159+Parameters!BW$160*LN(Parameters!$B$125+Temperatures!$G114-Temperatures!$G$2-18.825)</f>
        <v>0.99210555043837056</v>
      </c>
      <c r="BX114" s="3">
        <f ca="1">Parameters!BX$159+Parameters!BX$160*LN(Parameters!$B$125+Temperatures!$G114-Temperatures!$G$2-18.825)</f>
        <v>1.2494892478620223</v>
      </c>
      <c r="BY114" s="3">
        <f ca="1">Parameters!BY$159+Parameters!BY$160*LN(Parameters!$B$125+Temperatures!$G114-Temperatures!$G$2-18.825)</f>
        <v>1.2922714123442545</v>
      </c>
      <c r="BZ114" s="3">
        <f ca="1">Parameters!BZ$159+Parameters!BZ$160*LN(Parameters!$B$125+Temperatures!$G114-Temperatures!$G$2-18.825)</f>
        <v>1.1073195282045261</v>
      </c>
      <c r="CA114" s="3">
        <f ca="1">Parameters!CA$159+Parameters!CA$160*LN(Parameters!$B$125+Temperatures!$G114-Temperatures!$G$2-18.825)</f>
        <v>1.1157366777152293</v>
      </c>
      <c r="CB114" s="3">
        <f ca="1">Parameters!CB$159+Parameters!CB$160*LN(Parameters!$B$125+Temperatures!$G114-Temperatures!$G$2-18.825)</f>
        <v>0.59579626302980349</v>
      </c>
      <c r="CC114" s="3">
        <f ca="1">Parameters!CC$159+Parameters!CC$160*LN(Parameters!$B$125+Temperatures!$G114-Temperatures!$G$2-18.825)</f>
        <v>1.2126621325808258</v>
      </c>
      <c r="CD114" s="3">
        <f ca="1">Parameters!CD$159+Parameters!CD$160*LN(Parameters!$B$125+Temperatures!$G114-Temperatures!$G$2-18.825)</f>
        <v>0.56086263361085065</v>
      </c>
      <c r="CE114" s="3">
        <f ca="1">Parameters!CE$159+Parameters!CE$160*LN(Parameters!$B$125+Temperatures!$G114-Temperatures!$G$2-18.825)</f>
        <v>1.245621766414085</v>
      </c>
      <c r="CF114" s="3">
        <f ca="1">Parameters!CF$159+Parameters!CF$160*LN(Parameters!$B$125+Temperatures!$G114-Temperatures!$G$2-18.825)</f>
        <v>1.2339242512722801</v>
      </c>
      <c r="CG114" s="3">
        <f ca="1">Parameters!CG$159+Parameters!CG$160*LN(Parameters!$B$125+Temperatures!$G114-Temperatures!$G$2-18.825)</f>
        <v>0.47507228178544408</v>
      </c>
      <c r="CH114" s="3">
        <f ca="1">Parameters!CH$159+Parameters!CH$160*LN(Parameters!$B$125+Temperatures!$G114-Temperatures!$G$2-18.825)</f>
        <v>0.80348163875918566</v>
      </c>
      <c r="CI114" s="3">
        <f ca="1">Parameters!CI$159+Parameters!CI$160*LN(Parameters!$B$125+Temperatures!$G114-Temperatures!$G$2-18.825)</f>
        <v>1.1340361232564395</v>
      </c>
      <c r="CJ114" s="3">
        <f ca="1">Parameters!CJ$159+Parameters!CJ$160*LN(Parameters!$B$125+Temperatures!$G114-Temperatures!$G$2-18.825)</f>
        <v>0.2102344327468133</v>
      </c>
      <c r="CK114" s="3">
        <f ca="1">Parameters!CK$159+Parameters!CK$160*LN(Parameters!$B$125+Temperatures!$G114-Temperatures!$G$2-18.825)</f>
        <v>0.99880748767143201</v>
      </c>
      <c r="CL114" s="3">
        <f ca="1">Parameters!CL$159+Parameters!CL$160*LN(Parameters!$B$125+Temperatures!$G114-Temperatures!$G$2-18.825)</f>
        <v>0.67623060827117065</v>
      </c>
      <c r="CM114" s="3">
        <f ca="1">Parameters!CM$159+Parameters!CM$160*LN(Parameters!$B$125+Temperatures!$G114-Temperatures!$G$2-18.825)</f>
        <v>1.1990362683820617</v>
      </c>
      <c r="CN114" s="3">
        <f ca="1">Parameters!CN$159+Parameters!CN$160*LN(Parameters!$B$125+Temperatures!$G114-Temperatures!$G$2-18.825)</f>
        <v>0.94161029006436348</v>
      </c>
      <c r="CO114" s="3">
        <f ca="1">Parameters!CO$159+Parameters!CO$160*LN(Parameters!$B$125+Temperatures!$G114-Temperatures!$G$2-18.825)</f>
        <v>0.71706216216380347</v>
      </c>
      <c r="CP114" s="3">
        <f ca="1">Parameters!CP$159+Parameters!CP$160*LN(Parameters!$B$125+Temperatures!$G114-Temperatures!$G$2-18.825)</f>
        <v>0.42049100635161551</v>
      </c>
      <c r="CQ114" s="3">
        <f ca="1">Parameters!CQ$159+Parameters!CQ$160*LN(Parameters!$B$125+Temperatures!$G114-Temperatures!$G$2-18.825)</f>
        <v>1.0346559083305518</v>
      </c>
      <c r="CR114" s="3">
        <f ca="1">Parameters!CR$159+Parameters!CR$160*LN(Parameters!$B$125+Temperatures!$G114-Temperatures!$G$2-18.825)</f>
        <v>0.28355299539698575</v>
      </c>
      <c r="CS114" s="3">
        <f ca="1">Parameters!CS$159+Parameters!CS$160*LN(Parameters!$B$125+Temperatures!$G114-Temperatures!$G$2-18.825)</f>
        <v>1.3343697313504488</v>
      </c>
      <c r="CT114" s="3">
        <f ca="1">Parameters!CT$159+Parameters!CT$160*LN(Parameters!$B$125+Temperatures!$G114-Temperatures!$G$2-18.825)</f>
        <v>1.2116535042041565</v>
      </c>
      <c r="CU114" s="3">
        <f ca="1">Parameters!CU$159+Parameters!CU$160*LN(Parameters!$B$125+Temperatures!$G114-Temperatures!$G$2-18.825)</f>
        <v>0.6329976250977275</v>
      </c>
      <c r="CV114" s="3">
        <f ca="1">Parameters!CV$159+Parameters!CV$160*LN(Parameters!$B$125+Temperatures!$G114-Temperatures!$G$2-18.825)</f>
        <v>1.2775924597262351</v>
      </c>
      <c r="CW114" s="3">
        <f ca="1">Parameters!CW$159+Parameters!CW$160*LN(Parameters!$B$125+Temperatures!$G114-Temperatures!$G$2-18.825)</f>
        <v>1.1815171897327468</v>
      </c>
      <c r="CX114" s="3">
        <f ca="1">Parameters!CX$159+Parameters!CX$160*LN(Parameters!$B$125+Temperatures!$G114-Temperatures!$G$2-18.825)</f>
        <v>0.83017904071651527</v>
      </c>
      <c r="CY114" s="3">
        <f ca="1">Parameters!CY$159+Parameters!CY$160*LN(Parameters!$B$125+Temperatures!$G114-Temperatures!$G$2-18.825)</f>
        <v>1.2026763641220926</v>
      </c>
      <c r="CZ114" s="3">
        <f ca="1">Parameters!CZ$159+Parameters!CZ$160*LN(Parameters!$B$125+Temperatures!$G114-Temperatures!$G$2-18.825)</f>
        <v>1.0185607571439075</v>
      </c>
      <c r="DA114" s="3">
        <f ca="1">Parameters!DA$159+Parameters!DA$160*LN(Parameters!$B$125+Temperatures!$G114-Temperatures!$G$2-18.825)</f>
        <v>0.32688497463442839</v>
      </c>
      <c r="DB114" s="3">
        <f ca="1">Parameters!DB$159+Parameters!DB$160*LN(Parameters!$B$125+Temperatures!$G114-Temperatures!$G$2-18.825)</f>
        <v>1.2424599580691156</v>
      </c>
      <c r="DC114" s="3">
        <f ca="1">Parameters!DC$159+Parameters!DC$160*LN(Parameters!$B$125+Temperatures!$G114-Temperatures!$G$2-18.825)</f>
        <v>0.6751419696396016</v>
      </c>
      <c r="DD114" s="3">
        <f ca="1">Parameters!DD$159+Parameters!DD$160*LN(Parameters!$B$125+Temperatures!$G114-Temperatures!$G$2-18.825)</f>
        <v>0.39781043597835924</v>
      </c>
      <c r="DE114" s="3">
        <f ca="1">Parameters!DE$159+Parameters!DE$160*LN(Parameters!$B$125+Temperatures!$G114-Temperatures!$G$2-18.825)</f>
        <v>0.49380137487789355</v>
      </c>
      <c r="DF114" s="3">
        <f ca="1">Parameters!DF$159+Parameters!DF$160*LN(Parameters!$B$125+Temperatures!$G114-Temperatures!$G$2-18.825)</f>
        <v>0.37712279224920264</v>
      </c>
      <c r="DG114" s="3">
        <f ca="1">Parameters!DG$159+Parameters!DG$160*LN(Parameters!$B$125+Temperatures!$G114-Temperatures!$G$2-18.825)</f>
        <v>0.8735718355375357</v>
      </c>
      <c r="DH114" s="3">
        <f ca="1">Parameters!DH$159+Parameters!DH$160*LN(Parameters!$B$125+Temperatures!$G114-Temperatures!$G$2-18.825)</f>
        <v>0.55017382346492527</v>
      </c>
      <c r="DI114" s="3">
        <f ca="1">Parameters!DI$159+Parameters!DI$160*LN(Parameters!$B$125+Temperatures!$G114-Temperatures!$G$2-18.825)</f>
        <v>1.0172370804398292</v>
      </c>
      <c r="DJ114" s="3">
        <f ca="1">Parameters!DJ$159+Parameters!DJ$160*LN(Parameters!$B$125+Temperatures!$G114-Temperatures!$G$2-18.825)</f>
        <v>0.97590768549699103</v>
      </c>
      <c r="DK114" s="3">
        <f ca="1">Parameters!DK$159+Parameters!DK$160*LN(Parameters!$B$125+Temperatures!$G114-Temperatures!$G$2-18.825)</f>
        <v>0.55841789821522358</v>
      </c>
      <c r="DL114" s="3">
        <f ca="1">Parameters!DL$159+Parameters!DL$160*LN(Parameters!$B$125+Temperatures!$G114-Temperatures!$G$2-18.825)</f>
        <v>1.350953811991868</v>
      </c>
      <c r="DM114" s="3">
        <f ca="1">Parameters!DM$159+Parameters!DM$160*LN(Parameters!$B$125+Temperatures!$G114-Temperatures!$G$2-18.825)</f>
        <v>1.2397399376887195</v>
      </c>
      <c r="DN114" s="3">
        <f ca="1">Parameters!DN$159+Parameters!DN$160*LN(Parameters!$B$125+Temperatures!$G114-Temperatures!$G$2-18.825)</f>
        <v>0.5259310448397122</v>
      </c>
      <c r="DO114" s="3">
        <f ca="1">Parameters!DO$159+Parameters!DO$160*LN(Parameters!$B$125+Temperatures!$G114-Temperatures!$G$2-18.825)</f>
        <v>6.2040695580542024E-2</v>
      </c>
      <c r="DP114" s="3">
        <f ca="1">Parameters!DP$159+Parameters!DP$160*LN(Parameters!$B$125+Temperatures!$G114-Temperatures!$G$2-18.825)</f>
        <v>1.1711355768588212</v>
      </c>
      <c r="DQ114" s="3">
        <f ca="1">Parameters!DQ$159+Parameters!DQ$160*LN(Parameters!$B$125+Temperatures!$G114-Temperatures!$G$2-18.825)</f>
        <v>1.3580854153481297</v>
      </c>
      <c r="DR114" s="3">
        <f ca="1">Parameters!DR$159+Parameters!DR$160*LN(Parameters!$B$125+Temperatures!$G114-Temperatures!$G$2-18.825)</f>
        <v>1.2363214520753953</v>
      </c>
      <c r="DS114" s="3">
        <f ca="1">Parameters!DS$159+Parameters!DS$160*LN(Parameters!$B$125+Temperatures!$G114-Temperatures!$G$2-18.825)</f>
        <v>1.0448340664822531</v>
      </c>
      <c r="DT114" s="3">
        <f ca="1">Parameters!DT$159+Parameters!DT$160*LN(Parameters!$B$125+Temperatures!$G114-Temperatures!$G$2-18.825)</f>
        <v>1.1047538966603474</v>
      </c>
      <c r="DU114" s="3">
        <f ca="1">Parameters!DU$159+Parameters!DU$160*LN(Parameters!$B$125+Temperatures!$G114-Temperatures!$G$2-18.825)</f>
        <v>1.2744697444826101</v>
      </c>
      <c r="DV114" s="3">
        <f ca="1">Parameters!DV$159+Parameters!DV$160*LN(Parameters!$B$125+Temperatures!$G114-Temperatures!$G$2-18.825)</f>
        <v>1.0881903361511316</v>
      </c>
      <c r="DW114" s="3">
        <f ca="1">Parameters!DW$159+Parameters!DW$160*LN(Parameters!$B$125+Temperatures!$G114-Temperatures!$G$2-18.825)</f>
        <v>1.0113752276318102</v>
      </c>
      <c r="DX114" s="3">
        <f ca="1">Parameters!DX$159+Parameters!DX$160*LN(Parameters!$B$125+Temperatures!$G114-Temperatures!$G$2-18.825)</f>
        <v>1.3867705639086501</v>
      </c>
      <c r="DY114" s="3">
        <f ca="1">Parameters!DY$159+Parameters!DY$160*LN(Parameters!$B$125+Temperatures!$G114-Temperatures!$G$2-18.825)</f>
        <v>1.2923194752928009</v>
      </c>
      <c r="DZ114" s="3">
        <f ca="1">Parameters!DZ$159+Parameters!DZ$160*LN(Parameters!$B$125+Temperatures!$G114-Temperatures!$G$2-18.825)</f>
        <v>1.2108210238268591</v>
      </c>
      <c r="EA114" s="3">
        <f ca="1">Parameters!EA$159+Parameters!EA$160*LN(Parameters!$B$125+Temperatures!$G114-Temperatures!$G$2-18.825)</f>
        <v>0.50925039685282558</v>
      </c>
      <c r="EB114" s="3">
        <f ca="1">Parameters!EB$159+Parameters!EB$160*LN(Parameters!$B$125+Temperatures!$G114-Temperatures!$G$2-18.825)</f>
        <v>0.2559967344004252</v>
      </c>
      <c r="EC114" s="3">
        <f ca="1">Parameters!EC$159+Parameters!EC$160*LN(Parameters!$B$125+Temperatures!$G114-Temperatures!$G$2-18.825)</f>
        <v>0.98539915293021529</v>
      </c>
      <c r="ED114" s="3">
        <f ca="1">Parameters!ED$159+Parameters!ED$160*LN(Parameters!$B$125+Temperatures!$G114-Temperatures!$G$2-18.825)</f>
        <v>1.2610183111018292</v>
      </c>
      <c r="EE114" s="3">
        <f ca="1">Parameters!EE$159+Parameters!EE$160*LN(Parameters!$B$125+Temperatures!$G114-Temperatures!$G$2-18.825)</f>
        <v>0.60850196139244339</v>
      </c>
      <c r="EF114" s="3">
        <f ca="1">Parameters!EF$159+Parameters!EF$160*LN(Parameters!$B$125+Temperatures!$G114-Temperatures!$G$2-18.825)</f>
        <v>1.2352060674123886</v>
      </c>
      <c r="EG114" s="3">
        <f ca="1">Parameters!EG$159+Parameters!EG$160*LN(Parameters!$B$125+Temperatures!$G114-Temperatures!$G$2-18.825)</f>
        <v>1.1565871491043358</v>
      </c>
      <c r="EH114" s="3">
        <f ca="1">Parameters!EH$159+Parameters!EH$160*LN(Parameters!$B$125+Temperatures!$G114-Temperatures!$G$2-18.825)</f>
        <v>1.2208056498803566</v>
      </c>
      <c r="EI114" s="3">
        <f ca="1">Parameters!EI$159+Parameters!EI$160*LN(Parameters!$B$125+Temperatures!$G114-Temperatures!$G$2-18.825)</f>
        <v>0.89986877459785053</v>
      </c>
      <c r="EJ114" s="3">
        <f ca="1">Parameters!EJ$159+Parameters!EJ$160*LN(Parameters!$B$125+Temperatures!$G114-Temperatures!$G$2-18.825)</f>
        <v>1.2254717525583354</v>
      </c>
      <c r="EK114" s="3">
        <f ca="1">Parameters!EK$159+Parameters!EK$160*LN(Parameters!$B$125+Temperatures!$G114-Temperatures!$G$2-18.825)</f>
        <v>1.2915827309988497</v>
      </c>
      <c r="EL114" s="3">
        <f ca="1">Parameters!EL$159+Parameters!EL$160*LN(Parameters!$B$125+Temperatures!$G114-Temperatures!$G$2-18.825)</f>
        <v>1.1331436257624432</v>
      </c>
      <c r="EM114" s="3">
        <f ca="1">Parameters!EM$159+Parameters!EM$160*LN(Parameters!$B$125+Temperatures!$G114-Temperatures!$G$2-18.825)</f>
        <v>0.4614319431082376</v>
      </c>
      <c r="EN114" s="3">
        <f ca="1">Parameters!EN$159+Parameters!EN$160*LN(Parameters!$B$125+Temperatures!$G114-Temperatures!$G$2-18.825)</f>
        <v>1.1784639289826426</v>
      </c>
      <c r="EO114" s="3">
        <f ca="1">Parameters!EO$159+Parameters!EO$160*LN(Parameters!$B$125+Temperatures!$G114-Temperatures!$G$2-18.825)</f>
        <v>0.47318804842110279</v>
      </c>
      <c r="EP114" s="3">
        <f ca="1">Parameters!EP$159+Parameters!EP$160*LN(Parameters!$B$125+Temperatures!$G114-Temperatures!$G$2-18.825)</f>
        <v>0.74783409013003332</v>
      </c>
      <c r="EQ114" s="3">
        <f ca="1">Parameters!EQ$159+Parameters!EQ$160*LN(Parameters!$B$125+Temperatures!$G114-Temperatures!$G$2-18.825)</f>
        <v>1.1376416501889679</v>
      </c>
      <c r="ER114" s="3">
        <f ca="1">Parameters!ER$159+Parameters!ER$160*LN(Parameters!$B$125+Temperatures!$G114-Temperatures!$G$2-18.825)</f>
        <v>0.98241283521431899</v>
      </c>
      <c r="ES114" s="3">
        <f ca="1">Parameters!ES$159+Parameters!ES$160*LN(Parameters!$B$125+Temperatures!$G114-Temperatures!$G$2-18.825)</f>
        <v>1.3360604710000039</v>
      </c>
      <c r="ET114" s="3">
        <f ca="1">Parameters!ET$159+Parameters!ET$160*LN(Parameters!$B$125+Temperatures!$G114-Temperatures!$G$2-18.825)</f>
        <v>0.77413518038171647</v>
      </c>
      <c r="EU114" s="3">
        <f ca="1">Parameters!EU$159+Parameters!EU$160*LN(Parameters!$B$125+Temperatures!$G114-Temperatures!$G$2-18.825)</f>
        <v>0.53416849121253918</v>
      </c>
      <c r="EV114" s="3">
        <f ca="1">Parameters!EV$159+Parameters!EV$160*LN(Parameters!$B$125+Temperatures!$G114-Temperatures!$G$2-18.825)</f>
        <v>0.3035637325234895</v>
      </c>
      <c r="EW114" s="3">
        <f ca="1">Parameters!EW$159+Parameters!EW$160*LN(Parameters!$B$125+Temperatures!$G114-Temperatures!$G$2-18.825)</f>
        <v>0.94764976338179341</v>
      </c>
      <c r="EX114" s="3">
        <f ca="1">Parameters!EX$159+Parameters!EX$160*LN(Parameters!$B$125+Temperatures!$G114-Temperatures!$G$2-18.825)</f>
        <v>1.2496900670563107</v>
      </c>
      <c r="EY114" s="3">
        <f ca="1">Parameters!EY$159+Parameters!EY$160*LN(Parameters!$B$125+Temperatures!$G114-Temperatures!$G$2-18.825)</f>
        <v>1.3945114434201422</v>
      </c>
      <c r="EZ114" s="3">
        <f ca="1">Parameters!EZ$159+Parameters!EZ$160*LN(Parameters!$B$125+Temperatures!$G114-Temperatures!$G$2-18.825)</f>
        <v>1.2820390060474156</v>
      </c>
      <c r="FA114" s="3">
        <f ca="1">Parameters!FA$159+Parameters!FA$160*LN(Parameters!$B$125+Temperatures!$G114-Temperatures!$G$2-18.825)</f>
        <v>1.1684577150765165</v>
      </c>
      <c r="FB114" s="3">
        <f ca="1">Parameters!FB$159+Parameters!FB$160*LN(Parameters!$B$125+Temperatures!$G114-Temperatures!$G$2-18.825)</f>
        <v>1.229560527298315</v>
      </c>
      <c r="FC114" s="3">
        <f ca="1">Parameters!FC$159+Parameters!FC$160*LN(Parameters!$B$125+Temperatures!$G114-Temperatures!$G$2-18.825)</f>
        <v>1.1791345268028679</v>
      </c>
      <c r="FD114" s="3">
        <f ca="1">Parameters!FD$159+Parameters!FD$160*LN(Parameters!$B$125+Temperatures!$G114-Temperatures!$G$2-18.825)</f>
        <v>0.58239655522894462</v>
      </c>
      <c r="FE114" s="3">
        <f ca="1">Parameters!FE$159+Parameters!FE$160*LN(Parameters!$B$125+Temperatures!$G114-Temperatures!$G$2-18.825)</f>
        <v>1.2880330373031426</v>
      </c>
      <c r="FF114" s="3">
        <f ca="1">Parameters!FF$159+Parameters!FF$160*LN(Parameters!$B$125+Temperatures!$G114-Temperatures!$G$2-18.825)</f>
        <v>0.60156984619559117</v>
      </c>
      <c r="FG114" s="3">
        <f ca="1">Parameters!FG$159+Parameters!FG$160*LN(Parameters!$B$125+Temperatures!$G114-Temperatures!$G$2-18.825)</f>
        <v>1.3413004106913591</v>
      </c>
      <c r="FH114" s="3">
        <f ca="1">Parameters!FH$159+Parameters!FH$160*LN(Parameters!$B$125+Temperatures!$G114-Temperatures!$G$2-18.825)</f>
        <v>1.0117877426811905</v>
      </c>
      <c r="FI114" s="3">
        <f ca="1">Parameters!FI$159+Parameters!FI$160*LN(Parameters!$B$125+Temperatures!$G114-Temperatures!$G$2-18.825)</f>
        <v>1.2927098318990136</v>
      </c>
      <c r="FJ114" s="3">
        <f ca="1">Parameters!FJ$159+Parameters!FJ$160*LN(Parameters!$B$125+Temperatures!$G114-Temperatures!$G$2-18.825)</f>
        <v>0.45337497298285134</v>
      </c>
      <c r="FK114" s="3">
        <f ca="1">Parameters!FK$159+Parameters!FK$160*LN(Parameters!$B$125+Temperatures!$G114-Temperatures!$G$2-18.825)</f>
        <v>0.50935589177480278</v>
      </c>
      <c r="FL114" s="3">
        <f ca="1">Parameters!FL$159+Parameters!FL$160*LN(Parameters!$B$125+Temperatures!$G114-Temperatures!$G$2-18.825)</f>
        <v>0.34364846343562366</v>
      </c>
      <c r="FM114" s="3">
        <f ca="1">Parameters!FM$159+Parameters!FM$160*LN(Parameters!$B$125+Temperatures!$G114-Temperatures!$G$2-18.825)</f>
        <v>0.90232922031854024</v>
      </c>
      <c r="FN114" s="3">
        <f ca="1">Parameters!FN$159+Parameters!FN$160*LN(Parameters!$B$125+Temperatures!$G114-Temperatures!$G$2-18.825)</f>
        <v>1.3610450762326942</v>
      </c>
      <c r="FO114" s="3">
        <f ca="1">Parameters!FO$159+Parameters!FO$160*LN(Parameters!$B$125+Temperatures!$G114-Temperatures!$G$2-18.825)</f>
        <v>1.2903303353144309</v>
      </c>
      <c r="FP114" s="3">
        <f ca="1">Parameters!FP$159+Parameters!FP$160*LN(Parameters!$B$125+Temperatures!$G114-Temperatures!$G$2-18.825)</f>
        <v>1.3094395954238469</v>
      </c>
      <c r="FQ114" s="3">
        <f ca="1">Parameters!FQ$159+Parameters!FQ$160*LN(Parameters!$B$125+Temperatures!$G114-Temperatures!$G$2-18.825)</f>
        <v>0.61584580625134466</v>
      </c>
      <c r="FR114" s="3">
        <f ca="1">Parameters!FR$159+Parameters!FR$160*LN(Parameters!$B$125+Temperatures!$G114-Temperatures!$G$2-18.825)</f>
        <v>0.80085202700813707</v>
      </c>
      <c r="FS114" s="3">
        <f ca="1">Parameters!FS$159+Parameters!FS$160*LN(Parameters!$B$125+Temperatures!$G114-Temperatures!$G$2-18.825)</f>
        <v>1.156200608593539</v>
      </c>
      <c r="FT114" s="3">
        <f ca="1">Parameters!FT$159+Parameters!FT$160*LN(Parameters!$B$125+Temperatures!$G114-Temperatures!$G$2-18.825)</f>
        <v>1.0399235745888626</v>
      </c>
      <c r="FU114" s="3">
        <f ca="1">Parameters!FU$159+Parameters!FU$160*LN(Parameters!$B$125+Temperatures!$G114-Temperatures!$G$2-18.825)</f>
        <v>1.2667158982169697</v>
      </c>
      <c r="FV114" s="3">
        <f ca="1">Parameters!FV$159+Parameters!FV$160*LN(Parameters!$B$125+Temperatures!$G114-Temperatures!$G$2-18.825)</f>
        <v>0.90982376849591651</v>
      </c>
      <c r="FW114" s="3">
        <f ca="1">Parameters!FW$159+Parameters!FW$160*LN(Parameters!$B$125+Temperatures!$G114-Temperatures!$G$2-18.825)</f>
        <v>0.68171252368141844</v>
      </c>
      <c r="FX114" s="3">
        <f ca="1">Parameters!FX$159+Parameters!FX$160*LN(Parameters!$B$125+Temperatures!$G114-Temperatures!$G$2-18.825)</f>
        <v>1.17473411116722</v>
      </c>
      <c r="FY114" s="3">
        <f ca="1">Parameters!FY$159+Parameters!FY$160*LN(Parameters!$B$125+Temperatures!$G114-Temperatures!$G$2-18.825)</f>
        <v>0.97028590368367196</v>
      </c>
      <c r="FZ114" s="3">
        <f ca="1">Parameters!FZ$159+Parameters!FZ$160*LN(Parameters!$B$125+Temperatures!$G114-Temperatures!$G$2-18.825)</f>
        <v>1.1203356172478904</v>
      </c>
      <c r="GA114" s="3">
        <f ca="1">Parameters!GA$159+Parameters!GA$160*LN(Parameters!$B$125+Temperatures!$G114-Temperatures!$G$2-18.825)</f>
        <v>1.1150441259417465</v>
      </c>
      <c r="GB114" s="3">
        <f ca="1">Parameters!GB$159+Parameters!GB$160*LN(Parameters!$B$125+Temperatures!$G114-Temperatures!$G$2-18.825)</f>
        <v>0.48692529195002487</v>
      </c>
      <c r="GC114" s="3">
        <f ca="1">Parameters!GC$159+Parameters!GC$160*LN(Parameters!$B$125+Temperatures!$G114-Temperatures!$G$2-18.825)</f>
        <v>0.85382599020287653</v>
      </c>
      <c r="GD114" s="3">
        <f ca="1">Parameters!GD$159+Parameters!GD$160*LN(Parameters!$B$125+Temperatures!$G114-Temperatures!$G$2-18.825)</f>
        <v>0.72747895748209745</v>
      </c>
      <c r="GE114" s="3">
        <f ca="1">Parameters!GE$159+Parameters!GE$160*LN(Parameters!$B$125+Temperatures!$G114-Temperatures!$G$2-18.825)</f>
        <v>0.70827189587842365</v>
      </c>
      <c r="GF114" s="3">
        <f ca="1">Parameters!GF$159+Parameters!GF$160*LN(Parameters!$B$125+Temperatures!$G114-Temperatures!$G$2-18.825)</f>
        <v>1.2067746743736167</v>
      </c>
      <c r="GG114" s="3">
        <f ca="1">Parameters!GG$159+Parameters!GG$160*LN(Parameters!$B$125+Temperatures!$G114-Temperatures!$G$2-18.825)</f>
        <v>1.2351176193053301</v>
      </c>
      <c r="GH114" s="3">
        <f ca="1">Parameters!GH$159+Parameters!GH$160*LN(Parameters!$B$125+Temperatures!$G114-Temperatures!$G$2-18.825)</f>
        <v>1.1009422312535506</v>
      </c>
      <c r="GI114" s="3">
        <f ca="1">Parameters!GI$159+Parameters!GI$160*LN(Parameters!$B$125+Temperatures!$G114-Temperatures!$G$2-18.825)</f>
        <v>1.2096162363677199</v>
      </c>
      <c r="GJ114" s="3">
        <f ca="1">Parameters!GJ$159+Parameters!GJ$160*LN(Parameters!$B$125+Temperatures!$G114-Temperatures!$G$2-18.825)</f>
        <v>1.0160654756109875</v>
      </c>
      <c r="GK114" s="3">
        <f ca="1">Parameters!GK$159+Parameters!GK$160*LN(Parameters!$B$125+Temperatures!$G114-Temperatures!$G$2-18.825)</f>
        <v>0.91803496198598356</v>
      </c>
      <c r="GL114" s="3">
        <f ca="1">Parameters!GL$159+Parameters!GL$160*LN(Parameters!$B$125+Temperatures!$G114-Temperatures!$G$2-18.825)</f>
        <v>1.0999018828993288</v>
      </c>
      <c r="GM114" s="3">
        <f ca="1">Parameters!GM$159+Parameters!GM$160*LN(Parameters!$B$125+Temperatures!$G114-Temperatures!$G$2-18.825)</f>
        <v>1.0481379587947048</v>
      </c>
    </row>
    <row r="115" spans="1:195" x14ac:dyDescent="0.25">
      <c r="A115">
        <v>2123</v>
      </c>
      <c r="B115" s="3">
        <f ca="1">Parameters!B$159+Parameters!B$160*LN(Parameters!$B$125+Temperatures!$G115-Temperatures!$G$2-18.825)</f>
        <v>0.67973677606763483</v>
      </c>
      <c r="C115" s="3">
        <f ca="1">Parameters!C$159+Parameters!C$160*LN(Parameters!$B$125+Temperatures!$G115-Temperatures!$G$2-18.825)</f>
        <v>1.0911451196219948</v>
      </c>
      <c r="D115" s="3">
        <f ca="1">Parameters!D$159+Parameters!D$160*LN(Parameters!$B$125+Temperatures!$G115-Temperatures!$G$2-18.825)</f>
        <v>0.6474028022909103</v>
      </c>
      <c r="E115" s="3">
        <f ca="1">Parameters!E$159+Parameters!E$160*LN(Parameters!$B$125+Temperatures!$G115-Temperatures!$G$2-18.825)</f>
        <v>0.28356849932304246</v>
      </c>
      <c r="F115" s="3">
        <f ca="1">Parameters!F$159+Parameters!F$160*LN(Parameters!$B$125+Temperatures!$G115-Temperatures!$G$2-18.825)</f>
        <v>1.310907198339357</v>
      </c>
      <c r="G115" s="3">
        <f ca="1">Parameters!G$159+Parameters!G$160*LN(Parameters!$B$125+Temperatures!$G115-Temperatures!$G$2-18.825)</f>
        <v>0.86774107376378107</v>
      </c>
      <c r="H115" s="3">
        <f ca="1">Parameters!H$159+Parameters!H$160*LN(Parameters!$B$125+Temperatures!$G115-Temperatures!$G$2-18.825)</f>
        <v>0.48256976486452369</v>
      </c>
      <c r="I115" s="3">
        <f ca="1">Parameters!I$159+Parameters!I$160*LN(Parameters!$B$125+Temperatures!$G115-Temperatures!$G$2-18.825)</f>
        <v>1.2607335104324122</v>
      </c>
      <c r="J115" s="3">
        <f ca="1">Parameters!J$159+Parameters!J$160*LN(Parameters!$B$125+Temperatures!$G115-Temperatures!$G$2-18.825)</f>
        <v>0.84436537376336995</v>
      </c>
      <c r="K115" s="3">
        <f ca="1">Parameters!K$159+Parameters!K$160*LN(Parameters!$B$125+Temperatures!$G115-Temperatures!$G$2-18.825)</f>
        <v>0.4464469051590132</v>
      </c>
      <c r="L115" s="3">
        <f ca="1">Parameters!L$159+Parameters!L$160*LN(Parameters!$B$125+Temperatures!$G115-Temperatures!$G$2-18.825)</f>
        <v>0.71094626545703687</v>
      </c>
      <c r="M115" s="3">
        <f ca="1">Parameters!M$159+Parameters!M$160*LN(Parameters!$B$125+Temperatures!$G115-Temperatures!$G$2-18.825)</f>
        <v>1.0328308981286152</v>
      </c>
      <c r="N115" s="3">
        <f ca="1">Parameters!N$159+Parameters!N$160*LN(Parameters!$B$125+Temperatures!$G115-Temperatures!$G$2-18.825)</f>
        <v>0.52267121366914693</v>
      </c>
      <c r="O115" s="3">
        <f ca="1">Parameters!O$159+Parameters!O$160*LN(Parameters!$B$125+Temperatures!$G115-Temperatures!$G$2-18.825)</f>
        <v>1.3147509415821161</v>
      </c>
      <c r="P115" s="3">
        <f ca="1">Parameters!P$159+Parameters!P$160*LN(Parameters!$B$125+Temperatures!$G115-Temperatures!$G$2-18.825)</f>
        <v>1.3574686835564835</v>
      </c>
      <c r="Q115" s="3">
        <f ca="1">Parameters!Q$159+Parameters!Q$160*LN(Parameters!$B$125+Temperatures!$G115-Temperatures!$G$2-18.825)</f>
        <v>1.231147904827665</v>
      </c>
      <c r="R115" s="3">
        <f ca="1">Parameters!R$159+Parameters!R$160*LN(Parameters!$B$125+Temperatures!$G115-Temperatures!$G$2-18.825)</f>
        <v>0.58561066967544995</v>
      </c>
      <c r="S115" s="3">
        <f ca="1">Parameters!S$159+Parameters!S$160*LN(Parameters!$B$125+Temperatures!$G115-Temperatures!$G$2-18.825)</f>
        <v>1.3378096664283627</v>
      </c>
      <c r="T115" s="3">
        <f ca="1">Parameters!T$159+Parameters!T$160*LN(Parameters!$B$125+Temperatures!$G115-Temperatures!$G$2-18.825)</f>
        <v>1.1996065633054278</v>
      </c>
      <c r="U115" s="3">
        <f ca="1">Parameters!U$159+Parameters!U$160*LN(Parameters!$B$125+Temperatures!$G115-Temperatures!$G$2-18.825)</f>
        <v>0.52489699167107196</v>
      </c>
      <c r="V115" s="3">
        <f ca="1">Parameters!V$159+Parameters!V$160*LN(Parameters!$B$125+Temperatures!$G115-Temperatures!$G$2-18.825)</f>
        <v>0.4017743966597368</v>
      </c>
      <c r="W115" s="3">
        <f ca="1">Parameters!W$159+Parameters!W$160*LN(Parameters!$B$125+Temperatures!$G115-Temperatures!$G$2-18.825)</f>
        <v>1.2240309134443026</v>
      </c>
      <c r="X115" s="3">
        <f ca="1">Parameters!X$159+Parameters!X$160*LN(Parameters!$B$125+Temperatures!$G115-Temperatures!$G$2-18.825)</f>
        <v>1.1082128202034545</v>
      </c>
      <c r="Y115" s="3">
        <f ca="1">Parameters!Y$159+Parameters!Y$160*LN(Parameters!$B$125+Temperatures!$G115-Temperatures!$G$2-18.825)</f>
        <v>0.84020800164484388</v>
      </c>
      <c r="Z115" s="3">
        <f ca="1">Parameters!Z$159+Parameters!Z$160*LN(Parameters!$B$125+Temperatures!$G115-Temperatures!$G$2-18.825)</f>
        <v>1.1369172606046634</v>
      </c>
      <c r="AA115" s="3">
        <f ca="1">Parameters!AA$159+Parameters!AA$160*LN(Parameters!$B$125+Temperatures!$G115-Temperatures!$G$2-18.825)</f>
        <v>1.2606477681640993</v>
      </c>
      <c r="AB115" s="3">
        <f ca="1">Parameters!AB$159+Parameters!AB$160*LN(Parameters!$B$125+Temperatures!$G115-Temperatures!$G$2-18.825)</f>
        <v>1.2978606214169182</v>
      </c>
      <c r="AC115" s="3">
        <f ca="1">Parameters!AC$159+Parameters!AC$160*LN(Parameters!$B$125+Temperatures!$G115-Temperatures!$G$2-18.825)</f>
        <v>0.66703827614999178</v>
      </c>
      <c r="AD115" s="3">
        <f ca="1">Parameters!AD$159+Parameters!AD$160*LN(Parameters!$B$125+Temperatures!$G115-Temperatures!$G$2-18.825)</f>
        <v>1.1034205746992938</v>
      </c>
      <c r="AE115" s="3">
        <f ca="1">Parameters!AE$159+Parameters!AE$160*LN(Parameters!$B$125+Temperatures!$G115-Temperatures!$G$2-18.825)</f>
        <v>1.2420471785954608</v>
      </c>
      <c r="AF115" s="3">
        <f ca="1">Parameters!AF$159+Parameters!AF$160*LN(Parameters!$B$125+Temperatures!$G115-Temperatures!$G$2-18.825)</f>
        <v>0.38125127722395052</v>
      </c>
      <c r="AG115" s="3">
        <f ca="1">Parameters!AG$159+Parameters!AG$160*LN(Parameters!$B$125+Temperatures!$G115-Temperatures!$G$2-18.825)</f>
        <v>0.43979523372455187</v>
      </c>
      <c r="AH115" s="3">
        <f ca="1">Parameters!AH$159+Parameters!AH$160*LN(Parameters!$B$125+Temperatures!$G115-Temperatures!$G$2-18.825)</f>
        <v>0.63969337809621796</v>
      </c>
      <c r="AI115" s="3">
        <f ca="1">Parameters!AI$159+Parameters!AI$160*LN(Parameters!$B$125+Temperatures!$G115-Temperatures!$G$2-18.825)</f>
        <v>0.76129527290015842</v>
      </c>
      <c r="AJ115" s="3">
        <f ca="1">Parameters!AJ$159+Parameters!AJ$160*LN(Parameters!$B$125+Temperatures!$G115-Temperatures!$G$2-18.825)</f>
        <v>1.261046995242433</v>
      </c>
      <c r="AK115" s="3">
        <f ca="1">Parameters!AK$159+Parameters!AK$160*LN(Parameters!$B$125+Temperatures!$G115-Temperatures!$G$2-18.825)</f>
        <v>1.2156108757136543</v>
      </c>
      <c r="AL115" s="3">
        <f ca="1">Parameters!AL$159+Parameters!AL$160*LN(Parameters!$B$125+Temperatures!$G115-Temperatures!$G$2-18.825)</f>
        <v>1.1826007236377742</v>
      </c>
      <c r="AM115" s="3">
        <f ca="1">Parameters!AM$159+Parameters!AM$160*LN(Parameters!$B$125+Temperatures!$G115-Temperatures!$G$2-18.825)</f>
        <v>1.2057070587219547</v>
      </c>
      <c r="AN115" s="3">
        <f ca="1">Parameters!AN$159+Parameters!AN$160*LN(Parameters!$B$125+Temperatures!$G115-Temperatures!$G$2-18.825)</f>
        <v>1.0124225342568343</v>
      </c>
      <c r="AO115" s="3">
        <f ca="1">Parameters!AO$159+Parameters!AO$160*LN(Parameters!$B$125+Temperatures!$G115-Temperatures!$G$2-18.825)</f>
        <v>1.1738957721214309</v>
      </c>
      <c r="AP115" s="3">
        <f ca="1">Parameters!AP$159+Parameters!AP$160*LN(Parameters!$B$125+Temperatures!$G115-Temperatures!$G$2-18.825)</f>
        <v>1.0226812421623308</v>
      </c>
      <c r="AQ115" s="3">
        <f ca="1">Parameters!AQ$159+Parameters!AQ$160*LN(Parameters!$B$125+Temperatures!$G115-Temperatures!$G$2-18.825)</f>
        <v>1.0970164473187054</v>
      </c>
      <c r="AR115" s="3">
        <f ca="1">Parameters!AR$159+Parameters!AR$160*LN(Parameters!$B$125+Temperatures!$G115-Temperatures!$G$2-18.825)</f>
        <v>1.229908081634373</v>
      </c>
      <c r="AS115" s="3">
        <f ca="1">Parameters!AS$159+Parameters!AS$160*LN(Parameters!$B$125+Temperatures!$G115-Temperatures!$G$2-18.825)</f>
        <v>0.91388126254265523</v>
      </c>
      <c r="AT115" s="3">
        <f ca="1">Parameters!AT$159+Parameters!AT$160*LN(Parameters!$B$125+Temperatures!$G115-Temperatures!$G$2-18.825)</f>
        <v>0.45661004108415493</v>
      </c>
      <c r="AU115" s="3">
        <f ca="1">Parameters!AU$159+Parameters!AU$160*LN(Parameters!$B$125+Temperatures!$G115-Temperatures!$G$2-18.825)</f>
        <v>0.49190787729235547</v>
      </c>
      <c r="AV115" s="3">
        <f ca="1">Parameters!AV$159+Parameters!AV$160*LN(Parameters!$B$125+Temperatures!$G115-Temperatures!$G$2-18.825)</f>
        <v>1.3944535173166173</v>
      </c>
      <c r="AW115" s="3">
        <f ca="1">Parameters!AW$159+Parameters!AW$160*LN(Parameters!$B$125+Temperatures!$G115-Temperatures!$G$2-18.825)</f>
        <v>1.1089199271046426</v>
      </c>
      <c r="AX115" s="3">
        <f ca="1">Parameters!AX$159+Parameters!AX$160*LN(Parameters!$B$125+Temperatures!$G115-Temperatures!$G$2-18.825)</f>
        <v>0.44113417866929211</v>
      </c>
      <c r="AY115" s="3">
        <f ca="1">Parameters!AY$159+Parameters!AY$160*LN(Parameters!$B$125+Temperatures!$G115-Temperatures!$G$2-18.825)</f>
        <v>1.2014093814386366</v>
      </c>
      <c r="AZ115" s="3">
        <f ca="1">Parameters!AZ$159+Parameters!AZ$160*LN(Parameters!$B$125+Temperatures!$G115-Temperatures!$G$2-18.825)</f>
        <v>0.85076357079161502</v>
      </c>
      <c r="BA115" s="3">
        <f ca="1">Parameters!BA$159+Parameters!BA$160*LN(Parameters!$B$125+Temperatures!$G115-Temperatures!$G$2-18.825)</f>
        <v>1.0141133246128704</v>
      </c>
      <c r="BB115" s="3">
        <f ca="1">Parameters!BB$159+Parameters!BB$160*LN(Parameters!$B$125+Temperatures!$G115-Temperatures!$G$2-18.825)</f>
        <v>1.0800034186427816</v>
      </c>
      <c r="BC115" s="3">
        <f ca="1">Parameters!BC$159+Parameters!BC$160*LN(Parameters!$B$125+Temperatures!$G115-Temperatures!$G$2-18.825)</f>
        <v>1.1112430719198239</v>
      </c>
      <c r="BD115" s="3">
        <f ca="1">Parameters!BD$159+Parameters!BD$160*LN(Parameters!$B$125+Temperatures!$G115-Temperatures!$G$2-18.825)</f>
        <v>1.0993050745058219</v>
      </c>
      <c r="BE115" s="3">
        <f ca="1">Parameters!BE$159+Parameters!BE$160*LN(Parameters!$B$125+Temperatures!$G115-Temperatures!$G$2-18.825)</f>
        <v>0.72863811018948821</v>
      </c>
      <c r="BF115" s="3">
        <f ca="1">Parameters!BF$159+Parameters!BF$160*LN(Parameters!$B$125+Temperatures!$G115-Temperatures!$G$2-18.825)</f>
        <v>0.34649192911243509</v>
      </c>
      <c r="BG115" s="3">
        <f ca="1">Parameters!BG$159+Parameters!BG$160*LN(Parameters!$B$125+Temperatures!$G115-Temperatures!$G$2-18.825)</f>
        <v>0.97142542707742896</v>
      </c>
      <c r="BH115" s="3">
        <f ca="1">Parameters!BH$159+Parameters!BH$160*LN(Parameters!$B$125+Temperatures!$G115-Temperatures!$G$2-18.825)</f>
        <v>0.27725337069091488</v>
      </c>
      <c r="BI115" s="3">
        <f ca="1">Parameters!BI$159+Parameters!BI$160*LN(Parameters!$B$125+Temperatures!$G115-Temperatures!$G$2-18.825)</f>
        <v>1.1229722835077014</v>
      </c>
      <c r="BJ115" s="3">
        <f ca="1">Parameters!BJ$159+Parameters!BJ$160*LN(Parameters!$B$125+Temperatures!$G115-Temperatures!$G$2-18.825)</f>
        <v>0.57941802532091347</v>
      </c>
      <c r="BK115" s="3">
        <f ca="1">Parameters!BK$159+Parameters!BK$160*LN(Parameters!$B$125+Temperatures!$G115-Temperatures!$G$2-18.825)</f>
        <v>1.2833014091202239</v>
      </c>
      <c r="BL115" s="3">
        <f ca="1">Parameters!BL$159+Parameters!BL$160*LN(Parameters!$B$125+Temperatures!$G115-Temperatures!$G$2-18.825)</f>
        <v>1.2277985658169717</v>
      </c>
      <c r="BM115" s="3">
        <f ca="1">Parameters!BM$159+Parameters!BM$160*LN(Parameters!$B$125+Temperatures!$G115-Temperatures!$G$2-18.825)</f>
        <v>0.48078909133007841</v>
      </c>
      <c r="BN115" s="3">
        <f ca="1">Parameters!BN$159+Parameters!BN$160*LN(Parameters!$B$125+Temperatures!$G115-Temperatures!$G$2-18.825)</f>
        <v>0.53375817848059781</v>
      </c>
      <c r="BO115" s="3">
        <f ca="1">Parameters!BO$159+Parameters!BO$160*LN(Parameters!$B$125+Temperatures!$G115-Temperatures!$G$2-18.825)</f>
        <v>1.2930873362013933</v>
      </c>
      <c r="BP115" s="3">
        <f ca="1">Parameters!BP$159+Parameters!BP$160*LN(Parameters!$B$125+Temperatures!$G115-Temperatures!$G$2-18.825)</f>
        <v>1.2149776078727148</v>
      </c>
      <c r="BQ115" s="3">
        <f ca="1">Parameters!BQ$159+Parameters!BQ$160*LN(Parameters!$B$125+Temperatures!$G115-Temperatures!$G$2-18.825)</f>
        <v>1.1684490355421164</v>
      </c>
      <c r="BR115" s="3">
        <f ca="1">Parameters!BR$159+Parameters!BR$160*LN(Parameters!$B$125+Temperatures!$G115-Temperatures!$G$2-18.825)</f>
        <v>1.2899426291051126</v>
      </c>
      <c r="BS115" s="3">
        <f ca="1">Parameters!BS$159+Parameters!BS$160*LN(Parameters!$B$125+Temperatures!$G115-Temperatures!$G$2-18.825)</f>
        <v>1.286077718008471</v>
      </c>
      <c r="BT115" s="3">
        <f ca="1">Parameters!BT$159+Parameters!BT$160*LN(Parameters!$B$125+Temperatures!$G115-Temperatures!$G$2-18.825)</f>
        <v>1.1698800109842531</v>
      </c>
      <c r="BU115" s="3">
        <f ca="1">Parameters!BU$159+Parameters!BU$160*LN(Parameters!$B$125+Temperatures!$G115-Temperatures!$G$2-18.825)</f>
        <v>0.76963617857487865</v>
      </c>
      <c r="BV115" s="3">
        <f ca="1">Parameters!BV$159+Parameters!BV$160*LN(Parameters!$B$125+Temperatures!$G115-Temperatures!$G$2-18.825)</f>
        <v>1.2449813939083634</v>
      </c>
      <c r="BW115" s="3">
        <f ca="1">Parameters!BW$159+Parameters!BW$160*LN(Parameters!$B$125+Temperatures!$G115-Temperatures!$G$2-18.825)</f>
        <v>0.99206252586224042</v>
      </c>
      <c r="BX115" s="3">
        <f ca="1">Parameters!BX$159+Parameters!BX$160*LN(Parameters!$B$125+Temperatures!$G115-Temperatures!$G$2-18.825)</f>
        <v>1.2494098653809327</v>
      </c>
      <c r="BY115" s="3">
        <f ca="1">Parameters!BY$159+Parameters!BY$160*LN(Parameters!$B$125+Temperatures!$G115-Temperatures!$G$2-18.825)</f>
        <v>1.2921898574675721</v>
      </c>
      <c r="BZ115" s="3">
        <f ca="1">Parameters!BZ$159+Parameters!BZ$160*LN(Parameters!$B$125+Temperatures!$G115-Temperatures!$G$2-18.825)</f>
        <v>1.1072556553830331</v>
      </c>
      <c r="CA115" s="3">
        <f ca="1">Parameters!CA$159+Parameters!CA$160*LN(Parameters!$B$125+Temperatures!$G115-Temperatures!$G$2-18.825)</f>
        <v>1.1156773841800727</v>
      </c>
      <c r="CB115" s="3">
        <f ca="1">Parameters!CB$159+Parameters!CB$160*LN(Parameters!$B$125+Temperatures!$G115-Temperatures!$G$2-18.825)</f>
        <v>0.59580680730714819</v>
      </c>
      <c r="CC115" s="3">
        <f ca="1">Parameters!CC$159+Parameters!CC$160*LN(Parameters!$B$125+Temperatures!$G115-Temperatures!$G$2-18.825)</f>
        <v>1.2125805355730852</v>
      </c>
      <c r="CD115" s="3">
        <f ca="1">Parameters!CD$159+Parameters!CD$160*LN(Parameters!$B$125+Temperatures!$G115-Temperatures!$G$2-18.825)</f>
        <v>0.56087877894538096</v>
      </c>
      <c r="CE115" s="3">
        <f ca="1">Parameters!CE$159+Parameters!CE$160*LN(Parameters!$B$125+Temperatures!$G115-Temperatures!$G$2-18.825)</f>
        <v>1.2455361080861886</v>
      </c>
      <c r="CF115" s="3">
        <f ca="1">Parameters!CF$159+Parameters!CF$160*LN(Parameters!$B$125+Temperatures!$G115-Temperatures!$G$2-18.825)</f>
        <v>1.2338563508841511</v>
      </c>
      <c r="CG115" s="3">
        <f ca="1">Parameters!CG$159+Parameters!CG$160*LN(Parameters!$B$125+Temperatures!$G115-Temperatures!$G$2-18.825)</f>
        <v>0.47506301395731848</v>
      </c>
      <c r="CH115" s="3">
        <f ca="1">Parameters!CH$159+Parameters!CH$160*LN(Parameters!$B$125+Temperatures!$G115-Temperatures!$G$2-18.825)</f>
        <v>0.80347864449015871</v>
      </c>
      <c r="CI115" s="3">
        <f ca="1">Parameters!CI$159+Parameters!CI$160*LN(Parameters!$B$125+Temperatures!$G115-Temperatures!$G$2-18.825)</f>
        <v>1.133999583309109</v>
      </c>
      <c r="CJ115" s="3">
        <f ca="1">Parameters!CJ$159+Parameters!CJ$160*LN(Parameters!$B$125+Temperatures!$G115-Temperatures!$G$2-18.825)</f>
        <v>0.21026786504848263</v>
      </c>
      <c r="CK115" s="3">
        <f ca="1">Parameters!CK$159+Parameters!CK$160*LN(Parameters!$B$125+Temperatures!$G115-Temperatures!$G$2-18.825)</f>
        <v>0.9987690466298752</v>
      </c>
      <c r="CL115" s="3">
        <f ca="1">Parameters!CL$159+Parameters!CL$160*LN(Parameters!$B$125+Temperatures!$G115-Temperatures!$G$2-18.825)</f>
        <v>0.67622877994402597</v>
      </c>
      <c r="CM115" s="3">
        <f ca="1">Parameters!CM$159+Parameters!CM$160*LN(Parameters!$B$125+Temperatures!$G115-Temperatures!$G$2-18.825)</f>
        <v>1.1989530780446072</v>
      </c>
      <c r="CN115" s="3">
        <f ca="1">Parameters!CN$159+Parameters!CN$160*LN(Parameters!$B$125+Temperatures!$G115-Temperatures!$G$2-18.825)</f>
        <v>0.94158525632072909</v>
      </c>
      <c r="CO115" s="3">
        <f ca="1">Parameters!CO$159+Parameters!CO$160*LN(Parameters!$B$125+Temperatures!$G115-Temperatures!$G$2-18.825)</f>
        <v>0.71705120661963573</v>
      </c>
      <c r="CP115" s="3">
        <f ca="1">Parameters!CP$159+Parameters!CP$160*LN(Parameters!$B$125+Temperatures!$G115-Temperatures!$G$2-18.825)</f>
        <v>0.42053754535205395</v>
      </c>
      <c r="CQ115" s="3">
        <f ca="1">Parameters!CQ$159+Parameters!CQ$160*LN(Parameters!$B$125+Temperatures!$G115-Temperatures!$G$2-18.825)</f>
        <v>1.0346015613217299</v>
      </c>
      <c r="CR115" s="3">
        <f ca="1">Parameters!CR$159+Parameters!CR$160*LN(Parameters!$B$125+Temperatures!$G115-Temperatures!$G$2-18.825)</f>
        <v>0.28361255492981069</v>
      </c>
      <c r="CS115" s="3">
        <f ca="1">Parameters!CS$159+Parameters!CS$160*LN(Parameters!$B$125+Temperatures!$G115-Temperatures!$G$2-18.825)</f>
        <v>1.3342816168595837</v>
      </c>
      <c r="CT115" s="3">
        <f ca="1">Parameters!CT$159+Parameters!CT$160*LN(Parameters!$B$125+Temperatures!$G115-Temperatures!$G$2-18.825)</f>
        <v>1.2115677205151558</v>
      </c>
      <c r="CU115" s="3">
        <f ca="1">Parameters!CU$159+Parameters!CU$160*LN(Parameters!$B$125+Temperatures!$G115-Temperatures!$G$2-18.825)</f>
        <v>0.63300057194531323</v>
      </c>
      <c r="CV115" s="3">
        <f ca="1">Parameters!CV$159+Parameters!CV$160*LN(Parameters!$B$125+Temperatures!$G115-Temperatures!$G$2-18.825)</f>
        <v>1.27753736011499</v>
      </c>
      <c r="CW115" s="3">
        <f ca="1">Parameters!CW$159+Parameters!CW$160*LN(Parameters!$B$125+Temperatures!$G115-Temperatures!$G$2-18.825)</f>
        <v>1.1814485715917473</v>
      </c>
      <c r="CX115" s="3">
        <f ca="1">Parameters!CX$159+Parameters!CX$160*LN(Parameters!$B$125+Temperatures!$G115-Temperatures!$G$2-18.825)</f>
        <v>0.83015923029581851</v>
      </c>
      <c r="CY115" s="3">
        <f ca="1">Parameters!CY$159+Parameters!CY$160*LN(Parameters!$B$125+Temperatures!$G115-Temperatures!$G$2-18.825)</f>
        <v>1.2026021997300225</v>
      </c>
      <c r="CZ115" s="3">
        <f ca="1">Parameters!CZ$159+Parameters!CZ$160*LN(Parameters!$B$125+Temperatures!$G115-Temperatures!$G$2-18.825)</f>
        <v>1.0185172820497421</v>
      </c>
      <c r="DA115" s="3">
        <f ca="1">Parameters!DA$159+Parameters!DA$160*LN(Parameters!$B$125+Temperatures!$G115-Temperatures!$G$2-18.825)</f>
        <v>0.32692395114620776</v>
      </c>
      <c r="DB115" s="3">
        <f ca="1">Parameters!DB$159+Parameters!DB$160*LN(Parameters!$B$125+Temperatures!$G115-Temperatures!$G$2-18.825)</f>
        <v>1.2423743833129708</v>
      </c>
      <c r="DC115" s="3">
        <f ca="1">Parameters!DC$159+Parameters!DC$160*LN(Parameters!$B$125+Temperatures!$G115-Temperatures!$G$2-18.825)</f>
        <v>0.67514117210531777</v>
      </c>
      <c r="DD115" s="3">
        <f ca="1">Parameters!DD$159+Parameters!DD$160*LN(Parameters!$B$125+Temperatures!$G115-Temperatures!$G$2-18.825)</f>
        <v>0.39784640110258107</v>
      </c>
      <c r="DE115" s="3">
        <f ca="1">Parameters!DE$159+Parameters!DE$160*LN(Parameters!$B$125+Temperatures!$G115-Temperatures!$G$2-18.825)</f>
        <v>0.49381311730651489</v>
      </c>
      <c r="DF115" s="3">
        <f ca="1">Parameters!DF$159+Parameters!DF$160*LN(Parameters!$B$125+Temperatures!$G115-Temperatures!$G$2-18.825)</f>
        <v>0.37716368595082511</v>
      </c>
      <c r="DG115" s="3">
        <f ca="1">Parameters!DG$159+Parameters!DG$160*LN(Parameters!$B$125+Temperatures!$G115-Temperatures!$G$2-18.825)</f>
        <v>0.87355102716616417</v>
      </c>
      <c r="DH115" s="3">
        <f ca="1">Parameters!DH$159+Parameters!DH$160*LN(Parameters!$B$125+Temperatures!$G115-Temperatures!$G$2-18.825)</f>
        <v>0.55019458867071391</v>
      </c>
      <c r="DI115" s="3">
        <f ca="1">Parameters!DI$159+Parameters!DI$160*LN(Parameters!$B$125+Temperatures!$G115-Temperatures!$G$2-18.825)</f>
        <v>1.0171818155570218</v>
      </c>
      <c r="DJ115" s="3">
        <f ca="1">Parameters!DJ$159+Parameters!DJ$160*LN(Parameters!$B$125+Temperatures!$G115-Temperatures!$G$2-18.825)</f>
        <v>0.97586981981441501</v>
      </c>
      <c r="DK115" s="3">
        <f ca="1">Parameters!DK$159+Parameters!DK$160*LN(Parameters!$B$125+Temperatures!$G115-Temperatures!$G$2-18.825)</f>
        <v>0.55843637834618276</v>
      </c>
      <c r="DL115" s="3">
        <f ca="1">Parameters!DL$159+Parameters!DL$160*LN(Parameters!$B$125+Temperatures!$G115-Temperatures!$G$2-18.825)</f>
        <v>1.3508822375959779</v>
      </c>
      <c r="DM115" s="3">
        <f ca="1">Parameters!DM$159+Parameters!DM$160*LN(Parameters!$B$125+Temperatures!$G115-Temperatures!$G$2-18.825)</f>
        <v>1.2396642983256432</v>
      </c>
      <c r="DN115" s="3">
        <f ca="1">Parameters!DN$159+Parameters!DN$160*LN(Parameters!$B$125+Temperatures!$G115-Temperatures!$G$2-18.825)</f>
        <v>0.52594924538702437</v>
      </c>
      <c r="DO115" s="3">
        <f ca="1">Parameters!DO$159+Parameters!DO$160*LN(Parameters!$B$125+Temperatures!$G115-Temperatures!$G$2-18.825)</f>
        <v>6.2121371786081014E-2</v>
      </c>
      <c r="DP115" s="3">
        <f ca="1">Parameters!DP$159+Parameters!DP$160*LN(Parameters!$B$125+Temperatures!$G115-Temperatures!$G$2-18.825)</f>
        <v>1.171069607517133</v>
      </c>
      <c r="DQ115" s="3">
        <f ca="1">Parameters!DQ$159+Parameters!DQ$160*LN(Parameters!$B$125+Temperatures!$G115-Temperatures!$G$2-18.825)</f>
        <v>1.3580082183317101</v>
      </c>
      <c r="DR115" s="3">
        <f ca="1">Parameters!DR$159+Parameters!DR$160*LN(Parameters!$B$125+Temperatures!$G115-Temperatures!$G$2-18.825)</f>
        <v>1.2362329243151389</v>
      </c>
      <c r="DS115" s="3">
        <f ca="1">Parameters!DS$159+Parameters!DS$160*LN(Parameters!$B$125+Temperatures!$G115-Temperatures!$G$2-18.825)</f>
        <v>1.0447628820679888</v>
      </c>
      <c r="DT115" s="3">
        <f ca="1">Parameters!DT$159+Parameters!DT$160*LN(Parameters!$B$125+Temperatures!$G115-Temperatures!$G$2-18.825)</f>
        <v>1.1047020229672968</v>
      </c>
      <c r="DU115" s="3">
        <f ca="1">Parameters!DU$159+Parameters!DU$160*LN(Parameters!$B$125+Temperatures!$G115-Temperatures!$G$2-18.825)</f>
        <v>1.2743841193806218</v>
      </c>
      <c r="DV115" s="3">
        <f ca="1">Parameters!DV$159+Parameters!DV$160*LN(Parameters!$B$125+Temperatures!$G115-Temperatures!$G$2-18.825)</f>
        <v>1.0881528934843401</v>
      </c>
      <c r="DW115" s="3">
        <f ca="1">Parameters!DW$159+Parameters!DW$160*LN(Parameters!$B$125+Temperatures!$G115-Temperatures!$G$2-18.825)</f>
        <v>1.0113096718823784</v>
      </c>
      <c r="DX115" s="3">
        <f ca="1">Parameters!DX$159+Parameters!DX$160*LN(Parameters!$B$125+Temperatures!$G115-Temperatures!$G$2-18.825)</f>
        <v>1.3866920288856226</v>
      </c>
      <c r="DY115" s="3">
        <f ca="1">Parameters!DY$159+Parameters!DY$160*LN(Parameters!$B$125+Temperatures!$G115-Temperatures!$G$2-18.825)</f>
        <v>1.2922422375125633</v>
      </c>
      <c r="DZ115" s="3">
        <f ca="1">Parameters!DZ$159+Parameters!DZ$160*LN(Parameters!$B$125+Temperatures!$G115-Temperatures!$G$2-18.825)</f>
        <v>1.210748441591857</v>
      </c>
      <c r="EA115" s="3">
        <f ca="1">Parameters!EA$159+Parameters!EA$160*LN(Parameters!$B$125+Temperatures!$G115-Temperatures!$G$2-18.825)</f>
        <v>0.50925392695572969</v>
      </c>
      <c r="EB115" s="3">
        <f ca="1">Parameters!EB$159+Parameters!EB$160*LN(Parameters!$B$125+Temperatures!$G115-Temperatures!$G$2-18.825)</f>
        <v>0.25604180709451874</v>
      </c>
      <c r="EC115" s="3">
        <f ca="1">Parameters!EC$159+Parameters!EC$160*LN(Parameters!$B$125+Temperatures!$G115-Temperatures!$G$2-18.825)</f>
        <v>0.98536710877117328</v>
      </c>
      <c r="ED115" s="3">
        <f ca="1">Parameters!ED$159+Parameters!ED$160*LN(Parameters!$B$125+Temperatures!$G115-Temperatures!$G$2-18.825)</f>
        <v>1.2609340093737271</v>
      </c>
      <c r="EE115" s="3">
        <f ca="1">Parameters!EE$159+Parameters!EE$160*LN(Parameters!$B$125+Temperatures!$G115-Temperatures!$G$2-18.825)</f>
        <v>0.60848162585679277</v>
      </c>
      <c r="EF115" s="3">
        <f ca="1">Parameters!EF$159+Parameters!EF$160*LN(Parameters!$B$125+Temperatures!$G115-Temperatures!$G$2-18.825)</f>
        <v>1.2351411093018807</v>
      </c>
      <c r="EG115" s="3">
        <f ca="1">Parameters!EG$159+Parameters!EG$160*LN(Parameters!$B$125+Temperatures!$G115-Temperatures!$G$2-18.825)</f>
        <v>1.1565443760620486</v>
      </c>
      <c r="EH115" s="3">
        <f ca="1">Parameters!EH$159+Parameters!EH$160*LN(Parameters!$B$125+Temperatures!$G115-Temperatures!$G$2-18.825)</f>
        <v>1.2207266525195102</v>
      </c>
      <c r="EI115" s="3">
        <f ca="1">Parameters!EI$159+Parameters!EI$160*LN(Parameters!$B$125+Temperatures!$G115-Temperatures!$G$2-18.825)</f>
        <v>0.8998382117513829</v>
      </c>
      <c r="EJ115" s="3">
        <f ca="1">Parameters!EJ$159+Parameters!EJ$160*LN(Parameters!$B$125+Temperatures!$G115-Temperatures!$G$2-18.825)</f>
        <v>1.2253884425142918</v>
      </c>
      <c r="EK115" s="3">
        <f ca="1">Parameters!EK$159+Parameters!EK$160*LN(Parameters!$B$125+Temperatures!$G115-Temperatures!$G$2-18.825)</f>
        <v>1.2914882768116485</v>
      </c>
      <c r="EL115" s="3">
        <f ca="1">Parameters!EL$159+Parameters!EL$160*LN(Parameters!$B$125+Temperatures!$G115-Temperatures!$G$2-18.825)</f>
        <v>1.1330711077045408</v>
      </c>
      <c r="EM115" s="3">
        <f ca="1">Parameters!EM$159+Parameters!EM$160*LN(Parameters!$B$125+Temperatures!$G115-Temperatures!$G$2-18.825)</f>
        <v>0.4614562883424177</v>
      </c>
      <c r="EN115" s="3">
        <f ca="1">Parameters!EN$159+Parameters!EN$160*LN(Parameters!$B$125+Temperatures!$G115-Temperatures!$G$2-18.825)</f>
        <v>1.1783815707957719</v>
      </c>
      <c r="EO115" s="3">
        <f ca="1">Parameters!EO$159+Parameters!EO$160*LN(Parameters!$B$125+Temperatures!$G115-Temperatures!$G$2-18.825)</f>
        <v>0.47321605796690785</v>
      </c>
      <c r="EP115" s="3">
        <f ca="1">Parameters!EP$159+Parameters!EP$160*LN(Parameters!$B$125+Temperatures!$G115-Temperatures!$G$2-18.825)</f>
        <v>0.74781232939952169</v>
      </c>
      <c r="EQ115" s="3">
        <f ca="1">Parameters!EQ$159+Parameters!EQ$160*LN(Parameters!$B$125+Temperatures!$G115-Temperatures!$G$2-18.825)</f>
        <v>1.1375929051028453</v>
      </c>
      <c r="ER115" s="3">
        <f ca="1">Parameters!ER$159+Parameters!ER$160*LN(Parameters!$B$125+Temperatures!$G115-Temperatures!$G$2-18.825)</f>
        <v>0.98237709586387612</v>
      </c>
      <c r="ES115" s="3">
        <f ca="1">Parameters!ES$159+Parameters!ES$160*LN(Parameters!$B$125+Temperatures!$G115-Temperatures!$G$2-18.825)</f>
        <v>1.3359915256018202</v>
      </c>
      <c r="ET115" s="3">
        <f ca="1">Parameters!ET$159+Parameters!ET$160*LN(Parameters!$B$125+Temperatures!$G115-Temperatures!$G$2-18.825)</f>
        <v>0.77409427345979542</v>
      </c>
      <c r="EU115" s="3">
        <f ca="1">Parameters!EU$159+Parameters!EU$160*LN(Parameters!$B$125+Temperatures!$G115-Temperatures!$G$2-18.825)</f>
        <v>0.53419004044966056</v>
      </c>
      <c r="EV115" s="3">
        <f ca="1">Parameters!EV$159+Parameters!EV$160*LN(Parameters!$B$125+Temperatures!$G115-Temperatures!$G$2-18.825)</f>
        <v>0.30362434979223973</v>
      </c>
      <c r="EW115" s="3">
        <f ca="1">Parameters!EW$159+Parameters!EW$160*LN(Parameters!$B$125+Temperatures!$G115-Temperatures!$G$2-18.825)</f>
        <v>0.94761246752946515</v>
      </c>
      <c r="EX115" s="3">
        <f ca="1">Parameters!EX$159+Parameters!EX$160*LN(Parameters!$B$125+Temperatures!$G115-Temperatures!$G$2-18.825)</f>
        <v>1.2496362189743313</v>
      </c>
      <c r="EY115" s="3">
        <f ca="1">Parameters!EY$159+Parameters!EY$160*LN(Parameters!$B$125+Temperatures!$G115-Temperatures!$G$2-18.825)</f>
        <v>1.3944317598051423</v>
      </c>
      <c r="EZ115" s="3">
        <f ca="1">Parameters!EZ$159+Parameters!EZ$160*LN(Parameters!$B$125+Temperatures!$G115-Temperatures!$G$2-18.825)</f>
        <v>1.2819593363807384</v>
      </c>
      <c r="FA115" s="3">
        <f ca="1">Parameters!FA$159+Parameters!FA$160*LN(Parameters!$B$125+Temperatures!$G115-Temperatures!$G$2-18.825)</f>
        <v>1.1683744220603729</v>
      </c>
      <c r="FB115" s="3">
        <f ca="1">Parameters!FB$159+Parameters!FB$160*LN(Parameters!$B$125+Temperatures!$G115-Temperatures!$G$2-18.825)</f>
        <v>1.2294859372423781</v>
      </c>
      <c r="FC115" s="3">
        <f ca="1">Parameters!FC$159+Parameters!FC$160*LN(Parameters!$B$125+Temperatures!$G115-Temperatures!$G$2-18.825)</f>
        <v>1.1790670680383679</v>
      </c>
      <c r="FD115" s="3">
        <f ca="1">Parameters!FD$159+Parameters!FD$160*LN(Parameters!$B$125+Temperatures!$G115-Temperatures!$G$2-18.825)</f>
        <v>0.58240759746047988</v>
      </c>
      <c r="FE115" s="3">
        <f ca="1">Parameters!FE$159+Parameters!FE$160*LN(Parameters!$B$125+Temperatures!$G115-Temperatures!$G$2-18.825)</f>
        <v>1.287949104805219</v>
      </c>
      <c r="FF115" s="3">
        <f ca="1">Parameters!FF$159+Parameters!FF$160*LN(Parameters!$B$125+Temperatures!$G115-Temperatures!$G$2-18.825)</f>
        <v>0.60158395471702619</v>
      </c>
      <c r="FG115" s="3">
        <f ca="1">Parameters!FG$159+Parameters!FG$160*LN(Parameters!$B$125+Temperatures!$G115-Temperatures!$G$2-18.825)</f>
        <v>1.3412205761031908</v>
      </c>
      <c r="FH115" s="3">
        <f ca="1">Parameters!FH$159+Parameters!FH$160*LN(Parameters!$B$125+Temperatures!$G115-Temperatures!$G$2-18.825)</f>
        <v>1.0117278441865858</v>
      </c>
      <c r="FI115" s="3">
        <f ca="1">Parameters!FI$159+Parameters!FI$160*LN(Parameters!$B$125+Temperatures!$G115-Temperatures!$G$2-18.825)</f>
        <v>1.2926252144733874</v>
      </c>
      <c r="FJ115" s="3">
        <f ca="1">Parameters!FJ$159+Parameters!FJ$160*LN(Parameters!$B$125+Temperatures!$G115-Temperatures!$G$2-18.825)</f>
        <v>0.45340209703693163</v>
      </c>
      <c r="FK115" s="3">
        <f ca="1">Parameters!FK$159+Parameters!FK$160*LN(Parameters!$B$125+Temperatures!$G115-Temperatures!$G$2-18.825)</f>
        <v>0.50937664274900263</v>
      </c>
      <c r="FL115" s="3">
        <f ca="1">Parameters!FL$159+Parameters!FL$160*LN(Parameters!$B$125+Temperatures!$G115-Temperatures!$G$2-18.825)</f>
        <v>0.3436873311228934</v>
      </c>
      <c r="FM115" s="3">
        <f ca="1">Parameters!FM$159+Parameters!FM$160*LN(Parameters!$B$125+Temperatures!$G115-Temperatures!$G$2-18.825)</f>
        <v>0.90230894430536013</v>
      </c>
      <c r="FN115" s="3">
        <f ca="1">Parameters!FN$159+Parameters!FN$160*LN(Parameters!$B$125+Temperatures!$G115-Temperatures!$G$2-18.825)</f>
        <v>1.3609655506991036</v>
      </c>
      <c r="FO115" s="3">
        <f ca="1">Parameters!FO$159+Parameters!FO$160*LN(Parameters!$B$125+Temperatures!$G115-Temperatures!$G$2-18.825)</f>
        <v>1.2902523753827926</v>
      </c>
      <c r="FP115" s="3">
        <f ca="1">Parameters!FP$159+Parameters!FP$160*LN(Parameters!$B$125+Temperatures!$G115-Temperatures!$G$2-18.825)</f>
        <v>1.3093555035343369</v>
      </c>
      <c r="FQ115" s="3">
        <f ca="1">Parameters!FQ$159+Parameters!FQ$160*LN(Parameters!$B$125+Temperatures!$G115-Temperatures!$G$2-18.825)</f>
        <v>0.61587347051553942</v>
      </c>
      <c r="FR115" s="3">
        <f ca="1">Parameters!FR$159+Parameters!FR$160*LN(Parameters!$B$125+Temperatures!$G115-Temperatures!$G$2-18.825)</f>
        <v>0.80084745681657732</v>
      </c>
      <c r="FS115" s="3">
        <f ca="1">Parameters!FS$159+Parameters!FS$160*LN(Parameters!$B$125+Temperatures!$G115-Temperatures!$G$2-18.825)</f>
        <v>1.1561205780653743</v>
      </c>
      <c r="FT115" s="3">
        <f ca="1">Parameters!FT$159+Parameters!FT$160*LN(Parameters!$B$125+Temperatures!$G115-Temperatures!$G$2-18.825)</f>
        <v>1.0398515153527503</v>
      </c>
      <c r="FU115" s="3">
        <f ca="1">Parameters!FU$159+Parameters!FU$160*LN(Parameters!$B$125+Temperatures!$G115-Temperatures!$G$2-18.825)</f>
        <v>1.26662688369349</v>
      </c>
      <c r="FV115" s="3">
        <f ca="1">Parameters!FV$159+Parameters!FV$160*LN(Parameters!$B$125+Temperatures!$G115-Temperatures!$G$2-18.825)</f>
        <v>0.90979229139626494</v>
      </c>
      <c r="FW115" s="3">
        <f ca="1">Parameters!FW$159+Parameters!FW$160*LN(Parameters!$B$125+Temperatures!$G115-Temperatures!$G$2-18.825)</f>
        <v>0.68171592227604594</v>
      </c>
      <c r="FX115" s="3">
        <f ca="1">Parameters!FX$159+Parameters!FX$160*LN(Parameters!$B$125+Temperatures!$G115-Temperatures!$G$2-18.825)</f>
        <v>1.1746481575943823</v>
      </c>
      <c r="FY115" s="3">
        <f ca="1">Parameters!FY$159+Parameters!FY$160*LN(Parameters!$B$125+Temperatures!$G115-Temperatures!$G$2-18.825)</f>
        <v>0.97019758494280606</v>
      </c>
      <c r="FZ115" s="3">
        <f ca="1">Parameters!FZ$159+Parameters!FZ$160*LN(Parameters!$B$125+Temperatures!$G115-Temperatures!$G$2-18.825)</f>
        <v>1.1202741471114983</v>
      </c>
      <c r="GA115" s="3">
        <f ca="1">Parameters!GA$159+Parameters!GA$160*LN(Parameters!$B$125+Temperatures!$G115-Temperatures!$G$2-18.825)</f>
        <v>1.1149849501951441</v>
      </c>
      <c r="GB115" s="3">
        <f ca="1">Parameters!GB$159+Parameters!GB$160*LN(Parameters!$B$125+Temperatures!$G115-Temperatures!$G$2-18.825)</f>
        <v>0.48695333407461805</v>
      </c>
      <c r="GC115" s="3">
        <f ca="1">Parameters!GC$159+Parameters!GC$160*LN(Parameters!$B$125+Temperatures!$G115-Temperatures!$G$2-18.825)</f>
        <v>0.85378225793462525</v>
      </c>
      <c r="GD115" s="3">
        <f ca="1">Parameters!GD$159+Parameters!GD$160*LN(Parameters!$B$125+Temperatures!$G115-Temperatures!$G$2-18.825)</f>
        <v>0.72747539397705541</v>
      </c>
      <c r="GE115" s="3">
        <f ca="1">Parameters!GE$159+Parameters!GE$160*LN(Parameters!$B$125+Temperatures!$G115-Temperatures!$G$2-18.825)</f>
        <v>0.70828194550370394</v>
      </c>
      <c r="GF115" s="3">
        <f ca="1">Parameters!GF$159+Parameters!GF$160*LN(Parameters!$B$125+Temperatures!$G115-Temperatures!$G$2-18.825)</f>
        <v>1.2067051514829252</v>
      </c>
      <c r="GG115" s="3">
        <f ca="1">Parameters!GG$159+Parameters!GG$160*LN(Parameters!$B$125+Temperatures!$G115-Temperatures!$G$2-18.825)</f>
        <v>1.2350394282798871</v>
      </c>
      <c r="GH115" s="3">
        <f ca="1">Parameters!GH$159+Parameters!GH$160*LN(Parameters!$B$125+Temperatures!$G115-Temperatures!$G$2-18.825)</f>
        <v>1.1008661470345487</v>
      </c>
      <c r="GI115" s="3">
        <f ca="1">Parameters!GI$159+Parameters!GI$160*LN(Parameters!$B$125+Temperatures!$G115-Temperatures!$G$2-18.825)</f>
        <v>1.2095263121424766</v>
      </c>
      <c r="GJ115" s="3">
        <f ca="1">Parameters!GJ$159+Parameters!GJ$160*LN(Parameters!$B$125+Temperatures!$G115-Temperatures!$G$2-18.825)</f>
        <v>1.0160237315550025</v>
      </c>
      <c r="GK115" s="3">
        <f ca="1">Parameters!GK$159+Parameters!GK$160*LN(Parameters!$B$125+Temperatures!$G115-Temperatures!$G$2-18.825)</f>
        <v>0.91800250057472632</v>
      </c>
      <c r="GL115" s="3">
        <f ca="1">Parameters!GL$159+Parameters!GL$160*LN(Parameters!$B$125+Temperatures!$G115-Temperatures!$G$2-18.825)</f>
        <v>1.099855267738574</v>
      </c>
      <c r="GM115" s="3">
        <f ca="1">Parameters!GM$159+Parameters!GM$160*LN(Parameters!$B$125+Temperatures!$G115-Temperatures!$G$2-18.825)</f>
        <v>1.0480978016813038</v>
      </c>
    </row>
    <row r="116" spans="1:195" x14ac:dyDescent="0.25">
      <c r="A116">
        <v>2124</v>
      </c>
      <c r="B116" s="3">
        <f ca="1">Parameters!B$159+Parameters!B$160*LN(Parameters!$B$125+Temperatures!$G116-Temperatures!$G$2-18.825)</f>
        <v>0.67975662051537555</v>
      </c>
      <c r="C116" s="3">
        <f ca="1">Parameters!C$159+Parameters!C$160*LN(Parameters!$B$125+Temperatures!$G116-Temperatures!$G$2-18.825)</f>
        <v>1.0910946492730331</v>
      </c>
      <c r="D116" s="3">
        <f ca="1">Parameters!D$159+Parameters!D$160*LN(Parameters!$B$125+Temperatures!$G116-Temperatures!$G$2-18.825)</f>
        <v>0.64740810198319587</v>
      </c>
      <c r="E116" s="3">
        <f ca="1">Parameters!E$159+Parameters!E$160*LN(Parameters!$B$125+Temperatures!$G116-Temperatures!$G$2-18.825)</f>
        <v>0.28360982160403619</v>
      </c>
      <c r="F116" s="3">
        <f ca="1">Parameters!F$159+Parameters!F$160*LN(Parameters!$B$125+Temperatures!$G116-Temperatures!$G$2-18.825)</f>
        <v>1.3108407758146756</v>
      </c>
      <c r="G116" s="3">
        <f ca="1">Parameters!G$159+Parameters!G$160*LN(Parameters!$B$125+Temperatures!$G116-Temperatures!$G$2-18.825)</f>
        <v>0.86770080114402959</v>
      </c>
      <c r="H116" s="3">
        <f ca="1">Parameters!H$159+Parameters!H$160*LN(Parameters!$B$125+Temperatures!$G116-Temperatures!$G$2-18.825)</f>
        <v>0.48260267410396362</v>
      </c>
      <c r="I116" s="3">
        <f ca="1">Parameters!I$159+Parameters!I$160*LN(Parameters!$B$125+Temperatures!$G116-Temperatures!$G$2-18.825)</f>
        <v>1.2606434615695989</v>
      </c>
      <c r="J116" s="3">
        <f ca="1">Parameters!J$159+Parameters!J$160*LN(Parameters!$B$125+Temperatures!$G116-Temperatures!$G$2-18.825)</f>
        <v>0.84432798909688134</v>
      </c>
      <c r="K116" s="3">
        <f ca="1">Parameters!K$159+Parameters!K$160*LN(Parameters!$B$125+Temperatures!$G116-Temperatures!$G$2-18.825)</f>
        <v>0.44647318994829033</v>
      </c>
      <c r="L116" s="3">
        <f ca="1">Parameters!L$159+Parameters!L$160*LN(Parameters!$B$125+Temperatures!$G116-Temperatures!$G$2-18.825)</f>
        <v>0.71094593384518834</v>
      </c>
      <c r="M116" s="3">
        <f ca="1">Parameters!M$159+Parameters!M$160*LN(Parameters!$B$125+Temperatures!$G116-Temperatures!$G$2-18.825)</f>
        <v>1.0327859285677676</v>
      </c>
      <c r="N116" s="3">
        <f ca="1">Parameters!N$159+Parameters!N$160*LN(Parameters!$B$125+Temperatures!$G116-Temperatures!$G$2-18.825)</f>
        <v>0.52267573499824738</v>
      </c>
      <c r="O116" s="3">
        <f ca="1">Parameters!O$159+Parameters!O$160*LN(Parameters!$B$125+Temperatures!$G116-Temperatures!$G$2-18.825)</f>
        <v>1.3146713279109745</v>
      </c>
      <c r="P116" s="3">
        <f ca="1">Parameters!P$159+Parameters!P$160*LN(Parameters!$B$125+Temperatures!$G116-Temperatures!$G$2-18.825)</f>
        <v>1.3573942046902154</v>
      </c>
      <c r="Q116" s="3">
        <f ca="1">Parameters!Q$159+Parameters!Q$160*LN(Parameters!$B$125+Temperatures!$G116-Temperatures!$G$2-18.825)</f>
        <v>1.2310785620019511</v>
      </c>
      <c r="R116" s="3">
        <f ca="1">Parameters!R$159+Parameters!R$160*LN(Parameters!$B$125+Temperatures!$G116-Temperatures!$G$2-18.825)</f>
        <v>0.58562462954829519</v>
      </c>
      <c r="S116" s="3">
        <f ca="1">Parameters!S$159+Parameters!S$160*LN(Parameters!$B$125+Temperatures!$G116-Temperatures!$G$2-18.825)</f>
        <v>1.3377421407138637</v>
      </c>
      <c r="T116" s="3">
        <f ca="1">Parameters!T$159+Parameters!T$160*LN(Parameters!$B$125+Temperatures!$G116-Temperatures!$G$2-18.825)</f>
        <v>1.1995243593332521</v>
      </c>
      <c r="U116" s="3">
        <f ca="1">Parameters!U$159+Parameters!U$160*LN(Parameters!$B$125+Temperatures!$G116-Temperatures!$G$2-18.825)</f>
        <v>0.52491494268910044</v>
      </c>
      <c r="V116" s="3">
        <f ca="1">Parameters!V$159+Parameters!V$160*LN(Parameters!$B$125+Temperatures!$G116-Temperatures!$G$2-18.825)</f>
        <v>0.40181338682646983</v>
      </c>
      <c r="W116" s="3">
        <f ca="1">Parameters!W$159+Parameters!W$160*LN(Parameters!$B$125+Temperatures!$G116-Temperatures!$G$2-18.825)</f>
        <v>1.2239576181105751</v>
      </c>
      <c r="X116" s="3">
        <f ca="1">Parameters!X$159+Parameters!X$160*LN(Parameters!$B$125+Temperatures!$G116-Temperatures!$G$2-18.825)</f>
        <v>1.1081425489461016</v>
      </c>
      <c r="Y116" s="3">
        <f ca="1">Parameters!Y$159+Parameters!Y$160*LN(Parameters!$B$125+Temperatures!$G116-Temperatures!$G$2-18.825)</f>
        <v>0.84019653720945076</v>
      </c>
      <c r="Z116" s="3">
        <f ca="1">Parameters!Z$159+Parameters!Z$160*LN(Parameters!$B$125+Temperatures!$G116-Temperatures!$G$2-18.825)</f>
        <v>1.1368578797355817</v>
      </c>
      <c r="AA116" s="3">
        <f ca="1">Parameters!AA$159+Parameters!AA$160*LN(Parameters!$B$125+Temperatures!$G116-Temperatures!$G$2-18.825)</f>
        <v>1.2605589388117342</v>
      </c>
      <c r="AB116" s="3">
        <f ca="1">Parameters!AB$159+Parameters!AB$160*LN(Parameters!$B$125+Temperatures!$G116-Temperatures!$G$2-18.825)</f>
        <v>1.2977732905360682</v>
      </c>
      <c r="AC116" s="3">
        <f ca="1">Parameters!AC$159+Parameters!AC$160*LN(Parameters!$B$125+Temperatures!$G116-Temperatures!$G$2-18.825)</f>
        <v>0.6670384499321983</v>
      </c>
      <c r="AD116" s="3">
        <f ca="1">Parameters!AD$159+Parameters!AD$160*LN(Parameters!$B$125+Temperatures!$G116-Temperatures!$G$2-18.825)</f>
        <v>1.1033835901865328</v>
      </c>
      <c r="AE116" s="3">
        <f ca="1">Parameters!AE$159+Parameters!AE$160*LN(Parameters!$B$125+Temperatures!$G116-Temperatures!$G$2-18.825)</f>
        <v>1.2419807837608186</v>
      </c>
      <c r="AF116" s="3">
        <f ca="1">Parameters!AF$159+Parameters!AF$160*LN(Parameters!$B$125+Temperatures!$G116-Temperatures!$G$2-18.825)</f>
        <v>0.38129847109166504</v>
      </c>
      <c r="AG116" s="3">
        <f ca="1">Parameters!AG$159+Parameters!AG$160*LN(Parameters!$B$125+Temperatures!$G116-Temperatures!$G$2-18.825)</f>
        <v>0.43982000851372011</v>
      </c>
      <c r="AH116" s="3">
        <f ca="1">Parameters!AH$159+Parameters!AH$160*LN(Parameters!$B$125+Temperatures!$G116-Temperatures!$G$2-18.825)</f>
        <v>0.63968001485427006</v>
      </c>
      <c r="AI116" s="3">
        <f ca="1">Parameters!AI$159+Parameters!AI$160*LN(Parameters!$B$125+Temperatures!$G116-Temperatures!$G$2-18.825)</f>
        <v>0.7612876320907257</v>
      </c>
      <c r="AJ116" s="3">
        <f ca="1">Parameters!AJ$159+Parameters!AJ$160*LN(Parameters!$B$125+Temperatures!$G116-Temperatures!$G$2-18.825)</f>
        <v>1.2609711938436796</v>
      </c>
      <c r="AK116" s="3">
        <f ca="1">Parameters!AK$159+Parameters!AK$160*LN(Parameters!$B$125+Temperatures!$G116-Temperatures!$G$2-18.825)</f>
        <v>1.2155433623961165</v>
      </c>
      <c r="AL116" s="3">
        <f ca="1">Parameters!AL$159+Parameters!AL$160*LN(Parameters!$B$125+Temperatures!$G116-Temperatures!$G$2-18.825)</f>
        <v>1.1825412543004317</v>
      </c>
      <c r="AM116" s="3">
        <f ca="1">Parameters!AM$159+Parameters!AM$160*LN(Parameters!$B$125+Temperatures!$G116-Temperatures!$G$2-18.825)</f>
        <v>1.2056406863627822</v>
      </c>
      <c r="AN116" s="3">
        <f ca="1">Parameters!AN$159+Parameters!AN$160*LN(Parameters!$B$125+Temperatures!$G116-Temperatures!$G$2-18.825)</f>
        <v>1.0123775621149829</v>
      </c>
      <c r="AO116" s="3">
        <f ca="1">Parameters!AO$159+Parameters!AO$160*LN(Parameters!$B$125+Temperatures!$G116-Temperatures!$G$2-18.825)</f>
        <v>1.1738150727094736</v>
      </c>
      <c r="AP116" s="3">
        <f ca="1">Parameters!AP$159+Parameters!AP$160*LN(Parameters!$B$125+Temperatures!$G116-Temperatures!$G$2-18.825)</f>
        <v>1.0226207832275407</v>
      </c>
      <c r="AQ116" s="3">
        <f ca="1">Parameters!AQ$159+Parameters!AQ$160*LN(Parameters!$B$125+Temperatures!$G116-Temperatures!$G$2-18.825)</f>
        <v>1.0969547886410793</v>
      </c>
      <c r="AR116" s="3">
        <f ca="1">Parameters!AR$159+Parameters!AR$160*LN(Parameters!$B$125+Temperatures!$G116-Temperatures!$G$2-18.825)</f>
        <v>1.229824894362656</v>
      </c>
      <c r="AS116" s="3">
        <f ca="1">Parameters!AS$159+Parameters!AS$160*LN(Parameters!$B$125+Temperatures!$G116-Temperatures!$G$2-18.825)</f>
        <v>0.91384485682998506</v>
      </c>
      <c r="AT116" s="3">
        <f ca="1">Parameters!AT$159+Parameters!AT$160*LN(Parameters!$B$125+Temperatures!$G116-Temperatures!$G$2-18.825)</f>
        <v>0.4566336526857192</v>
      </c>
      <c r="AU116" s="3">
        <f ca="1">Parameters!AU$159+Parameters!AU$160*LN(Parameters!$B$125+Temperatures!$G116-Temperatures!$G$2-18.825)</f>
        <v>0.4919216058952634</v>
      </c>
      <c r="AV116" s="3">
        <f ca="1">Parameters!AV$159+Parameters!AV$160*LN(Parameters!$B$125+Temperatures!$G116-Temperatures!$G$2-18.825)</f>
        <v>1.3943670034110247</v>
      </c>
      <c r="AW116" s="3">
        <f ca="1">Parameters!AW$159+Parameters!AW$160*LN(Parameters!$B$125+Temperatures!$G116-Temperatures!$G$2-18.825)</f>
        <v>1.1088461588271969</v>
      </c>
      <c r="AX116" s="3">
        <f ca="1">Parameters!AX$159+Parameters!AX$160*LN(Parameters!$B$125+Temperatures!$G116-Temperatures!$G$2-18.825)</f>
        <v>0.44114910244349664</v>
      </c>
      <c r="AY116" s="3">
        <f ca="1">Parameters!AY$159+Parameters!AY$160*LN(Parameters!$B$125+Temperatures!$G116-Temperatures!$G$2-18.825)</f>
        <v>1.2013305727419079</v>
      </c>
      <c r="AZ116" s="3">
        <f ca="1">Parameters!AZ$159+Parameters!AZ$160*LN(Parameters!$B$125+Temperatures!$G116-Temperatures!$G$2-18.825)</f>
        <v>0.85074651948756963</v>
      </c>
      <c r="BA116" s="3">
        <f ca="1">Parameters!BA$159+Parameters!BA$160*LN(Parameters!$B$125+Temperatures!$G116-Temperatures!$G$2-18.825)</f>
        <v>1.0140622564619592</v>
      </c>
      <c r="BB116" s="3">
        <f ca="1">Parameters!BB$159+Parameters!BB$160*LN(Parameters!$B$125+Temperatures!$G116-Temperatures!$G$2-18.825)</f>
        <v>1.0799588827007791</v>
      </c>
      <c r="BC116" s="3">
        <f ca="1">Parameters!BC$159+Parameters!BC$160*LN(Parameters!$B$125+Temperatures!$G116-Temperatures!$G$2-18.825)</f>
        <v>1.1111934080895991</v>
      </c>
      <c r="BD116" s="3">
        <f ca="1">Parameters!BD$159+Parameters!BD$160*LN(Parameters!$B$125+Temperatures!$G116-Temperatures!$G$2-18.825)</f>
        <v>1.0992521709394925</v>
      </c>
      <c r="BE116" s="3">
        <f ca="1">Parameters!BE$159+Parameters!BE$160*LN(Parameters!$B$125+Temperatures!$G116-Temperatures!$G$2-18.825)</f>
        <v>0.72862766472104434</v>
      </c>
      <c r="BF116" s="3">
        <f ca="1">Parameters!BF$159+Parameters!BF$160*LN(Parameters!$B$125+Temperatures!$G116-Temperatures!$G$2-18.825)</f>
        <v>0.34654072199372349</v>
      </c>
      <c r="BG116" s="3">
        <f ca="1">Parameters!BG$159+Parameters!BG$160*LN(Parameters!$B$125+Temperatures!$G116-Temperatures!$G$2-18.825)</f>
        <v>0.97138459664211885</v>
      </c>
      <c r="BH116" s="3">
        <f ca="1">Parameters!BH$159+Parameters!BH$160*LN(Parameters!$B$125+Temperatures!$G116-Temperatures!$G$2-18.825)</f>
        <v>0.27731779921391581</v>
      </c>
      <c r="BI116" s="3">
        <f ca="1">Parameters!BI$159+Parameters!BI$160*LN(Parameters!$B$125+Temperatures!$G116-Temperatures!$G$2-18.825)</f>
        <v>1.1228934351672744</v>
      </c>
      <c r="BJ116" s="3">
        <f ca="1">Parameters!BJ$159+Parameters!BJ$160*LN(Parameters!$B$125+Temperatures!$G116-Temperatures!$G$2-18.825)</f>
        <v>0.5794206352746627</v>
      </c>
      <c r="BK116" s="3">
        <f ca="1">Parameters!BK$159+Parameters!BK$160*LN(Parameters!$B$125+Temperatures!$G116-Temperatures!$G$2-18.825)</f>
        <v>1.2832076176102185</v>
      </c>
      <c r="BL116" s="3">
        <f ca="1">Parameters!BL$159+Parameters!BL$160*LN(Parameters!$B$125+Temperatures!$G116-Temperatures!$G$2-18.825)</f>
        <v>1.2277232262183968</v>
      </c>
      <c r="BM116" s="3">
        <f ca="1">Parameters!BM$159+Parameters!BM$160*LN(Parameters!$B$125+Temperatures!$G116-Temperatures!$G$2-18.825)</f>
        <v>0.48078963470731639</v>
      </c>
      <c r="BN116" s="3">
        <f ca="1">Parameters!BN$159+Parameters!BN$160*LN(Parameters!$B$125+Temperatures!$G116-Temperatures!$G$2-18.825)</f>
        <v>0.53378120800501683</v>
      </c>
      <c r="BO116" s="3">
        <f ca="1">Parameters!BO$159+Parameters!BO$160*LN(Parameters!$B$125+Temperatures!$G116-Temperatures!$G$2-18.825)</f>
        <v>1.2930085210483848</v>
      </c>
      <c r="BP116" s="3">
        <f ca="1">Parameters!BP$159+Parameters!BP$160*LN(Parameters!$B$125+Temperatures!$G116-Temperatures!$G$2-18.825)</f>
        <v>1.2149109135050216</v>
      </c>
      <c r="BQ116" s="3">
        <f ca="1">Parameters!BQ$159+Parameters!BQ$160*LN(Parameters!$B$125+Temperatures!$G116-Temperatures!$G$2-18.825)</f>
        <v>1.1683690499322086</v>
      </c>
      <c r="BR116" s="3">
        <f ca="1">Parameters!BR$159+Parameters!BR$160*LN(Parameters!$B$125+Temperatures!$G116-Temperatures!$G$2-18.825)</f>
        <v>1.2898627645295089</v>
      </c>
      <c r="BS116" s="3">
        <f ca="1">Parameters!BS$159+Parameters!BS$160*LN(Parameters!$B$125+Temperatures!$G116-Temperatures!$G$2-18.825)</f>
        <v>1.2860003049911624</v>
      </c>
      <c r="BT116" s="3">
        <f ca="1">Parameters!BT$159+Parameters!BT$160*LN(Parameters!$B$125+Temperatures!$G116-Temperatures!$G$2-18.825)</f>
        <v>1.1698112168042074</v>
      </c>
      <c r="BU116" s="3">
        <f ca="1">Parameters!BU$159+Parameters!BU$160*LN(Parameters!$B$125+Temperatures!$G116-Temperatures!$G$2-18.825)</f>
        <v>0.76962385819789747</v>
      </c>
      <c r="BV116" s="3">
        <f ca="1">Parameters!BV$159+Parameters!BV$160*LN(Parameters!$B$125+Temperatures!$G116-Temperatures!$G$2-18.825)</f>
        <v>1.2448946255567046</v>
      </c>
      <c r="BW116" s="3">
        <f ca="1">Parameters!BW$159+Parameters!BW$160*LN(Parameters!$B$125+Temperatures!$G116-Temperatures!$G$2-18.825)</f>
        <v>0.99202015214319383</v>
      </c>
      <c r="BX116" s="3">
        <f ca="1">Parameters!BX$159+Parameters!BX$160*LN(Parameters!$B$125+Temperatures!$G116-Temperatures!$G$2-18.825)</f>
        <v>1.2493316837635071</v>
      </c>
      <c r="BY116" s="3">
        <f ca="1">Parameters!BY$159+Parameters!BY$160*LN(Parameters!$B$125+Temperatures!$G116-Temperatures!$G$2-18.825)</f>
        <v>1.2921095363176096</v>
      </c>
      <c r="BZ116" s="3">
        <f ca="1">Parameters!BZ$159+Parameters!BZ$160*LN(Parameters!$B$125+Temperatures!$G116-Temperatures!$G$2-18.825)</f>
        <v>1.1071927488018161</v>
      </c>
      <c r="CA116" s="3">
        <f ca="1">Parameters!CA$159+Parameters!CA$160*LN(Parameters!$B$125+Temperatures!$G116-Temperatures!$G$2-18.825)</f>
        <v>1.1156189876117391</v>
      </c>
      <c r="CB116" s="3">
        <f ca="1">Parameters!CB$159+Parameters!CB$160*LN(Parameters!$B$125+Temperatures!$G116-Temperatures!$G$2-18.825)</f>
        <v>0.59581719207524908</v>
      </c>
      <c r="CC116" s="3">
        <f ca="1">Parameters!CC$159+Parameters!CC$160*LN(Parameters!$B$125+Temperatures!$G116-Temperatures!$G$2-18.825)</f>
        <v>1.2125001729294049</v>
      </c>
      <c r="CD116" s="3">
        <f ca="1">Parameters!CD$159+Parameters!CD$160*LN(Parameters!$B$125+Temperatures!$G116-Temperatures!$G$2-18.825)</f>
        <v>0.5608946800403094</v>
      </c>
      <c r="CE116" s="3">
        <f ca="1">Parameters!CE$159+Parameters!CE$160*LN(Parameters!$B$125+Temperatures!$G116-Temperatures!$G$2-18.825)</f>
        <v>1.2454517455602385</v>
      </c>
      <c r="CF116" s="3">
        <f ca="1">Parameters!CF$159+Parameters!CF$160*LN(Parameters!$B$125+Temperatures!$G116-Temperatures!$G$2-18.825)</f>
        <v>1.2337894776635754</v>
      </c>
      <c r="CG116" s="3">
        <f ca="1">Parameters!CG$159+Parameters!CG$160*LN(Parameters!$B$125+Temperatures!$G116-Temperatures!$G$2-18.825)</f>
        <v>0.47505388632886775</v>
      </c>
      <c r="CH116" s="3">
        <f ca="1">Parameters!CH$159+Parameters!CH$160*LN(Parameters!$B$125+Temperatures!$G116-Temperatures!$G$2-18.825)</f>
        <v>0.80347569551713183</v>
      </c>
      <c r="CI116" s="3">
        <f ca="1">Parameters!CI$159+Parameters!CI$160*LN(Parameters!$B$125+Temperatures!$G116-Temperatures!$G$2-18.825)</f>
        <v>1.1339635961222165</v>
      </c>
      <c r="CJ116" s="3">
        <f ca="1">Parameters!CJ$159+Parameters!CJ$160*LN(Parameters!$B$125+Temperatures!$G116-Temperatures!$G$2-18.825)</f>
        <v>0.21030079160082638</v>
      </c>
      <c r="CK116" s="3">
        <f ca="1">Parameters!CK$159+Parameters!CK$160*LN(Parameters!$B$125+Temperatures!$G116-Temperatures!$G$2-18.825)</f>
        <v>0.99873118710768349</v>
      </c>
      <c r="CL116" s="3">
        <f ca="1">Parameters!CL$159+Parameters!CL$160*LN(Parameters!$B$125+Temperatures!$G116-Temperatures!$G$2-18.825)</f>
        <v>0.67622697927501962</v>
      </c>
      <c r="CM116" s="3">
        <f ca="1">Parameters!CM$159+Parameters!CM$160*LN(Parameters!$B$125+Temperatures!$G116-Temperatures!$G$2-18.825)</f>
        <v>1.1988711461744119</v>
      </c>
      <c r="CN116" s="3">
        <f ca="1">Parameters!CN$159+Parameters!CN$160*LN(Parameters!$B$125+Temperatures!$G116-Temperatures!$G$2-18.825)</f>
        <v>0.94156060127668539</v>
      </c>
      <c r="CO116" s="3">
        <f ca="1">Parameters!CO$159+Parameters!CO$160*LN(Parameters!$B$125+Temperatures!$G116-Temperatures!$G$2-18.825)</f>
        <v>0.71704041680617725</v>
      </c>
      <c r="CP116" s="3">
        <f ca="1">Parameters!CP$159+Parameters!CP$160*LN(Parameters!$B$125+Temperatures!$G116-Temperatures!$G$2-18.825)</f>
        <v>0.42058338033072573</v>
      </c>
      <c r="CQ116" s="3">
        <f ca="1">Parameters!CQ$159+Parameters!CQ$160*LN(Parameters!$B$125+Temperatures!$G116-Temperatures!$G$2-18.825)</f>
        <v>1.0345480364508313</v>
      </c>
      <c r="CR116" s="3">
        <f ca="1">Parameters!CR$159+Parameters!CR$160*LN(Parameters!$B$125+Temperatures!$G116-Temperatures!$G$2-18.825)</f>
        <v>0.28367121347191548</v>
      </c>
      <c r="CS116" s="3">
        <f ca="1">Parameters!CS$159+Parameters!CS$160*LN(Parameters!$B$125+Temperatures!$G116-Temperatures!$G$2-18.825)</f>
        <v>1.3341948353264301</v>
      </c>
      <c r="CT116" s="3">
        <f ca="1">Parameters!CT$159+Parameters!CT$160*LN(Parameters!$B$125+Temperatures!$G116-Temperatures!$G$2-18.825)</f>
        <v>1.2114832345245095</v>
      </c>
      <c r="CU116" s="3">
        <f ca="1">Parameters!CU$159+Parameters!CU$160*LN(Parameters!$B$125+Temperatures!$G116-Temperatures!$G$2-18.825)</f>
        <v>0.63300347421426983</v>
      </c>
      <c r="CV116" s="3">
        <f ca="1">Parameters!CV$159+Parameters!CV$160*LN(Parameters!$B$125+Temperatures!$G116-Temperatures!$G$2-18.825)</f>
        <v>1.2774830940267103</v>
      </c>
      <c r="CW116" s="3">
        <f ca="1">Parameters!CW$159+Parameters!CW$160*LN(Parameters!$B$125+Temperatures!$G116-Temperatures!$G$2-18.825)</f>
        <v>1.1813809914761546</v>
      </c>
      <c r="CX116" s="3">
        <f ca="1">Parameters!CX$159+Parameters!CX$160*LN(Parameters!$B$125+Temperatures!$G116-Temperatures!$G$2-18.825)</f>
        <v>0.83013971955855381</v>
      </c>
      <c r="CY116" s="3">
        <f ca="1">Parameters!CY$159+Parameters!CY$160*LN(Parameters!$B$125+Temperatures!$G116-Temperatures!$G$2-18.825)</f>
        <v>1.2025291572646339</v>
      </c>
      <c r="CZ116" s="3">
        <f ca="1">Parameters!CZ$159+Parameters!CZ$160*LN(Parameters!$B$125+Temperatures!$G116-Temperatures!$G$2-18.825)</f>
        <v>1.0184744646279016</v>
      </c>
      <c r="DA116" s="3">
        <f ca="1">Parameters!DA$159+Parameters!DA$160*LN(Parameters!$B$125+Temperatures!$G116-Temperatures!$G$2-18.825)</f>
        <v>0.3269623380382613</v>
      </c>
      <c r="DB116" s="3">
        <f ca="1">Parameters!DB$159+Parameters!DB$160*LN(Parameters!$B$125+Temperatures!$G116-Temperatures!$G$2-18.825)</f>
        <v>1.242290103094535</v>
      </c>
      <c r="DC116" s="3">
        <f ca="1">Parameters!DC$159+Parameters!DC$160*LN(Parameters!$B$125+Temperatures!$G116-Temperatures!$G$2-18.825)</f>
        <v>0.67514038663578579</v>
      </c>
      <c r="DD116" s="3">
        <f ca="1">Parameters!DD$159+Parameters!DD$160*LN(Parameters!$B$125+Temperatures!$G116-Temperatures!$G$2-18.825)</f>
        <v>0.39788182216203877</v>
      </c>
      <c r="DE116" s="3">
        <f ca="1">Parameters!DE$159+Parameters!DE$160*LN(Parameters!$B$125+Temperatures!$G116-Temperatures!$G$2-18.825)</f>
        <v>0.49382468210078079</v>
      </c>
      <c r="DF116" s="3">
        <f ca="1">Parameters!DF$159+Parameters!DF$160*LN(Parameters!$B$125+Temperatures!$G116-Temperatures!$G$2-18.825)</f>
        <v>0.37720396103030723</v>
      </c>
      <c r="DG116" s="3">
        <f ca="1">Parameters!DG$159+Parameters!DG$160*LN(Parameters!$B$125+Temperatures!$G116-Temperatures!$G$2-18.825)</f>
        <v>0.87353053357478883</v>
      </c>
      <c r="DH116" s="3">
        <f ca="1">Parameters!DH$159+Parameters!DH$160*LN(Parameters!$B$125+Temperatures!$G116-Temperatures!$G$2-18.825)</f>
        <v>0.55021503974949659</v>
      </c>
      <c r="DI116" s="3">
        <f ca="1">Parameters!DI$159+Parameters!DI$160*LN(Parameters!$B$125+Temperatures!$G116-Temperatures!$G$2-18.825)</f>
        <v>1.0171273866973358</v>
      </c>
      <c r="DJ116" s="3">
        <f ca="1">Parameters!DJ$159+Parameters!DJ$160*LN(Parameters!$B$125+Temperatures!$G116-Temperatures!$G$2-18.825)</f>
        <v>0.97583252694742351</v>
      </c>
      <c r="DK116" s="3">
        <f ca="1">Parameters!DK$159+Parameters!DK$160*LN(Parameters!$B$125+Temperatures!$G116-Temperatures!$G$2-18.825)</f>
        <v>0.55845457891775485</v>
      </c>
      <c r="DL116" s="3">
        <f ca="1">Parameters!DL$159+Parameters!DL$160*LN(Parameters!$B$125+Temperatures!$G116-Temperatures!$G$2-18.825)</f>
        <v>1.3508117459464328</v>
      </c>
      <c r="DM116" s="3">
        <f ca="1">Parameters!DM$159+Parameters!DM$160*LN(Parameters!$B$125+Temperatures!$G116-Temperatures!$G$2-18.825)</f>
        <v>1.2395898032019688</v>
      </c>
      <c r="DN116" s="3">
        <f ca="1">Parameters!DN$159+Parameters!DN$160*LN(Parameters!$B$125+Temperatures!$G116-Temperatures!$G$2-18.825)</f>
        <v>0.52596717060436904</v>
      </c>
      <c r="DO116" s="3">
        <f ca="1">Parameters!DO$159+Parameters!DO$160*LN(Parameters!$B$125+Temperatures!$G116-Temperatures!$G$2-18.825)</f>
        <v>6.2200827557055111E-2</v>
      </c>
      <c r="DP116" s="3">
        <f ca="1">Parameters!DP$159+Parameters!DP$160*LN(Parameters!$B$125+Temperatures!$G116-Temperatures!$G$2-18.825)</f>
        <v>1.1710046361309665</v>
      </c>
      <c r="DQ116" s="3">
        <f ca="1">Parameters!DQ$159+Parameters!DQ$160*LN(Parameters!$B$125+Temperatures!$G116-Temperatures!$G$2-18.825)</f>
        <v>1.3579321891181948</v>
      </c>
      <c r="DR116" s="3">
        <f ca="1">Parameters!DR$159+Parameters!DR$160*LN(Parameters!$B$125+Temperatures!$G116-Temperatures!$G$2-18.825)</f>
        <v>1.2361457357643537</v>
      </c>
      <c r="DS116" s="3">
        <f ca="1">Parameters!DS$159+Parameters!DS$160*LN(Parameters!$B$125+Temperatures!$G116-Temperatures!$G$2-18.825)</f>
        <v>1.0446927745005976</v>
      </c>
      <c r="DT116" s="3">
        <f ca="1">Parameters!DT$159+Parameters!DT$160*LN(Parameters!$B$125+Temperatures!$G116-Temperatures!$G$2-18.825)</f>
        <v>1.1046509339969235</v>
      </c>
      <c r="DU116" s="3">
        <f ca="1">Parameters!DU$159+Parameters!DU$160*LN(Parameters!$B$125+Temperatures!$G116-Temperatures!$G$2-18.825)</f>
        <v>1.2742997895779522</v>
      </c>
      <c r="DV116" s="3">
        <f ca="1">Parameters!DV$159+Parameters!DV$160*LN(Parameters!$B$125+Temperatures!$G116-Temperatures!$G$2-18.825)</f>
        <v>1.0881160172339344</v>
      </c>
      <c r="DW116" s="3">
        <f ca="1">Parameters!DW$159+Parameters!DW$160*LN(Parameters!$B$125+Temperatures!$G116-Temperatures!$G$2-18.825)</f>
        <v>1.011245107831825</v>
      </c>
      <c r="DX116" s="3">
        <f ca="1">Parameters!DX$159+Parameters!DX$160*LN(Parameters!$B$125+Temperatures!$G116-Temperatures!$G$2-18.825)</f>
        <v>1.3866146819062819</v>
      </c>
      <c r="DY116" s="3">
        <f ca="1">Parameters!DY$159+Parameters!DY$160*LN(Parameters!$B$125+Temperatures!$G116-Temperatures!$G$2-18.825)</f>
        <v>1.292166168151887</v>
      </c>
      <c r="DZ116" s="3">
        <f ca="1">Parameters!DZ$159+Parameters!DZ$160*LN(Parameters!$B$125+Temperatures!$G116-Temperatures!$G$2-18.825)</f>
        <v>1.2106769573493523</v>
      </c>
      <c r="EA116" s="3">
        <f ca="1">Parameters!EA$159+Parameters!EA$160*LN(Parameters!$B$125+Temperatures!$G116-Temperatures!$G$2-18.825)</f>
        <v>0.50925740365677163</v>
      </c>
      <c r="EB116" s="3">
        <f ca="1">Parameters!EB$159+Parameters!EB$160*LN(Parameters!$B$125+Temperatures!$G116-Temperatures!$G$2-18.825)</f>
        <v>0.25608619794849052</v>
      </c>
      <c r="EC116" s="3">
        <f ca="1">Parameters!EC$159+Parameters!EC$160*LN(Parameters!$B$125+Temperatures!$G116-Temperatures!$G$2-18.825)</f>
        <v>0.98533554936223866</v>
      </c>
      <c r="ED116" s="3">
        <f ca="1">Parameters!ED$159+Parameters!ED$160*LN(Parameters!$B$125+Temperatures!$G116-Temperatures!$G$2-18.825)</f>
        <v>1.2608509829255192</v>
      </c>
      <c r="EE116" s="3">
        <f ca="1">Parameters!EE$159+Parameters!EE$160*LN(Parameters!$B$125+Temperatures!$G116-Temperatures!$G$2-18.825)</f>
        <v>0.60846159794828503</v>
      </c>
      <c r="EF116" s="3">
        <f ca="1">Parameters!EF$159+Parameters!EF$160*LN(Parameters!$B$125+Temperatures!$G116-Temperatures!$G$2-18.825)</f>
        <v>1.2350771338494295</v>
      </c>
      <c r="EG116" s="3">
        <f ca="1">Parameters!EG$159+Parameters!EG$160*LN(Parameters!$B$125+Temperatures!$G116-Temperatures!$G$2-18.825)</f>
        <v>1.1565022500717506</v>
      </c>
      <c r="EH116" s="3">
        <f ca="1">Parameters!EH$159+Parameters!EH$160*LN(Parameters!$B$125+Temperatures!$G116-Temperatures!$G$2-18.825)</f>
        <v>1.2206488501963961</v>
      </c>
      <c r="EI116" s="3">
        <f ca="1">Parameters!EI$159+Parameters!EI$160*LN(Parameters!$B$125+Temperatures!$G116-Temperatures!$G$2-18.825)</f>
        <v>0.89980811124637006</v>
      </c>
      <c r="EJ116" s="3">
        <f ca="1">Parameters!EJ$159+Parameters!EJ$160*LN(Parameters!$B$125+Temperatures!$G116-Temperatures!$G$2-18.825)</f>
        <v>1.2253063927483769</v>
      </c>
      <c r="EK116" s="3">
        <f ca="1">Parameters!EK$159+Parameters!EK$160*LN(Parameters!$B$125+Temperatures!$G116-Temperatures!$G$2-18.825)</f>
        <v>1.2913952514863287</v>
      </c>
      <c r="EL116" s="3">
        <f ca="1">Parameters!EL$159+Parameters!EL$160*LN(Parameters!$B$125+Temperatures!$G116-Temperatures!$G$2-18.825)</f>
        <v>1.1329996866682923</v>
      </c>
      <c r="EM116" s="3">
        <f ca="1">Parameters!EM$159+Parameters!EM$160*LN(Parameters!$B$125+Temperatures!$G116-Temperatures!$G$2-18.825)</f>
        <v>0.46148026529247876</v>
      </c>
      <c r="EN116" s="3">
        <f ca="1">Parameters!EN$159+Parameters!EN$160*LN(Parameters!$B$125+Temperatures!$G116-Temperatures!$G$2-18.825)</f>
        <v>1.1783004584877486</v>
      </c>
      <c r="EO116" s="3">
        <f ca="1">Parameters!EO$159+Parameters!EO$160*LN(Parameters!$B$125+Temperatures!$G116-Temperatures!$G$2-18.825)</f>
        <v>0.47324364379648065</v>
      </c>
      <c r="EP116" s="3">
        <f ca="1">Parameters!EP$159+Parameters!EP$160*LN(Parameters!$B$125+Temperatures!$G116-Temperatures!$G$2-18.825)</f>
        <v>0.74779089785588104</v>
      </c>
      <c r="EQ116" s="3">
        <f ca="1">Parameters!EQ$159+Parameters!EQ$160*LN(Parameters!$B$125+Temperatures!$G116-Temperatures!$G$2-18.825)</f>
        <v>1.1375448974111944</v>
      </c>
      <c r="ER116" s="3">
        <f ca="1">Parameters!ER$159+Parameters!ER$160*LN(Parameters!$B$125+Temperatures!$G116-Temperatures!$G$2-18.825)</f>
        <v>0.98234189716278975</v>
      </c>
      <c r="ES116" s="3">
        <f ca="1">Parameters!ES$159+Parameters!ES$160*LN(Parameters!$B$125+Temperatures!$G116-Temperatures!$G$2-18.825)</f>
        <v>1.3359236231796476</v>
      </c>
      <c r="ET116" s="3">
        <f ca="1">Parameters!ET$159+Parameters!ET$160*LN(Parameters!$B$125+Temperatures!$G116-Temperatures!$G$2-18.825)</f>
        <v>0.77405398536000558</v>
      </c>
      <c r="EU116" s="3">
        <f ca="1">Parameters!EU$159+Parameters!EU$160*LN(Parameters!$B$125+Temperatures!$G116-Temperatures!$G$2-18.825)</f>
        <v>0.53421126369929084</v>
      </c>
      <c r="EV116" s="3">
        <f ca="1">Parameters!EV$159+Parameters!EV$160*LN(Parameters!$B$125+Temperatures!$G116-Temperatures!$G$2-18.825)</f>
        <v>0.30368405006930049</v>
      </c>
      <c r="EW116" s="3">
        <f ca="1">Parameters!EW$159+Parameters!EW$160*LN(Parameters!$B$125+Temperatures!$G116-Temperatures!$G$2-18.825)</f>
        <v>0.94757573587257726</v>
      </c>
      <c r="EX116" s="3">
        <f ca="1">Parameters!EX$159+Parameters!EX$160*LN(Parameters!$B$125+Temperatures!$G116-Temperatures!$G$2-18.825)</f>
        <v>1.2495831854827268</v>
      </c>
      <c r="EY116" s="3">
        <f ca="1">Parameters!EY$159+Parameters!EY$160*LN(Parameters!$B$125+Temperatures!$G116-Temperatures!$G$2-18.825)</f>
        <v>1.3943532816092292</v>
      </c>
      <c r="EZ116" s="3">
        <f ca="1">Parameters!EZ$159+Parameters!EZ$160*LN(Parameters!$B$125+Temperatures!$G116-Temperatures!$G$2-18.825)</f>
        <v>1.2818808719221439</v>
      </c>
      <c r="FA116" s="3">
        <f ca="1">Parameters!FA$159+Parameters!FA$160*LN(Parameters!$B$125+Temperatures!$G116-Temperatures!$G$2-18.825)</f>
        <v>1.1682923890647674</v>
      </c>
      <c r="FB116" s="3">
        <f ca="1">Parameters!FB$159+Parameters!FB$160*LN(Parameters!$B$125+Temperatures!$G116-Temperatures!$G$2-18.825)</f>
        <v>1.229412475552381</v>
      </c>
      <c r="FC116" s="3">
        <f ca="1">Parameters!FC$159+Parameters!FC$160*LN(Parameters!$B$125+Temperatures!$G116-Temperatures!$G$2-18.825)</f>
        <v>1.1790006297607309</v>
      </c>
      <c r="FD116" s="3">
        <f ca="1">Parameters!FD$159+Parameters!FD$160*LN(Parameters!$B$125+Temperatures!$G116-Temperatures!$G$2-18.825)</f>
        <v>0.58241847264993685</v>
      </c>
      <c r="FE116" s="3">
        <f ca="1">Parameters!FE$159+Parameters!FE$160*LN(Parameters!$B$125+Temperatures!$G116-Temperatures!$G$2-18.825)</f>
        <v>1.2878664420016357</v>
      </c>
      <c r="FF116" s="3">
        <f ca="1">Parameters!FF$159+Parameters!FF$160*LN(Parameters!$B$125+Temperatures!$G116-Temperatures!$G$2-18.825)</f>
        <v>0.60159784981088238</v>
      </c>
      <c r="FG116" s="3">
        <f ca="1">Parameters!FG$159+Parameters!FG$160*LN(Parameters!$B$125+Temperatures!$G116-Temperatures!$G$2-18.825)</f>
        <v>1.3411419492179655</v>
      </c>
      <c r="FH116" s="3">
        <f ca="1">Parameters!FH$159+Parameters!FH$160*LN(Parameters!$B$125+Temperatures!$G116-Temperatures!$G$2-18.825)</f>
        <v>1.0116688518103678</v>
      </c>
      <c r="FI116" s="3">
        <f ca="1">Parameters!FI$159+Parameters!FI$160*LN(Parameters!$B$125+Temperatures!$G116-Temperatures!$G$2-18.825)</f>
        <v>1.2925418771033905</v>
      </c>
      <c r="FJ116" s="3">
        <f ca="1">Parameters!FJ$159+Parameters!FJ$160*LN(Parameters!$B$125+Temperatures!$G116-Temperatures!$G$2-18.825)</f>
        <v>0.45342881077011349</v>
      </c>
      <c r="FK116" s="3">
        <f ca="1">Parameters!FK$159+Parameters!FK$160*LN(Parameters!$B$125+Temperatures!$G116-Temperatures!$G$2-18.825)</f>
        <v>0.50939707981148596</v>
      </c>
      <c r="FL116" s="3">
        <f ca="1">Parameters!FL$159+Parameters!FL$160*LN(Parameters!$B$125+Temperatures!$G116-Temperatures!$G$2-18.825)</f>
        <v>0.34372561083668718</v>
      </c>
      <c r="FM116" s="3">
        <f ca="1">Parameters!FM$159+Parameters!FM$160*LN(Parameters!$B$125+Temperatures!$G116-Temperatures!$G$2-18.825)</f>
        <v>0.90228897501889282</v>
      </c>
      <c r="FN116" s="3">
        <f ca="1">Parameters!FN$159+Parameters!FN$160*LN(Parameters!$B$125+Temperatures!$G116-Temperatures!$G$2-18.825)</f>
        <v>1.3608872281932132</v>
      </c>
      <c r="FO116" s="3">
        <f ca="1">Parameters!FO$159+Parameters!FO$160*LN(Parameters!$B$125+Temperatures!$G116-Temperatures!$G$2-18.825)</f>
        <v>1.2901755947951083</v>
      </c>
      <c r="FP116" s="3">
        <f ca="1">Parameters!FP$159+Parameters!FP$160*LN(Parameters!$B$125+Temperatures!$G116-Temperatures!$G$2-18.825)</f>
        <v>1.3092726837503741</v>
      </c>
      <c r="FQ116" s="3">
        <f ca="1">Parameters!FQ$159+Parameters!FQ$160*LN(Parameters!$B$125+Temperatures!$G116-Temperatures!$G$2-18.825)</f>
        <v>0.61590071628677212</v>
      </c>
      <c r="FR116" s="3">
        <f ca="1">Parameters!FR$159+Parameters!FR$160*LN(Parameters!$B$125+Temperatures!$G116-Temperatures!$G$2-18.825)</f>
        <v>0.80084295576088871</v>
      </c>
      <c r="FS116" s="3">
        <f ca="1">Parameters!FS$159+Parameters!FS$160*LN(Parameters!$B$125+Temperatures!$G116-Temperatures!$G$2-18.825)</f>
        <v>1.1560417582042477</v>
      </c>
      <c r="FT116" s="3">
        <f ca="1">Parameters!FT$159+Parameters!FT$160*LN(Parameters!$B$125+Temperatures!$G116-Temperatures!$G$2-18.825)</f>
        <v>1.0397805461974354</v>
      </c>
      <c r="FU116" s="3">
        <f ca="1">Parameters!FU$159+Parameters!FU$160*LN(Parameters!$B$125+Temperatures!$G116-Temperatures!$G$2-18.825)</f>
        <v>1.2665392157430242</v>
      </c>
      <c r="FV116" s="3">
        <f ca="1">Parameters!FV$159+Parameters!FV$160*LN(Parameters!$B$125+Temperatures!$G116-Temperatures!$G$2-18.825)</f>
        <v>0.90976129046849274</v>
      </c>
      <c r="FW116" s="3">
        <f ca="1">Parameters!FW$159+Parameters!FW$160*LN(Parameters!$B$125+Temperatures!$G116-Temperatures!$G$2-18.825)</f>
        <v>0.68171926945821137</v>
      </c>
      <c r="FX116" s="3">
        <f ca="1">Parameters!FX$159+Parameters!FX$160*LN(Parameters!$B$125+Temperatures!$G116-Temperatures!$G$2-18.825)</f>
        <v>1.1745635042898275</v>
      </c>
      <c r="FY116" s="3">
        <f ca="1">Parameters!FY$159+Parameters!FY$160*LN(Parameters!$B$125+Temperatures!$G116-Temperatures!$G$2-18.825)</f>
        <v>0.970110602249457</v>
      </c>
      <c r="FZ116" s="3">
        <f ca="1">Parameters!FZ$159+Parameters!FZ$160*LN(Parameters!$B$125+Temperatures!$G116-Temperatures!$G$2-18.825)</f>
        <v>1.1202136068686066</v>
      </c>
      <c r="GA116" s="3">
        <f ca="1">Parameters!GA$159+Parameters!GA$160*LN(Parameters!$B$125+Temperatures!$G116-Temperatures!$G$2-18.825)</f>
        <v>1.1149266696335109</v>
      </c>
      <c r="GB116" s="3">
        <f ca="1">Parameters!GB$159+Parameters!GB$160*LN(Parameters!$B$125+Temperatures!$G116-Temperatures!$G$2-18.825)</f>
        <v>0.48698095199014124</v>
      </c>
      <c r="GC116" s="3">
        <f ca="1">Parameters!GC$159+Parameters!GC$160*LN(Parameters!$B$125+Temperatures!$G116-Temperatures!$G$2-18.825)</f>
        <v>0.85373918722911624</v>
      </c>
      <c r="GD116" s="3">
        <f ca="1">Parameters!GD$159+Parameters!GD$160*LN(Parameters!$B$125+Temperatures!$G116-Temperatures!$G$2-18.825)</f>
        <v>0.72747188437916843</v>
      </c>
      <c r="GE116" s="3">
        <f ca="1">Parameters!GE$159+Parameters!GE$160*LN(Parameters!$B$125+Temperatures!$G116-Temperatures!$G$2-18.825)</f>
        <v>0.70829184310262183</v>
      </c>
      <c r="GF116" s="3">
        <f ca="1">Parameters!GF$159+Parameters!GF$160*LN(Parameters!$B$125+Temperatures!$G116-Temperatures!$G$2-18.825)</f>
        <v>1.2066366803043003</v>
      </c>
      <c r="GG116" s="3">
        <f ca="1">Parameters!GG$159+Parameters!GG$160*LN(Parameters!$B$125+Temperatures!$G116-Temperatures!$G$2-18.825)</f>
        <v>1.2349624200942846</v>
      </c>
      <c r="GH116" s="3">
        <f ca="1">Parameters!GH$159+Parameters!GH$160*LN(Parameters!$B$125+Temperatures!$G116-Temperatures!$G$2-18.825)</f>
        <v>1.1007912137845355</v>
      </c>
      <c r="GI116" s="3">
        <f ca="1">Parameters!GI$159+Parameters!GI$160*LN(Parameters!$B$125+Temperatures!$G116-Temperatures!$G$2-18.825)</f>
        <v>1.2094377482518197</v>
      </c>
      <c r="GJ116" s="3">
        <f ca="1">Parameters!GJ$159+Parameters!GJ$160*LN(Parameters!$B$125+Temperatures!$G116-Temperatures!$G$2-18.825)</f>
        <v>1.015982618984949</v>
      </c>
      <c r="GK116" s="3">
        <f ca="1">Parameters!GK$159+Parameters!GK$160*LN(Parameters!$B$125+Temperatures!$G116-Temperatures!$G$2-18.825)</f>
        <v>0.9179705302255865</v>
      </c>
      <c r="GL116" s="3">
        <f ca="1">Parameters!GL$159+Parameters!GL$160*LN(Parameters!$B$125+Temperatures!$G116-Temperatures!$G$2-18.825)</f>
        <v>1.0998093577517061</v>
      </c>
      <c r="GM116" s="3">
        <f ca="1">Parameters!GM$159+Parameters!GM$160*LN(Parameters!$B$125+Temperatures!$G116-Temperatures!$G$2-18.825)</f>
        <v>1.0480582520472568</v>
      </c>
    </row>
    <row r="117" spans="1:195" x14ac:dyDescent="0.25">
      <c r="A117">
        <v>2125</v>
      </c>
      <c r="B117" s="3">
        <f ca="1">Parameters!B$159+Parameters!B$160*LN(Parameters!$B$125+Temperatures!$G117-Temperatures!$G$2-18.825)</f>
        <v>0.67977620942066663</v>
      </c>
      <c r="C117" s="3">
        <f ca="1">Parameters!C$159+Parameters!C$160*LN(Parameters!$B$125+Temperatures!$G117-Temperatures!$G$2-18.825)</f>
        <v>1.0910448288447336</v>
      </c>
      <c r="D117" s="3">
        <f ca="1">Parameters!D$159+Parameters!D$160*LN(Parameters!$B$125+Temperatures!$G117-Temperatures!$G$2-18.825)</f>
        <v>0.64741333342987606</v>
      </c>
      <c r="E117" s="3">
        <f ca="1">Parameters!E$159+Parameters!E$160*LN(Parameters!$B$125+Temperatures!$G117-Temperatures!$G$2-18.825)</f>
        <v>0.2836506117665728</v>
      </c>
      <c r="F117" s="3">
        <f ca="1">Parameters!F$159+Parameters!F$160*LN(Parameters!$B$125+Temperatures!$G117-Temperatures!$G$2-18.825)</f>
        <v>1.310775208631241</v>
      </c>
      <c r="G117" s="3">
        <f ca="1">Parameters!G$159+Parameters!G$160*LN(Parameters!$B$125+Temperatures!$G117-Temperatures!$G$2-18.825)</f>
        <v>0.8676610471259566</v>
      </c>
      <c r="H117" s="3">
        <f ca="1">Parameters!H$159+Parameters!H$160*LN(Parameters!$B$125+Temperatures!$G117-Temperatures!$G$2-18.825)</f>
        <v>0.48263515956201258</v>
      </c>
      <c r="I117" s="3">
        <f ca="1">Parameters!I$159+Parameters!I$160*LN(Parameters!$B$125+Temperatures!$G117-Temperatures!$G$2-18.825)</f>
        <v>1.2605545722909324</v>
      </c>
      <c r="J117" s="3">
        <f ca="1">Parameters!J$159+Parameters!J$160*LN(Parameters!$B$125+Temperatures!$G117-Temperatures!$G$2-18.825)</f>
        <v>0.84429108584309731</v>
      </c>
      <c r="K117" s="3">
        <f ca="1">Parameters!K$159+Parameters!K$160*LN(Parameters!$B$125+Temperatures!$G117-Temperatures!$G$2-18.825)</f>
        <v>0.44649913626105597</v>
      </c>
      <c r="L117" s="3">
        <f ca="1">Parameters!L$159+Parameters!L$160*LN(Parameters!$B$125+Temperatures!$G117-Temperatures!$G$2-18.825)</f>
        <v>0.7109456065035975</v>
      </c>
      <c r="M117" s="3">
        <f ca="1">Parameters!M$159+Parameters!M$160*LN(Parameters!$B$125+Temperatures!$G117-Temperatures!$G$2-18.825)</f>
        <v>1.0327415380924099</v>
      </c>
      <c r="N117" s="3">
        <f ca="1">Parameters!N$159+Parameters!N$160*LN(Parameters!$B$125+Temperatures!$G117-Temperatures!$G$2-18.825)</f>
        <v>0.52268019810494071</v>
      </c>
      <c r="O117" s="3">
        <f ca="1">Parameters!O$159+Parameters!O$160*LN(Parameters!$B$125+Temperatures!$G117-Temperatures!$G$2-18.825)</f>
        <v>1.3145927394471262</v>
      </c>
      <c r="P117" s="3">
        <f ca="1">Parameters!P$159+Parameters!P$160*LN(Parameters!$B$125+Temperatures!$G117-Temperatures!$G$2-18.825)</f>
        <v>1.3573206849089361</v>
      </c>
      <c r="Q117" s="3">
        <f ca="1">Parameters!Q$159+Parameters!Q$160*LN(Parameters!$B$125+Temperatures!$G117-Temperatures!$G$2-18.825)</f>
        <v>1.2310101121230095</v>
      </c>
      <c r="R117" s="3">
        <f ca="1">Parameters!R$159+Parameters!R$160*LN(Parameters!$B$125+Temperatures!$G117-Temperatures!$G$2-18.825)</f>
        <v>0.58563840965599145</v>
      </c>
      <c r="S117" s="3">
        <f ca="1">Parameters!S$159+Parameters!S$160*LN(Parameters!$B$125+Temperatures!$G117-Temperatures!$G$2-18.825)</f>
        <v>1.3376754845466925</v>
      </c>
      <c r="T117" s="3">
        <f ca="1">Parameters!T$159+Parameters!T$160*LN(Parameters!$B$125+Temperatures!$G117-Temperatures!$G$2-18.825)</f>
        <v>1.1994432139243936</v>
      </c>
      <c r="U117" s="3">
        <f ca="1">Parameters!U$159+Parameters!U$160*LN(Parameters!$B$125+Temperatures!$G117-Temperatures!$G$2-18.825)</f>
        <v>0.52493266254689808</v>
      </c>
      <c r="V117" s="3">
        <f ca="1">Parameters!V$159+Parameters!V$160*LN(Parameters!$B$125+Temperatures!$G117-Temperatures!$G$2-18.825)</f>
        <v>0.40185187490602703</v>
      </c>
      <c r="W117" s="3">
        <f ca="1">Parameters!W$159+Parameters!W$160*LN(Parameters!$B$125+Temperatures!$G117-Temperatures!$G$2-18.825)</f>
        <v>1.2238852666211602</v>
      </c>
      <c r="X117" s="3">
        <f ca="1">Parameters!X$159+Parameters!X$160*LN(Parameters!$B$125+Temperatures!$G117-Temperatures!$G$2-18.825)</f>
        <v>1.1080731825911923</v>
      </c>
      <c r="Y117" s="3">
        <f ca="1">Parameters!Y$159+Parameters!Y$160*LN(Parameters!$B$125+Temperatures!$G117-Temperatures!$G$2-18.825)</f>
        <v>0.8401852204047674</v>
      </c>
      <c r="Z117" s="3">
        <f ca="1">Parameters!Z$159+Parameters!Z$160*LN(Parameters!$B$125+Temperatures!$G117-Temperatures!$G$2-18.825)</f>
        <v>1.1367992635303974</v>
      </c>
      <c r="AA117" s="3">
        <f ca="1">Parameters!AA$159+Parameters!AA$160*LN(Parameters!$B$125+Temperatures!$G117-Temperatures!$G$2-18.825)</f>
        <v>1.2604712533395419</v>
      </c>
      <c r="AB117" s="3">
        <f ca="1">Parameters!AB$159+Parameters!AB$160*LN(Parameters!$B$125+Temperatures!$G117-Temperatures!$G$2-18.825)</f>
        <v>1.2976870842391584</v>
      </c>
      <c r="AC117" s="3">
        <f ca="1">Parameters!AC$159+Parameters!AC$160*LN(Parameters!$B$125+Temperatures!$G117-Temperatures!$G$2-18.825)</f>
        <v>0.66703862147656334</v>
      </c>
      <c r="AD117" s="3">
        <f ca="1">Parameters!AD$159+Parameters!AD$160*LN(Parameters!$B$125+Temperatures!$G117-Temperatures!$G$2-18.825)</f>
        <v>1.1033470819335858</v>
      </c>
      <c r="AE117" s="3">
        <f ca="1">Parameters!AE$159+Parameters!AE$160*LN(Parameters!$B$125+Temperatures!$G117-Temperatures!$G$2-18.825)</f>
        <v>1.241915243910851</v>
      </c>
      <c r="AF117" s="3">
        <f ca="1">Parameters!AF$159+Parameters!AF$160*LN(Parameters!$B$125+Temperatures!$G117-Temperatures!$G$2-18.825)</f>
        <v>0.38134505723087403</v>
      </c>
      <c r="AG117" s="3">
        <f ca="1">Parameters!AG$159+Parameters!AG$160*LN(Parameters!$B$125+Temperatures!$G117-Temperatures!$G$2-18.825)</f>
        <v>0.43984446427106644</v>
      </c>
      <c r="AH117" s="3">
        <f ca="1">Parameters!AH$159+Parameters!AH$160*LN(Parameters!$B$125+Temperatures!$G117-Temperatures!$G$2-18.825)</f>
        <v>0.63966682369448979</v>
      </c>
      <c r="AI117" s="3">
        <f ca="1">Parameters!AI$159+Parameters!AI$160*LN(Parameters!$B$125+Temperatures!$G117-Temperatures!$G$2-18.825)</f>
        <v>0.7612800896741122</v>
      </c>
      <c r="AJ117" s="3">
        <f ca="1">Parameters!AJ$159+Parameters!AJ$160*LN(Parameters!$B$125+Temperatures!$G117-Temperatures!$G$2-18.825)</f>
        <v>1.2608963685605319</v>
      </c>
      <c r="AK117" s="3">
        <f ca="1">Parameters!AK$159+Parameters!AK$160*LN(Parameters!$B$125+Temperatures!$G117-Temperatures!$G$2-18.825)</f>
        <v>1.2154767184662674</v>
      </c>
      <c r="AL117" s="3">
        <f ca="1">Parameters!AL$159+Parameters!AL$160*LN(Parameters!$B$125+Temperatures!$G117-Temperatures!$G$2-18.825)</f>
        <v>1.1824825507662167</v>
      </c>
      <c r="AM117" s="3">
        <f ca="1">Parameters!AM$159+Parameters!AM$160*LN(Parameters!$B$125+Temperatures!$G117-Temperatures!$G$2-18.825)</f>
        <v>1.2055751686988614</v>
      </c>
      <c r="AN117" s="3">
        <f ca="1">Parameters!AN$159+Parameters!AN$160*LN(Parameters!$B$125+Temperatures!$G117-Temperatures!$G$2-18.825)</f>
        <v>1.0123331690918578</v>
      </c>
      <c r="AO117" s="3">
        <f ca="1">Parameters!AO$159+Parameters!AO$160*LN(Parameters!$B$125+Temperatures!$G117-Temperatures!$G$2-18.825)</f>
        <v>1.1737354124861947</v>
      </c>
      <c r="AP117" s="3">
        <f ca="1">Parameters!AP$159+Parameters!AP$160*LN(Parameters!$B$125+Temperatures!$G117-Temperatures!$G$2-18.825)</f>
        <v>1.0225611028391988</v>
      </c>
      <c r="AQ117" s="3">
        <f ca="1">Parameters!AQ$159+Parameters!AQ$160*LN(Parameters!$B$125+Temperatures!$G117-Temperatures!$G$2-18.825)</f>
        <v>1.0968939239593221</v>
      </c>
      <c r="AR117" s="3">
        <f ca="1">Parameters!AR$159+Parameters!AR$160*LN(Parameters!$B$125+Temperatures!$G117-Temperatures!$G$2-18.825)</f>
        <v>1.2297427783164767</v>
      </c>
      <c r="AS117" s="3">
        <f ca="1">Parameters!AS$159+Parameters!AS$160*LN(Parameters!$B$125+Temperatures!$G117-Temperatures!$G$2-18.825)</f>
        <v>0.9138089199237599</v>
      </c>
      <c r="AT117" s="3">
        <f ca="1">Parameters!AT$159+Parameters!AT$160*LN(Parameters!$B$125+Temperatures!$G117-Temperatures!$G$2-18.825)</f>
        <v>0.45665696023415059</v>
      </c>
      <c r="AU117" s="3">
        <f ca="1">Parameters!AU$159+Parameters!AU$160*LN(Parameters!$B$125+Temperatures!$G117-Temperatures!$G$2-18.825)</f>
        <v>0.49193515771114932</v>
      </c>
      <c r="AV117" s="3">
        <f ca="1">Parameters!AV$159+Parameters!AV$160*LN(Parameters!$B$125+Temperatures!$G117-Temperatures!$G$2-18.825)</f>
        <v>1.3942816035689554</v>
      </c>
      <c r="AW117" s="3">
        <f ca="1">Parameters!AW$159+Parameters!AW$160*LN(Parameters!$B$125+Temperatures!$G117-Temperatures!$G$2-18.825)</f>
        <v>1.1087733404842908</v>
      </c>
      <c r="AX117" s="3">
        <f ca="1">Parameters!AX$159+Parameters!AX$160*LN(Parameters!$B$125+Temperatures!$G117-Temperatures!$G$2-18.825)</f>
        <v>0.44116383404012738</v>
      </c>
      <c r="AY117" s="3">
        <f ca="1">Parameters!AY$159+Parameters!AY$160*LN(Parameters!$B$125+Temperatures!$G117-Temperatures!$G$2-18.825)</f>
        <v>1.2012527788865939</v>
      </c>
      <c r="AZ117" s="3">
        <f ca="1">Parameters!AZ$159+Parameters!AZ$160*LN(Parameters!$B$125+Temperatures!$G117-Temperatures!$G$2-18.825)</f>
        <v>0.85072968775788904</v>
      </c>
      <c r="BA117" s="3">
        <f ca="1">Parameters!BA$159+Parameters!BA$160*LN(Parameters!$B$125+Temperatures!$G117-Temperatures!$G$2-18.825)</f>
        <v>1.0140118459297713</v>
      </c>
      <c r="BB117" s="3">
        <f ca="1">Parameters!BB$159+Parameters!BB$160*LN(Parameters!$B$125+Temperatures!$G117-Temperatures!$G$2-18.825)</f>
        <v>1.0799149202604366</v>
      </c>
      <c r="BC117" s="3">
        <f ca="1">Parameters!BC$159+Parameters!BC$160*LN(Parameters!$B$125+Temperatures!$G117-Temperatures!$G$2-18.825)</f>
        <v>1.1111443837942714</v>
      </c>
      <c r="BD117" s="3">
        <f ca="1">Parameters!BD$159+Parameters!BD$160*LN(Parameters!$B$125+Temperatures!$G117-Temperatures!$G$2-18.825)</f>
        <v>1.0991999486270387</v>
      </c>
      <c r="BE117" s="3">
        <f ca="1">Parameters!BE$159+Parameters!BE$160*LN(Parameters!$B$125+Temperatures!$G117-Temperatures!$G$2-18.825)</f>
        <v>0.7286173537617906</v>
      </c>
      <c r="BF117" s="3">
        <f ca="1">Parameters!BF$159+Parameters!BF$160*LN(Parameters!$B$125+Temperatures!$G117-Temperatures!$G$2-18.825)</f>
        <v>0.34658888655556569</v>
      </c>
      <c r="BG117" s="3">
        <f ca="1">Parameters!BG$159+Parameters!BG$160*LN(Parameters!$B$125+Temperatures!$G117-Temperatures!$G$2-18.825)</f>
        <v>0.97134429199163264</v>
      </c>
      <c r="BH117" s="3">
        <f ca="1">Parameters!BH$159+Parameters!BH$160*LN(Parameters!$B$125+Temperatures!$G117-Temperatures!$G$2-18.825)</f>
        <v>0.27738139807298173</v>
      </c>
      <c r="BI117" s="3">
        <f ca="1">Parameters!BI$159+Parameters!BI$160*LN(Parameters!$B$125+Temperatures!$G117-Temperatures!$G$2-18.825)</f>
        <v>1.1228156021787647</v>
      </c>
      <c r="BJ117" s="3">
        <f ca="1">Parameters!BJ$159+Parameters!BJ$160*LN(Parameters!$B$125+Temperatures!$G117-Temperatures!$G$2-18.825)</f>
        <v>0.57942321161931476</v>
      </c>
      <c r="BK117" s="3">
        <f ca="1">Parameters!BK$159+Parameters!BK$160*LN(Parameters!$B$125+Temperatures!$G117-Temperatures!$G$2-18.825)</f>
        <v>1.2831150338794644</v>
      </c>
      <c r="BL117" s="3">
        <f ca="1">Parameters!BL$159+Parameters!BL$160*LN(Parameters!$B$125+Temperatures!$G117-Temperatures!$G$2-18.825)</f>
        <v>1.2276488567886994</v>
      </c>
      <c r="BM117" s="3">
        <f ca="1">Parameters!BM$159+Parameters!BM$160*LN(Parameters!$B$125+Temperatures!$G117-Temperatures!$G$2-18.825)</f>
        <v>0.48079017108733518</v>
      </c>
      <c r="BN117" s="3">
        <f ca="1">Parameters!BN$159+Parameters!BN$160*LN(Parameters!$B$125+Temperatures!$G117-Temperatures!$G$2-18.825)</f>
        <v>0.53380394097187156</v>
      </c>
      <c r="BO117" s="3">
        <f ca="1">Parameters!BO$159+Parameters!BO$160*LN(Parameters!$B$125+Temperatures!$G117-Temperatures!$G$2-18.825)</f>
        <v>1.2929307208199305</v>
      </c>
      <c r="BP117" s="3">
        <f ca="1">Parameters!BP$159+Parameters!BP$160*LN(Parameters!$B$125+Temperatures!$G117-Temperatures!$G$2-18.825)</f>
        <v>1.2148450779791728</v>
      </c>
      <c r="BQ117" s="3">
        <f ca="1">Parameters!BQ$159+Parameters!BQ$160*LN(Parameters!$B$125+Temperatures!$G117-Temperatures!$G$2-18.825)</f>
        <v>1.1682900943191525</v>
      </c>
      <c r="BR117" s="3">
        <f ca="1">Parameters!BR$159+Parameters!BR$160*LN(Parameters!$B$125+Temperatures!$G117-Temperatures!$G$2-18.825)</f>
        <v>1.2897839283921646</v>
      </c>
      <c r="BS117" s="3">
        <f ca="1">Parameters!BS$159+Parameters!BS$160*LN(Parameters!$B$125+Temperatures!$G117-Temperatures!$G$2-18.825)</f>
        <v>1.285923888842718</v>
      </c>
      <c r="BT117" s="3">
        <f ca="1">Parameters!BT$159+Parameters!BT$160*LN(Parameters!$B$125+Temperatures!$G117-Temperatures!$G$2-18.825)</f>
        <v>1.1697433085058717</v>
      </c>
      <c r="BU117" s="3">
        <f ca="1">Parameters!BU$159+Parameters!BU$160*LN(Parameters!$B$125+Temperatures!$G117-Temperatures!$G$2-18.825)</f>
        <v>0.7696116964738231</v>
      </c>
      <c r="BV117" s="3">
        <f ca="1">Parameters!BV$159+Parameters!BV$160*LN(Parameters!$B$125+Temperatures!$G117-Temperatures!$G$2-18.825)</f>
        <v>1.2448089745451414</v>
      </c>
      <c r="BW117" s="3">
        <f ca="1">Parameters!BW$159+Parameters!BW$160*LN(Parameters!$B$125+Temperatures!$G117-Temperatures!$G$2-18.825)</f>
        <v>0.99197832408226339</v>
      </c>
      <c r="BX117" s="3">
        <f ca="1">Parameters!BX$159+Parameters!BX$160*LN(Parameters!$B$125+Temperatures!$G117-Temperatures!$G$2-18.825)</f>
        <v>1.2492545089124225</v>
      </c>
      <c r="BY117" s="3">
        <f ca="1">Parameters!BY$159+Parameters!BY$160*LN(Parameters!$B$125+Temperatures!$G117-Temperatures!$G$2-18.825)</f>
        <v>1.2920302494853413</v>
      </c>
      <c r="BZ117" s="3">
        <f ca="1">Parameters!BZ$159+Parameters!BZ$160*LN(Parameters!$B$125+Temperatures!$G117-Temperatures!$G$2-18.825)</f>
        <v>1.1071306522860684</v>
      </c>
      <c r="CA117" s="3">
        <f ca="1">Parameters!CA$159+Parameters!CA$160*LN(Parameters!$B$125+Temperatures!$G117-Temperatures!$G$2-18.825)</f>
        <v>1.1155613430321896</v>
      </c>
      <c r="CB117" s="3">
        <f ca="1">Parameters!CB$159+Parameters!CB$160*LN(Parameters!$B$125+Temperatures!$G117-Temperatures!$G$2-18.825)</f>
        <v>0.59582744311581504</v>
      </c>
      <c r="CC117" s="3">
        <f ca="1">Parameters!CC$159+Parameters!CC$160*LN(Parameters!$B$125+Temperatures!$G117-Temperatures!$G$2-18.825)</f>
        <v>1.2124208451377447</v>
      </c>
      <c r="CD117" s="3">
        <f ca="1">Parameters!CD$159+Parameters!CD$160*LN(Parameters!$B$125+Temperatures!$G117-Temperatures!$G$2-18.825)</f>
        <v>0.56091037637243446</v>
      </c>
      <c r="CE117" s="3">
        <f ca="1">Parameters!CE$159+Parameters!CE$160*LN(Parameters!$B$125+Temperatures!$G117-Temperatures!$G$2-18.825)</f>
        <v>1.2453684693939002</v>
      </c>
      <c r="CF117" s="3">
        <f ca="1">Parameters!CF$159+Parameters!CF$160*LN(Parameters!$B$125+Temperatures!$G117-Temperatures!$G$2-18.825)</f>
        <v>1.2337234655879823</v>
      </c>
      <c r="CG117" s="3">
        <f ca="1">Parameters!CG$159+Parameters!CG$160*LN(Parameters!$B$125+Temperatures!$G117-Temperatures!$G$2-18.825)</f>
        <v>0.4750448762394166</v>
      </c>
      <c r="CH117" s="3">
        <f ca="1">Parameters!CH$159+Parameters!CH$160*LN(Parameters!$B$125+Temperatures!$G117-Temperatures!$G$2-18.825)</f>
        <v>0.8034727845188474</v>
      </c>
      <c r="CI117" s="3">
        <f ca="1">Parameters!CI$159+Parameters!CI$160*LN(Parameters!$B$125+Temperatures!$G117-Temperatures!$G$2-18.825)</f>
        <v>1.1339280723522969</v>
      </c>
      <c r="CJ117" s="3">
        <f ca="1">Parameters!CJ$159+Parameters!CJ$160*LN(Parameters!$B$125+Temperatures!$G117-Temperatures!$G$2-18.825)</f>
        <v>0.21033329414883617</v>
      </c>
      <c r="CK117" s="3">
        <f ca="1">Parameters!CK$159+Parameters!CK$160*LN(Parameters!$B$125+Temperatures!$G117-Temperatures!$G$2-18.825)</f>
        <v>0.99869381511304489</v>
      </c>
      <c r="CL117" s="3">
        <f ca="1">Parameters!CL$159+Parameters!CL$160*LN(Parameters!$B$125+Temperatures!$G117-Temperatures!$G$2-18.825)</f>
        <v>0.67622520179372669</v>
      </c>
      <c r="CM117" s="3">
        <f ca="1">Parameters!CM$159+Parameters!CM$160*LN(Parameters!$B$125+Temperatures!$G117-Temperatures!$G$2-18.825)</f>
        <v>1.1987902693636017</v>
      </c>
      <c r="CN117" s="3">
        <f ca="1">Parameters!CN$159+Parameters!CN$160*LN(Parameters!$B$125+Temperatures!$G117-Temperatures!$G$2-18.825)</f>
        <v>0.94153626372247246</v>
      </c>
      <c r="CO117" s="3">
        <f ca="1">Parameters!CO$159+Parameters!CO$160*LN(Parameters!$B$125+Temperatures!$G117-Temperatures!$G$2-18.825)</f>
        <v>0.71702976593613521</v>
      </c>
      <c r="CP117" s="3">
        <f ca="1">Parameters!CP$159+Parameters!CP$160*LN(Parameters!$B$125+Temperatures!$G117-Temperatures!$G$2-18.825)</f>
        <v>0.42062862507968257</v>
      </c>
      <c r="CQ117" s="3">
        <f ca="1">Parameters!CQ$159+Parameters!CQ$160*LN(Parameters!$B$125+Temperatures!$G117-Temperatures!$G$2-18.825)</f>
        <v>1.0344952008345194</v>
      </c>
      <c r="CR117" s="3">
        <f ca="1">Parameters!CR$159+Parameters!CR$160*LN(Parameters!$B$125+Temperatures!$G117-Temperatures!$G$2-18.825)</f>
        <v>0.28372911665172729</v>
      </c>
      <c r="CS117" s="3">
        <f ca="1">Parameters!CS$159+Parameters!CS$160*LN(Parameters!$B$125+Temperatures!$G117-Temperatures!$G$2-18.825)</f>
        <v>1.3341091713031141</v>
      </c>
      <c r="CT117" s="3">
        <f ca="1">Parameters!CT$159+Parameters!CT$160*LN(Parameters!$B$125+Temperatures!$G117-Temperatures!$G$2-18.825)</f>
        <v>1.2113998364833642</v>
      </c>
      <c r="CU117" s="3">
        <f ca="1">Parameters!CU$159+Parameters!CU$160*LN(Parameters!$B$125+Temperatures!$G117-Temperatures!$G$2-18.825)</f>
        <v>0.63300633910990523</v>
      </c>
      <c r="CV117" s="3">
        <f ca="1">Parameters!CV$159+Parameters!CV$160*LN(Parameters!$B$125+Temperatures!$G117-Temperatures!$G$2-18.825)</f>
        <v>1.277429526737879</v>
      </c>
      <c r="CW117" s="3">
        <f ca="1">Parameters!CW$159+Parameters!CW$160*LN(Parameters!$B$125+Temperatures!$G117-Temperatures!$G$2-18.825)</f>
        <v>1.1813142816084274</v>
      </c>
      <c r="CX117" s="3">
        <f ca="1">Parameters!CX$159+Parameters!CX$160*LN(Parameters!$B$125+Temperatures!$G117-Temperatures!$G$2-18.825)</f>
        <v>0.83012046006645657</v>
      </c>
      <c r="CY117" s="3">
        <f ca="1">Parameters!CY$159+Parameters!CY$160*LN(Parameters!$B$125+Temperatures!$G117-Temperatures!$G$2-18.825)</f>
        <v>1.2024570553873022</v>
      </c>
      <c r="CZ117" s="3">
        <f ca="1">Parameters!CZ$159+Parameters!CZ$160*LN(Parameters!$B$125+Temperatures!$G117-Temperatures!$G$2-18.825)</f>
        <v>1.0184321985778606</v>
      </c>
      <c r="DA117" s="3">
        <f ca="1">Parameters!DA$159+Parameters!DA$160*LN(Parameters!$B$125+Temperatures!$G117-Temperatures!$G$2-18.825)</f>
        <v>0.3270002306116741</v>
      </c>
      <c r="DB117" s="3">
        <f ca="1">Parameters!DB$159+Parameters!DB$160*LN(Parameters!$B$125+Temperatures!$G117-Temperatures!$G$2-18.825)</f>
        <v>1.2422069081758147</v>
      </c>
      <c r="DC117" s="3">
        <f ca="1">Parameters!DC$159+Parameters!DC$160*LN(Parameters!$B$125+Temperatures!$G117-Temperatures!$G$2-18.825)</f>
        <v>0.67513961128096267</v>
      </c>
      <c r="DD117" s="3">
        <f ca="1">Parameters!DD$159+Parameters!DD$160*LN(Parameters!$B$125+Temperatures!$G117-Temperatures!$G$2-18.825)</f>
        <v>0.39791678709470357</v>
      </c>
      <c r="DE117" s="3">
        <f ca="1">Parameters!DE$159+Parameters!DE$160*LN(Parameters!$B$125+Temperatures!$G117-Temperatures!$G$2-18.825)</f>
        <v>0.49383609797198796</v>
      </c>
      <c r="DF117" s="3">
        <f ca="1">Parameters!DF$159+Parameters!DF$160*LN(Parameters!$B$125+Temperatures!$G117-Temperatures!$G$2-18.825)</f>
        <v>0.37724371747643615</v>
      </c>
      <c r="DG117" s="3">
        <f ca="1">Parameters!DG$159+Parameters!DG$160*LN(Parameters!$B$125+Temperatures!$G117-Temperatures!$G$2-18.825)</f>
        <v>0.87351030388506545</v>
      </c>
      <c r="DH117" s="3">
        <f ca="1">Parameters!DH$159+Parameters!DH$160*LN(Parameters!$B$125+Temperatures!$G117-Temperatures!$G$2-18.825)</f>
        <v>0.55023522747407361</v>
      </c>
      <c r="DI117" s="3">
        <f ca="1">Parameters!DI$159+Parameters!DI$160*LN(Parameters!$B$125+Temperatures!$G117-Temperatures!$G$2-18.825)</f>
        <v>1.017073658733151</v>
      </c>
      <c r="DJ117" s="3">
        <f ca="1">Parameters!DJ$159+Parameters!DJ$160*LN(Parameters!$B$125+Temperatures!$G117-Temperatures!$G$2-18.825)</f>
        <v>0.97579571431100909</v>
      </c>
      <c r="DK117" s="3">
        <f ca="1">Parameters!DK$159+Parameters!DK$160*LN(Parameters!$B$125+Temperatures!$G117-Temperatures!$G$2-18.825)</f>
        <v>0.5584725451155258</v>
      </c>
      <c r="DL117" s="3">
        <f ca="1">Parameters!DL$159+Parameters!DL$160*LN(Parameters!$B$125+Temperatures!$G117-Temperatures!$G$2-18.825)</f>
        <v>1.3507421620373827</v>
      </c>
      <c r="DM117" s="3">
        <f ca="1">Parameters!DM$159+Parameters!DM$160*LN(Parameters!$B$125+Temperatures!$G117-Temperatures!$G$2-18.825)</f>
        <v>1.2395162673726341</v>
      </c>
      <c r="DN117" s="3">
        <f ca="1">Parameters!DN$159+Parameters!DN$160*LN(Parameters!$B$125+Temperatures!$G117-Temperatures!$G$2-18.825)</f>
        <v>0.52598486499372543</v>
      </c>
      <c r="DO117" s="3">
        <f ca="1">Parameters!DO$159+Parameters!DO$160*LN(Parameters!$B$125+Temperatures!$G117-Temperatures!$G$2-18.825)</f>
        <v>6.2279260154060059E-2</v>
      </c>
      <c r="DP117" s="3">
        <f ca="1">Parameters!DP$159+Parameters!DP$160*LN(Parameters!$B$125+Temperatures!$G117-Temperatures!$G$2-18.825)</f>
        <v>1.1709405013993348</v>
      </c>
      <c r="DQ117" s="3">
        <f ca="1">Parameters!DQ$159+Parameters!DQ$160*LN(Parameters!$B$125+Temperatures!$G117-Temperatures!$G$2-18.825)</f>
        <v>1.3578571389539194</v>
      </c>
      <c r="DR117" s="3">
        <f ca="1">Parameters!DR$159+Parameters!DR$160*LN(Parameters!$B$125+Temperatures!$G117-Temperatures!$G$2-18.825)</f>
        <v>1.2360596699646851</v>
      </c>
      <c r="DS117" s="3">
        <f ca="1">Parameters!DS$159+Parameters!DS$160*LN(Parameters!$B$125+Temperatures!$G117-Temperatures!$G$2-18.825)</f>
        <v>1.044623569727769</v>
      </c>
      <c r="DT117" s="3">
        <f ca="1">Parameters!DT$159+Parameters!DT$160*LN(Parameters!$B$125+Temperatures!$G117-Temperatures!$G$2-18.825)</f>
        <v>1.1046005029133716</v>
      </c>
      <c r="DU117" s="3">
        <f ca="1">Parameters!DU$159+Parameters!DU$160*LN(Parameters!$B$125+Temperatures!$G117-Temperatures!$G$2-18.825)</f>
        <v>1.2742165457135082</v>
      </c>
      <c r="DV117" s="3">
        <f ca="1">Parameters!DV$159+Parameters!DV$160*LN(Parameters!$B$125+Temperatures!$G117-Temperatures!$G$2-18.825)</f>
        <v>1.0880796158492185</v>
      </c>
      <c r="DW117" s="3">
        <f ca="1">Parameters!DW$159+Parameters!DW$160*LN(Parameters!$B$125+Temperatures!$G117-Temperatures!$G$2-18.825)</f>
        <v>1.0111813751904322</v>
      </c>
      <c r="DX117" s="3">
        <f ca="1">Parameters!DX$159+Parameters!DX$160*LN(Parameters!$B$125+Temperatures!$G117-Temperatures!$G$2-18.825)</f>
        <v>1.3865383309454165</v>
      </c>
      <c r="DY117" s="3">
        <f ca="1">Parameters!DY$159+Parameters!DY$160*LN(Parameters!$B$125+Temperatures!$G117-Temperatures!$G$2-18.825)</f>
        <v>1.2920910783574369</v>
      </c>
      <c r="DZ117" s="3">
        <f ca="1">Parameters!DZ$159+Parameters!DZ$160*LN(Parameters!$B$125+Temperatures!$G117-Temperatures!$G$2-18.825)</f>
        <v>1.2106063936292368</v>
      </c>
      <c r="EA117" s="3">
        <f ca="1">Parameters!EA$159+Parameters!EA$160*LN(Parameters!$B$125+Temperatures!$G117-Temperatures!$G$2-18.825)</f>
        <v>0.50926083558737145</v>
      </c>
      <c r="EB117" s="3">
        <f ca="1">Parameters!EB$159+Parameters!EB$160*LN(Parameters!$B$125+Temperatures!$G117-Temperatures!$G$2-18.825)</f>
        <v>0.25613001716914113</v>
      </c>
      <c r="EC117" s="3">
        <f ca="1">Parameters!EC$159+Parameters!EC$160*LN(Parameters!$B$125+Temperatures!$G117-Temperatures!$G$2-18.825)</f>
        <v>0.98530439635255374</v>
      </c>
      <c r="ED117" s="3">
        <f ca="1">Parameters!ED$159+Parameters!ED$160*LN(Parameters!$B$125+Temperatures!$G117-Temperatures!$G$2-18.825)</f>
        <v>1.26076902563188</v>
      </c>
      <c r="EE117" s="3">
        <f ca="1">Parameters!EE$159+Parameters!EE$160*LN(Parameters!$B$125+Temperatures!$G117-Temperatures!$G$2-18.825)</f>
        <v>0.60844182794470203</v>
      </c>
      <c r="EF117" s="3">
        <f ca="1">Parameters!EF$159+Parameters!EF$160*LN(Parameters!$B$125+Temperatures!$G117-Temperatures!$G$2-18.825)</f>
        <v>1.2350139822265982</v>
      </c>
      <c r="EG117" s="3">
        <f ca="1">Parameters!EG$159+Parameters!EG$160*LN(Parameters!$B$125+Temperatures!$G117-Temperatures!$G$2-18.825)</f>
        <v>1.1564606665494968</v>
      </c>
      <c r="EH117" s="3">
        <f ca="1">Parameters!EH$159+Parameters!EH$160*LN(Parameters!$B$125+Temperatures!$G117-Temperatures!$G$2-18.825)</f>
        <v>1.2205720497553449</v>
      </c>
      <c r="EI117" s="3">
        <f ca="1">Parameters!EI$159+Parameters!EI$160*LN(Parameters!$B$125+Temperatures!$G117-Temperatures!$G$2-18.825)</f>
        <v>0.89977839835389695</v>
      </c>
      <c r="EJ117" s="3">
        <f ca="1">Parameters!EJ$159+Parameters!EJ$160*LN(Parameters!$B$125+Temperatures!$G117-Temperatures!$G$2-18.825)</f>
        <v>1.2252253995600226</v>
      </c>
      <c r="EK117" s="3">
        <f ca="1">Parameters!EK$159+Parameters!EK$160*LN(Parameters!$B$125+Temperatures!$G117-Temperatures!$G$2-18.825)</f>
        <v>1.2913034240738879</v>
      </c>
      <c r="EL117" s="3">
        <f ca="1">Parameters!EL$159+Parameters!EL$160*LN(Parameters!$B$125+Temperatures!$G117-Temperatures!$G$2-18.825)</f>
        <v>1.1329291853405088</v>
      </c>
      <c r="EM117" s="3">
        <f ca="1">Parameters!EM$159+Parameters!EM$160*LN(Parameters!$B$125+Temperatures!$G117-Temperatures!$G$2-18.825)</f>
        <v>0.46150393348471314</v>
      </c>
      <c r="EN117" s="3">
        <f ca="1">Parameters!EN$159+Parameters!EN$160*LN(Parameters!$B$125+Temperatures!$G117-Temperatures!$G$2-18.825)</f>
        <v>1.1782203906853808</v>
      </c>
      <c r="EO117" s="3">
        <f ca="1">Parameters!EO$159+Parameters!EO$160*LN(Parameters!$B$125+Temperatures!$G117-Temperatures!$G$2-18.825)</f>
        <v>0.47327087439568577</v>
      </c>
      <c r="EP117" s="3">
        <f ca="1">Parameters!EP$159+Parameters!EP$160*LN(Parameters!$B$125+Temperatures!$G117-Temperatures!$G$2-18.825)</f>
        <v>0.74776974229216364</v>
      </c>
      <c r="EQ117" s="3">
        <f ca="1">Parameters!EQ$159+Parameters!EQ$160*LN(Parameters!$B$125+Temperatures!$G117-Temperatures!$G$2-18.825)</f>
        <v>1.1374975079278855</v>
      </c>
      <c r="ER117" s="3">
        <f ca="1">Parameters!ER$159+Parameters!ER$160*LN(Parameters!$B$125+Temperatures!$G117-Temperatures!$G$2-18.825)</f>
        <v>0.98230715172512606</v>
      </c>
      <c r="ES117" s="3">
        <f ca="1">Parameters!ES$159+Parameters!ES$160*LN(Parameters!$B$125+Temperatures!$G117-Temperatures!$G$2-18.825)</f>
        <v>1.3358565951557719</v>
      </c>
      <c r="ET117" s="3">
        <f ca="1">Parameters!ET$159+Parameters!ET$160*LN(Parameters!$B$125+Temperatures!$G117-Temperatures!$G$2-18.825)</f>
        <v>0.77401421606123511</v>
      </c>
      <c r="EU117" s="3">
        <f ca="1">Parameters!EU$159+Parameters!EU$160*LN(Parameters!$B$125+Temperatures!$G117-Temperatures!$G$2-18.825)</f>
        <v>0.53423221365125761</v>
      </c>
      <c r="EV117" s="3">
        <f ca="1">Parameters!EV$159+Parameters!EV$160*LN(Parameters!$B$125+Temperatures!$G117-Temperatures!$G$2-18.825)</f>
        <v>0.30374298156935881</v>
      </c>
      <c r="EW117" s="3">
        <f ca="1">Parameters!EW$159+Parameters!EW$160*LN(Parameters!$B$125+Temperatures!$G117-Temperatures!$G$2-18.825)</f>
        <v>0.94753947721940845</v>
      </c>
      <c r="EX117" s="3">
        <f ca="1">Parameters!EX$159+Parameters!EX$160*LN(Parameters!$B$125+Temperatures!$G117-Temperatures!$G$2-18.825)</f>
        <v>1.2495308349180818</v>
      </c>
      <c r="EY117" s="3">
        <f ca="1">Parameters!EY$159+Parameters!EY$160*LN(Parameters!$B$125+Temperatures!$G117-Temperatures!$G$2-18.825)</f>
        <v>1.3942758139987805</v>
      </c>
      <c r="EZ117" s="3">
        <f ca="1">Parameters!EZ$159+Parameters!EZ$160*LN(Parameters!$B$125+Temperatures!$G117-Temperatures!$G$2-18.825)</f>
        <v>1.2818034178721145</v>
      </c>
      <c r="FA117" s="3">
        <f ca="1">Parameters!FA$159+Parameters!FA$160*LN(Parameters!$B$125+Temperatures!$G117-Temperatures!$G$2-18.825)</f>
        <v>1.1682114124307663</v>
      </c>
      <c r="FB117" s="3">
        <f ca="1">Parameters!FB$159+Parameters!FB$160*LN(Parameters!$B$125+Temperatures!$G117-Temperatures!$G$2-18.825)</f>
        <v>1.2293399598489119</v>
      </c>
      <c r="FC117" s="3">
        <f ca="1">Parameters!FC$159+Parameters!FC$160*LN(Parameters!$B$125+Temperatures!$G117-Temperatures!$G$2-18.825)</f>
        <v>1.1789350470271962</v>
      </c>
      <c r="FD117" s="3">
        <f ca="1">Parameters!FD$159+Parameters!FD$160*LN(Parameters!$B$125+Temperatures!$G117-Temperatures!$G$2-18.825)</f>
        <v>0.58242920779656715</v>
      </c>
      <c r="FE117" s="3">
        <f ca="1">Parameters!FE$159+Parameters!FE$160*LN(Parameters!$B$125+Temperatures!$G117-Temperatures!$G$2-18.825)</f>
        <v>1.2877848436698687</v>
      </c>
      <c r="FF117" s="3">
        <f ca="1">Parameters!FF$159+Parameters!FF$160*LN(Parameters!$B$125+Temperatures!$G117-Temperatures!$G$2-18.825)</f>
        <v>0.60161156597376653</v>
      </c>
      <c r="FG117" s="3">
        <f ca="1">Parameters!FG$159+Parameters!FG$160*LN(Parameters!$B$125+Temperatures!$G117-Temperatures!$G$2-18.825)</f>
        <v>1.3410643348329181</v>
      </c>
      <c r="FH117" s="3">
        <f ca="1">Parameters!FH$159+Parameters!FH$160*LN(Parameters!$B$125+Temperatures!$G117-Temperatures!$G$2-18.825)</f>
        <v>1.0116106190953169</v>
      </c>
      <c r="FI117" s="3">
        <f ca="1">Parameters!FI$159+Parameters!FI$160*LN(Parameters!$B$125+Temperatures!$G117-Temperatures!$G$2-18.825)</f>
        <v>1.2924596128917882</v>
      </c>
      <c r="FJ117" s="3">
        <f ca="1">Parameters!FJ$159+Parameters!FJ$160*LN(Parameters!$B$125+Temperatures!$G117-Temperatures!$G$2-18.825)</f>
        <v>0.45345518050315442</v>
      </c>
      <c r="FK117" s="3">
        <f ca="1">Parameters!FK$159+Parameters!FK$160*LN(Parameters!$B$125+Temperatures!$G117-Temperatures!$G$2-18.825)</f>
        <v>0.50941725370025537</v>
      </c>
      <c r="FL117" s="3">
        <f ca="1">Parameters!FL$159+Parameters!FL$160*LN(Parameters!$B$125+Temperatures!$G117-Temperatures!$G$2-18.825)</f>
        <v>0.34376339761200431</v>
      </c>
      <c r="FM117" s="3">
        <f ca="1">Parameters!FM$159+Parameters!FM$160*LN(Parameters!$B$125+Temperatures!$G117-Temperatures!$G$2-18.825)</f>
        <v>0.90226926288245812</v>
      </c>
      <c r="FN117" s="3">
        <f ca="1">Parameters!FN$159+Parameters!FN$160*LN(Parameters!$B$125+Temperatures!$G117-Temperatures!$G$2-18.825)</f>
        <v>1.3608099142679235</v>
      </c>
      <c r="FO117" s="3">
        <f ca="1">Parameters!FO$159+Parameters!FO$160*LN(Parameters!$B$125+Temperatures!$G117-Temperatures!$G$2-18.825)</f>
        <v>1.2900998029323172</v>
      </c>
      <c r="FP117" s="3">
        <f ca="1">Parameters!FP$159+Parameters!FP$160*LN(Parameters!$B$125+Temperatures!$G117-Temperatures!$G$2-18.825)</f>
        <v>1.3091909304597074</v>
      </c>
      <c r="FQ117" s="3">
        <f ca="1">Parameters!FQ$159+Parameters!FQ$160*LN(Parameters!$B$125+Temperatures!$G117-Temperatures!$G$2-18.825)</f>
        <v>0.61592761120666251</v>
      </c>
      <c r="FR117" s="3">
        <f ca="1">Parameters!FR$159+Parameters!FR$160*LN(Parameters!$B$125+Temperatures!$G117-Temperatures!$G$2-18.825)</f>
        <v>0.80083851266654082</v>
      </c>
      <c r="FS117" s="3">
        <f ca="1">Parameters!FS$159+Parameters!FS$160*LN(Parameters!$B$125+Temperatures!$G117-Temperatures!$G$2-18.825)</f>
        <v>1.155963953328303</v>
      </c>
      <c r="FT117" s="3">
        <f ca="1">Parameters!FT$159+Parameters!FT$160*LN(Parameters!$B$125+Temperatures!$G117-Temperatures!$G$2-18.825)</f>
        <v>1.0397104909315895</v>
      </c>
      <c r="FU117" s="3">
        <f ca="1">Parameters!FU$159+Parameters!FU$160*LN(Parameters!$B$125+Temperatures!$G117-Temperatures!$G$2-18.825)</f>
        <v>1.266452676717037</v>
      </c>
      <c r="FV117" s="3">
        <f ca="1">Parameters!FV$159+Parameters!FV$160*LN(Parameters!$B$125+Temperatures!$G117-Temperatures!$G$2-18.825)</f>
        <v>0.90973068874825369</v>
      </c>
      <c r="FW117" s="3">
        <f ca="1">Parameters!FW$159+Parameters!FW$160*LN(Parameters!$B$125+Temperatures!$G117-Temperatures!$G$2-18.825)</f>
        <v>0.68172257353778509</v>
      </c>
      <c r="FX117" s="3">
        <f ca="1">Parameters!FX$159+Parameters!FX$160*LN(Parameters!$B$125+Temperatures!$G117-Temperatures!$G$2-18.825)</f>
        <v>1.1744799410893214</v>
      </c>
      <c r="FY117" s="3">
        <f ca="1">Parameters!FY$159+Parameters!FY$160*LN(Parameters!$B$125+Temperatures!$G117-Temperatures!$G$2-18.825)</f>
        <v>0.97002473965634128</v>
      </c>
      <c r="FZ117" s="3">
        <f ca="1">Parameters!FZ$159+Parameters!FZ$160*LN(Parameters!$B$125+Temperatures!$G117-Temperatures!$G$2-18.825)</f>
        <v>1.12015384621919</v>
      </c>
      <c r="GA117" s="3">
        <f ca="1">Parameters!GA$159+Parameters!GA$160*LN(Parameters!$B$125+Temperatures!$G117-Temperatures!$G$2-18.825)</f>
        <v>1.1148691395668113</v>
      </c>
      <c r="GB117" s="3">
        <f ca="1">Parameters!GB$159+Parameters!GB$160*LN(Parameters!$B$125+Temperatures!$G117-Temperatures!$G$2-18.825)</f>
        <v>0.48700821426211705</v>
      </c>
      <c r="GC117" s="3">
        <f ca="1">Parameters!GC$159+Parameters!GC$160*LN(Parameters!$B$125+Temperatures!$G117-Temperatures!$G$2-18.825)</f>
        <v>0.85369667115701109</v>
      </c>
      <c r="GD117" s="3">
        <f ca="1">Parameters!GD$159+Parameters!GD$160*LN(Parameters!$B$125+Temperatures!$G117-Temperatures!$G$2-18.825)</f>
        <v>0.7274684199753455</v>
      </c>
      <c r="GE117" s="3">
        <f ca="1">Parameters!GE$159+Parameters!GE$160*LN(Parameters!$B$125+Temperatures!$G117-Temperatures!$G$2-18.825)</f>
        <v>0.70830161324741725</v>
      </c>
      <c r="GF117" s="3">
        <f ca="1">Parameters!GF$159+Parameters!GF$160*LN(Parameters!$B$125+Temperatures!$G117-Temperatures!$G$2-18.825)</f>
        <v>1.2065690908480065</v>
      </c>
      <c r="GG117" s="3">
        <f ca="1">Parameters!GG$159+Parameters!GG$160*LN(Parameters!$B$125+Temperatures!$G117-Temperatures!$G$2-18.825)</f>
        <v>1.2348864035644167</v>
      </c>
      <c r="GH117" s="3">
        <f ca="1">Parameters!GH$159+Parameters!GH$160*LN(Parameters!$B$125+Temperatures!$G117-Temperatures!$G$2-18.825)</f>
        <v>1.1007172454707366</v>
      </c>
      <c r="GI117" s="3">
        <f ca="1">Parameters!GI$159+Parameters!GI$160*LN(Parameters!$B$125+Temperatures!$G117-Temperatures!$G$2-18.825)</f>
        <v>1.2093503248229116</v>
      </c>
      <c r="GJ117" s="3">
        <f ca="1">Parameters!GJ$159+Parameters!GJ$160*LN(Parameters!$B$125+Temperatures!$G117-Temperatures!$G$2-18.825)</f>
        <v>1.0159420358328468</v>
      </c>
      <c r="GK117" s="3">
        <f ca="1">Parameters!GK$159+Parameters!GK$160*LN(Parameters!$B$125+Temperatures!$G117-Temperatures!$G$2-18.825)</f>
        <v>0.91793897156748716</v>
      </c>
      <c r="GL117" s="3">
        <f ca="1">Parameters!GL$159+Parameters!GL$160*LN(Parameters!$B$125+Temperatures!$G117-Temperatures!$G$2-18.825)</f>
        <v>1.0997640389604544</v>
      </c>
      <c r="GM117" s="3">
        <f ca="1">Parameters!GM$159+Parameters!GM$160*LN(Parameters!$B$125+Temperatures!$G117-Temperatures!$G$2-18.825)</f>
        <v>1.0480192117048013</v>
      </c>
    </row>
    <row r="118" spans="1:195" x14ac:dyDescent="0.25">
      <c r="A118">
        <v>2126</v>
      </c>
      <c r="B118" s="3">
        <f ca="1">Parameters!B$159+Parameters!B$160*LN(Parameters!$B$125+Temperatures!$G118-Temperatures!$G$2-18.825)</f>
        <v>0.67979557532002577</v>
      </c>
      <c r="C118" s="3">
        <f ca="1">Parameters!C$159+Parameters!C$160*LN(Parameters!$B$125+Temperatures!$G118-Temperatures!$G$2-18.825)</f>
        <v>1.0909955755870278</v>
      </c>
      <c r="D118" s="3">
        <f ca="1">Parameters!D$159+Parameters!D$160*LN(Parameters!$B$125+Temperatures!$G118-Temperatures!$G$2-18.825)</f>
        <v>0.64741850532020917</v>
      </c>
      <c r="E118" s="3">
        <f ca="1">Parameters!E$159+Parameters!E$160*LN(Parameters!$B$125+Temperatures!$G118-Temperatures!$G$2-18.825)</f>
        <v>0.28369093756175068</v>
      </c>
      <c r="F118" s="3">
        <f ca="1">Parameters!F$159+Parameters!F$160*LN(Parameters!$B$125+Temperatures!$G118-Temperatures!$G$2-18.825)</f>
        <v>1.3107103878841504</v>
      </c>
      <c r="G118" s="3">
        <f ca="1">Parameters!G$159+Parameters!G$160*LN(Parameters!$B$125+Temperatures!$G118-Temperatures!$G$2-18.825)</f>
        <v>0.86762174567946526</v>
      </c>
      <c r="H118" s="3">
        <f ca="1">Parameters!H$159+Parameters!H$160*LN(Parameters!$B$125+Temperatures!$G118-Temperatures!$G$2-18.825)</f>
        <v>0.48266727519593206</v>
      </c>
      <c r="I118" s="3">
        <f ca="1">Parameters!I$159+Parameters!I$160*LN(Parameters!$B$125+Temperatures!$G118-Temperatures!$G$2-18.825)</f>
        <v>1.2604666949542878</v>
      </c>
      <c r="J118" s="3">
        <f ca="1">Parameters!J$159+Parameters!J$160*LN(Parameters!$B$125+Temperatures!$G118-Temperatures!$G$2-18.825)</f>
        <v>0.84425460270694508</v>
      </c>
      <c r="K118" s="3">
        <f ca="1">Parameters!K$159+Parameters!K$160*LN(Parameters!$B$125+Temperatures!$G118-Temperatures!$G$2-18.825)</f>
        <v>0.4465247871932696</v>
      </c>
      <c r="L118" s="3">
        <f ca="1">Parameters!L$159+Parameters!L$160*LN(Parameters!$B$125+Temperatures!$G118-Temperatures!$G$2-18.825)</f>
        <v>0.71094528288856074</v>
      </c>
      <c r="M118" s="3">
        <f ca="1">Parameters!M$159+Parameters!M$160*LN(Parameters!$B$125+Temperatures!$G118-Temperatures!$G$2-18.825)</f>
        <v>1.0326976529714442</v>
      </c>
      <c r="N118" s="3">
        <f ca="1">Parameters!N$159+Parameters!N$160*LN(Parameters!$B$125+Temperatures!$G118-Temperatures!$G$2-18.825)</f>
        <v>0.5226846104022983</v>
      </c>
      <c r="O118" s="3">
        <f ca="1">Parameters!O$159+Parameters!O$160*LN(Parameters!$B$125+Temperatures!$G118-Temperatures!$G$2-18.825)</f>
        <v>1.3145150456577559</v>
      </c>
      <c r="P118" s="3">
        <f ca="1">Parameters!P$159+Parameters!P$160*LN(Parameters!$B$125+Temperatures!$G118-Temperatures!$G$2-18.825)</f>
        <v>1.357248002098743</v>
      </c>
      <c r="Q118" s="3">
        <f ca="1">Parameters!Q$159+Parameters!Q$160*LN(Parameters!$B$125+Temperatures!$G118-Temperatures!$G$2-18.825)</f>
        <v>1.2309424414978758</v>
      </c>
      <c r="R118" s="3">
        <f ca="1">Parameters!R$159+Parameters!R$160*LN(Parameters!$B$125+Temperatures!$G118-Temperatures!$G$2-18.825)</f>
        <v>0.58565203288683754</v>
      </c>
      <c r="S118" s="3">
        <f ca="1">Parameters!S$159+Parameters!S$160*LN(Parameters!$B$125+Temperatures!$G118-Temperatures!$G$2-18.825)</f>
        <v>1.3376095872131801</v>
      </c>
      <c r="T118" s="3">
        <f ca="1">Parameters!T$159+Parameters!T$160*LN(Parameters!$B$125+Temperatures!$G118-Temperatures!$G$2-18.825)</f>
        <v>1.1993629922990368</v>
      </c>
      <c r="U118" s="3">
        <f ca="1">Parameters!U$159+Parameters!U$160*LN(Parameters!$B$125+Temperatures!$G118-Temperatures!$G$2-18.825)</f>
        <v>0.52495018067655697</v>
      </c>
      <c r="V118" s="3">
        <f ca="1">Parameters!V$159+Parameters!V$160*LN(Parameters!$B$125+Temperatures!$G118-Temperatures!$G$2-18.825)</f>
        <v>0.4018899248258237</v>
      </c>
      <c r="W118" s="3">
        <f ca="1">Parameters!W$159+Parameters!W$160*LN(Parameters!$B$125+Temperatures!$G118-Temperatures!$G$2-18.825)</f>
        <v>1.2238137388026489</v>
      </c>
      <c r="X118" s="3">
        <f ca="1">Parameters!X$159+Parameters!X$160*LN(Parameters!$B$125+Temperatures!$G118-Temperatures!$G$2-18.825)</f>
        <v>1.1080046059235262</v>
      </c>
      <c r="Y118" s="3">
        <f ca="1">Parameters!Y$159+Parameters!Y$160*LN(Parameters!$B$125+Temperatures!$G118-Temperatures!$G$2-18.825)</f>
        <v>0.84017403243395905</v>
      </c>
      <c r="Z118" s="3">
        <f ca="1">Parameters!Z$159+Parameters!Z$160*LN(Parameters!$B$125+Temperatures!$G118-Temperatures!$G$2-18.825)</f>
        <v>1.1367413146295506</v>
      </c>
      <c r="AA118" s="3">
        <f ca="1">Parameters!AA$159+Parameters!AA$160*LN(Parameters!$B$125+Temperatures!$G118-Temperatures!$G$2-18.825)</f>
        <v>1.26038456610488</v>
      </c>
      <c r="AB118" s="3">
        <f ca="1">Parameters!AB$159+Parameters!AB$160*LN(Parameters!$B$125+Temperatures!$G118-Temperatures!$G$2-18.825)</f>
        <v>1.2976018593404071</v>
      </c>
      <c r="AC118" s="3">
        <f ca="1">Parameters!AC$159+Parameters!AC$160*LN(Parameters!$B$125+Temperatures!$G118-Temperatures!$G$2-18.825)</f>
        <v>0.66703879106801611</v>
      </c>
      <c r="AD118" s="3">
        <f ca="1">Parameters!AD$159+Parameters!AD$160*LN(Parameters!$B$125+Temperatures!$G118-Temperatures!$G$2-18.825)</f>
        <v>1.1033109893014637</v>
      </c>
      <c r="AE118" s="3">
        <f ca="1">Parameters!AE$159+Parameters!AE$160*LN(Parameters!$B$125+Temperatures!$G118-Temperatures!$G$2-18.825)</f>
        <v>1.2418504501860548</v>
      </c>
      <c r="AF118" s="3">
        <f ca="1">Parameters!AF$159+Parameters!AF$160*LN(Parameters!$B$125+Temperatures!$G118-Temperatures!$G$2-18.825)</f>
        <v>0.3813911130195996</v>
      </c>
      <c r="AG118" s="3">
        <f ca="1">Parameters!AG$159+Parameters!AG$160*LN(Parameters!$B$125+Temperatures!$G118-Temperatures!$G$2-18.825)</f>
        <v>0.43986864161678763</v>
      </c>
      <c r="AH118" s="3">
        <f ca="1">Parameters!AH$159+Parameters!AH$160*LN(Parameters!$B$125+Temperatures!$G118-Temperatures!$G$2-18.825)</f>
        <v>0.63965378270680118</v>
      </c>
      <c r="AI118" s="3">
        <f ca="1">Parameters!AI$159+Parameters!AI$160*LN(Parameters!$B$125+Temperatures!$G118-Temperatures!$G$2-18.825)</f>
        <v>0.76127263312261595</v>
      </c>
      <c r="AJ118" s="3">
        <f ca="1">Parameters!AJ$159+Parameters!AJ$160*LN(Parameters!$B$125+Temperatures!$G118-Temperatures!$G$2-18.825)</f>
        <v>1.2608223951106927</v>
      </c>
      <c r="AK118" s="3">
        <f ca="1">Parameters!AK$159+Parameters!AK$160*LN(Parameters!$B$125+Temperatures!$G118-Temperatures!$G$2-18.825)</f>
        <v>1.2154108332307638</v>
      </c>
      <c r="AL118" s="3">
        <f ca="1">Parameters!AL$159+Parameters!AL$160*LN(Parameters!$B$125+Temperatures!$G118-Temperatures!$G$2-18.825)</f>
        <v>1.1824245155305189</v>
      </c>
      <c r="AM118" s="3">
        <f ca="1">Parameters!AM$159+Parameters!AM$160*LN(Parameters!$B$125+Temperatures!$G118-Temperatures!$G$2-18.825)</f>
        <v>1.2055103969075398</v>
      </c>
      <c r="AN118" s="3">
        <f ca="1">Parameters!AN$159+Parameters!AN$160*LN(Parameters!$B$125+Temperatures!$G118-Temperatures!$G$2-18.825)</f>
        <v>1.0122892814521294</v>
      </c>
      <c r="AO118" s="3">
        <f ca="1">Parameters!AO$159+Parameters!AO$160*LN(Parameters!$B$125+Temperatures!$G118-Temperatures!$G$2-18.825)</f>
        <v>1.1736566591386228</v>
      </c>
      <c r="AP118" s="3">
        <f ca="1">Parameters!AP$159+Parameters!AP$160*LN(Parameters!$B$125+Temperatures!$G118-Temperatures!$G$2-18.825)</f>
        <v>1.0225021018701721</v>
      </c>
      <c r="AQ118" s="3">
        <f ca="1">Parameters!AQ$159+Parameters!AQ$160*LN(Parameters!$B$125+Temperatures!$G118-Temperatures!$G$2-18.825)</f>
        <v>1.0968337521792293</v>
      </c>
      <c r="AR118" s="3">
        <f ca="1">Parameters!AR$159+Parameters!AR$160*LN(Parameters!$B$125+Temperatures!$G118-Temperatures!$G$2-18.825)</f>
        <v>1.2296615971038236</v>
      </c>
      <c r="AS118" s="3">
        <f ca="1">Parameters!AS$159+Parameters!AS$160*LN(Parameters!$B$125+Temperatures!$G118-Temperatures!$G$2-18.825)</f>
        <v>0.91377339213397824</v>
      </c>
      <c r="AT118" s="3">
        <f ca="1">Parameters!AT$159+Parameters!AT$160*LN(Parameters!$B$125+Temperatures!$G118-Temperatures!$G$2-18.825)</f>
        <v>0.456680002442509</v>
      </c>
      <c r="AU118" s="3">
        <f ca="1">Parameters!AU$159+Parameters!AU$160*LN(Parameters!$B$125+Temperatures!$G118-Temperatures!$G$2-18.825)</f>
        <v>0.49194855524912706</v>
      </c>
      <c r="AV118" s="3">
        <f ca="1">Parameters!AV$159+Parameters!AV$160*LN(Parameters!$B$125+Temperatures!$G118-Temperatures!$G$2-18.825)</f>
        <v>1.3941971759441227</v>
      </c>
      <c r="AW118" s="3">
        <f ca="1">Parameters!AW$159+Parameters!AW$160*LN(Parameters!$B$125+Temperatures!$G118-Temperatures!$G$2-18.825)</f>
        <v>1.1087013511270878</v>
      </c>
      <c r="AX118" s="3">
        <f ca="1">Parameters!AX$159+Parameters!AX$160*LN(Parameters!$B$125+Temperatures!$G118-Temperatures!$G$2-18.825)</f>
        <v>0.44117839792787467</v>
      </c>
      <c r="AY118" s="3">
        <f ca="1">Parameters!AY$159+Parameters!AY$160*LN(Parameters!$B$125+Temperatures!$G118-Temperatures!$G$2-18.825)</f>
        <v>1.201175870659698</v>
      </c>
      <c r="AZ118" s="3">
        <f ca="1">Parameters!AZ$159+Parameters!AZ$160*LN(Parameters!$B$125+Temperatures!$G118-Temperatures!$G$2-18.825)</f>
        <v>0.85071304764563205</v>
      </c>
      <c r="BA118" s="3">
        <f ca="1">Parameters!BA$159+Parameters!BA$160*LN(Parameters!$B$125+Temperatures!$G118-Temperatures!$G$2-18.825)</f>
        <v>1.0139620092860953</v>
      </c>
      <c r="BB118" s="3">
        <f ca="1">Parameters!BB$159+Parameters!BB$160*LN(Parameters!$B$125+Temperatures!$G118-Temperatures!$G$2-18.825)</f>
        <v>1.079871458301608</v>
      </c>
      <c r="BC118" s="3">
        <f ca="1">Parameters!BC$159+Parameters!BC$160*LN(Parameters!$B$125+Temperatures!$G118-Temperatures!$G$2-18.825)</f>
        <v>1.1110959176061224</v>
      </c>
      <c r="BD118" s="3">
        <f ca="1">Parameters!BD$159+Parameters!BD$160*LN(Parameters!$B$125+Temperatures!$G118-Temperatures!$G$2-18.825)</f>
        <v>1.0991483208289434</v>
      </c>
      <c r="BE118" s="3">
        <f ca="1">Parameters!BE$159+Parameters!BE$160*LN(Parameters!$B$125+Temperatures!$G118-Temperatures!$G$2-18.825)</f>
        <v>0.72860716018556781</v>
      </c>
      <c r="BF118" s="3">
        <f ca="1">Parameters!BF$159+Parameters!BF$160*LN(Parameters!$B$125+Temperatures!$G118-Temperatures!$G$2-18.825)</f>
        <v>0.3466365027976912</v>
      </c>
      <c r="BG118" s="3">
        <f ca="1">Parameters!BG$159+Parameters!BG$160*LN(Parameters!$B$125+Temperatures!$G118-Temperatures!$G$2-18.825)</f>
        <v>0.9713044461812913</v>
      </c>
      <c r="BH118" s="3">
        <f ca="1">Parameters!BH$159+Parameters!BH$160*LN(Parameters!$B$125+Temperatures!$G118-Temperatures!$G$2-18.825)</f>
        <v>0.27744427290369461</v>
      </c>
      <c r="BI118" s="3">
        <f ca="1">Parameters!BI$159+Parameters!BI$160*LN(Parameters!$B$125+Temperatures!$G118-Temperatures!$G$2-18.825)</f>
        <v>1.1227386552641774</v>
      </c>
      <c r="BJ118" s="3">
        <f ca="1">Parameters!BJ$159+Parameters!BJ$160*LN(Parameters!$B$125+Temperatures!$G118-Temperatures!$G$2-18.825)</f>
        <v>0.57942575863409196</v>
      </c>
      <c r="BK118" s="3">
        <f ca="1">Parameters!BK$159+Parameters!BK$160*LN(Parameters!$B$125+Temperatures!$G118-Temperatures!$G$2-18.825)</f>
        <v>1.2830235041494751</v>
      </c>
      <c r="BL118" s="3">
        <f ca="1">Parameters!BL$159+Parameters!BL$160*LN(Parameters!$B$125+Temperatures!$G118-Temperatures!$G$2-18.825)</f>
        <v>1.2275753340027387</v>
      </c>
      <c r="BM118" s="3">
        <f ca="1">Parameters!BM$159+Parameters!BM$160*LN(Parameters!$B$125+Temperatures!$G118-Temperatures!$G$2-18.825)</f>
        <v>0.48079070136104407</v>
      </c>
      <c r="BN118" s="3">
        <f ca="1">Parameters!BN$159+Parameters!BN$160*LN(Parameters!$B$125+Temperatures!$G118-Temperatures!$G$2-18.825)</f>
        <v>0.53382641513986118</v>
      </c>
      <c r="BO118" s="3">
        <f ca="1">Parameters!BO$159+Parameters!BO$160*LN(Parameters!$B$125+Temperatures!$G118-Temperatures!$G$2-18.825)</f>
        <v>1.2928538062924479</v>
      </c>
      <c r="BP118" s="3">
        <f ca="1">Parameters!BP$159+Parameters!BP$160*LN(Parameters!$B$125+Temperatures!$G118-Temperatures!$G$2-18.825)</f>
        <v>1.2147799919445579</v>
      </c>
      <c r="BQ118" s="3">
        <f ca="1">Parameters!BQ$159+Parameters!BQ$160*LN(Parameters!$B$125+Temperatures!$G118-Temperatures!$G$2-18.825)</f>
        <v>1.1682120375603107</v>
      </c>
      <c r="BR118" s="3">
        <f ca="1">Parameters!BR$159+Parameters!BR$160*LN(Parameters!$B$125+Temperatures!$G118-Temperatures!$G$2-18.825)</f>
        <v>1.2897059897488876</v>
      </c>
      <c r="BS118" s="3">
        <f ca="1">Parameters!BS$159+Parameters!BS$160*LN(Parameters!$B$125+Temperatures!$G118-Temperatures!$G$2-18.825)</f>
        <v>1.2858483426384664</v>
      </c>
      <c r="BT118" s="3">
        <f ca="1">Parameters!BT$159+Parameters!BT$160*LN(Parameters!$B$125+Temperatures!$G118-Temperatures!$G$2-18.825)</f>
        <v>1.1696761732958292</v>
      </c>
      <c r="BU118" s="3">
        <f ca="1">Parameters!BU$159+Parameters!BU$160*LN(Parameters!$B$125+Temperatures!$G118-Temperatures!$G$2-18.825)</f>
        <v>0.76959967320243761</v>
      </c>
      <c r="BV118" s="3">
        <f ca="1">Parameters!BV$159+Parameters!BV$160*LN(Parameters!$B$125+Temperatures!$G118-Temperatures!$G$2-18.825)</f>
        <v>1.2447242986102032</v>
      </c>
      <c r="BW118" s="3">
        <f ca="1">Parameters!BW$159+Parameters!BW$160*LN(Parameters!$B$125+Temperatures!$G118-Temperatures!$G$2-18.825)</f>
        <v>0.99193697220443611</v>
      </c>
      <c r="BX118" s="3">
        <f ca="1">Parameters!BX$159+Parameters!BX$160*LN(Parameters!$B$125+Temperatures!$G118-Temperatures!$G$2-18.825)</f>
        <v>1.2491782126428272</v>
      </c>
      <c r="BY118" s="3">
        <f ca="1">Parameters!BY$159+Parameters!BY$160*LN(Parameters!$B$125+Temperatures!$G118-Temperatures!$G$2-18.825)</f>
        <v>1.2919518652779851</v>
      </c>
      <c r="BZ118" s="3">
        <f ca="1">Parameters!BZ$159+Parameters!BZ$160*LN(Parameters!$B$125+Temperatures!$G118-Temperatures!$G$2-18.825)</f>
        <v>1.1070692626955498</v>
      </c>
      <c r="CA118" s="3">
        <f ca="1">Parameters!CA$159+Parameters!CA$160*LN(Parameters!$B$125+Temperatures!$G118-Temperatures!$G$2-18.825)</f>
        <v>1.115504354695702</v>
      </c>
      <c r="CB118" s="3">
        <f ca="1">Parameters!CB$159+Parameters!CB$160*LN(Parameters!$B$125+Temperatures!$G118-Temperatures!$G$2-18.825)</f>
        <v>0.59583757745548205</v>
      </c>
      <c r="CC118" s="3">
        <f ca="1">Parameters!CC$159+Parameters!CC$160*LN(Parameters!$B$125+Temperatures!$G118-Temperatures!$G$2-18.825)</f>
        <v>1.2123424204372908</v>
      </c>
      <c r="CD118" s="3">
        <f ca="1">Parameters!CD$159+Parameters!CD$160*LN(Parameters!$B$125+Temperatures!$G118-Temperatures!$G$2-18.825)</f>
        <v>0.56092589401283977</v>
      </c>
      <c r="CE118" s="3">
        <f ca="1">Parameters!CE$159+Parameters!CE$160*LN(Parameters!$B$125+Temperatures!$G118-Temperatures!$G$2-18.825)</f>
        <v>1.2452861412682414</v>
      </c>
      <c r="CF118" s="3">
        <f ca="1">Parameters!CF$159+Parameters!CF$160*LN(Parameters!$B$125+Temperatures!$G118-Temperatures!$G$2-18.825)</f>
        <v>1.2336582050135181</v>
      </c>
      <c r="CG118" s="3">
        <f ca="1">Parameters!CG$159+Parameters!CG$160*LN(Parameters!$B$125+Temperatures!$G118-Temperatures!$G$2-18.825)</f>
        <v>0.47503596872350717</v>
      </c>
      <c r="CH118" s="3">
        <f ca="1">Parameters!CH$159+Parameters!CH$160*LN(Parameters!$B$125+Temperatures!$G118-Temperatures!$G$2-18.825)</f>
        <v>0.80346990666023443</v>
      </c>
      <c r="CI118" s="3">
        <f ca="1">Parameters!CI$159+Parameters!CI$160*LN(Parameters!$B$125+Temperatures!$G118-Temperatures!$G$2-18.825)</f>
        <v>1.1338929529955539</v>
      </c>
      <c r="CJ118" s="3">
        <f ca="1">Parameters!CJ$159+Parameters!CJ$160*LN(Parameters!$B$125+Temperatures!$G118-Temperatures!$G$2-18.825)</f>
        <v>0.21036542667815927</v>
      </c>
      <c r="CK118" s="3">
        <f ca="1">Parameters!CK$159+Parameters!CK$160*LN(Parameters!$B$125+Temperatures!$G118-Temperatures!$G$2-18.825)</f>
        <v>0.9986568685723235</v>
      </c>
      <c r="CL118" s="3">
        <f ca="1">Parameters!CL$159+Parameters!CL$160*LN(Parameters!$B$125+Temperatures!$G118-Temperatures!$G$2-18.825)</f>
        <v>0.67622344454781025</v>
      </c>
      <c r="CM118" s="3">
        <f ca="1">Parameters!CM$159+Parameters!CM$160*LN(Parameters!$B$125+Temperatures!$G118-Temperatures!$G$2-18.825)</f>
        <v>1.1987103132784926</v>
      </c>
      <c r="CN118" s="3">
        <f ca="1">Parameters!CN$159+Parameters!CN$160*LN(Parameters!$B$125+Temperatures!$G118-Temperatures!$G$2-18.825)</f>
        <v>0.94151220323422502</v>
      </c>
      <c r="CO118" s="3">
        <f ca="1">Parameters!CO$159+Parameters!CO$160*LN(Parameters!$B$125+Temperatures!$G118-Temperatures!$G$2-18.825)</f>
        <v>0.71701923631876985</v>
      </c>
      <c r="CP118" s="3">
        <f ca="1">Parameters!CP$159+Parameters!CP$160*LN(Parameters!$B$125+Temperatures!$G118-Temperatures!$G$2-18.825)</f>
        <v>0.42067335474894219</v>
      </c>
      <c r="CQ118" s="3">
        <f ca="1">Parameters!CQ$159+Parameters!CQ$160*LN(Parameters!$B$125+Temperatures!$G118-Temperatures!$G$2-18.825)</f>
        <v>1.0344429667145996</v>
      </c>
      <c r="CR118" s="3">
        <f ca="1">Parameters!CR$159+Parameters!CR$160*LN(Parameters!$B$125+Temperatures!$G118-Temperatures!$G$2-18.825)</f>
        <v>0.28378636064449503</v>
      </c>
      <c r="CS118" s="3">
        <f ca="1">Parameters!CS$159+Parameters!CS$160*LN(Parameters!$B$125+Temperatures!$G118-Temperatures!$G$2-18.825)</f>
        <v>1.3340244825045529</v>
      </c>
      <c r="CT118" s="3">
        <f ca="1">Parameters!CT$159+Parameters!CT$160*LN(Parameters!$B$125+Temperatures!$G118-Temperatures!$G$2-18.825)</f>
        <v>1.2113173878703574</v>
      </c>
      <c r="CU118" s="3">
        <f ca="1">Parameters!CU$159+Parameters!CU$160*LN(Parameters!$B$125+Temperatures!$G118-Temperatures!$G$2-18.825)</f>
        <v>0.63300917139071544</v>
      </c>
      <c r="CV118" s="3">
        <f ca="1">Parameters!CV$159+Parameters!CV$160*LN(Parameters!$B$125+Temperatures!$G118-Temperatures!$G$2-18.825)</f>
        <v>1.2773765692750176</v>
      </c>
      <c r="CW118" s="3">
        <f ca="1">Parameters!CW$159+Parameters!CW$160*LN(Parameters!$B$125+Temperatures!$G118-Temperatures!$G$2-18.825)</f>
        <v>1.1812483311857027</v>
      </c>
      <c r="CX118" s="3">
        <f ca="1">Parameters!CX$159+Parameters!CX$160*LN(Parameters!$B$125+Temperatures!$G118-Temperatures!$G$2-18.825)</f>
        <v>0.8301014198301534</v>
      </c>
      <c r="CY118" s="3">
        <f ca="1">Parameters!CY$159+Parameters!CY$160*LN(Parameters!$B$125+Temperatures!$G118-Temperatures!$G$2-18.825)</f>
        <v>1.2023857743392159</v>
      </c>
      <c r="CZ118" s="3">
        <f ca="1">Parameters!CZ$159+Parameters!CZ$160*LN(Parameters!$B$125+Temperatures!$G118-Temperatures!$G$2-18.825)</f>
        <v>1.0183904136971216</v>
      </c>
      <c r="DA118" s="3">
        <f ca="1">Parameters!DA$159+Parameters!DA$160*LN(Parameters!$B$125+Temperatures!$G118-Temperatures!$G$2-18.825)</f>
        <v>0.32703769180474573</v>
      </c>
      <c r="DB118" s="3">
        <f ca="1">Parameters!DB$159+Parameters!DB$160*LN(Parameters!$B$125+Temperatures!$G118-Temperatures!$G$2-18.825)</f>
        <v>1.2421246603728266</v>
      </c>
      <c r="DC118" s="3">
        <f ca="1">Parameters!DC$159+Parameters!DC$160*LN(Parameters!$B$125+Temperatures!$G118-Temperatures!$G$2-18.825)</f>
        <v>0.67513884475300967</v>
      </c>
      <c r="DD118" s="3">
        <f ca="1">Parameters!DD$159+Parameters!DD$160*LN(Parameters!$B$125+Temperatures!$G118-Temperatures!$G$2-18.825)</f>
        <v>0.39795135397616138</v>
      </c>
      <c r="DE118" s="3">
        <f ca="1">Parameters!DE$159+Parameters!DE$160*LN(Parameters!$B$125+Temperatures!$G118-Temperatures!$G$2-18.825)</f>
        <v>0.49384738388151733</v>
      </c>
      <c r="DF118" s="3">
        <f ca="1">Parameters!DF$159+Parameters!DF$160*LN(Parameters!$B$125+Temperatures!$G118-Temperatures!$G$2-18.825)</f>
        <v>0.37728302132334179</v>
      </c>
      <c r="DG118" s="3">
        <f ca="1">Parameters!DG$159+Parameters!DG$160*LN(Parameters!$B$125+Temperatures!$G118-Temperatures!$G$2-18.825)</f>
        <v>0.87349030449615495</v>
      </c>
      <c r="DH118" s="3">
        <f ca="1">Parameters!DH$159+Parameters!DH$160*LN(Parameters!$B$125+Temperatures!$G118-Temperatures!$G$2-18.825)</f>
        <v>0.5502551853755816</v>
      </c>
      <c r="DI118" s="3">
        <f ca="1">Parameters!DI$159+Parameters!DI$160*LN(Parameters!$B$125+Temperatures!$G118-Temperatures!$G$2-18.825)</f>
        <v>1.0170205424241119</v>
      </c>
      <c r="DJ118" s="3">
        <f ca="1">Parameters!DJ$159+Parameters!DJ$160*LN(Parameters!$B$125+Temperatures!$G118-Temperatures!$G$2-18.825)</f>
        <v>0.97575932076061145</v>
      </c>
      <c r="DK118" s="3">
        <f ca="1">Parameters!DK$159+Parameters!DK$160*LN(Parameters!$B$125+Temperatures!$G118-Temperatures!$G$2-18.825)</f>
        <v>0.55849030678075051</v>
      </c>
      <c r="DL118" s="3">
        <f ca="1">Parameters!DL$159+Parameters!DL$160*LN(Parameters!$B$125+Temperatures!$G118-Temperatures!$G$2-18.825)</f>
        <v>1.3506733702922771</v>
      </c>
      <c r="DM118" s="3">
        <f ca="1">Parameters!DM$159+Parameters!DM$160*LN(Parameters!$B$125+Temperatures!$G118-Temperatures!$G$2-18.825)</f>
        <v>1.2394435686970817</v>
      </c>
      <c r="DN118" s="3">
        <f ca="1">Parameters!DN$159+Parameters!DN$160*LN(Parameters!$B$125+Temperatures!$G118-Temperatures!$G$2-18.825)</f>
        <v>0.52600235794488348</v>
      </c>
      <c r="DO118" s="3">
        <f ca="1">Parameters!DO$159+Parameters!DO$160*LN(Parameters!$B$125+Temperatures!$G118-Temperatures!$G$2-18.825)</f>
        <v>6.2356799851021355E-2</v>
      </c>
      <c r="DP118" s="3">
        <f ca="1">Parameters!DP$159+Parameters!DP$160*LN(Parameters!$B$125+Temperatures!$G118-Temperatures!$G$2-18.825)</f>
        <v>1.1708770967965887</v>
      </c>
      <c r="DQ118" s="3">
        <f ca="1">Parameters!DQ$159+Parameters!DQ$160*LN(Parameters!$B$125+Temperatures!$G118-Temperatures!$G$2-18.825)</f>
        <v>1.3577829431830659</v>
      </c>
      <c r="DR118" s="3">
        <f ca="1">Parameters!DR$159+Parameters!DR$160*LN(Parameters!$B$125+Temperatures!$G118-Temperatures!$G$2-18.825)</f>
        <v>1.2359745839637126</v>
      </c>
      <c r="DS118" s="3">
        <f ca="1">Parameters!DS$159+Parameters!DS$160*LN(Parameters!$B$125+Temperatures!$G118-Temperatures!$G$2-18.825)</f>
        <v>1.0445551528026851</v>
      </c>
      <c r="DT118" s="3">
        <f ca="1">Parameters!DT$159+Parameters!DT$160*LN(Parameters!$B$125+Temperatures!$G118-Temperatures!$G$2-18.825)</f>
        <v>1.1045506459522945</v>
      </c>
      <c r="DU118" s="3">
        <f ca="1">Parameters!DU$159+Parameters!DU$160*LN(Parameters!$B$125+Temperatures!$G118-Temperatures!$G$2-18.825)</f>
        <v>1.2741342495220089</v>
      </c>
      <c r="DV118" s="3">
        <f ca="1">Parameters!DV$159+Parameters!DV$160*LN(Parameters!$B$125+Temperatures!$G118-Temperatures!$G$2-18.825)</f>
        <v>1.0880436288687074</v>
      </c>
      <c r="DW118" s="3">
        <f ca="1">Parameters!DW$159+Parameters!DW$160*LN(Parameters!$B$125+Temperatures!$G118-Temperatures!$G$2-18.825)</f>
        <v>1.0111183681004106</v>
      </c>
      <c r="DX118" s="3">
        <f ca="1">Parameters!DX$159+Parameters!DX$160*LN(Parameters!$B$125+Temperatures!$G118-Temperatures!$G$2-18.825)</f>
        <v>1.3864628491866289</v>
      </c>
      <c r="DY118" s="3">
        <f ca="1">Parameters!DY$159+Parameters!DY$160*LN(Parameters!$B$125+Temperatures!$G118-Temperatures!$G$2-18.825)</f>
        <v>1.2920168434075705</v>
      </c>
      <c r="DZ118" s="3">
        <f ca="1">Parameters!DZ$159+Parameters!DZ$160*LN(Parameters!$B$125+Temperatures!$G118-Temperatures!$G$2-18.825)</f>
        <v>1.2105366332275269</v>
      </c>
      <c r="EA118" s="3">
        <f ca="1">Parameters!EA$159+Parameters!EA$160*LN(Parameters!$B$125+Temperatures!$G118-Temperatures!$G$2-18.825)</f>
        <v>0.50926422844785113</v>
      </c>
      <c r="EB118" s="3">
        <f ca="1">Parameters!EB$159+Parameters!EB$160*LN(Parameters!$B$125+Temperatures!$G118-Temperatures!$G$2-18.825)</f>
        <v>0.25617333753873328</v>
      </c>
      <c r="EC118" s="3">
        <f ca="1">Parameters!EC$159+Parameters!EC$160*LN(Parameters!$B$125+Temperatures!$G118-Temperatures!$G$2-18.825)</f>
        <v>0.98527359799800918</v>
      </c>
      <c r="ED118" s="3">
        <f ca="1">Parameters!ED$159+Parameters!ED$160*LN(Parameters!$B$125+Temperatures!$G118-Temperatures!$G$2-18.825)</f>
        <v>1.2606880013644808</v>
      </c>
      <c r="EE118" s="3">
        <f ca="1">Parameters!EE$159+Parameters!EE$160*LN(Parameters!$B$125+Temperatures!$G118-Temperatures!$G$2-18.825)</f>
        <v>0.60842228300872792</v>
      </c>
      <c r="EF118" s="3">
        <f ca="1">Parameters!EF$159+Parameters!EF$160*LN(Parameters!$B$125+Temperatures!$G118-Temperatures!$G$2-18.825)</f>
        <v>1.2349515495406496</v>
      </c>
      <c r="EG118" s="3">
        <f ca="1">Parameters!EG$159+Parameters!EG$160*LN(Parameters!$B$125+Temperatures!$G118-Temperatures!$G$2-18.825)</f>
        <v>1.156419556426445</v>
      </c>
      <c r="EH118" s="3">
        <f ca="1">Parameters!EH$159+Parameters!EH$160*LN(Parameters!$B$125+Temperatures!$G118-Temperatures!$G$2-18.825)</f>
        <v>1.2204961236333882</v>
      </c>
      <c r="EI118" s="3">
        <f ca="1">Parameters!EI$159+Parameters!EI$160*LN(Parameters!$B$125+Temperatures!$G118-Temperatures!$G$2-18.825)</f>
        <v>0.89974902372184096</v>
      </c>
      <c r="EJ118" s="3">
        <f ca="1">Parameters!EJ$159+Parameters!EJ$160*LN(Parameters!$B$125+Temperatures!$G118-Temperatures!$G$2-18.825)</f>
        <v>1.2251453284222464</v>
      </c>
      <c r="EK118" s="3">
        <f ca="1">Parameters!EK$159+Parameters!EK$160*LN(Parameters!$B$125+Temperatures!$G118-Temperatures!$G$2-18.825)</f>
        <v>1.2912126420520589</v>
      </c>
      <c r="EL118" s="3">
        <f ca="1">Parameters!EL$159+Parameters!EL$160*LN(Parameters!$B$125+Temperatures!$G118-Temperatures!$G$2-18.825)</f>
        <v>1.1328594866208379</v>
      </c>
      <c r="EM118" s="3">
        <f ca="1">Parameters!EM$159+Parameters!EM$160*LN(Parameters!$B$125+Temperatures!$G118-Temperatures!$G$2-18.825)</f>
        <v>0.46152733223119807</v>
      </c>
      <c r="EN118" s="3">
        <f ca="1">Parameters!EN$159+Parameters!EN$160*LN(Parameters!$B$125+Temperatures!$G118-Temperatures!$G$2-18.825)</f>
        <v>1.1781412343987216</v>
      </c>
      <c r="EO118" s="3">
        <f ca="1">Parameters!EO$159+Parameters!EO$160*LN(Parameters!$B$125+Temperatures!$G118-Temperatures!$G$2-18.825)</f>
        <v>0.47329779499363955</v>
      </c>
      <c r="EP118" s="3">
        <f ca="1">Parameters!EP$159+Parameters!EP$160*LN(Parameters!$B$125+Temperatures!$G118-Temperatures!$G$2-18.825)</f>
        <v>0.74774882756968442</v>
      </c>
      <c r="EQ118" s="3">
        <f ca="1">Parameters!EQ$159+Parameters!EQ$160*LN(Parameters!$B$125+Temperatures!$G118-Temperatures!$G$2-18.825)</f>
        <v>1.1374506579405683</v>
      </c>
      <c r="ER118" s="3">
        <f ca="1">Parameters!ER$159+Parameters!ER$160*LN(Parameters!$B$125+Temperatures!$G118-Temperatures!$G$2-18.825)</f>
        <v>0.98227280183987276</v>
      </c>
      <c r="ES118" s="3">
        <f ca="1">Parameters!ES$159+Parameters!ES$160*LN(Parameters!$B$125+Temperatures!$G118-Temperatures!$G$2-18.825)</f>
        <v>1.3357903301988827</v>
      </c>
      <c r="ET118" s="3">
        <f ca="1">Parameters!ET$159+Parameters!ET$160*LN(Parameters!$B$125+Temperatures!$G118-Temperatures!$G$2-18.825)</f>
        <v>0.77397489950800613</v>
      </c>
      <c r="EU118" s="3">
        <f ca="1">Parameters!EU$159+Parameters!EU$160*LN(Parameters!$B$125+Temperatures!$G118-Temperatures!$G$2-18.825)</f>
        <v>0.53425292510273181</v>
      </c>
      <c r="EV118" s="3">
        <f ca="1">Parameters!EV$159+Parameters!EV$160*LN(Parameters!$B$125+Temperatures!$G118-Temperatures!$G$2-18.825)</f>
        <v>0.30380124217566906</v>
      </c>
      <c r="EW118" s="3">
        <f ca="1">Parameters!EW$159+Parameters!EW$160*LN(Parameters!$B$125+Temperatures!$G118-Temperatures!$G$2-18.825)</f>
        <v>0.94750363134554605</v>
      </c>
      <c r="EX118" s="3">
        <f ca="1">Parameters!EX$159+Parameters!EX$160*LN(Parameters!$B$125+Temperatures!$G118-Temperatures!$G$2-18.825)</f>
        <v>1.2494790803278564</v>
      </c>
      <c r="EY118" s="3">
        <f ca="1">Parameters!EY$159+Parameters!EY$160*LN(Parameters!$B$125+Temperatures!$G118-Temperatures!$G$2-18.825)</f>
        <v>1.3941992283026809</v>
      </c>
      <c r="EZ118" s="3">
        <f ca="1">Parameters!EZ$159+Parameters!EZ$160*LN(Parameters!$B$125+Temperatures!$G118-Temperatures!$G$2-18.825)</f>
        <v>1.2817268455820585</v>
      </c>
      <c r="FA118" s="3">
        <f ca="1">Parameters!FA$159+Parameters!FA$160*LN(Parameters!$B$125+Temperatures!$G118-Temperatures!$G$2-18.825)</f>
        <v>1.1681313576588839</v>
      </c>
      <c r="FB118" s="3">
        <f ca="1">Parameters!FB$159+Parameters!FB$160*LN(Parameters!$B$125+Temperatures!$G118-Temperatures!$G$2-18.825)</f>
        <v>1.2292682696858084</v>
      </c>
      <c r="FC118" s="3">
        <f ca="1">Parameters!FC$159+Parameters!FC$160*LN(Parameters!$B$125+Temperatures!$G118-Temperatures!$G$2-18.825)</f>
        <v>1.1788702109070321</v>
      </c>
      <c r="FD118" s="3">
        <f ca="1">Parameters!FD$159+Parameters!FD$160*LN(Parameters!$B$125+Temperatures!$G118-Temperatures!$G$2-18.825)</f>
        <v>0.58243982073109113</v>
      </c>
      <c r="FE118" s="3">
        <f ca="1">Parameters!FE$159+Parameters!FE$160*LN(Parameters!$B$125+Temperatures!$G118-Temperatures!$G$2-18.825)</f>
        <v>1.2877041742778128</v>
      </c>
      <c r="FF118" s="3">
        <f ca="1">Parameters!FF$159+Parameters!FF$160*LN(Parameters!$B$125+Temperatures!$G118-Temperatures!$G$2-18.825)</f>
        <v>0.60162512598776741</v>
      </c>
      <c r="FG118" s="3">
        <f ca="1">Parameters!FG$159+Parameters!FG$160*LN(Parameters!$B$125+Temperatures!$G118-Temperatures!$G$2-18.825)</f>
        <v>1.3409876040331459</v>
      </c>
      <c r="FH118" s="3">
        <f ca="1">Parameters!FH$159+Parameters!FH$160*LN(Parameters!$B$125+Temperatures!$G118-Temperatures!$G$2-18.825)</f>
        <v>1.0115530493188376</v>
      </c>
      <c r="FI118" s="3">
        <f ca="1">Parameters!FI$159+Parameters!FI$160*LN(Parameters!$B$125+Temperatures!$G118-Temperatures!$G$2-18.825)</f>
        <v>1.2923782852004715</v>
      </c>
      <c r="FJ118" s="3">
        <f ca="1">Parameters!FJ$159+Parameters!FJ$160*LN(Parameters!$B$125+Temperatures!$G118-Temperatures!$G$2-18.825)</f>
        <v>0.45348125003530082</v>
      </c>
      <c r="FK118" s="3">
        <f ca="1">Parameters!FK$159+Parameters!FK$160*LN(Parameters!$B$125+Temperatures!$G118-Temperatures!$G$2-18.825)</f>
        <v>0.50943719792346664</v>
      </c>
      <c r="FL118" s="3">
        <f ca="1">Parameters!FL$159+Parameters!FL$160*LN(Parameters!$B$125+Temperatures!$G118-Temperatures!$G$2-18.825)</f>
        <v>0.34380075421141731</v>
      </c>
      <c r="FM118" s="3">
        <f ca="1">Parameters!FM$159+Parameters!FM$160*LN(Parameters!$B$125+Temperatures!$G118-Temperatures!$G$2-18.825)</f>
        <v>0.90224977515485549</v>
      </c>
      <c r="FN118" s="3">
        <f ca="1">Parameters!FN$159+Parameters!FN$160*LN(Parameters!$B$125+Temperatures!$G118-Temperatures!$G$2-18.825)</f>
        <v>1.3607334805073854</v>
      </c>
      <c r="FO118" s="3">
        <f ca="1">Parameters!FO$159+Parameters!FO$160*LN(Parameters!$B$125+Temperatures!$G118-Temperatures!$G$2-18.825)</f>
        <v>1.2900248739066649</v>
      </c>
      <c r="FP118" s="3">
        <f ca="1">Parameters!FP$159+Parameters!FP$160*LN(Parameters!$B$125+Temperatures!$G118-Temperatures!$G$2-18.825)</f>
        <v>1.30911010787285</v>
      </c>
      <c r="FQ118" s="3">
        <f ca="1">Parameters!FQ$159+Parameters!FQ$160*LN(Parameters!$B$125+Temperatures!$G118-Temperatures!$G$2-18.825)</f>
        <v>0.61595419994677492</v>
      </c>
      <c r="FR118" s="3">
        <f ca="1">Parameters!FR$159+Parameters!FR$160*LN(Parameters!$B$125+Temperatures!$G118-Temperatures!$G$2-18.825)</f>
        <v>0.80083412015370214</v>
      </c>
      <c r="FS118" s="3">
        <f ca="1">Parameters!FS$159+Parameters!FS$160*LN(Parameters!$B$125+Temperatures!$G118-Temperatures!$G$2-18.825)</f>
        <v>1.1558870342062386</v>
      </c>
      <c r="FT118" s="3">
        <f ca="1">Parameters!FT$159+Parameters!FT$160*LN(Parameters!$B$125+Temperatures!$G118-Temperatures!$G$2-18.825)</f>
        <v>1.0396412331957541</v>
      </c>
      <c r="FU118" s="3">
        <f ca="1">Parameters!FU$159+Parameters!FU$160*LN(Parameters!$B$125+Temperatures!$G118-Temperatures!$G$2-18.825)</f>
        <v>1.2663671228770954</v>
      </c>
      <c r="FV118" s="3">
        <f ca="1">Parameters!FV$159+Parameters!FV$160*LN(Parameters!$B$125+Temperatures!$G118-Temperatures!$G$2-18.825)</f>
        <v>0.90970043540711176</v>
      </c>
      <c r="FW118" s="3">
        <f ca="1">Parameters!FW$159+Parameters!FW$160*LN(Parameters!$B$125+Temperatures!$G118-Temperatures!$G$2-18.825)</f>
        <v>0.68172584000273295</v>
      </c>
      <c r="FX118" s="3">
        <f ca="1">Parameters!FX$159+Parameters!FX$160*LN(Parameters!$B$125+Temperatures!$G118-Temperatures!$G$2-18.825)</f>
        <v>1.1743973291971772</v>
      </c>
      <c r="FY118" s="3">
        <f ca="1">Parameters!FY$159+Parameters!FY$160*LN(Parameters!$B$125+Temperatures!$G118-Temperatures!$G$2-18.825)</f>
        <v>0.96993985454855769</v>
      </c>
      <c r="FZ118" s="3">
        <f ca="1">Parameters!FZ$159+Parameters!FZ$160*LN(Parameters!$B$125+Temperatures!$G118-Temperatures!$G$2-18.825)</f>
        <v>1.1200947659028049</v>
      </c>
      <c r="GA118" s="3">
        <f ca="1">Parameters!GA$159+Parameters!GA$160*LN(Parameters!$B$125+Temperatures!$G118-Temperatures!$G$2-18.825)</f>
        <v>1.1148122644395251</v>
      </c>
      <c r="GB118" s="3">
        <f ca="1">Parameters!GB$159+Parameters!GB$160*LN(Parameters!$B$125+Temperatures!$G118-Temperatures!$G$2-18.825)</f>
        <v>0.48703516617226927</v>
      </c>
      <c r="GC118" s="3">
        <f ca="1">Parameters!GC$159+Parameters!GC$160*LN(Parameters!$B$125+Temperatures!$G118-Temperatures!$G$2-18.825)</f>
        <v>0.8536546391005333</v>
      </c>
      <c r="GD118" s="3">
        <f ca="1">Parameters!GD$159+Parameters!GD$160*LN(Parameters!$B$125+Temperatures!$G118-Temperatures!$G$2-18.825)</f>
        <v>0.72746499501132755</v>
      </c>
      <c r="GE118" s="3">
        <f ca="1">Parameters!GE$159+Parameters!GE$160*LN(Parameters!$B$125+Temperatures!$G118-Temperatures!$G$2-18.825)</f>
        <v>0.70831127216597445</v>
      </c>
      <c r="GF118" s="3">
        <f ca="1">Parameters!GF$159+Parameters!GF$160*LN(Parameters!$B$125+Temperatures!$G118-Temperatures!$G$2-18.825)</f>
        <v>1.2065022708502133</v>
      </c>
      <c r="GG118" s="3">
        <f ca="1">Parameters!GG$159+Parameters!GG$160*LN(Parameters!$B$125+Temperatures!$G118-Temperatures!$G$2-18.825)</f>
        <v>1.2348112524293646</v>
      </c>
      <c r="GH118" s="3">
        <f ca="1">Parameters!GH$159+Parameters!GH$160*LN(Parameters!$B$125+Temperatures!$G118-Temperatures!$G$2-18.825)</f>
        <v>1.1006441192342515</v>
      </c>
      <c r="GI118" s="3">
        <f ca="1">Parameters!GI$159+Parameters!GI$160*LN(Parameters!$B$125+Temperatures!$G118-Temperatures!$G$2-18.825)</f>
        <v>1.2092638966483555</v>
      </c>
      <c r="GJ118" s="3">
        <f ca="1">Parameters!GJ$159+Parameters!GJ$160*LN(Parameters!$B$125+Temperatures!$G118-Temperatures!$G$2-18.825)</f>
        <v>1.0159019146914348</v>
      </c>
      <c r="GK118" s="3">
        <f ca="1">Parameters!GK$159+Parameters!GK$160*LN(Parameters!$B$125+Temperatures!$G118-Temperatures!$G$2-18.825)</f>
        <v>0.9179077721825506</v>
      </c>
      <c r="GL118" s="3">
        <f ca="1">Parameters!GL$159+Parameters!GL$160*LN(Parameters!$B$125+Temperatures!$G118-Temperatures!$G$2-18.825)</f>
        <v>1.0997192360918195</v>
      </c>
      <c r="GM118" s="3">
        <f ca="1">Parameters!GM$159+Parameters!GM$160*LN(Parameters!$B$125+Temperatures!$G118-Temperatures!$G$2-18.825)</f>
        <v>1.0479806158092313</v>
      </c>
    </row>
    <row r="119" spans="1:195" x14ac:dyDescent="0.25">
      <c r="A119">
        <v>2127</v>
      </c>
      <c r="B119" s="3">
        <f ca="1">Parameters!B$159+Parameters!B$160*LN(Parameters!$B$125+Temperatures!$G119-Temperatures!$G$2-18.825)</f>
        <v>0.67981473376365531</v>
      </c>
      <c r="C119" s="3">
        <f ca="1">Parameters!C$159+Parameters!C$160*LN(Parameters!$B$125+Temperatures!$G119-Temperatures!$G$2-18.825)</f>
        <v>1.090946849951113</v>
      </c>
      <c r="D119" s="3">
        <f ca="1">Parameters!D$159+Parameters!D$160*LN(Parameters!$B$125+Temperatures!$G119-Temperatures!$G$2-18.825)</f>
        <v>0.64742362180705892</v>
      </c>
      <c r="E119" s="3">
        <f ca="1">Parameters!E$159+Parameters!E$160*LN(Parameters!$B$125+Temperatures!$G119-Temperatures!$G$2-18.825)</f>
        <v>0.28373083136990318</v>
      </c>
      <c r="F119" s="3">
        <f ca="1">Parameters!F$159+Parameters!F$160*LN(Parameters!$B$125+Temperatures!$G119-Temperatures!$G$2-18.825)</f>
        <v>1.3106462615244017</v>
      </c>
      <c r="G119" s="3">
        <f ca="1">Parameters!G$159+Parameters!G$160*LN(Parameters!$B$125+Temperatures!$G119-Temperatures!$G$2-18.825)</f>
        <v>0.86758286524674144</v>
      </c>
      <c r="H119" s="3">
        <f ca="1">Parameters!H$159+Parameters!H$160*LN(Parameters!$B$125+Temperatures!$G119-Temperatures!$G$2-18.825)</f>
        <v>0.48269904679355663</v>
      </c>
      <c r="I119" s="3">
        <f ca="1">Parameters!I$159+Parameters!I$160*LN(Parameters!$B$125+Temperatures!$G119-Temperatures!$G$2-18.825)</f>
        <v>1.2603797589969534</v>
      </c>
      <c r="J119" s="3">
        <f ca="1">Parameters!J$159+Parameters!J$160*LN(Parameters!$B$125+Temperatures!$G119-Temperatures!$G$2-18.825)</f>
        <v>0.84421851039362461</v>
      </c>
      <c r="K119" s="3">
        <f ca="1">Parameters!K$159+Parameters!K$160*LN(Parameters!$B$125+Temperatures!$G119-Temperatures!$G$2-18.825)</f>
        <v>0.44655016334181552</v>
      </c>
      <c r="L119" s="3">
        <f ca="1">Parameters!L$159+Parameters!L$160*LN(Parameters!$B$125+Temperatures!$G119-Temperatures!$G$2-18.825)</f>
        <v>0.71094496274022556</v>
      </c>
      <c r="M119" s="3">
        <f ca="1">Parameters!M$159+Parameters!M$160*LN(Parameters!$B$125+Temperatures!$G119-Temperatures!$G$2-18.825)</f>
        <v>1.032654237966512</v>
      </c>
      <c r="N119" s="3">
        <f ca="1">Parameters!N$159+Parameters!N$160*LN(Parameters!$B$125+Temperatures!$G119-Temperatures!$G$2-18.825)</f>
        <v>0.52268897543325465</v>
      </c>
      <c r="O119" s="3">
        <f ca="1">Parameters!O$159+Parameters!O$160*LN(Parameters!$B$125+Temperatures!$G119-Temperatures!$G$2-18.825)</f>
        <v>1.3144381841572177</v>
      </c>
      <c r="P119" s="3">
        <f ca="1">Parameters!P$159+Parameters!P$160*LN(Parameters!$B$125+Temperatures!$G119-Temperatures!$G$2-18.825)</f>
        <v>1.3571760978976468</v>
      </c>
      <c r="Q119" s="3">
        <f ca="1">Parameters!Q$159+Parameters!Q$160*LN(Parameters!$B$125+Temperatures!$G119-Temperatures!$G$2-18.825)</f>
        <v>1.2308754957891865</v>
      </c>
      <c r="R119" s="3">
        <f ca="1">Parameters!R$159+Parameters!R$160*LN(Parameters!$B$125+Temperatures!$G119-Temperatures!$G$2-18.825)</f>
        <v>0.58566551017985546</v>
      </c>
      <c r="S119" s="3">
        <f ca="1">Parameters!S$159+Parameters!S$160*LN(Parameters!$B$125+Temperatures!$G119-Temperatures!$G$2-18.825)</f>
        <v>1.3375443957998601</v>
      </c>
      <c r="T119" s="3">
        <f ca="1">Parameters!T$159+Parameters!T$160*LN(Parameters!$B$125+Temperatures!$G119-Temperatures!$G$2-18.825)</f>
        <v>1.1992836300417631</v>
      </c>
      <c r="U119" s="3">
        <f ca="1">Parameters!U$159+Parameters!U$160*LN(Parameters!$B$125+Temperatures!$G119-Temperatures!$G$2-18.825)</f>
        <v>0.52496751114457929</v>
      </c>
      <c r="V119" s="3">
        <f ca="1">Parameters!V$159+Parameters!V$160*LN(Parameters!$B$125+Temperatures!$G119-Temperatures!$G$2-18.825)</f>
        <v>0.40192756713873767</v>
      </c>
      <c r="W119" s="3">
        <f ca="1">Parameters!W$159+Parameters!W$160*LN(Parameters!$B$125+Temperatures!$G119-Temperatures!$G$2-18.825)</f>
        <v>1.2237429772204738</v>
      </c>
      <c r="X119" s="3">
        <f ca="1">Parameters!X$159+Parameters!X$160*LN(Parameters!$B$125+Temperatures!$G119-Temperatures!$G$2-18.825)</f>
        <v>1.1079367638782167</v>
      </c>
      <c r="Y119" s="3">
        <f ca="1">Parameters!Y$159+Parameters!Y$160*LN(Parameters!$B$125+Temperatures!$G119-Temperatures!$G$2-18.825)</f>
        <v>0.84016296431344029</v>
      </c>
      <c r="Z119" s="3">
        <f ca="1">Parameters!Z$159+Parameters!Z$160*LN(Parameters!$B$125+Temperatures!$G119-Temperatures!$G$2-18.825)</f>
        <v>1.1366839865019132</v>
      </c>
      <c r="AA119" s="3">
        <f ca="1">Parameters!AA$159+Parameters!AA$160*LN(Parameters!$B$125+Temperatures!$G119-Temperatures!$G$2-18.825)</f>
        <v>1.2602988075006514</v>
      </c>
      <c r="AB119" s="3">
        <f ca="1">Parameters!AB$159+Parameters!AB$160*LN(Parameters!$B$125+Temperatures!$G119-Temperatures!$G$2-18.825)</f>
        <v>1.2975175474069263</v>
      </c>
      <c r="AC119" s="3">
        <f ca="1">Parameters!AC$159+Parameters!AC$160*LN(Parameters!$B$125+Temperatures!$G119-Temperatures!$G$2-18.825)</f>
        <v>0.66703895884273345</v>
      </c>
      <c r="AD119" s="3">
        <f ca="1">Parameters!AD$159+Parameters!AD$160*LN(Parameters!$B$125+Temperatures!$G119-Temperatures!$G$2-18.825)</f>
        <v>1.1032752833089283</v>
      </c>
      <c r="AE119" s="3">
        <f ca="1">Parameters!AE$159+Parameters!AE$160*LN(Parameters!$B$125+Temperatures!$G119-Temperatures!$G$2-18.825)</f>
        <v>1.2417863505591262</v>
      </c>
      <c r="AF119" s="3">
        <f ca="1">Parameters!AF$159+Parameters!AF$160*LN(Parameters!$B$125+Temperatures!$G119-Temperatures!$G$2-18.825)</f>
        <v>0.38143667543917814</v>
      </c>
      <c r="AG119" s="3">
        <f ca="1">Parameters!AG$159+Parameters!AG$160*LN(Parameters!$B$125+Temperatures!$G119-Temperatures!$G$2-18.825)</f>
        <v>0.43989255996452464</v>
      </c>
      <c r="AH119" s="3">
        <f ca="1">Parameters!AH$159+Parameters!AH$160*LN(Parameters!$B$125+Temperatures!$G119-Temperatures!$G$2-18.825)</f>
        <v>0.63964088141970499</v>
      </c>
      <c r="AI119" s="3">
        <f ca="1">Parameters!AI$159+Parameters!AI$160*LN(Parameters!$B$125+Temperatures!$G119-Temperatures!$G$2-18.825)</f>
        <v>0.76126525644886245</v>
      </c>
      <c r="AJ119" s="3">
        <f ca="1">Parameters!AJ$159+Parameters!AJ$160*LN(Parameters!$B$125+Temperatures!$G119-Temperatures!$G$2-18.825)</f>
        <v>1.2607492140958299</v>
      </c>
      <c r="AK119" s="3">
        <f ca="1">Parameters!AK$159+Parameters!AK$160*LN(Parameters!$B$125+Temperatures!$G119-Temperatures!$G$2-18.825)</f>
        <v>1.2153456537858536</v>
      </c>
      <c r="AL119" s="3">
        <f ca="1">Parameters!AL$159+Parameters!AL$160*LN(Parameters!$B$125+Temperatures!$G119-Temperatures!$G$2-18.825)</f>
        <v>1.1823671019928861</v>
      </c>
      <c r="AM119" s="3">
        <f ca="1">Parameters!AM$159+Parameters!AM$160*LN(Parameters!$B$125+Temperatures!$G119-Temperatures!$G$2-18.825)</f>
        <v>1.2054463189791247</v>
      </c>
      <c r="AN119" s="3">
        <f ca="1">Parameters!AN$159+Parameters!AN$160*LN(Parameters!$B$125+Temperatures!$G119-Temperatures!$G$2-18.825)</f>
        <v>1.0122458639554159</v>
      </c>
      <c r="AO119" s="3">
        <f ca="1">Parameters!AO$159+Parameters!AO$160*LN(Parameters!$B$125+Temperatures!$G119-Temperatures!$G$2-18.825)</f>
        <v>1.1735787494303194</v>
      </c>
      <c r="AP119" s="3">
        <f ca="1">Parameters!AP$159+Parameters!AP$160*LN(Parameters!$B$125+Temperatures!$G119-Temperatures!$G$2-18.825)</f>
        <v>1.0224437329445557</v>
      </c>
      <c r="AQ119" s="3">
        <f ca="1">Parameters!AQ$159+Parameters!AQ$160*LN(Parameters!$B$125+Temperatures!$G119-Temperatures!$G$2-18.825)</f>
        <v>1.0967742249847716</v>
      </c>
      <c r="AR119" s="3">
        <f ca="1">Parameters!AR$159+Parameters!AR$160*LN(Parameters!$B$125+Temperatures!$G119-Temperatures!$G$2-18.825)</f>
        <v>1.2295812855387598</v>
      </c>
      <c r="AS119" s="3">
        <f ca="1">Parameters!AS$159+Parameters!AS$160*LN(Parameters!$B$125+Temperatures!$G119-Temperatures!$G$2-18.825)</f>
        <v>0.91373824493295275</v>
      </c>
      <c r="AT119" s="3">
        <f ca="1">Parameters!AT$159+Parameters!AT$160*LN(Parameters!$B$125+Temperatures!$G119-Temperatures!$G$2-18.825)</f>
        <v>0.45670279781295636</v>
      </c>
      <c r="AU119" s="3">
        <f ca="1">Parameters!AU$159+Parameters!AU$160*LN(Parameters!$B$125+Temperatures!$G119-Temperatures!$G$2-18.825)</f>
        <v>0.4919618092669944</v>
      </c>
      <c r="AV119" s="3">
        <f ca="1">Parameters!AV$159+Parameters!AV$160*LN(Parameters!$B$125+Temperatures!$G119-Temperatures!$G$2-18.825)</f>
        <v>1.394113652743824</v>
      </c>
      <c r="AW119" s="3">
        <f ca="1">Parameters!AW$159+Parameters!AW$160*LN(Parameters!$B$125+Temperatures!$G119-Temperatures!$G$2-18.825)</f>
        <v>1.1086301329504189</v>
      </c>
      <c r="AX119" s="3">
        <f ca="1">Parameters!AX$159+Parameters!AX$160*LN(Parameters!$B$125+Temperatures!$G119-Temperatures!$G$2-18.825)</f>
        <v>0.44119280580107795</v>
      </c>
      <c r="AY119" s="3">
        <f ca="1">Parameters!AY$159+Parameters!AY$160*LN(Parameters!$B$125+Temperatures!$G119-Temperatures!$G$2-18.825)</f>
        <v>1.2010997863063553</v>
      </c>
      <c r="AZ119" s="3">
        <f ca="1">Parameters!AZ$159+Parameters!AZ$160*LN(Parameters!$B$125+Temperatures!$G119-Temperatures!$G$2-18.825)</f>
        <v>0.85069658578931684</v>
      </c>
      <c r="BA119" s="3">
        <f ca="1">Parameters!BA$159+Parameters!BA$160*LN(Parameters!$B$125+Temperatures!$G119-Temperatures!$G$2-18.825)</f>
        <v>1.0139127065136886</v>
      </c>
      <c r="BB119" s="3">
        <f ca="1">Parameters!BB$159+Parameters!BB$160*LN(Parameters!$B$125+Temperatures!$G119-Temperatures!$G$2-18.825)</f>
        <v>1.0798284619257204</v>
      </c>
      <c r="BC119" s="3">
        <f ca="1">Parameters!BC$159+Parameters!BC$160*LN(Parameters!$B$125+Temperatures!$G119-Temperatures!$G$2-18.825)</f>
        <v>1.1110479706083416</v>
      </c>
      <c r="BD119" s="3">
        <f ca="1">Parameters!BD$159+Parameters!BD$160*LN(Parameters!$B$125+Temperatures!$G119-Temperatures!$G$2-18.825)</f>
        <v>1.0990972460897233</v>
      </c>
      <c r="BE119" s="3">
        <f ca="1">Parameters!BE$159+Parameters!BE$160*LN(Parameters!$B$125+Temperatures!$G119-Temperatures!$G$2-18.825)</f>
        <v>0.72859707580725797</v>
      </c>
      <c r="BF119" s="3">
        <f ca="1">Parameters!BF$159+Parameters!BF$160*LN(Parameters!$B$125+Temperatures!$G119-Temperatures!$G$2-18.825)</f>
        <v>0.34668360895443084</v>
      </c>
      <c r="BG119" s="3">
        <f ca="1">Parameters!BG$159+Parameters!BG$160*LN(Parameters!$B$125+Temperatures!$G119-Temperatures!$G$2-18.825)</f>
        <v>0.97126502721617425</v>
      </c>
      <c r="BH119" s="3">
        <f ca="1">Parameters!BH$159+Parameters!BH$160*LN(Parameters!$B$125+Temperatures!$G119-Temperatures!$G$2-18.825)</f>
        <v>0.27750647419254754</v>
      </c>
      <c r="BI119" s="3">
        <f ca="1">Parameters!BI$159+Parameters!BI$160*LN(Parameters!$B$125+Temperatures!$G119-Temperatures!$G$2-18.825)</f>
        <v>1.1226625326375821</v>
      </c>
      <c r="BJ119" s="3">
        <f ca="1">Parameters!BJ$159+Parameters!BJ$160*LN(Parameters!$B$125+Temperatures!$G119-Temperatures!$G$2-18.825)</f>
        <v>0.57942827836416622</v>
      </c>
      <c r="BK119" s="3">
        <f ca="1">Parameters!BK$159+Parameters!BK$160*LN(Parameters!$B$125+Temperatures!$G119-Temperatures!$G$2-18.825)</f>
        <v>1.282932954924783</v>
      </c>
      <c r="BL119" s="3">
        <f ca="1">Parameters!BL$159+Parameters!BL$160*LN(Parameters!$B$125+Temperatures!$G119-Temperatures!$G$2-18.825)</f>
        <v>1.2275025988240518</v>
      </c>
      <c r="BM119" s="3">
        <f ca="1">Parameters!BM$159+Parameters!BM$160*LN(Parameters!$B$125+Temperatures!$G119-Temperatures!$G$2-18.825)</f>
        <v>0.48079122595423607</v>
      </c>
      <c r="BN119" s="3">
        <f ca="1">Parameters!BN$159+Parameters!BN$160*LN(Parameters!$B$125+Temperatures!$G119-Temperatures!$G$2-18.825)</f>
        <v>0.53384864855502911</v>
      </c>
      <c r="BO119" s="3">
        <f ca="1">Parameters!BO$159+Parameters!BO$160*LN(Parameters!$B$125+Temperatures!$G119-Temperatures!$G$2-18.825)</f>
        <v>1.2927777157060132</v>
      </c>
      <c r="BP119" s="3">
        <f ca="1">Parameters!BP$159+Parameters!BP$160*LN(Parameters!$B$125+Temperatures!$G119-Temperatures!$G$2-18.825)</f>
        <v>1.2147156031391573</v>
      </c>
      <c r="BQ119" s="3">
        <f ca="1">Parameters!BQ$159+Parameters!BQ$160*LN(Parameters!$B$125+Temperatures!$G119-Temperatures!$G$2-18.825)</f>
        <v>1.1681348169785835</v>
      </c>
      <c r="BR119" s="3">
        <f ca="1">Parameters!BR$159+Parameters!BR$160*LN(Parameters!$B$125+Temperatures!$G119-Temperatures!$G$2-18.825)</f>
        <v>1.2896288860174212</v>
      </c>
      <c r="BS119" s="3">
        <f ca="1">Parameters!BS$159+Parameters!BS$160*LN(Parameters!$B$125+Temperatures!$G119-Temperatures!$G$2-18.825)</f>
        <v>1.2857736057172038</v>
      </c>
      <c r="BT119" s="3">
        <f ca="1">Parameters!BT$159+Parameters!BT$160*LN(Parameters!$B$125+Temperatures!$G119-Temperatures!$G$2-18.825)</f>
        <v>1.1696097572666375</v>
      </c>
      <c r="BU119" s="3">
        <f ca="1">Parameters!BU$159+Parameters!BU$160*LN(Parameters!$B$125+Temperatures!$G119-Temperatures!$G$2-18.825)</f>
        <v>0.76958777872943573</v>
      </c>
      <c r="BV119" s="3">
        <f ca="1">Parameters!BV$159+Parameters!BV$160*LN(Parameters!$B$125+Temperatures!$G119-Temperatures!$G$2-18.825)</f>
        <v>1.2446405297598022</v>
      </c>
      <c r="BW119" s="3">
        <f ca="1">Parameters!BW$159+Parameters!BW$160*LN(Parameters!$B$125+Temperatures!$G119-Temperatures!$G$2-18.825)</f>
        <v>0.99189606330546676</v>
      </c>
      <c r="BX119" s="3">
        <f ca="1">Parameters!BX$159+Parameters!BX$160*LN(Parameters!$B$125+Temperatures!$G119-Temperatures!$G$2-18.825)</f>
        <v>1.2491027336912393</v>
      </c>
      <c r="BY119" s="3">
        <f ca="1">Parameters!BY$159+Parameters!BY$160*LN(Parameters!$B$125+Temperatures!$G119-Temperatures!$G$2-18.825)</f>
        <v>1.2918743207555112</v>
      </c>
      <c r="BZ119" s="3">
        <f ca="1">Parameters!BZ$159+Parameters!BZ$160*LN(Parameters!$B$125+Temperatures!$G119-Temperatures!$G$2-18.825)</f>
        <v>1.1070085307363682</v>
      </c>
      <c r="CA119" s="3">
        <f ca="1">Parameters!CA$159+Parameters!CA$160*LN(Parameters!$B$125+Temperatures!$G119-Temperatures!$G$2-18.825)</f>
        <v>1.1154479768424508</v>
      </c>
      <c r="CB119" s="3">
        <f ca="1">Parameters!CB$159+Parameters!CB$160*LN(Parameters!$B$125+Temperatures!$G119-Temperatures!$G$2-18.825)</f>
        <v>0.5958476032318033</v>
      </c>
      <c r="CC119" s="3">
        <f ca="1">Parameters!CC$159+Parameters!CC$160*LN(Parameters!$B$125+Temperatures!$G119-Temperatures!$G$2-18.825)</f>
        <v>1.2122648358554982</v>
      </c>
      <c r="CD119" s="3">
        <f ca="1">Parameters!CD$159+Parameters!CD$160*LN(Parameters!$B$125+Temperatures!$G119-Temperatures!$G$2-18.825)</f>
        <v>0.5609412454216981</v>
      </c>
      <c r="CE119" s="3">
        <f ca="1">Parameters!CE$159+Parameters!CE$160*LN(Parameters!$B$125+Temperatures!$G119-Temperatures!$G$2-18.825)</f>
        <v>1.2452046950763906</v>
      </c>
      <c r="CF119" s="3">
        <f ca="1">Parameters!CF$159+Parameters!CF$160*LN(Parameters!$B$125+Temperatures!$G119-Temperatures!$G$2-18.825)</f>
        <v>1.2335936435380128</v>
      </c>
      <c r="CG119" s="3">
        <f ca="1">Parameters!CG$159+Parameters!CG$160*LN(Parameters!$B$125+Temperatures!$G119-Temperatures!$G$2-18.825)</f>
        <v>0.47502715662868705</v>
      </c>
      <c r="CH119" s="3">
        <f ca="1">Parameters!CH$159+Parameters!CH$160*LN(Parameters!$B$125+Temperatures!$G119-Temperatures!$G$2-18.825)</f>
        <v>0.80346705963046372</v>
      </c>
      <c r="CI119" s="3">
        <f ca="1">Parameters!CI$159+Parameters!CI$160*LN(Parameters!$B$125+Temperatures!$G119-Temperatures!$G$2-18.825)</f>
        <v>1.1338582098522592</v>
      </c>
      <c r="CJ119" s="3">
        <f ca="1">Parameters!CJ$159+Parameters!CJ$160*LN(Parameters!$B$125+Temperatures!$G119-Temperatures!$G$2-18.825)</f>
        <v>0.2103972149901967</v>
      </c>
      <c r="CK119" s="3">
        <f ca="1">Parameters!CK$159+Parameters!CK$160*LN(Parameters!$B$125+Temperatures!$G119-Temperatures!$G$2-18.825)</f>
        <v>0.99862031781862015</v>
      </c>
      <c r="CL119" s="3">
        <f ca="1">Parameters!CL$159+Parameters!CL$160*LN(Parameters!$B$125+Temperatures!$G119-Temperatures!$G$2-18.825)</f>
        <v>0.67622170612625754</v>
      </c>
      <c r="CM119" s="3">
        <f ca="1">Parameters!CM$159+Parameters!CM$160*LN(Parameters!$B$125+Temperatures!$G119-Temperatures!$G$2-18.825)</f>
        <v>1.1986312137168873</v>
      </c>
      <c r="CN119" s="3">
        <f ca="1">Parameters!CN$159+Parameters!CN$160*LN(Parameters!$B$125+Temperatures!$G119-Temperatures!$G$2-18.825)</f>
        <v>0.94148840049213489</v>
      </c>
      <c r="CO119" s="3">
        <f ca="1">Parameters!CO$159+Parameters!CO$160*LN(Parameters!$B$125+Temperatures!$G119-Temperatures!$G$2-18.825)</f>
        <v>0.71700881949913253</v>
      </c>
      <c r="CP119" s="3">
        <f ca="1">Parameters!CP$159+Parameters!CP$160*LN(Parameters!$B$125+Temperatures!$G119-Temperatures!$G$2-18.825)</f>
        <v>0.42071760525500901</v>
      </c>
      <c r="CQ119" s="3">
        <f ca="1">Parameters!CQ$159+Parameters!CQ$160*LN(Parameters!$B$125+Temperatures!$G119-Temperatures!$G$2-18.825)</f>
        <v>1.0343912921487317</v>
      </c>
      <c r="CR119" s="3">
        <f ca="1">Parameters!CR$159+Parameters!CR$160*LN(Parameters!$B$125+Temperatures!$G119-Temperatures!$G$2-18.825)</f>
        <v>0.28384299141532765</v>
      </c>
      <c r="CS119" s="3">
        <f ca="1">Parameters!CS$159+Parameters!CS$160*LN(Parameters!$B$125+Temperatures!$G119-Temperatures!$G$2-18.825)</f>
        <v>1.3339407009283291</v>
      </c>
      <c r="CT119" s="3">
        <f ca="1">Parameters!CT$159+Parameters!CT$160*LN(Parameters!$B$125+Temperatures!$G119-Temperatures!$G$2-18.825)</f>
        <v>1.2112358224818704</v>
      </c>
      <c r="CU119" s="3">
        <f ca="1">Parameters!CU$159+Parameters!CU$160*LN(Parameters!$B$125+Temperatures!$G119-Temperatures!$G$2-18.825)</f>
        <v>0.63301197333093207</v>
      </c>
      <c r="CV119" s="3">
        <f ca="1">Parameters!CV$159+Parameters!CV$160*LN(Parameters!$B$125+Temperatures!$G119-Temperatures!$G$2-18.825)</f>
        <v>1.2773241791149645</v>
      </c>
      <c r="CW119" s="3">
        <f ca="1">Parameters!CW$159+Parameters!CW$160*LN(Parameters!$B$125+Temperatures!$G119-Temperatures!$G$2-18.825)</f>
        <v>1.181183087251884</v>
      </c>
      <c r="CX119" s="3">
        <f ca="1">Parameters!CX$159+Parameters!CX$160*LN(Parameters!$B$125+Temperatures!$G119-Temperatures!$G$2-18.825)</f>
        <v>0.83008258356093889</v>
      </c>
      <c r="CY119" s="3">
        <f ca="1">Parameters!CY$159+Parameters!CY$160*LN(Parameters!$B$125+Temperatures!$G119-Temperatures!$G$2-18.825)</f>
        <v>1.2023152568839564</v>
      </c>
      <c r="CZ119" s="3">
        <f ca="1">Parameters!CZ$159+Parameters!CZ$160*LN(Parameters!$B$125+Temperatures!$G119-Temperatures!$G$2-18.825)</f>
        <v>1.0183490764337513</v>
      </c>
      <c r="DA119" s="3">
        <f ca="1">Parameters!DA$159+Parameters!DA$160*LN(Parameters!$B$125+Temperatures!$G119-Temperatures!$G$2-18.825)</f>
        <v>0.32707475169762501</v>
      </c>
      <c r="DB119" s="3">
        <f ca="1">Parameters!DB$159+Parameters!DB$160*LN(Parameters!$B$125+Temperatures!$G119-Temperatures!$G$2-18.825)</f>
        <v>1.242043293643196</v>
      </c>
      <c r="DC119" s="3">
        <f ca="1">Parameters!DC$159+Parameters!DC$160*LN(Parameters!$B$125+Temperatures!$G119-Temperatures!$G$2-18.825)</f>
        <v>0.67513808643642936</v>
      </c>
      <c r="DD119" s="3">
        <f ca="1">Parameters!DD$159+Parameters!DD$160*LN(Parameters!$B$125+Temperatures!$G119-Temperatures!$G$2-18.825)</f>
        <v>0.39798555056252072</v>
      </c>
      <c r="DE119" s="3">
        <f ca="1">Parameters!DE$159+Parameters!DE$160*LN(Parameters!$B$125+Temperatures!$G119-Temperatures!$G$2-18.825)</f>
        <v>0.49385854889159603</v>
      </c>
      <c r="DF119" s="3">
        <f ca="1">Parameters!DF$159+Parameters!DF$160*LN(Parameters!$B$125+Temperatures!$G119-Temperatures!$G$2-18.825)</f>
        <v>0.37732190413076555</v>
      </c>
      <c r="DG119" s="3">
        <f ca="1">Parameters!DG$159+Parameters!DG$160*LN(Parameters!$B$125+Temperatures!$G119-Temperatures!$G$2-18.825)</f>
        <v>0.87347051934918274</v>
      </c>
      <c r="DH119" s="3">
        <f ca="1">Parameters!DH$159+Parameters!DH$160*LN(Parameters!$B$125+Temperatures!$G119-Temperatures!$G$2-18.825)</f>
        <v>0.5502749294795819</v>
      </c>
      <c r="DI119" s="3">
        <f ca="1">Parameters!DI$159+Parameters!DI$160*LN(Parameters!$B$125+Temperatures!$G119-Temperatures!$G$2-18.825)</f>
        <v>1.016967995119509</v>
      </c>
      <c r="DJ119" s="3">
        <f ca="1">Parameters!DJ$159+Parameters!DJ$160*LN(Parameters!$B$125+Temperatures!$G119-Temperatures!$G$2-18.825)</f>
        <v>0.9757233170733649</v>
      </c>
      <c r="DK119" s="3">
        <f ca="1">Parameters!DK$159+Parameters!DK$160*LN(Parameters!$B$125+Temperatures!$G119-Temperatures!$G$2-18.825)</f>
        <v>0.55850787817548231</v>
      </c>
      <c r="DL119" s="3">
        <f ca="1">Parameters!DL$159+Parameters!DL$160*LN(Parameters!$B$125+Temperatures!$G119-Temperatures!$G$2-18.825)</f>
        <v>1.3506053154735287</v>
      </c>
      <c r="DM119" s="3">
        <f ca="1">Parameters!DM$159+Parameters!DM$160*LN(Parameters!$B$125+Temperatures!$G119-Temperatures!$G$2-18.825)</f>
        <v>1.2393716488005826</v>
      </c>
      <c r="DN119" s="3">
        <f ca="1">Parameters!DN$159+Parameters!DN$160*LN(Parameters!$B$125+Temperatures!$G119-Temperatures!$G$2-18.825)</f>
        <v>0.52601966350412777</v>
      </c>
      <c r="DO119" s="3">
        <f ca="1">Parameters!DO$159+Parameters!DO$160*LN(Parameters!$B$125+Temperatures!$G119-Temperatures!$G$2-18.825)</f>
        <v>6.2433508909854177E-2</v>
      </c>
      <c r="DP119" s="3">
        <f ca="1">Parameters!DP$159+Parameters!DP$160*LN(Parameters!$B$125+Temperatures!$G119-Temperatures!$G$2-18.825)</f>
        <v>1.1708143714108454</v>
      </c>
      <c r="DQ119" s="3">
        <f ca="1">Parameters!DQ$159+Parameters!DQ$160*LN(Parameters!$B$125+Temperatures!$G119-Temperatures!$G$2-18.825)</f>
        <v>1.3577095422287859</v>
      </c>
      <c r="DR119" s="3">
        <f ca="1">Parameters!DR$159+Parameters!DR$160*LN(Parameters!$B$125+Temperatures!$G119-Temperatures!$G$2-18.825)</f>
        <v>1.2358904094400787</v>
      </c>
      <c r="DS119" s="3">
        <f ca="1">Parameters!DS$159+Parameters!DS$160*LN(Parameters!$B$125+Temperatures!$G119-Temperatures!$G$2-18.825)</f>
        <v>1.0444874687887273</v>
      </c>
      <c r="DT119" s="3">
        <f ca="1">Parameters!DT$159+Parameters!DT$160*LN(Parameters!$B$125+Temperatures!$G119-Temperatures!$G$2-18.825)</f>
        <v>1.1045013230801353</v>
      </c>
      <c r="DU119" s="3">
        <f ca="1">Parameters!DU$159+Parameters!DU$160*LN(Parameters!$B$125+Temperatures!$G119-Temperatures!$G$2-18.825)</f>
        <v>1.2740528349222258</v>
      </c>
      <c r="DV119" s="3">
        <f ca="1">Parameters!DV$159+Parameters!DV$160*LN(Parameters!$B$125+Temperatures!$G119-Temperatures!$G$2-18.825)</f>
        <v>1.0880080273959984</v>
      </c>
      <c r="DW119" s="3">
        <f ca="1">Parameters!DW$159+Parameters!DW$160*LN(Parameters!$B$125+Temperatures!$G119-Temperatures!$G$2-18.825)</f>
        <v>1.0110560359690666</v>
      </c>
      <c r="DX119" s="3">
        <f ca="1">Parameters!DX$159+Parameters!DX$160*LN(Parameters!$B$125+Temperatures!$G119-Temperatures!$G$2-18.825)</f>
        <v>1.386388176020463</v>
      </c>
      <c r="DY119" s="3">
        <f ca="1">Parameters!DY$159+Parameters!DY$160*LN(Parameters!$B$125+Temperatures!$G119-Temperatures!$G$2-18.825)</f>
        <v>1.2919434036939796</v>
      </c>
      <c r="DZ119" s="3">
        <f ca="1">Parameters!DZ$159+Parameters!DZ$160*LN(Parameters!$B$125+Temperatures!$G119-Temperatures!$G$2-18.825)</f>
        <v>1.2104676201288345</v>
      </c>
      <c r="EA119" s="3">
        <f ca="1">Parameters!EA$159+Parameters!EA$160*LN(Parameters!$B$125+Temperatures!$G119-Temperatures!$G$2-18.825)</f>
        <v>0.50926758496257007</v>
      </c>
      <c r="EB119" s="3">
        <f ca="1">Parameters!EB$159+Parameters!EB$160*LN(Parameters!$B$125+Temperatures!$G119-Temperatures!$G$2-18.825)</f>
        <v>0.25621619384214861</v>
      </c>
      <c r="EC119" s="3">
        <f ca="1">Parameters!EC$159+Parameters!EC$160*LN(Parameters!$B$125+Temperatures!$G119-Temperatures!$G$2-18.825)</f>
        <v>0.98524312956850413</v>
      </c>
      <c r="ED119" s="3">
        <f ca="1">Parameters!ED$159+Parameters!ED$160*LN(Parameters!$B$125+Temperatures!$G119-Temperatures!$G$2-18.825)</f>
        <v>1.2606078450634066</v>
      </c>
      <c r="EE119" s="3">
        <f ca="1">Parameters!EE$159+Parameters!EE$160*LN(Parameters!$B$125+Temperatures!$G119-Temperatures!$G$2-18.825)</f>
        <v>0.60840294744639944</v>
      </c>
      <c r="EF119" s="3">
        <f ca="1">Parameters!EF$159+Parameters!EF$160*LN(Parameters!$B$125+Temperatures!$G119-Temperatures!$G$2-18.825)</f>
        <v>1.2348897856601186</v>
      </c>
      <c r="EG119" s="3">
        <f ca="1">Parameters!EG$159+Parameters!EG$160*LN(Parameters!$B$125+Temperatures!$G119-Temperatures!$G$2-18.825)</f>
        <v>1.1563788866924716</v>
      </c>
      <c r="EH119" s="3">
        <f ca="1">Parameters!EH$159+Parameters!EH$160*LN(Parameters!$B$125+Temperatures!$G119-Temperatures!$G$2-18.825)</f>
        <v>1.2204210108642597</v>
      </c>
      <c r="EI119" s="3">
        <f ca="1">Parameters!EI$159+Parameters!EI$160*LN(Parameters!$B$125+Temperatures!$G119-Temperatures!$G$2-18.825)</f>
        <v>0.89971996376330532</v>
      </c>
      <c r="EJ119" s="3">
        <f ca="1">Parameters!EJ$159+Parameters!EJ$160*LN(Parameters!$B$125+Temperatures!$G119-Temperatures!$G$2-18.825)</f>
        <v>1.2250661150404665</v>
      </c>
      <c r="EK119" s="3">
        <f ca="1">Parameters!EK$159+Parameters!EK$160*LN(Parameters!$B$125+Temperatures!$G119-Temperatures!$G$2-18.825)</f>
        <v>1.2911228325257602</v>
      </c>
      <c r="EL119" s="3">
        <f ca="1">Parameters!EL$159+Parameters!EL$160*LN(Parameters!$B$125+Temperatures!$G119-Temperatures!$G$2-18.825)</f>
        <v>1.1327905345434204</v>
      </c>
      <c r="EM119" s="3">
        <f ca="1">Parameters!EM$159+Parameters!EM$160*LN(Parameters!$B$125+Temperatures!$G119-Temperatures!$G$2-18.825)</f>
        <v>0.46155048032038426</v>
      </c>
      <c r="EN119" s="3">
        <f ca="1">Parameters!EN$159+Parameters!EN$160*LN(Parameters!$B$125+Temperatures!$G119-Temperatures!$G$2-18.825)</f>
        <v>1.1780629260677855</v>
      </c>
      <c r="EO119" s="3">
        <f ca="1">Parameters!EO$159+Parameters!EO$160*LN(Parameters!$B$125+Temperatures!$G119-Temperatures!$G$2-18.825)</f>
        <v>0.47332442720672752</v>
      </c>
      <c r="EP119" s="3">
        <f ca="1">Parameters!EP$159+Parameters!EP$160*LN(Parameters!$B$125+Temperatures!$G119-Temperatures!$G$2-18.825)</f>
        <v>0.74772813689458484</v>
      </c>
      <c r="EQ119" s="3">
        <f ca="1">Parameters!EQ$159+Parameters!EQ$160*LN(Parameters!$B$125+Temperatures!$G119-Temperatures!$G$2-18.825)</f>
        <v>1.1374043098301905</v>
      </c>
      <c r="ER119" s="3">
        <f ca="1">Parameters!ER$159+Parameters!ER$160*LN(Parameters!$B$125+Temperatures!$G119-Temperatures!$G$2-18.825)</f>
        <v>0.98223881992516249</v>
      </c>
      <c r="ES119" s="3">
        <f ca="1">Parameters!ES$159+Parameters!ES$160*LN(Parameters!$B$125+Temperatures!$G119-Temperatures!$G$2-18.825)</f>
        <v>1.3357247751003232</v>
      </c>
      <c r="ET119" s="3">
        <f ca="1">Parameters!ET$159+Parameters!ET$160*LN(Parameters!$B$125+Temperatures!$G119-Temperatures!$G$2-18.825)</f>
        <v>0.77393600413037467</v>
      </c>
      <c r="EU119" s="3">
        <f ca="1">Parameters!EU$159+Parameters!EU$160*LN(Parameters!$B$125+Temperatures!$G119-Temperatures!$G$2-18.825)</f>
        <v>0.5342734146843513</v>
      </c>
      <c r="EV119" s="3">
        <f ca="1">Parameters!EV$159+Parameters!EV$160*LN(Parameters!$B$125+Temperatures!$G119-Temperatures!$G$2-18.825)</f>
        <v>0.30385887866964867</v>
      </c>
      <c r="EW119" s="3">
        <f ca="1">Parameters!EW$159+Parameters!EW$160*LN(Parameters!$B$125+Temperatures!$G119-Temperatures!$G$2-18.825)</f>
        <v>0.94746816946789136</v>
      </c>
      <c r="EX119" s="3">
        <f ca="1">Parameters!EX$159+Parameters!EX$160*LN(Parameters!$B$125+Temperatures!$G119-Temperatures!$G$2-18.825)</f>
        <v>1.2494278801547571</v>
      </c>
      <c r="EY119" s="3">
        <f ca="1">Parameters!EY$159+Parameters!EY$160*LN(Parameters!$B$125+Temperatures!$G119-Temperatures!$G$2-18.825)</f>
        <v>1.3941234630250481</v>
      </c>
      <c r="EZ119" s="3">
        <f ca="1">Parameters!EZ$159+Parameters!EZ$160*LN(Parameters!$B$125+Temperatures!$G119-Temperatures!$G$2-18.825)</f>
        <v>1.2816510935668577</v>
      </c>
      <c r="FA119" s="3">
        <f ca="1">Parameters!FA$159+Parameters!FA$160*LN(Parameters!$B$125+Temperatures!$G119-Temperatures!$G$2-18.825)</f>
        <v>1.1680521604676792</v>
      </c>
      <c r="FB119" s="3">
        <f ca="1">Parameters!FB$159+Parameters!FB$160*LN(Parameters!$B$125+Temperatures!$G119-Temperatures!$G$2-18.825)</f>
        <v>1.229197347498145</v>
      </c>
      <c r="FC119" s="3">
        <f ca="1">Parameters!FC$159+Parameters!FC$160*LN(Parameters!$B$125+Temperatures!$G119-Temperatures!$G$2-18.825)</f>
        <v>1.1788060693388926</v>
      </c>
      <c r="FD119" s="3">
        <f ca="1">Parameters!FD$159+Parameters!FD$160*LN(Parameters!$B$125+Temperatures!$G119-Temperatures!$G$2-18.825)</f>
        <v>0.58245031997535801</v>
      </c>
      <c r="FE119" s="3">
        <f ca="1">Parameters!FE$159+Parameters!FE$160*LN(Parameters!$B$125+Temperatures!$G119-Temperatures!$G$2-18.825)</f>
        <v>1.2876243690505069</v>
      </c>
      <c r="FF119" s="3">
        <f ca="1">Parameters!FF$159+Parameters!FF$160*LN(Parameters!$B$125+Temperatures!$G119-Temperatures!$G$2-18.825)</f>
        <v>0.60163854074114576</v>
      </c>
      <c r="FG119" s="3">
        <f ca="1">Parameters!FG$159+Parameters!FG$160*LN(Parameters!$B$125+Temperatures!$G119-Temperatures!$G$2-18.825)</f>
        <v>1.3409116952062521</v>
      </c>
      <c r="FH119" s="3">
        <f ca="1">Parameters!FH$159+Parameters!FH$160*LN(Parameters!$B$125+Temperatures!$G119-Temperatures!$G$2-18.825)</f>
        <v>1.0114960962542265</v>
      </c>
      <c r="FI119" s="3">
        <f ca="1">Parameters!FI$159+Parameters!FI$160*LN(Parameters!$B$125+Temperatures!$G119-Temperatures!$G$2-18.825)</f>
        <v>1.2922978287258857</v>
      </c>
      <c r="FJ119" s="3">
        <f ca="1">Parameters!FJ$159+Parameters!FJ$160*LN(Parameters!$B$125+Temperatures!$G119-Temperatures!$G$2-18.825)</f>
        <v>0.45350704029955935</v>
      </c>
      <c r="FK119" s="3">
        <f ca="1">Parameters!FK$159+Parameters!FK$160*LN(Parameters!$B$125+Temperatures!$G119-Temperatures!$G$2-18.825)</f>
        <v>0.50945692849569801</v>
      </c>
      <c r="FL119" s="3">
        <f ca="1">Parameters!FL$159+Parameters!FL$160*LN(Parameters!$B$125+Temperatures!$G119-Temperatures!$G$2-18.825)</f>
        <v>0.34383771063108964</v>
      </c>
      <c r="FM119" s="3">
        <f ca="1">Parameters!FM$159+Parameters!FM$160*LN(Parameters!$B$125+Temperatures!$G119-Temperatures!$G$2-18.825)</f>
        <v>0.90223049618805806</v>
      </c>
      <c r="FN119" s="3">
        <f ca="1">Parameters!FN$159+Parameters!FN$160*LN(Parameters!$B$125+Temperatures!$G119-Temperatures!$G$2-18.825)</f>
        <v>1.3606578655377157</v>
      </c>
      <c r="FO119" s="3">
        <f ca="1">Parameters!FO$159+Parameters!FO$160*LN(Parameters!$B$125+Temperatures!$G119-Temperatures!$G$2-18.825)</f>
        <v>1.2899507475525223</v>
      </c>
      <c r="FP119" s="3">
        <f ca="1">Parameters!FP$159+Parameters!FP$160*LN(Parameters!$B$125+Temperatures!$G119-Temperatures!$G$2-18.825)</f>
        <v>1.3090301510918301</v>
      </c>
      <c r="FQ119" s="3">
        <f ca="1">Parameters!FQ$159+Parameters!FQ$160*LN(Parameters!$B$125+Temperatures!$G119-Temperatures!$G$2-18.825)</f>
        <v>0.61598050385702341</v>
      </c>
      <c r="FR119" s="3">
        <f ca="1">Parameters!FR$159+Parameters!FR$160*LN(Parameters!$B$125+Temperatures!$G119-Temperatures!$G$2-18.825)</f>
        <v>0.80082977469532457</v>
      </c>
      <c r="FS119" s="3">
        <f ca="1">Parameters!FS$159+Parameters!FS$160*LN(Parameters!$B$125+Temperatures!$G119-Temperatures!$G$2-18.825)</f>
        <v>1.1558109390744409</v>
      </c>
      <c r="FT119" s="3">
        <f ca="1">Parameters!FT$159+Parameters!FT$160*LN(Parameters!$B$125+Temperatures!$G119-Temperatures!$G$2-18.825)</f>
        <v>1.0395727173781664</v>
      </c>
      <c r="FU119" s="3">
        <f ca="1">Parameters!FU$159+Parameters!FU$160*LN(Parameters!$B$125+Temperatures!$G119-Temperatures!$G$2-18.825)</f>
        <v>1.2662824855261818</v>
      </c>
      <c r="FV119" s="3">
        <f ca="1">Parameters!FV$159+Parameters!FV$160*LN(Parameters!$B$125+Temperatures!$G119-Temperatures!$G$2-18.825)</f>
        <v>0.90967050615259459</v>
      </c>
      <c r="FW119" s="3">
        <f ca="1">Parameters!FW$159+Parameters!FW$160*LN(Parameters!$B$125+Temperatures!$G119-Temperatures!$G$2-18.825)</f>
        <v>0.68172907147592243</v>
      </c>
      <c r="FX119" s="3">
        <f ca="1">Parameters!FX$159+Parameters!FX$160*LN(Parameters!$B$125+Temperatures!$G119-Temperatures!$G$2-18.825)</f>
        <v>1.1743156022786683</v>
      </c>
      <c r="FY119" s="3">
        <f ca="1">Parameters!FY$159+Parameters!FY$160*LN(Parameters!$B$125+Temperatures!$G119-Temperatures!$G$2-18.825)</f>
        <v>0.96985587876605939</v>
      </c>
      <c r="FZ119" s="3">
        <f ca="1">Parameters!FZ$159+Parameters!FZ$160*LN(Parameters!$B$125+Temperatures!$G119-Temperatures!$G$2-18.825)</f>
        <v>1.1200363184798323</v>
      </c>
      <c r="GA119" s="3">
        <f ca="1">Parameters!GA$159+Parameters!GA$160*LN(Parameters!$B$125+Temperatures!$G119-Temperatures!$G$2-18.825)</f>
        <v>1.1147559985827304</v>
      </c>
      <c r="GB119" s="3">
        <f ca="1">Parameters!GB$159+Parameters!GB$160*LN(Parameters!$B$125+Temperatures!$G119-Temperatures!$G$2-18.825)</f>
        <v>0.48706182936212611</v>
      </c>
      <c r="GC119" s="3">
        <f ca="1">Parameters!GC$159+Parameters!GC$160*LN(Parameters!$B$125+Temperatures!$G119-Temperatures!$G$2-18.825)</f>
        <v>0.85361305730927561</v>
      </c>
      <c r="GD119" s="3">
        <f ca="1">Parameters!GD$159+Parameters!GD$160*LN(Parameters!$B$125+Temperatures!$G119-Temperatures!$G$2-18.825)</f>
        <v>0.72746160673697702</v>
      </c>
      <c r="GE119" s="3">
        <f ca="1">Parameters!GE$159+Parameters!GE$160*LN(Parameters!$B$125+Temperatures!$G119-Temperatures!$G$2-18.825)</f>
        <v>0.70832082761409842</v>
      </c>
      <c r="GF119" s="3">
        <f ca="1">Parameters!GF$159+Parameters!GF$160*LN(Parameters!$B$125+Temperatures!$G119-Temperatures!$G$2-18.825)</f>
        <v>1.2064361666565833</v>
      </c>
      <c r="GG119" s="3">
        <f ca="1">Parameters!GG$159+Parameters!GG$160*LN(Parameters!$B$125+Temperatures!$G119-Temperatures!$G$2-18.825)</f>
        <v>1.2347369063451523</v>
      </c>
      <c r="GH119" s="3">
        <f ca="1">Parameters!GH$159+Parameters!GH$160*LN(Parameters!$B$125+Temperatures!$G119-Temperatures!$G$2-18.825)</f>
        <v>1.1005717763570342</v>
      </c>
      <c r="GI119" s="3">
        <f ca="1">Parameters!GI$159+Parameters!GI$160*LN(Parameters!$B$125+Temperatures!$G119-Temperatures!$G$2-18.825)</f>
        <v>1.2091783943290706</v>
      </c>
      <c r="GJ119" s="3">
        <f ca="1">Parameters!GJ$159+Parameters!GJ$160*LN(Parameters!$B$125+Temperatures!$G119-Temperatures!$G$2-18.825)</f>
        <v>1.0158622233447103</v>
      </c>
      <c r="GK119" s="3">
        <f ca="1">Parameters!GK$159+Parameters!GK$160*LN(Parameters!$B$125+Temperatures!$G119-Temperatures!$G$2-18.825)</f>
        <v>0.91787690701866131</v>
      </c>
      <c r="GL119" s="3">
        <f ca="1">Parameters!GL$159+Parameters!GL$160*LN(Parameters!$B$125+Temperatures!$G119-Temperatures!$G$2-18.825)</f>
        <v>1.0996749131705201</v>
      </c>
      <c r="GM119" s="3">
        <f ca="1">Parameters!GM$159+Parameters!GM$160*LN(Parameters!$B$125+Temperatures!$G119-Temperatures!$G$2-18.825)</f>
        <v>1.0479424333692684</v>
      </c>
    </row>
    <row r="120" spans="1:195" x14ac:dyDescent="0.25">
      <c r="A120">
        <v>2128</v>
      </c>
      <c r="B120" s="3">
        <f ca="1">Parameters!B$159+Parameters!B$160*LN(Parameters!$B$125+Temperatures!$G120-Temperatures!$G$2-18.825)</f>
        <v>0.67983369157093021</v>
      </c>
      <c r="C120" s="3">
        <f ca="1">Parameters!C$159+Parameters!C$160*LN(Parameters!$B$125+Temperatures!$G120-Temperatures!$G$2-18.825)</f>
        <v>1.0908986345932856</v>
      </c>
      <c r="D120" s="3">
        <f ca="1">Parameters!D$159+Parameters!D$160*LN(Parameters!$B$125+Temperatures!$G120-Temperatures!$G$2-18.825)</f>
        <v>0.64742868471161941</v>
      </c>
      <c r="E120" s="3">
        <f ca="1">Parameters!E$159+Parameters!E$160*LN(Parameters!$B$125+Temperatures!$G120-Temperatures!$G$2-18.825)</f>
        <v>0.28377030739107906</v>
      </c>
      <c r="F120" s="3">
        <f ca="1">Parameters!F$159+Parameters!F$160*LN(Parameters!$B$125+Temperatures!$G120-Temperatures!$G$2-18.825)</f>
        <v>1.3105828067264615</v>
      </c>
      <c r="G120" s="3">
        <f ca="1">Parameters!G$159+Parameters!G$160*LN(Parameters!$B$125+Temperatures!$G120-Temperatures!$G$2-18.825)</f>
        <v>0.8675443919884438</v>
      </c>
      <c r="H120" s="3">
        <f ca="1">Parameters!H$159+Parameters!H$160*LN(Parameters!$B$125+Temperatures!$G120-Temperatures!$G$2-18.825)</f>
        <v>0.48273048566386512</v>
      </c>
      <c r="I120" s="3">
        <f ca="1">Parameters!I$159+Parameters!I$160*LN(Parameters!$B$125+Temperatures!$G120-Temperatures!$G$2-18.825)</f>
        <v>1.2602937334744075</v>
      </c>
      <c r="J120" s="3">
        <f ca="1">Parameters!J$159+Parameters!J$160*LN(Parameters!$B$125+Temperatures!$G120-Temperatures!$G$2-18.825)</f>
        <v>0.8441827960562146</v>
      </c>
      <c r="K120" s="3">
        <f ca="1">Parameters!K$159+Parameters!K$160*LN(Parameters!$B$125+Temperatures!$G120-Temperatures!$G$2-18.825)</f>
        <v>0.44657527373923678</v>
      </c>
      <c r="L120" s="3">
        <f ca="1">Parameters!L$159+Parameters!L$160*LN(Parameters!$B$125+Temperatures!$G120-Temperatures!$G$2-18.825)</f>
        <v>0.71094464594463636</v>
      </c>
      <c r="M120" s="3">
        <f ca="1">Parameters!M$159+Parameters!M$160*LN(Parameters!$B$125+Temperatures!$G120-Temperatures!$G$2-18.825)</f>
        <v>1.0326112776242073</v>
      </c>
      <c r="N120" s="3">
        <f ca="1">Parameters!N$159+Parameters!N$160*LN(Parameters!$B$125+Temperatures!$G120-Temperatures!$G$2-18.825)</f>
        <v>0.52269329475152615</v>
      </c>
      <c r="O120" s="3">
        <f ca="1">Parameters!O$159+Parameters!O$160*LN(Parameters!$B$125+Temperatures!$G120-Temperatures!$G$2-18.825)</f>
        <v>1.3143621275869535</v>
      </c>
      <c r="P120" s="3">
        <f ca="1">Parameters!P$159+Parameters!P$160*LN(Parameters!$B$125+Temperatures!$G120-Temperatures!$G$2-18.825)</f>
        <v>1.3571049467116219</v>
      </c>
      <c r="Q120" s="3">
        <f ca="1">Parameters!Q$159+Parameters!Q$160*LN(Parameters!$B$125+Temperatures!$G120-Temperatures!$G$2-18.825)</f>
        <v>1.2308092511678723</v>
      </c>
      <c r="R120" s="3">
        <f ca="1">Parameters!R$159+Parameters!R$160*LN(Parameters!$B$125+Temperatures!$G120-Temperatures!$G$2-18.825)</f>
        <v>0.5856788463322361</v>
      </c>
      <c r="S120" s="3">
        <f ca="1">Parameters!S$159+Parameters!S$160*LN(Parameters!$B$125+Temperatures!$G120-Temperatures!$G$2-18.825)</f>
        <v>1.3374798871020976</v>
      </c>
      <c r="T120" s="3">
        <f ca="1">Parameters!T$159+Parameters!T$160*LN(Parameters!$B$125+Temperatures!$G120-Temperatures!$G$2-18.825)</f>
        <v>1.1992050989038803</v>
      </c>
      <c r="U120" s="3">
        <f ca="1">Parameters!U$159+Parameters!U$160*LN(Parameters!$B$125+Temperatures!$G120-Temperatures!$G$2-18.825)</f>
        <v>0.52498466011967893</v>
      </c>
      <c r="V120" s="3">
        <f ca="1">Parameters!V$159+Parameters!V$160*LN(Parameters!$B$125+Temperatures!$G120-Temperatures!$G$2-18.825)</f>
        <v>0.40196481524340638</v>
      </c>
      <c r="W120" s="3">
        <f ca="1">Parameters!W$159+Parameters!W$160*LN(Parameters!$B$125+Temperatures!$G120-Temperatures!$G$2-18.825)</f>
        <v>1.2236729566873197</v>
      </c>
      <c r="X120" s="3">
        <f ca="1">Parameters!X$159+Parameters!X$160*LN(Parameters!$B$125+Temperatures!$G120-Temperatures!$G$2-18.825)</f>
        <v>1.1078696323071464</v>
      </c>
      <c r="Y120" s="3">
        <f ca="1">Parameters!Y$159+Parameters!Y$160*LN(Parameters!$B$125+Temperatures!$G120-Temperatures!$G$2-18.825)</f>
        <v>0.84015201210355583</v>
      </c>
      <c r="Z120" s="3">
        <f ca="1">Parameters!Z$159+Parameters!Z$160*LN(Parameters!$B$125+Temperatures!$G120-Temperatures!$G$2-18.825)</f>
        <v>1.1366272587417572</v>
      </c>
      <c r="AA120" s="3">
        <f ca="1">Parameters!AA$159+Parameters!AA$160*LN(Parameters!$B$125+Temperatures!$G120-Temperatures!$G$2-18.825)</f>
        <v>1.2602139470014078</v>
      </c>
      <c r="AB120" s="3">
        <f ca="1">Parameters!AB$159+Parameters!AB$160*LN(Parameters!$B$125+Temperatures!$G120-Temperatures!$G$2-18.825)</f>
        <v>1.297434118428205</v>
      </c>
      <c r="AC120" s="3">
        <f ca="1">Parameters!AC$159+Parameters!AC$160*LN(Parameters!$B$125+Temperatures!$G120-Temperatures!$G$2-18.825)</f>
        <v>0.66703912486043382</v>
      </c>
      <c r="AD120" s="3">
        <f ca="1">Parameters!AD$159+Parameters!AD$160*LN(Parameters!$B$125+Temperatures!$G120-Temperatures!$G$2-18.825)</f>
        <v>1.103239951246568</v>
      </c>
      <c r="AE120" s="3">
        <f ca="1">Parameters!AE$159+Parameters!AE$160*LN(Parameters!$B$125+Temperatures!$G120-Temperatures!$G$2-18.825)</f>
        <v>1.2417229222140476</v>
      </c>
      <c r="AF120" s="3">
        <f ca="1">Parameters!AF$159+Parameters!AF$160*LN(Parameters!$B$125+Temperatures!$G120-Temperatures!$G$2-18.825)</f>
        <v>0.38148176070737894</v>
      </c>
      <c r="AG120" s="3">
        <f ca="1">Parameters!AG$159+Parameters!AG$160*LN(Parameters!$B$125+Temperatures!$G120-Temperatures!$G$2-18.825)</f>
        <v>0.43991622782792217</v>
      </c>
      <c r="AH120" s="3">
        <f ca="1">Parameters!AH$159+Parameters!AH$160*LN(Parameters!$B$125+Temperatures!$G120-Temperatures!$G$2-18.825)</f>
        <v>0.63962811524103746</v>
      </c>
      <c r="AI120" s="3">
        <f ca="1">Parameters!AI$159+Parameters!AI$160*LN(Parameters!$B$125+Temperatures!$G120-Temperatures!$G$2-18.825)</f>
        <v>0.76125795702715315</v>
      </c>
      <c r="AJ120" s="3">
        <f ca="1">Parameters!AJ$159+Parameters!AJ$160*LN(Parameters!$B$125+Temperatures!$G120-Temperatures!$G$2-18.825)</f>
        <v>1.2606767994674406</v>
      </c>
      <c r="AK120" s="3">
        <f ca="1">Parameters!AK$159+Parameters!AK$160*LN(Parameters!$B$125+Temperatures!$G120-Temperatures!$G$2-18.825)</f>
        <v>1.2152811569311621</v>
      </c>
      <c r="AL120" s="3">
        <f ca="1">Parameters!AL$159+Parameters!AL$160*LN(Parameters!$B$125+Temperatures!$G120-Temperatures!$G$2-18.825)</f>
        <v>1.1823102897171889</v>
      </c>
      <c r="AM120" s="3">
        <f ca="1">Parameters!AM$159+Parameters!AM$160*LN(Parameters!$B$125+Temperatures!$G120-Temperatures!$G$2-18.825)</f>
        <v>1.2053829121053226</v>
      </c>
      <c r="AN120" s="3">
        <f ca="1">Parameters!AN$159+Parameters!AN$160*LN(Parameters!$B$125+Temperatures!$G120-Temperatures!$G$2-18.825)</f>
        <v>1.0122029011474258</v>
      </c>
      <c r="AO120" s="3">
        <f ca="1">Parameters!AO$159+Parameters!AO$160*LN(Parameters!$B$125+Temperatures!$G120-Temperatures!$G$2-18.825)</f>
        <v>1.1735016556296214</v>
      </c>
      <c r="AP120" s="3">
        <f ca="1">Parameters!AP$159+Parameters!AP$160*LN(Parameters!$B$125+Temperatures!$G120-Temperatures!$G$2-18.825)</f>
        <v>1.0223859752861533</v>
      </c>
      <c r="AQ120" s="3">
        <f ca="1">Parameters!AQ$159+Parameters!AQ$160*LN(Parameters!$B$125+Temperatures!$G120-Temperatures!$G$2-18.825)</f>
        <v>1.0967153211874712</v>
      </c>
      <c r="AR120" s="3">
        <f ca="1">Parameters!AR$159+Parameters!AR$160*LN(Parameters!$B$125+Temperatures!$G120-Temperatures!$G$2-18.825)</f>
        <v>1.2295018150346906</v>
      </c>
      <c r="AS120" s="3">
        <f ca="1">Parameters!AS$159+Parameters!AS$160*LN(Parameters!$B$125+Temperatures!$G120-Temperatures!$G$2-18.825)</f>
        <v>0.91370346581017126</v>
      </c>
      <c r="AT120" s="3">
        <f ca="1">Parameters!AT$159+Parameters!AT$160*LN(Parameters!$B$125+Temperatures!$G120-Temperatures!$G$2-18.825)</f>
        <v>0.45672535445941759</v>
      </c>
      <c r="AU120" s="3">
        <f ca="1">Parameters!AU$159+Parameters!AU$160*LN(Parameters!$B$125+Temperatures!$G120-Temperatures!$G$2-18.825)</f>
        <v>0.49197492448246838</v>
      </c>
      <c r="AV120" s="3">
        <f ca="1">Parameters!AV$159+Parameters!AV$160*LN(Parameters!$B$125+Temperatures!$G120-Temperatures!$G$2-18.825)</f>
        <v>1.3940310042382948</v>
      </c>
      <c r="AW120" s="3">
        <f ca="1">Parameters!AW$159+Parameters!AW$160*LN(Parameters!$B$125+Temperatures!$G120-Temperatures!$G$2-18.825)</f>
        <v>1.1085596606044466</v>
      </c>
      <c r="AX120" s="3">
        <f ca="1">Parameters!AX$159+Parameters!AX$160*LN(Parameters!$B$125+Temperatures!$G120-Temperatures!$G$2-18.825)</f>
        <v>0.44120706278816468</v>
      </c>
      <c r="AY120" s="3">
        <f ca="1">Parameters!AY$159+Parameters!AY$160*LN(Parameters!$B$125+Temperatures!$G120-Temperatures!$G$2-18.825)</f>
        <v>1.201024498744631</v>
      </c>
      <c r="AZ120" s="3">
        <f ca="1">Parameters!AZ$159+Parameters!AZ$160*LN(Parameters!$B$125+Temperatures!$G120-Temperatures!$G$2-18.825)</f>
        <v>0.85068029632940845</v>
      </c>
      <c r="BA120" s="3">
        <f ca="1">Parameters!BA$159+Parameters!BA$160*LN(Parameters!$B$125+Temperatures!$G120-Temperatures!$G$2-18.825)</f>
        <v>1.0138639200634176</v>
      </c>
      <c r="BB120" s="3">
        <f ca="1">Parameters!BB$159+Parameters!BB$160*LN(Parameters!$B$125+Temperatures!$G120-Temperatures!$G$2-18.825)</f>
        <v>1.0797859158283776</v>
      </c>
      <c r="BC120" s="3">
        <f ca="1">Parameters!BC$159+Parameters!BC$160*LN(Parameters!$B$125+Temperatures!$G120-Temperatures!$G$2-18.825)</f>
        <v>1.1110005257343782</v>
      </c>
      <c r="BD120" s="3">
        <f ca="1">Parameters!BD$159+Parameters!BD$160*LN(Parameters!$B$125+Temperatures!$G120-Temperatures!$G$2-18.825)</f>
        <v>1.0990467062295202</v>
      </c>
      <c r="BE120" s="3">
        <f ca="1">Parameters!BE$159+Parameters!BE$160*LN(Parameters!$B$125+Temperatures!$G120-Temperatures!$G$2-18.825)</f>
        <v>0.72858709703736513</v>
      </c>
      <c r="BF120" s="3">
        <f ca="1">Parameters!BF$159+Parameters!BF$160*LN(Parameters!$B$125+Temperatures!$G120-Temperatures!$G$2-18.825)</f>
        <v>0.34673022179304125</v>
      </c>
      <c r="BG120" s="3">
        <f ca="1">Parameters!BG$159+Parameters!BG$160*LN(Parameters!$B$125+Temperatures!$G120-Temperatures!$G$2-18.825)</f>
        <v>0.97122602106525113</v>
      </c>
      <c r="BH120" s="3">
        <f ca="1">Parameters!BH$159+Parameters!BH$160*LN(Parameters!$B$125+Temperatures!$G120-Temperatures!$G$2-18.825)</f>
        <v>0.27756802407985176</v>
      </c>
      <c r="BI120" s="3">
        <f ca="1">Parameters!BI$159+Parameters!BI$160*LN(Parameters!$B$125+Temperatures!$G120-Temperatures!$G$2-18.825)</f>
        <v>1.1225872072034206</v>
      </c>
      <c r="BJ120" s="3">
        <f ca="1">Parameters!BJ$159+Parameters!BJ$160*LN(Parameters!$B$125+Temperatures!$G120-Temperatures!$G$2-18.825)</f>
        <v>0.5794307717064261</v>
      </c>
      <c r="BK120" s="3">
        <f ca="1">Parameters!BK$159+Parameters!BK$160*LN(Parameters!$B$125+Temperatures!$G120-Temperatures!$G$2-18.825)</f>
        <v>1.2828433539747375</v>
      </c>
      <c r="BL120" s="3">
        <f ca="1">Parameters!BL$159+Parameters!BL$160*LN(Parameters!$B$125+Temperatures!$G120-Temperatures!$G$2-18.825)</f>
        <v>1.2274306253628295</v>
      </c>
      <c r="BM120" s="3">
        <f ca="1">Parameters!BM$159+Parameters!BM$160*LN(Parameters!$B$125+Temperatures!$G120-Temperatures!$G$2-18.825)</f>
        <v>0.48079174505363809</v>
      </c>
      <c r="BN120" s="3">
        <f ca="1">Parameters!BN$159+Parameters!BN$160*LN(Parameters!$B$125+Temperatures!$G120-Temperatures!$G$2-18.825)</f>
        <v>0.53387064913127447</v>
      </c>
      <c r="BO120" s="3">
        <f ca="1">Parameters!BO$159+Parameters!BO$160*LN(Parameters!$B$125+Temperatures!$G120-Temperatures!$G$2-18.825)</f>
        <v>1.2927024219764724</v>
      </c>
      <c r="BP120" s="3">
        <f ca="1">Parameters!BP$159+Parameters!BP$160*LN(Parameters!$B$125+Temperatures!$G120-Temperatures!$G$2-18.825)</f>
        <v>1.2146518886440214</v>
      </c>
      <c r="BQ120" s="3">
        <f ca="1">Parameters!BQ$159+Parameters!BQ$160*LN(Parameters!$B$125+Temperatures!$G120-Temperatures!$G$2-18.825)</f>
        <v>1.1680584050875999</v>
      </c>
      <c r="BR120" s="3">
        <f ca="1">Parameters!BR$159+Parameters!BR$160*LN(Parameters!$B$125+Temperatures!$G120-Temperatures!$G$2-18.825)</f>
        <v>1.2895525897529867</v>
      </c>
      <c r="BS120" s="3">
        <f ca="1">Parameters!BS$159+Parameters!BS$160*LN(Parameters!$B$125+Temperatures!$G120-Temperatures!$G$2-18.825)</f>
        <v>1.2856996514766081</v>
      </c>
      <c r="BT120" s="3">
        <f ca="1">Parameters!BT$159+Parameters!BT$160*LN(Parameters!$B$125+Temperatures!$G120-Temperatures!$G$2-18.825)</f>
        <v>1.1695440367777643</v>
      </c>
      <c r="BU120" s="3">
        <f ca="1">Parameters!BU$159+Parameters!BU$160*LN(Parameters!$B$125+Temperatures!$G120-Temperatures!$G$2-18.825)</f>
        <v>0.7695760088210255</v>
      </c>
      <c r="BV120" s="3">
        <f ca="1">Parameters!BV$159+Parameters!BV$160*LN(Parameters!$B$125+Temperatures!$G120-Temperatures!$G$2-18.825)</f>
        <v>1.2445576381767358</v>
      </c>
      <c r="BW120" s="3">
        <f ca="1">Parameters!BW$159+Parameters!BW$160*LN(Parameters!$B$125+Temperatures!$G120-Temperatures!$G$2-18.825)</f>
        <v>0.99185558282398911</v>
      </c>
      <c r="BX120" s="3">
        <f ca="1">Parameters!BX$159+Parameters!BX$160*LN(Parameters!$B$125+Temperatures!$G120-Temperatures!$G$2-18.825)</f>
        <v>1.2490280451912135</v>
      </c>
      <c r="BY120" s="3">
        <f ca="1">Parameters!BY$159+Parameters!BY$160*LN(Parameters!$B$125+Temperatures!$G120-Temperatures!$G$2-18.825)</f>
        <v>1.2917975883162427</v>
      </c>
      <c r="BZ120" s="3">
        <f ca="1">Parameters!BZ$159+Parameters!BZ$160*LN(Parameters!$B$125+Temperatures!$G120-Temperatures!$G$2-18.825)</f>
        <v>1.1069484347912144</v>
      </c>
      <c r="CA120" s="3">
        <f ca="1">Parameters!CA$159+Parameters!CA$160*LN(Parameters!$B$125+Temperatures!$G120-Temperatures!$G$2-18.825)</f>
        <v>1.1153921894049545</v>
      </c>
      <c r="CB120" s="3">
        <f ca="1">Parameters!CB$159+Parameters!CB$160*LN(Parameters!$B$125+Temperatures!$G120-Temperatures!$G$2-18.825)</f>
        <v>0.59585752401341552</v>
      </c>
      <c r="CC120" s="3">
        <f ca="1">Parameters!CC$159+Parameters!CC$160*LN(Parameters!$B$125+Temperatures!$G120-Temperatures!$G$2-18.825)</f>
        <v>1.2121880637764313</v>
      </c>
      <c r="CD120" s="3">
        <f ca="1">Parameters!CD$159+Parameters!CD$160*LN(Parameters!$B$125+Temperatures!$G120-Temperatures!$G$2-18.825)</f>
        <v>0.56095643606328471</v>
      </c>
      <c r="CE120" s="3">
        <f ca="1">Parameters!CE$159+Parameters!CE$160*LN(Parameters!$B$125+Temperatures!$G120-Temperatures!$G$2-18.825)</f>
        <v>1.2451241018278871</v>
      </c>
      <c r="CF120" s="3">
        <f ca="1">Parameters!CF$159+Parameters!CF$160*LN(Parameters!$B$125+Temperatures!$G120-Temperatures!$G$2-18.825)</f>
        <v>1.2335297581810563</v>
      </c>
      <c r="CG120" s="3">
        <f ca="1">Parameters!CG$159+Parameters!CG$160*LN(Parameters!$B$125+Temperatures!$G120-Temperatures!$G$2-18.825)</f>
        <v>0.47501843681832462</v>
      </c>
      <c r="CH120" s="3">
        <f ca="1">Parameters!CH$159+Parameters!CH$160*LN(Parameters!$B$125+Temperatures!$G120-Temperatures!$G$2-18.825)</f>
        <v>0.803464242416146</v>
      </c>
      <c r="CI120" s="3">
        <f ca="1">Parameters!CI$159+Parameters!CI$160*LN(Parameters!$B$125+Temperatures!$G120-Temperatures!$G$2-18.825)</f>
        <v>1.1338238305557231</v>
      </c>
      <c r="CJ120" s="3">
        <f ca="1">Parameters!CJ$159+Parameters!CJ$160*LN(Parameters!$B$125+Temperatures!$G120-Temperatures!$G$2-18.825)</f>
        <v>0.21042867039987673</v>
      </c>
      <c r="CK120" s="3">
        <f ca="1">Parameters!CK$159+Parameters!CK$160*LN(Parameters!$B$125+Temperatures!$G120-Temperatures!$G$2-18.825)</f>
        <v>0.99858414984183363</v>
      </c>
      <c r="CL120" s="3">
        <f ca="1">Parameters!CL$159+Parameters!CL$160*LN(Parameters!$B$125+Temperatures!$G120-Temperatures!$G$2-18.825)</f>
        <v>0.67621998591028398</v>
      </c>
      <c r="CM120" s="3">
        <f ca="1">Parameters!CM$159+Parameters!CM$160*LN(Parameters!$B$125+Temperatures!$G120-Temperatures!$G$2-18.825)</f>
        <v>1.1985529425235983</v>
      </c>
      <c r="CN120" s="3">
        <f ca="1">Parameters!CN$159+Parameters!CN$160*LN(Parameters!$B$125+Temperatures!$G120-Temperatures!$G$2-18.825)</f>
        <v>0.94146484702370681</v>
      </c>
      <c r="CO120" s="3">
        <f ca="1">Parameters!CO$159+Parameters!CO$160*LN(Parameters!$B$125+Temperatures!$G120-Temperatures!$G$2-18.825)</f>
        <v>0.71699851176939633</v>
      </c>
      <c r="CP120" s="3">
        <f ca="1">Parameters!CP$159+Parameters!CP$160*LN(Parameters!$B$125+Temperatures!$G120-Temperatures!$G$2-18.825)</f>
        <v>0.42076139234868176</v>
      </c>
      <c r="CQ120" s="3">
        <f ca="1">Parameters!CQ$159+Parameters!CQ$160*LN(Parameters!$B$125+Temperatures!$G120-Temperatures!$G$2-18.825)</f>
        <v>1.0343401587435512</v>
      </c>
      <c r="CR120" s="3">
        <f ca="1">Parameters!CR$159+Parameters!CR$160*LN(Parameters!$B$125+Temperatures!$G120-Temperatures!$G$2-18.825)</f>
        <v>0.28389902912173176</v>
      </c>
      <c r="CS120" s="3">
        <f ca="1">Parameters!CS$159+Parameters!CS$160*LN(Parameters!$B$125+Temperatures!$G120-Temperatures!$G$2-18.825)</f>
        <v>1.333857796752711</v>
      </c>
      <c r="CT120" s="3">
        <f ca="1">Parameters!CT$159+Parameters!CT$160*LN(Parameters!$B$125+Temperatures!$G120-Temperatures!$G$2-18.825)</f>
        <v>1.2111551112850145</v>
      </c>
      <c r="CU120" s="3">
        <f ca="1">Parameters!CU$159+Parameters!CU$160*LN(Parameters!$B$125+Temperatures!$G120-Temperatures!$G$2-18.825)</f>
        <v>0.63301474592789508</v>
      </c>
      <c r="CV120" s="3">
        <f ca="1">Parameters!CV$159+Parameters!CV$160*LN(Parameters!$B$125+Temperatures!$G120-Temperatures!$G$2-18.825)</f>
        <v>1.2772723376096422</v>
      </c>
      <c r="CW120" s="3">
        <f ca="1">Parameters!CW$159+Parameters!CW$160*LN(Parameters!$B$125+Temperatures!$G120-Temperatures!$G$2-18.825)</f>
        <v>1.1811185265836428</v>
      </c>
      <c r="CX120" s="3">
        <f ca="1">Parameters!CX$159+Parameters!CX$160*LN(Parameters!$B$125+Temperatures!$G120-Temperatures!$G$2-18.825)</f>
        <v>0.83006394455411503</v>
      </c>
      <c r="CY120" s="3">
        <f ca="1">Parameters!CY$159+Parameters!CY$160*LN(Parameters!$B$125+Temperatures!$G120-Temperatures!$G$2-18.825)</f>
        <v>1.2022454779211045</v>
      </c>
      <c r="CZ120" s="3">
        <f ca="1">Parameters!CZ$159+Parameters!CZ$160*LN(Parameters!$B$125+Temperatures!$G120-Temperatures!$G$2-18.825)</f>
        <v>1.0183081720739087</v>
      </c>
      <c r="DA120" s="3">
        <f ca="1">Parameters!DA$159+Parameters!DA$160*LN(Parameters!$B$125+Temperatures!$G120-Temperatures!$G$2-18.825)</f>
        <v>0.32711142348163935</v>
      </c>
      <c r="DB120" s="3">
        <f ca="1">Parameters!DB$159+Parameters!DB$160*LN(Parameters!$B$125+Temperatures!$G120-Temperatures!$G$2-18.825)</f>
        <v>1.2419627790247465</v>
      </c>
      <c r="DC120" s="3">
        <f ca="1">Parameters!DC$159+Parameters!DC$160*LN(Parameters!$B$125+Temperatures!$G120-Temperatures!$G$2-18.825)</f>
        <v>0.67513733606130166</v>
      </c>
      <c r="DD120" s="3">
        <f ca="1">Parameters!DD$159+Parameters!DD$160*LN(Parameters!$B$125+Temperatures!$G120-Temperatures!$G$2-18.825)</f>
        <v>0.39801938902592593</v>
      </c>
      <c r="DE120" s="3">
        <f ca="1">Parameters!DE$159+Parameters!DE$160*LN(Parameters!$B$125+Temperatures!$G120-Temperatures!$G$2-18.825)</f>
        <v>0.49386959697636673</v>
      </c>
      <c r="DF120" s="3">
        <f ca="1">Parameters!DF$159+Parameters!DF$160*LN(Parameters!$B$125+Temperatures!$G120-Temperatures!$G$2-18.825)</f>
        <v>0.37736037973889419</v>
      </c>
      <c r="DG120" s="3">
        <f ca="1">Parameters!DG$159+Parameters!DG$160*LN(Parameters!$B$125+Temperatures!$G120-Temperatures!$G$2-18.825)</f>
        <v>0.87345094140170143</v>
      </c>
      <c r="DH120" s="3">
        <f ca="1">Parameters!DH$159+Parameters!DH$160*LN(Parameters!$B$125+Temperatures!$G120-Temperatures!$G$2-18.825)</f>
        <v>0.55029446681391303</v>
      </c>
      <c r="DI120" s="3">
        <f ca="1">Parameters!DI$159+Parameters!DI$160*LN(Parameters!$B$125+Temperatures!$G120-Temperatures!$G$2-18.825)</f>
        <v>1.0169159981153295</v>
      </c>
      <c r="DJ120" s="3">
        <f ca="1">Parameters!DJ$159+Parameters!DJ$160*LN(Parameters!$B$125+Temperatures!$G120-Temperatures!$G$2-18.825)</f>
        <v>0.97568769043389436</v>
      </c>
      <c r="DK120" s="3">
        <f ca="1">Parameters!DK$159+Parameters!DK$160*LN(Parameters!$B$125+Temperatures!$G120-Temperatures!$G$2-18.825)</f>
        <v>0.55852526555419213</v>
      </c>
      <c r="DL120" s="3">
        <f ca="1">Parameters!DL$159+Parameters!DL$160*LN(Parameters!$B$125+Temperatures!$G120-Temperatures!$G$2-18.825)</f>
        <v>1.3505379733572844</v>
      </c>
      <c r="DM120" s="3">
        <f ca="1">Parameters!DM$159+Parameters!DM$160*LN(Parameters!$B$125+Temperatures!$G120-Temperatures!$G$2-18.825)</f>
        <v>1.2393004820835245</v>
      </c>
      <c r="DN120" s="3">
        <f ca="1">Parameters!DN$159+Parameters!DN$160*LN(Parameters!$B$125+Temperatures!$G120-Temperatures!$G$2-18.825)</f>
        <v>0.52603678783130592</v>
      </c>
      <c r="DO120" s="3">
        <f ca="1">Parameters!DO$159+Parameters!DO$160*LN(Parameters!$B$125+Temperatures!$G120-Temperatures!$G$2-18.825)</f>
        <v>6.2509414634855071E-2</v>
      </c>
      <c r="DP120" s="3">
        <f ca="1">Parameters!DP$159+Parameters!DP$160*LN(Parameters!$B$125+Temperatures!$G120-Temperatures!$G$2-18.825)</f>
        <v>1.1707523029152436</v>
      </c>
      <c r="DQ120" s="3">
        <f ca="1">Parameters!DQ$159+Parameters!DQ$160*LN(Parameters!$B$125+Temperatures!$G120-Temperatures!$G$2-18.825)</f>
        <v>1.35763690996429</v>
      </c>
      <c r="DR120" s="3">
        <f ca="1">Parameters!DR$159+Parameters!DR$160*LN(Parameters!$B$125+Temperatures!$G120-Temperatures!$G$2-18.825)</f>
        <v>1.2358071164321827</v>
      </c>
      <c r="DS120" s="3">
        <f ca="1">Parameters!DS$159+Parameters!DS$160*LN(Parameters!$B$125+Temperatures!$G120-Temperatures!$G$2-18.825)</f>
        <v>1.0444204935940291</v>
      </c>
      <c r="DT120" s="3">
        <f ca="1">Parameters!DT$159+Parameters!DT$160*LN(Parameters!$B$125+Temperatures!$G120-Temperatures!$G$2-18.825)</f>
        <v>1.1044525167406058</v>
      </c>
      <c r="DU120" s="3">
        <f ca="1">Parameters!DU$159+Parameters!DU$160*LN(Parameters!$B$125+Temperatures!$G120-Temperatures!$G$2-18.825)</f>
        <v>1.2739722729349423</v>
      </c>
      <c r="DV120" s="3">
        <f ca="1">Parameters!DV$159+Parameters!DV$160*LN(Parameters!$B$125+Temperatures!$G120-Temperatures!$G$2-18.825)</f>
        <v>1.0879727987588832</v>
      </c>
      <c r="DW120" s="3">
        <f ca="1">Parameters!DW$159+Parameters!DW$160*LN(Parameters!$B$125+Temperatures!$G120-Temperatures!$G$2-18.825)</f>
        <v>1.0109943566095163</v>
      </c>
      <c r="DX120" s="3">
        <f ca="1">Parameters!DX$159+Parameters!DX$160*LN(Parameters!$B$125+Temperatures!$G120-Temperatures!$G$2-18.825)</f>
        <v>1.3863142848672905</v>
      </c>
      <c r="DY120" s="3">
        <f ca="1">Parameters!DY$159+Parameters!DY$160*LN(Parameters!$B$125+Temperatures!$G120-Temperatures!$G$2-18.825)</f>
        <v>1.2918707330760788</v>
      </c>
      <c r="DZ120" s="3">
        <f ca="1">Parameters!DZ$159+Parameters!DZ$160*LN(Parameters!$B$125+Temperatures!$G120-Temperatures!$G$2-18.825)</f>
        <v>1.2103993297682107</v>
      </c>
      <c r="EA120" s="3">
        <f ca="1">Parameters!EA$159+Parameters!EA$160*LN(Parameters!$B$125+Temperatures!$G120-Temperatures!$G$2-18.825)</f>
        <v>0.5092709063262667</v>
      </c>
      <c r="EB120" s="3">
        <f ca="1">Parameters!EB$159+Parameters!EB$160*LN(Parameters!$B$125+Temperatures!$G120-Temperatures!$G$2-18.825)</f>
        <v>0.25625860133392458</v>
      </c>
      <c r="EC120" s="3">
        <f ca="1">Parameters!EC$159+Parameters!EC$160*LN(Parameters!$B$125+Temperatures!$G120-Temperatures!$G$2-18.825)</f>
        <v>0.98521298021891746</v>
      </c>
      <c r="ED120" s="3">
        <f ca="1">Parameters!ED$159+Parameters!ED$160*LN(Parameters!$B$125+Temperatures!$G120-Temperatures!$G$2-18.825)</f>
        <v>1.2605285281973286</v>
      </c>
      <c r="EE120" s="3">
        <f ca="1">Parameters!EE$159+Parameters!EE$160*LN(Parameters!$B$125+Temperatures!$G120-Temperatures!$G$2-18.825)</f>
        <v>0.6083838143752972</v>
      </c>
      <c r="EF120" s="3">
        <f ca="1">Parameters!EF$159+Parameters!EF$160*LN(Parameters!$B$125+Temperatures!$G120-Temperatures!$G$2-18.825)</f>
        <v>1.2348286686003878</v>
      </c>
      <c r="EG120" s="3">
        <f ca="1">Parameters!EG$159+Parameters!EG$160*LN(Parameters!$B$125+Temperatures!$G120-Temperatures!$G$2-18.825)</f>
        <v>1.1563386428713398</v>
      </c>
      <c r="EH120" s="3">
        <f ca="1">Parameters!EH$159+Parameters!EH$160*LN(Parameters!$B$125+Temperatures!$G120-Temperatures!$G$2-18.825)</f>
        <v>1.2203466847118565</v>
      </c>
      <c r="EI120" s="3">
        <f ca="1">Parameters!EI$159+Parameters!EI$160*LN(Parameters!$B$125+Temperatures!$G120-Temperatures!$G$2-18.825)</f>
        <v>0.89969120813450842</v>
      </c>
      <c r="EJ120" s="3">
        <f ca="1">Parameters!EJ$159+Parameters!EJ$160*LN(Parameters!$B$125+Temperatures!$G120-Temperatures!$G$2-18.825)</f>
        <v>1.2249877312189823</v>
      </c>
      <c r="EK120" s="3">
        <f ca="1">Parameters!EK$159+Parameters!EK$160*LN(Parameters!$B$125+Temperatures!$G120-Temperatures!$G$2-18.825)</f>
        <v>1.2910339635276338</v>
      </c>
      <c r="EL120" s="3">
        <f ca="1">Parameters!EL$159+Parameters!EL$160*LN(Parameters!$B$125+Temperatures!$G120-Temperatures!$G$2-18.825)</f>
        <v>1.1327223045650274</v>
      </c>
      <c r="EM120" s="3">
        <f ca="1">Parameters!EM$159+Parameters!EM$160*LN(Parameters!$B$125+Temperatures!$G120-Temperatures!$G$2-18.825)</f>
        <v>0.46157338599174558</v>
      </c>
      <c r="EN120" s="3">
        <f ca="1">Parameters!EN$159+Parameters!EN$160*LN(Parameters!$B$125+Temperatures!$G120-Temperatures!$G$2-18.825)</f>
        <v>1.1779854378190211</v>
      </c>
      <c r="EO120" s="3">
        <f ca="1">Parameters!EO$159+Parameters!EO$160*LN(Parameters!$B$125+Temperatures!$G120-Temperatures!$G$2-18.825)</f>
        <v>0.47335078051458424</v>
      </c>
      <c r="EP120" s="3">
        <f ca="1">Parameters!EP$159+Parameters!EP$160*LN(Parameters!$B$125+Temperatures!$G120-Temperatures!$G$2-18.825)</f>
        <v>0.74770766290209845</v>
      </c>
      <c r="EQ120" s="3">
        <f ca="1">Parameters!EQ$159+Parameters!EQ$160*LN(Parameters!$B$125+Temperatures!$G120-Temperatures!$G$2-18.825)</f>
        <v>1.1373584470993188</v>
      </c>
      <c r="ER120" s="3">
        <f ca="1">Parameters!ER$159+Parameters!ER$160*LN(Parameters!$B$125+Temperatures!$G120-Temperatures!$G$2-18.825)</f>
        <v>0.98220519388526262</v>
      </c>
      <c r="ES120" s="3">
        <f ca="1">Parameters!ES$159+Parameters!ES$160*LN(Parameters!$B$125+Temperatures!$G120-Temperatures!$G$2-18.825)</f>
        <v>1.3356599065260064</v>
      </c>
      <c r="ET120" s="3">
        <f ca="1">Parameters!ET$159+Parameters!ET$160*LN(Parameters!$B$125+Temperatures!$G120-Temperatures!$G$2-18.825)</f>
        <v>0.7738975160836794</v>
      </c>
      <c r="EU120" s="3">
        <f ca="1">Parameters!EU$159+Parameters!EU$160*LN(Parameters!$B$125+Temperatures!$G120-Temperatures!$G$2-18.825)</f>
        <v>0.53429368968930457</v>
      </c>
      <c r="EV120" s="3">
        <f ca="1">Parameters!EV$159+Parameters!EV$160*LN(Parameters!$B$125+Temperatures!$G120-Temperatures!$G$2-18.825)</f>
        <v>0.30391591156678749</v>
      </c>
      <c r="EW120" s="3">
        <f ca="1">Parameters!EW$159+Parameters!EW$160*LN(Parameters!$B$125+Temperatures!$G120-Temperatures!$G$2-18.825)</f>
        <v>0.94743307896392448</v>
      </c>
      <c r="EX120" s="3">
        <f ca="1">Parameters!EX$159+Parameters!EX$160*LN(Parameters!$B$125+Temperatures!$G120-Temperatures!$G$2-18.825)</f>
        <v>1.249377216174278</v>
      </c>
      <c r="EY120" s="3">
        <f ca="1">Parameters!EY$159+Parameters!EY$160*LN(Parameters!$B$125+Temperatures!$G120-Temperatures!$G$2-18.825)</f>
        <v>1.3940484911975204</v>
      </c>
      <c r="EZ120" s="3">
        <f ca="1">Parameters!EZ$159+Parameters!EZ$160*LN(Parameters!$B$125+Temperatures!$G120-Temperatures!$G$2-18.825)</f>
        <v>1.2815761348628718</v>
      </c>
      <c r="FA120" s="3">
        <f ca="1">Parameters!FA$159+Parameters!FA$160*LN(Parameters!$B$125+Temperatures!$G120-Temperatures!$G$2-18.825)</f>
        <v>1.1679737926672149</v>
      </c>
      <c r="FB120" s="3">
        <f ca="1">Parameters!FB$159+Parameters!FB$160*LN(Parameters!$B$125+Temperatures!$G120-Temperatures!$G$2-18.825)</f>
        <v>1.2291271680414402</v>
      </c>
      <c r="FC120" s="3">
        <f ca="1">Parameters!FC$159+Parameters!FC$160*LN(Parameters!$B$125+Temperatures!$G120-Temperatures!$G$2-18.825)</f>
        <v>1.1787425994918317</v>
      </c>
      <c r="FD120" s="3">
        <f ca="1">Parameters!FD$159+Parameters!FD$160*LN(Parameters!$B$125+Temperatures!$G120-Temperatures!$G$2-18.825)</f>
        <v>0.58246070926653393</v>
      </c>
      <c r="FE120" s="3">
        <f ca="1">Parameters!FE$159+Parameters!FE$160*LN(Parameters!$B$125+Temperatures!$G120-Temperatures!$G$2-18.825)</f>
        <v>1.2875453995815851</v>
      </c>
      <c r="FF120" s="3">
        <f ca="1">Parameters!FF$159+Parameters!FF$160*LN(Parameters!$B$125+Temperatures!$G120-Temperatures!$G$2-18.825)</f>
        <v>0.60165181500883169</v>
      </c>
      <c r="FG120" s="3">
        <f ca="1">Parameters!FG$159+Parameters!FG$160*LN(Parameters!$B$125+Temperatures!$G120-Temperatures!$G$2-18.825)</f>
        <v>1.3408365813327798</v>
      </c>
      <c r="FH120" s="3">
        <f ca="1">Parameters!FH$159+Parameters!FH$160*LN(Parameters!$B$125+Temperatures!$G120-Temperatures!$G$2-18.825)</f>
        <v>1.011439739629258</v>
      </c>
      <c r="FI120" s="3">
        <f ca="1">Parameters!FI$159+Parameters!FI$160*LN(Parameters!$B$125+Temperatures!$G120-Temperatures!$G$2-18.825)</f>
        <v>1.292218214829856</v>
      </c>
      <c r="FJ120" s="3">
        <f ca="1">Parameters!FJ$159+Parameters!FJ$160*LN(Parameters!$B$125+Temperatures!$G120-Temperatures!$G$2-18.825)</f>
        <v>0.4535325604758762</v>
      </c>
      <c r="FK120" s="3">
        <f ca="1">Parameters!FK$159+Parameters!FK$160*LN(Parameters!$B$125+Temperatures!$G120-Temperatures!$G$2-18.825)</f>
        <v>0.50947645243997119</v>
      </c>
      <c r="FL120" s="3">
        <f ca="1">Parameters!FL$159+Parameters!FL$160*LN(Parameters!$B$125+Temperatures!$G120-Temperatures!$G$2-18.825)</f>
        <v>0.34387428002551779</v>
      </c>
      <c r="FM120" s="3">
        <f ca="1">Parameters!FM$159+Parameters!FM$160*LN(Parameters!$B$125+Temperatures!$G120-Temperatures!$G$2-18.825)</f>
        <v>0.90221141911979141</v>
      </c>
      <c r="FN120" s="3">
        <f ca="1">Parameters!FN$159+Parameters!FN$160*LN(Parameters!$B$125+Temperatures!$G120-Temperatures!$G$2-18.825)</f>
        <v>1.3605830424440546</v>
      </c>
      <c r="FO120" s="3">
        <f ca="1">Parameters!FO$159+Parameters!FO$160*LN(Parameters!$B$125+Temperatures!$G120-Temperatures!$G$2-18.825)</f>
        <v>1.2898773974848972</v>
      </c>
      <c r="FP120" s="3">
        <f ca="1">Parameters!FP$159+Parameters!FP$160*LN(Parameters!$B$125+Temperatures!$G120-Temperatures!$G$2-18.825)</f>
        <v>1.3089510316563373</v>
      </c>
      <c r="FQ120" s="3">
        <f ca="1">Parameters!FQ$159+Parameters!FQ$160*LN(Parameters!$B$125+Temperatures!$G120-Temperatures!$G$2-18.825)</f>
        <v>0.61600653230018454</v>
      </c>
      <c r="FR120" s="3">
        <f ca="1">Parameters!FR$159+Parameters!FR$160*LN(Parameters!$B$125+Temperatures!$G120-Temperatures!$G$2-18.825)</f>
        <v>0.80082547474465859</v>
      </c>
      <c r="FS120" s="3">
        <f ca="1">Parameters!FS$159+Parameters!FS$160*LN(Parameters!$B$125+Temperatures!$G120-Temperatures!$G$2-18.825)</f>
        <v>1.1557356408471386</v>
      </c>
      <c r="FT120" s="3">
        <f ca="1">Parameters!FT$159+Parameters!FT$160*LN(Parameters!$B$125+Temperatures!$G120-Temperatures!$G$2-18.825)</f>
        <v>1.0395049190908823</v>
      </c>
      <c r="FU120" s="3">
        <f ca="1">Parameters!FU$159+Parameters!FU$160*LN(Parameters!$B$125+Temperatures!$G120-Temperatures!$G$2-18.825)</f>
        <v>1.2661987345379544</v>
      </c>
      <c r="FV120" s="3">
        <f ca="1">Parameters!FV$159+Parameters!FV$160*LN(Parameters!$B$125+Temperatures!$G120-Temperatures!$G$2-18.825)</f>
        <v>0.9096408903314982</v>
      </c>
      <c r="FW120" s="3">
        <f ca="1">Parameters!FW$159+Parameters!FW$160*LN(Parameters!$B$125+Temperatures!$G120-Temperatures!$G$2-18.825)</f>
        <v>0.68173226910758422</v>
      </c>
      <c r="FX120" s="3">
        <f ca="1">Parameters!FX$159+Parameters!FX$160*LN(Parameters!$B$125+Temperatures!$G120-Temperatures!$G$2-18.825)</f>
        <v>1.1742347312434096</v>
      </c>
      <c r="FY120" s="3">
        <f ca="1">Parameters!FY$159+Parameters!FY$160*LN(Parameters!$B$125+Temperatures!$G120-Temperatures!$G$2-18.825)</f>
        <v>0.96977278241798748</v>
      </c>
      <c r="FZ120" s="3">
        <f ca="1">Parameters!FZ$159+Parameters!FZ$160*LN(Parameters!$B$125+Temperatures!$G120-Temperatures!$G$2-18.825)</f>
        <v>1.1199784831461355</v>
      </c>
      <c r="GA120" s="3">
        <f ca="1">Parameters!GA$159+Parameters!GA$160*LN(Parameters!$B$125+Temperatures!$G120-Temperatures!$G$2-18.825)</f>
        <v>1.1147003219688105</v>
      </c>
      <c r="GB120" s="3">
        <f ca="1">Parameters!GB$159+Parameters!GB$160*LN(Parameters!$B$125+Temperatures!$G120-Temperatures!$G$2-18.825)</f>
        <v>0.48708821332234825</v>
      </c>
      <c r="GC120" s="3">
        <f ca="1">Parameters!GC$159+Parameters!GC$160*LN(Parameters!$B$125+Temperatures!$G120-Temperatures!$G$2-18.825)</f>
        <v>0.85357191098235841</v>
      </c>
      <c r="GD120" s="3">
        <f ca="1">Parameters!GD$159+Parameters!GD$160*LN(Parameters!$B$125+Temperatures!$G120-Temperatures!$G$2-18.825)</f>
        <v>0.72745825394625074</v>
      </c>
      <c r="GE120" s="3">
        <f ca="1">Parameters!GE$159+Parameters!GE$160*LN(Parameters!$B$125+Temperatures!$G120-Temperatures!$G$2-18.825)</f>
        <v>0.70833028299301448</v>
      </c>
      <c r="GF120" s="3">
        <f ca="1">Parameters!GF$159+Parameters!GF$160*LN(Parameters!$B$125+Temperatures!$G120-Temperatures!$G$2-18.825)</f>
        <v>1.2063707547375815</v>
      </c>
      <c r="GG120" s="3">
        <f ca="1">Parameters!GG$159+Parameters!GG$160*LN(Parameters!$B$125+Temperatures!$G120-Temperatures!$G$2-18.825)</f>
        <v>1.2346633388485755</v>
      </c>
      <c r="GH120" s="3">
        <f ca="1">Parameters!GH$159+Parameters!GH$160*LN(Parameters!$B$125+Temperatures!$G120-Temperatures!$G$2-18.825)</f>
        <v>1.1005001910889136</v>
      </c>
      <c r="GI120" s="3">
        <f ca="1">Parameters!GI$159+Parameters!GI$160*LN(Parameters!$B$125+Temperatures!$G120-Temperatures!$G$2-18.825)</f>
        <v>1.2090937874308327</v>
      </c>
      <c r="GJ120" s="3">
        <f ca="1">Parameters!GJ$159+Parameters!GJ$160*LN(Parameters!$B$125+Temperatures!$G120-Temperatures!$G$2-18.825)</f>
        <v>1.0158229476646898</v>
      </c>
      <c r="GK120" s="3">
        <f ca="1">Parameters!GK$159+Parameters!GK$160*LN(Parameters!$B$125+Temperatures!$G120-Temperatures!$G$2-18.825)</f>
        <v>0.91784636508948181</v>
      </c>
      <c r="GL120" s="3">
        <f ca="1">Parameters!GL$159+Parameters!GL$160*LN(Parameters!$B$125+Temperatures!$G120-Temperatures!$G$2-18.825)</f>
        <v>1.0996310544199817</v>
      </c>
      <c r="GM120" s="3">
        <f ca="1">Parameters!GM$159+Parameters!GM$160*LN(Parameters!$B$125+Temperatures!$G120-Temperatures!$G$2-18.825)</f>
        <v>1.0479046507940186</v>
      </c>
    </row>
    <row r="121" spans="1:195" x14ac:dyDescent="0.25">
      <c r="A121">
        <v>2129</v>
      </c>
      <c r="B121" s="3">
        <f ca="1">Parameters!B$159+Parameters!B$160*LN(Parameters!$B$125+Temperatures!$G121-Temperatures!$G$2-18.825)</f>
        <v>0.67985245076022671</v>
      </c>
      <c r="C121" s="3">
        <f ca="1">Parameters!C$159+Parameters!C$160*LN(Parameters!$B$125+Temperatures!$G121-Temperatures!$G$2-18.825)</f>
        <v>1.0908509243802127</v>
      </c>
      <c r="D121" s="3">
        <f ca="1">Parameters!D$159+Parameters!D$160*LN(Parameters!$B$125+Temperatures!$G121-Temperatures!$G$2-18.825)</f>
        <v>0.64743369457292144</v>
      </c>
      <c r="E121" s="3">
        <f ca="1">Parameters!E$159+Parameters!E$160*LN(Parameters!$B$125+Temperatures!$G121-Temperatures!$G$2-18.825)</f>
        <v>0.28380936982816207</v>
      </c>
      <c r="F121" s="3">
        <f ca="1">Parameters!F$159+Parameters!F$160*LN(Parameters!$B$125+Temperatures!$G121-Temperatures!$G$2-18.825)</f>
        <v>1.3105200167345039</v>
      </c>
      <c r="G121" s="3">
        <f ca="1">Parameters!G$159+Parameters!G$160*LN(Parameters!$B$125+Temperatures!$G121-Temperatures!$G$2-18.825)</f>
        <v>0.86750632180844933</v>
      </c>
      <c r="H121" s="3">
        <f ca="1">Parameters!H$159+Parameters!H$160*LN(Parameters!$B$125+Temperatures!$G121-Temperatures!$G$2-18.825)</f>
        <v>0.48276159515405193</v>
      </c>
      <c r="I121" s="3">
        <f ca="1">Parameters!I$159+Parameters!I$160*LN(Parameters!$B$125+Temperatures!$G121-Temperatures!$G$2-18.825)</f>
        <v>1.2602086092277915</v>
      </c>
      <c r="J121" s="3">
        <f ca="1">Parameters!J$159+Parameters!J$160*LN(Parameters!$B$125+Temperatures!$G121-Temperatures!$G$2-18.825)</f>
        <v>0.84414745589232576</v>
      </c>
      <c r="K121" s="3">
        <f ca="1">Parameters!K$159+Parameters!K$160*LN(Parameters!$B$125+Temperatures!$G121-Temperatures!$G$2-18.825)</f>
        <v>0.44660012105895602</v>
      </c>
      <c r="L121" s="3">
        <f ca="1">Parameters!L$159+Parameters!L$160*LN(Parameters!$B$125+Temperatures!$G121-Temperatures!$G$2-18.825)</f>
        <v>0.71094433246806488</v>
      </c>
      <c r="M121" s="3">
        <f ca="1">Parameters!M$159+Parameters!M$160*LN(Parameters!$B$125+Temperatures!$G121-Temperatures!$G$2-18.825)</f>
        <v>1.0325687673706827</v>
      </c>
      <c r="N121" s="3">
        <f ca="1">Parameters!N$159+Parameters!N$160*LN(Parameters!$B$125+Temperatures!$G121-Temperatures!$G$2-18.825)</f>
        <v>0.52269756881697627</v>
      </c>
      <c r="O121" s="3">
        <f ca="1">Parameters!O$159+Parameters!O$160*LN(Parameters!$B$125+Temperatures!$G121-Temperatures!$G$2-18.825)</f>
        <v>1.3142868678494672</v>
      </c>
      <c r="P121" s="3">
        <f ca="1">Parameters!P$159+Parameters!P$160*LN(Parameters!$B$125+Temperatures!$G121-Temperatures!$G$2-18.825)</f>
        <v>1.3570345409654323</v>
      </c>
      <c r="Q121" s="3">
        <f ca="1">Parameters!Q$159+Parameters!Q$160*LN(Parameters!$B$125+Temperatures!$G121-Temperatures!$G$2-18.825)</f>
        <v>1.2307437005810831</v>
      </c>
      <c r="R121" s="3">
        <f ca="1">Parameters!R$159+Parameters!R$160*LN(Parameters!$B$125+Temperatures!$G121-Temperatures!$G$2-18.825)</f>
        <v>0.58569204276383646</v>
      </c>
      <c r="S121" s="3">
        <f ca="1">Parameters!S$159+Parameters!S$160*LN(Parameters!$B$125+Temperatures!$G121-Temperatures!$G$2-18.825)</f>
        <v>1.3374160542518612</v>
      </c>
      <c r="T121" s="3">
        <f ca="1">Parameters!T$159+Parameters!T$160*LN(Parameters!$B$125+Temperatures!$G121-Temperatures!$G$2-18.825)</f>
        <v>1.1991273905244328</v>
      </c>
      <c r="U121" s="3">
        <f ca="1">Parameters!U$159+Parameters!U$160*LN(Parameters!$B$125+Temperatures!$G121-Temperatures!$G$2-18.825)</f>
        <v>0.52500162942765161</v>
      </c>
      <c r="V121" s="3">
        <f ca="1">Parameters!V$159+Parameters!V$160*LN(Parameters!$B$125+Temperatures!$G121-Temperatures!$G$2-18.825)</f>
        <v>0.40200167310551466</v>
      </c>
      <c r="W121" s="3">
        <f ca="1">Parameters!W$159+Parameters!W$160*LN(Parameters!$B$125+Temperatures!$G121-Temperatures!$G$2-18.825)</f>
        <v>1.2236036697483281</v>
      </c>
      <c r="X121" s="3">
        <f ca="1">Parameters!X$159+Parameters!X$160*LN(Parameters!$B$125+Temperatures!$G121-Temperatures!$G$2-18.825)</f>
        <v>1.107803204063035</v>
      </c>
      <c r="Y121" s="3">
        <f ca="1">Parameters!Y$159+Parameters!Y$160*LN(Parameters!$B$125+Temperatures!$G121-Temperatures!$G$2-18.825)</f>
        <v>0.84014117463825944</v>
      </c>
      <c r="Z121" s="3">
        <f ca="1">Parameters!Z$159+Parameters!Z$160*LN(Parameters!$B$125+Temperatures!$G121-Temperatures!$G$2-18.825)</f>
        <v>1.1365711253094621</v>
      </c>
      <c r="AA121" s="3">
        <f ca="1">Parameters!AA$159+Parameters!AA$160*LN(Parameters!$B$125+Temperatures!$G121-Temperatures!$G$2-18.825)</f>
        <v>1.2601299755723276</v>
      </c>
      <c r="AB121" s="3">
        <f ca="1">Parameters!AB$159+Parameters!AB$160*LN(Parameters!$B$125+Temperatures!$G121-Temperatures!$G$2-18.825)</f>
        <v>1.2973515635218307</v>
      </c>
      <c r="AC121" s="3">
        <f ca="1">Parameters!AC$159+Parameters!AC$160*LN(Parameters!$B$125+Temperatures!$G121-Temperatures!$G$2-18.825)</f>
        <v>0.66703928913879285</v>
      </c>
      <c r="AD121" s="3">
        <f ca="1">Parameters!AD$159+Parameters!AD$160*LN(Parameters!$B$125+Temperatures!$G121-Temperatures!$G$2-18.825)</f>
        <v>1.103204989352693</v>
      </c>
      <c r="AE121" s="3">
        <f ca="1">Parameters!AE$159+Parameters!AE$160*LN(Parameters!$B$125+Temperatures!$G121-Temperatures!$G$2-18.825)</f>
        <v>1.2416601583978089</v>
      </c>
      <c r="AF121" s="3">
        <f ca="1">Parameters!AF$159+Parameters!AF$160*LN(Parameters!$B$125+Temperatures!$G121-Temperatures!$G$2-18.825)</f>
        <v>0.38152637362428404</v>
      </c>
      <c r="AG121" s="3">
        <f ca="1">Parameters!AG$159+Parameters!AG$160*LN(Parameters!$B$125+Temperatures!$G121-Temperatures!$G$2-18.825)</f>
        <v>0.43993964772682065</v>
      </c>
      <c r="AH121" s="3">
        <f ca="1">Parameters!AH$159+Parameters!AH$160*LN(Parameters!$B$125+Temperatures!$G121-Temperatures!$G$2-18.825)</f>
        <v>0.63961548281162495</v>
      </c>
      <c r="AI121" s="3">
        <f ca="1">Parameters!AI$159+Parameters!AI$160*LN(Parameters!$B$125+Temperatures!$G121-Temperatures!$G$2-18.825)</f>
        <v>0.76125073408034205</v>
      </c>
      <c r="AJ121" s="3">
        <f ca="1">Parameters!AJ$159+Parameters!AJ$160*LN(Parameters!$B$125+Temperatures!$G121-Temperatures!$G$2-18.825)</f>
        <v>1.2606051435157746</v>
      </c>
      <c r="AK121" s="3">
        <f ca="1">Parameters!AK$159+Parameters!AK$160*LN(Parameters!$B$125+Temperatures!$G121-Temperatures!$G$2-18.825)</f>
        <v>1.2152173357999183</v>
      </c>
      <c r="AL121" s="3">
        <f ca="1">Parameters!AL$159+Parameters!AL$160*LN(Parameters!$B$125+Temperatures!$G121-Temperatures!$G$2-18.825)</f>
        <v>1.1822540726548088</v>
      </c>
      <c r="AM121" s="3">
        <f ca="1">Parameters!AM$159+Parameters!AM$160*LN(Parameters!$B$125+Temperatures!$G121-Temperatures!$G$2-18.825)</f>
        <v>1.2053201695354092</v>
      </c>
      <c r="AN121" s="3">
        <f ca="1">Parameters!AN$159+Parameters!AN$160*LN(Parameters!$B$125+Temperatures!$G121-Temperatures!$G$2-18.825)</f>
        <v>1.012160388454048</v>
      </c>
      <c r="AO121" s="3">
        <f ca="1">Parameters!AO$159+Parameters!AO$160*LN(Parameters!$B$125+Temperatures!$G121-Temperatures!$G$2-18.825)</f>
        <v>1.1734253695286025</v>
      </c>
      <c r="AP121" s="3">
        <f ca="1">Parameters!AP$159+Parameters!AP$160*LN(Parameters!$B$125+Temperatures!$G121-Temperatures!$G$2-18.825)</f>
        <v>1.0223288227456944</v>
      </c>
      <c r="AQ121" s="3">
        <f ca="1">Parameters!AQ$159+Parameters!AQ$160*LN(Parameters!$B$125+Temperatures!$G121-Temperatures!$G$2-18.825)</f>
        <v>1.0966570345160322</v>
      </c>
      <c r="AR121" s="3">
        <f ca="1">Parameters!AR$159+Parameters!AR$160*LN(Parameters!$B$125+Temperatures!$G121-Temperatures!$G$2-18.825)</f>
        <v>1.2294231771306492</v>
      </c>
      <c r="AS121" s="3">
        <f ca="1">Parameters!AS$159+Parameters!AS$160*LN(Parameters!$B$125+Temperatures!$G121-Temperatures!$G$2-18.825)</f>
        <v>0.9136690510628136</v>
      </c>
      <c r="AT121" s="3">
        <f ca="1">Parameters!AT$159+Parameters!AT$160*LN(Parameters!$B$125+Temperatures!$G121-Temperatures!$G$2-18.825)</f>
        <v>0.45674767478342571</v>
      </c>
      <c r="AU121" s="3">
        <f ca="1">Parameters!AU$159+Parameters!AU$160*LN(Parameters!$B$125+Temperatures!$G121-Temperatures!$G$2-18.825)</f>
        <v>0.49198790229188333</v>
      </c>
      <c r="AV121" s="3">
        <f ca="1">Parameters!AV$159+Parameters!AV$160*LN(Parameters!$B$125+Temperatures!$G121-Temperatures!$G$2-18.825)</f>
        <v>1.3939492216282174</v>
      </c>
      <c r="AW121" s="3">
        <f ca="1">Parameters!AW$159+Parameters!AW$160*LN(Parameters!$B$125+Temperatures!$G121-Temperatures!$G$2-18.825)</f>
        <v>1.1084899265862085</v>
      </c>
      <c r="AX121" s="3">
        <f ca="1">Parameters!AX$159+Parameters!AX$160*LN(Parameters!$B$125+Temperatures!$G121-Temperatures!$G$2-18.825)</f>
        <v>0.44122117040703007</v>
      </c>
      <c r="AY121" s="3">
        <f ca="1">Parameters!AY$159+Parameters!AY$160*LN(Parameters!$B$125+Temperatures!$G121-Temperatures!$G$2-18.825)</f>
        <v>1.2009499999589024</v>
      </c>
      <c r="AZ121" s="3">
        <f ca="1">Parameters!AZ$159+Parameters!AZ$160*LN(Parameters!$B$125+Temperatures!$G121-Temperatures!$G$2-18.825)</f>
        <v>0.85066417753162094</v>
      </c>
      <c r="BA121" s="3">
        <f ca="1">Parameters!BA$159+Parameters!BA$160*LN(Parameters!$B$125+Temperatures!$G121-Temperatures!$G$2-18.825)</f>
        <v>1.0138156447411473</v>
      </c>
      <c r="BB121" s="3">
        <f ca="1">Parameters!BB$159+Parameters!BB$160*LN(Parameters!$B$125+Temperatures!$G121-Temperatures!$G$2-18.825)</f>
        <v>1.0797438154798349</v>
      </c>
      <c r="BC121" s="3">
        <f ca="1">Parameters!BC$159+Parameters!BC$160*LN(Parameters!$B$125+Temperatures!$G121-Temperatures!$G$2-18.825)</f>
        <v>1.1109535779329307</v>
      </c>
      <c r="BD121" s="3">
        <f ca="1">Parameters!BD$159+Parameters!BD$160*LN(Parameters!$B$125+Temperatures!$G121-Temperatures!$G$2-18.825)</f>
        <v>1.0989966958675188</v>
      </c>
      <c r="BE121" s="3">
        <f ca="1">Parameters!BE$159+Parameters!BE$160*LN(Parameters!$B$125+Temperatures!$G121-Temperatures!$G$2-18.825)</f>
        <v>0.72857722281348203</v>
      </c>
      <c r="BF121" s="3">
        <f ca="1">Parameters!BF$159+Parameters!BF$160*LN(Parameters!$B$125+Temperatures!$G121-Temperatures!$G$2-18.825)</f>
        <v>0.34677634627623999</v>
      </c>
      <c r="BG121" s="3">
        <f ca="1">Parameters!BG$159+Parameters!BG$160*LN(Parameters!$B$125+Temperatures!$G121-Temperatures!$G$2-18.825)</f>
        <v>0.97118742357566379</v>
      </c>
      <c r="BH121" s="3">
        <f ca="1">Parameters!BH$159+Parameters!BH$160*LN(Parameters!$B$125+Temperatures!$G121-Temperatures!$G$2-18.825)</f>
        <v>0.27762892911862391</v>
      </c>
      <c r="BI121" s="3">
        <f ca="1">Parameters!BI$159+Parameters!BI$160*LN(Parameters!$B$125+Temperatures!$G121-Temperatures!$G$2-18.825)</f>
        <v>1.1225126709420388</v>
      </c>
      <c r="BJ121" s="3">
        <f ca="1">Parameters!BJ$159+Parameters!BJ$160*LN(Parameters!$B$125+Temperatures!$G121-Temperatures!$G$2-18.825)</f>
        <v>0.57943323892632947</v>
      </c>
      <c r="BK121" s="3">
        <f ca="1">Parameters!BK$159+Parameters!BK$160*LN(Parameters!$B$125+Temperatures!$G121-Temperatures!$G$2-18.825)</f>
        <v>1.282754691759816</v>
      </c>
      <c r="BL121" s="3">
        <f ca="1">Parameters!BL$159+Parameters!BL$160*LN(Parameters!$B$125+Temperatures!$G121-Temperatures!$G$2-18.825)</f>
        <v>1.2273594059562911</v>
      </c>
      <c r="BM121" s="3">
        <f ca="1">Parameters!BM$159+Parameters!BM$160*LN(Parameters!$B$125+Temperatures!$G121-Temperatures!$G$2-18.825)</f>
        <v>0.48079225871451692</v>
      </c>
      <c r="BN121" s="3">
        <f ca="1">Parameters!BN$159+Parameters!BN$160*LN(Parameters!$B$125+Temperatures!$G121-Temperatures!$G$2-18.825)</f>
        <v>0.53389241921092734</v>
      </c>
      <c r="BO121" s="3">
        <f ca="1">Parameters!BO$159+Parameters!BO$160*LN(Parameters!$B$125+Temperatures!$G121-Temperatures!$G$2-18.825)</f>
        <v>1.292627917087547</v>
      </c>
      <c r="BP121" s="3">
        <f ca="1">Parameters!BP$159+Parameters!BP$160*LN(Parameters!$B$125+Temperatures!$G121-Temperatures!$G$2-18.825)</f>
        <v>1.2145888416756749</v>
      </c>
      <c r="BQ121" s="3">
        <f ca="1">Parameters!BQ$159+Parameters!BQ$160*LN(Parameters!$B$125+Temperatures!$G121-Temperatures!$G$2-18.825)</f>
        <v>1.1679827937520337</v>
      </c>
      <c r="BR121" s="3">
        <f ca="1">Parameters!BR$159+Parameters!BR$160*LN(Parameters!$B$125+Temperatures!$G121-Temperatures!$G$2-18.825)</f>
        <v>1.2894770928325683</v>
      </c>
      <c r="BS121" s="3">
        <f ca="1">Parameters!BS$159+Parameters!BS$160*LN(Parameters!$B$125+Temperatures!$G121-Temperatures!$G$2-18.825)</f>
        <v>1.2856264720430117</v>
      </c>
      <c r="BT121" s="3">
        <f ca="1">Parameters!BT$159+Parameters!BT$160*LN(Parameters!$B$125+Temperatures!$G121-Temperatures!$G$2-18.825)</f>
        <v>1.169479004832163</v>
      </c>
      <c r="BU121" s="3">
        <f ca="1">Parameters!BU$159+Parameters!BU$160*LN(Parameters!$B$125+Temperatures!$G121-Temperatures!$G$2-18.825)</f>
        <v>0.76956436222410263</v>
      </c>
      <c r="BV121" s="3">
        <f ca="1">Parameters!BV$159+Parameters!BV$160*LN(Parameters!$B$125+Temperatures!$G121-Temperatures!$G$2-18.825)</f>
        <v>1.2444756150358063</v>
      </c>
      <c r="BW121" s="3">
        <f ca="1">Parameters!BW$159+Parameters!BW$160*LN(Parameters!$B$125+Temperatures!$G121-Temperatures!$G$2-18.825)</f>
        <v>0.99181552645017756</v>
      </c>
      <c r="BX121" s="3">
        <f ca="1">Parameters!BX$159+Parameters!BX$160*LN(Parameters!$B$125+Temperatures!$G121-Temperatures!$G$2-18.825)</f>
        <v>1.248954139190908</v>
      </c>
      <c r="BY121" s="3">
        <f ca="1">Parameters!BY$159+Parameters!BY$160*LN(Parameters!$B$125+Temperatures!$G121-Temperatures!$G$2-18.825)</f>
        <v>1.291721659790726</v>
      </c>
      <c r="BZ121" s="3">
        <f ca="1">Parameters!BZ$159+Parameters!BZ$160*LN(Parameters!$B$125+Temperatures!$G121-Temperatures!$G$2-18.825)</f>
        <v>1.1068889684618686</v>
      </c>
      <c r="CA121" s="3">
        <f ca="1">Parameters!CA$159+Parameters!CA$160*LN(Parameters!$B$125+Temperatures!$G121-Temperatures!$G$2-18.825)</f>
        <v>1.1153369864437059</v>
      </c>
      <c r="CB121" s="3">
        <f ca="1">Parameters!CB$159+Parameters!CB$160*LN(Parameters!$B$125+Temperatures!$G121-Temperatures!$G$2-18.825)</f>
        <v>0.59586734085655213</v>
      </c>
      <c r="CC121" s="3">
        <f ca="1">Parameters!CC$159+Parameters!CC$160*LN(Parameters!$B$125+Temperatures!$G121-Temperatures!$G$2-18.825)</f>
        <v>1.212112096026416</v>
      </c>
      <c r="CD121" s="3">
        <f ca="1">Parameters!CD$159+Parameters!CD$160*LN(Parameters!$B$125+Temperatures!$G121-Temperatures!$G$2-18.825)</f>
        <v>0.5609714675548978</v>
      </c>
      <c r="CE121" s="3">
        <f ca="1">Parameters!CE$159+Parameters!CE$160*LN(Parameters!$B$125+Temperatures!$G121-Temperatures!$G$2-18.825)</f>
        <v>1.245044352942229</v>
      </c>
      <c r="CF121" s="3">
        <f ca="1">Parameters!CF$159+Parameters!CF$160*LN(Parameters!$B$125+Temperatures!$G121-Temperatures!$G$2-18.825)</f>
        <v>1.2334665421409814</v>
      </c>
      <c r="CG121" s="3">
        <f ca="1">Parameters!CG$159+Parameters!CG$160*LN(Parameters!$B$125+Temperatures!$G121-Temperatures!$G$2-18.825)</f>
        <v>0.4750098083640501</v>
      </c>
      <c r="CH121" s="3">
        <f ca="1">Parameters!CH$159+Parameters!CH$160*LN(Parameters!$B$125+Temperatures!$G121-Temperatures!$G$2-18.825)</f>
        <v>0.80346145471734165</v>
      </c>
      <c r="CI121" s="3">
        <f ca="1">Parameters!CI$159+Parameters!CI$160*LN(Parameters!$B$125+Temperatures!$G121-Temperatures!$G$2-18.825)</f>
        <v>1.1337898114456939</v>
      </c>
      <c r="CJ121" s="3">
        <f ca="1">Parameters!CJ$159+Parameters!CJ$160*LN(Parameters!$B$125+Temperatures!$G121-Temperatures!$G$2-18.825)</f>
        <v>0.21045979625615471</v>
      </c>
      <c r="CK121" s="3">
        <f ca="1">Parameters!CK$159+Parameters!CK$160*LN(Parameters!$B$125+Temperatures!$G121-Temperatures!$G$2-18.825)</f>
        <v>0.99854836079127685</v>
      </c>
      <c r="CL121" s="3">
        <f ca="1">Parameters!CL$159+Parameters!CL$160*LN(Parameters!$B$125+Temperatures!$G121-Temperatures!$G$2-18.825)</f>
        <v>0.67621828371674397</v>
      </c>
      <c r="CM121" s="3">
        <f ca="1">Parameters!CM$159+Parameters!CM$160*LN(Parameters!$B$125+Temperatures!$G121-Temperatures!$G$2-18.825)</f>
        <v>1.1984754913653461</v>
      </c>
      <c r="CN121" s="3">
        <f ca="1">Parameters!CN$159+Parameters!CN$160*LN(Parameters!$B$125+Temperatures!$G121-Temperatures!$G$2-18.825)</f>
        <v>0.94144154032127958</v>
      </c>
      <c r="CO121" s="3">
        <f ca="1">Parameters!CO$159+Parameters!CO$160*LN(Parameters!$B$125+Temperatures!$G121-Temperatures!$G$2-18.825)</f>
        <v>0.71698831203213065</v>
      </c>
      <c r="CP121" s="3">
        <f ca="1">Parameters!CP$159+Parameters!CP$160*LN(Parameters!$B$125+Temperatures!$G121-Temperatures!$G$2-18.825)</f>
        <v>0.42080472069183011</v>
      </c>
      <c r="CQ121" s="3">
        <f ca="1">Parameters!CQ$159+Parameters!CQ$160*LN(Parameters!$B$125+Temperatures!$G121-Temperatures!$G$2-18.825)</f>
        <v>1.0342895610550504</v>
      </c>
      <c r="CR121" s="3">
        <f ca="1">Parameters!CR$159+Parameters!CR$160*LN(Parameters!$B$125+Temperatures!$G121-Temperatures!$G$2-18.825)</f>
        <v>0.2839544797298601</v>
      </c>
      <c r="CS121" s="3">
        <f ca="1">Parameters!CS$159+Parameters!CS$160*LN(Parameters!$B$125+Temperatures!$G121-Temperatures!$G$2-18.825)</f>
        <v>1.3337757611511598</v>
      </c>
      <c r="CT121" s="3">
        <f ca="1">Parameters!CT$159+Parameters!CT$160*LN(Parameters!$B$125+Temperatures!$G121-Temperatures!$G$2-18.825)</f>
        <v>1.2110752456867306</v>
      </c>
      <c r="CU121" s="3">
        <f ca="1">Parameters!CU$159+Parameters!CU$160*LN(Parameters!$B$125+Temperatures!$G121-Temperatures!$G$2-18.825)</f>
        <v>0.6330174894767937</v>
      </c>
      <c r="CV121" s="3">
        <f ca="1">Parameters!CV$159+Parameters!CV$160*LN(Parameters!$B$125+Temperatures!$G121-Temperatures!$G$2-18.825)</f>
        <v>1.2772210392396541</v>
      </c>
      <c r="CW121" s="3">
        <f ca="1">Parameters!CW$159+Parameters!CW$160*LN(Parameters!$B$125+Temperatures!$G121-Temperatures!$G$2-18.825)</f>
        <v>1.181054642307414</v>
      </c>
      <c r="CX121" s="3">
        <f ca="1">Parameters!CX$159+Parameters!CX$160*LN(Parameters!$B$125+Temperatures!$G121-Temperatures!$G$2-18.825)</f>
        <v>0.8300455008252472</v>
      </c>
      <c r="CY121" s="3">
        <f ca="1">Parameters!CY$159+Parameters!CY$160*LN(Parameters!$B$125+Temperatures!$G121-Temperatures!$G$2-18.825)</f>
        <v>1.2021764300215205</v>
      </c>
      <c r="CZ121" s="3">
        <f ca="1">Parameters!CZ$159+Parameters!CZ$160*LN(Parameters!$B$125+Temperatures!$G121-Temperatures!$G$2-18.825)</f>
        <v>1.0182676962626396</v>
      </c>
      <c r="DA121" s="3">
        <f ca="1">Parameters!DA$159+Parameters!DA$160*LN(Parameters!$B$125+Temperatures!$G121-Temperatures!$G$2-18.825)</f>
        <v>0.32714771106111451</v>
      </c>
      <c r="DB121" s="3">
        <f ca="1">Parameters!DB$159+Parameters!DB$160*LN(Parameters!$B$125+Temperatures!$G121-Temperatures!$G$2-18.825)</f>
        <v>1.2418831079453476</v>
      </c>
      <c r="DC121" s="3">
        <f ca="1">Parameters!DC$159+Parameters!DC$160*LN(Parameters!$B$125+Temperatures!$G121-Temperatures!$G$2-18.825)</f>
        <v>0.67513659354773681</v>
      </c>
      <c r="DD121" s="3">
        <f ca="1">Parameters!DD$159+Parameters!DD$160*LN(Parameters!$B$125+Temperatures!$G121-Temperatures!$G$2-18.825)</f>
        <v>0.39805287296904834</v>
      </c>
      <c r="DE121" s="3">
        <f ca="1">Parameters!DE$159+Parameters!DE$160*LN(Parameters!$B$125+Temperatures!$G121-Temperatures!$G$2-18.825)</f>
        <v>0.49388052931208315</v>
      </c>
      <c r="DF121" s="3">
        <f ca="1">Parameters!DF$159+Parameters!DF$160*LN(Parameters!$B$125+Temperatures!$G121-Temperatures!$G$2-18.825)</f>
        <v>0.37739845224410085</v>
      </c>
      <c r="DG121" s="3">
        <f ca="1">Parameters!DG$159+Parameters!DG$160*LN(Parameters!$B$125+Temperatures!$G121-Temperatures!$G$2-18.825)</f>
        <v>0.87343156856931037</v>
      </c>
      <c r="DH121" s="3">
        <f ca="1">Parameters!DH$159+Parameters!DH$160*LN(Parameters!$B$125+Temperatures!$G121-Temperatures!$G$2-18.825)</f>
        <v>0.55031379945865133</v>
      </c>
      <c r="DI121" s="3">
        <f ca="1">Parameters!DI$159+Parameters!DI$160*LN(Parameters!$B$125+Temperatures!$G121-Temperatures!$G$2-18.825)</f>
        <v>1.0168645458756211</v>
      </c>
      <c r="DJ121" s="3">
        <f ca="1">Parameters!DJ$159+Parameters!DJ$160*LN(Parameters!$B$125+Temperatures!$G121-Temperatures!$G$2-18.825)</f>
        <v>0.97565243704914728</v>
      </c>
      <c r="DK121" s="3">
        <f ca="1">Parameters!DK$159+Parameters!DK$160*LN(Parameters!$B$125+Temperatures!$G121-Temperatures!$G$2-18.825)</f>
        <v>0.55854247076805763</v>
      </c>
      <c r="DL121" s="3">
        <f ca="1">Parameters!DL$159+Parameters!DL$160*LN(Parameters!$B$125+Temperatures!$G121-Temperatures!$G$2-18.825)</f>
        <v>1.3504713367738477</v>
      </c>
      <c r="DM121" s="3">
        <f ca="1">Parameters!DM$159+Parameters!DM$160*LN(Parameters!$B$125+Temperatures!$G121-Temperatures!$G$2-18.825)</f>
        <v>1.2392300609690181</v>
      </c>
      <c r="DN121" s="3">
        <f ca="1">Parameters!DN$159+Parameters!DN$160*LN(Parameters!$B$125+Temperatures!$G121-Temperatures!$G$2-18.825)</f>
        <v>0.52605373274958944</v>
      </c>
      <c r="DO121" s="3">
        <f ca="1">Parameters!DO$159+Parameters!DO$160*LN(Parameters!$B$125+Temperatures!$G121-Temperatures!$G$2-18.825)</f>
        <v>6.2584525107460209E-2</v>
      </c>
      <c r="DP121" s="3">
        <f ca="1">Parameters!DP$159+Parameters!DP$160*LN(Parameters!$B$125+Temperatures!$G121-Temperatures!$G$2-18.825)</f>
        <v>1.1706908847015514</v>
      </c>
      <c r="DQ121" s="3">
        <f ca="1">Parameters!DQ$159+Parameters!DQ$160*LN(Parameters!$B$125+Temperatures!$G121-Temperatures!$G$2-18.825)</f>
        <v>1.3575650386566567</v>
      </c>
      <c r="DR121" s="3">
        <f ca="1">Parameters!DR$159+Parameters!DR$160*LN(Parameters!$B$125+Temperatures!$G121-Temperatures!$G$2-18.825)</f>
        <v>1.2357246960720887</v>
      </c>
      <c r="DS121" s="3">
        <f ca="1">Parameters!DS$159+Parameters!DS$160*LN(Parameters!$B$125+Temperatures!$G121-Temperatures!$G$2-18.825)</f>
        <v>1.0443542200879592</v>
      </c>
      <c r="DT121" s="3">
        <f ca="1">Parameters!DT$159+Parameters!DT$160*LN(Parameters!$B$125+Temperatures!$G121-Temperatures!$G$2-18.825)</f>
        <v>1.1044042217374539</v>
      </c>
      <c r="DU121" s="3">
        <f ca="1">Parameters!DU$159+Parameters!DU$160*LN(Parameters!$B$125+Temperatures!$G121-Temperatures!$G$2-18.825)</f>
        <v>1.2738925549829856</v>
      </c>
      <c r="DV121" s="3">
        <f ca="1">Parameters!DV$159+Parameters!DV$160*LN(Parameters!$B$125+Temperatures!$G121-Temperatures!$G$2-18.825)</f>
        <v>1.087937939206683</v>
      </c>
      <c r="DW121" s="3">
        <f ca="1">Parameters!DW$159+Parameters!DW$160*LN(Parameters!$B$125+Temperatures!$G121-Temperatures!$G$2-18.825)</f>
        <v>1.0109333234549585</v>
      </c>
      <c r="DX121" s="3">
        <f ca="1">Parameters!DX$159+Parameters!DX$160*LN(Parameters!$B$125+Temperatures!$G121-Temperatures!$G$2-18.825)</f>
        <v>1.3862411678601603</v>
      </c>
      <c r="DY121" s="3">
        <f ca="1">Parameters!DY$159+Parameters!DY$160*LN(Parameters!$B$125+Temperatures!$G121-Temperatures!$G$2-18.825)</f>
        <v>1.2917988238168632</v>
      </c>
      <c r="DZ121" s="3">
        <f ca="1">Parameters!DZ$159+Parameters!DZ$160*LN(Parameters!$B$125+Temperatures!$G121-Temperatures!$G$2-18.825)</f>
        <v>1.2103317548750026</v>
      </c>
      <c r="EA121" s="3">
        <f ca="1">Parameters!EA$159+Parameters!EA$160*LN(Parameters!$B$125+Temperatures!$G121-Temperatures!$G$2-18.825)</f>
        <v>0.50927419289255604</v>
      </c>
      <c r="EB121" s="3">
        <f ca="1">Parameters!EB$159+Parameters!EB$160*LN(Parameters!$B$125+Temperatures!$G121-Temperatures!$G$2-18.825)</f>
        <v>0.25630056452904926</v>
      </c>
      <c r="EC121" s="3">
        <f ca="1">Parameters!EC$159+Parameters!EC$160*LN(Parameters!$B$125+Temperatures!$G121-Temperatures!$G$2-18.825)</f>
        <v>0.98518314673934559</v>
      </c>
      <c r="ED121" s="3">
        <f ca="1">Parameters!ED$159+Parameters!ED$160*LN(Parameters!$B$125+Temperatures!$G121-Temperatures!$G$2-18.825)</f>
        <v>1.2604500423216374</v>
      </c>
      <c r="EE121" s="3">
        <f ca="1">Parameters!EE$159+Parameters!EE$160*LN(Parameters!$B$125+Temperatures!$G121-Temperatures!$G$2-18.825)</f>
        <v>0.60836488175838499</v>
      </c>
      <c r="EF121" s="3">
        <f ca="1">Parameters!EF$159+Parameters!EF$160*LN(Parameters!$B$125+Temperatures!$G121-Temperatures!$G$2-18.825)</f>
        <v>1.2347681918545224</v>
      </c>
      <c r="EG121" s="3">
        <f ca="1">Parameters!EG$159+Parameters!EG$160*LN(Parameters!$B$125+Temperatures!$G121-Temperatures!$G$2-18.825)</f>
        <v>1.1562988206784208</v>
      </c>
      <c r="EH121" s="3">
        <f ca="1">Parameters!EH$159+Parameters!EH$160*LN(Parameters!$B$125+Temperatures!$G121-Temperatures!$G$2-18.825)</f>
        <v>1.2202731372629143</v>
      </c>
      <c r="EI121" s="3">
        <f ca="1">Parameters!EI$159+Parameters!EI$160*LN(Parameters!$B$125+Temperatures!$G121-Temperatures!$G$2-18.825)</f>
        <v>0.89966275377393201</v>
      </c>
      <c r="EJ121" s="3">
        <f ca="1">Parameters!EJ$159+Parameters!EJ$160*LN(Parameters!$B$125+Temperatures!$G121-Temperatures!$G$2-18.825)</f>
        <v>1.2249101686125228</v>
      </c>
      <c r="EK121" s="3">
        <f ca="1">Parameters!EK$159+Parameters!EK$160*LN(Parameters!$B$125+Temperatures!$G121-Temperatures!$G$2-18.825)</f>
        <v>1.2909460255960861</v>
      </c>
      <c r="EL121" s="3">
        <f ca="1">Parameters!EL$159+Parameters!EL$160*LN(Parameters!$B$125+Temperatures!$G121-Temperatures!$G$2-18.825)</f>
        <v>1.1326547894214349</v>
      </c>
      <c r="EM121" s="3">
        <f ca="1">Parameters!EM$159+Parameters!EM$160*LN(Parameters!$B$125+Temperatures!$G121-Temperatures!$G$2-18.825)</f>
        <v>0.46159605168397455</v>
      </c>
      <c r="EN121" s="3">
        <f ca="1">Parameters!EN$159+Parameters!EN$160*LN(Parameters!$B$125+Temperatures!$G121-Temperatures!$G$2-18.825)</f>
        <v>1.1779087614025061</v>
      </c>
      <c r="EO121" s="3">
        <f ca="1">Parameters!EO$159+Parameters!EO$160*LN(Parameters!$B$125+Temperatures!$G121-Temperatures!$G$2-18.825)</f>
        <v>0.47337685772296084</v>
      </c>
      <c r="EP121" s="3">
        <f ca="1">Parameters!EP$159+Parameters!EP$160*LN(Parameters!$B$125+Temperatures!$G121-Temperatures!$G$2-18.825)</f>
        <v>0.74768740341242557</v>
      </c>
      <c r="EQ121" s="3">
        <f ca="1">Parameters!EQ$159+Parameters!EQ$160*LN(Parameters!$B$125+Temperatures!$G121-Temperatures!$G$2-18.825)</f>
        <v>1.1373130648650978</v>
      </c>
      <c r="ER121" s="3">
        <f ca="1">Parameters!ER$159+Parameters!ER$160*LN(Parameters!$B$125+Temperatures!$G121-Temperatures!$G$2-18.825)</f>
        <v>0.98217192014011767</v>
      </c>
      <c r="ES121" s="3">
        <f ca="1">Parameters!ES$159+Parameters!ES$160*LN(Parameters!$B$125+Temperatures!$G121-Temperatures!$G$2-18.825)</f>
        <v>1.3355957175695858</v>
      </c>
      <c r="ET121" s="3">
        <f ca="1">Parameters!ET$159+Parameters!ET$160*LN(Parameters!$B$125+Temperatures!$G121-Temperatures!$G$2-18.825)</f>
        <v>0.77385943127022305</v>
      </c>
      <c r="EU121" s="3">
        <f ca="1">Parameters!EU$159+Parameters!EU$160*LN(Parameters!$B$125+Temperatures!$G121-Temperatures!$G$2-18.825)</f>
        <v>0.53431375227620559</v>
      </c>
      <c r="EV121" s="3">
        <f ca="1">Parameters!EV$159+Parameters!EV$160*LN(Parameters!$B$125+Temperatures!$G121-Temperatures!$G$2-18.825)</f>
        <v>0.30397234693919306</v>
      </c>
      <c r="EW121" s="3">
        <f ca="1">Parameters!EW$159+Parameters!EW$160*LN(Parameters!$B$125+Temperatures!$G121-Temperatures!$G$2-18.825)</f>
        <v>0.94739835609767331</v>
      </c>
      <c r="EX121" s="3">
        <f ca="1">Parameters!EX$159+Parameters!EX$160*LN(Parameters!$B$125+Temperatures!$G121-Temperatures!$G$2-18.825)</f>
        <v>1.2493270829923897</v>
      </c>
      <c r="EY121" s="3">
        <f ca="1">Parameters!EY$159+Parameters!EY$160*LN(Parameters!$B$125+Temperatures!$G121-Temperatures!$G$2-18.825)</f>
        <v>1.3939743048380908</v>
      </c>
      <c r="EZ121" s="3">
        <f ca="1">Parameters!EZ$159+Parameters!EZ$160*LN(Parameters!$B$125+Temperatures!$G121-Temperatures!$G$2-18.825)</f>
        <v>1.2815019614894907</v>
      </c>
      <c r="FA121" s="3">
        <f ca="1">Parameters!FA$159+Parameters!FA$160*LN(Parameters!$B$125+Temperatures!$G121-Temperatures!$G$2-18.825)</f>
        <v>1.1678962459139255</v>
      </c>
      <c r="FB121" s="3">
        <f ca="1">Parameters!FB$159+Parameters!FB$160*LN(Parameters!$B$125+Temperatures!$G121-Temperatures!$G$2-18.825)</f>
        <v>1.2290577238439147</v>
      </c>
      <c r="FC121" s="3">
        <f ca="1">Parameters!FC$159+Parameters!FC$160*LN(Parameters!$B$125+Temperatures!$G121-Temperatures!$G$2-18.825)</f>
        <v>1.1786797946084204</v>
      </c>
      <c r="FD121" s="3">
        <f ca="1">Parameters!FD$159+Parameters!FD$160*LN(Parameters!$B$125+Temperatures!$G121-Temperatures!$G$2-18.825)</f>
        <v>0.58247098971073297</v>
      </c>
      <c r="FE121" s="3">
        <f ca="1">Parameters!FE$159+Parameters!FE$160*LN(Parameters!$B$125+Temperatures!$G121-Temperatures!$G$2-18.825)</f>
        <v>1.2874672574634245</v>
      </c>
      <c r="FF121" s="3">
        <f ca="1">Parameters!FF$159+Parameters!FF$160*LN(Parameters!$B$125+Temperatures!$G121-Temperatures!$G$2-18.825)</f>
        <v>0.60166495020409361</v>
      </c>
      <c r="FG121" s="3">
        <f ca="1">Parameters!FG$159+Parameters!FG$160*LN(Parameters!$B$125+Temperatures!$G121-Temperatures!$G$2-18.825)</f>
        <v>1.340762254415599</v>
      </c>
      <c r="FH121" s="3">
        <f ca="1">Parameters!FH$159+Parameters!FH$160*LN(Parameters!$B$125+Temperatures!$G121-Temperatures!$G$2-18.825)</f>
        <v>1.0113839734438255</v>
      </c>
      <c r="FI121" s="3">
        <f ca="1">Parameters!FI$159+Parameters!FI$160*LN(Parameters!$B$125+Temperatures!$G121-Temperatures!$G$2-18.825)</f>
        <v>1.2921394350361493</v>
      </c>
      <c r="FJ121" s="3">
        <f ca="1">Parameters!FJ$159+Parameters!FJ$160*LN(Parameters!$B$125+Temperatures!$G121-Temperatures!$G$2-18.825)</f>
        <v>0.45355781328130162</v>
      </c>
      <c r="FK121" s="3">
        <f ca="1">Parameters!FK$159+Parameters!FK$160*LN(Parameters!$B$125+Temperatures!$G121-Temperatures!$G$2-18.825)</f>
        <v>0.50949577183493722</v>
      </c>
      <c r="FL121" s="3">
        <f ca="1">Parameters!FL$159+Parameters!FL$160*LN(Parameters!$B$125+Temperatures!$G121-Temperatures!$G$2-18.825)</f>
        <v>0.34391046628812638</v>
      </c>
      <c r="FM121" s="3">
        <f ca="1">Parameters!FM$159+Parameters!FM$160*LN(Parameters!$B$125+Temperatures!$G121-Temperatures!$G$2-18.825)</f>
        <v>0.90219254191898202</v>
      </c>
      <c r="FN121" s="3">
        <f ca="1">Parameters!FN$159+Parameters!FN$160*LN(Parameters!$B$125+Temperatures!$G121-Temperatures!$G$2-18.825)</f>
        <v>1.3605090032602303</v>
      </c>
      <c r="FO121" s="3">
        <f ca="1">Parameters!FO$159+Parameters!FO$160*LN(Parameters!$B$125+Temperatures!$G121-Temperatures!$G$2-18.825)</f>
        <v>1.2898048158944455</v>
      </c>
      <c r="FP121" s="3">
        <f ca="1">Parameters!FP$159+Parameters!FP$160*LN(Parameters!$B$125+Temperatures!$G121-Temperatures!$G$2-18.825)</f>
        <v>1.3088727411427818</v>
      </c>
      <c r="FQ121" s="3">
        <f ca="1">Parameters!FQ$159+Parameters!FQ$160*LN(Parameters!$B$125+Temperatures!$G121-Temperatures!$G$2-18.825)</f>
        <v>0.61603228804742205</v>
      </c>
      <c r="FR121" s="3">
        <f ca="1">Parameters!FR$159+Parameters!FR$160*LN(Parameters!$B$125+Temperatures!$G121-Temperatures!$G$2-18.825)</f>
        <v>0.80082121984390253</v>
      </c>
      <c r="FS121" s="3">
        <f ca="1">Parameters!FS$159+Parameters!FS$160*LN(Parameters!$B$125+Temperatures!$G121-Temperatures!$G$2-18.825)</f>
        <v>1.155661131507574</v>
      </c>
      <c r="FT121" s="3">
        <f ca="1">Parameters!FT$159+Parameters!FT$160*LN(Parameters!$B$125+Temperatures!$G121-Temperatures!$G$2-18.825)</f>
        <v>1.0394378311156385</v>
      </c>
      <c r="FU121" s="3">
        <f ca="1">Parameters!FU$159+Parameters!FU$160*LN(Parameters!$B$125+Temperatures!$G121-Temperatures!$G$2-18.825)</f>
        <v>1.266115860995717</v>
      </c>
      <c r="FV121" s="3">
        <f ca="1">Parameters!FV$159+Parameters!FV$160*LN(Parameters!$B$125+Temperatures!$G121-Temperatures!$G$2-18.825)</f>
        <v>0.90961158479072224</v>
      </c>
      <c r="FW121" s="3">
        <f ca="1">Parameters!FW$159+Parameters!FW$160*LN(Parameters!$B$125+Temperatures!$G121-Temperatures!$G$2-18.825)</f>
        <v>0.68173543323815977</v>
      </c>
      <c r="FX121" s="3">
        <f ca="1">Parameters!FX$159+Parameters!FX$160*LN(Parameters!$B$125+Temperatures!$G121-Temperatures!$G$2-18.825)</f>
        <v>1.1741547074813248</v>
      </c>
      <c r="FY121" s="3">
        <f ca="1">Parameters!FY$159+Parameters!FY$160*LN(Parameters!$B$125+Temperatures!$G121-Temperatures!$G$2-18.825)</f>
        <v>0.96969055665734327</v>
      </c>
      <c r="FZ121" s="3">
        <f ca="1">Parameters!FZ$159+Parameters!FZ$160*LN(Parameters!$B$125+Temperatures!$G121-Temperatures!$G$2-18.825)</f>
        <v>1.1199212537441741</v>
      </c>
      <c r="GA121" s="3">
        <f ca="1">Parameters!GA$159+Parameters!GA$160*LN(Parameters!$B$125+Temperatures!$G121-Temperatures!$G$2-18.825)</f>
        <v>1.114645228670057</v>
      </c>
      <c r="GB121" s="3">
        <f ca="1">Parameters!GB$159+Parameters!GB$160*LN(Parameters!$B$125+Temperatures!$G121-Temperatures!$G$2-18.825)</f>
        <v>0.48711432086195022</v>
      </c>
      <c r="GC121" s="3">
        <f ca="1">Parameters!GC$159+Parameters!GC$160*LN(Parameters!$B$125+Temperatures!$G121-Temperatures!$G$2-18.825)</f>
        <v>0.85353119573906577</v>
      </c>
      <c r="GD121" s="3">
        <f ca="1">Parameters!GD$159+Parameters!GD$160*LN(Parameters!$B$125+Temperatures!$G121-Temperatures!$G$2-18.825)</f>
        <v>0.72745493628218805</v>
      </c>
      <c r="GE121" s="3">
        <f ca="1">Parameters!GE$159+Parameters!GE$160*LN(Parameters!$B$125+Temperatures!$G121-Temperatures!$G$2-18.825)</f>
        <v>0.70833963930940624</v>
      </c>
      <c r="GF121" s="3">
        <f ca="1">Parameters!GF$159+Parameters!GF$160*LN(Parameters!$B$125+Temperatures!$G121-Temperatures!$G$2-18.825)</f>
        <v>1.206306028129013</v>
      </c>
      <c r="GG121" s="3">
        <f ca="1">Parameters!GG$159+Parameters!GG$160*LN(Parameters!$B$125+Temperatures!$G121-Temperatures!$G$2-18.825)</f>
        <v>1.2345905421071413</v>
      </c>
      <c r="GH121" s="3">
        <f ca="1">Parameters!GH$159+Parameters!GH$160*LN(Parameters!$B$125+Temperatures!$G121-Temperatures!$G$2-18.825)</f>
        <v>1.1004293558084384</v>
      </c>
      <c r="GI121" s="3">
        <f ca="1">Parameters!GI$159+Parameters!GI$160*LN(Parameters!$B$125+Temperatures!$G121-Temperatures!$G$2-18.825)</f>
        <v>1.2090100669458204</v>
      </c>
      <c r="GJ121" s="3">
        <f ca="1">Parameters!GJ$159+Parameters!GJ$160*LN(Parameters!$B$125+Temperatures!$G121-Temperatures!$G$2-18.825)</f>
        <v>1.0157840834698191</v>
      </c>
      <c r="GK121" s="3">
        <f ca="1">Parameters!GK$159+Parameters!GK$160*LN(Parameters!$B$125+Temperatures!$G121-Temperatures!$G$2-18.825)</f>
        <v>0.91781614314331228</v>
      </c>
      <c r="GL121" s="3">
        <f ca="1">Parameters!GL$159+Parameters!GL$160*LN(Parameters!$B$125+Temperatures!$G121-Temperatures!$G$2-18.825)</f>
        <v>1.0995876551707053</v>
      </c>
      <c r="GM121" s="3">
        <f ca="1">Parameters!GM$159+Parameters!GM$160*LN(Parameters!$B$125+Temperatures!$G121-Temperatures!$G$2-18.825)</f>
        <v>1.0478672640608939</v>
      </c>
    </row>
    <row r="122" spans="1:195" x14ac:dyDescent="0.25">
      <c r="A122">
        <v>2130</v>
      </c>
      <c r="B122" s="3">
        <f ca="1">Parameters!B$159+Parameters!B$160*LN(Parameters!$B$125+Temperatures!$G122-Temperatures!$G$2-18.825)</f>
        <v>0.67987101025900032</v>
      </c>
      <c r="C122" s="3">
        <f ca="1">Parameters!C$159+Parameters!C$160*LN(Parameters!$B$125+Temperatures!$G122-Temperatures!$G$2-18.825)</f>
        <v>1.0908037220396944</v>
      </c>
      <c r="D122" s="3">
        <f ca="1">Parameters!D$159+Parameters!D$160*LN(Parameters!$B$125+Temperatures!$G122-Temperatures!$G$2-18.825)</f>
        <v>0.64743865110452969</v>
      </c>
      <c r="E122" s="3">
        <f ca="1">Parameters!E$159+Parameters!E$160*LN(Parameters!$B$125+Temperatures!$G122-Temperatures!$G$2-18.825)</f>
        <v>0.28384801644778301</v>
      </c>
      <c r="F122" s="3">
        <f ca="1">Parameters!F$159+Parameters!F$160*LN(Parameters!$B$125+Temperatures!$G122-Temperatures!$G$2-18.825)</f>
        <v>1.3104578951385055</v>
      </c>
      <c r="G122" s="3">
        <f ca="1">Parameters!G$159+Parameters!G$160*LN(Parameters!$B$125+Temperatures!$G122-Temperatures!$G$2-18.825)</f>
        <v>0.86746865688339569</v>
      </c>
      <c r="H122" s="3">
        <f ca="1">Parameters!H$159+Parameters!H$160*LN(Parameters!$B$125+Temperatures!$G122-Temperatures!$G$2-18.825)</f>
        <v>0.4827923734854524</v>
      </c>
      <c r="I122" s="3">
        <f ca="1">Parameters!I$159+Parameters!I$160*LN(Parameters!$B$125+Temperatures!$G122-Temperatures!$G$2-18.825)</f>
        <v>1.2601243911240287</v>
      </c>
      <c r="J122" s="3">
        <f ca="1">Parameters!J$159+Parameters!J$160*LN(Parameters!$B$125+Temperatures!$G122-Temperatures!$G$2-18.825)</f>
        <v>0.84411249192250848</v>
      </c>
      <c r="K122" s="3">
        <f ca="1">Parameters!K$159+Parameters!K$160*LN(Parameters!$B$125+Temperatures!$G122-Temperatures!$G$2-18.825)</f>
        <v>0.44662470388034392</v>
      </c>
      <c r="L122" s="3">
        <f ca="1">Parameters!L$159+Parameters!L$160*LN(Parameters!$B$125+Temperatures!$G122-Temperatures!$G$2-18.825)</f>
        <v>0.71094402232843401</v>
      </c>
      <c r="M122" s="3">
        <f ca="1">Parameters!M$159+Parameters!M$160*LN(Parameters!$B$125+Temperatures!$G122-Temperatures!$G$2-18.825)</f>
        <v>1.0325267096364334</v>
      </c>
      <c r="N122" s="3">
        <f ca="1">Parameters!N$159+Parameters!N$160*LN(Parameters!$B$125+Temperatures!$G122-Temperatures!$G$2-18.825)</f>
        <v>0.52270179738523836</v>
      </c>
      <c r="O122" s="3">
        <f ca="1">Parameters!O$159+Parameters!O$160*LN(Parameters!$B$125+Temperatures!$G122-Temperatures!$G$2-18.825)</f>
        <v>1.314212409247685</v>
      </c>
      <c r="P122" s="3">
        <f ca="1">Parameters!P$159+Parameters!P$160*LN(Parameters!$B$125+Temperatures!$G122-Temperatures!$G$2-18.825)</f>
        <v>1.3569648846844806</v>
      </c>
      <c r="Q122" s="3">
        <f ca="1">Parameters!Q$159+Parameters!Q$160*LN(Parameters!$B$125+Temperatures!$G122-Temperatures!$G$2-18.825)</f>
        <v>1.2306788477766308</v>
      </c>
      <c r="R122" s="3">
        <f ca="1">Parameters!R$159+Parameters!R$160*LN(Parameters!$B$125+Temperatures!$G122-Temperatures!$G$2-18.825)</f>
        <v>0.58570509872015908</v>
      </c>
      <c r="S122" s="3">
        <f ca="1">Parameters!S$159+Parameters!S$160*LN(Parameters!$B$125+Temperatures!$G122-Temperatures!$G$2-18.825)</f>
        <v>1.3373529008987517</v>
      </c>
      <c r="T122" s="3">
        <f ca="1">Parameters!T$159+Parameters!T$160*LN(Parameters!$B$125+Temperatures!$G122-Temperatures!$G$2-18.825)</f>
        <v>1.1990505093463466</v>
      </c>
      <c r="U122" s="3">
        <f ca="1">Parameters!U$159+Parameters!U$160*LN(Parameters!$B$125+Temperatures!$G122-Temperatures!$G$2-18.825)</f>
        <v>0.5250184180982882</v>
      </c>
      <c r="V122" s="3">
        <f ca="1">Parameters!V$159+Parameters!V$160*LN(Parameters!$B$125+Temperatures!$G122-Temperatures!$G$2-18.825)</f>
        <v>0.40203813861773841</v>
      </c>
      <c r="W122" s="3">
        <f ca="1">Parameters!W$159+Parameters!W$160*LN(Parameters!$B$125+Temperatures!$G122-Temperatures!$G$2-18.825)</f>
        <v>1.2235351203649338</v>
      </c>
      <c r="X122" s="3">
        <f ca="1">Parameters!X$159+Parameters!X$160*LN(Parameters!$B$125+Temperatures!$G122-Temperatures!$G$2-18.825)</f>
        <v>1.1077374829438738</v>
      </c>
      <c r="Y122" s="3">
        <f ca="1">Parameters!Y$159+Parameters!Y$160*LN(Parameters!$B$125+Temperatures!$G122-Temperatures!$G$2-18.825)</f>
        <v>0.84013045253717611</v>
      </c>
      <c r="Z122" s="3">
        <f ca="1">Parameters!Z$159+Parameters!Z$160*LN(Parameters!$B$125+Temperatures!$G122-Temperatures!$G$2-18.825)</f>
        <v>1.1365155894144201</v>
      </c>
      <c r="AA122" s="3">
        <f ca="1">Parameters!AA$159+Parameters!AA$160*LN(Parameters!$B$125+Temperatures!$G122-Temperatures!$G$2-18.825)</f>
        <v>1.2600468980144224</v>
      </c>
      <c r="AB122" s="3">
        <f ca="1">Parameters!AB$159+Parameters!AB$160*LN(Parameters!$B$125+Temperatures!$G122-Temperatures!$G$2-18.825)</f>
        <v>1.2972698874078261</v>
      </c>
      <c r="AC122" s="3">
        <f ca="1">Parameters!AC$159+Parameters!AC$160*LN(Parameters!$B$125+Temperatures!$G122-Temperatures!$G$2-18.825)</f>
        <v>0.66703945166841783</v>
      </c>
      <c r="AD122" s="3">
        <f ca="1">Parameters!AD$159+Parameters!AD$160*LN(Parameters!$B$125+Temperatures!$G122-Temperatures!$G$2-18.825)</f>
        <v>1.1031703996262265</v>
      </c>
      <c r="AE122" s="3">
        <f ca="1">Parameters!AE$159+Parameters!AE$160*LN(Parameters!$B$125+Temperatures!$G122-Temperatures!$G$2-18.825)</f>
        <v>1.2415980626988901</v>
      </c>
      <c r="AF122" s="3">
        <f ca="1">Parameters!AF$159+Parameters!AF$160*LN(Parameters!$B$125+Temperatures!$G122-Temperatures!$G$2-18.825)</f>
        <v>0.38157051163917921</v>
      </c>
      <c r="AG122" s="3">
        <f ca="1">Parameters!AG$159+Parameters!AG$160*LN(Parameters!$B$125+Temperatures!$G122-Temperatures!$G$2-18.825)</f>
        <v>0.4399628183222028</v>
      </c>
      <c r="AH122" s="3">
        <f ca="1">Parameters!AH$159+Parameters!AH$160*LN(Parameters!$B$125+Temperatures!$G122-Temperatures!$G$2-18.825)</f>
        <v>0.63960298485371836</v>
      </c>
      <c r="AI122" s="3">
        <f ca="1">Parameters!AI$159+Parameters!AI$160*LN(Parameters!$B$125+Temperatures!$G122-Temperatures!$G$2-18.825)</f>
        <v>0.76124358802139658</v>
      </c>
      <c r="AJ122" s="3">
        <f ca="1">Parameters!AJ$159+Parameters!AJ$160*LN(Parameters!$B$125+Temperatures!$G122-Temperatures!$G$2-18.825)</f>
        <v>1.2605342503377137</v>
      </c>
      <c r="AK122" s="3">
        <f ca="1">Parameters!AK$159+Parameters!AK$160*LN(Parameters!$B$125+Temperatures!$G122-Temperatures!$G$2-18.825)</f>
        <v>1.215154194041054</v>
      </c>
      <c r="AL122" s="3">
        <f ca="1">Parameters!AL$159+Parameters!AL$160*LN(Parameters!$B$125+Temperatures!$G122-Temperatures!$G$2-18.825)</f>
        <v>1.1821984540199193</v>
      </c>
      <c r="AM122" s="3">
        <f ca="1">Parameters!AM$159+Parameters!AM$160*LN(Parameters!$B$125+Temperatures!$G122-Temperatures!$G$2-18.825)</f>
        <v>1.2052580948566498</v>
      </c>
      <c r="AN122" s="3">
        <f ca="1">Parameters!AN$159+Parameters!AN$160*LN(Parameters!$B$125+Temperatures!$G122-Temperatures!$G$2-18.825)</f>
        <v>1.0121183283059179</v>
      </c>
      <c r="AO122" s="3">
        <f ca="1">Parameters!AO$159+Parameters!AO$160*LN(Parameters!$B$125+Temperatures!$G122-Temperatures!$G$2-18.825)</f>
        <v>1.1733498954888701</v>
      </c>
      <c r="AP122" s="3">
        <f ca="1">Parameters!AP$159+Parameters!AP$160*LN(Parameters!$B$125+Temperatures!$G122-Temperatures!$G$2-18.825)</f>
        <v>1.022272278590838</v>
      </c>
      <c r="AQ122" s="3">
        <f ca="1">Parameters!AQ$159+Parameters!AQ$160*LN(Parameters!$B$125+Temperatures!$G122-Temperatures!$G$2-18.825)</f>
        <v>1.0965993683029567</v>
      </c>
      <c r="AR122" s="3">
        <f ca="1">Parameters!AR$159+Parameters!AR$160*LN(Parameters!$B$125+Temperatures!$G122-Temperatures!$G$2-18.825)</f>
        <v>1.2293453763227065</v>
      </c>
      <c r="AS122" s="3">
        <f ca="1">Parameters!AS$159+Parameters!AS$160*LN(Parameters!$B$125+Temperatures!$G122-Temperatures!$G$2-18.825)</f>
        <v>0.91363500265852027</v>
      </c>
      <c r="AT122" s="3">
        <f ca="1">Parameters!AT$159+Parameters!AT$160*LN(Parameters!$B$125+Temperatures!$G122-Temperatures!$G$2-18.825)</f>
        <v>0.45676975750883081</v>
      </c>
      <c r="AU122" s="3">
        <f ca="1">Parameters!AU$159+Parameters!AU$160*LN(Parameters!$B$125+Temperatures!$G122-Temperatures!$G$2-18.825)</f>
        <v>0.4920007419532415</v>
      </c>
      <c r="AV122" s="3">
        <f ca="1">Parameters!AV$159+Parameters!AV$160*LN(Parameters!$B$125+Temperatures!$G122-Temperatures!$G$2-18.825)</f>
        <v>1.3938683095894588</v>
      </c>
      <c r="AW122" s="3">
        <f ca="1">Parameters!AW$159+Parameters!AW$160*LN(Parameters!$B$125+Temperatures!$G122-Temperatures!$G$2-18.825)</f>
        <v>1.1084209348827019</v>
      </c>
      <c r="AX122" s="3">
        <f ca="1">Parameters!AX$159+Parameters!AX$160*LN(Parameters!$B$125+Temperatures!$G122-Temperatures!$G$2-18.825)</f>
        <v>0.44123512785108016</v>
      </c>
      <c r="AY122" s="3">
        <f ca="1">Parameters!AY$159+Parameters!AY$160*LN(Parameters!$B$125+Temperatures!$G122-Temperatures!$G$2-18.825)</f>
        <v>1.2008762942085891</v>
      </c>
      <c r="AZ122" s="3">
        <f ca="1">Parameters!AZ$159+Parameters!AZ$160*LN(Parameters!$B$125+Temperatures!$G122-Temperatures!$G$2-18.825)</f>
        <v>0.850648230317536</v>
      </c>
      <c r="BA122" s="3">
        <f ca="1">Parameters!BA$159+Parameters!BA$160*LN(Parameters!$B$125+Temperatures!$G122-Temperatures!$G$2-18.825)</f>
        <v>1.0137678833069874</v>
      </c>
      <c r="BB122" s="3">
        <f ca="1">Parameters!BB$159+Parameters!BB$160*LN(Parameters!$B$125+Temperatures!$G122-Temperatures!$G$2-18.825)</f>
        <v>1.0797021632871524</v>
      </c>
      <c r="BC122" s="3">
        <f ca="1">Parameters!BC$159+Parameters!BC$160*LN(Parameters!$B$125+Temperatures!$G122-Temperatures!$G$2-18.825)</f>
        <v>1.1109071298882087</v>
      </c>
      <c r="BD122" s="3">
        <f ca="1">Parameters!BD$159+Parameters!BD$160*LN(Parameters!$B$125+Temperatures!$G122-Temperatures!$G$2-18.825)</f>
        <v>1.0989472178630293</v>
      </c>
      <c r="BE122" s="3">
        <f ca="1">Parameters!BE$159+Parameters!BE$160*LN(Parameters!$B$125+Temperatures!$G122-Temperatures!$G$2-18.825)</f>
        <v>0.72856745370016085</v>
      </c>
      <c r="BF122" s="3">
        <f ca="1">Parameters!BF$159+Parameters!BF$160*LN(Parameters!$B$125+Temperatures!$G122-Temperatures!$G$2-18.825)</f>
        <v>0.34682197976689</v>
      </c>
      <c r="BG122" s="3">
        <f ca="1">Parameters!BG$159+Parameters!BG$160*LN(Parameters!$B$125+Temperatures!$G122-Temperatures!$G$2-18.825)</f>
        <v>0.97114923695419852</v>
      </c>
      <c r="BH122" s="3">
        <f ca="1">Parameters!BH$159+Parameters!BH$160*LN(Parameters!$B$125+Temperatures!$G122-Temperatures!$G$2-18.825)</f>
        <v>0.27768918582665841</v>
      </c>
      <c r="BI122" s="3">
        <f ca="1">Parameters!BI$159+Parameters!BI$160*LN(Parameters!$B$125+Temperatures!$G122-Temperatures!$G$2-18.825)</f>
        <v>1.1224389281149985</v>
      </c>
      <c r="BJ122" s="3">
        <f ca="1">Parameters!BJ$159+Parameters!BJ$160*LN(Parameters!$B$125+Temperatures!$G122-Temperatures!$G$2-18.825)</f>
        <v>0.57943567988281475</v>
      </c>
      <c r="BK122" s="3">
        <f ca="1">Parameters!BK$159+Parameters!BK$160*LN(Parameters!$B$125+Temperatures!$G122-Temperatures!$G$2-18.825)</f>
        <v>1.2826669733492229</v>
      </c>
      <c r="BL122" s="3">
        <f ca="1">Parameters!BL$159+Parameters!BL$160*LN(Parameters!$B$125+Temperatures!$G122-Temperatures!$G$2-18.825)</f>
        <v>1.2272889446763595</v>
      </c>
      <c r="BM122" s="3">
        <f ca="1">Parameters!BM$159+Parameters!BM$160*LN(Parameters!$B$125+Temperatures!$G122-Temperatures!$G$2-18.825)</f>
        <v>0.48079276690750439</v>
      </c>
      <c r="BN122" s="3">
        <f ca="1">Parameters!BN$159+Parameters!BN$160*LN(Parameters!$B$125+Temperatures!$G122-Temperatures!$G$2-18.825)</f>
        <v>0.5339139575492976</v>
      </c>
      <c r="BO122" s="3">
        <f ca="1">Parameters!BO$159+Parameters!BO$160*LN(Parameters!$B$125+Temperatures!$G122-Temperatures!$G$2-18.825)</f>
        <v>1.2925542052990049</v>
      </c>
      <c r="BP122" s="3">
        <f ca="1">Parameters!BP$159+Parameters!BP$160*LN(Parameters!$B$125+Temperatures!$G122-Temperatures!$G$2-18.825)</f>
        <v>1.2145264658387869</v>
      </c>
      <c r="BQ122" s="3">
        <f ca="1">Parameters!BQ$159+Parameters!BQ$160*LN(Parameters!$B$125+Temperatures!$G122-Temperatures!$G$2-18.825)</f>
        <v>1.1679079872949136</v>
      </c>
      <c r="BR122" s="3">
        <f ca="1">Parameters!BR$159+Parameters!BR$160*LN(Parameters!$B$125+Temperatures!$G122-Temperatures!$G$2-18.825)</f>
        <v>1.2894023995726533</v>
      </c>
      <c r="BS122" s="3">
        <f ca="1">Parameters!BS$159+Parameters!BS$160*LN(Parameters!$B$125+Temperatures!$G122-Temperatures!$G$2-18.825)</f>
        <v>1.2855540716004008</v>
      </c>
      <c r="BT122" s="3">
        <f ca="1">Parameters!BT$159+Parameters!BT$160*LN(Parameters!$B$125+Temperatures!$G122-Temperatures!$G$2-18.825)</f>
        <v>1.169414665147992</v>
      </c>
      <c r="BU122" s="3">
        <f ca="1">Parameters!BU$159+Parameters!BU$160*LN(Parameters!$B$125+Temperatures!$G122-Temperatures!$G$2-18.825)</f>
        <v>0.7695528396045539</v>
      </c>
      <c r="BV122" s="3">
        <f ca="1">Parameters!BV$159+Parameters!BV$160*LN(Parameters!$B$125+Temperatures!$G122-Temperatures!$G$2-18.825)</f>
        <v>1.244394465026633</v>
      </c>
      <c r="BW122" s="3">
        <f ca="1">Parameters!BW$159+Parameters!BW$160*LN(Parameters!$B$125+Temperatures!$G122-Temperatures!$G$2-18.825)</f>
        <v>0.99177589647422904</v>
      </c>
      <c r="BX122" s="3">
        <f ca="1">Parameters!BX$159+Parameters!BX$160*LN(Parameters!$B$125+Temperatures!$G122-Temperatures!$G$2-18.825)</f>
        <v>1.2488810199158502</v>
      </c>
      <c r="BY122" s="3">
        <f ca="1">Parameters!BY$159+Parameters!BY$160*LN(Parameters!$B$125+Temperatures!$G122-Temperatures!$G$2-18.825)</f>
        <v>1.2916465395201244</v>
      </c>
      <c r="BZ122" s="3">
        <f ca="1">Parameters!BZ$159+Parameters!BZ$160*LN(Parameters!$B$125+Temperatures!$G122-Temperatures!$G$2-18.825)</f>
        <v>1.1068301351482788</v>
      </c>
      <c r="CA122" s="3">
        <f ca="1">Parameters!CA$159+Parameters!CA$160*LN(Parameters!$B$125+Temperatures!$G122-Temperatures!$G$2-18.825)</f>
        <v>1.1152823711148983</v>
      </c>
      <c r="CB122" s="3">
        <f ca="1">Parameters!CB$159+Parameters!CB$160*LN(Parameters!$B$125+Temperatures!$G122-Temperatures!$G$2-18.825)</f>
        <v>0.59587705319994166</v>
      </c>
      <c r="CC122" s="3">
        <f ca="1">Parameters!CC$159+Parameters!CC$160*LN(Parameters!$B$125+Temperatures!$G122-Temperatures!$G$2-18.825)</f>
        <v>1.2120369369488588</v>
      </c>
      <c r="CD122" s="3">
        <f ca="1">Parameters!CD$159+Parameters!CD$160*LN(Parameters!$B$125+Temperatures!$G122-Temperatures!$G$2-18.825)</f>
        <v>0.56098633903712192</v>
      </c>
      <c r="CE122" s="3">
        <f ca="1">Parameters!CE$159+Parameters!CE$160*LN(Parameters!$B$125+Temperatures!$G122-Temperatures!$G$2-18.825)</f>
        <v>1.2449654529790068</v>
      </c>
      <c r="CF122" s="3">
        <f ca="1">Parameters!CF$159+Parameters!CF$160*LN(Parameters!$B$125+Temperatures!$G122-Temperatures!$G$2-18.825)</f>
        <v>1.2334039990321242</v>
      </c>
      <c r="CG122" s="3">
        <f ca="1">Parameters!CG$159+Parameters!CG$160*LN(Parameters!$B$125+Temperatures!$G122-Temperatures!$G$2-18.825)</f>
        <v>0.4750012717591896</v>
      </c>
      <c r="CH122" s="3">
        <f ca="1">Parameters!CH$159+Parameters!CH$160*LN(Parameters!$B$125+Temperatures!$G122-Temperatures!$G$2-18.825)</f>
        <v>0.80345869669343539</v>
      </c>
      <c r="CI122" s="3">
        <f ca="1">Parameters!CI$159+Parameters!CI$160*LN(Parameters!$B$125+Temperatures!$G122-Temperatures!$G$2-18.825)</f>
        <v>1.1337561544671919</v>
      </c>
      <c r="CJ122" s="3">
        <f ca="1">Parameters!CJ$159+Parameters!CJ$160*LN(Parameters!$B$125+Temperatures!$G122-Temperatures!$G$2-18.825)</f>
        <v>0.21049059077943022</v>
      </c>
      <c r="CK122" s="3">
        <f ca="1">Parameters!CK$159+Parameters!CK$160*LN(Parameters!$B$125+Temperatures!$G122-Temperatures!$G$2-18.825)</f>
        <v>0.99851295271316531</v>
      </c>
      <c r="CL122" s="3">
        <f ca="1">Parameters!CL$159+Parameters!CL$160*LN(Parameters!$B$125+Temperatures!$G122-Temperatures!$G$2-18.825)</f>
        <v>0.67621659964295899</v>
      </c>
      <c r="CM122" s="3">
        <f ca="1">Parameters!CM$159+Parameters!CM$160*LN(Parameters!$B$125+Temperatures!$G122-Temperatures!$G$2-18.825)</f>
        <v>1.1983988646703496</v>
      </c>
      <c r="CN122" s="3">
        <f ca="1">Parameters!CN$159+Parameters!CN$160*LN(Parameters!$B$125+Temperatures!$G122-Temperatures!$G$2-18.825)</f>
        <v>0.94141848171739861</v>
      </c>
      <c r="CO122" s="3">
        <f ca="1">Parameters!CO$159+Parameters!CO$160*LN(Parameters!$B$125+Temperatures!$G122-Temperatures!$G$2-18.825)</f>
        <v>0.71697822087049878</v>
      </c>
      <c r="CP122" s="3">
        <f ca="1">Parameters!CP$159+Parameters!CP$160*LN(Parameters!$B$125+Temperatures!$G122-Temperatures!$G$2-18.825)</f>
        <v>0.42084758780718451</v>
      </c>
      <c r="CQ122" s="3">
        <f ca="1">Parameters!CQ$159+Parameters!CQ$160*LN(Parameters!$B$125+Temperatures!$G122-Temperatures!$G$2-18.825)</f>
        <v>1.034239501976119</v>
      </c>
      <c r="CR122" s="3">
        <f ca="1">Parameters!CR$159+Parameters!CR$160*LN(Parameters!$B$125+Temperatures!$G122-Temperatures!$G$2-18.825)</f>
        <v>0.28400934006936041</v>
      </c>
      <c r="CS122" s="3">
        <f ca="1">Parameters!CS$159+Parameters!CS$160*LN(Parameters!$B$125+Temperatures!$G122-Temperatures!$G$2-18.825)</f>
        <v>1.3336945988140076</v>
      </c>
      <c r="CT122" s="3">
        <f ca="1">Parameters!CT$159+Parameters!CT$160*LN(Parameters!$B$125+Temperatures!$G122-Temperatures!$G$2-18.825)</f>
        <v>1.2109962302532817</v>
      </c>
      <c r="CU122" s="3">
        <f ca="1">Parameters!CU$159+Parameters!CU$160*LN(Parameters!$B$125+Temperatures!$G122-Temperatures!$G$2-18.825)</f>
        <v>0.63302020382076762</v>
      </c>
      <c r="CV122" s="3">
        <f ca="1">Parameters!CV$159+Parameters!CV$160*LN(Parameters!$B$125+Temperatures!$G122-Temperatures!$G$2-18.825)</f>
        <v>1.2771702869379509</v>
      </c>
      <c r="CW122" s="3">
        <f ca="1">Parameters!CW$159+Parameters!CW$160*LN(Parameters!$B$125+Temperatures!$G122-Temperatures!$G$2-18.825)</f>
        <v>1.1809914380757394</v>
      </c>
      <c r="CX122" s="3">
        <f ca="1">Parameters!CX$159+Parameters!CX$160*LN(Parameters!$B$125+Temperatures!$G122-Temperatures!$G$2-18.825)</f>
        <v>0.83002725342884365</v>
      </c>
      <c r="CY122" s="3">
        <f ca="1">Parameters!CY$159+Parameters!CY$160*LN(Parameters!$B$125+Temperatures!$G122-Temperatures!$G$2-18.825)</f>
        <v>1.2021081171329733</v>
      </c>
      <c r="CZ122" s="3">
        <f ca="1">Parameters!CZ$159+Parameters!CZ$160*LN(Parameters!$B$125+Temperatures!$G122-Temperatures!$G$2-18.825)</f>
        <v>1.018227651314122</v>
      </c>
      <c r="DA122" s="3">
        <f ca="1">Parameters!DA$159+Parameters!DA$160*LN(Parameters!$B$125+Temperatures!$G122-Temperatures!$G$2-18.825)</f>
        <v>0.32718361236133192</v>
      </c>
      <c r="DB122" s="3">
        <f ca="1">Parameters!DB$159+Parameters!DB$160*LN(Parameters!$B$125+Temperatures!$G122-Temperatures!$G$2-18.825)</f>
        <v>1.2418042849601414</v>
      </c>
      <c r="DC122" s="3">
        <f ca="1">Parameters!DC$159+Parameters!DC$160*LN(Parameters!$B$125+Temperatures!$G122-Temperatures!$G$2-18.825)</f>
        <v>0.67513585893818728</v>
      </c>
      <c r="DD122" s="3">
        <f ca="1">Parameters!DD$159+Parameters!DD$160*LN(Parameters!$B$125+Temperatures!$G122-Temperatures!$G$2-18.825)</f>
        <v>0.39808600047746551</v>
      </c>
      <c r="DE122" s="3">
        <f ca="1">Parameters!DE$159+Parameters!DE$160*LN(Parameters!$B$125+Temperatures!$G122-Temperatures!$G$2-18.825)</f>
        <v>0.49389134527369616</v>
      </c>
      <c r="DF122" s="3">
        <f ca="1">Parameters!DF$159+Parameters!DF$160*LN(Parameters!$B$125+Temperatures!$G122-Temperatures!$G$2-18.825)</f>
        <v>0.37743611946961503</v>
      </c>
      <c r="DG122" s="3">
        <f ca="1">Parameters!DG$159+Parameters!DG$160*LN(Parameters!$B$125+Temperatures!$G122-Temperatures!$G$2-18.825)</f>
        <v>0.87341240195963865</v>
      </c>
      <c r="DH122" s="3">
        <f ca="1">Parameters!DH$159+Parameters!DH$160*LN(Parameters!$B$125+Temperatures!$G122-Temperatures!$G$2-18.825)</f>
        <v>0.55033292630846575</v>
      </c>
      <c r="DI122" s="3">
        <f ca="1">Parameters!DI$159+Parameters!DI$160*LN(Parameters!$B$125+Temperatures!$G122-Temperatures!$G$2-18.825)</f>
        <v>1.0168136413421323</v>
      </c>
      <c r="DJ122" s="3">
        <f ca="1">Parameters!DJ$159+Parameters!DJ$160*LN(Parameters!$B$125+Temperatures!$G122-Temperatures!$G$2-18.825)</f>
        <v>0.9756175589347128</v>
      </c>
      <c r="DK122" s="3">
        <f ca="1">Parameters!DK$159+Parameters!DK$160*LN(Parameters!$B$125+Temperatures!$G122-Temperatures!$G$2-18.825)</f>
        <v>0.55855949283338191</v>
      </c>
      <c r="DL122" s="3">
        <f ca="1">Parameters!DL$159+Parameters!DL$160*LN(Parameters!$B$125+Temperatures!$G122-Temperatures!$G$2-18.825)</f>
        <v>1.3504054095331217</v>
      </c>
      <c r="DM122" s="3">
        <f ca="1">Parameters!DM$159+Parameters!DM$160*LN(Parameters!$B$125+Temperatures!$G122-Temperatures!$G$2-18.825)</f>
        <v>1.2391603894833441</v>
      </c>
      <c r="DN122" s="3">
        <f ca="1">Parameters!DN$159+Parameters!DN$160*LN(Parameters!$B$125+Temperatures!$G122-Temperatures!$G$2-18.825)</f>
        <v>0.52607049729016386</v>
      </c>
      <c r="DO122" s="3">
        <f ca="1">Parameters!DO$159+Parameters!DO$160*LN(Parameters!$B$125+Temperatures!$G122-Temperatures!$G$2-18.825)</f>
        <v>6.2658836033277515E-2</v>
      </c>
      <c r="DP122" s="3">
        <f ca="1">Parameters!DP$159+Parameters!DP$160*LN(Parameters!$B$125+Temperatures!$G122-Temperatures!$G$2-18.825)</f>
        <v>1.1706301202813154</v>
      </c>
      <c r="DQ122" s="3">
        <f ca="1">Parameters!DQ$159+Parameters!DQ$160*LN(Parameters!$B$125+Temperatures!$G122-Temperatures!$G$2-18.825)</f>
        <v>1.3574939324150808</v>
      </c>
      <c r="DR122" s="3">
        <f ca="1">Parameters!DR$159+Parameters!DR$160*LN(Parameters!$B$125+Temperatures!$G122-Temperatures!$G$2-18.825)</f>
        <v>1.2356431530721268</v>
      </c>
      <c r="DS122" s="3">
        <f ca="1">Parameters!DS$159+Parameters!DS$160*LN(Parameters!$B$125+Temperatures!$G122-Temperatures!$G$2-18.825)</f>
        <v>1.0442886520596615</v>
      </c>
      <c r="DT122" s="3">
        <f ca="1">Parameters!DT$159+Parameters!DT$160*LN(Parameters!$B$125+Temperatures!$G122-Temperatures!$G$2-18.825)</f>
        <v>1.1043564408319142</v>
      </c>
      <c r="DU122" s="3">
        <f ca="1">Parameters!DU$159+Parameters!DU$160*LN(Parameters!$B$125+Temperatures!$G122-Temperatures!$G$2-18.825)</f>
        <v>1.2738136856241771</v>
      </c>
      <c r="DV122" s="3">
        <f ca="1">Parameters!DV$159+Parameters!DV$160*LN(Parameters!$B$125+Temperatures!$G122-Temperatures!$G$2-18.825)</f>
        <v>1.0879034507324699</v>
      </c>
      <c r="DW122" s="3">
        <f ca="1">Parameters!DW$159+Parameters!DW$160*LN(Parameters!$B$125+Temperatures!$G122-Temperatures!$G$2-18.825)</f>
        <v>1.0108729399949237</v>
      </c>
      <c r="DX122" s="3">
        <f ca="1">Parameters!DX$159+Parameters!DX$160*LN(Parameters!$B$125+Temperatures!$G122-Temperatures!$G$2-18.825)</f>
        <v>1.3861688291794889</v>
      </c>
      <c r="DY122" s="3">
        <f ca="1">Parameters!DY$159+Parameters!DY$160*LN(Parameters!$B$125+Temperatures!$G122-Temperatures!$G$2-18.825)</f>
        <v>1.2917276800276978</v>
      </c>
      <c r="DZ122" s="3">
        <f ca="1">Parameters!DZ$159+Parameters!DZ$160*LN(Parameters!$B$125+Temperatures!$G122-Temperatures!$G$2-18.825)</f>
        <v>1.2102648993127603</v>
      </c>
      <c r="EA122" s="3">
        <f ca="1">Parameters!EA$159+Parameters!EA$160*LN(Parameters!$B$125+Temperatures!$G122-Temperatures!$G$2-18.825)</f>
        <v>0.50927744447353063</v>
      </c>
      <c r="EB122" s="3">
        <f ca="1">Parameters!EB$159+Parameters!EB$160*LN(Parameters!$B$125+Temperatures!$G122-Temperatures!$G$2-18.825)</f>
        <v>0.25634208102830447</v>
      </c>
      <c r="EC122" s="3">
        <f ca="1">Parameters!EC$159+Parameters!EC$160*LN(Parameters!$B$125+Temperatures!$G122-Temperatures!$G$2-18.825)</f>
        <v>0.98515363083549834</v>
      </c>
      <c r="ED122" s="3">
        <f ca="1">Parameters!ED$159+Parameters!ED$160*LN(Parameters!$B$125+Temperatures!$G122-Temperatures!$G$2-18.825)</f>
        <v>1.2603723919237113</v>
      </c>
      <c r="EE122" s="3">
        <f ca="1">Parameters!EE$159+Parameters!EE$160*LN(Parameters!$B$125+Temperatures!$G122-Temperatures!$G$2-18.825)</f>
        <v>0.60834615067812292</v>
      </c>
      <c r="EF122" s="3">
        <f ca="1">Parameters!EF$159+Parameters!EF$160*LN(Parameters!$B$125+Temperatures!$G122-Temperatures!$G$2-18.825)</f>
        <v>1.2347083588802406</v>
      </c>
      <c r="EG122" s="3">
        <f ca="1">Parameters!EG$159+Parameters!EG$160*LN(Parameters!$B$125+Temperatures!$G122-Temperatures!$G$2-18.825)</f>
        <v>1.1562594223905225</v>
      </c>
      <c r="EH122" s="3">
        <f ca="1">Parameters!EH$159+Parameters!EH$160*LN(Parameters!$B$125+Temperatures!$G122-Temperatures!$G$2-18.825)</f>
        <v>1.2202003727224602</v>
      </c>
      <c r="EI122" s="3">
        <f ca="1">Parameters!EI$159+Parameters!EI$160*LN(Parameters!$B$125+Temperatures!$G122-Temperatures!$G$2-18.825)</f>
        <v>0.8996346023084355</v>
      </c>
      <c r="EJ122" s="3">
        <f ca="1">Parameters!EJ$159+Parameters!EJ$160*LN(Parameters!$B$125+Temperatures!$G122-Temperatures!$G$2-18.825)</f>
        <v>1.224833431655679</v>
      </c>
      <c r="EK122" s="3">
        <f ca="1">Parameters!EK$159+Parameters!EK$160*LN(Parameters!$B$125+Temperatures!$G122-Temperatures!$G$2-18.825)</f>
        <v>1.2908590237589104</v>
      </c>
      <c r="EL122" s="3">
        <f ca="1">Parameters!EL$159+Parameters!EL$160*LN(Parameters!$B$125+Temperatures!$G122-Temperatures!$G$2-18.825)</f>
        <v>1.1325879929727771</v>
      </c>
      <c r="EM122" s="3">
        <f ca="1">Parameters!EM$159+Parameters!EM$160*LN(Parameters!$B$125+Temperatures!$G122-Temperatures!$G$2-18.825)</f>
        <v>0.46161847610117507</v>
      </c>
      <c r="EN122" s="3">
        <f ca="1">Parameters!EN$159+Parameters!EN$160*LN(Parameters!$B$125+Temperatures!$G122-Temperatures!$G$2-18.825)</f>
        <v>1.1778329012021647</v>
      </c>
      <c r="EO122" s="3">
        <f ca="1">Parameters!EO$159+Parameters!EO$160*LN(Parameters!$B$125+Temperatures!$G122-Temperatures!$G$2-18.825)</f>
        <v>0.47340265734091008</v>
      </c>
      <c r="EP122" s="3">
        <f ca="1">Parameters!EP$159+Parameters!EP$160*LN(Parameters!$B$125+Temperatures!$G122-Temperatures!$G$2-18.825)</f>
        <v>0.74766735958388919</v>
      </c>
      <c r="EQ122" s="3">
        <f ca="1">Parameters!EQ$159+Parameters!EQ$160*LN(Parameters!$B$125+Temperatures!$G122-Temperatures!$G$2-18.825)</f>
        <v>1.1372681657222263</v>
      </c>
      <c r="ER122" s="3">
        <f ca="1">Parameters!ER$159+Parameters!ER$160*LN(Parameters!$B$125+Temperatures!$G122-Temperatures!$G$2-18.825)</f>
        <v>0.98213900059213233</v>
      </c>
      <c r="ES122" s="3">
        <f ca="1">Parameters!ES$159+Parameters!ES$160*LN(Parameters!$B$125+Temperatures!$G122-Temperatures!$G$2-18.825)</f>
        <v>1.3355322119010229</v>
      </c>
      <c r="ET122" s="3">
        <f ca="1">Parameters!ET$159+Parameters!ET$160*LN(Parameters!$B$125+Temperatures!$G122-Temperatures!$G$2-18.825)</f>
        <v>0.77382175186747992</v>
      </c>
      <c r="EU122" s="3">
        <f ca="1">Parameters!EU$159+Parameters!EU$160*LN(Parameters!$B$125+Temperatures!$G122-Temperatures!$G$2-18.825)</f>
        <v>0.5343336012979889</v>
      </c>
      <c r="EV122" s="3">
        <f ca="1">Parameters!EV$159+Parameters!EV$160*LN(Parameters!$B$125+Temperatures!$G122-Temperatures!$G$2-18.825)</f>
        <v>0.30402818156020989</v>
      </c>
      <c r="EW122" s="3">
        <f ca="1">Parameters!EW$159+Parameters!EW$160*LN(Parameters!$B$125+Temperatures!$G122-Temperatures!$G$2-18.825)</f>
        <v>0.94736400285439493</v>
      </c>
      <c r="EX122" s="3">
        <f ca="1">Parameters!EX$159+Parameters!EX$160*LN(Parameters!$B$125+Temperatures!$G122-Temperatures!$G$2-18.825)</f>
        <v>1.2492774834754239</v>
      </c>
      <c r="EY122" s="3">
        <f ca="1">Parameters!EY$159+Parameters!EY$160*LN(Parameters!$B$125+Temperatures!$G122-Temperatures!$G$2-18.825)</f>
        <v>1.393900908188316</v>
      </c>
      <c r="EZ122" s="3">
        <f ca="1">Parameters!EZ$159+Parameters!EZ$160*LN(Parameters!$B$125+Temperatures!$G122-Temperatures!$G$2-18.825)</f>
        <v>1.2814285776875287</v>
      </c>
      <c r="FA122" s="3">
        <f ca="1">Parameters!FA$159+Parameters!FA$160*LN(Parameters!$B$125+Temperatures!$G122-Temperatures!$G$2-18.825)</f>
        <v>1.167819524641496</v>
      </c>
      <c r="FB122" s="3">
        <f ca="1">Parameters!FB$159+Parameters!FB$160*LN(Parameters!$B$125+Temperatures!$G122-Temperatures!$G$2-18.825)</f>
        <v>1.2289890188759951</v>
      </c>
      <c r="FC122" s="3">
        <f ca="1">Parameters!FC$159+Parameters!FC$160*LN(Parameters!$B$125+Temperatures!$G122-Temperatures!$G$2-18.825)</f>
        <v>1.1786176582794869</v>
      </c>
      <c r="FD122" s="3">
        <f ca="1">Parameters!FD$159+Parameters!FD$160*LN(Parameters!$B$125+Temperatures!$G122-Temperatures!$G$2-18.825)</f>
        <v>0.5824811607201773</v>
      </c>
      <c r="FE122" s="3">
        <f ca="1">Parameters!FE$159+Parameters!FE$160*LN(Parameters!$B$125+Temperatures!$G122-Temperatures!$G$2-18.825)</f>
        <v>1.2873899471637493</v>
      </c>
      <c r="FF122" s="3">
        <f ca="1">Parameters!FF$159+Parameters!FF$160*LN(Parameters!$B$125+Temperatures!$G122-Temperatures!$G$2-18.825)</f>
        <v>0.60167794557593524</v>
      </c>
      <c r="FG122" s="3">
        <f ca="1">Parameters!FG$159+Parameters!FG$160*LN(Parameters!$B$125+Temperatures!$G122-Temperatures!$G$2-18.825)</f>
        <v>1.3406887187043022</v>
      </c>
      <c r="FH122" s="3">
        <f ca="1">Parameters!FH$159+Parameters!FH$160*LN(Parameters!$B$125+Temperatures!$G122-Temperatures!$G$2-18.825)</f>
        <v>1.0113288008863235</v>
      </c>
      <c r="FI122" s="3">
        <f ca="1">Parameters!FI$159+Parameters!FI$160*LN(Parameters!$B$125+Temperatures!$G122-Temperatures!$G$2-18.825)</f>
        <v>1.2920614938489487</v>
      </c>
      <c r="FJ122" s="3">
        <f ca="1">Parameters!FJ$159+Parameters!FJ$160*LN(Parameters!$B$125+Temperatures!$G122-Temperatures!$G$2-18.825)</f>
        <v>0.45358279727202305</v>
      </c>
      <c r="FK122" s="3">
        <f ca="1">Parameters!FK$159+Parameters!FK$160*LN(Parameters!$B$125+Temperatures!$G122-Temperatures!$G$2-18.825)</f>
        <v>0.50951488557602242</v>
      </c>
      <c r="FL122" s="3">
        <f ca="1">Parameters!FL$159+Parameters!FL$160*LN(Parameters!$B$125+Temperatures!$G122-Temperatures!$G$2-18.825)</f>
        <v>0.34394626734998962</v>
      </c>
      <c r="FM122" s="3">
        <f ca="1">Parameters!FM$159+Parameters!FM$160*LN(Parameters!$B$125+Temperatures!$G122-Temperatures!$G$2-18.825)</f>
        <v>0.90217386566492141</v>
      </c>
      <c r="FN122" s="3">
        <f ca="1">Parameters!FN$159+Parameters!FN$160*LN(Parameters!$B$125+Temperatures!$G122-Temperatures!$G$2-18.825)</f>
        <v>1.3604357522193844</v>
      </c>
      <c r="FO122" s="3">
        <f ca="1">Parameters!FO$159+Parameters!FO$160*LN(Parameters!$B$125+Temperatures!$G122-Temperatures!$G$2-18.825)</f>
        <v>1.2897330069309723</v>
      </c>
      <c r="FP122" s="3">
        <f ca="1">Parameters!FP$159+Parameters!FP$160*LN(Parameters!$B$125+Temperatures!$G122-Temperatures!$G$2-18.825)</f>
        <v>1.3087952840273727</v>
      </c>
      <c r="FQ122" s="3">
        <f ca="1">Parameters!FQ$159+Parameters!FQ$160*LN(Parameters!$B$125+Temperatures!$G122-Temperatures!$G$2-18.825)</f>
        <v>0.61605776962616809</v>
      </c>
      <c r="FR122" s="3">
        <f ca="1">Parameters!FR$159+Parameters!FR$160*LN(Parameters!$B$125+Temperatures!$G122-Temperatures!$G$2-18.825)</f>
        <v>0.80081701023632734</v>
      </c>
      <c r="FS122" s="3">
        <f ca="1">Parameters!FS$159+Parameters!FS$160*LN(Parameters!$B$125+Temperatures!$G122-Temperatures!$G$2-18.825)</f>
        <v>1.1555874153157695</v>
      </c>
      <c r="FT122" s="3">
        <f ca="1">Parameters!FT$159+Parameters!FT$160*LN(Parameters!$B$125+Temperatures!$G122-Temperatures!$G$2-18.825)</f>
        <v>1.0393714572881458</v>
      </c>
      <c r="FU122" s="3">
        <f ca="1">Parameters!FU$159+Parameters!FU$160*LN(Parameters!$B$125+Temperatures!$G122-Temperatures!$G$2-18.825)</f>
        <v>1.2660338696377103</v>
      </c>
      <c r="FV122" s="3">
        <f ca="1">Parameters!FV$159+Parameters!FV$160*LN(Parameters!$B$125+Temperatures!$G122-Temperatures!$G$2-18.825)</f>
        <v>0.90958259120579188</v>
      </c>
      <c r="FW122" s="3">
        <f ca="1">Parameters!FW$159+Parameters!FW$160*LN(Parameters!$B$125+Temperatures!$G122-Temperatures!$G$2-18.825)</f>
        <v>0.68173856368674202</v>
      </c>
      <c r="FX122" s="3">
        <f ca="1">Parameters!FX$159+Parameters!FX$160*LN(Parameters!$B$125+Temperatures!$G122-Temperatures!$G$2-18.825)</f>
        <v>1.1740755355677202</v>
      </c>
      <c r="FY122" s="3">
        <f ca="1">Parameters!FY$159+Parameters!FY$160*LN(Parameters!$B$125+Temperatures!$G122-Temperatures!$G$2-18.825)</f>
        <v>0.96960920618533086</v>
      </c>
      <c r="FZ122" s="3">
        <f ca="1">Parameters!FZ$159+Parameters!FZ$160*LN(Parameters!$B$125+Temperatures!$G122-Temperatures!$G$2-18.825)</f>
        <v>1.1198646335460016</v>
      </c>
      <c r="GA122" s="3">
        <f ca="1">Parameters!GA$159+Parameters!GA$160*LN(Parameters!$B$125+Temperatures!$G122-Temperatures!$G$2-18.825)</f>
        <v>1.1145907218363931</v>
      </c>
      <c r="GB122" s="3">
        <f ca="1">Parameters!GB$159+Parameters!GB$160*LN(Parameters!$B$125+Temperatures!$G122-Temperatures!$G$2-18.825)</f>
        <v>0.48714015048825066</v>
      </c>
      <c r="GC122" s="3">
        <f ca="1">Parameters!GC$159+Parameters!GC$160*LN(Parameters!$B$125+Temperatures!$G122-Temperatures!$G$2-18.825)</f>
        <v>0.85349091390726506</v>
      </c>
      <c r="GD122" s="3">
        <f ca="1">Parameters!GD$159+Parameters!GD$160*LN(Parameters!$B$125+Temperatures!$G122-Temperatures!$G$2-18.825)</f>
        <v>0.72745165393447397</v>
      </c>
      <c r="GE122" s="3">
        <f ca="1">Parameters!GE$159+Parameters!GE$160*LN(Parameters!$B$125+Temperatures!$G122-Temperatures!$G$2-18.825)</f>
        <v>0.70834889602833229</v>
      </c>
      <c r="GF122" s="3">
        <f ca="1">Parameters!GF$159+Parameters!GF$160*LN(Parameters!$B$125+Temperatures!$G122-Temperatures!$G$2-18.825)</f>
        <v>1.2062419905315793</v>
      </c>
      <c r="GG122" s="3">
        <f ca="1">Parameters!GG$159+Parameters!GG$160*LN(Parameters!$B$125+Temperatures!$G122-Temperatures!$G$2-18.825)</f>
        <v>1.2345185202829556</v>
      </c>
      <c r="GH122" s="3">
        <f ca="1">Parameters!GH$159+Parameters!GH$160*LN(Parameters!$B$125+Temperatures!$G122-Temperatures!$G$2-18.825)</f>
        <v>1.1003592745655693</v>
      </c>
      <c r="GI122" s="3">
        <f ca="1">Parameters!GI$159+Parameters!GI$160*LN(Parameters!$B$125+Temperatures!$G122-Temperatures!$G$2-18.825)</f>
        <v>1.2089272376606972</v>
      </c>
      <c r="GJ122" s="3">
        <f ca="1">Parameters!GJ$159+Parameters!GJ$160*LN(Parameters!$B$125+Temperatures!$G122-Temperatures!$G$2-18.825)</f>
        <v>1.0157456329821335</v>
      </c>
      <c r="GK122" s="3">
        <f ca="1">Parameters!GK$159+Parameters!GK$160*LN(Parameters!$B$125+Temperatures!$G122-Temperatures!$G$2-18.825)</f>
        <v>0.91778624290807242</v>
      </c>
      <c r="GL122" s="3">
        <f ca="1">Parameters!GL$159+Parameters!GL$160*LN(Parameters!$B$125+Temperatures!$G122-Temperatures!$G$2-18.825)</f>
        <v>1.0995447179040148</v>
      </c>
      <c r="GM122" s="3">
        <f ca="1">Parameters!GM$159+Parameters!GM$160*LN(Parameters!$B$125+Temperatures!$G122-Temperatures!$G$2-18.825)</f>
        <v>1.047830275307456</v>
      </c>
    </row>
    <row r="123" spans="1:195" x14ac:dyDescent="0.25">
      <c r="A123">
        <v>2131</v>
      </c>
      <c r="B123" s="3">
        <f ca="1">Parameters!B$159+Parameters!B$160*LN(Parameters!$B$125+Temperatures!$G123-Temperatures!$G$2-18.825)</f>
        <v>0.67988935846529075</v>
      </c>
      <c r="C123" s="3">
        <f ca="1">Parameters!C$159+Parameters!C$160*LN(Parameters!$B$125+Temperatures!$G123-Temperatures!$G$2-18.825)</f>
        <v>1.0907570570789766</v>
      </c>
      <c r="D123" s="3">
        <f ca="1">Parameters!D$159+Parameters!D$160*LN(Parameters!$B$125+Temperatures!$G123-Temperatures!$G$2-18.825)</f>
        <v>0.64744355120800445</v>
      </c>
      <c r="E123" s="3">
        <f ca="1">Parameters!E$159+Parameters!E$160*LN(Parameters!$B$125+Temperatures!$G123-Temperatures!$G$2-18.825)</f>
        <v>0.28388622309107014</v>
      </c>
      <c r="F123" s="3">
        <f ca="1">Parameters!F$159+Parameters!F$160*LN(Parameters!$B$125+Temperatures!$G123-Temperatures!$G$2-18.825)</f>
        <v>1.310396480772074</v>
      </c>
      <c r="G123" s="3">
        <f ca="1">Parameters!G$159+Parameters!G$160*LN(Parameters!$B$125+Temperatures!$G123-Temperatures!$G$2-18.825)</f>
        <v>0.86743142075847512</v>
      </c>
      <c r="H123" s="3">
        <f ca="1">Parameters!H$159+Parameters!H$160*LN(Parameters!$B$125+Temperatures!$G123-Temperatures!$G$2-18.825)</f>
        <v>0.48282280141783884</v>
      </c>
      <c r="I123" s="3">
        <f ca="1">Parameters!I$159+Parameters!I$160*LN(Parameters!$B$125+Temperatures!$G123-Temperatures!$G$2-18.825)</f>
        <v>1.2600411318097513</v>
      </c>
      <c r="J123" s="3">
        <f ca="1">Parameters!J$159+Parameters!J$160*LN(Parameters!$B$125+Temperatures!$G123-Temperatures!$G$2-18.825)</f>
        <v>0.8440779260035276</v>
      </c>
      <c r="K123" s="3">
        <f ca="1">Parameters!K$159+Parameters!K$160*LN(Parameters!$B$125+Temperatures!$G123-Temperatures!$G$2-18.825)</f>
        <v>0.44664900683612557</v>
      </c>
      <c r="L123" s="3">
        <f ca="1">Parameters!L$159+Parameters!L$160*LN(Parameters!$B$125+Temperatures!$G123-Temperatures!$G$2-18.825)</f>
        <v>0.71094371571961912</v>
      </c>
      <c r="M123" s="3">
        <f ca="1">Parameters!M$159+Parameters!M$160*LN(Parameters!$B$125+Temperatures!$G123-Temperatures!$G$2-18.825)</f>
        <v>1.0324851307126963</v>
      </c>
      <c r="N123" s="3">
        <f ca="1">Parameters!N$159+Parameters!N$160*LN(Parameters!$B$125+Temperatures!$G123-Temperatures!$G$2-18.825)</f>
        <v>0.52270597781293915</v>
      </c>
      <c r="O123" s="3">
        <f ca="1">Parameters!O$159+Parameters!O$160*LN(Parameters!$B$125+Temperatures!$G123-Temperatures!$G$2-18.825)</f>
        <v>1.3141387983273549</v>
      </c>
      <c r="P123" s="3">
        <f ca="1">Parameters!P$159+Parameters!P$160*LN(Parameters!$B$125+Temperatures!$G123-Temperatures!$G$2-18.825)</f>
        <v>1.3568960214124757</v>
      </c>
      <c r="Q123" s="3">
        <f ca="1">Parameters!Q$159+Parameters!Q$160*LN(Parameters!$B$125+Temperatures!$G123-Temperatures!$G$2-18.825)</f>
        <v>1.2306147332954633</v>
      </c>
      <c r="R123" s="3">
        <f ca="1">Parameters!R$159+Parameters!R$160*LN(Parameters!$B$125+Temperatures!$G123-Temperatures!$G$2-18.825)</f>
        <v>0.58571800603963187</v>
      </c>
      <c r="S123" s="3">
        <f ca="1">Parameters!S$159+Parameters!S$160*LN(Parameters!$B$125+Temperatures!$G123-Temperatures!$G$2-18.825)</f>
        <v>1.3372904665213523</v>
      </c>
      <c r="T123" s="3">
        <f ca="1">Parameters!T$159+Parameters!T$160*LN(Parameters!$B$125+Temperatures!$G123-Temperatures!$G$2-18.825)</f>
        <v>1.1989745034297763</v>
      </c>
      <c r="U123" s="3">
        <f ca="1">Parameters!U$159+Parameters!U$160*LN(Parameters!$B$125+Temperatures!$G123-Temperatures!$G$2-18.825)</f>
        <v>0.52503501563661281</v>
      </c>
      <c r="V123" s="3">
        <f ca="1">Parameters!V$159+Parameters!V$160*LN(Parameters!$B$125+Temperatures!$G123-Temperatures!$G$2-18.825)</f>
        <v>0.40207418898466518</v>
      </c>
      <c r="W123" s="3">
        <f ca="1">Parameters!W$159+Parameters!W$160*LN(Parameters!$B$125+Temperatures!$G123-Temperatures!$G$2-18.825)</f>
        <v>1.2234673513888998</v>
      </c>
      <c r="X123" s="3">
        <f ca="1">Parameters!X$159+Parameters!X$160*LN(Parameters!$B$125+Temperatures!$G123-Temperatures!$G$2-18.825)</f>
        <v>1.1076725100334135</v>
      </c>
      <c r="Y123" s="3">
        <f ca="1">Parameters!Y$159+Parameters!Y$160*LN(Parameters!$B$125+Temperatures!$G123-Temperatures!$G$2-18.825)</f>
        <v>0.84011985250293264</v>
      </c>
      <c r="Z123" s="3">
        <f ca="1">Parameters!Z$159+Parameters!Z$160*LN(Parameters!$B$125+Temperatures!$G123-Temperatures!$G$2-18.825)</f>
        <v>1.1364606857733692</v>
      </c>
      <c r="AA123" s="3">
        <f ca="1">Parameters!AA$159+Parameters!AA$160*LN(Parameters!$B$125+Temperatures!$G123-Temperatures!$G$2-18.825)</f>
        <v>1.2599647662613433</v>
      </c>
      <c r="AB123" s="3">
        <f ca="1">Parameters!AB$159+Parameters!AB$160*LN(Parameters!$B$125+Temperatures!$G123-Temperatures!$G$2-18.825)</f>
        <v>1.2971891411437684</v>
      </c>
      <c r="AC123" s="3">
        <f ca="1">Parameters!AC$159+Parameters!AC$160*LN(Parameters!$B$125+Temperatures!$G123-Temperatures!$G$2-18.825)</f>
        <v>0.66703961234770792</v>
      </c>
      <c r="AD123" s="3">
        <f ca="1">Parameters!AD$159+Parameters!AD$160*LN(Parameters!$B$125+Temperatures!$G123-Temperatures!$G$2-18.825)</f>
        <v>1.103136203689985</v>
      </c>
      <c r="AE123" s="3">
        <f ca="1">Parameters!AE$159+Parameters!AE$160*LN(Parameters!$B$125+Temperatures!$G123-Temperatures!$G$2-18.825)</f>
        <v>1.2415366739347107</v>
      </c>
      <c r="AF123" s="3">
        <f ca="1">Parameters!AF$159+Parameters!AF$160*LN(Parameters!$B$125+Temperatures!$G123-Temperatures!$G$2-18.825)</f>
        <v>0.38161414716039793</v>
      </c>
      <c r="AG123" s="3">
        <f ca="1">Parameters!AG$159+Parameters!AG$160*LN(Parameters!$B$125+Temperatures!$G123-Temperatures!$G$2-18.825)</f>
        <v>0.43998572512960787</v>
      </c>
      <c r="AH123" s="3">
        <f ca="1">Parameters!AH$159+Parameters!AH$160*LN(Parameters!$B$125+Temperatures!$G123-Temperatures!$G$2-18.825)</f>
        <v>0.63959062918007237</v>
      </c>
      <c r="AI123" s="3">
        <f ca="1">Parameters!AI$159+Parameters!AI$160*LN(Parameters!$B$125+Temperatures!$G123-Temperatures!$G$2-18.825)</f>
        <v>0.76123652331747904</v>
      </c>
      <c r="AJ123" s="3">
        <f ca="1">Parameters!AJ$159+Parameters!AJ$160*LN(Parameters!$B$125+Temperatures!$G123-Temperatures!$G$2-18.825)</f>
        <v>1.2604641642501795</v>
      </c>
      <c r="AK123" s="3">
        <f ca="1">Parameters!AK$159+Parameters!AK$160*LN(Parameters!$B$125+Temperatures!$G123-Temperatures!$G$2-18.825)</f>
        <v>1.2150917711259035</v>
      </c>
      <c r="AL123" s="3">
        <f ca="1">Parameters!AL$159+Parameters!AL$160*LN(Parameters!$B$125+Temperatures!$G123-Temperatures!$G$2-18.825)</f>
        <v>1.1821434685809811</v>
      </c>
      <c r="AM123" s="3">
        <f ca="1">Parameters!AM$159+Parameters!AM$160*LN(Parameters!$B$125+Temperatures!$G123-Temperatures!$G$2-18.825)</f>
        <v>1.2051967268733235</v>
      </c>
      <c r="AN123" s="3">
        <f ca="1">Parameters!AN$159+Parameters!AN$160*LN(Parameters!$B$125+Temperatures!$G123-Temperatures!$G$2-18.825)</f>
        <v>1.0120767469957808</v>
      </c>
      <c r="AO123" s="3">
        <f ca="1">Parameters!AO$159+Parameters!AO$160*LN(Parameters!$B$125+Temperatures!$G123-Temperatures!$G$2-18.825)</f>
        <v>1.1732752806909454</v>
      </c>
      <c r="AP123" s="3">
        <f ca="1">Parameters!AP$159+Parameters!AP$160*LN(Parameters!$B$125+Temperatures!$G123-Temperatures!$G$2-18.825)</f>
        <v>1.0222163781686084</v>
      </c>
      <c r="AQ123" s="3">
        <f ca="1">Parameters!AQ$159+Parameters!AQ$160*LN(Parameters!$B$125+Temperatures!$G123-Temperatures!$G$2-18.825)</f>
        <v>1.0965423585966927</v>
      </c>
      <c r="AR123" s="3">
        <f ca="1">Parameters!AR$159+Parameters!AR$160*LN(Parameters!$B$125+Temperatures!$G123-Temperatures!$G$2-18.825)</f>
        <v>1.2292684612458984</v>
      </c>
      <c r="AS123" s="3">
        <f ca="1">Parameters!AS$159+Parameters!AS$160*LN(Parameters!$B$125+Temperatures!$G123-Temperatures!$G$2-18.825)</f>
        <v>0.91360134188171527</v>
      </c>
      <c r="AT123" s="3">
        <f ca="1">Parameters!AT$159+Parameters!AT$160*LN(Parameters!$B$125+Temperatures!$G123-Temperatures!$G$2-18.825)</f>
        <v>0.45679158883122423</v>
      </c>
      <c r="AU123" s="3">
        <f ca="1">Parameters!AU$159+Parameters!AU$160*LN(Parameters!$B$125+Temperatures!$G123-Temperatures!$G$2-18.825)</f>
        <v>0.49201343544018172</v>
      </c>
      <c r="AV123" s="3">
        <f ca="1">Parameters!AV$159+Parameters!AV$160*LN(Parameters!$B$125+Temperatures!$G123-Temperatures!$G$2-18.825)</f>
        <v>1.3937883187019553</v>
      </c>
      <c r="AW123" s="3">
        <f ca="1">Parameters!AW$159+Parameters!AW$160*LN(Parameters!$B$125+Temperatures!$G123-Temperatures!$G$2-18.825)</f>
        <v>1.108352728622193</v>
      </c>
      <c r="AX123" s="3">
        <f ca="1">Parameters!AX$159+Parameters!AX$160*LN(Parameters!$B$125+Temperatures!$G123-Temperatures!$G$2-18.825)</f>
        <v>0.44124892639520258</v>
      </c>
      <c r="AY123" s="3">
        <f ca="1">Parameters!AY$159+Parameters!AY$160*LN(Parameters!$B$125+Temperatures!$G123-Temperatures!$G$2-18.825)</f>
        <v>1.2008034275688142</v>
      </c>
      <c r="AZ123" s="3">
        <f ca="1">Parameters!AZ$159+Parameters!AZ$160*LN(Parameters!$B$125+Temperatures!$G123-Temperatures!$G$2-18.825)</f>
        <v>0.85063246465611619</v>
      </c>
      <c r="BA123" s="3">
        <f ca="1">Parameters!BA$159+Parameters!BA$160*LN(Parameters!$B$125+Temperatures!$G123-Temperatures!$G$2-18.825)</f>
        <v>1.0137206656176858</v>
      </c>
      <c r="BB123" s="3">
        <f ca="1">Parameters!BB$159+Parameters!BB$160*LN(Parameters!$B$125+Temperatures!$G123-Temperatures!$G$2-18.825)</f>
        <v>1.079660985288053</v>
      </c>
      <c r="BC123" s="3">
        <f ca="1">Parameters!BC$159+Parameters!BC$160*LN(Parameters!$B$125+Temperatures!$G123-Temperatures!$G$2-18.825)</f>
        <v>1.1108612106359304</v>
      </c>
      <c r="BD123" s="3">
        <f ca="1">Parameters!BD$159+Parameters!BD$160*LN(Parameters!$B$125+Temperatures!$G123-Temperatures!$G$2-18.825)</f>
        <v>1.0988983031458655</v>
      </c>
      <c r="BE123" s="3">
        <f ca="1">Parameters!BE$159+Parameters!BE$160*LN(Parameters!$B$125+Temperatures!$G123-Temperatures!$G$2-18.825)</f>
        <v>0.72855779580429436</v>
      </c>
      <c r="BF123" s="3">
        <f ca="1">Parameters!BF$159+Parameters!BF$160*LN(Parameters!$B$125+Temperatures!$G123-Temperatures!$G$2-18.825)</f>
        <v>0.34686709373846913</v>
      </c>
      <c r="BG123" s="3">
        <f ca="1">Parameters!BG$159+Parameters!BG$160*LN(Parameters!$B$125+Temperatures!$G123-Temperatures!$G$2-18.825)</f>
        <v>0.9711114850721716</v>
      </c>
      <c r="BH123" s="3">
        <f ca="1">Parameters!BH$159+Parameters!BH$160*LN(Parameters!$B$125+Temperatures!$G123-Temperatures!$G$2-18.825)</f>
        <v>0.27774875653613079</v>
      </c>
      <c r="BI123" s="3">
        <f ca="1">Parameters!BI$159+Parameters!BI$160*LN(Parameters!$B$125+Temperatures!$G123-Temperatures!$G$2-18.825)</f>
        <v>1.1223660248206004</v>
      </c>
      <c r="BJ123" s="3">
        <f ca="1">Parameters!BJ$159+Parameters!BJ$160*LN(Parameters!$B$125+Temperatures!$G123-Temperatures!$G$2-18.825)</f>
        <v>0.57943809304998506</v>
      </c>
      <c r="BK123" s="3">
        <f ca="1">Parameters!BK$159+Parameters!BK$160*LN(Parameters!$B$125+Temperatures!$G123-Temperatures!$G$2-18.825)</f>
        <v>1.2825802535777109</v>
      </c>
      <c r="BL123" s="3">
        <f ca="1">Parameters!BL$159+Parameters!BL$160*LN(Parameters!$B$125+Temperatures!$G123-Temperatures!$G$2-18.825)</f>
        <v>1.2272192855699666</v>
      </c>
      <c r="BM123" s="3">
        <f ca="1">Parameters!BM$159+Parameters!BM$160*LN(Parameters!$B$125+Temperatures!$G123-Temperatures!$G$2-18.825)</f>
        <v>0.48079326931491756</v>
      </c>
      <c r="BN123" s="3">
        <f ca="1">Parameters!BN$159+Parameters!BN$160*LN(Parameters!$B$125+Temperatures!$G123-Temperatures!$G$2-18.825)</f>
        <v>0.5339352506822852</v>
      </c>
      <c r="BO123" s="3">
        <f ca="1">Parameters!BO$159+Parameters!BO$160*LN(Parameters!$B$125+Temperatures!$G123-Temperatures!$G$2-18.825)</f>
        <v>1.2924813326897444</v>
      </c>
      <c r="BP123" s="3">
        <f ca="1">Parameters!BP$159+Parameters!BP$160*LN(Parameters!$B$125+Temperatures!$G123-Temperatures!$G$2-18.825)</f>
        <v>1.2144648001258969</v>
      </c>
      <c r="BQ123" s="3">
        <f ca="1">Parameters!BQ$159+Parameters!BQ$160*LN(Parameters!$B$125+Temperatures!$G123-Temperatures!$G$2-18.825)</f>
        <v>1.1678340324794398</v>
      </c>
      <c r="BR123" s="3">
        <f ca="1">Parameters!BR$159+Parameters!BR$160*LN(Parameters!$B$125+Temperatures!$G123-Temperatures!$G$2-18.825)</f>
        <v>1.2893285566656794</v>
      </c>
      <c r="BS123" s="3">
        <f ca="1">Parameters!BS$159+Parameters!BS$160*LN(Parameters!$B$125+Temperatures!$G123-Temperatures!$G$2-18.825)</f>
        <v>1.2854824954079214</v>
      </c>
      <c r="BT123" s="3">
        <f ca="1">Parameters!BT$159+Parameters!BT$160*LN(Parameters!$B$125+Temperatures!$G123-Temperatures!$G$2-18.825)</f>
        <v>1.1693510579454363</v>
      </c>
      <c r="BU123" s="3">
        <f ca="1">Parameters!BU$159+Parameters!BU$160*LN(Parameters!$B$125+Temperatures!$G123-Temperatures!$G$2-18.825)</f>
        <v>0.76954144816542802</v>
      </c>
      <c r="BV123" s="3">
        <f ca="1">Parameters!BV$159+Parameters!BV$160*LN(Parameters!$B$125+Temperatures!$G123-Temperatures!$G$2-18.825)</f>
        <v>1.2443142388779129</v>
      </c>
      <c r="BW123" s="3">
        <f ca="1">Parameters!BW$159+Parameters!BW$160*LN(Parameters!$B$125+Temperatures!$G123-Temperatures!$G$2-18.825)</f>
        <v>0.99173671766973359</v>
      </c>
      <c r="BX123" s="3">
        <f ca="1">Parameters!BX$159+Parameters!BX$160*LN(Parameters!$B$125+Temperatures!$G123-Temperatures!$G$2-18.825)</f>
        <v>1.2488087330745443</v>
      </c>
      <c r="BY123" s="3">
        <f ca="1">Parameters!BY$159+Parameters!BY$160*LN(Parameters!$B$125+Temperatures!$G123-Temperatures!$G$2-18.825)</f>
        <v>1.2915722744638103</v>
      </c>
      <c r="BZ123" s="3">
        <f ca="1">Parameters!BZ$159+Parameters!BZ$160*LN(Parameters!$B$125+Temperatures!$G123-Temperatures!$G$2-18.825)</f>
        <v>1.1067719716284738</v>
      </c>
      <c r="CA123" s="3">
        <f ca="1">Parameters!CA$159+Parameters!CA$160*LN(Parameters!$B$125+Temperatures!$G123-Temperatures!$G$2-18.825)</f>
        <v>1.1152283775598026</v>
      </c>
      <c r="CB123" s="3">
        <f ca="1">Parameters!CB$159+Parameters!CB$160*LN(Parameters!$B$125+Temperatures!$G123-Temperatures!$G$2-18.825)</f>
        <v>0.59588665497217952</v>
      </c>
      <c r="CC123" s="3">
        <f ca="1">Parameters!CC$159+Parameters!CC$160*LN(Parameters!$B$125+Temperatures!$G123-Temperatures!$G$2-18.825)</f>
        <v>1.2119626335273905</v>
      </c>
      <c r="CD123" s="3">
        <f ca="1">Parameters!CD$159+Parameters!CD$160*LN(Parameters!$B$125+Temperatures!$G123-Temperatures!$G$2-18.825)</f>
        <v>0.56100104121345862</v>
      </c>
      <c r="CE123" s="3">
        <f ca="1">Parameters!CE$159+Parameters!CE$160*LN(Parameters!$B$125+Temperatures!$G123-Temperatures!$G$2-18.825)</f>
        <v>1.2448874512603634</v>
      </c>
      <c r="CF123" s="3">
        <f ca="1">Parameters!CF$159+Parameters!CF$160*LN(Parameters!$B$125+Temperatures!$G123-Temperatures!$G$2-18.825)</f>
        <v>1.2333421679515895</v>
      </c>
      <c r="CG123" s="3">
        <f ca="1">Parameters!CG$159+Parameters!CG$160*LN(Parameters!$B$125+Temperatures!$G123-Temperatures!$G$2-18.825)</f>
        <v>0.47499283234016704</v>
      </c>
      <c r="CH123" s="3">
        <f ca="1">Parameters!CH$159+Parameters!CH$160*LN(Parameters!$B$125+Temperatures!$G123-Temperatures!$G$2-18.825)</f>
        <v>0.80345597006853009</v>
      </c>
      <c r="CI123" s="3">
        <f ca="1">Parameters!CI$159+Parameters!CI$160*LN(Parameters!$B$125+Temperatures!$G123-Temperatures!$G$2-18.825)</f>
        <v>1.1337228806599517</v>
      </c>
      <c r="CJ123" s="3">
        <f ca="1">Parameters!CJ$159+Parameters!CJ$160*LN(Parameters!$B$125+Temperatures!$G123-Temperatures!$G$2-18.825)</f>
        <v>0.21052103471935366</v>
      </c>
      <c r="CK123" s="3">
        <f ca="1">Parameters!CK$159+Parameters!CK$160*LN(Parameters!$B$125+Temperatures!$G123-Temperatures!$G$2-18.825)</f>
        <v>0.99847794774188559</v>
      </c>
      <c r="CL123" s="3">
        <f ca="1">Parameters!CL$159+Parameters!CL$160*LN(Parameters!$B$125+Temperatures!$G123-Temperatures!$G$2-18.825)</f>
        <v>0.67621493474168182</v>
      </c>
      <c r="CM123" s="3">
        <f ca="1">Parameters!CM$159+Parameters!CM$160*LN(Parameters!$B$125+Temperatures!$G123-Temperatures!$G$2-18.825)</f>
        <v>1.1983231103396808</v>
      </c>
      <c r="CN123" s="3">
        <f ca="1">Parameters!CN$159+Parameters!CN$160*LN(Parameters!$B$125+Temperatures!$G123-Temperatures!$G$2-18.825)</f>
        <v>0.9413956856265161</v>
      </c>
      <c r="CO123" s="3">
        <f ca="1">Parameters!CO$159+Parameters!CO$160*LN(Parameters!$B$125+Temperatures!$G123-Temperatures!$G$2-18.825)</f>
        <v>0.71696824459271291</v>
      </c>
      <c r="CP123" s="3">
        <f ca="1">Parameters!CP$159+Parameters!CP$160*LN(Parameters!$B$125+Temperatures!$G123-Temperatures!$G$2-18.825)</f>
        <v>0.42088996689754621</v>
      </c>
      <c r="CQ123" s="3">
        <f ca="1">Parameters!CQ$159+Parameters!CQ$160*LN(Parameters!$B$125+Temperatures!$G123-Temperatures!$G$2-18.825)</f>
        <v>1.0341900127998143</v>
      </c>
      <c r="CR123" s="3">
        <f ca="1">Parameters!CR$159+Parameters!CR$160*LN(Parameters!$B$125+Temperatures!$G123-Temperatures!$G$2-18.825)</f>
        <v>0.28406357584579978</v>
      </c>
      <c r="CS123" s="3">
        <f ca="1">Parameters!CS$159+Parameters!CS$160*LN(Parameters!$B$125+Temperatures!$G123-Temperatures!$G$2-18.825)</f>
        <v>1.333614360477658</v>
      </c>
      <c r="CT123" s="3">
        <f ca="1">Parameters!CT$159+Parameters!CT$160*LN(Parameters!$B$125+Temperatures!$G123-Temperatures!$G$2-18.825)</f>
        <v>1.2109181143789942</v>
      </c>
      <c r="CU123" s="3">
        <f ca="1">Parameters!CU$159+Parameters!CU$160*LN(Parameters!$B$125+Temperatures!$G123-Temperatures!$G$2-18.825)</f>
        <v>0.63302288726301914</v>
      </c>
      <c r="CV123" s="3">
        <f ca="1">Parameters!CV$159+Parameters!CV$160*LN(Parameters!$B$125+Temperatures!$G123-Temperatures!$G$2-18.825)</f>
        <v>1.2771201124309384</v>
      </c>
      <c r="CW123" s="3">
        <f ca="1">Parameters!CW$159+Parameters!CW$160*LN(Parameters!$B$125+Temperatures!$G123-Temperatures!$G$2-18.825)</f>
        <v>1.1809289533990066</v>
      </c>
      <c r="CX123" s="3">
        <f ca="1">Parameters!CX$159+Parameters!CX$160*LN(Parameters!$B$125+Temperatures!$G123-Temperatures!$G$2-18.825)</f>
        <v>0.8300092137717624</v>
      </c>
      <c r="CY123" s="3">
        <f ca="1">Parameters!CY$159+Parameters!CY$160*LN(Parameters!$B$125+Temperatures!$G123-Temperatures!$G$2-18.825)</f>
        <v>1.2020405819593865</v>
      </c>
      <c r="CZ123" s="3">
        <f ca="1">Parameters!CZ$159+Parameters!CZ$160*LN(Parameters!$B$125+Temperatures!$G123-Temperatures!$G$2-18.825)</f>
        <v>1.0181880622613542</v>
      </c>
      <c r="DA123" s="3">
        <f ca="1">Parameters!DA$159+Parameters!DA$160*LN(Parameters!$B$125+Temperatures!$G123-Temperatures!$G$2-18.825)</f>
        <v>0.32721910493958073</v>
      </c>
      <c r="DB123" s="3">
        <f ca="1">Parameters!DB$159+Parameters!DB$160*LN(Parameters!$B$125+Temperatures!$G123-Temperatures!$G$2-18.825)</f>
        <v>1.2417263593431498</v>
      </c>
      <c r="DC123" s="3">
        <f ca="1">Parameters!DC$159+Parameters!DC$160*LN(Parameters!$B$125+Temperatures!$G123-Temperatures!$G$2-18.825)</f>
        <v>0.67513513269187431</v>
      </c>
      <c r="DD123" s="3">
        <f ca="1">Parameters!DD$159+Parameters!DD$160*LN(Parameters!$B$125+Temperatures!$G123-Temperatures!$G$2-18.825)</f>
        <v>0.39811875084242621</v>
      </c>
      <c r="DE123" s="3">
        <f ca="1">Parameters!DE$159+Parameters!DE$160*LN(Parameters!$B$125+Temperatures!$G123-Temperatures!$G$2-18.825)</f>
        <v>0.49390203809990474</v>
      </c>
      <c r="DF123" s="3">
        <f ca="1">Parameters!DF$159+Parameters!DF$160*LN(Parameters!$B$125+Temperatures!$G123-Temperatures!$G$2-18.825)</f>
        <v>0.37747335786880615</v>
      </c>
      <c r="DG123" s="3">
        <f ca="1">Parameters!DG$159+Parameters!DG$160*LN(Parameters!$B$125+Temperatures!$G123-Temperatures!$G$2-18.825)</f>
        <v>0.87339345355416531</v>
      </c>
      <c r="DH123" s="3">
        <f ca="1">Parameters!DH$159+Parameters!DH$160*LN(Parameters!$B$125+Temperatures!$G123-Temperatures!$G$2-18.825)</f>
        <v>0.55035183540673183</v>
      </c>
      <c r="DI123" s="3">
        <f ca="1">Parameters!DI$159+Parameters!DI$160*LN(Parameters!$B$125+Temperatures!$G123-Temperatures!$G$2-18.825)</f>
        <v>1.0167633163364325</v>
      </c>
      <c r="DJ123" s="3">
        <f ca="1">Parameters!DJ$159+Parameters!DJ$160*LN(Parameters!$B$125+Temperatures!$G123-Temperatures!$G$2-18.825)</f>
        <v>0.97558307789368526</v>
      </c>
      <c r="DK123" s="3">
        <f ca="1">Parameters!DK$159+Parameters!DK$160*LN(Parameters!$B$125+Temperatures!$G123-Temperatures!$G$2-18.825)</f>
        <v>0.55857632110928901</v>
      </c>
      <c r="DL123" s="3">
        <f ca="1">Parameters!DL$159+Parameters!DL$160*LN(Parameters!$B$125+Temperatures!$G123-Temperatures!$G$2-18.825)</f>
        <v>1.3503402328477085</v>
      </c>
      <c r="DM123" s="3">
        <f ca="1">Parameters!DM$159+Parameters!DM$160*LN(Parameters!$B$125+Temperatures!$G123-Temperatures!$G$2-18.825)</f>
        <v>1.2390915111797167</v>
      </c>
      <c r="DN123" s="3">
        <f ca="1">Parameters!DN$159+Parameters!DN$160*LN(Parameters!$B$125+Temperatures!$G123-Temperatures!$G$2-18.825)</f>
        <v>0.52608707097313745</v>
      </c>
      <c r="DO123" s="3">
        <f ca="1">Parameters!DO$159+Parameters!DO$160*LN(Parameters!$B$125+Temperatures!$G123-Temperatures!$G$2-18.825)</f>
        <v>6.2732300958874707E-2</v>
      </c>
      <c r="DP123" s="3">
        <f ca="1">Parameters!DP$159+Parameters!DP$160*LN(Parameters!$B$125+Temperatures!$G123-Temperatures!$G$2-18.825)</f>
        <v>1.1705700476397423</v>
      </c>
      <c r="DQ123" s="3">
        <f ca="1">Parameters!DQ$159+Parameters!DQ$160*LN(Parameters!$B$125+Temperatures!$G123-Temperatures!$G$2-18.825)</f>
        <v>1.3574236356896745</v>
      </c>
      <c r="DR123" s="3">
        <f ca="1">Parameters!DR$159+Parameters!DR$160*LN(Parameters!$B$125+Temperatures!$G123-Temperatures!$G$2-18.825)</f>
        <v>1.2355625384066617</v>
      </c>
      <c r="DS123" s="3">
        <f ca="1">Parameters!DS$159+Parameters!DS$160*LN(Parameters!$B$125+Temperatures!$G123-Temperatures!$G$2-18.825)</f>
        <v>1.0442238304971865</v>
      </c>
      <c r="DT123" s="3">
        <f ca="1">Parameters!DT$159+Parameters!DT$160*LN(Parameters!$B$125+Temperatures!$G123-Temperatures!$G$2-18.825)</f>
        <v>1.1043092038929065</v>
      </c>
      <c r="DU123" s="3">
        <f ca="1">Parameters!DU$159+Parameters!DU$160*LN(Parameters!$B$125+Temperatures!$G123-Temperatures!$G$2-18.825)</f>
        <v>1.2737357141615284</v>
      </c>
      <c r="DV123" s="3">
        <f ca="1">Parameters!DV$159+Parameters!DV$160*LN(Parameters!$B$125+Temperatures!$G123-Temperatures!$G$2-18.825)</f>
        <v>1.0878693548957654</v>
      </c>
      <c r="DW123" s="3">
        <f ca="1">Parameters!DW$159+Parameters!DW$160*LN(Parameters!$B$125+Temperatures!$G123-Temperatures!$G$2-18.825)</f>
        <v>1.0108132439764719</v>
      </c>
      <c r="DX123" s="3">
        <f ca="1">Parameters!DX$159+Parameters!DX$160*LN(Parameters!$B$125+Temperatures!$G123-Temperatures!$G$2-18.825)</f>
        <v>1.3860973140458144</v>
      </c>
      <c r="DY123" s="3">
        <f ca="1">Parameters!DY$159+Parameters!DY$160*LN(Parameters!$B$125+Temperatures!$G123-Temperatures!$G$2-18.825)</f>
        <v>1.2916573461821661</v>
      </c>
      <c r="DZ123" s="3">
        <f ca="1">Parameters!DZ$159+Parameters!DZ$160*LN(Parameters!$B$125+Temperatures!$G123-Temperatures!$G$2-18.825)</f>
        <v>1.2101988048744003</v>
      </c>
      <c r="EA123" s="3">
        <f ca="1">Parameters!EA$159+Parameters!EA$160*LN(Parameters!$B$125+Temperatures!$G123-Temperatures!$G$2-18.825)</f>
        <v>0.50928065903655417</v>
      </c>
      <c r="EB123" s="3">
        <f ca="1">Parameters!EB$159+Parameters!EB$160*LN(Parameters!$B$125+Temperatures!$G123-Temperatures!$G$2-18.825)</f>
        <v>0.25638312487879206</v>
      </c>
      <c r="EC123" s="3">
        <f ca="1">Parameters!EC$159+Parameters!EC$160*LN(Parameters!$B$125+Temperatures!$G123-Temperatures!$G$2-18.825)</f>
        <v>0.9851244509584316</v>
      </c>
      <c r="ED123" s="3">
        <f ca="1">Parameters!ED$159+Parameters!ED$160*LN(Parameters!$B$125+Temperatures!$G123-Temperatures!$G$2-18.825)</f>
        <v>1.2602956255445619</v>
      </c>
      <c r="EE123" s="3">
        <f ca="1">Parameters!EE$159+Parameters!EE$160*LN(Parameters!$B$125+Temperatures!$G123-Temperatures!$G$2-18.825)</f>
        <v>0.60832763284373081</v>
      </c>
      <c r="EF123" s="3">
        <f ca="1">Parameters!EF$159+Parameters!EF$160*LN(Parameters!$B$125+Temperatures!$G123-Temperatures!$G$2-18.825)</f>
        <v>1.2346492070804811</v>
      </c>
      <c r="EG123" s="3">
        <f ca="1">Parameters!EG$159+Parameters!EG$160*LN(Parameters!$B$125+Temperatures!$G123-Temperatures!$G$2-18.825)</f>
        <v>1.1562204726364009</v>
      </c>
      <c r="EH123" s="3">
        <f ca="1">Parameters!EH$159+Parameters!EH$160*LN(Parameters!$B$125+Temperatures!$G123-Temperatures!$G$2-18.825)</f>
        <v>1.2201284365772465</v>
      </c>
      <c r="EI123" s="3">
        <f ca="1">Parameters!EI$159+Parameters!EI$160*LN(Parameters!$B$125+Temperatures!$G123-Temperatures!$G$2-18.825)</f>
        <v>0.89960677133613354</v>
      </c>
      <c r="EJ123" s="3">
        <f ca="1">Parameters!EJ$159+Parameters!EJ$160*LN(Parameters!$B$125+Temperatures!$G123-Temperatures!$G$2-18.825)</f>
        <v>1.2247575683184502</v>
      </c>
      <c r="EK123" s="3">
        <f ca="1">Parameters!EK$159+Parameters!EK$160*LN(Parameters!$B$125+Temperatures!$G123-Temperatures!$G$2-18.825)</f>
        <v>1.2907730124029135</v>
      </c>
      <c r="EL123" s="3">
        <f ca="1">Parameters!EL$159+Parameters!EL$160*LN(Parameters!$B$125+Temperatures!$G123-Temperatures!$G$2-18.825)</f>
        <v>1.1325219569750171</v>
      </c>
      <c r="EM123" s="3">
        <f ca="1">Parameters!EM$159+Parameters!EM$160*LN(Parameters!$B$125+Temperatures!$G123-Temperatures!$G$2-18.825)</f>
        <v>0.46164064522533921</v>
      </c>
      <c r="EN123" s="3">
        <f ca="1">Parameters!EN$159+Parameters!EN$160*LN(Parameters!$B$125+Temperatures!$G123-Temperatures!$G$2-18.825)</f>
        <v>1.1777579046399149</v>
      </c>
      <c r="EO123" s="3">
        <f ca="1">Parameters!EO$159+Parameters!EO$160*LN(Parameters!$B$125+Temperatures!$G123-Temperatures!$G$2-18.825)</f>
        <v>0.47342816324051001</v>
      </c>
      <c r="EP123" s="3">
        <f ca="1">Parameters!EP$159+Parameters!EP$160*LN(Parameters!$B$125+Temperatures!$G123-Temperatures!$G$2-18.825)</f>
        <v>0.74764754394633781</v>
      </c>
      <c r="EQ123" s="3">
        <f ca="1">Parameters!EQ$159+Parameters!EQ$160*LN(Parameters!$B$125+Temperatures!$G123-Temperatures!$G$2-18.825)</f>
        <v>1.1372237777381695</v>
      </c>
      <c r="ER123" s="3">
        <f ca="1">Parameters!ER$159+Parameters!ER$160*LN(Parameters!$B$125+Temperatures!$G123-Temperatures!$G$2-18.825)</f>
        <v>0.98210645582005696</v>
      </c>
      <c r="ES123" s="3">
        <f ca="1">Parameters!ES$159+Parameters!ES$160*LN(Parameters!$B$125+Temperatures!$G123-Temperatures!$G$2-18.825)</f>
        <v>1.3354694292191407</v>
      </c>
      <c r="ET123" s="3">
        <f ca="1">Parameters!ET$159+Parameters!ET$160*LN(Parameters!$B$125+Temperatures!$G123-Temperatures!$G$2-18.825)</f>
        <v>0.77378450142969268</v>
      </c>
      <c r="EU123" s="3">
        <f ca="1">Parameters!EU$159+Parameters!EU$160*LN(Parameters!$B$125+Temperatures!$G123-Temperatures!$G$2-18.825)</f>
        <v>0.5343532243465845</v>
      </c>
      <c r="EV123" s="3">
        <f ca="1">Parameters!EV$159+Parameters!EV$160*LN(Parameters!$B$125+Temperatures!$G123-Temperatures!$G$2-18.825)</f>
        <v>0.30408338052635964</v>
      </c>
      <c r="EW123" s="3">
        <f ca="1">Parameters!EW$159+Parameters!EW$160*LN(Parameters!$B$125+Temperatures!$G123-Temperatures!$G$2-18.825)</f>
        <v>0.94733004070907501</v>
      </c>
      <c r="EX123" s="3">
        <f ca="1">Parameters!EX$159+Parameters!EX$160*LN(Parameters!$B$125+Temperatures!$G123-Temperatures!$G$2-18.825)</f>
        <v>1.2492284486291552</v>
      </c>
      <c r="EY123" s="3">
        <f ca="1">Parameters!EY$159+Parameters!EY$160*LN(Parameters!$B$125+Temperatures!$G123-Temperatures!$G$2-18.825)</f>
        <v>1.3938283471300936</v>
      </c>
      <c r="EZ123" s="3">
        <f ca="1">Parameters!EZ$159+Parameters!EZ$160*LN(Parameters!$B$125+Temperatures!$G123-Temperatures!$G$2-18.825)</f>
        <v>1.2813560293308517</v>
      </c>
      <c r="FA123" s="3">
        <f ca="1">Parameters!FA$159+Parameters!FA$160*LN(Parameters!$B$125+Temperatures!$G123-Temperatures!$G$2-18.825)</f>
        <v>1.1677436768101201</v>
      </c>
      <c r="FB123" s="3">
        <f ca="1">Parameters!FB$159+Parameters!FB$160*LN(Parameters!$B$125+Temperatures!$G123-Temperatures!$G$2-18.825)</f>
        <v>1.2289210960867034</v>
      </c>
      <c r="FC123" s="3">
        <f ca="1">Parameters!FC$159+Parameters!FC$160*LN(Parameters!$B$125+Temperatures!$G123-Temperatures!$G$2-18.825)</f>
        <v>1.1785562293478489</v>
      </c>
      <c r="FD123" s="3">
        <f ca="1">Parameters!FD$159+Parameters!FD$160*LN(Parameters!$B$125+Temperatures!$G123-Temperatures!$G$2-18.825)</f>
        <v>0.58249121593674014</v>
      </c>
      <c r="FE123" s="3">
        <f ca="1">Parameters!FE$159+Parameters!FE$160*LN(Parameters!$B$125+Temperatures!$G123-Temperatures!$G$2-18.825)</f>
        <v>1.2873135170109682</v>
      </c>
      <c r="FF123" s="3">
        <f ca="1">Parameters!FF$159+Parameters!FF$160*LN(Parameters!$B$125+Temperatures!$G123-Temperatures!$G$2-18.825)</f>
        <v>0.60169079300065709</v>
      </c>
      <c r="FG123" s="3">
        <f ca="1">Parameters!FG$159+Parameters!FG$160*LN(Parameters!$B$125+Temperatures!$G123-Temperatures!$G$2-18.825)</f>
        <v>1.3406160201677177</v>
      </c>
      <c r="FH123" s="3">
        <f ca="1">Parameters!FH$159+Parameters!FH$160*LN(Parameters!$B$125+Temperatures!$G123-Temperatures!$G$2-18.825)</f>
        <v>1.0112742564463597</v>
      </c>
      <c r="FI123" s="3">
        <f ca="1">Parameters!FI$159+Parameters!FI$160*LN(Parameters!$B$125+Temperatures!$G123-Temperatures!$G$2-18.825)</f>
        <v>1.2919844399910447</v>
      </c>
      <c r="FJ123" s="3">
        <f ca="1">Parameters!FJ$159+Parameters!FJ$160*LN(Parameters!$B$125+Temperatures!$G123-Temperatures!$G$2-18.825)</f>
        <v>0.45360749682998547</v>
      </c>
      <c r="FK123" s="3">
        <f ca="1">Parameters!FK$159+Parameters!FK$160*LN(Parameters!$B$125+Temperatures!$G123-Temperatures!$G$2-18.825)</f>
        <v>0.50953378171479691</v>
      </c>
      <c r="FL123" s="3">
        <f ca="1">Parameters!FL$159+Parameters!FL$160*LN(Parameters!$B$125+Temperatures!$G123-Temperatures!$G$2-18.825)</f>
        <v>0.34398166083105791</v>
      </c>
      <c r="FM123" s="3">
        <f ca="1">Parameters!FM$159+Parameters!FM$160*LN(Parameters!$B$125+Temperatures!$G123-Temperatures!$G$2-18.825)</f>
        <v>0.9021554020325564</v>
      </c>
      <c r="FN123" s="3">
        <f ca="1">Parameters!FN$159+Parameters!FN$160*LN(Parameters!$B$125+Temperatures!$G123-Temperatures!$G$2-18.825)</f>
        <v>1.3603633351123916</v>
      </c>
      <c r="FO123" s="3">
        <f ca="1">Parameters!FO$159+Parameters!FO$160*LN(Parameters!$B$125+Temperatures!$G123-Temperatures!$G$2-18.825)</f>
        <v>1.2896620154838769</v>
      </c>
      <c r="FP123" s="3">
        <f ca="1">Parameters!FP$159+Parameters!FP$160*LN(Parameters!$B$125+Temperatures!$G123-Temperatures!$G$2-18.825)</f>
        <v>1.3087187087302958</v>
      </c>
      <c r="FQ123" s="3">
        <f ca="1">Parameters!FQ$159+Parameters!FQ$160*LN(Parameters!$B$125+Temperatures!$G123-Temperatures!$G$2-18.825)</f>
        <v>0.61608296110731431</v>
      </c>
      <c r="FR123" s="3">
        <f ca="1">Parameters!FR$159+Parameters!FR$160*LN(Parameters!$B$125+Temperatures!$G123-Temperatures!$G$2-18.825)</f>
        <v>0.8008128485534538</v>
      </c>
      <c r="FS123" s="3">
        <f ca="1">Parameters!FS$159+Parameters!FS$160*LN(Parameters!$B$125+Temperatures!$G123-Temperatures!$G$2-18.825)</f>
        <v>1.1555145383533758</v>
      </c>
      <c r="FT123" s="3">
        <f ca="1">Parameters!FT$159+Parameters!FT$160*LN(Parameters!$B$125+Temperatures!$G123-Temperatures!$G$2-18.825)</f>
        <v>1.0393058391001782</v>
      </c>
      <c r="FU123" s="3">
        <f ca="1">Parameters!FU$159+Parameters!FU$160*LN(Parameters!$B$125+Temperatures!$G123-Temperatures!$G$2-18.825)</f>
        <v>1.2659528117185777</v>
      </c>
      <c r="FV123" s="3">
        <f ca="1">Parameters!FV$159+Parameters!FV$160*LN(Parameters!$B$125+Temperatures!$G123-Temperatures!$G$2-18.825)</f>
        <v>0.90955392770124965</v>
      </c>
      <c r="FW123" s="3">
        <f ca="1">Parameters!FW$159+Parameters!FW$160*LN(Parameters!$B$125+Temperatures!$G123-Temperatures!$G$2-18.825)</f>
        <v>0.6817416584964171</v>
      </c>
      <c r="FX123" s="3">
        <f ca="1">Parameters!FX$159+Parameters!FX$160*LN(Parameters!$B$125+Temperatures!$G123-Temperatures!$G$2-18.825)</f>
        <v>1.1739972649947408</v>
      </c>
      <c r="FY123" s="3">
        <f ca="1">Parameters!FY$159+Parameters!FY$160*LN(Parameters!$B$125+Temperatures!$G123-Temperatures!$G$2-18.825)</f>
        <v>0.96952878185596136</v>
      </c>
      <c r="FZ123" s="3">
        <f ca="1">Parameters!FZ$159+Parameters!FZ$160*LN(Parameters!$B$125+Temperatures!$G123-Temperatures!$G$2-18.825)</f>
        <v>1.1198086579461788</v>
      </c>
      <c r="GA123" s="3">
        <f ca="1">Parameters!GA$159+Parameters!GA$160*LN(Parameters!$B$125+Temperatures!$G123-Temperatures!$G$2-18.825)</f>
        <v>1.1145368355412675</v>
      </c>
      <c r="GB123" s="3">
        <f ca="1">Parameters!GB$159+Parameters!GB$160*LN(Parameters!$B$125+Temperatures!$G123-Temperatures!$G$2-18.825)</f>
        <v>0.48716568605456867</v>
      </c>
      <c r="GC123" s="3">
        <f ca="1">Parameters!GC$159+Parameters!GC$160*LN(Parameters!$B$125+Temperatures!$G123-Temperatures!$G$2-18.825)</f>
        <v>0.85345109066803593</v>
      </c>
      <c r="GD123" s="3">
        <f ca="1">Parameters!GD$159+Parameters!GD$160*LN(Parameters!$B$125+Temperatures!$G123-Temperatures!$G$2-18.825)</f>
        <v>0.72744840895497809</v>
      </c>
      <c r="GE123" s="3">
        <f ca="1">Parameters!GE$159+Parameters!GE$160*LN(Parameters!$B$125+Temperatures!$G123-Temperatures!$G$2-18.825)</f>
        <v>0.70835804736320929</v>
      </c>
      <c r="GF123" s="3">
        <f ca="1">Parameters!GF$159+Parameters!GF$160*LN(Parameters!$B$125+Temperatures!$G123-Temperatures!$G$2-18.825)</f>
        <v>1.206178681976624</v>
      </c>
      <c r="GG123" s="3">
        <f ca="1">Parameters!GG$159+Parameters!GG$160*LN(Parameters!$B$125+Temperatures!$G123-Temperatures!$G$2-18.825)</f>
        <v>1.2344473183984821</v>
      </c>
      <c r="GH123" s="3">
        <f ca="1">Parameters!GH$159+Parameters!GH$160*LN(Parameters!$B$125+Temperatures!$G123-Temperatures!$G$2-18.825)</f>
        <v>1.1002899911696689</v>
      </c>
      <c r="GI123" s="3">
        <f ca="1">Parameters!GI$159+Parameters!GI$160*LN(Parameters!$B$125+Temperatures!$G123-Temperatures!$G$2-18.825)</f>
        <v>1.2088453513539137</v>
      </c>
      <c r="GJ123" s="3">
        <f ca="1">Parameters!GJ$159+Parameters!GJ$160*LN(Parameters!$B$125+Temperatures!$G123-Temperatures!$G$2-18.825)</f>
        <v>1.0157076202378976</v>
      </c>
      <c r="GK123" s="3">
        <f ca="1">Parameters!GK$159+Parameters!GK$160*LN(Parameters!$B$125+Temperatures!$G123-Temperatures!$G$2-18.825)</f>
        <v>0.91775668307507252</v>
      </c>
      <c r="GL123" s="3">
        <f ca="1">Parameters!GL$159+Parameters!GL$160*LN(Parameters!$B$125+Temperatures!$G123-Temperatures!$G$2-18.825)</f>
        <v>1.099502269460962</v>
      </c>
      <c r="GM123" s="3">
        <f ca="1">Parameters!GM$159+Parameters!GM$160*LN(Parameters!$B$125+Temperatures!$G123-Temperatures!$G$2-18.825)</f>
        <v>1.0477937076562076</v>
      </c>
    </row>
    <row r="124" spans="1:195" x14ac:dyDescent="0.25">
      <c r="A124">
        <v>2132</v>
      </c>
      <c r="B124" s="3">
        <f ca="1">Parameters!B$159+Parameters!B$160*LN(Parameters!$B$125+Temperatures!$G124-Temperatures!$G$2-18.825)</f>
        <v>0.67990749901959791</v>
      </c>
      <c r="C124" s="3">
        <f ca="1">Parameters!C$159+Parameters!C$160*LN(Parameters!$B$125+Temperatures!$G124-Temperatures!$G$2-18.825)</f>
        <v>1.0907109202391814</v>
      </c>
      <c r="D124" s="3">
        <f ca="1">Parameters!D$159+Parameters!D$160*LN(Parameters!$B$125+Temperatures!$G124-Temperatures!$G$2-18.825)</f>
        <v>0.64744839585558422</v>
      </c>
      <c r="E124" s="3">
        <f ca="1">Parameters!E$159+Parameters!E$160*LN(Parameters!$B$125+Temperatures!$G124-Temperatures!$G$2-18.825)</f>
        <v>0.28392399733867107</v>
      </c>
      <c r="F124" s="3">
        <f ca="1">Parameters!F$159+Parameters!F$160*LN(Parameters!$B$125+Temperatures!$G124-Temperatures!$G$2-18.825)</f>
        <v>1.3103357614498765</v>
      </c>
      <c r="G124" s="3">
        <f ca="1">Parameters!G$159+Parameters!G$160*LN(Parameters!$B$125+Temperatures!$G124-Temperatures!$G$2-18.825)</f>
        <v>0.86739460604560237</v>
      </c>
      <c r="H124" s="3">
        <f ca="1">Parameters!H$159+Parameters!H$160*LN(Parameters!$B$125+Temperatures!$G124-Temperatures!$G$2-18.825)</f>
        <v>0.48285288498847112</v>
      </c>
      <c r="I124" s="3">
        <f ca="1">Parameters!I$159+Parameters!I$160*LN(Parameters!$B$125+Temperatures!$G124-Temperatures!$G$2-18.825)</f>
        <v>1.2599588147653316</v>
      </c>
      <c r="J124" s="3">
        <f ca="1">Parameters!J$159+Parameters!J$160*LN(Parameters!$B$125+Temperatures!$G124-Temperatures!$G$2-18.825)</f>
        <v>0.84404375127709763</v>
      </c>
      <c r="K124" s="3">
        <f ca="1">Parameters!K$159+Parameters!K$160*LN(Parameters!$B$125+Temperatures!$G124-Temperatures!$G$2-18.825)</f>
        <v>0.4466730347482934</v>
      </c>
      <c r="L124" s="3">
        <f ca="1">Parameters!L$159+Parameters!L$160*LN(Parameters!$B$125+Temperatures!$G124-Temperatures!$G$2-18.825)</f>
        <v>0.71094341258078519</v>
      </c>
      <c r="M124" s="3">
        <f ca="1">Parameters!M$159+Parameters!M$160*LN(Parameters!$B$125+Temperatures!$G124-Temperatures!$G$2-18.825)</f>
        <v>1.0324440223497233</v>
      </c>
      <c r="N124" s="3">
        <f ca="1">Parameters!N$159+Parameters!N$160*LN(Parameters!$B$125+Temperatures!$G124-Temperatures!$G$2-18.825)</f>
        <v>0.52271011092952457</v>
      </c>
      <c r="O124" s="3">
        <f ca="1">Parameters!O$159+Parameters!O$160*LN(Parameters!$B$125+Temperatures!$G124-Temperatures!$G$2-18.825)</f>
        <v>1.314066020483204</v>
      </c>
      <c r="P124" s="3">
        <f ca="1">Parameters!P$159+Parameters!P$160*LN(Parameters!$B$125+Temperatures!$G124-Temperatures!$G$2-18.825)</f>
        <v>1.3568279374861338</v>
      </c>
      <c r="Q124" s="3">
        <f ca="1">Parameters!Q$159+Parameters!Q$160*LN(Parameters!$B$125+Temperatures!$G124-Temperatures!$G$2-18.825)</f>
        <v>1.230551344416513</v>
      </c>
      <c r="R124" s="3">
        <f ca="1">Parameters!R$159+Parameters!R$160*LN(Parameters!$B$125+Temperatures!$G124-Temperatures!$G$2-18.825)</f>
        <v>0.58573076728321893</v>
      </c>
      <c r="S124" s="3">
        <f ca="1">Parameters!S$159+Parameters!S$160*LN(Parameters!$B$125+Temperatures!$G124-Temperatures!$G$2-18.825)</f>
        <v>1.337228738731947</v>
      </c>
      <c r="T124" s="3">
        <f ca="1">Parameters!T$159+Parameters!T$160*LN(Parameters!$B$125+Temperatures!$G124-Temperatures!$G$2-18.825)</f>
        <v>1.1988993576942535</v>
      </c>
      <c r="U124" s="3">
        <f ca="1">Parameters!U$159+Parameters!U$160*LN(Parameters!$B$125+Temperatures!$G124-Temperatures!$G$2-18.825)</f>
        <v>0.52505142533577254</v>
      </c>
      <c r="V124" s="3">
        <f ca="1">Parameters!V$159+Parameters!V$160*LN(Parameters!$B$125+Temperatures!$G124-Temperatures!$G$2-18.825)</f>
        <v>0.40210983135911199</v>
      </c>
      <c r="W124" s="3">
        <f ca="1">Parameters!W$159+Parameters!W$160*LN(Parameters!$B$125+Temperatures!$G124-Temperatures!$G$2-18.825)</f>
        <v>1.2234003493740635</v>
      </c>
      <c r="X124" s="3">
        <f ca="1">Parameters!X$159+Parameters!X$160*LN(Parameters!$B$125+Temperatures!$G124-Temperatures!$G$2-18.825)</f>
        <v>1.1076082724402641</v>
      </c>
      <c r="Y124" s="3">
        <f ca="1">Parameters!Y$159+Parameters!Y$160*LN(Parameters!$B$125+Temperatures!$G124-Temperatures!$G$2-18.825)</f>
        <v>0.84010937243235739</v>
      </c>
      <c r="Z124" s="3">
        <f ca="1">Parameters!Z$159+Parameters!Z$160*LN(Parameters!$B$125+Temperatures!$G124-Temperatures!$G$2-18.825)</f>
        <v>1.136406403492781</v>
      </c>
      <c r="AA124" s="3">
        <f ca="1">Parameters!AA$159+Parameters!AA$160*LN(Parameters!$B$125+Temperatures!$G124-Temperatures!$G$2-18.825)</f>
        <v>1.2598835640171839</v>
      </c>
      <c r="AB124" s="3">
        <f ca="1">Parameters!AB$159+Parameters!AB$160*LN(Parameters!$B$125+Temperatures!$G124-Temperatures!$G$2-18.825)</f>
        <v>1.2971093087086487</v>
      </c>
      <c r="AC124" s="3">
        <f ca="1">Parameters!AC$159+Parameters!AC$160*LN(Parameters!$B$125+Temperatures!$G124-Temperatures!$G$2-18.825)</f>
        <v>0.66703977120854385</v>
      </c>
      <c r="AD124" s="3">
        <f ca="1">Parameters!AD$159+Parameters!AD$160*LN(Parameters!$B$125+Temperatures!$G124-Temperatures!$G$2-18.825)</f>
        <v>1.1031023947590926</v>
      </c>
      <c r="AE124" s="3">
        <f ca="1">Parameters!AE$159+Parameters!AE$160*LN(Parameters!$B$125+Temperatures!$G124-Temperatures!$G$2-18.825)</f>
        <v>1.2414759799250168</v>
      </c>
      <c r="AF124" s="3">
        <f ca="1">Parameters!AF$159+Parameters!AF$160*LN(Parameters!$B$125+Temperatures!$G124-Temperatures!$G$2-18.825)</f>
        <v>0.38165728884574113</v>
      </c>
      <c r="AG124" s="3">
        <f ca="1">Parameters!AG$159+Parameters!AG$160*LN(Parameters!$B$125+Temperatures!$G124-Temperatures!$G$2-18.825)</f>
        <v>0.44000837269401616</v>
      </c>
      <c r="AH124" s="3">
        <f ca="1">Parameters!AH$159+Parameters!AH$160*LN(Parameters!$B$125+Temperatures!$G124-Temperatures!$G$2-18.825)</f>
        <v>0.63957841333917609</v>
      </c>
      <c r="AI124" s="3">
        <f ca="1">Parameters!AI$159+Parameters!AI$160*LN(Parameters!$B$125+Temperatures!$G124-Temperatures!$G$2-18.825)</f>
        <v>0.76122953856686892</v>
      </c>
      <c r="AJ124" s="3">
        <f ca="1">Parameters!AJ$159+Parameters!AJ$160*LN(Parameters!$B$125+Temperatures!$G124-Temperatures!$G$2-18.825)</f>
        <v>1.2603948713472672</v>
      </c>
      <c r="AK124" s="3">
        <f ca="1">Parameters!AK$159+Parameters!AK$160*LN(Parameters!$B$125+Temperatures!$G124-Temperatures!$G$2-18.825)</f>
        <v>1.2150300546690258</v>
      </c>
      <c r="AL124" s="3">
        <f ca="1">Parameters!AL$159+Parameters!AL$160*LN(Parameters!$B$125+Temperatures!$G124-Temperatures!$G$2-18.825)</f>
        <v>1.1820891054282356</v>
      </c>
      <c r="AM124" s="3">
        <f ca="1">Parameters!AM$159+Parameters!AM$160*LN(Parameters!$B$125+Temperatures!$G124-Temperatures!$G$2-18.825)</f>
        <v>1.2051360534093001</v>
      </c>
      <c r="AN124" s="3">
        <f ca="1">Parameters!AN$159+Parameters!AN$160*LN(Parameters!$B$125+Temperatures!$G124-Temperatures!$G$2-18.825)</f>
        <v>1.0120356362734153</v>
      </c>
      <c r="AO124" s="3">
        <f ca="1">Parameters!AO$159+Parameters!AO$160*LN(Parameters!$B$125+Temperatures!$G124-Temperatures!$G$2-18.825)</f>
        <v>1.1732015103303741</v>
      </c>
      <c r="AP124" s="3">
        <f ca="1">Parameters!AP$159+Parameters!AP$160*LN(Parameters!$B$125+Temperatures!$G124-Temperatures!$G$2-18.825)</f>
        <v>1.0221611103877035</v>
      </c>
      <c r="AQ124" s="3">
        <f ca="1">Parameters!AQ$159+Parameters!AQ$160*LN(Parameters!$B$125+Temperatures!$G124-Temperatures!$G$2-18.825)</f>
        <v>1.0964859940858431</v>
      </c>
      <c r="AR124" s="3">
        <f ca="1">Parameters!AR$159+Parameters!AR$160*LN(Parameters!$B$125+Temperatures!$G124-Temperatures!$G$2-18.825)</f>
        <v>1.2291924166393686</v>
      </c>
      <c r="AS124" s="3">
        <f ca="1">Parameters!AS$159+Parameters!AS$160*LN(Parameters!$B$125+Temperatures!$G124-Temperatures!$G$2-18.825)</f>
        <v>0.91356806205370433</v>
      </c>
      <c r="AT124" s="3">
        <f ca="1">Parameters!AT$159+Parameters!AT$160*LN(Parameters!$B$125+Temperatures!$G124-Temperatures!$G$2-18.825)</f>
        <v>0.45681317308219715</v>
      </c>
      <c r="AU124" s="3">
        <f ca="1">Parameters!AU$159+Parameters!AU$160*LN(Parameters!$B$125+Temperatures!$G124-Temperatures!$G$2-18.825)</f>
        <v>0.49202598527124103</v>
      </c>
      <c r="AV124" s="3">
        <f ca="1">Parameters!AV$159+Parameters!AV$160*LN(Parameters!$B$125+Temperatures!$G124-Temperatures!$G$2-18.825)</f>
        <v>1.3937092330945737</v>
      </c>
      <c r="AW124" s="3">
        <f ca="1">Parameters!AW$159+Parameters!AW$160*LN(Parameters!$B$125+Temperatures!$G124-Temperatures!$G$2-18.825)</f>
        <v>1.1082852942717574</v>
      </c>
      <c r="AX124" s="3">
        <f ca="1">Parameters!AX$159+Parameters!AX$160*LN(Parameters!$B$125+Temperatures!$G124-Temperatures!$G$2-18.825)</f>
        <v>0.44126256877719083</v>
      </c>
      <c r="AY124" s="3">
        <f ca="1">Parameters!AY$159+Parameters!AY$160*LN(Parameters!$B$125+Temperatures!$G124-Temperatures!$G$2-18.825)</f>
        <v>1.2007313855819792</v>
      </c>
      <c r="AZ124" s="3">
        <f ca="1">Parameters!AZ$159+Parameters!AZ$160*LN(Parameters!$B$125+Temperatures!$G124-Temperatures!$G$2-18.825)</f>
        <v>0.85061687741926861</v>
      </c>
      <c r="BA124" s="3">
        <f ca="1">Parameters!BA$159+Parameters!BA$160*LN(Parameters!$B$125+Temperatures!$G124-Temperatures!$G$2-18.825)</f>
        <v>1.013673982304697</v>
      </c>
      <c r="BB124" s="3">
        <f ca="1">Parameters!BB$159+Parameters!BB$160*LN(Parameters!$B$125+Temperatures!$G124-Temperatures!$G$2-18.825)</f>
        <v>1.0796202733123368</v>
      </c>
      <c r="BC124" s="3">
        <f ca="1">Parameters!BC$159+Parameters!BC$160*LN(Parameters!$B$125+Temperatures!$G124-Temperatures!$G$2-18.825)</f>
        <v>1.1108158110651758</v>
      </c>
      <c r="BD124" s="3">
        <f ca="1">Parameters!BD$159+Parameters!BD$160*LN(Parameters!$B$125+Temperatures!$G124-Temperatures!$G$2-18.825)</f>
        <v>1.098849942010772</v>
      </c>
      <c r="BE124" s="3">
        <f ca="1">Parameters!BE$159+Parameters!BE$160*LN(Parameters!$B$125+Temperatures!$G124-Temperatures!$G$2-18.825)</f>
        <v>0.72854824720964229</v>
      </c>
      <c r="BF124" s="3">
        <f ca="1">Parameters!BF$159+Parameters!BF$160*LN(Parameters!$B$125+Temperatures!$G124-Temperatures!$G$2-18.825)</f>
        <v>0.34691169714212033</v>
      </c>
      <c r="BG124" s="3">
        <f ca="1">Parameters!BG$159+Parameters!BG$160*LN(Parameters!$B$125+Temperatures!$G124-Temperatures!$G$2-18.825)</f>
        <v>0.97107416043916561</v>
      </c>
      <c r="BH124" s="3">
        <f ca="1">Parameters!BH$159+Parameters!BH$160*LN(Parameters!$B$125+Temperatures!$G124-Temperatures!$G$2-18.825)</f>
        <v>0.2778076530665709</v>
      </c>
      <c r="BI124" s="3">
        <f ca="1">Parameters!BI$159+Parameters!BI$160*LN(Parameters!$B$125+Temperatures!$G124-Temperatures!$G$2-18.825)</f>
        <v>1.1222939465939732</v>
      </c>
      <c r="BJ124" s="3">
        <f ca="1">Parameters!BJ$159+Parameters!BJ$160*LN(Parameters!$B$125+Temperatures!$G124-Temperatures!$G$2-18.825)</f>
        <v>0.57944047890664108</v>
      </c>
      <c r="BK124" s="3">
        <f ca="1">Parameters!BK$159+Parameters!BK$160*LN(Parameters!$B$125+Temperatures!$G124-Temperatures!$G$2-18.825)</f>
        <v>1.2824945152390566</v>
      </c>
      <c r="BL124" s="3">
        <f ca="1">Parameters!BL$159+Parameters!BL$160*LN(Parameters!$B$125+Temperatures!$G124-Temperatures!$G$2-18.825)</f>
        <v>1.2271504148159262</v>
      </c>
      <c r="BM124" s="3">
        <f ca="1">Parameters!BM$159+Parameters!BM$160*LN(Parameters!$B$125+Temperatures!$G124-Temperatures!$G$2-18.825)</f>
        <v>0.48079376603644008</v>
      </c>
      <c r="BN124" s="3">
        <f ca="1">Parameters!BN$159+Parameters!BN$160*LN(Parameters!$B$125+Temperatures!$G124-Temperatures!$G$2-18.825)</f>
        <v>0.5339563028346983</v>
      </c>
      <c r="BO124" s="3">
        <f ca="1">Parameters!BO$159+Parameters!BO$160*LN(Parameters!$B$125+Temperatures!$G124-Temperatures!$G$2-18.825)</f>
        <v>1.2924092848009818</v>
      </c>
      <c r="BP124" s="3">
        <f ca="1">Parameters!BP$159+Parameters!BP$160*LN(Parameters!$B$125+Temperatures!$G124-Temperatures!$G$2-18.825)</f>
        <v>1.2144038323018016</v>
      </c>
      <c r="BQ124" s="3">
        <f ca="1">Parameters!BQ$159+Parameters!BQ$160*LN(Parameters!$B$125+Temperatures!$G124-Temperatures!$G$2-18.825)</f>
        <v>1.1677609146321062</v>
      </c>
      <c r="BR124" s="3">
        <f ca="1">Parameters!BR$159+Parameters!BR$160*LN(Parameters!$B$125+Temperatures!$G124-Temperatures!$G$2-18.825)</f>
        <v>1.289255549460345</v>
      </c>
      <c r="BS124" s="3">
        <f ca="1">Parameters!BS$159+Parameters!BS$160*LN(Parameters!$B$125+Temperatures!$G124-Temperatures!$G$2-18.825)</f>
        <v>1.2854117292640146</v>
      </c>
      <c r="BT124" s="3">
        <f ca="1">Parameters!BT$159+Parameters!BT$160*LN(Parameters!$B$125+Temperatures!$G124-Temperatures!$G$2-18.825)</f>
        <v>1.1692881706040783</v>
      </c>
      <c r="BU124" s="3">
        <f ca="1">Parameters!BU$159+Parameters!BU$160*LN(Parameters!$B$125+Temperatures!$G124-Temperatures!$G$2-18.825)</f>
        <v>0.76953018564652953</v>
      </c>
      <c r="BV124" s="3">
        <f ca="1">Parameters!BV$159+Parameters!BV$160*LN(Parameters!$B$125+Temperatures!$G124-Temperatures!$G$2-18.825)</f>
        <v>1.2442349206718346</v>
      </c>
      <c r="BW124" s="3">
        <f ca="1">Parameters!BW$159+Parameters!BW$160*LN(Parameters!$B$125+Temperatures!$G124-Temperatures!$G$2-18.825)</f>
        <v>0.9916979822631552</v>
      </c>
      <c r="BX124" s="3">
        <f ca="1">Parameters!BX$159+Parameters!BX$160*LN(Parameters!$B$125+Temperatures!$G124-Temperatures!$G$2-18.825)</f>
        <v>1.2487372643244303</v>
      </c>
      <c r="BY124" s="3">
        <f ca="1">Parameters!BY$159+Parameters!BY$160*LN(Parameters!$B$125+Temperatures!$G124-Temperatures!$G$2-18.825)</f>
        <v>1.2914988498867224</v>
      </c>
      <c r="BZ124" s="3">
        <f ca="1">Parameters!BZ$159+Parameters!BZ$160*LN(Parameters!$B$125+Temperatures!$G124-Temperatures!$G$2-18.825)</f>
        <v>1.1067144663621267</v>
      </c>
      <c r="CA124" s="3">
        <f ca="1">Parameters!CA$159+Parameters!CA$160*LN(Parameters!$B$125+Temperatures!$G124-Temperatures!$G$2-18.825)</f>
        <v>1.1151749950654621</v>
      </c>
      <c r="CB124" s="3">
        <f ca="1">Parameters!CB$159+Parameters!CB$160*LN(Parameters!$B$125+Temperatures!$G124-Temperatures!$G$2-18.825)</f>
        <v>0.59589614807837044</v>
      </c>
      <c r="CC124" s="3">
        <f ca="1">Parameters!CC$159+Parameters!CC$160*LN(Parameters!$B$125+Temperatures!$G124-Temperatures!$G$2-18.825)</f>
        <v>1.211889171019338</v>
      </c>
      <c r="CD124" s="3">
        <f ca="1">Parameters!CD$159+Parameters!CD$160*LN(Parameters!$B$125+Temperatures!$G124-Temperatures!$G$2-18.825)</f>
        <v>0.5610155770009928</v>
      </c>
      <c r="CE124" s="3">
        <f ca="1">Parameters!CE$159+Parameters!CE$160*LN(Parameters!$B$125+Temperatures!$G124-Temperatures!$G$2-18.825)</f>
        <v>1.2448103323098394</v>
      </c>
      <c r="CF124" s="3">
        <f ca="1">Parameters!CF$159+Parameters!CF$160*LN(Parameters!$B$125+Temperatures!$G124-Temperatures!$G$2-18.825)</f>
        <v>1.2332810366313631</v>
      </c>
      <c r="CG124" s="3">
        <f ca="1">Parameters!CG$159+Parameters!CG$160*LN(Parameters!$B$125+Temperatures!$G124-Temperatures!$G$2-18.825)</f>
        <v>0.47498448843250229</v>
      </c>
      <c r="CH124" s="3">
        <f ca="1">Parameters!CH$159+Parameters!CH$160*LN(Parameters!$B$125+Temperatures!$G124-Temperatures!$G$2-18.825)</f>
        <v>0.80345327430163127</v>
      </c>
      <c r="CI124" s="3">
        <f ca="1">Parameters!CI$159+Parameters!CI$160*LN(Parameters!$B$125+Temperatures!$G124-Temperatures!$G$2-18.825)</f>
        <v>1.1336899834220586</v>
      </c>
      <c r="CJ124" s="3">
        <f ca="1">Parameters!CJ$159+Parameters!CJ$160*LN(Parameters!$B$125+Temperatures!$G124-Temperatures!$G$2-18.825)</f>
        <v>0.21055113411636098</v>
      </c>
      <c r="CK124" s="3">
        <f ca="1">Parameters!CK$159+Parameters!CK$160*LN(Parameters!$B$125+Temperatures!$G124-Temperatures!$G$2-18.825)</f>
        <v>0.9984433389320394</v>
      </c>
      <c r="CL124" s="3">
        <f ca="1">Parameters!CL$159+Parameters!CL$160*LN(Parameters!$B$125+Temperatures!$G124-Temperatures!$G$2-18.825)</f>
        <v>0.67621328868257613</v>
      </c>
      <c r="CM124" s="3">
        <f ca="1">Parameters!CM$159+Parameters!CM$160*LN(Parameters!$B$125+Temperatures!$G124-Temperatures!$G$2-18.825)</f>
        <v>1.198248213342789</v>
      </c>
      <c r="CN124" s="3">
        <f ca="1">Parameters!CN$159+Parameters!CN$160*LN(Parameters!$B$125+Temperatures!$G124-Temperatures!$G$2-18.825)</f>
        <v>0.9413731475256194</v>
      </c>
      <c r="CO124" s="3">
        <f ca="1">Parameters!CO$159+Parameters!CO$160*LN(Parameters!$B$125+Temperatures!$G124-Temperatures!$G$2-18.825)</f>
        <v>0.71695838121936217</v>
      </c>
      <c r="CP124" s="3">
        <f ca="1">Parameters!CP$159+Parameters!CP$160*LN(Parameters!$B$125+Temperatures!$G124-Temperatures!$G$2-18.825)</f>
        <v>0.42093186637142554</v>
      </c>
      <c r="CQ124" s="3">
        <f ca="1">Parameters!CQ$159+Parameters!CQ$160*LN(Parameters!$B$125+Temperatures!$G124-Temperatures!$G$2-18.825)</f>
        <v>1.0341410837069007</v>
      </c>
      <c r="CR124" s="3">
        <f ca="1">Parameters!CR$159+Parameters!CR$160*LN(Parameters!$B$125+Temperatures!$G124-Temperatures!$G$2-18.825)</f>
        <v>0.28411719782019451</v>
      </c>
      <c r="CS124" s="3">
        <f ca="1">Parameters!CS$159+Parameters!CS$160*LN(Parameters!$B$125+Temperatures!$G124-Temperatures!$G$2-18.825)</f>
        <v>1.3335350302218807</v>
      </c>
      <c r="CT124" s="3">
        <f ca="1">Parameters!CT$159+Parameters!CT$160*LN(Parameters!$B$125+Temperatures!$G124-Temperatures!$G$2-18.825)</f>
        <v>1.210840882564759</v>
      </c>
      <c r="CU124" s="3">
        <f ca="1">Parameters!CU$159+Parameters!CU$160*LN(Parameters!$B$125+Temperatures!$G124-Temperatures!$G$2-18.825)</f>
        <v>0.63302554033597469</v>
      </c>
      <c r="CV124" s="3">
        <f ca="1">Parameters!CV$159+Parameters!CV$160*LN(Parameters!$B$125+Temperatures!$G124-Temperatures!$G$2-18.825)</f>
        <v>1.2770705057634042</v>
      </c>
      <c r="CW124" s="3">
        <f ca="1">Parameters!CW$159+Parameters!CW$160*LN(Parameters!$B$125+Temperatures!$G124-Temperatures!$G$2-18.825)</f>
        <v>1.1808671758795204</v>
      </c>
      <c r="CX124" s="3">
        <f ca="1">Parameters!CX$159+Parameters!CX$160*LN(Parameters!$B$125+Temperatures!$G124-Temperatures!$G$2-18.825)</f>
        <v>0.82999137827472325</v>
      </c>
      <c r="CY124" s="3">
        <f ca="1">Parameters!CY$159+Parameters!CY$160*LN(Parameters!$B$125+Temperatures!$G124-Temperatures!$G$2-18.825)</f>
        <v>1.2019738111009872</v>
      </c>
      <c r="CZ124" s="3">
        <f ca="1">Parameters!CZ$159+Parameters!CZ$160*LN(Parameters!$B$125+Temperatures!$G124-Temperatures!$G$2-18.825)</f>
        <v>1.0181489212494026</v>
      </c>
      <c r="DA124" s="3">
        <f ca="1">Parameters!DA$159+Parameters!DA$160*LN(Parameters!$B$125+Temperatures!$G124-Temperatures!$G$2-18.825)</f>
        <v>0.32725419583800625</v>
      </c>
      <c r="DB124" s="3">
        <f ca="1">Parameters!DB$159+Parameters!DB$160*LN(Parameters!$B$125+Temperatures!$G124-Temperatures!$G$2-18.825)</f>
        <v>1.2416493156330133</v>
      </c>
      <c r="DC124" s="3">
        <f ca="1">Parameters!DC$159+Parameters!DC$160*LN(Parameters!$B$125+Temperatures!$G124-Temperatures!$G$2-18.825)</f>
        <v>0.67513441466470181</v>
      </c>
      <c r="DD124" s="3">
        <f ca="1">Parameters!DD$159+Parameters!DD$160*LN(Parameters!$B$125+Temperatures!$G124-Temperatures!$G$2-18.825)</f>
        <v>0.39815113056198831</v>
      </c>
      <c r="DE124" s="3">
        <f ca="1">Parameters!DE$159+Parameters!DE$160*LN(Parameters!$B$125+Temperatures!$G124-Temperatures!$G$2-18.825)</f>
        <v>0.49391260991229141</v>
      </c>
      <c r="DF124" s="3">
        <f ca="1">Parameters!DF$159+Parameters!DF$160*LN(Parameters!$B$125+Temperatures!$G124-Temperatures!$G$2-18.825)</f>
        <v>0.37751017483021099</v>
      </c>
      <c r="DG124" s="3">
        <f ca="1">Parameters!DG$159+Parameters!DG$160*LN(Parameters!$B$125+Temperatures!$G124-Temperatures!$G$2-18.825)</f>
        <v>0.87337471959330371</v>
      </c>
      <c r="DH124" s="3">
        <f ca="1">Parameters!DH$159+Parameters!DH$160*LN(Parameters!$B$125+Temperatures!$G124-Temperatures!$G$2-18.825)</f>
        <v>0.55037053050523721</v>
      </c>
      <c r="DI124" s="3">
        <f ca="1">Parameters!DI$159+Parameters!DI$160*LN(Parameters!$B$125+Temperatures!$G124-Temperatures!$G$2-18.825)</f>
        <v>1.0167135608734481</v>
      </c>
      <c r="DJ124" s="3">
        <f ca="1">Parameters!DJ$159+Parameters!DJ$160*LN(Parameters!$B$125+Temperatures!$G124-Temperatures!$G$2-18.825)</f>
        <v>0.97554898708462034</v>
      </c>
      <c r="DK124" s="3">
        <f ca="1">Parameters!DK$159+Parameters!DK$160*LN(Parameters!$B$125+Temperatures!$G124-Temperatures!$G$2-18.825)</f>
        <v>0.55859295893470684</v>
      </c>
      <c r="DL124" s="3">
        <f ca="1">Parameters!DL$159+Parameters!DL$160*LN(Parameters!$B$125+Temperatures!$G124-Temperatures!$G$2-18.825)</f>
        <v>1.3502757937857868</v>
      </c>
      <c r="DM124" s="3">
        <f ca="1">Parameters!DM$159+Parameters!DM$160*LN(Parameters!$B$125+Temperatures!$G124-Temperatures!$G$2-18.825)</f>
        <v>1.2390234123918697</v>
      </c>
      <c r="DN124" s="3">
        <f ca="1">Parameters!DN$159+Parameters!DN$160*LN(Parameters!$B$125+Temperatures!$G124-Temperatures!$G$2-18.825)</f>
        <v>0.52610345708692396</v>
      </c>
      <c r="DO124" s="3">
        <f ca="1">Parameters!DO$159+Parameters!DO$160*LN(Parameters!$B$125+Temperatures!$G124-Temperatures!$G$2-18.825)</f>
        <v>6.2804934460557613E-2</v>
      </c>
      <c r="DP124" s="3">
        <f ca="1">Parameters!DP$159+Parameters!DP$160*LN(Parameters!$B$125+Temperatures!$G124-Temperatures!$G$2-18.825)</f>
        <v>1.1705106548577127</v>
      </c>
      <c r="DQ124" s="3">
        <f ca="1">Parameters!DQ$159+Parameters!DQ$160*LN(Parameters!$B$125+Temperatures!$G124-Temperatures!$G$2-18.825)</f>
        <v>1.3573541345327402</v>
      </c>
      <c r="DR124" s="3">
        <f ca="1">Parameters!DR$159+Parameters!DR$160*LN(Parameters!$B$125+Temperatures!$G124-Temperatures!$G$2-18.825)</f>
        <v>1.2354828360807948</v>
      </c>
      <c r="DS124" s="3">
        <f ca="1">Parameters!DS$159+Parameters!DS$160*LN(Parameters!$B$125+Temperatures!$G124-Temperatures!$G$2-18.825)</f>
        <v>1.0441597425391733</v>
      </c>
      <c r="DT124" s="3">
        <f ca="1">Parameters!DT$159+Parameters!DT$160*LN(Parameters!$B$125+Temperatures!$G124-Temperatures!$G$2-18.825)</f>
        <v>1.1042625015480663</v>
      </c>
      <c r="DU124" s="3">
        <f ca="1">Parameters!DU$159+Parameters!DU$160*LN(Parameters!$B$125+Temperatures!$G124-Temperatures!$G$2-18.825)</f>
        <v>1.2736586251245836</v>
      </c>
      <c r="DV124" s="3">
        <f ca="1">Parameters!DV$159+Parameters!DV$160*LN(Parameters!$B$125+Temperatures!$G124-Temperatures!$G$2-18.825)</f>
        <v>1.0878356449315543</v>
      </c>
      <c r="DW124" s="3">
        <f ca="1">Parameters!DW$159+Parameters!DW$160*LN(Parameters!$B$125+Temperatures!$G124-Temperatures!$G$2-18.825)</f>
        <v>1.0107542235552105</v>
      </c>
      <c r="DX124" s="3">
        <f ca="1">Parameters!DX$159+Parameters!DX$160*LN(Parameters!$B$125+Temperatures!$G124-Temperatures!$G$2-18.825)</f>
        <v>1.3860266082696922</v>
      </c>
      <c r="DY124" s="3">
        <f ca="1">Parameters!DY$159+Parameters!DY$160*LN(Parameters!$B$125+Temperatures!$G124-Temperatures!$G$2-18.825)</f>
        <v>1.2915878083252055</v>
      </c>
      <c r="DZ124" s="3">
        <f ca="1">Parameters!DZ$159+Parameters!DZ$160*LN(Parameters!$B$125+Temperatures!$G124-Temperatures!$G$2-18.825)</f>
        <v>1.2101334584460086</v>
      </c>
      <c r="EA124" s="3">
        <f ca="1">Parameters!EA$159+Parameters!EA$160*LN(Parameters!$B$125+Temperatures!$G124-Temperatures!$G$2-18.825)</f>
        <v>0.5092838372194336</v>
      </c>
      <c r="EB124" s="3">
        <f ca="1">Parameters!EB$159+Parameters!EB$160*LN(Parameters!$B$125+Temperatures!$G124-Temperatures!$G$2-18.825)</f>
        <v>0.25642370422409494</v>
      </c>
      <c r="EC124" s="3">
        <f ca="1">Parameters!EC$159+Parameters!EC$160*LN(Parameters!$B$125+Temperatures!$G124-Temperatures!$G$2-18.825)</f>
        <v>0.98509560131851415</v>
      </c>
      <c r="ED124" s="3">
        <f ca="1">Parameters!ED$159+Parameters!ED$160*LN(Parameters!$B$125+Temperatures!$G124-Temperatures!$G$2-18.825)</f>
        <v>1.2602197279528362</v>
      </c>
      <c r="EE124" s="3">
        <f ca="1">Parameters!EE$159+Parameters!EE$160*LN(Parameters!$B$125+Temperatures!$G124-Temperatures!$G$2-18.825)</f>
        <v>0.60830932458105247</v>
      </c>
      <c r="EF124" s="3">
        <f ca="1">Parameters!EF$159+Parameters!EF$160*LN(Parameters!$B$125+Temperatures!$G124-Temperatures!$G$2-18.825)</f>
        <v>1.2345907247188312</v>
      </c>
      <c r="EG124" s="3">
        <f ca="1">Parameters!EG$159+Parameters!EG$160*LN(Parameters!$B$125+Temperatures!$G124-Temperatures!$G$2-18.825)</f>
        <v>1.1561819636879671</v>
      </c>
      <c r="EH124" s="3">
        <f ca="1">Parameters!EH$159+Parameters!EH$160*LN(Parameters!$B$125+Temperatures!$G124-Temperatures!$G$2-18.825)</f>
        <v>1.220057314554295</v>
      </c>
      <c r="EI124" s="3">
        <f ca="1">Parameters!EI$159+Parameters!EI$160*LN(Parameters!$B$125+Temperatures!$G124-Temperatures!$G$2-18.825)</f>
        <v>0.89957925533503369</v>
      </c>
      <c r="EJ124" s="3">
        <f ca="1">Parameters!EJ$159+Parameters!EJ$160*LN(Parameters!$B$125+Temperatures!$G124-Temperatures!$G$2-18.825)</f>
        <v>1.2246825635486569</v>
      </c>
      <c r="EK124" s="3">
        <f ca="1">Parameters!EK$159+Parameters!EK$160*LN(Parameters!$B$125+Temperatures!$G124-Temperatures!$G$2-18.825)</f>
        <v>1.29068797446243</v>
      </c>
      <c r="EL124" s="3">
        <f ca="1">Parameters!EL$159+Parameters!EL$160*LN(Parameters!$B$125+Temperatures!$G124-Temperatures!$G$2-18.825)</f>
        <v>1.1324566683258359</v>
      </c>
      <c r="EM124" s="3">
        <f ca="1">Parameters!EM$159+Parameters!EM$160*LN(Parameters!$B$125+Temperatures!$G124-Temperatures!$G$2-18.825)</f>
        <v>0.46166256345508211</v>
      </c>
      <c r="EN124" s="3">
        <f ca="1">Parameters!EN$159+Parameters!EN$160*LN(Parameters!$B$125+Temperatures!$G124-Temperatures!$G$2-18.825)</f>
        <v>1.1776837568355567</v>
      </c>
      <c r="EO124" s="3">
        <f ca="1">Parameters!EO$159+Parameters!EO$160*LN(Parameters!$B$125+Temperatures!$G124-Temperatures!$G$2-18.825)</f>
        <v>0.47345338048243135</v>
      </c>
      <c r="EP124" s="3">
        <f ca="1">Parameters!EP$159+Parameters!EP$160*LN(Parameters!$B$125+Temperatures!$G124-Temperatures!$G$2-18.825)</f>
        <v>0.74762795256811565</v>
      </c>
      <c r="EQ124" s="3">
        <f ca="1">Parameters!EQ$159+Parameters!EQ$160*LN(Parameters!$B$125+Temperatures!$G124-Temperatures!$G$2-18.825)</f>
        <v>1.1371798921058289</v>
      </c>
      <c r="ER124" s="3">
        <f ca="1">Parameters!ER$159+Parameters!ER$160*LN(Parameters!$B$125+Temperatures!$G124-Temperatures!$G$2-18.825)</f>
        <v>0.98207427936662561</v>
      </c>
      <c r="ES124" s="3">
        <f ca="1">Parameters!ES$159+Parameters!ES$160*LN(Parameters!$B$125+Temperatures!$G124-Temperatures!$G$2-18.825)</f>
        <v>1.3354073570671159</v>
      </c>
      <c r="ET124" s="3">
        <f ca="1">Parameters!ET$159+Parameters!ET$160*LN(Parameters!$B$125+Temperatures!$G124-Temperatures!$G$2-18.825)</f>
        <v>0.77374767256593602</v>
      </c>
      <c r="EU124" s="3">
        <f ca="1">Parameters!EU$159+Parameters!EU$160*LN(Parameters!$B$125+Temperatures!$G124-Temperatures!$G$2-18.825)</f>
        <v>0.53437262531543606</v>
      </c>
      <c r="EV124" s="3">
        <f ca="1">Parameters!EV$159+Parameters!EV$160*LN(Parameters!$B$125+Temperatures!$G124-Temperatures!$G$2-18.825)</f>
        <v>0.30413795478976685</v>
      </c>
      <c r="EW124" s="3">
        <f ca="1">Parameters!EW$159+Parameters!EW$160*LN(Parameters!$B$125+Temperatures!$G124-Temperatures!$G$2-18.825)</f>
        <v>0.94729646292322411</v>
      </c>
      <c r="EX124" s="3">
        <f ca="1">Parameters!EX$159+Parameters!EX$160*LN(Parameters!$B$125+Temperatures!$G124-Temperatures!$G$2-18.825)</f>
        <v>1.2491799687244924</v>
      </c>
      <c r="EY124" s="3">
        <f ca="1">Parameters!EY$159+Parameters!EY$160*LN(Parameters!$B$125+Temperatures!$G124-Temperatures!$G$2-18.825)</f>
        <v>1.3937566072664558</v>
      </c>
      <c r="EZ124" s="3">
        <f ca="1">Parameters!EZ$159+Parameters!EZ$160*LN(Parameters!$B$125+Temperatures!$G124-Temperatures!$G$2-18.825)</f>
        <v>1.2812843020250122</v>
      </c>
      <c r="FA124" s="3">
        <f ca="1">Parameters!FA$159+Parameters!FA$160*LN(Parameters!$B$125+Temperatures!$G124-Temperatures!$G$2-18.825)</f>
        <v>1.1676686873706958</v>
      </c>
      <c r="FB124" s="3">
        <f ca="1">Parameters!FB$159+Parameters!FB$160*LN(Parameters!$B$125+Temperatures!$G124-Temperatures!$G$2-18.825)</f>
        <v>1.2288539419993585</v>
      </c>
      <c r="FC124" s="3">
        <f ca="1">Parameters!FC$159+Parameters!FC$160*LN(Parameters!$B$125+Temperatures!$G124-Temperatures!$G$2-18.825)</f>
        <v>1.1784954956252836</v>
      </c>
      <c r="FD124" s="3">
        <f ca="1">Parameters!FD$159+Parameters!FD$160*LN(Parameters!$B$125+Temperatures!$G124-Temperatures!$G$2-18.825)</f>
        <v>0.58250115735549479</v>
      </c>
      <c r="FE124" s="3">
        <f ca="1">Parameters!FE$159+Parameters!FE$160*LN(Parameters!$B$125+Temperatures!$G124-Temperatures!$G$2-18.825)</f>
        <v>1.2872379518404391</v>
      </c>
      <c r="FF124" s="3">
        <f ca="1">Parameters!FF$159+Parameters!FF$160*LN(Parameters!$B$125+Temperatures!$G124-Temperatures!$G$2-18.825)</f>
        <v>0.60170349502733955</v>
      </c>
      <c r="FG124" s="3">
        <f ca="1">Parameters!FG$159+Parameters!FG$160*LN(Parameters!$B$125+Temperatures!$G124-Temperatures!$G$2-18.825)</f>
        <v>1.3405441443816002</v>
      </c>
      <c r="FH124" s="3">
        <f ca="1">Parameters!FH$159+Parameters!FH$160*LN(Parameters!$B$125+Temperatures!$G124-Temperatures!$G$2-18.825)</f>
        <v>1.0112203293016755</v>
      </c>
      <c r="FI124" s="3">
        <f ca="1">Parameters!FI$159+Parameters!FI$160*LN(Parameters!$B$125+Temperatures!$G124-Temperatures!$G$2-18.825)</f>
        <v>1.2919082581740449</v>
      </c>
      <c r="FJ124" s="3">
        <f ca="1">Parameters!FJ$159+Parameters!FJ$160*LN(Parameters!$B$125+Temperatures!$G124-Temperatures!$G$2-18.825)</f>
        <v>0.45363191685587201</v>
      </c>
      <c r="FK124" s="3">
        <f ca="1">Parameters!FK$159+Parameters!FK$160*LN(Parameters!$B$125+Temperatures!$G124-Temperatures!$G$2-18.825)</f>
        <v>0.50955246400047705</v>
      </c>
      <c r="FL124" s="3">
        <f ca="1">Parameters!FL$159+Parameters!FL$160*LN(Parameters!$B$125+Temperatures!$G124-Temperatures!$G$2-18.825)</f>
        <v>0.34401665375381446</v>
      </c>
      <c r="FM124" s="3">
        <f ca="1">Parameters!FM$159+Parameters!FM$160*LN(Parameters!$B$125+Temperatures!$G124-Temperatures!$G$2-18.825)</f>
        <v>0.90213714735848494</v>
      </c>
      <c r="FN124" s="3">
        <f ca="1">Parameters!FN$159+Parameters!FN$160*LN(Parameters!$B$125+Temperatures!$G124-Temperatures!$G$2-18.825)</f>
        <v>1.3602917375708452</v>
      </c>
      <c r="FO124" s="3">
        <f ca="1">Parameters!FO$159+Parameters!FO$160*LN(Parameters!$B$125+Temperatures!$G124-Temperatures!$G$2-18.825)</f>
        <v>1.2895918274676208</v>
      </c>
      <c r="FP124" s="3">
        <f ca="1">Parameters!FP$159+Parameters!FP$160*LN(Parameters!$B$125+Temperatures!$G124-Temperatures!$G$2-18.825)</f>
        <v>1.3086430000581113</v>
      </c>
      <c r="FQ124" s="3">
        <f ca="1">Parameters!FQ$159+Parameters!FQ$160*LN(Parameters!$B$125+Temperatures!$G124-Temperatures!$G$2-18.825)</f>
        <v>0.61610786748914681</v>
      </c>
      <c r="FR124" s="3">
        <f ca="1">Parameters!FR$159+Parameters!FR$160*LN(Parameters!$B$125+Temperatures!$G124-Temperatures!$G$2-18.825)</f>
        <v>0.80080873396955476</v>
      </c>
      <c r="FS124" s="3">
        <f ca="1">Parameters!FS$159+Parameters!FS$160*LN(Parameters!$B$125+Temperatures!$G124-Temperatures!$G$2-18.825)</f>
        <v>1.155442486160746</v>
      </c>
      <c r="FT124" s="3">
        <f ca="1">Parameters!FT$159+Parameters!FT$160*LN(Parameters!$B$125+Temperatures!$G124-Temperatures!$G$2-18.825)</f>
        <v>1.0392409635323143</v>
      </c>
      <c r="FU124" s="3">
        <f ca="1">Parameters!FU$159+Parameters!FU$160*LN(Parameters!$B$125+Temperatures!$G124-Temperatures!$G$2-18.825)</f>
        <v>1.2658726711554737</v>
      </c>
      <c r="FV124" s="3">
        <f ca="1">Parameters!FV$159+Parameters!FV$160*LN(Parameters!$B$125+Temperatures!$G124-Temperatures!$G$2-18.825)</f>
        <v>0.90952558858991883</v>
      </c>
      <c r="FW124" s="3">
        <f ca="1">Parameters!FW$159+Parameters!FW$160*LN(Parameters!$B$125+Temperatures!$G124-Temperatures!$G$2-18.825)</f>
        <v>0.68174471828123162</v>
      </c>
      <c r="FX124" s="3">
        <f ca="1">Parameters!FX$159+Parameters!FX$160*LN(Parameters!$B$125+Temperatures!$G124-Temperatures!$G$2-18.825)</f>
        <v>1.1739198802325836</v>
      </c>
      <c r="FY124" s="3">
        <f ca="1">Parameters!FY$159+Parameters!FY$160*LN(Parameters!$B$125+Temperatures!$G124-Temperatures!$G$2-18.825)</f>
        <v>0.96944926771210116</v>
      </c>
      <c r="FZ124" s="3">
        <f ca="1">Parameters!FZ$159+Parameters!FZ$160*LN(Parameters!$B$125+Temperatures!$G124-Temperatures!$G$2-18.825)</f>
        <v>1.1197533158384871</v>
      </c>
      <c r="GA124" s="3">
        <f ca="1">Parameters!GA$159+Parameters!GA$160*LN(Parameters!$B$125+Temperatures!$G124-Temperatures!$G$2-18.825)</f>
        <v>1.1144835590930047</v>
      </c>
      <c r="GB124" s="3">
        <f ca="1">Parameters!GB$159+Parameters!GB$160*LN(Parameters!$B$125+Temperatures!$G124-Temperatures!$G$2-18.825)</f>
        <v>0.48719093262746122</v>
      </c>
      <c r="GC124" s="3">
        <f ca="1">Parameters!GC$159+Parameters!GC$160*LN(Parameters!$B$125+Temperatures!$G124-Temperatures!$G$2-18.825)</f>
        <v>0.85341171811997907</v>
      </c>
      <c r="GD124" s="3">
        <f ca="1">Parameters!GD$159+Parameters!GD$160*LN(Parameters!$B$125+Temperatures!$G124-Temperatures!$G$2-18.825)</f>
        <v>0.7274452006998583</v>
      </c>
      <c r="GE124" s="3">
        <f ca="1">Parameters!GE$159+Parameters!GE$160*LN(Parameters!$B$125+Temperatures!$G124-Temperatures!$G$2-18.825)</f>
        <v>0.70836709512976981</v>
      </c>
      <c r="GF124" s="3">
        <f ca="1">Parameters!GF$159+Parameters!GF$160*LN(Parameters!$B$125+Temperatures!$G124-Temperatures!$G$2-18.825)</f>
        <v>1.2061160899029846</v>
      </c>
      <c r="GG124" s="3">
        <f ca="1">Parameters!GG$159+Parameters!GG$160*LN(Parameters!$B$125+Temperatures!$G124-Temperatures!$G$2-18.825)</f>
        <v>1.2343769223264287</v>
      </c>
      <c r="GH124" s="3">
        <f ca="1">Parameters!GH$159+Parameters!GH$160*LN(Parameters!$B$125+Temperatures!$G124-Temperatures!$G$2-18.825)</f>
        <v>1.100221491874096</v>
      </c>
      <c r="GI124" s="3">
        <f ca="1">Parameters!GI$159+Parameters!GI$160*LN(Parameters!$B$125+Temperatures!$G124-Temperatures!$G$2-18.825)</f>
        <v>1.2087643917782629</v>
      </c>
      <c r="GJ124" s="3">
        <f ca="1">Parameters!GJ$159+Parameters!GJ$160*LN(Parameters!$B$125+Temperatures!$G124-Temperatures!$G$2-18.825)</f>
        <v>1.0156700376949364</v>
      </c>
      <c r="GK124" s="3">
        <f ca="1">Parameters!GK$159+Parameters!GK$160*LN(Parameters!$B$125+Temperatures!$G124-Temperatures!$G$2-18.825)</f>
        <v>0.91772745777929376</v>
      </c>
      <c r="GL124" s="3">
        <f ca="1">Parameters!GL$159+Parameters!GL$160*LN(Parameters!$B$125+Temperatures!$G124-Temperatures!$G$2-18.825)</f>
        <v>1.0994603014192759</v>
      </c>
      <c r="GM124" s="3">
        <f ca="1">Parameters!GM$159+Parameters!GM$160*LN(Parameters!$B$125+Temperatures!$G124-Temperatures!$G$2-18.825)</f>
        <v>1.0477575538516959</v>
      </c>
    </row>
    <row r="125" spans="1:195" x14ac:dyDescent="0.25">
      <c r="A125">
        <v>2133</v>
      </c>
      <c r="B125" s="3">
        <f ca="1">Parameters!B$159+Parameters!B$160*LN(Parameters!$B$125+Temperatures!$G125-Temperatures!$G$2-18.825)</f>
        <v>0.67992543985835863</v>
      </c>
      <c r="C125" s="3">
        <f ca="1">Parameters!C$159+Parameters!C$160*LN(Parameters!$B$125+Temperatures!$G125-Temperatures!$G$2-18.825)</f>
        <v>1.0906652913355837</v>
      </c>
      <c r="D125" s="3">
        <f ca="1">Parameters!D$159+Parameters!D$160*LN(Parameters!$B$125+Temperatures!$G125-Temperatures!$G$2-18.825)</f>
        <v>0.64745318716678713</v>
      </c>
      <c r="E125" s="3">
        <f ca="1">Parameters!E$159+Parameters!E$160*LN(Parameters!$B$125+Temperatures!$G125-Temperatures!$G$2-18.825)</f>
        <v>0.28396135571670289</v>
      </c>
      <c r="F125" s="3">
        <f ca="1">Parameters!F$159+Parameters!F$160*LN(Parameters!$B$125+Temperatures!$G125-Temperatures!$G$2-18.825)</f>
        <v>1.3102757106073963</v>
      </c>
      <c r="G125" s="3">
        <f ca="1">Parameters!G$159+Parameters!G$160*LN(Parameters!$B$125+Temperatures!$G125-Temperatures!$G$2-18.825)</f>
        <v>0.8673581966384537</v>
      </c>
      <c r="H125" s="3">
        <f ca="1">Parameters!H$159+Parameters!H$160*LN(Parameters!$B$125+Temperatures!$G125-Temperatures!$G$2-18.825)</f>
        <v>0.48288263735881876</v>
      </c>
      <c r="I125" s="3">
        <f ca="1">Parameters!I$159+Parameters!I$160*LN(Parameters!$B$125+Temperatures!$G125-Temperatures!$G$2-18.825)</f>
        <v>1.2598774039773155</v>
      </c>
      <c r="J125" s="3">
        <f ca="1">Parameters!J$159+Parameters!J$160*LN(Parameters!$B$125+Temperatures!$G125-Temperatures!$G$2-18.825)</f>
        <v>0.84400995279188118</v>
      </c>
      <c r="K125" s="3">
        <f ca="1">Parameters!K$159+Parameters!K$160*LN(Parameters!$B$125+Temperatures!$G125-Temperatures!$G$2-18.825)</f>
        <v>0.44669679812898505</v>
      </c>
      <c r="L125" s="3">
        <f ca="1">Parameters!L$159+Parameters!L$160*LN(Parameters!$B$125+Temperatures!$G125-Temperatures!$G$2-18.825)</f>
        <v>0.7109431127793101</v>
      </c>
      <c r="M125" s="3">
        <f ca="1">Parameters!M$159+Parameters!M$160*LN(Parameters!$B$125+Temperatures!$G125-Temperatures!$G$2-18.825)</f>
        <v>1.0324033665627321</v>
      </c>
      <c r="N125" s="3">
        <f ca="1">Parameters!N$159+Parameters!N$160*LN(Parameters!$B$125+Temperatures!$G125-Temperatures!$G$2-18.825)</f>
        <v>0.52271419854322065</v>
      </c>
      <c r="O125" s="3">
        <f ca="1">Parameters!O$159+Parameters!O$160*LN(Parameters!$B$125+Temperatures!$G125-Temperatures!$G$2-18.825)</f>
        <v>1.3139940438751492</v>
      </c>
      <c r="P125" s="3">
        <f ca="1">Parameters!P$159+Parameters!P$160*LN(Parameters!$B$125+Temperatures!$G125-Temperatures!$G$2-18.825)</f>
        <v>1.356760603118947</v>
      </c>
      <c r="Q125" s="3">
        <f ca="1">Parameters!Q$159+Parameters!Q$160*LN(Parameters!$B$125+Temperatures!$G125-Temperatures!$G$2-18.825)</f>
        <v>1.2304886534073403</v>
      </c>
      <c r="R125" s="3">
        <f ca="1">Parameters!R$159+Parameters!R$160*LN(Parameters!$B$125+Temperatures!$G125-Temperatures!$G$2-18.825)</f>
        <v>0.58574338803392501</v>
      </c>
      <c r="S125" s="3">
        <f ca="1">Parameters!S$159+Parameters!S$160*LN(Parameters!$B$125+Temperatures!$G125-Temperatures!$G$2-18.825)</f>
        <v>1.3371676905248187</v>
      </c>
      <c r="T125" s="3">
        <f ca="1">Parameters!T$159+Parameters!T$160*LN(Parameters!$B$125+Temperatures!$G125-Temperatures!$G$2-18.825)</f>
        <v>1.1988250392637505</v>
      </c>
      <c r="U125" s="3">
        <f ca="1">Parameters!U$159+Parameters!U$160*LN(Parameters!$B$125+Temperatures!$G125-Temperatures!$G$2-18.825)</f>
        <v>0.52506765437495995</v>
      </c>
      <c r="V125" s="3">
        <f ca="1">Parameters!V$159+Parameters!V$160*LN(Parameters!$B$125+Temperatures!$G125-Temperatures!$G$2-18.825)</f>
        <v>0.40214508133450805</v>
      </c>
      <c r="W125" s="3">
        <f ca="1">Parameters!W$159+Parameters!W$160*LN(Parameters!$B$125+Temperatures!$G125-Temperatures!$G$2-18.825)</f>
        <v>1.2233340850072494</v>
      </c>
      <c r="X125" s="3">
        <f ca="1">Parameters!X$159+Parameters!X$160*LN(Parameters!$B$125+Temperatures!$G125-Temperatures!$G$2-18.825)</f>
        <v>1.1075447420606763</v>
      </c>
      <c r="Y125" s="3">
        <f ca="1">Parameters!Y$159+Parameters!Y$160*LN(Parameters!$B$125+Temperatures!$G125-Temperatures!$G$2-18.825)</f>
        <v>0.84009900774045176</v>
      </c>
      <c r="Z125" s="3">
        <f ca="1">Parameters!Z$159+Parameters!Z$160*LN(Parameters!$B$125+Temperatures!$G125-Temperatures!$G$2-18.825)</f>
        <v>1.1363527188243245</v>
      </c>
      <c r="AA125" s="3">
        <f ca="1">Parameters!AA$159+Parameters!AA$160*LN(Parameters!$B$125+Temperatures!$G125-Temperatures!$G$2-18.825)</f>
        <v>1.2598032557562124</v>
      </c>
      <c r="AB125" s="3">
        <f ca="1">Parameters!AB$159+Parameters!AB$160*LN(Parameters!$B$125+Temperatures!$G125-Temperatures!$G$2-18.825)</f>
        <v>1.2970303551760221</v>
      </c>
      <c r="AC125" s="3">
        <f ca="1">Parameters!AC$159+Parameters!AC$160*LN(Parameters!$B$125+Temperatures!$G125-Temperatures!$G$2-18.825)</f>
        <v>0.66703992832042669</v>
      </c>
      <c r="AD125" s="3">
        <f ca="1">Parameters!AD$159+Parameters!AD$160*LN(Parameters!$B$125+Temperatures!$G125-Temperatures!$G$2-18.825)</f>
        <v>1.1030689580422457</v>
      </c>
      <c r="AE125" s="3">
        <f ca="1">Parameters!AE$159+Parameters!AE$160*LN(Parameters!$B$125+Temperatures!$G125-Temperatures!$G$2-18.825)</f>
        <v>1.2414159541163665</v>
      </c>
      <c r="AF125" s="3">
        <f ca="1">Parameters!AF$159+Parameters!AF$160*LN(Parameters!$B$125+Temperatures!$G125-Temperatures!$G$2-18.825)</f>
        <v>0.38169995556956332</v>
      </c>
      <c r="AG125" s="3">
        <f ca="1">Parameters!AG$159+Parameters!AG$160*LN(Parameters!$B$125+Temperatures!$G125-Temperatures!$G$2-18.825)</f>
        <v>0.44003077092366721</v>
      </c>
      <c r="AH125" s="3">
        <f ca="1">Parameters!AH$159+Parameters!AH$160*LN(Parameters!$B$125+Temperatures!$G125-Temperatures!$G$2-18.825)</f>
        <v>0.63956633198663648</v>
      </c>
      <c r="AI125" s="3">
        <f ca="1">Parameters!AI$159+Parameters!AI$160*LN(Parameters!$B$125+Temperatures!$G125-Temperatures!$G$2-18.825)</f>
        <v>0.7612226307137594</v>
      </c>
      <c r="AJ125" s="3">
        <f ca="1">Parameters!AJ$159+Parameters!AJ$160*LN(Parameters!$B$125+Temperatures!$G125-Temperatures!$G$2-18.825)</f>
        <v>1.260326341313545</v>
      </c>
      <c r="AK125" s="3">
        <f ca="1">Parameters!AK$159+Parameters!AK$160*LN(Parameters!$B$125+Temperatures!$G125-Temperatures!$G$2-18.825)</f>
        <v>1.2149690176696613</v>
      </c>
      <c r="AL125" s="3">
        <f ca="1">Parameters!AL$159+Parameters!AL$160*LN(Parameters!$B$125+Temperatures!$G125-Temperatures!$G$2-18.825)</f>
        <v>1.1820353407779716</v>
      </c>
      <c r="AM125" s="3">
        <f ca="1">Parameters!AM$159+Parameters!AM$160*LN(Parameters!$B$125+Temperatures!$G125-Temperatures!$G$2-18.825)</f>
        <v>1.2050760479201257</v>
      </c>
      <c r="AN125" s="3">
        <f ca="1">Parameters!AN$159+Parameters!AN$160*LN(Parameters!$B$125+Temperatures!$G125-Temperatures!$G$2-18.825)</f>
        <v>1.0119949781530071</v>
      </c>
      <c r="AO125" s="3">
        <f ca="1">Parameters!AO$159+Parameters!AO$160*LN(Parameters!$B$125+Temperatures!$G125-Temperatures!$G$2-18.825)</f>
        <v>1.1731285521328509</v>
      </c>
      <c r="AP125" s="3">
        <f ca="1">Parameters!AP$159+Parameters!AP$160*LN(Parameters!$B$125+Temperatures!$G125-Temperatures!$G$2-18.825)</f>
        <v>1.0221064510686393</v>
      </c>
      <c r="AQ125" s="3">
        <f ca="1">Parameters!AQ$159+Parameters!AQ$160*LN(Parameters!$B$125+Temperatures!$G125-Temperatures!$G$2-18.825)</f>
        <v>1.0964302501111085</v>
      </c>
      <c r="AR125" s="3">
        <f ca="1">Parameters!AR$159+Parameters!AR$160*LN(Parameters!$B$125+Temperatures!$G125-Temperatures!$G$2-18.825)</f>
        <v>1.2291172092338356</v>
      </c>
      <c r="AS125" s="3">
        <f ca="1">Parameters!AS$159+Parameters!AS$160*LN(Parameters!$B$125+Temperatures!$G125-Temperatures!$G$2-18.825)</f>
        <v>0.913535148614665</v>
      </c>
      <c r="AT125" s="3">
        <f ca="1">Parameters!AT$159+Parameters!AT$160*LN(Parameters!$B$125+Temperatures!$G125-Temperatures!$G$2-18.825)</f>
        <v>0.45683451970479311</v>
      </c>
      <c r="AU125" s="3">
        <f ca="1">Parameters!AU$159+Parameters!AU$160*LN(Parameters!$B$125+Temperatures!$G125-Temperatures!$G$2-18.825)</f>
        <v>0.49203839693693202</v>
      </c>
      <c r="AV125" s="3">
        <f ca="1">Parameters!AV$159+Parameters!AV$160*LN(Parameters!$B$125+Temperatures!$G125-Temperatures!$G$2-18.825)</f>
        <v>1.3936310181676042</v>
      </c>
      <c r="AW125" s="3">
        <f ca="1">Parameters!AW$159+Parameters!AW$160*LN(Parameters!$B$125+Temperatures!$G125-Temperatures!$G$2-18.825)</f>
        <v>1.1082186023290739</v>
      </c>
      <c r="AX125" s="3">
        <f ca="1">Parameters!AX$159+Parameters!AX$160*LN(Parameters!$B$125+Temperatures!$G125-Temperatures!$G$2-18.825)</f>
        <v>0.44127606096554511</v>
      </c>
      <c r="AY125" s="3">
        <f ca="1">Parameters!AY$159+Parameters!AY$160*LN(Parameters!$B$125+Temperatures!$G125-Temperatures!$G$2-18.825)</f>
        <v>1.2006601367299365</v>
      </c>
      <c r="AZ125" s="3">
        <f ca="1">Parameters!AZ$159+Parameters!AZ$160*LN(Parameters!$B$125+Temperatures!$G125-Temperatures!$G$2-18.825)</f>
        <v>0.8506014617876253</v>
      </c>
      <c r="BA125" s="3">
        <f ca="1">Parameters!BA$159+Parameters!BA$160*LN(Parameters!$B$125+Temperatures!$G125-Temperatures!$G$2-18.825)</f>
        <v>1.0136278129442151</v>
      </c>
      <c r="BB125" s="3">
        <f ca="1">Parameters!BB$159+Parameters!BB$160*LN(Parameters!$B$125+Temperatures!$G125-Temperatures!$G$2-18.825)</f>
        <v>1.0795800095486403</v>
      </c>
      <c r="BC125" s="3">
        <f ca="1">Parameters!BC$159+Parameters!BC$160*LN(Parameters!$B$125+Temperatures!$G125-Temperatures!$G$2-18.825)</f>
        <v>1.1107709113137723</v>
      </c>
      <c r="BD125" s="3">
        <f ca="1">Parameters!BD$159+Parameters!BD$160*LN(Parameters!$B$125+Temperatures!$G125-Temperatures!$G$2-18.825)</f>
        <v>1.0988021132999013</v>
      </c>
      <c r="BE125" s="3">
        <f ca="1">Parameters!BE$159+Parameters!BE$160*LN(Parameters!$B$125+Temperatures!$G125-Temperatures!$G$2-18.825)</f>
        <v>0.72853880373872382</v>
      </c>
      <c r="BF125" s="3">
        <f ca="1">Parameters!BF$159+Parameters!BF$160*LN(Parameters!$B$125+Temperatures!$G125-Temperatures!$G$2-18.825)</f>
        <v>0.34695580949169547</v>
      </c>
      <c r="BG125" s="3">
        <f ca="1">Parameters!BG$159+Parameters!BG$160*LN(Parameters!$B$125+Temperatures!$G125-Temperatures!$G$2-18.825)</f>
        <v>0.9710372467257683</v>
      </c>
      <c r="BH125" s="3">
        <f ca="1">Parameters!BH$159+Parameters!BH$160*LN(Parameters!$B$125+Temperatures!$G125-Temperatures!$G$2-18.825)</f>
        <v>0.27786590118502952</v>
      </c>
      <c r="BI125" s="3">
        <f ca="1">Parameters!BI$159+Parameters!BI$160*LN(Parameters!$B$125+Temperatures!$G125-Temperatures!$G$2-18.825)</f>
        <v>1.1222226619011144</v>
      </c>
      <c r="BJ125" s="3">
        <f ca="1">Parameters!BJ$159+Parameters!BJ$160*LN(Parameters!$B$125+Temperatures!$G125-Temperatures!$G$2-18.825)</f>
        <v>0.57944283849658784</v>
      </c>
      <c r="BK125" s="3">
        <f ca="1">Parameters!BK$159+Parameters!BK$160*LN(Parameters!$B$125+Temperatures!$G125-Temperatures!$G$2-18.825)</f>
        <v>1.2824097208230008</v>
      </c>
      <c r="BL125" s="3">
        <f ca="1">Parameters!BL$159+Parameters!BL$160*LN(Parameters!$B$125+Temperatures!$G125-Temperatures!$G$2-18.825)</f>
        <v>1.2270823022834949</v>
      </c>
      <c r="BM125" s="3">
        <f ca="1">Parameters!BM$159+Parameters!BM$160*LN(Parameters!$B$125+Temperatures!$G125-Temperatures!$G$2-18.825)</f>
        <v>0.48079425728938602</v>
      </c>
      <c r="BN125" s="3">
        <f ca="1">Parameters!BN$159+Parameters!BN$160*LN(Parameters!$B$125+Temperatures!$G125-Temperatures!$G$2-18.825)</f>
        <v>0.53397712321678881</v>
      </c>
      <c r="BO125" s="3">
        <f ca="1">Parameters!BO$159+Parameters!BO$160*LN(Parameters!$B$125+Temperatures!$G125-Temperatures!$G$2-18.825)</f>
        <v>1.292338030111988</v>
      </c>
      <c r="BP125" s="3">
        <f ca="1">Parameters!BP$159+Parameters!BP$160*LN(Parameters!$B$125+Temperatures!$G125-Temperatures!$G$2-18.825)</f>
        <v>1.2143435356932659</v>
      </c>
      <c r="BQ125" s="3">
        <f ca="1">Parameters!BQ$159+Parameters!BQ$160*LN(Parameters!$B$125+Temperatures!$G125-Temperatures!$G$2-18.825)</f>
        <v>1.16768860176408</v>
      </c>
      <c r="BR125" s="3">
        <f ca="1">Parameters!BR$159+Parameters!BR$160*LN(Parameters!$B$125+Temperatures!$G125-Temperatures!$G$2-18.825)</f>
        <v>1.2891833460162221</v>
      </c>
      <c r="BS125" s="3">
        <f ca="1">Parameters!BS$159+Parameters!BS$160*LN(Parameters!$B$125+Temperatures!$G125-Temperatures!$G$2-18.825)</f>
        <v>1.2853417422087103</v>
      </c>
      <c r="BT125" s="3">
        <f ca="1">Parameters!BT$159+Parameters!BT$160*LN(Parameters!$B$125+Temperatures!$G125-Temperatures!$G$2-18.825)</f>
        <v>1.1692259756108996</v>
      </c>
      <c r="BU125" s="3">
        <f ca="1">Parameters!BU$159+Parameters!BU$160*LN(Parameters!$B$125+Temperatures!$G125-Temperatures!$G$2-18.825)</f>
        <v>0.76951904712054098</v>
      </c>
      <c r="BV125" s="3">
        <f ca="1">Parameters!BV$159+Parameters!BV$160*LN(Parameters!$B$125+Temperatures!$G125-Temperatures!$G$2-18.825)</f>
        <v>1.2441564757069266</v>
      </c>
      <c r="BW125" s="3">
        <f ca="1">Parameters!BW$159+Parameters!BW$160*LN(Parameters!$B$125+Temperatures!$G125-Temperatures!$G$2-18.825)</f>
        <v>0.99165967330787275</v>
      </c>
      <c r="BX125" s="3">
        <f ca="1">Parameters!BX$159+Parameters!BX$160*LN(Parameters!$B$125+Temperatures!$G125-Temperatures!$G$2-18.825)</f>
        <v>1.2486665823981502</v>
      </c>
      <c r="BY125" s="3">
        <f ca="1">Parameters!BY$159+Parameters!BY$160*LN(Parameters!$B$125+Temperatures!$G125-Temperatures!$G$2-18.825)</f>
        <v>1.2914262336658342</v>
      </c>
      <c r="BZ125" s="3">
        <f ca="1">Parameters!BZ$159+Parameters!BZ$160*LN(Parameters!$B$125+Temperatures!$G125-Temperatures!$G$2-18.825)</f>
        <v>1.1066575941908601</v>
      </c>
      <c r="CA125" s="3">
        <f ca="1">Parameters!CA$159+Parameters!CA$160*LN(Parameters!$B$125+Temperatures!$G125-Temperatures!$G$2-18.825)</f>
        <v>1.1151222002772001</v>
      </c>
      <c r="CB125" s="3">
        <f ca="1">Parameters!CB$159+Parameters!CB$160*LN(Parameters!$B$125+Temperatures!$G125-Temperatures!$G$2-18.825)</f>
        <v>0.59590553667171897</v>
      </c>
      <c r="CC125" s="3">
        <f ca="1">Parameters!CC$159+Parameters!CC$160*LN(Parameters!$B$125+Temperatures!$G125-Temperatures!$G$2-18.825)</f>
        <v>1.2118165172850803</v>
      </c>
      <c r="CD125" s="3">
        <f ca="1">Parameters!CD$159+Parameters!CD$160*LN(Parameters!$B$125+Temperatures!$G125-Temperatures!$G$2-18.825)</f>
        <v>0.56102995275908685</v>
      </c>
      <c r="CE125" s="3">
        <f ca="1">Parameters!CE$159+Parameters!CE$160*LN(Parameters!$B$125+Temperatures!$G125-Temperatures!$G$2-18.825)</f>
        <v>1.2447340623881318</v>
      </c>
      <c r="CF125" s="3">
        <f ca="1">Parameters!CF$159+Parameters!CF$160*LN(Parameters!$B$125+Temperatures!$G125-Temperatures!$G$2-18.825)</f>
        <v>1.2332205783266812</v>
      </c>
      <c r="CG125" s="3">
        <f ca="1">Parameters!CG$159+Parameters!CG$160*LN(Parameters!$B$125+Temperatures!$G125-Temperatures!$G$2-18.825)</f>
        <v>0.47497623638576153</v>
      </c>
      <c r="CH125" s="3">
        <f ca="1">Parameters!CH$159+Parameters!CH$160*LN(Parameters!$B$125+Temperatures!$G125-Temperatures!$G$2-18.825)</f>
        <v>0.80345060821334924</v>
      </c>
      <c r="CI125" s="3">
        <f ca="1">Parameters!CI$159+Parameters!CI$160*LN(Parameters!$B$125+Temperatures!$G125-Temperatures!$G$2-18.825)</f>
        <v>1.1336574483610722</v>
      </c>
      <c r="CJ125" s="3">
        <f ca="1">Parameters!CJ$159+Parameters!CJ$160*LN(Parameters!$B$125+Temperatures!$G125-Temperatures!$G$2-18.825)</f>
        <v>0.21058090213884575</v>
      </c>
      <c r="CK125" s="3">
        <f ca="1">Parameters!CK$159+Parameters!CK$160*LN(Parameters!$B$125+Temperatures!$G125-Temperatures!$G$2-18.825)</f>
        <v>0.99840911114237907</v>
      </c>
      <c r="CL125" s="3">
        <f ca="1">Parameters!CL$159+Parameters!CL$160*LN(Parameters!$B$125+Temperatures!$G125-Temperatures!$G$2-18.825)</f>
        <v>0.67621166074549632</v>
      </c>
      <c r="CM125" s="3">
        <f ca="1">Parameters!CM$159+Parameters!CM$160*LN(Parameters!$B$125+Temperatures!$G125-Temperatures!$G$2-18.825)</f>
        <v>1.1981741409124682</v>
      </c>
      <c r="CN125" s="3">
        <f ca="1">Parameters!CN$159+Parameters!CN$160*LN(Parameters!$B$125+Temperatures!$G125-Temperatures!$G$2-18.825)</f>
        <v>0.94135085755435877</v>
      </c>
      <c r="CO125" s="3">
        <f ca="1">Parameters!CO$159+Parameters!CO$160*LN(Parameters!$B$125+Temperatures!$G125-Temperatures!$G$2-18.825)</f>
        <v>0.71694862643525115</v>
      </c>
      <c r="CP125" s="3">
        <f ca="1">Parameters!CP$159+Parameters!CP$160*LN(Parameters!$B$125+Temperatures!$G125-Temperatures!$G$2-18.825)</f>
        <v>0.42097330455971343</v>
      </c>
      <c r="CQ125" s="3">
        <f ca="1">Parameters!CQ$159+Parameters!CQ$160*LN(Parameters!$B$125+Temperatures!$G125-Temperatures!$G$2-18.825)</f>
        <v>1.0340926932910512</v>
      </c>
      <c r="CR125" s="3">
        <f ca="1">Parameters!CR$159+Parameters!CR$160*LN(Parameters!$B$125+Temperatures!$G125-Temperatures!$G$2-18.825)</f>
        <v>0.28417022945199333</v>
      </c>
      <c r="CS125" s="3">
        <f ca="1">Parameters!CS$159+Parameters!CS$160*LN(Parameters!$B$125+Temperatures!$G125-Temperatures!$G$2-18.825)</f>
        <v>1.3334565733399331</v>
      </c>
      <c r="CT125" s="3">
        <f ca="1">Parameters!CT$159+Parameters!CT$160*LN(Parameters!$B$125+Temperatures!$G125-Temperatures!$G$2-18.825)</f>
        <v>1.2107645010218948</v>
      </c>
      <c r="CU125" s="3">
        <f ca="1">Parameters!CU$159+Parameters!CU$160*LN(Parameters!$B$125+Temperatures!$G125-Temperatures!$G$2-18.825)</f>
        <v>0.6330281642003458</v>
      </c>
      <c r="CV125" s="3">
        <f ca="1">Parameters!CV$159+Parameters!CV$160*LN(Parameters!$B$125+Temperatures!$G125-Temperatures!$G$2-18.825)</f>
        <v>1.2770214452325837</v>
      </c>
      <c r="CW125" s="3">
        <f ca="1">Parameters!CW$159+Parameters!CW$160*LN(Parameters!$B$125+Temperatures!$G125-Temperatures!$G$2-18.825)</f>
        <v>1.1808060784898062</v>
      </c>
      <c r="CX125" s="3">
        <f ca="1">Parameters!CX$159+Parameters!CX$160*LN(Parameters!$B$125+Temperatures!$G125-Temperatures!$G$2-18.825)</f>
        <v>0.82997373913475114</v>
      </c>
      <c r="CY125" s="3">
        <f ca="1">Parameters!CY$159+Parameters!CY$160*LN(Parameters!$B$125+Temperatures!$G125-Temperatures!$G$2-18.825)</f>
        <v>1.2019077753457301</v>
      </c>
      <c r="CZ125" s="3">
        <f ca="1">Parameters!CZ$159+Parameters!CZ$160*LN(Parameters!$B$125+Temperatures!$G125-Temperatures!$G$2-18.825)</f>
        <v>1.0181102111541946</v>
      </c>
      <c r="DA125" s="3">
        <f ca="1">Parameters!DA$159+Parameters!DA$160*LN(Parameters!$B$125+Temperatures!$G125-Temperatures!$G$2-18.825)</f>
        <v>0.32728890040876846</v>
      </c>
      <c r="DB125" s="3">
        <f ca="1">Parameters!DB$159+Parameters!DB$160*LN(Parameters!$B$125+Temperatures!$G125-Temperatures!$G$2-18.825)</f>
        <v>1.2415731201233462</v>
      </c>
      <c r="DC125" s="3">
        <f ca="1">Parameters!DC$159+Parameters!DC$160*LN(Parameters!$B$125+Temperatures!$G125-Temperatures!$G$2-18.825)</f>
        <v>0.6751337045425353</v>
      </c>
      <c r="DD125" s="3">
        <f ca="1">Parameters!DD$159+Parameters!DD$160*LN(Parameters!$B$125+Temperatures!$G125-Temperatures!$G$2-18.825)</f>
        <v>0.39818315380217956</v>
      </c>
      <c r="DE125" s="3">
        <f ca="1">Parameters!DE$159+Parameters!DE$160*LN(Parameters!$B$125+Temperatures!$G125-Temperatures!$G$2-18.825)</f>
        <v>0.49392306533599156</v>
      </c>
      <c r="DF125" s="3">
        <f ca="1">Parameters!DF$159+Parameters!DF$160*LN(Parameters!$B$125+Temperatures!$G125-Temperatures!$G$2-18.825)</f>
        <v>0.37754658646113681</v>
      </c>
      <c r="DG125" s="3">
        <f ca="1">Parameters!DG$159+Parameters!DG$160*LN(Parameters!$B$125+Temperatures!$G125-Temperatures!$G$2-18.825)</f>
        <v>0.87335619188100366</v>
      </c>
      <c r="DH125" s="3">
        <f ca="1">Parameters!DH$159+Parameters!DH$160*LN(Parameters!$B$125+Temperatures!$G125-Temperatures!$G$2-18.825)</f>
        <v>0.5503890197830299</v>
      </c>
      <c r="DI125" s="3">
        <f ca="1">Parameters!DI$159+Parameters!DI$160*LN(Parameters!$B$125+Temperatures!$G125-Temperatures!$G$2-18.825)</f>
        <v>1.0166643531853174</v>
      </c>
      <c r="DJ125" s="3">
        <f ca="1">Parameters!DJ$159+Parameters!DJ$160*LN(Parameters!$B$125+Temperatures!$G125-Temperatures!$G$2-18.825)</f>
        <v>0.97551527159289408</v>
      </c>
      <c r="DK125" s="3">
        <f ca="1">Parameters!DK$159+Parameters!DK$160*LN(Parameters!$B$125+Temperatures!$G125-Temperatures!$G$2-18.825)</f>
        <v>0.55860941358863281</v>
      </c>
      <c r="DL125" s="3">
        <f ca="1">Parameters!DL$159+Parameters!DL$160*LN(Parameters!$B$125+Temperatures!$G125-Temperatures!$G$2-18.825)</f>
        <v>1.3502120641554647</v>
      </c>
      <c r="DM125" s="3">
        <f ca="1">Parameters!DM$159+Parameters!DM$160*LN(Parameters!$B$125+Temperatures!$G125-Temperatures!$G$2-18.825)</f>
        <v>1.2389560633267931</v>
      </c>
      <c r="DN125" s="3">
        <f ca="1">Parameters!DN$159+Parameters!DN$160*LN(Parameters!$B$125+Temperatures!$G125-Temperatures!$G$2-18.825)</f>
        <v>0.52611966280039779</v>
      </c>
      <c r="DO125" s="3">
        <f ca="1">Parameters!DO$159+Parameters!DO$160*LN(Parameters!$B$125+Temperatures!$G125-Temperatures!$G$2-18.825)</f>
        <v>6.2876768315259693E-2</v>
      </c>
      <c r="DP125" s="3">
        <f ca="1">Parameters!DP$159+Parameters!DP$160*LN(Parameters!$B$125+Temperatures!$G125-Temperatures!$G$2-18.825)</f>
        <v>1.1704519159510678</v>
      </c>
      <c r="DQ125" s="3">
        <f ca="1">Parameters!DQ$159+Parameters!DQ$160*LN(Parameters!$B$125+Temperatures!$G125-Temperatures!$G$2-18.825)</f>
        <v>1.3572853985377356</v>
      </c>
      <c r="DR125" s="3">
        <f ca="1">Parameters!DR$159+Parameters!DR$160*LN(Parameters!$B$125+Temperatures!$G125-Temperatures!$G$2-18.825)</f>
        <v>1.235404011225004</v>
      </c>
      <c r="DS125" s="3">
        <f ca="1">Parameters!DS$159+Parameters!DS$160*LN(Parameters!$B$125+Temperatures!$G125-Temperatures!$G$2-18.825)</f>
        <v>1.0440963601473374</v>
      </c>
      <c r="DT125" s="3">
        <f ca="1">Parameters!DT$159+Parameters!DT$160*LN(Parameters!$B$125+Temperatures!$G125-Temperatures!$G$2-18.825)</f>
        <v>1.1042163133652612</v>
      </c>
      <c r="DU125" s="3">
        <f ca="1">Parameters!DU$159+Parameters!DU$160*LN(Parameters!$B$125+Temperatures!$G125-Temperatures!$G$2-18.825)</f>
        <v>1.2735823847871259</v>
      </c>
      <c r="DV125" s="3">
        <f ca="1">Parameters!DV$159+Parameters!DV$160*LN(Parameters!$B$125+Temperatures!$G125-Temperatures!$G$2-18.825)</f>
        <v>1.0878023060918309</v>
      </c>
      <c r="DW125" s="3">
        <f ca="1">Parameters!DW$159+Parameters!DW$160*LN(Parameters!$B$125+Temperatures!$G125-Temperatures!$G$2-18.825)</f>
        <v>1.0106958529098871</v>
      </c>
      <c r="DX125" s="3">
        <f ca="1">Parameters!DX$159+Parameters!DX$160*LN(Parameters!$B$125+Temperatures!$G125-Temperatures!$G$2-18.825)</f>
        <v>1.385956680917563</v>
      </c>
      <c r="DY125" s="3">
        <f ca="1">Parameters!DY$159+Parameters!DY$160*LN(Parameters!$B$125+Temperatures!$G125-Temperatures!$G$2-18.825)</f>
        <v>1.2915190360342177</v>
      </c>
      <c r="DZ125" s="3">
        <f ca="1">Parameters!DZ$159+Parameters!DZ$160*LN(Parameters!$B$125+Temperatures!$G125-Temperatures!$G$2-18.825)</f>
        <v>1.2100688314387236</v>
      </c>
      <c r="EA125" s="3">
        <f ca="1">Parameters!EA$159+Parameters!EA$160*LN(Parameters!$B$125+Temperatures!$G125-Temperatures!$G$2-18.825)</f>
        <v>0.50928698041261433</v>
      </c>
      <c r="EB125" s="3">
        <f ca="1">Parameters!EB$159+Parameters!EB$160*LN(Parameters!$B$125+Temperatures!$G125-Temperatures!$G$2-18.825)</f>
        <v>0.25646383681755192</v>
      </c>
      <c r="EC125" s="3">
        <f ca="1">Parameters!EC$159+Parameters!EC$160*LN(Parameters!$B$125+Temperatures!$G125-Temperatures!$G$2-18.825)</f>
        <v>0.98506706929411747</v>
      </c>
      <c r="ED125" s="3">
        <f ca="1">Parameters!ED$159+Parameters!ED$160*LN(Parameters!$B$125+Temperatures!$G125-Temperatures!$G$2-18.825)</f>
        <v>1.2601446659435713</v>
      </c>
      <c r="EE125" s="3">
        <f ca="1">Parameters!EE$159+Parameters!EE$160*LN(Parameters!$B$125+Temperatures!$G125-Temperatures!$G$2-18.825)</f>
        <v>0.60829121788027929</v>
      </c>
      <c r="EF125" s="3">
        <f ca="1">Parameters!EF$159+Parameters!EF$160*LN(Parameters!$B$125+Temperatures!$G125-Temperatures!$G$2-18.825)</f>
        <v>1.2345328862094374</v>
      </c>
      <c r="EG125" s="3">
        <f ca="1">Parameters!EG$159+Parameters!EG$160*LN(Parameters!$B$125+Temperatures!$G125-Temperatures!$G$2-18.825)</f>
        <v>1.1561438786976743</v>
      </c>
      <c r="EH125" s="3">
        <f ca="1">Parameters!EH$159+Parameters!EH$160*LN(Parameters!$B$125+Temperatures!$G125-Temperatures!$G$2-18.825)</f>
        <v>1.2199869755379398</v>
      </c>
      <c r="EI125" s="3">
        <f ca="1">Parameters!EI$159+Parameters!EI$160*LN(Parameters!$B$125+Temperatures!$G125-Temperatures!$G$2-18.825)</f>
        <v>0.89955204226697016</v>
      </c>
      <c r="EJ125" s="3">
        <f ca="1">Parameters!EJ$159+Parameters!EJ$160*LN(Parameters!$B$125+Temperatures!$G125-Temperatures!$G$2-18.825)</f>
        <v>1.2246083845319435</v>
      </c>
      <c r="EK125" s="3">
        <f ca="1">Parameters!EK$159+Parameters!EK$160*LN(Parameters!$B$125+Temperatures!$G125-Temperatures!$G$2-18.825)</f>
        <v>1.2906038727336231</v>
      </c>
      <c r="EL125" s="3">
        <f ca="1">Parameters!EL$159+Parameters!EL$160*LN(Parameters!$B$125+Temperatures!$G125-Temperatures!$G$2-18.825)</f>
        <v>1.1323920984616507</v>
      </c>
      <c r="EM125" s="3">
        <f ca="1">Parameters!EM$159+Parameters!EM$160*LN(Parameters!$B$125+Temperatures!$G125-Temperatures!$G$2-18.825)</f>
        <v>0.46168424037956179</v>
      </c>
      <c r="EN125" s="3">
        <f ca="1">Parameters!EN$159+Parameters!EN$160*LN(Parameters!$B$125+Temperatures!$G125-Temperatures!$G$2-18.825)</f>
        <v>1.1776104253496538</v>
      </c>
      <c r="EO125" s="3">
        <f ca="1">Parameters!EO$159+Parameters!EO$160*LN(Parameters!$B$125+Temperatures!$G125-Temperatures!$G$2-18.825)</f>
        <v>0.47347832009913982</v>
      </c>
      <c r="EP125" s="3">
        <f ca="1">Parameters!EP$159+Parameters!EP$160*LN(Parameters!$B$125+Temperatures!$G125-Temperatures!$G$2-18.825)</f>
        <v>0.74760857687805504</v>
      </c>
      <c r="EQ125" s="3">
        <f ca="1">Parameters!EQ$159+Parameters!EQ$160*LN(Parameters!$B$125+Temperatures!$G125-Temperatures!$G$2-18.825)</f>
        <v>1.1371364896253753</v>
      </c>
      <c r="ER125" s="3">
        <f ca="1">Parameters!ER$159+Parameters!ER$160*LN(Parameters!$B$125+Temperatures!$G125-Temperatures!$G$2-18.825)</f>
        <v>0.98204245715473915</v>
      </c>
      <c r="ES125" s="3">
        <f ca="1">Parameters!ES$159+Parameters!ES$160*LN(Parameters!$B$125+Temperatures!$G125-Temperatures!$G$2-18.825)</f>
        <v>1.3353459682885731</v>
      </c>
      <c r="ET125" s="3">
        <f ca="1">Parameters!ET$159+Parameters!ET$160*LN(Parameters!$B$125+Temperatures!$G125-Temperatures!$G$2-18.825)</f>
        <v>0.77371124916369549</v>
      </c>
      <c r="EU125" s="3">
        <f ca="1">Parameters!EU$159+Parameters!EU$160*LN(Parameters!$B$125+Temperatures!$G125-Temperatures!$G$2-18.825)</f>
        <v>0.53439181269240765</v>
      </c>
      <c r="EV125" s="3">
        <f ca="1">Parameters!EV$159+Parameters!EV$160*LN(Parameters!$B$125+Temperatures!$G125-Temperatures!$G$2-18.825)</f>
        <v>0.30419192822650387</v>
      </c>
      <c r="EW125" s="3">
        <f ca="1">Parameters!EW$159+Parameters!EW$160*LN(Parameters!$B$125+Temperatures!$G125-Temperatures!$G$2-18.825)</f>
        <v>0.9472632548066644</v>
      </c>
      <c r="EX125" s="3">
        <f ca="1">Parameters!EX$159+Parameters!EX$160*LN(Parameters!$B$125+Temperatures!$G125-Temperatures!$G$2-18.825)</f>
        <v>1.2491320225516271</v>
      </c>
      <c r="EY125" s="3">
        <f ca="1">Parameters!EY$159+Parameters!EY$160*LN(Parameters!$B$125+Temperatures!$G125-Temperatures!$G$2-18.825)</f>
        <v>1.3936856572114327</v>
      </c>
      <c r="EZ125" s="3">
        <f ca="1">Parameters!EZ$159+Parameters!EZ$160*LN(Parameters!$B$125+Temperatures!$G125-Temperatures!$G$2-18.825)</f>
        <v>1.2812133643895345</v>
      </c>
      <c r="FA125" s="3">
        <f ca="1">Parameters!FA$159+Parameters!FA$160*LN(Parameters!$B$125+Temperatures!$G125-Temperatures!$G$2-18.825)</f>
        <v>1.167594523515574</v>
      </c>
      <c r="FB125" s="3">
        <f ca="1">Parameters!FB$159+Parameters!FB$160*LN(Parameters!$B$125+Temperatures!$G125-Temperatures!$G$2-18.825)</f>
        <v>1.2287875272342541</v>
      </c>
      <c r="FC125" s="3">
        <f ca="1">Parameters!FC$159+Parameters!FC$160*LN(Parameters!$B$125+Temperatures!$G125-Temperatures!$G$2-18.825)</f>
        <v>1.1784354305409743</v>
      </c>
      <c r="FD125" s="3">
        <f ca="1">Parameters!FD$159+Parameters!FD$160*LN(Parameters!$B$125+Temperatures!$G125-Temperatures!$G$2-18.825)</f>
        <v>0.58251098932578138</v>
      </c>
      <c r="FE125" s="3">
        <f ca="1">Parameters!FE$159+Parameters!FE$160*LN(Parameters!$B$125+Temperatures!$G125-Temperatures!$G$2-18.825)</f>
        <v>1.2871632185926325</v>
      </c>
      <c r="FF125" s="3">
        <f ca="1">Parameters!FF$159+Parameters!FF$160*LN(Parameters!$B$125+Temperatures!$G125-Temperatures!$G$2-18.825)</f>
        <v>0.60171605721308019</v>
      </c>
      <c r="FG125" s="3">
        <f ca="1">Parameters!FG$159+Parameters!FG$160*LN(Parameters!$B$125+Temperatures!$G125-Temperatures!$G$2-18.825)</f>
        <v>1.3404730599005148</v>
      </c>
      <c r="FH125" s="3">
        <f ca="1">Parameters!FH$159+Parameters!FH$160*LN(Parameters!$B$125+Temperatures!$G125-Temperatures!$G$2-18.825)</f>
        <v>1.011166995859311</v>
      </c>
      <c r="FI125" s="3">
        <f ca="1">Parameters!FI$159+Parameters!FI$160*LN(Parameters!$B$125+Temperatures!$G125-Temperatures!$G$2-18.825)</f>
        <v>1.2918329150686387</v>
      </c>
      <c r="FJ125" s="3">
        <f ca="1">Parameters!FJ$159+Parameters!FJ$160*LN(Parameters!$B$125+Temperatures!$G125-Temperatures!$G$2-18.825)</f>
        <v>0.45365606803336872</v>
      </c>
      <c r="FK125" s="3">
        <f ca="1">Parameters!FK$159+Parameters!FK$160*LN(Parameters!$B$125+Temperatures!$G125-Temperatures!$G$2-18.825)</f>
        <v>0.50957094060650532</v>
      </c>
      <c r="FL125" s="3">
        <f ca="1">Parameters!FL$159+Parameters!FL$160*LN(Parameters!$B$125+Temperatures!$G125-Temperatures!$G$2-18.825)</f>
        <v>0.34405126142755527</v>
      </c>
      <c r="FM125" s="3">
        <f ca="1">Parameters!FM$159+Parameters!FM$160*LN(Parameters!$B$125+Temperatures!$G125-Temperatures!$G$2-18.825)</f>
        <v>0.90211909365634335</v>
      </c>
      <c r="FN125" s="3">
        <f ca="1">Parameters!FN$159+Parameters!FN$160*LN(Parameters!$B$125+Temperatures!$G125-Temperatures!$G$2-18.825)</f>
        <v>1.3602209282710414</v>
      </c>
      <c r="FO125" s="3">
        <f ca="1">Parameters!FO$159+Parameters!FO$160*LN(Parameters!$B$125+Temperatures!$G125-Temperatures!$G$2-18.825)</f>
        <v>1.2895224121751627</v>
      </c>
      <c r="FP125" s="3">
        <f ca="1">Parameters!FP$159+Parameters!FP$160*LN(Parameters!$B$125+Temperatures!$G125-Temperatures!$G$2-18.825)</f>
        <v>1.3085681248885079</v>
      </c>
      <c r="FQ125" s="3">
        <f ca="1">Parameters!FQ$159+Parameters!FQ$160*LN(Parameters!$B$125+Temperatures!$G125-Temperatures!$G$2-18.825)</f>
        <v>0.61613249966813111</v>
      </c>
      <c r="FR125" s="3">
        <f ca="1">Parameters!FR$159+Parameters!FR$160*LN(Parameters!$B$125+Temperatures!$G125-Temperatures!$G$2-18.825)</f>
        <v>0.8008046646845125</v>
      </c>
      <c r="FS125" s="3">
        <f ca="1">Parameters!FS$159+Parameters!FS$160*LN(Parameters!$B$125+Temperatures!$G125-Temperatures!$G$2-18.825)</f>
        <v>1.1553712272152672</v>
      </c>
      <c r="FT125" s="3">
        <f ca="1">Parameters!FT$159+Parameters!FT$160*LN(Parameters!$B$125+Temperatures!$G125-Temperatures!$G$2-18.825)</f>
        <v>1.0391768022016934</v>
      </c>
      <c r="FU125" s="3">
        <f ca="1">Parameters!FU$159+Parameters!FU$160*LN(Parameters!$B$125+Temperatures!$G125-Temperatures!$G$2-18.825)</f>
        <v>1.2657934128871493</v>
      </c>
      <c r="FV125" s="3">
        <f ca="1">Parameters!FV$159+Parameters!FV$160*LN(Parameters!$B$125+Temperatures!$G125-Temperatures!$G$2-18.825)</f>
        <v>0.90949756147352545</v>
      </c>
      <c r="FW125" s="3">
        <f ca="1">Parameters!FW$159+Parameters!FW$160*LN(Parameters!$B$125+Temperatures!$G125-Temperatures!$G$2-18.825)</f>
        <v>0.68174774437983199</v>
      </c>
      <c r="FX125" s="3">
        <f ca="1">Parameters!FX$159+Parameters!FX$160*LN(Parameters!$B$125+Temperatures!$G125-Temperatures!$G$2-18.825)</f>
        <v>1.1738433474256538</v>
      </c>
      <c r="FY125" s="3">
        <f ca="1">Parameters!FY$159+Parameters!FY$160*LN(Parameters!$B$125+Temperatures!$G125-Temperatures!$G$2-18.825)</f>
        <v>0.96937062896655724</v>
      </c>
      <c r="FZ125" s="3">
        <f ca="1">Parameters!FZ$159+Parameters!FZ$160*LN(Parameters!$B$125+Temperatures!$G125-Temperatures!$G$2-18.825)</f>
        <v>1.1196985830109254</v>
      </c>
      <c r="GA125" s="3">
        <f ca="1">Parameters!GA$159+Parameters!GA$160*LN(Parameters!$B$125+Temperatures!$G125-Temperatures!$G$2-18.825)</f>
        <v>1.1144308691833229</v>
      </c>
      <c r="GB125" s="3">
        <f ca="1">Parameters!GB$159+Parameters!GB$160*LN(Parameters!$B$125+Temperatures!$G125-Temperatures!$G$2-18.825)</f>
        <v>0.48721590125222619</v>
      </c>
      <c r="GC125" s="3">
        <f ca="1">Parameters!GC$159+Parameters!GC$160*LN(Parameters!$B$125+Temperatures!$G125-Temperatures!$G$2-18.825)</f>
        <v>0.8533727790377259</v>
      </c>
      <c r="GD125" s="3">
        <f ca="1">Parameters!GD$159+Parameters!GD$160*LN(Parameters!$B$125+Temperatures!$G125-Temperatures!$G$2-18.825)</f>
        <v>0.7274420277655127</v>
      </c>
      <c r="GE125" s="3">
        <f ca="1">Parameters!GE$159+Parameters!GE$160*LN(Parameters!$B$125+Temperatures!$G125-Temperatures!$G$2-18.825)</f>
        <v>0.70837604328638382</v>
      </c>
      <c r="GF125" s="3">
        <f ca="1">Parameters!GF$159+Parameters!GF$160*LN(Parameters!$B$125+Temperatures!$G125-Temperatures!$G$2-18.825)</f>
        <v>1.2060541869268218</v>
      </c>
      <c r="GG125" s="3">
        <f ca="1">Parameters!GG$159+Parameters!GG$160*LN(Parameters!$B$125+Temperatures!$G125-Temperatures!$G$2-18.825)</f>
        <v>1.2343073012687307</v>
      </c>
      <c r="GH125" s="3">
        <f ca="1">Parameters!GH$159+Parameters!GH$160*LN(Parameters!$B$125+Temperatures!$G125-Temperatures!$G$2-18.825)</f>
        <v>1.1001537467106193</v>
      </c>
      <c r="GI125" s="3">
        <f ca="1">Parameters!GI$159+Parameters!GI$160*LN(Parameters!$B$125+Temperatures!$G125-Temperatures!$G$2-18.825)</f>
        <v>1.2086843235141795</v>
      </c>
      <c r="GJ125" s="3">
        <f ca="1">Parameters!GJ$159+Parameters!GJ$160*LN(Parameters!$B$125+Temperatures!$G125-Temperatures!$G$2-18.825)</f>
        <v>1.0156328689110021</v>
      </c>
      <c r="GK125" s="3">
        <f ca="1">Parameters!GK$159+Parameters!GK$160*LN(Parameters!$B$125+Temperatures!$G125-Temperatures!$G$2-18.825)</f>
        <v>0.9176985542347591</v>
      </c>
      <c r="GL125" s="3">
        <f ca="1">Parameters!GL$159+Parameters!GL$160*LN(Parameters!$B$125+Temperatures!$G125-Temperatures!$G$2-18.825)</f>
        <v>1.0994187954180676</v>
      </c>
      <c r="GM125" s="3">
        <f ca="1">Parameters!GM$159+Parameters!GM$160*LN(Parameters!$B$125+Temperatures!$G125-Temperatures!$G$2-18.825)</f>
        <v>1.047721798076743</v>
      </c>
    </row>
    <row r="126" spans="1:195" x14ac:dyDescent="0.25">
      <c r="A126">
        <v>2134</v>
      </c>
      <c r="B126" s="3">
        <f ca="1">Parameters!B$159+Parameters!B$160*LN(Parameters!$B$125+Temperatures!$G126-Temperatures!$G$2-18.825)</f>
        <v>0.67994319057350483</v>
      </c>
      <c r="C126" s="3">
        <f ca="1">Parameters!C$159+Parameters!C$160*LN(Parameters!$B$125+Temperatures!$G126-Temperatures!$G$2-18.825)</f>
        <v>1.0906201459730394</v>
      </c>
      <c r="D126" s="3">
        <f ca="1">Parameters!D$159+Parameters!D$160*LN(Parameters!$B$125+Temperatures!$G126-Temperatures!$G$2-18.825)</f>
        <v>0.64745792770325117</v>
      </c>
      <c r="E126" s="3">
        <f ca="1">Parameters!E$159+Parameters!E$160*LN(Parameters!$B$125+Temperatures!$G126-Temperatures!$G$2-18.825)</f>
        <v>0.28399831819853616</v>
      </c>
      <c r="F126" s="3">
        <f ca="1">Parameters!F$159+Parameters!F$160*LN(Parameters!$B$125+Temperatures!$G126-Temperatures!$G$2-18.825)</f>
        <v>1.3102162961389108</v>
      </c>
      <c r="G126" s="3">
        <f ca="1">Parameters!G$159+Parameters!G$160*LN(Parameters!$B$125+Temperatures!$G126-Temperatures!$G$2-18.825)</f>
        <v>0.86732217307101878</v>
      </c>
      <c r="H126" s="3">
        <f ca="1">Parameters!H$159+Parameters!H$160*LN(Parameters!$B$125+Temperatures!$G126-Temperatures!$G$2-18.825)</f>
        <v>0.48291207443575868</v>
      </c>
      <c r="I126" s="3">
        <f ca="1">Parameters!I$159+Parameters!I$160*LN(Parameters!$B$125+Temperatures!$G126-Temperatures!$G$2-18.825)</f>
        <v>1.2597968559200496</v>
      </c>
      <c r="J126" s="3">
        <f ca="1">Parameters!J$159+Parameters!J$160*LN(Parameters!$B$125+Temperatures!$G126-Temperatures!$G$2-18.825)</f>
        <v>0.84397651247777705</v>
      </c>
      <c r="K126" s="3">
        <f ca="1">Parameters!K$159+Parameters!K$160*LN(Parameters!$B$125+Temperatures!$G126-Temperatures!$G$2-18.825)</f>
        <v>0.44672030968310994</v>
      </c>
      <c r="L126" s="3">
        <f ca="1">Parameters!L$159+Parameters!L$160*LN(Parameters!$B$125+Temperatures!$G126-Temperatures!$G$2-18.825)</f>
        <v>0.71094281615490718</v>
      </c>
      <c r="M126" s="3">
        <f ca="1">Parameters!M$159+Parameters!M$160*LN(Parameters!$B$125+Temperatures!$G126-Temperatures!$G$2-18.825)</f>
        <v>1.0323631416154175</v>
      </c>
      <c r="N126" s="3">
        <f ca="1">Parameters!N$159+Parameters!N$160*LN(Parameters!$B$125+Temperatures!$G126-Temperatures!$G$2-18.825)</f>
        <v>0.52271824283943857</v>
      </c>
      <c r="O126" s="3">
        <f ca="1">Parameters!O$159+Parameters!O$160*LN(Parameters!$B$125+Temperatures!$G126-Temperatures!$G$2-18.825)</f>
        <v>1.3139228300214487</v>
      </c>
      <c r="P126" s="3">
        <f ca="1">Parameters!P$159+Parameters!P$160*LN(Parameters!$B$125+Temperatures!$G126-Temperatures!$G$2-18.825)</f>
        <v>1.3566939823111115</v>
      </c>
      <c r="Q126" s="3">
        <f ca="1">Parameters!Q$159+Parameters!Q$160*LN(Parameters!$B$125+Temperatures!$G126-Temperatures!$G$2-18.825)</f>
        <v>1.2304266267506776</v>
      </c>
      <c r="R126" s="3">
        <f ca="1">Parameters!R$159+Parameters!R$160*LN(Parameters!$B$125+Temperatures!$G126-Temperatures!$G$2-18.825)</f>
        <v>0.58575587503933779</v>
      </c>
      <c r="S126" s="3">
        <f ca="1">Parameters!S$159+Parameters!S$160*LN(Parameters!$B$125+Temperatures!$G126-Temperatures!$G$2-18.825)</f>
        <v>1.3371072892610105</v>
      </c>
      <c r="T126" s="3">
        <f ca="1">Parameters!T$159+Parameters!T$160*LN(Parameters!$B$125+Temperatures!$G126-Temperatures!$G$2-18.825)</f>
        <v>1.1987515084044875</v>
      </c>
      <c r="U126" s="3">
        <f ca="1">Parameters!U$159+Parameters!U$160*LN(Parameters!$B$125+Temperatures!$G126-Temperatures!$G$2-18.825)</f>
        <v>0.52508371143090682</v>
      </c>
      <c r="V126" s="3">
        <f ca="1">Parameters!V$159+Parameters!V$160*LN(Parameters!$B$125+Temperatures!$G126-Temperatures!$G$2-18.825)</f>
        <v>0.40217995775698256</v>
      </c>
      <c r="W126" s="3">
        <f ca="1">Parameters!W$159+Parameters!W$160*LN(Parameters!$B$125+Temperatures!$G126-Temperatures!$G$2-18.825)</f>
        <v>1.2232685228607216</v>
      </c>
      <c r="X126" s="3">
        <f ca="1">Parameters!X$159+Parameters!X$160*LN(Parameters!$B$125+Temperatures!$G126-Temperatures!$G$2-18.825)</f>
        <v>1.1074818849286197</v>
      </c>
      <c r="Y126" s="3">
        <f ca="1">Parameters!Y$159+Parameters!Y$160*LN(Parameters!$B$125+Temperatures!$G126-Temperatures!$G$2-18.825)</f>
        <v>0.84008875288581264</v>
      </c>
      <c r="Z126" s="3">
        <f ca="1">Parameters!Z$159+Parameters!Z$160*LN(Parameters!$B$125+Temperatures!$G126-Temperatures!$G$2-18.825)</f>
        <v>1.1362996030659032</v>
      </c>
      <c r="AA126" s="3">
        <f ca="1">Parameters!AA$159+Parameters!AA$160*LN(Parameters!$B$125+Temperatures!$G126-Temperatures!$G$2-18.825)</f>
        <v>1.2597237985422325</v>
      </c>
      <c r="AB126" s="3">
        <f ca="1">Parameters!AB$159+Parameters!AB$160*LN(Parameters!$B$125+Temperatures!$G126-Temperatures!$G$2-18.825)</f>
        <v>1.2969522383339873</v>
      </c>
      <c r="AC126" s="3">
        <f ca="1">Parameters!AC$159+Parameters!AC$160*LN(Parameters!$B$125+Temperatures!$G126-Temperatures!$G$2-18.825)</f>
        <v>0.66704008376735502</v>
      </c>
      <c r="AD126" s="3">
        <f ca="1">Parameters!AD$159+Parameters!AD$160*LN(Parameters!$B$125+Temperatures!$G126-Temperatures!$G$2-18.825)</f>
        <v>1.1030358756627601</v>
      </c>
      <c r="AE126" s="3">
        <f ca="1">Parameters!AE$159+Parameters!AE$160*LN(Parameters!$B$125+Temperatures!$G126-Temperatures!$G$2-18.825)</f>
        <v>1.2413565644164206</v>
      </c>
      <c r="AF126" s="3">
        <f ca="1">Parameters!AF$159+Parameters!AF$160*LN(Parameters!$B$125+Temperatures!$G126-Temperatures!$G$2-18.825)</f>
        <v>0.38174217014330153</v>
      </c>
      <c r="AG126" s="3">
        <f ca="1">Parameters!AG$159+Parameters!AG$160*LN(Parameters!$B$125+Temperatures!$G126-Temperatures!$G$2-18.825)</f>
        <v>0.44005293179360305</v>
      </c>
      <c r="AH126" s="3">
        <f ca="1">Parameters!AH$159+Parameters!AH$160*LN(Parameters!$B$125+Temperatures!$G126-Temperatures!$G$2-18.825)</f>
        <v>0.63955437866325127</v>
      </c>
      <c r="AI126" s="3">
        <f ca="1">Parameters!AI$159+Parameters!AI$160*LN(Parameters!$B$125+Temperatures!$G126-Temperatures!$G$2-18.825)</f>
        <v>0.76121579606491963</v>
      </c>
      <c r="AJ126" s="3">
        <f ca="1">Parameters!AJ$159+Parameters!AJ$160*LN(Parameters!$B$125+Temperatures!$G126-Temperatures!$G$2-18.825)</f>
        <v>1.2602585375099555</v>
      </c>
      <c r="AK126" s="3">
        <f ca="1">Parameters!AK$159+Parameters!AK$160*LN(Parameters!$B$125+Temperatures!$G126-Temperatures!$G$2-18.825)</f>
        <v>1.2149086274948453</v>
      </c>
      <c r="AL126" s="3">
        <f ca="1">Parameters!AL$159+Parameters!AL$160*LN(Parameters!$B$125+Temperatures!$G126-Temperatures!$G$2-18.825)</f>
        <v>1.1819821458853299</v>
      </c>
      <c r="AM126" s="3">
        <f ca="1">Parameters!AM$159+Parameters!AM$160*LN(Parameters!$B$125+Temperatures!$G126-Temperatures!$G$2-18.825)</f>
        <v>1.2050166783243252</v>
      </c>
      <c r="AN126" s="3">
        <f ca="1">Parameters!AN$159+Parameters!AN$160*LN(Parameters!$B$125+Temperatures!$G126-Temperatures!$G$2-18.825)</f>
        <v>1.0119547508970035</v>
      </c>
      <c r="AO126" s="3">
        <f ca="1">Parameters!AO$159+Parameters!AO$160*LN(Parameters!$B$125+Temperatures!$G126-Temperatures!$G$2-18.825)</f>
        <v>1.1730563670918344</v>
      </c>
      <c r="AP126" s="3">
        <f ca="1">Parameters!AP$159+Parameters!AP$160*LN(Parameters!$B$125+Temperatures!$G126-Temperatures!$G$2-18.825)</f>
        <v>1.0220523709882299</v>
      </c>
      <c r="AQ126" s="3">
        <f ca="1">Parameters!AQ$159+Parameters!AQ$160*LN(Parameters!$B$125+Temperatures!$G126-Temperatures!$G$2-18.825)</f>
        <v>1.0963750968693993</v>
      </c>
      <c r="AR126" s="3">
        <f ca="1">Parameters!AR$159+Parameters!AR$160*LN(Parameters!$B$125+Temperatures!$G126-Temperatures!$G$2-18.825)</f>
        <v>1.2290427988202366</v>
      </c>
      <c r="AS126" s="3">
        <f ca="1">Parameters!AS$159+Parameters!AS$160*LN(Parameters!$B$125+Temperatures!$G126-Temperatures!$G$2-18.825)</f>
        <v>0.91350258396767936</v>
      </c>
      <c r="AT126" s="3">
        <f ca="1">Parameters!AT$159+Parameters!AT$160*LN(Parameters!$B$125+Temperatures!$G126-Temperatures!$G$2-18.825)</f>
        <v>0.45685564011182017</v>
      </c>
      <c r="AU126" s="3">
        <f ca="1">Parameters!AU$159+Parameters!AU$160*LN(Parameters!$B$125+Temperatures!$G126-Temperatures!$G$2-18.825)</f>
        <v>0.49205067707305655</v>
      </c>
      <c r="AV126" s="3">
        <f ca="1">Parameters!AV$159+Parameters!AV$160*LN(Parameters!$B$125+Temperatures!$G126-Temperatures!$G$2-18.825)</f>
        <v>1.3935536321040352</v>
      </c>
      <c r="AW126" s="3">
        <f ca="1">Parameters!AW$159+Parameters!AW$160*LN(Parameters!$B$125+Temperatures!$G126-Temperatures!$G$2-18.825)</f>
        <v>1.1081526171378069</v>
      </c>
      <c r="AX126" s="3">
        <f ca="1">Parameters!AX$159+Parameters!AX$160*LN(Parameters!$B$125+Temperatures!$G126-Temperatures!$G$2-18.825)</f>
        <v>0.4412894101737605</v>
      </c>
      <c r="AY126" s="3">
        <f ca="1">Parameters!AY$159+Parameters!AY$160*LN(Parameters!$B$125+Temperatures!$G126-Temperatures!$G$2-18.825)</f>
        <v>1.2005896429200331</v>
      </c>
      <c r="AZ126" s="3">
        <f ca="1">Parameters!AZ$159+Parameters!AZ$160*LN(Parameters!$B$125+Temperatures!$G126-Temperatures!$G$2-18.825)</f>
        <v>0.85058620951933672</v>
      </c>
      <c r="BA126" s="3">
        <f ca="1">Parameters!BA$159+Parameters!BA$160*LN(Parameters!$B$125+Temperatures!$G126-Temperatures!$G$2-18.825)</f>
        <v>1.0135821328521455</v>
      </c>
      <c r="BB126" s="3">
        <f ca="1">Parameters!BB$159+Parameters!BB$160*LN(Parameters!$B$125+Temperatures!$G126-Temperatures!$G$2-18.825)</f>
        <v>1.0795401724702502</v>
      </c>
      <c r="BC126" s="3">
        <f ca="1">Parameters!BC$159+Parameters!BC$160*LN(Parameters!$B$125+Temperatures!$G126-Temperatures!$G$2-18.825)</f>
        <v>1.110726487376412</v>
      </c>
      <c r="BD126" s="3">
        <f ca="1">Parameters!BD$159+Parameters!BD$160*LN(Parameters!$B$125+Temperatures!$G126-Temperatures!$G$2-18.825)</f>
        <v>1.0987547914419993</v>
      </c>
      <c r="BE126" s="3">
        <f ca="1">Parameters!BE$159+Parameters!BE$160*LN(Parameters!$B$125+Temperatures!$G126-Temperatures!$G$2-18.825)</f>
        <v>0.72852946034265975</v>
      </c>
      <c r="BF126" s="3">
        <f ca="1">Parameters!BF$159+Parameters!BF$160*LN(Parameters!$B$125+Temperatures!$G126-Temperatures!$G$2-18.825)</f>
        <v>0.34699945437152413</v>
      </c>
      <c r="BG126" s="3">
        <f ca="1">Parameters!BG$159+Parameters!BG$160*LN(Parameters!$B$125+Temperatures!$G126-Temperatures!$G$2-18.825)</f>
        <v>0.97100072419634575</v>
      </c>
      <c r="BH126" s="3">
        <f ca="1">Parameters!BH$159+Parameters!BH$160*LN(Parameters!$B$125+Temperatures!$G126-Temperatures!$G$2-18.825)</f>
        <v>0.27792353203341685</v>
      </c>
      <c r="BI126" s="3">
        <f ca="1">Parameters!BI$159+Parameters!BI$160*LN(Parameters!$B$125+Temperatures!$G126-Temperatures!$G$2-18.825)</f>
        <v>1.1221521326302091</v>
      </c>
      <c r="BJ126" s="3">
        <f ca="1">Parameters!BJ$159+Parameters!BJ$160*LN(Parameters!$B$125+Temperatures!$G126-Temperatures!$G$2-18.825)</f>
        <v>0.57944517308136212</v>
      </c>
      <c r="BK126" s="3">
        <f ca="1">Parameters!BK$159+Parameters!BK$160*LN(Parameters!$B$125+Temperatures!$G126-Temperatures!$G$2-18.825)</f>
        <v>1.2823258249948588</v>
      </c>
      <c r="BL126" s="3">
        <f ca="1">Parameters!BL$159+Parameters!BL$160*LN(Parameters!$B$125+Temperatures!$G126-Temperatures!$G$2-18.825)</f>
        <v>1.2270149115568294</v>
      </c>
      <c r="BM126" s="3">
        <f ca="1">Parameters!BM$159+Parameters!BM$160*LN(Parameters!$B$125+Temperatures!$G126-Temperatures!$G$2-18.825)</f>
        <v>0.48079474333639999</v>
      </c>
      <c r="BN126" s="3">
        <f ca="1">Parameters!BN$159+Parameters!BN$160*LN(Parameters!$B$125+Temperatures!$G126-Temperatures!$G$2-18.825)</f>
        <v>0.53399772296001435</v>
      </c>
      <c r="BO126" s="3">
        <f ca="1">Parameters!BO$159+Parameters!BO$160*LN(Parameters!$B$125+Temperatures!$G126-Temperatures!$G$2-18.825)</f>
        <v>1.2922675305269891</v>
      </c>
      <c r="BP126" s="3">
        <f ca="1">Parameters!BP$159+Parameters!BP$160*LN(Parameters!$B$125+Temperatures!$G126-Temperatures!$G$2-18.825)</f>
        <v>1.2142838780631697</v>
      </c>
      <c r="BQ126" s="3">
        <f ca="1">Parameters!BQ$159+Parameters!BQ$160*LN(Parameters!$B$125+Temperatures!$G126-Temperatures!$G$2-18.825)</f>
        <v>1.1676170552138401</v>
      </c>
      <c r="BR126" s="3">
        <f ca="1">Parameters!BR$159+Parameters!BR$160*LN(Parameters!$B$125+Temperatures!$G126-Temperatures!$G$2-18.825)</f>
        <v>1.2891119077302928</v>
      </c>
      <c r="BS126" s="3">
        <f ca="1">Parameters!BS$159+Parameters!BS$160*LN(Parameters!$B$125+Temperatures!$G126-Temperatures!$G$2-18.825)</f>
        <v>1.2852724968239657</v>
      </c>
      <c r="BT126" s="3">
        <f ca="1">Parameters!BT$159+Parameters!BT$160*LN(Parameters!$B$125+Temperatures!$G126-Temperatures!$G$2-18.825)</f>
        <v>1.1691644397138234</v>
      </c>
      <c r="BU126" s="3">
        <f ca="1">Parameters!BU$159+Parameters!BU$160*LN(Parameters!$B$125+Temperatures!$G126-Temperatures!$G$2-18.825)</f>
        <v>0.76950802663233475</v>
      </c>
      <c r="BV126" s="3">
        <f ca="1">Parameters!BV$159+Parameters!BV$160*LN(Parameters!$B$125+Temperatures!$G126-Temperatures!$G$2-18.825)</f>
        <v>1.2440788620431893</v>
      </c>
      <c r="BW126" s="3">
        <f ca="1">Parameters!BW$159+Parameters!BW$160*LN(Parameters!$B$125+Temperatures!$G126-Temperatures!$G$2-18.825)</f>
        <v>0.99162177032229681</v>
      </c>
      <c r="BX126" s="3">
        <f ca="1">Parameters!BX$159+Parameters!BX$160*LN(Parameters!$B$125+Temperatures!$G126-Temperatures!$G$2-18.825)</f>
        <v>1.2485966495061533</v>
      </c>
      <c r="BY126" s="3">
        <f ca="1">Parameters!BY$159+Parameters!BY$160*LN(Parameters!$B$125+Temperatures!$G126-Temperatures!$G$2-18.825)</f>
        <v>1.2913543869774393</v>
      </c>
      <c r="BZ126" s="3">
        <f ca="1">Parameters!BZ$159+Parameters!BZ$160*LN(Parameters!$B$125+Temperatures!$G126-Temperatures!$G$2-18.825)</f>
        <v>1.1066013247084039</v>
      </c>
      <c r="CA126" s="3">
        <f ca="1">Parameters!CA$159+Parameters!CA$160*LN(Parameters!$B$125+Temperatures!$G126-Temperatures!$G$2-18.825)</f>
        <v>1.1150699649686875</v>
      </c>
      <c r="CB126" s="3">
        <f ca="1">Parameters!CB$159+Parameters!CB$160*LN(Parameters!$B$125+Temperatures!$G126-Temperatures!$G$2-18.825)</f>
        <v>0.59591482577176491</v>
      </c>
      <c r="CC126" s="3">
        <f ca="1">Parameters!CC$159+Parameters!CC$160*LN(Parameters!$B$125+Temperatures!$G126-Temperatures!$G$2-18.825)</f>
        <v>1.2117446334808546</v>
      </c>
      <c r="CD126" s="3">
        <f ca="1">Parameters!CD$159+Parameters!CD$160*LN(Parameters!$B$125+Temperatures!$G126-Temperatures!$G$2-18.825)</f>
        <v>0.56104417617362956</v>
      </c>
      <c r="CE126" s="3">
        <f ca="1">Parameters!CE$159+Parameters!CE$160*LN(Parameters!$B$125+Temperatures!$G126-Temperatures!$G$2-18.825)</f>
        <v>1.2446586007181113</v>
      </c>
      <c r="CF126" s="3">
        <f ca="1">Parameters!CF$159+Parameters!CF$160*LN(Parameters!$B$125+Temperatures!$G126-Temperatures!$G$2-18.825)</f>
        <v>1.2331607607139736</v>
      </c>
      <c r="CG126" s="3">
        <f ca="1">Parameters!CG$159+Parameters!CG$160*LN(Parameters!$B$125+Temperatures!$G126-Temperatures!$G$2-18.825)</f>
        <v>0.47496807178805106</v>
      </c>
      <c r="CH126" s="3">
        <f ca="1">Parameters!CH$159+Parameters!CH$160*LN(Parameters!$B$125+Temperatures!$G126-Temperatures!$G$2-18.825)</f>
        <v>0.80344797037828031</v>
      </c>
      <c r="CI126" s="3">
        <f ca="1">Parameters!CI$159+Parameters!CI$160*LN(Parameters!$B$125+Temperatures!$G126-Temperatures!$G$2-18.825)</f>
        <v>1.1336252580823714</v>
      </c>
      <c r="CJ126" s="3">
        <f ca="1">Parameters!CJ$159+Parameters!CJ$160*LN(Parameters!$B$125+Temperatures!$G126-Temperatures!$G$2-18.825)</f>
        <v>0.21061035470205311</v>
      </c>
      <c r="CK126" s="3">
        <f ca="1">Parameters!CK$159+Parameters!CK$160*LN(Parameters!$B$125+Temperatures!$G126-Temperatures!$G$2-18.825)</f>
        <v>0.99837524607327899</v>
      </c>
      <c r="CL126" s="3">
        <f ca="1">Parameters!CL$159+Parameters!CL$160*LN(Parameters!$B$125+Temperatures!$G126-Temperatures!$G$2-18.825)</f>
        <v>0.67621005006007828</v>
      </c>
      <c r="CM126" s="3">
        <f ca="1">Parameters!CM$159+Parameters!CM$160*LN(Parameters!$B$125+Temperatures!$G126-Temperatures!$G$2-18.825)</f>
        <v>1.1981008534464612</v>
      </c>
      <c r="CN126" s="3">
        <f ca="1">Parameters!CN$159+Parameters!CN$160*LN(Parameters!$B$125+Temperatures!$G126-Temperatures!$G$2-18.825)</f>
        <v>0.94132880379557182</v>
      </c>
      <c r="CO126" s="3">
        <f ca="1">Parameters!CO$159+Parameters!CO$160*LN(Parameters!$B$125+Temperatures!$G126-Temperatures!$G$2-18.825)</f>
        <v>0.7169389750250591</v>
      </c>
      <c r="CP126" s="3">
        <f ca="1">Parameters!CP$159+Parameters!CP$160*LN(Parameters!$B$125+Temperatures!$G126-Temperatures!$G$2-18.825)</f>
        <v>0.42101430361701964</v>
      </c>
      <c r="CQ126" s="3">
        <f ca="1">Parameters!CQ$159+Parameters!CQ$160*LN(Parameters!$B$125+Temperatures!$G126-Temperatures!$G$2-18.825)</f>
        <v>1.0340448156807003</v>
      </c>
      <c r="CR126" s="3">
        <f ca="1">Parameters!CR$159+Parameters!CR$160*LN(Parameters!$B$125+Temperatures!$G126-Temperatures!$G$2-18.825)</f>
        <v>0.28422269909415188</v>
      </c>
      <c r="CS126" s="3">
        <f ca="1">Parameters!CS$159+Parameters!CS$160*LN(Parameters!$B$125+Temperatures!$G126-Temperatures!$G$2-18.825)</f>
        <v>1.3333789478854441</v>
      </c>
      <c r="CT126" s="3">
        <f ca="1">Parameters!CT$159+Parameters!CT$160*LN(Parameters!$B$125+Temperatures!$G126-Temperatures!$G$2-18.825)</f>
        <v>1.2106889289135956</v>
      </c>
      <c r="CU126" s="3">
        <f ca="1">Parameters!CU$159+Parameters!CU$160*LN(Parameters!$B$125+Temperatures!$G126-Temperatures!$G$2-18.825)</f>
        <v>0.6330307602589611</v>
      </c>
      <c r="CV126" s="3">
        <f ca="1">Parameters!CV$159+Parameters!CV$160*LN(Parameters!$B$125+Temperatures!$G126-Temperatures!$G$2-18.825)</f>
        <v>1.2769729046086402</v>
      </c>
      <c r="CW126" s="3">
        <f ca="1">Parameters!CW$159+Parameters!CW$160*LN(Parameters!$B$125+Temperatures!$G126-Temperatures!$G$2-18.825)</f>
        <v>1.180745628564613</v>
      </c>
      <c r="CX126" s="3">
        <f ca="1">Parameters!CX$159+Parameters!CX$160*LN(Parameters!$B$125+Temperatures!$G126-Temperatures!$G$2-18.825)</f>
        <v>0.82995628692121493</v>
      </c>
      <c r="CY126" s="3">
        <f ca="1">Parameters!CY$159+Parameters!CY$160*LN(Parameters!$B$125+Temperatures!$G126-Temperatures!$G$2-18.825)</f>
        <v>1.2018424393881049</v>
      </c>
      <c r="CZ126" s="3">
        <f ca="1">Parameters!CZ$159+Parameters!CZ$160*LN(Parameters!$B$125+Temperatures!$G126-Temperatures!$G$2-18.825)</f>
        <v>1.0180719112796748</v>
      </c>
      <c r="DA126" s="3">
        <f ca="1">Parameters!DA$159+Parameters!DA$160*LN(Parameters!$B$125+Temperatures!$G126-Temperatures!$G$2-18.825)</f>
        <v>0.32732323720640027</v>
      </c>
      <c r="DB126" s="3">
        <f ca="1">Parameters!DB$159+Parameters!DB$160*LN(Parameters!$B$125+Temperatures!$G126-Temperatures!$G$2-18.825)</f>
        <v>1.2414977320768026</v>
      </c>
      <c r="DC126" s="3">
        <f ca="1">Parameters!DC$159+Parameters!DC$160*LN(Parameters!$B$125+Temperatures!$G126-Temperatures!$G$2-18.825)</f>
        <v>0.67513300194571335</v>
      </c>
      <c r="DD126" s="3">
        <f ca="1">Parameters!DD$159+Parameters!DD$160*LN(Parameters!$B$125+Temperatures!$G126-Temperatures!$G$2-18.825)</f>
        <v>0.39821483768397981</v>
      </c>
      <c r="DE126" s="3">
        <f ca="1">Parameters!DE$159+Parameters!DE$160*LN(Parameters!$B$125+Temperatures!$G126-Temperatures!$G$2-18.825)</f>
        <v>0.49393340996091745</v>
      </c>
      <c r="DF126" s="3">
        <f ca="1">Parameters!DF$159+Parameters!DF$160*LN(Parameters!$B$125+Temperatures!$G126-Temperatures!$G$2-18.825)</f>
        <v>0.37758261222878303</v>
      </c>
      <c r="DG126" s="3">
        <f ca="1">Parameters!DG$159+Parameters!DG$160*LN(Parameters!$B$125+Temperatures!$G126-Temperatures!$G$2-18.825)</f>
        <v>0.87333786051156581</v>
      </c>
      <c r="DH126" s="3">
        <f ca="1">Parameters!DH$159+Parameters!DH$160*LN(Parameters!$B$125+Temperatures!$G126-Temperatures!$G$2-18.825)</f>
        <v>0.55040731312526081</v>
      </c>
      <c r="DI126" s="3">
        <f ca="1">Parameters!DI$159+Parameters!DI$160*LN(Parameters!$B$125+Temperatures!$G126-Temperatures!$G$2-18.825)</f>
        <v>1.0166156669635269</v>
      </c>
      <c r="DJ126" s="3">
        <f ca="1">Parameters!DJ$159+Parameters!DJ$160*LN(Parameters!$B$125+Temperatures!$G126-Temperatures!$G$2-18.825)</f>
        <v>0.97548191339277701</v>
      </c>
      <c r="DK126" s="3">
        <f ca="1">Parameters!DK$159+Parameters!DK$160*LN(Parameters!$B$125+Temperatures!$G126-Temperatures!$G$2-18.825)</f>
        <v>0.55862569386842154</v>
      </c>
      <c r="DL126" s="3">
        <f ca="1">Parameters!DL$159+Parameters!DL$160*LN(Parameters!$B$125+Temperatures!$G126-Temperatures!$G$2-18.825)</f>
        <v>1.3501490098841844</v>
      </c>
      <c r="DM126" s="3">
        <f ca="1">Parameters!DM$159+Parameters!DM$160*LN(Parameters!$B$125+Temperatures!$G126-Temperatures!$G$2-18.825)</f>
        <v>1.2388894279768252</v>
      </c>
      <c r="DN126" s="3">
        <f ca="1">Parameters!DN$159+Parameters!DN$160*LN(Parameters!$B$125+Temperatures!$G126-Temperatures!$G$2-18.825)</f>
        <v>0.52613569677781935</v>
      </c>
      <c r="DO126" s="3">
        <f ca="1">Parameters!DO$159+Parameters!DO$160*LN(Parameters!$B$125+Temperatures!$G126-Temperatures!$G$2-18.825)</f>
        <v>6.2947840928400972E-2</v>
      </c>
      <c r="DP126" s="3">
        <f ca="1">Parameters!DP$159+Parameters!DP$160*LN(Parameters!$B$125+Temperatures!$G126-Temperatures!$G$2-18.825)</f>
        <v>1.1703937995155007</v>
      </c>
      <c r="DQ126" s="3">
        <f ca="1">Parameters!DQ$159+Parameters!DQ$160*LN(Parameters!$B$125+Temperatures!$G126-Temperatures!$G$2-18.825)</f>
        <v>1.3572173909554874</v>
      </c>
      <c r="DR126" s="3">
        <f ca="1">Parameters!DR$159+Parameters!DR$160*LN(Parameters!$B$125+Temperatures!$G126-Temperatures!$G$2-18.825)</f>
        <v>1.2353260216961839</v>
      </c>
      <c r="DS126" s="3">
        <f ca="1">Parameters!DS$159+Parameters!DS$160*LN(Parameters!$B$125+Temperatures!$G126-Temperatures!$G$2-18.825)</f>
        <v>1.0440336494347688</v>
      </c>
      <c r="DT126" s="3">
        <f ca="1">Parameters!DT$159+Parameters!DT$160*LN(Parameters!$B$125+Temperatures!$G126-Temperatures!$G$2-18.825)</f>
        <v>1.1041706146503332</v>
      </c>
      <c r="DU126" s="3">
        <f ca="1">Parameters!DU$159+Parameters!DU$160*LN(Parameters!$B$125+Temperatures!$G126-Temperatures!$G$2-18.825)</f>
        <v>1.2735069523878437</v>
      </c>
      <c r="DV126" s="3">
        <f ca="1">Parameters!DV$159+Parameters!DV$160*LN(Parameters!$B$125+Temperatures!$G126-Temperatures!$G$2-18.825)</f>
        <v>1.0877693205522401</v>
      </c>
      <c r="DW126" s="3">
        <f ca="1">Parameters!DW$159+Parameters!DW$160*LN(Parameters!$B$125+Temperatures!$G126-Temperatures!$G$2-18.825)</f>
        <v>1.0106381008330829</v>
      </c>
      <c r="DX126" s="3">
        <f ca="1">Parameters!DX$159+Parameters!DX$160*LN(Parameters!$B$125+Temperatures!$G126-Temperatures!$G$2-18.825)</f>
        <v>1.3858874946033037</v>
      </c>
      <c r="DY126" s="3">
        <f ca="1">Parameters!DY$159+Parameters!DY$160*LN(Parameters!$B$125+Temperatures!$G126-Temperatures!$G$2-18.825)</f>
        <v>1.2914509925406243</v>
      </c>
      <c r="DZ126" s="3">
        <f ca="1">Parameters!DZ$159+Parameters!DZ$160*LN(Parameters!$B$125+Temperatures!$G126-Temperatures!$G$2-18.825)</f>
        <v>1.2100048893002113</v>
      </c>
      <c r="EA126" s="3">
        <f ca="1">Parameters!EA$159+Parameters!EA$160*LN(Parameters!$B$125+Temperatures!$G126-Temperatures!$G$2-18.825)</f>
        <v>0.50929009029658046</v>
      </c>
      <c r="EB126" s="3">
        <f ca="1">Parameters!EB$159+Parameters!EB$160*LN(Parameters!$B$125+Temperatures!$G126-Temperatures!$G$2-18.825)</f>
        <v>0.2565035441157465</v>
      </c>
      <c r="EC126" s="3">
        <f ca="1">Parameters!EC$159+Parameters!EC$160*LN(Parameters!$B$125+Temperatures!$G126-Temperatures!$G$2-18.825)</f>
        <v>0.98503883963081318</v>
      </c>
      <c r="ED126" s="3">
        <f ca="1">Parameters!ED$159+Parameters!ED$160*LN(Parameters!$B$125+Temperatures!$G126-Temperatures!$G$2-18.825)</f>
        <v>1.2600703993854392</v>
      </c>
      <c r="EE126" s="3">
        <f ca="1">Parameters!EE$159+Parameters!EE$160*LN(Parameters!$B$125+Temperatures!$G126-Temperatures!$G$2-18.825)</f>
        <v>0.6082733030608023</v>
      </c>
      <c r="EF126" s="3">
        <f ca="1">Parameters!EF$159+Parameters!EF$160*LN(Parameters!$B$125+Temperatures!$G126-Temperatures!$G$2-18.825)</f>
        <v>1.2344756606293836</v>
      </c>
      <c r="EG126" s="3">
        <f ca="1">Parameters!EG$159+Parameters!EG$160*LN(Parameters!$B$125+Temperatures!$G126-Temperatures!$G$2-18.825)</f>
        <v>1.1561061973036741</v>
      </c>
      <c r="EH126" s="3">
        <f ca="1">Parameters!EH$159+Parameters!EH$160*LN(Parameters!$B$125+Temperatures!$G126-Temperatures!$G$2-18.825)</f>
        <v>1.2199173819219644</v>
      </c>
      <c r="EI126" s="3">
        <f ca="1">Parameters!EI$159+Parameters!EI$160*LN(Parameters!$B$125+Temperatures!$G126-Temperatures!$G$2-18.825)</f>
        <v>0.89952511758268472</v>
      </c>
      <c r="EJ126" s="3">
        <f ca="1">Parameters!EJ$159+Parameters!EJ$160*LN(Parameters!$B$125+Temperatures!$G126-Temperatures!$G$2-18.825)</f>
        <v>1.2245349916090669</v>
      </c>
      <c r="EK126" s="3">
        <f ca="1">Parameters!EK$159+Parameters!EK$160*LN(Parameters!$B$125+Temperatures!$G126-Temperatures!$G$2-18.825)</f>
        <v>1.2905206622521472</v>
      </c>
      <c r="EL126" s="3">
        <f ca="1">Parameters!EL$159+Parameters!EL$160*LN(Parameters!$B$125+Temperatures!$G126-Temperatures!$G$2-18.825)</f>
        <v>1.132328212860678</v>
      </c>
      <c r="EM126" s="3">
        <f ca="1">Parameters!EM$159+Parameters!EM$160*LN(Parameters!$B$125+Temperatures!$G126-Temperatures!$G$2-18.825)</f>
        <v>0.46170568758817998</v>
      </c>
      <c r="EN126" s="3">
        <f ca="1">Parameters!EN$159+Parameters!EN$160*LN(Parameters!$B$125+Temperatures!$G126-Temperatures!$G$2-18.825)</f>
        <v>1.1775378709760891</v>
      </c>
      <c r="EO126" s="3">
        <f ca="1">Parameters!EO$159+Parameters!EO$160*LN(Parameters!$B$125+Temperatures!$G126-Temperatures!$G$2-18.825)</f>
        <v>0.47350299542441032</v>
      </c>
      <c r="EP126" s="3">
        <f ca="1">Parameters!EP$159+Parameters!EP$160*LN(Parameters!$B$125+Temperatures!$G126-Temperatures!$G$2-18.825)</f>
        <v>0.74758940651709183</v>
      </c>
      <c r="EQ126" s="3">
        <f ca="1">Parameters!EQ$159+Parameters!EQ$160*LN(Parameters!$B$125+Temperatures!$G126-Temperatures!$G$2-18.825)</f>
        <v>1.1370935470920052</v>
      </c>
      <c r="ER126" s="3">
        <f ca="1">Parameters!ER$159+Parameters!ER$160*LN(Parameters!$B$125+Temperatures!$G126-Temperatures!$G$2-18.825)</f>
        <v>0.98201097217089572</v>
      </c>
      <c r="ES126" s="3">
        <f ca="1">Parameters!ES$159+Parameters!ES$160*LN(Parameters!$B$125+Temperatures!$G126-Temperatures!$G$2-18.825)</f>
        <v>1.3352852300624725</v>
      </c>
      <c r="ET126" s="3">
        <f ca="1">Parameters!ET$159+Parameters!ET$160*LN(Parameters!$B$125+Temperatures!$G126-Temperatures!$G$2-18.825)</f>
        <v>0.77367521174947806</v>
      </c>
      <c r="EU126" s="3">
        <f ca="1">Parameters!EU$159+Parameters!EU$160*LN(Parameters!$B$125+Temperatures!$G126-Temperatures!$G$2-18.825)</f>
        <v>0.53441079673588343</v>
      </c>
      <c r="EV126" s="3">
        <f ca="1">Parameters!EV$159+Parameters!EV$160*LN(Parameters!$B$125+Temperatures!$G126-Temperatures!$G$2-18.825)</f>
        <v>0.30424532969305501</v>
      </c>
      <c r="EW126" s="3">
        <f ca="1">Parameters!EW$159+Parameters!EW$160*LN(Parameters!$B$125+Temperatures!$G126-Temperatures!$G$2-18.825)</f>
        <v>0.94723039860493063</v>
      </c>
      <c r="EX126" s="3">
        <f ca="1">Parameters!EX$159+Parameters!EX$160*LN(Parameters!$B$125+Temperatures!$G126-Temperatures!$G$2-18.825)</f>
        <v>1.2490845844765053</v>
      </c>
      <c r="EY126" s="3">
        <f ca="1">Parameters!EY$159+Parameters!EY$160*LN(Parameters!$B$125+Temperatures!$G126-Temperatures!$G$2-18.825)</f>
        <v>1.3936154590321215</v>
      </c>
      <c r="EZ126" s="3">
        <f ca="1">Parameters!EZ$159+Parameters!EZ$160*LN(Parameters!$B$125+Temperatures!$G126-Temperatures!$G$2-18.825)</f>
        <v>1.2811431784981555</v>
      </c>
      <c r="FA126" s="3">
        <f ca="1">Parameters!FA$159+Parameters!FA$160*LN(Parameters!$B$125+Temperatures!$G126-Temperatures!$G$2-18.825)</f>
        <v>1.1675211455936181</v>
      </c>
      <c r="FB126" s="3">
        <f ca="1">Parameters!FB$159+Parameters!FB$160*LN(Parameters!$B$125+Temperatures!$G126-Temperatures!$G$2-18.825)</f>
        <v>1.2287218162832449</v>
      </c>
      <c r="FC126" s="3">
        <f ca="1">Parameters!FC$159+Parameters!FC$160*LN(Parameters!$B$125+Temperatures!$G126-Temperatures!$G$2-18.825)</f>
        <v>1.1783760019815837</v>
      </c>
      <c r="FD126" s="3">
        <f ca="1">Parameters!FD$159+Parameters!FD$160*LN(Parameters!$B$125+Temperatures!$G126-Temperatures!$G$2-18.825)</f>
        <v>0.5825207171041874</v>
      </c>
      <c r="FE126" s="3">
        <f ca="1">Parameters!FE$159+Parameters!FE$160*LN(Parameters!$B$125+Temperatures!$G126-Temperatures!$G$2-18.825)</f>
        <v>1.2870892773119902</v>
      </c>
      <c r="FF126" s="3">
        <f ca="1">Parameters!FF$159+Parameters!FF$160*LN(Parameters!$B$125+Temperatures!$G126-Temperatures!$G$2-18.825)</f>
        <v>0.60172848627415521</v>
      </c>
      <c r="FG126" s="3">
        <f ca="1">Parameters!FG$159+Parameters!FG$160*LN(Parameters!$B$125+Temperatures!$G126-Temperatures!$G$2-18.825)</f>
        <v>1.3404027287196878</v>
      </c>
      <c r="FH126" s="3">
        <f ca="1">Parameters!FH$159+Parameters!FH$160*LN(Parameters!$B$125+Temperatures!$G126-Temperatures!$G$2-18.825)</f>
        <v>1.0111142276049496</v>
      </c>
      <c r="FI126" s="3">
        <f ca="1">Parameters!FI$159+Parameters!FI$160*LN(Parameters!$B$125+Temperatures!$G126-Temperatures!$G$2-18.825)</f>
        <v>1.2917583703932125</v>
      </c>
      <c r="FJ126" s="3">
        <f ca="1">Parameters!FJ$159+Parameters!FJ$160*LN(Parameters!$B$125+Temperatures!$G126-Temperatures!$G$2-18.825)</f>
        <v>0.45367996327471766</v>
      </c>
      <c r="FK126" s="3">
        <f ca="1">Parameters!FK$159+Parameters!FK$160*LN(Parameters!$B$125+Temperatures!$G126-Temperatures!$G$2-18.825)</f>
        <v>0.50958922141125762</v>
      </c>
      <c r="FL126" s="3">
        <f ca="1">Parameters!FL$159+Parameters!FL$160*LN(Parameters!$B$125+Temperatures!$G126-Temperatures!$G$2-18.825)</f>
        <v>0.34408550235500795</v>
      </c>
      <c r="FM126" s="3">
        <f ca="1">Parameters!FM$159+Parameters!FM$160*LN(Parameters!$B$125+Temperatures!$G126-Temperatures!$G$2-18.825)</f>
        <v>0.90210123127385811</v>
      </c>
      <c r="FN126" s="3">
        <f ca="1">Parameters!FN$159+Parameters!FN$160*LN(Parameters!$B$125+Temperatures!$G126-Temperatures!$G$2-18.825)</f>
        <v>1.3601508693553306</v>
      </c>
      <c r="FO126" s="3">
        <f ca="1">Parameters!FO$159+Parameters!FO$160*LN(Parameters!$B$125+Temperatures!$G126-Temperatures!$G$2-18.825)</f>
        <v>1.2894537324941486</v>
      </c>
      <c r="FP126" s="3">
        <f ca="1">Parameters!FP$159+Parameters!FP$160*LN(Parameters!$B$125+Temperatures!$G126-Temperatures!$G$2-18.825)</f>
        <v>1.3084940431900502</v>
      </c>
      <c r="FQ126" s="3">
        <f ca="1">Parameters!FQ$159+Parameters!FQ$160*LN(Parameters!$B$125+Temperatures!$G126-Temperatures!$G$2-18.825)</f>
        <v>0.61615687081367299</v>
      </c>
      <c r="FR126" s="3">
        <f ca="1">Parameters!FR$159+Parameters!FR$160*LN(Parameters!$B$125+Temperatures!$G126-Temperatures!$G$2-18.825)</f>
        <v>0.80080063852271499</v>
      </c>
      <c r="FS126" s="3">
        <f ca="1">Parameters!FS$159+Parameters!FS$160*LN(Parameters!$B$125+Temperatures!$G126-Temperatures!$G$2-18.825)</f>
        <v>1.1553007234188908</v>
      </c>
      <c r="FT126" s="3">
        <f ca="1">Parameters!FT$159+Parameters!FT$160*LN(Parameters!$B$125+Temperatures!$G126-Temperatures!$G$2-18.825)</f>
        <v>1.0391133208049512</v>
      </c>
      <c r="FU126" s="3">
        <f ca="1">Parameters!FU$159+Parameters!FU$160*LN(Parameters!$B$125+Temperatures!$G126-Temperatures!$G$2-18.825)</f>
        <v>1.265714994538778</v>
      </c>
      <c r="FV126" s="3">
        <f ca="1">Parameters!FV$159+Parameters!FV$160*LN(Parameters!$B$125+Temperatures!$G126-Temperatures!$G$2-18.825)</f>
        <v>0.90946983136758652</v>
      </c>
      <c r="FW126" s="3">
        <f ca="1">Parameters!FW$159+Parameters!FW$160*LN(Parameters!$B$125+Temperatures!$G126-Temperatures!$G$2-18.825)</f>
        <v>0.6817507384100987</v>
      </c>
      <c r="FX126" s="3">
        <f ca="1">Parameters!FX$159+Parameters!FX$160*LN(Parameters!$B$125+Temperatures!$G126-Temperatures!$G$2-18.825)</f>
        <v>1.1737676256562719</v>
      </c>
      <c r="FY126" s="3">
        <f ca="1">Parameters!FY$159+Parameters!FY$160*LN(Parameters!$B$125+Temperatures!$G126-Temperatures!$G$2-18.825)</f>
        <v>0.96929282357572666</v>
      </c>
      <c r="FZ126" s="3">
        <f ca="1">Parameters!FZ$159+Parameters!FZ$160*LN(Parameters!$B$125+Temperatures!$G126-Temperatures!$G$2-18.825)</f>
        <v>1.1196444302010065</v>
      </c>
      <c r="GA126" s="3">
        <f ca="1">Parameters!GA$159+Parameters!GA$160*LN(Parameters!$B$125+Temperatures!$G126-Temperatures!$G$2-18.825)</f>
        <v>1.1143787376419656</v>
      </c>
      <c r="GB126" s="3">
        <f ca="1">Parameters!GB$159+Parameters!GB$160*LN(Parameters!$B$125+Temperatures!$G126-Temperatures!$G$2-18.825)</f>
        <v>0.48724060527814755</v>
      </c>
      <c r="GC126" s="3">
        <f ca="1">Parameters!GC$159+Parameters!GC$160*LN(Parameters!$B$125+Temperatures!$G126-Temperatures!$G$2-18.825)</f>
        <v>0.8533342526027945</v>
      </c>
      <c r="GD126" s="3">
        <f ca="1">Parameters!GD$159+Parameters!GD$160*LN(Parameters!$B$125+Temperatures!$G126-Temperatures!$G$2-18.825)</f>
        <v>0.72743888845555649</v>
      </c>
      <c r="GE126" s="3">
        <f ca="1">Parameters!GE$159+Parameters!GE$160*LN(Parameters!$B$125+Temperatures!$G126-Temperatures!$G$2-18.825)</f>
        <v>0.70838489661711479</v>
      </c>
      <c r="GF126" s="3">
        <f ca="1">Parameters!GF$159+Parameters!GF$160*LN(Parameters!$B$125+Temperatures!$G126-Temperatures!$G$2-18.825)</f>
        <v>1.2059929399521832</v>
      </c>
      <c r="GG126" s="3">
        <f ca="1">Parameters!GG$159+Parameters!GG$160*LN(Parameters!$B$125+Temperatures!$G126-Temperatures!$G$2-18.825)</f>
        <v>1.2342384180030228</v>
      </c>
      <c r="GH126" s="3">
        <f ca="1">Parameters!GH$159+Parameters!GH$160*LN(Parameters!$B$125+Temperatures!$G126-Temperatures!$G$2-18.825)</f>
        <v>1.1000867194598065</v>
      </c>
      <c r="GI126" s="3">
        <f ca="1">Parameters!GI$159+Parameters!GI$160*LN(Parameters!$B$125+Temperatures!$G126-Temperatures!$G$2-18.825)</f>
        <v>1.2086051037537799</v>
      </c>
      <c r="GJ126" s="3">
        <f ca="1">Parameters!GJ$159+Parameters!GJ$160*LN(Parameters!$B$125+Temperatures!$G126-Temperatures!$G$2-18.825)</f>
        <v>1.01559609401409</v>
      </c>
      <c r="GK126" s="3">
        <f ca="1">Parameters!GK$159+Parameters!GK$160*LN(Parameters!$B$125+Temperatures!$G126-Temperatures!$G$2-18.825)</f>
        <v>0.91766995698841003</v>
      </c>
      <c r="GL126" s="3">
        <f ca="1">Parameters!GL$159+Parameters!GL$160*LN(Parameters!$B$125+Temperatures!$G126-Temperatures!$G$2-18.825)</f>
        <v>1.0993777292664719</v>
      </c>
      <c r="GM126" s="3">
        <f ca="1">Parameters!GM$159+Parameters!GM$160*LN(Parameters!$B$125+Temperatures!$G126-Temperatures!$G$2-18.825)</f>
        <v>1.0476864212147978</v>
      </c>
    </row>
    <row r="127" spans="1:195" x14ac:dyDescent="0.25">
      <c r="A127">
        <v>2135</v>
      </c>
      <c r="B127" s="3">
        <f ca="1">Parameters!B$159+Parameters!B$160*LN(Parameters!$B$125+Temperatures!$G127-Temperatures!$G$2-18.825)</f>
        <v>0.67996076114483495</v>
      </c>
      <c r="C127" s="3">
        <f ca="1">Parameters!C$159+Parameters!C$160*LN(Parameters!$B$125+Temperatures!$G127-Temperatures!$G$2-18.825)</f>
        <v>1.0905754587699454</v>
      </c>
      <c r="D127" s="3">
        <f ca="1">Parameters!D$159+Parameters!D$160*LN(Parameters!$B$125+Temperatures!$G127-Temperatures!$G$2-18.825)</f>
        <v>0.6474626201301984</v>
      </c>
      <c r="E127" s="3">
        <f ca="1">Parameters!E$159+Parameters!E$160*LN(Parameters!$B$125+Temperatures!$G127-Temperatures!$G$2-18.825)</f>
        <v>0.28403490556519939</v>
      </c>
      <c r="F127" s="3">
        <f ca="1">Parameters!F$159+Parameters!F$160*LN(Parameters!$B$125+Temperatures!$G127-Temperatures!$G$2-18.825)</f>
        <v>1.310157484640446</v>
      </c>
      <c r="G127" s="3">
        <f ca="1">Parameters!G$159+Parameters!G$160*LN(Parameters!$B$125+Temperatures!$G127-Temperatures!$G$2-18.825)</f>
        <v>0.86728651509014487</v>
      </c>
      <c r="H127" s="3">
        <f ca="1">Parameters!H$159+Parameters!H$160*LN(Parameters!$B$125+Temperatures!$G127-Temperatures!$G$2-18.825)</f>
        <v>0.48294121276938989</v>
      </c>
      <c r="I127" s="3">
        <f ca="1">Parameters!I$159+Parameters!I$160*LN(Parameters!$B$125+Temperatures!$G127-Temperatures!$G$2-18.825)</f>
        <v>1.2597171253078441</v>
      </c>
      <c r="J127" s="3">
        <f ca="1">Parameters!J$159+Parameters!J$160*LN(Parameters!$B$125+Temperatures!$G127-Temperatures!$G$2-18.825)</f>
        <v>0.84394341153398811</v>
      </c>
      <c r="K127" s="3">
        <f ca="1">Parameters!K$159+Parameters!K$160*LN(Parameters!$B$125+Temperatures!$G127-Temperatures!$G$2-18.825)</f>
        <v>0.44674358262932251</v>
      </c>
      <c r="L127" s="3">
        <f ca="1">Parameters!L$159+Parameters!L$160*LN(Parameters!$B$125+Temperatures!$G127-Temperatures!$G$2-18.825)</f>
        <v>0.71094252254080847</v>
      </c>
      <c r="M127" s="3">
        <f ca="1">Parameters!M$159+Parameters!M$160*LN(Parameters!$B$125+Temperatures!$G127-Temperatures!$G$2-18.825)</f>
        <v>1.0323233248925299</v>
      </c>
      <c r="N127" s="3">
        <f ca="1">Parameters!N$159+Parameters!N$160*LN(Parameters!$B$125+Temperatures!$G127-Temperatures!$G$2-18.825)</f>
        <v>0.5227222460919605</v>
      </c>
      <c r="O127" s="3">
        <f ca="1">Parameters!O$159+Parameters!O$160*LN(Parameters!$B$125+Temperatures!$G127-Temperatures!$G$2-18.825)</f>
        <v>1.3138523388842844</v>
      </c>
      <c r="P127" s="3">
        <f ca="1">Parameters!P$159+Parameters!P$160*LN(Parameters!$B$125+Temperatures!$G127-Temperatures!$G$2-18.825)</f>
        <v>1.3566280376071096</v>
      </c>
      <c r="Q127" s="3">
        <f ca="1">Parameters!Q$159+Parameters!Q$160*LN(Parameters!$B$125+Temperatures!$G127-Temperatures!$G$2-18.825)</f>
        <v>1.2303652295739282</v>
      </c>
      <c r="R127" s="3">
        <f ca="1">Parameters!R$159+Parameters!R$160*LN(Parameters!$B$125+Temperatures!$G127-Temperatures!$G$2-18.825)</f>
        <v>0.5857682353198953</v>
      </c>
      <c r="S127" s="3">
        <f ca="1">Parameters!S$159+Parameters!S$160*LN(Parameters!$B$125+Temperatures!$G127-Temperatures!$G$2-18.825)</f>
        <v>1.337047500981754</v>
      </c>
      <c r="T127" s="3">
        <f ca="1">Parameters!T$159+Parameters!T$160*LN(Parameters!$B$125+Temperatures!$G127-Temperatures!$G$2-18.825)</f>
        <v>1.1986787237759811</v>
      </c>
      <c r="U127" s="3">
        <f ca="1">Parameters!U$159+Parameters!U$160*LN(Parameters!$B$125+Temperatures!$G127-Temperatures!$G$2-18.825)</f>
        <v>0.52509960553120316</v>
      </c>
      <c r="V127" s="3">
        <f ca="1">Parameters!V$159+Parameters!V$160*LN(Parameters!$B$125+Temperatures!$G127-Temperatures!$G$2-18.825)</f>
        <v>0.40221448023474071</v>
      </c>
      <c r="W127" s="3">
        <f ca="1">Parameters!W$159+Parameters!W$160*LN(Parameters!$B$125+Temperatures!$G127-Temperatures!$G$2-18.825)</f>
        <v>1.2232036260741623</v>
      </c>
      <c r="X127" s="3">
        <f ca="1">Parameters!X$159+Parameters!X$160*LN(Parameters!$B$125+Temperatures!$G127-Temperatures!$G$2-18.825)</f>
        <v>1.1074196657045878</v>
      </c>
      <c r="Y127" s="3">
        <f ca="1">Parameters!Y$159+Parameters!Y$160*LN(Parameters!$B$125+Temperatures!$G127-Temperatures!$G$2-18.825)</f>
        <v>0.8400786021029607</v>
      </c>
      <c r="Z127" s="3">
        <f ca="1">Parameters!Z$159+Parameters!Z$160*LN(Parameters!$B$125+Temperatures!$G127-Temperatures!$G$2-18.825)</f>
        <v>1.1362470263548015</v>
      </c>
      <c r="AA127" s="3">
        <f ca="1">Parameters!AA$159+Parameters!AA$160*LN(Parameters!$B$125+Temperatures!$G127-Temperatures!$G$2-18.825)</f>
        <v>1.2596451477028479</v>
      </c>
      <c r="AB127" s="3">
        <f ca="1">Parameters!AB$159+Parameters!AB$160*LN(Parameters!$B$125+Temperatures!$G127-Temperatures!$G$2-18.825)</f>
        <v>1.2968749142637315</v>
      </c>
      <c r="AC127" s="3">
        <f ca="1">Parameters!AC$159+Parameters!AC$160*LN(Parameters!$B$125+Temperatures!$G127-Temperatures!$G$2-18.825)</f>
        <v>0.66704023763672426</v>
      </c>
      <c r="AD127" s="3">
        <f ca="1">Parameters!AD$159+Parameters!AD$160*LN(Parameters!$B$125+Temperatures!$G127-Temperatures!$G$2-18.825)</f>
        <v>1.1030031290210764</v>
      </c>
      <c r="AE127" s="3">
        <f ca="1">Parameters!AE$159+Parameters!AE$160*LN(Parameters!$B$125+Temperatures!$G127-Temperatures!$G$2-18.825)</f>
        <v>1.2412977774351315</v>
      </c>
      <c r="AF127" s="3">
        <f ca="1">Parameters!AF$159+Parameters!AF$160*LN(Parameters!$B$125+Temperatures!$G127-Temperatures!$G$2-18.825)</f>
        <v>0.3817839563008128</v>
      </c>
      <c r="AG127" s="3">
        <f ca="1">Parameters!AG$159+Parameters!AG$160*LN(Parameters!$B$125+Temperatures!$G127-Temperatures!$G$2-18.825)</f>
        <v>0.44007486776309707</v>
      </c>
      <c r="AH127" s="3">
        <f ca="1">Parameters!AH$159+Parameters!AH$160*LN(Parameters!$B$125+Temperatures!$G127-Temperatures!$G$2-18.825)</f>
        <v>0.63954254664862864</v>
      </c>
      <c r="AI127" s="3">
        <f ca="1">Parameters!AI$159+Parameters!AI$160*LN(Parameters!$B$125+Temperatures!$G127-Temperatures!$G$2-18.825)</f>
        <v>0.76120903077777691</v>
      </c>
      <c r="AJ127" s="3">
        <f ca="1">Parameters!AJ$159+Parameters!AJ$160*LN(Parameters!$B$125+Temperatures!$G127-Temperatures!$G$2-18.825)</f>
        <v>1.2601914218158774</v>
      </c>
      <c r="AK127" s="3">
        <f ca="1">Parameters!AK$159+Parameters!AK$160*LN(Parameters!$B$125+Temperatures!$G127-Temperatures!$G$2-18.825)</f>
        <v>1.214848850192044</v>
      </c>
      <c r="AL127" s="3">
        <f ca="1">Parameters!AL$159+Parameters!AL$160*LN(Parameters!$B$125+Temperatures!$G127-Temperatures!$G$2-18.825)</f>
        <v>1.1819294908431046</v>
      </c>
      <c r="AM127" s="3">
        <f ca="1">Parameters!AM$159+Parameters!AM$160*LN(Parameters!$B$125+Temperatures!$G127-Temperatures!$G$2-18.825)</f>
        <v>1.2049579112431537</v>
      </c>
      <c r="AN127" s="3">
        <f ca="1">Parameters!AN$159+Parameters!AN$160*LN(Parameters!$B$125+Temperatures!$G127-Temperatures!$G$2-18.825)</f>
        <v>1.0119149318888563</v>
      </c>
      <c r="AO127" s="3">
        <f ca="1">Parameters!AO$159+Parameters!AO$160*LN(Parameters!$B$125+Temperatures!$G127-Temperatures!$G$2-18.825)</f>
        <v>1.1729849146234859</v>
      </c>
      <c r="AP127" s="3">
        <f ca="1">Parameters!AP$159+Parameters!AP$160*LN(Parameters!$B$125+Temperatures!$G127-Temperatures!$G$2-18.825)</f>
        <v>1.0219988397415989</v>
      </c>
      <c r="AQ127" s="3">
        <f ca="1">Parameters!AQ$159+Parameters!AQ$160*LN(Parameters!$B$125+Temperatures!$G127-Temperatures!$G$2-18.825)</f>
        <v>1.0963205033524872</v>
      </c>
      <c r="AR127" s="3">
        <f ca="1">Parameters!AR$159+Parameters!AR$160*LN(Parameters!$B$125+Temperatures!$G127-Temperatures!$G$2-18.825)</f>
        <v>1.228969143563585</v>
      </c>
      <c r="AS127" s="3">
        <f ca="1">Parameters!AS$159+Parameters!AS$160*LN(Parameters!$B$125+Temperatures!$G127-Temperatures!$G$2-18.825)</f>
        <v>0.91347034980426756</v>
      </c>
      <c r="AT127" s="3">
        <f ca="1">Parameters!AT$159+Parameters!AT$160*LN(Parameters!$B$125+Temperatures!$G127-Temperatures!$G$2-18.825)</f>
        <v>0.45687654617758333</v>
      </c>
      <c r="AU127" s="3">
        <f ca="1">Parameters!AU$159+Parameters!AU$160*LN(Parameters!$B$125+Temperatures!$G127-Temperatures!$G$2-18.825)</f>
        <v>0.49206283258374683</v>
      </c>
      <c r="AV127" s="3">
        <f ca="1">Parameters!AV$159+Parameters!AV$160*LN(Parameters!$B$125+Temperatures!$G127-Temperatures!$G$2-18.825)</f>
        <v>1.3934770313959117</v>
      </c>
      <c r="AW127" s="3">
        <f ca="1">Parameters!AW$159+Parameters!AW$160*LN(Parameters!$B$125+Temperatures!$G127-Temperatures!$G$2-18.825)</f>
        <v>1.1080873015997939</v>
      </c>
      <c r="AX127" s="3">
        <f ca="1">Parameters!AX$159+Parameters!AX$160*LN(Parameters!$B$125+Temperatures!$G127-Temperatures!$G$2-18.825)</f>
        <v>0.4413026239070223</v>
      </c>
      <c r="AY127" s="3">
        <f ca="1">Parameters!AY$159+Parameters!AY$160*LN(Parameters!$B$125+Temperatures!$G127-Temperatures!$G$2-18.825)</f>
        <v>1.2005198645192738</v>
      </c>
      <c r="AZ127" s="3">
        <f ca="1">Parameters!AZ$159+Parameters!AZ$160*LN(Parameters!$B$125+Temperatures!$G127-Temperatures!$G$2-18.825)</f>
        <v>0.85057111203928015</v>
      </c>
      <c r="BA127" s="3">
        <f ca="1">Parameters!BA$159+Parameters!BA$160*LN(Parameters!$B$125+Temperatures!$G127-Temperatures!$G$2-18.825)</f>
        <v>1.0135369163462493</v>
      </c>
      <c r="BB127" s="3">
        <f ca="1">Parameters!BB$159+Parameters!BB$160*LN(Parameters!$B$125+Temperatures!$G127-Temperatures!$G$2-18.825)</f>
        <v>1.0795007396799843</v>
      </c>
      <c r="BC127" s="3">
        <f ca="1">Parameters!BC$159+Parameters!BC$160*LN(Parameters!$B$125+Temperatures!$G127-Temperatures!$G$2-18.825)</f>
        <v>1.1106825142770904</v>
      </c>
      <c r="BD127" s="3">
        <f ca="1">Parameters!BD$159+Parameters!BD$160*LN(Parameters!$B$125+Temperatures!$G127-Temperatures!$G$2-18.825)</f>
        <v>1.0987079498317942</v>
      </c>
      <c r="BE127" s="3">
        <f ca="1">Parameters!BE$159+Parameters!BE$160*LN(Parameters!$B$125+Temperatures!$G127-Temperatures!$G$2-18.825)</f>
        <v>0.7285202117684102</v>
      </c>
      <c r="BF127" s="3">
        <f ca="1">Parameters!BF$159+Parameters!BF$160*LN(Parameters!$B$125+Temperatures!$G127-Temperatures!$G$2-18.825)</f>
        <v>0.3470426563196094</v>
      </c>
      <c r="BG127" s="3">
        <f ca="1">Parameters!BG$159+Parameters!BG$160*LN(Parameters!$B$125+Temperatures!$G127-Temperatures!$G$2-18.825)</f>
        <v>0.97096457231721933</v>
      </c>
      <c r="BH127" s="3">
        <f ca="1">Parameters!BH$159+Parameters!BH$160*LN(Parameters!$B$125+Temperatures!$G127-Temperatures!$G$2-18.825)</f>
        <v>0.27798057801292042</v>
      </c>
      <c r="BI127" s="3">
        <f ca="1">Parameters!BI$159+Parameters!BI$160*LN(Parameters!$B$125+Temperatures!$G127-Temperatures!$G$2-18.825)</f>
        <v>1.1220823191283253</v>
      </c>
      <c r="BJ127" s="3">
        <f ca="1">Parameters!BJ$159+Parameters!BJ$160*LN(Parameters!$B$125+Temperatures!$G127-Temperatures!$G$2-18.825)</f>
        <v>0.57944748397351287</v>
      </c>
      <c r="BK127" s="3">
        <f ca="1">Parameters!BK$159+Parameters!BK$160*LN(Parameters!$B$125+Temperatures!$G127-Temperatures!$G$2-18.825)</f>
        <v>1.2822427805867587</v>
      </c>
      <c r="BL127" s="3">
        <f ca="1">Parameters!BL$159+Parameters!BL$160*LN(Parameters!$B$125+Temperatures!$G127-Temperatures!$G$2-18.825)</f>
        <v>1.226948204747548</v>
      </c>
      <c r="BM127" s="3">
        <f ca="1">Parameters!BM$159+Parameters!BM$160*LN(Parameters!$B$125+Temperatures!$G127-Temperatures!$G$2-18.825)</f>
        <v>0.48079522445074713</v>
      </c>
      <c r="BN127" s="3">
        <f ca="1">Parameters!BN$159+Parameters!BN$160*LN(Parameters!$B$125+Temperatures!$G127-Temperatures!$G$2-18.825)</f>
        <v>0.53401811364595275</v>
      </c>
      <c r="BO127" s="3">
        <f ca="1">Parameters!BO$159+Parameters!BO$160*LN(Parameters!$B$125+Temperatures!$G127-Temperatures!$G$2-18.825)</f>
        <v>1.2921977464097429</v>
      </c>
      <c r="BP127" s="3">
        <f ca="1">Parameters!BP$159+Parameters!BP$160*LN(Parameters!$B$125+Temperatures!$G127-Temperatures!$G$2-18.825)</f>
        <v>1.2142248258708297</v>
      </c>
      <c r="BQ127" s="3">
        <f ca="1">Parameters!BQ$159+Parameters!BQ$160*LN(Parameters!$B$125+Temperatures!$G127-Temperatures!$G$2-18.825)</f>
        <v>1.16754623475652</v>
      </c>
      <c r="BR127" s="3">
        <f ca="1">Parameters!BR$159+Parameters!BR$160*LN(Parameters!$B$125+Temperatures!$G127-Temperatures!$G$2-18.825)</f>
        <v>1.2890411944385591</v>
      </c>
      <c r="BS127" s="3">
        <f ca="1">Parameters!BS$159+Parameters!BS$160*LN(Parameters!$B$125+Temperatures!$G127-Temperatures!$G$2-18.825)</f>
        <v>1.2852039541786744</v>
      </c>
      <c r="BT127" s="3">
        <f ca="1">Parameters!BT$159+Parameters!BT$160*LN(Parameters!$B$125+Temperatures!$G127-Temperatures!$G$2-18.825)</f>
        <v>1.1691035283161684</v>
      </c>
      <c r="BU127" s="3">
        <f ca="1">Parameters!BU$159+Parameters!BU$160*LN(Parameters!$B$125+Temperatures!$G127-Temperatures!$G$2-18.825)</f>
        <v>0.76949711798597742</v>
      </c>
      <c r="BV127" s="3">
        <f ca="1">Parameters!BV$159+Parameters!BV$160*LN(Parameters!$B$125+Temperatures!$G127-Temperatures!$G$2-18.825)</f>
        <v>1.2440020360447068</v>
      </c>
      <c r="BW127" s="3">
        <f ca="1">Parameters!BW$159+Parameters!BW$160*LN(Parameters!$B$125+Temperatures!$G127-Temperatures!$G$2-18.825)</f>
        <v>0.99158425199662936</v>
      </c>
      <c r="BX127" s="3">
        <f ca="1">Parameters!BX$159+Parameters!BX$160*LN(Parameters!$B$125+Temperatures!$G127-Temperatures!$G$2-18.825)</f>
        <v>1.2485274263308035</v>
      </c>
      <c r="BY127" s="3">
        <f ca="1">Parameters!BY$159+Parameters!BY$160*LN(Parameters!$B$125+Temperatures!$G127-Temperatures!$G$2-18.825)</f>
        <v>1.2912832694279279</v>
      </c>
      <c r="BZ127" s="3">
        <f ca="1">Parameters!BZ$159+Parameters!BZ$160*LN(Parameters!$B$125+Temperatures!$G127-Temperatures!$G$2-18.825)</f>
        <v>1.106545626278957</v>
      </c>
      <c r="CA127" s="3">
        <f ca="1">Parameters!CA$159+Parameters!CA$160*LN(Parameters!$B$125+Temperatures!$G127-Temperatures!$G$2-18.825)</f>
        <v>1.1150182597722142</v>
      </c>
      <c r="CB127" s="3">
        <f ca="1">Parameters!CB$159+Parameters!CB$160*LN(Parameters!$B$125+Temperatures!$G127-Temperatures!$G$2-18.825)</f>
        <v>0.59592402060102123</v>
      </c>
      <c r="CC127" s="3">
        <f ca="1">Parameters!CC$159+Parameters!CC$160*LN(Parameters!$B$125+Temperatures!$G127-Temperatures!$G$2-18.825)</f>
        <v>1.2116734791921837</v>
      </c>
      <c r="CD127" s="3">
        <f ca="1">Parameters!CD$159+Parameters!CD$160*LN(Parameters!$B$125+Temperatures!$G127-Temperatures!$G$2-18.825)</f>
        <v>0.56105825524130204</v>
      </c>
      <c r="CE127" s="3">
        <f ca="1">Parameters!CE$159+Parameters!CE$160*LN(Parameters!$B$125+Temperatures!$G127-Temperatures!$G$2-18.825)</f>
        <v>1.2445839048737544</v>
      </c>
      <c r="CF127" s="3">
        <f ca="1">Parameters!CF$159+Parameters!CF$160*LN(Parameters!$B$125+Temperatures!$G127-Temperatures!$G$2-18.825)</f>
        <v>1.2331015501626121</v>
      </c>
      <c r="CG127" s="3">
        <f ca="1">Parameters!CG$159+Parameters!CG$160*LN(Parameters!$B$125+Temperatures!$G127-Temperatures!$G$2-18.825)</f>
        <v>0.47495999004907485</v>
      </c>
      <c r="CH127" s="3">
        <f ca="1">Parameters!CH$159+Parameters!CH$160*LN(Parameters!$B$125+Temperatures!$G127-Temperatures!$G$2-18.825)</f>
        <v>0.80344535931338223</v>
      </c>
      <c r="CI127" s="3">
        <f ca="1">Parameters!CI$159+Parameters!CI$160*LN(Parameters!$B$125+Temperatures!$G127-Temperatures!$G$2-18.825)</f>
        <v>1.1335933944879533</v>
      </c>
      <c r="CJ127" s="3">
        <f ca="1">Parameters!CJ$159+Parameters!CJ$160*LN(Parameters!$B$125+Temperatures!$G127-Temperatures!$G$2-18.825)</f>
        <v>0.21063950836478873</v>
      </c>
      <c r="CK127" s="3">
        <f ca="1">Parameters!CK$159+Parameters!CK$160*LN(Parameters!$B$125+Temperatures!$G127-Temperatures!$G$2-18.825)</f>
        <v>0.99834172468513649</v>
      </c>
      <c r="CL127" s="3">
        <f ca="1">Parameters!CL$159+Parameters!CL$160*LN(Parameters!$B$125+Temperatures!$G127-Temperatures!$G$2-18.825)</f>
        <v>0.67620845572076327</v>
      </c>
      <c r="CM127" s="3">
        <f ca="1">Parameters!CM$159+Parameters!CM$160*LN(Parameters!$B$125+Temperatures!$G127-Temperatures!$G$2-18.825)</f>
        <v>1.1980283097411251</v>
      </c>
      <c r="CN127" s="3">
        <f ca="1">Parameters!CN$159+Parameters!CN$160*LN(Parameters!$B$125+Temperatures!$G127-Temperatures!$G$2-18.825)</f>
        <v>0.94130697385020501</v>
      </c>
      <c r="CO127" s="3">
        <f ca="1">Parameters!CO$159+Parameters!CO$160*LN(Parameters!$B$125+Temperatures!$G127-Temperatures!$G$2-18.825)</f>
        <v>0.716929421562575</v>
      </c>
      <c r="CP127" s="3">
        <f ca="1">Parameters!CP$159+Parameters!CP$160*LN(Parameters!$B$125+Temperatures!$G127-Temperatures!$G$2-18.825)</f>
        <v>0.42105488659381424</v>
      </c>
      <c r="CQ127" s="3">
        <f ca="1">Parameters!CQ$159+Parameters!CQ$160*LN(Parameters!$B$125+Temperatures!$G127-Temperatures!$G$2-18.825)</f>
        <v>1.0339974239581216</v>
      </c>
      <c r="CR127" s="3">
        <f ca="1">Parameters!CR$159+Parameters!CR$160*LN(Parameters!$B$125+Temperatures!$G127-Temperatures!$G$2-18.825)</f>
        <v>0.28427463624612681</v>
      </c>
      <c r="CS127" s="3">
        <f ca="1">Parameters!CS$159+Parameters!CS$160*LN(Parameters!$B$125+Temperatures!$G127-Temperatures!$G$2-18.825)</f>
        <v>1.3333021102158689</v>
      </c>
      <c r="CT127" s="3">
        <f ca="1">Parameters!CT$159+Parameters!CT$160*LN(Parameters!$B$125+Temperatures!$G127-Temperatures!$G$2-18.825)</f>
        <v>1.2106141237517469</v>
      </c>
      <c r="CU127" s="3">
        <f ca="1">Parameters!CU$159+Parameters!CU$160*LN(Parameters!$B$125+Temperatures!$G127-Temperatures!$G$2-18.825)</f>
        <v>0.63303332997137574</v>
      </c>
      <c r="CV127" s="3">
        <f ca="1">Parameters!CV$159+Parameters!CV$160*LN(Parameters!$B$125+Temperatures!$G127-Temperatures!$G$2-18.825)</f>
        <v>1.2769248566010878</v>
      </c>
      <c r="CW127" s="3">
        <f ca="1">Parameters!CW$159+Parameters!CW$160*LN(Parameters!$B$125+Temperatures!$G127-Temperatures!$G$2-18.825)</f>
        <v>1.1806857921178129</v>
      </c>
      <c r="CX127" s="3">
        <f ca="1">Parameters!CX$159+Parameters!CX$160*LN(Parameters!$B$125+Temperatures!$G127-Temperatures!$G$2-18.825)</f>
        <v>0.82993901182213992</v>
      </c>
      <c r="CY127" s="3">
        <f ca="1">Parameters!CY$159+Parameters!CY$160*LN(Parameters!$B$125+Temperatures!$G127-Temperatures!$G$2-18.825)</f>
        <v>1.2017777664949612</v>
      </c>
      <c r="CZ127" s="3">
        <f ca="1">Parameters!CZ$159+Parameters!CZ$160*LN(Parameters!$B$125+Temperatures!$G127-Temperatures!$G$2-18.825)</f>
        <v>1.0180340000929062</v>
      </c>
      <c r="DA127" s="3">
        <f ca="1">Parameters!DA$159+Parameters!DA$160*LN(Parameters!$B$125+Temperatures!$G127-Temperatures!$G$2-18.825)</f>
        <v>0.32735722553571922</v>
      </c>
      <c r="DB127" s="3">
        <f ca="1">Parameters!DB$159+Parameters!DB$160*LN(Parameters!$B$125+Temperatures!$G127-Temperatures!$G$2-18.825)</f>
        <v>1.241423109108752</v>
      </c>
      <c r="DC127" s="3">
        <f ca="1">Parameters!DC$159+Parameters!DC$160*LN(Parameters!$B$125+Temperatures!$G127-Temperatures!$G$2-18.825)</f>
        <v>0.67513230647922218</v>
      </c>
      <c r="DD127" s="3">
        <f ca="1">Parameters!DD$159+Parameters!DD$160*LN(Parameters!$B$125+Temperatures!$G127-Temperatures!$G$2-18.825)</f>
        <v>0.39824620002068573</v>
      </c>
      <c r="DE127" s="3">
        <f ca="1">Parameters!DE$159+Parameters!DE$160*LN(Parameters!$B$125+Temperatures!$G127-Temperatures!$G$2-18.825)</f>
        <v>0.4939436496030189</v>
      </c>
      <c r="DF127" s="3">
        <f ca="1">Parameters!DF$159+Parameters!DF$160*LN(Parameters!$B$125+Temperatures!$G127-Temperatures!$G$2-18.825)</f>
        <v>0.37761827238753926</v>
      </c>
      <c r="DG127" s="3">
        <f ca="1">Parameters!DG$159+Parameters!DG$160*LN(Parameters!$B$125+Temperatures!$G127-Temperatures!$G$2-18.825)</f>
        <v>0.87331971517873641</v>
      </c>
      <c r="DH127" s="3">
        <f ca="1">Parameters!DH$159+Parameters!DH$160*LN(Parameters!$B$125+Temperatures!$G127-Temperatures!$G$2-18.825)</f>
        <v>0.55042542081680368</v>
      </c>
      <c r="DI127" s="3">
        <f ca="1">Parameters!DI$159+Parameters!DI$160*LN(Parameters!$B$125+Temperatures!$G127-Temperatures!$G$2-18.825)</f>
        <v>1.016567474835733</v>
      </c>
      <c r="DJ127" s="3">
        <f ca="1">Parameters!DJ$159+Parameters!DJ$160*LN(Parameters!$B$125+Temperatures!$G127-Temperatures!$G$2-18.825)</f>
        <v>0.97544889372963817</v>
      </c>
      <c r="DK127" s="3">
        <f ca="1">Parameters!DK$159+Parameters!DK$160*LN(Parameters!$B$125+Temperatures!$G127-Temperatures!$G$2-18.825)</f>
        <v>0.55864180892716397</v>
      </c>
      <c r="DL127" s="3">
        <f ca="1">Parameters!DL$159+Parameters!DL$160*LN(Parameters!$B$125+Temperatures!$G127-Temperatures!$G$2-18.825)</f>
        <v>1.3500865955216037</v>
      </c>
      <c r="DM127" s="3">
        <f ca="1">Parameters!DM$159+Parameters!DM$160*LN(Parameters!$B$125+Temperatures!$G127-Temperatures!$G$2-18.825)</f>
        <v>1.238823468878272</v>
      </c>
      <c r="DN127" s="3">
        <f ca="1">Parameters!DN$159+Parameters!DN$160*LN(Parameters!$B$125+Temperatures!$G127-Temperatures!$G$2-18.825)</f>
        <v>0.52615156803380381</v>
      </c>
      <c r="DO127" s="3">
        <f ca="1">Parameters!DO$159+Parameters!DO$160*LN(Parameters!$B$125+Temperatures!$G127-Temperatures!$G$2-18.825)</f>
        <v>6.3018192258391267E-2</v>
      </c>
      <c r="DP127" s="3">
        <f ca="1">Parameters!DP$159+Parameters!DP$160*LN(Parameters!$B$125+Temperatures!$G127-Temperatures!$G$2-18.825)</f>
        <v>1.1703362728768176</v>
      </c>
      <c r="DQ127" s="3">
        <f ca="1">Parameters!DQ$159+Parameters!DQ$160*LN(Parameters!$B$125+Temperatures!$G127-Temperatures!$G$2-18.825)</f>
        <v>1.3571500735508064</v>
      </c>
      <c r="DR127" s="3">
        <f ca="1">Parameters!DR$159+Parameters!DR$160*LN(Parameters!$B$125+Temperatures!$G127-Temperatures!$G$2-18.825)</f>
        <v>1.2352488236471</v>
      </c>
      <c r="DS127" s="3">
        <f ca="1">Parameters!DS$159+Parameters!DS$160*LN(Parameters!$B$125+Temperatures!$G127-Temperatures!$G$2-18.825)</f>
        <v>1.0439715751442813</v>
      </c>
      <c r="DT127" s="3">
        <f ca="1">Parameters!DT$159+Parameters!DT$160*LN(Parameters!$B$125+Temperatures!$G127-Temperatures!$G$2-18.825)</f>
        <v>1.1041253797105732</v>
      </c>
      <c r="DU127" s="3">
        <f ca="1">Parameters!DU$159+Parameters!DU$160*LN(Parameters!$B$125+Temperatures!$G127-Temperatures!$G$2-18.825)</f>
        <v>1.2734322855171698</v>
      </c>
      <c r="DV127" s="3">
        <f ca="1">Parameters!DV$159+Parameters!DV$160*LN(Parameters!$B$125+Temperatures!$G127-Temperatures!$G$2-18.825)</f>
        <v>1.0877366697676678</v>
      </c>
      <c r="DW127" s="3">
        <f ca="1">Parameters!DW$159+Parameters!DW$160*LN(Parameters!$B$125+Temperatures!$G127-Temperatures!$G$2-18.825)</f>
        <v>1.010580934855454</v>
      </c>
      <c r="DX127" s="3">
        <f ca="1">Parameters!DX$159+Parameters!DX$160*LN(Parameters!$B$125+Temperatures!$G127-Temperatures!$G$2-18.825)</f>
        <v>1.3858190104290187</v>
      </c>
      <c r="DY127" s="3">
        <f ca="1">Parameters!DY$159+Parameters!DY$160*LN(Parameters!$B$125+Temperatures!$G127-Temperatures!$G$2-18.825)</f>
        <v>1.2913836395890457</v>
      </c>
      <c r="DZ127" s="3">
        <f ca="1">Parameters!DZ$159+Parameters!DZ$160*LN(Parameters!$B$125+Temperatures!$G127-Temperatures!$G$2-18.825)</f>
        <v>1.2099415960809534</v>
      </c>
      <c r="EA127" s="3">
        <f ca="1">Parameters!EA$159+Parameters!EA$160*LN(Parameters!$B$125+Temperatures!$G127-Temperatures!$G$2-18.825)</f>
        <v>0.50929316861976937</v>
      </c>
      <c r="EB127" s="3">
        <f ca="1">Parameters!EB$159+Parameters!EB$160*LN(Parameters!$B$125+Temperatures!$G127-Temperatures!$G$2-18.825)</f>
        <v>0.25654284844289654</v>
      </c>
      <c r="EC127" s="3">
        <f ca="1">Parameters!EC$159+Parameters!EC$160*LN(Parameters!$B$125+Temperatures!$G127-Temperatures!$G$2-18.825)</f>
        <v>0.98501089645733397</v>
      </c>
      <c r="ED127" s="3">
        <f ca="1">Parameters!ED$159+Parameters!ED$160*LN(Parameters!$B$125+Temperatures!$G127-Temperatures!$G$2-18.825)</f>
        <v>1.2599968865243318</v>
      </c>
      <c r="EE127" s="3">
        <f ca="1">Parameters!EE$159+Parameters!EE$160*LN(Parameters!$B$125+Temperatures!$G127-Temperatures!$G$2-18.825)</f>
        <v>0.60825557005056052</v>
      </c>
      <c r="EF127" s="3">
        <f ca="1">Parameters!EF$159+Parameters!EF$160*LN(Parameters!$B$125+Temperatures!$G127-Temperatures!$G$2-18.825)</f>
        <v>1.2344190158053323</v>
      </c>
      <c r="EG127" s="3">
        <f ca="1">Parameters!EG$159+Parameters!EG$160*LN(Parameters!$B$125+Temperatures!$G127-Temperatures!$G$2-18.825)</f>
        <v>1.1560688983207519</v>
      </c>
      <c r="EH127" s="3">
        <f ca="1">Parameters!EH$159+Parameters!EH$160*LN(Parameters!$B$125+Temperatures!$G127-Temperatures!$G$2-18.825)</f>
        <v>1.2198484945794805</v>
      </c>
      <c r="EI127" s="3">
        <f ca="1">Parameters!EI$159+Parameters!EI$160*LN(Parameters!$B$125+Temperatures!$G127-Temperatures!$G$2-18.825)</f>
        <v>0.89949846614459439</v>
      </c>
      <c r="EJ127" s="3">
        <f ca="1">Parameters!EJ$159+Parameters!EJ$160*LN(Parameters!$B$125+Temperatures!$G127-Temperatures!$G$2-18.825)</f>
        <v>1.224462343517094</v>
      </c>
      <c r="EK127" s="3">
        <f ca="1">Parameters!EK$159+Parameters!EK$160*LN(Parameters!$B$125+Temperatures!$G127-Temperatures!$G$2-18.825)</f>
        <v>1.2904382962354466</v>
      </c>
      <c r="EL127" s="3">
        <f ca="1">Parameters!EL$159+Parameters!EL$160*LN(Parameters!$B$125+Temperatures!$G127-Temperatures!$G$2-18.825)</f>
        <v>1.1322649756051864</v>
      </c>
      <c r="EM127" s="3">
        <f ca="1">Parameters!EM$159+Parameters!EM$160*LN(Parameters!$B$125+Temperatures!$G127-Temperatures!$G$2-18.825)</f>
        <v>0.46172691713897562</v>
      </c>
      <c r="EN127" s="3">
        <f ca="1">Parameters!EN$159+Parameters!EN$160*LN(Parameters!$B$125+Temperatures!$G127-Temperatures!$G$2-18.825)</f>
        <v>1.1774660529233778</v>
      </c>
      <c r="EO127" s="3">
        <f ca="1">Parameters!EO$159+Parameters!EO$160*LN(Parameters!$B$125+Temperatures!$G127-Temperatures!$G$2-18.825)</f>
        <v>0.47352742033119233</v>
      </c>
      <c r="EP127" s="3">
        <f ca="1">Parameters!EP$159+Parameters!EP$160*LN(Parameters!$B$125+Temperatures!$G127-Temperatures!$G$2-18.825)</f>
        <v>0.74757043070727491</v>
      </c>
      <c r="EQ127" s="3">
        <f ca="1">Parameters!EQ$159+Parameters!EQ$160*LN(Parameters!$B$125+Temperatures!$G127-Temperatures!$G$2-18.825)</f>
        <v>1.1370510403625884</v>
      </c>
      <c r="ER127" s="3">
        <f ca="1">Parameters!ER$159+Parameters!ER$160*LN(Parameters!$B$125+Temperatures!$G127-Temperatures!$G$2-18.825)</f>
        <v>0.98197980671362306</v>
      </c>
      <c r="ES127" s="3">
        <f ca="1">Parameters!ES$159+Parameters!ES$160*LN(Parameters!$B$125+Temperatures!$G127-Temperatures!$G$2-18.825)</f>
        <v>1.3352251082405979</v>
      </c>
      <c r="ET127" s="3">
        <f ca="1">Parameters!ET$159+Parameters!ET$160*LN(Parameters!$B$125+Temperatures!$G127-Temperatures!$G$2-18.825)</f>
        <v>0.77363954006234636</v>
      </c>
      <c r="EU127" s="3">
        <f ca="1">Parameters!EU$159+Parameters!EU$160*LN(Parameters!$B$125+Temperatures!$G127-Temperatures!$G$2-18.825)</f>
        <v>0.53442958811906316</v>
      </c>
      <c r="EV127" s="3">
        <f ca="1">Parameters!EV$159+Parameters!EV$160*LN(Parameters!$B$125+Temperatures!$G127-Temperatures!$G$2-18.825)</f>
        <v>0.30429818921276675</v>
      </c>
      <c r="EW127" s="3">
        <f ca="1">Parameters!EW$159+Parameters!EW$160*LN(Parameters!$B$125+Temperatures!$G127-Temperatures!$G$2-18.825)</f>
        <v>0.94719787584562531</v>
      </c>
      <c r="EX127" s="3">
        <f ca="1">Parameters!EX$159+Parameters!EX$160*LN(Parameters!$B$125+Temperatures!$G127-Temperatures!$G$2-18.825)</f>
        <v>1.2490376278285151</v>
      </c>
      <c r="EY127" s="3">
        <f ca="1">Parameters!EY$159+Parameters!EY$160*LN(Parameters!$B$125+Temperatures!$G127-Temperatures!$G$2-18.825)</f>
        <v>1.3935459732617357</v>
      </c>
      <c r="EZ127" s="3">
        <f ca="1">Parameters!EZ$159+Parameters!EZ$160*LN(Parameters!$B$125+Temperatures!$G127-Temperatures!$G$2-18.825)</f>
        <v>1.2810737048909973</v>
      </c>
      <c r="FA127" s="3">
        <f ca="1">Parameters!FA$159+Parameters!FA$160*LN(Parameters!$B$125+Temperatures!$G127-Temperatures!$G$2-18.825)</f>
        <v>1.1674485123503282</v>
      </c>
      <c r="FB127" s="3">
        <f ca="1">Parameters!FB$159+Parameters!FB$160*LN(Parameters!$B$125+Temperatures!$G127-Temperatures!$G$2-18.825)</f>
        <v>1.2286567722023523</v>
      </c>
      <c r="FC127" s="3">
        <f ca="1">Parameters!FC$159+Parameters!FC$160*LN(Parameters!$B$125+Temperatures!$G127-Temperatures!$G$2-18.825)</f>
        <v>1.1783171765352161</v>
      </c>
      <c r="FD127" s="3">
        <f ca="1">Parameters!FD$159+Parameters!FD$160*LN(Parameters!$B$125+Temperatures!$G127-Temperatures!$G$2-18.825)</f>
        <v>0.58253034615985977</v>
      </c>
      <c r="FE127" s="3">
        <f ca="1">Parameters!FE$159+Parameters!FE$160*LN(Parameters!$B$125+Temperatures!$G127-Temperatures!$G$2-18.825)</f>
        <v>1.2870160864272815</v>
      </c>
      <c r="FF127" s="3">
        <f ca="1">Parameters!FF$159+Parameters!FF$160*LN(Parameters!$B$125+Temperatures!$G127-Temperatures!$G$2-18.825)</f>
        <v>0.60174078919842533</v>
      </c>
      <c r="FG127" s="3">
        <f ca="1">Parameters!FG$159+Parameters!FG$160*LN(Parameters!$B$125+Temperatures!$G127-Temperatures!$G$2-18.825)</f>
        <v>1.3403331112975576</v>
      </c>
      <c r="FH127" s="3">
        <f ca="1">Parameters!FH$159+Parameters!FH$160*LN(Parameters!$B$125+Temperatures!$G127-Temperatures!$G$2-18.825)</f>
        <v>1.0110619948712496</v>
      </c>
      <c r="FI127" s="3">
        <f ca="1">Parameters!FI$159+Parameters!FI$160*LN(Parameters!$B$125+Temperatures!$G127-Temperatures!$G$2-18.825)</f>
        <v>1.2916845822372951</v>
      </c>
      <c r="FJ127" s="3">
        <f ca="1">Parameters!FJ$159+Parameters!FJ$160*LN(Parameters!$B$125+Temperatures!$G127-Temperatures!$G$2-18.825)</f>
        <v>0.45370361601428971</v>
      </c>
      <c r="FK127" s="3">
        <f ca="1">Parameters!FK$159+Parameters!FK$160*LN(Parameters!$B$125+Temperatures!$G127-Temperatures!$G$2-18.825)</f>
        <v>0.50960731669255899</v>
      </c>
      <c r="FL127" s="3">
        <f ca="1">Parameters!FL$159+Parameters!FL$160*LN(Parameters!$B$125+Temperatures!$G127-Temperatures!$G$2-18.825)</f>
        <v>0.34411939578709</v>
      </c>
      <c r="FM127" s="3">
        <f ca="1">Parameters!FM$159+Parameters!FM$160*LN(Parameters!$B$125+Temperatures!$G127-Temperatures!$G$2-18.825)</f>
        <v>0.90208355016844932</v>
      </c>
      <c r="FN127" s="3">
        <f ca="1">Parameters!FN$159+Parameters!FN$160*LN(Parameters!$B$125+Temperatures!$G127-Temperatures!$G$2-18.825)</f>
        <v>1.3600815214352233</v>
      </c>
      <c r="FO127" s="3">
        <f ca="1">Parameters!FO$159+Parameters!FO$160*LN(Parameters!$B$125+Temperatures!$G127-Temperatures!$G$2-18.825)</f>
        <v>1.2893857498115215</v>
      </c>
      <c r="FP127" s="3">
        <f ca="1">Parameters!FP$159+Parameters!FP$160*LN(Parameters!$B$125+Temperatures!$G127-Temperatures!$G$2-18.825)</f>
        <v>1.3084207133125614</v>
      </c>
      <c r="FQ127" s="3">
        <f ca="1">Parameters!FQ$159+Parameters!FQ$160*LN(Parameters!$B$125+Temperatures!$G127-Temperatures!$G$2-18.825)</f>
        <v>0.61618099462770604</v>
      </c>
      <c r="FR127" s="3">
        <f ca="1">Parameters!FR$159+Parameters!FR$160*LN(Parameters!$B$125+Temperatures!$G127-Temperatures!$G$2-18.825)</f>
        <v>0.80079665322057558</v>
      </c>
      <c r="FS127" s="3">
        <f ca="1">Parameters!FS$159+Parameters!FS$160*LN(Parameters!$B$125+Temperatures!$G127-Temperatures!$G$2-18.825)</f>
        <v>1.1552309351330063</v>
      </c>
      <c r="FT127" s="3">
        <f ca="1">Parameters!FT$159+Parameters!FT$160*LN(Parameters!$B$125+Temperatures!$G127-Temperatures!$G$2-18.825)</f>
        <v>1.0390504836516081</v>
      </c>
      <c r="FU127" s="3">
        <f ca="1">Parameters!FU$159+Parameters!FU$160*LN(Parameters!$B$125+Temperatures!$G127-Temperatures!$G$2-18.825)</f>
        <v>1.2656373720220344</v>
      </c>
      <c r="FV127" s="3">
        <f ca="1">Parameters!FV$159+Parameters!FV$160*LN(Parameters!$B$125+Temperatures!$G127-Temperatures!$G$2-18.825)</f>
        <v>0.90944238268169542</v>
      </c>
      <c r="FW127" s="3">
        <f ca="1">Parameters!FW$159+Parameters!FW$160*LN(Parameters!$B$125+Temperatures!$G127-Temperatures!$G$2-18.825)</f>
        <v>0.68175370205533392</v>
      </c>
      <c r="FX127" s="3">
        <f ca="1">Parameters!FX$159+Parameters!FX$160*LN(Parameters!$B$125+Temperatures!$G127-Temperatures!$G$2-18.825)</f>
        <v>1.1736926723521823</v>
      </c>
      <c r="FY127" s="3">
        <f ca="1">Parameters!FY$159+Parameters!FY$160*LN(Parameters!$B$125+Temperatures!$G127-Temperatures!$G$2-18.825)</f>
        <v>0.96921580779590066</v>
      </c>
      <c r="FZ127" s="3">
        <f ca="1">Parameters!FZ$159+Parameters!FZ$160*LN(Parameters!$B$125+Temperatures!$G127-Temperatures!$G$2-18.825)</f>
        <v>1.1195908269629642</v>
      </c>
      <c r="GA127" s="3">
        <f ca="1">Parameters!GA$159+Parameters!GA$160*LN(Parameters!$B$125+Temperatures!$G127-Temperatures!$G$2-18.825)</f>
        <v>1.1143271351595629</v>
      </c>
      <c r="GB127" s="3">
        <f ca="1">Parameters!GB$159+Parameters!GB$160*LN(Parameters!$B$125+Temperatures!$G127-Temperatures!$G$2-18.825)</f>
        <v>0.48726505859431068</v>
      </c>
      <c r="GC127" s="3">
        <f ca="1">Parameters!GC$159+Parameters!GC$160*LN(Parameters!$B$125+Temperatures!$G127-Temperatures!$G$2-18.825)</f>
        <v>0.85329611715487141</v>
      </c>
      <c r="GD127" s="3">
        <f ca="1">Parameters!GD$159+Parameters!GD$160*LN(Parameters!$B$125+Temperatures!$G127-Temperatures!$G$2-18.825)</f>
        <v>0.72743578100500828</v>
      </c>
      <c r="GE127" s="3">
        <f ca="1">Parameters!GE$159+Parameters!GE$160*LN(Parameters!$B$125+Temperatures!$G127-Temperatures!$G$2-18.825)</f>
        <v>0.70839366009947802</v>
      </c>
      <c r="GF127" s="3">
        <f ca="1">Parameters!GF$159+Parameters!GF$160*LN(Parameters!$B$125+Temperatures!$G127-Temperatures!$G$2-18.825)</f>
        <v>1.2059323145448251</v>
      </c>
      <c r="GG127" s="3">
        <f ca="1">Parameters!GG$159+Parameters!GG$160*LN(Parameters!$B$125+Temperatures!$G127-Temperatures!$G$2-18.825)</f>
        <v>1.2341702338017893</v>
      </c>
      <c r="GH127" s="3">
        <f ca="1">Parameters!GH$159+Parameters!GH$160*LN(Parameters!$B$125+Temperatures!$G127-Temperatures!$G$2-18.825)</f>
        <v>1.1000203724376294</v>
      </c>
      <c r="GI127" s="3">
        <f ca="1">Parameters!GI$159+Parameters!GI$160*LN(Parameters!$B$125+Temperatures!$G127-Temperatures!$G$2-18.825)</f>
        <v>1.2085266879581689</v>
      </c>
      <c r="GJ127" s="3">
        <f ca="1">Parameters!GJ$159+Parameters!GJ$160*LN(Parameters!$B$125+Temperatures!$G127-Temperatures!$G$2-18.825)</f>
        <v>1.015559692328635</v>
      </c>
      <c r="GK127" s="3">
        <f ca="1">Parameters!GK$159+Parameters!GK$160*LN(Parameters!$B$125+Temperatures!$G127-Temperatures!$G$2-18.825)</f>
        <v>0.91764164996231656</v>
      </c>
      <c r="GL127" s="3">
        <f ca="1">Parameters!GL$159+Parameters!GL$160*LN(Parameters!$B$125+Temperatures!$G127-Temperatures!$G$2-18.825)</f>
        <v>1.0993370798762967</v>
      </c>
      <c r="GM127" s="3">
        <f ca="1">Parameters!GM$159+Parameters!GM$160*LN(Parameters!$B$125+Temperatures!$G127-Temperatures!$G$2-18.825)</f>
        <v>1.0476514033762983</v>
      </c>
    </row>
    <row r="128" spans="1:195" x14ac:dyDescent="0.25">
      <c r="A128">
        <v>2136</v>
      </c>
      <c r="B128" s="3">
        <f ca="1">Parameters!B$159+Parameters!B$160*LN(Parameters!$B$125+Temperatures!$G128-Temperatures!$G$2-18.825)</f>
        <v>0.67997816233256125</v>
      </c>
      <c r="C128" s="3">
        <f ca="1">Parameters!C$159+Parameters!C$160*LN(Parameters!$B$125+Temperatures!$G128-Temperatures!$G$2-18.825)</f>
        <v>1.0905312023598721</v>
      </c>
      <c r="D128" s="3">
        <f ca="1">Parameters!D$159+Parameters!D$160*LN(Parameters!$B$125+Temperatures!$G128-Temperatures!$G$2-18.825)</f>
        <v>0.64746726732126947</v>
      </c>
      <c r="E128" s="3">
        <f ca="1">Parameters!E$159+Parameters!E$160*LN(Parameters!$B$125+Temperatures!$G128-Temperatures!$G$2-18.825)</f>
        <v>0.2840711402227844</v>
      </c>
      <c r="F128" s="3">
        <f ca="1">Parameters!F$159+Parameters!F$160*LN(Parameters!$B$125+Temperatures!$G128-Temperatures!$G$2-18.825)</f>
        <v>1.3100992400958593</v>
      </c>
      <c r="G128" s="3">
        <f ca="1">Parameters!G$159+Parameters!G$160*LN(Parameters!$B$125+Temperatures!$G128-Temperatures!$G$2-18.825)</f>
        <v>0.86725120085889595</v>
      </c>
      <c r="H128" s="3">
        <f ca="1">Parameters!H$159+Parameters!H$160*LN(Parameters!$B$125+Temperatures!$G128-Temperatures!$G$2-18.825)</f>
        <v>0.48297007020401861</v>
      </c>
      <c r="I128" s="3">
        <f ca="1">Parameters!I$159+Parameters!I$160*LN(Parameters!$B$125+Temperatures!$G128-Temperatures!$G$2-18.825)</f>
        <v>1.2596381633136973</v>
      </c>
      <c r="J128" s="3">
        <f ca="1">Parameters!J$159+Parameters!J$160*LN(Parameters!$B$125+Temperatures!$G128-Temperatures!$G$2-18.825)</f>
        <v>0.84391062968950692</v>
      </c>
      <c r="K128" s="3">
        <f ca="1">Parameters!K$159+Parameters!K$160*LN(Parameters!$B$125+Temperatures!$G128-Temperatures!$G$2-18.825)</f>
        <v>0.44676663121996774</v>
      </c>
      <c r="L128" s="3">
        <f ca="1">Parameters!L$159+Parameters!L$160*LN(Parameters!$B$125+Temperatures!$G128-Temperatures!$G$2-18.825)</f>
        <v>0.71094223175720472</v>
      </c>
      <c r="M128" s="3">
        <f ca="1">Parameters!M$159+Parameters!M$160*LN(Parameters!$B$125+Temperatures!$G128-Temperatures!$G$2-18.825)</f>
        <v>1.0322838920103201</v>
      </c>
      <c r="N128" s="3">
        <f ca="1">Parameters!N$159+Parameters!N$160*LN(Parameters!$B$125+Temperatures!$G128-Temperatures!$G$2-18.825)</f>
        <v>0.52272621075237724</v>
      </c>
      <c r="O128" s="3">
        <f ca="1">Parameters!O$159+Parameters!O$160*LN(Parameters!$B$125+Temperatures!$G128-Temperatures!$G$2-18.825)</f>
        <v>1.3137825272949064</v>
      </c>
      <c r="P128" s="3">
        <f ca="1">Parameters!P$159+Parameters!P$160*LN(Parameters!$B$125+Temperatures!$G128-Temperatures!$G$2-18.825)</f>
        <v>1.3565627286224251</v>
      </c>
      <c r="Q128" s="3">
        <f ca="1">Parameters!Q$159+Parameters!Q$160*LN(Parameters!$B$125+Temperatures!$G128-Temperatures!$G$2-18.825)</f>
        <v>1.2303044242774805</v>
      </c>
      <c r="R128" s="3">
        <f ca="1">Parameters!R$159+Parameters!R$160*LN(Parameters!$B$125+Temperatures!$G128-Temperatures!$G$2-18.825)</f>
        <v>0.58578047644502962</v>
      </c>
      <c r="S128" s="3">
        <f ca="1">Parameters!S$159+Parameters!S$160*LN(Parameters!$B$125+Temperatures!$G128-Temperatures!$G$2-18.825)</f>
        <v>1.3369882890727254</v>
      </c>
      <c r="T128" s="3">
        <f ca="1">Parameters!T$159+Parameters!T$160*LN(Parameters!$B$125+Temperatures!$G128-Temperatures!$G$2-18.825)</f>
        <v>1.1986066408049474</v>
      </c>
      <c r="U128" s="3">
        <f ca="1">Parameters!U$159+Parameters!U$160*LN(Parameters!$B$125+Temperatures!$G128-Temperatures!$G$2-18.825)</f>
        <v>0.52511534640939095</v>
      </c>
      <c r="V128" s="3">
        <f ca="1">Parameters!V$159+Parameters!V$160*LN(Parameters!$B$125+Temperatures!$G128-Temperatures!$G$2-18.825)</f>
        <v>0.40224866990933705</v>
      </c>
      <c r="W128" s="3">
        <f ca="1">Parameters!W$159+Parameters!W$160*LN(Parameters!$B$125+Temperatures!$G128-Temperatures!$G$2-18.825)</f>
        <v>1.2231393549048</v>
      </c>
      <c r="X128" s="3">
        <f ca="1">Parameters!X$159+Parameters!X$160*LN(Parameters!$B$125+Temperatures!$G128-Temperatures!$G$2-18.825)</f>
        <v>1.1073580462855475</v>
      </c>
      <c r="Y128" s="3">
        <f ca="1">Parameters!Y$159+Parameters!Y$160*LN(Parameters!$B$125+Temperatures!$G128-Temperatures!$G$2-18.825)</f>
        <v>0.84006854917555973</v>
      </c>
      <c r="Z128" s="3">
        <f ca="1">Parameters!Z$159+Parameters!Z$160*LN(Parameters!$B$125+Temperatures!$G128-Temperatures!$G$2-18.825)</f>
        <v>1.1361949564930578</v>
      </c>
      <c r="AA128" s="3">
        <f ca="1">Parameters!AA$159+Parameters!AA$160*LN(Parameters!$B$125+Temperatures!$G128-Temperatures!$G$2-18.825)</f>
        <v>1.2595672550723094</v>
      </c>
      <c r="AB128" s="3">
        <f ca="1">Parameters!AB$159+Parameters!AB$160*LN(Parameters!$B$125+Temperatures!$G128-Temperatures!$G$2-18.825)</f>
        <v>1.2967983356120187</v>
      </c>
      <c r="AC128" s="3">
        <f ca="1">Parameters!AC$159+Parameters!AC$160*LN(Parameters!$B$125+Temperatures!$G128-Temperatures!$G$2-18.825)</f>
        <v>0.66704039002276394</v>
      </c>
      <c r="AD128" s="3">
        <f ca="1">Parameters!AD$159+Parameters!AD$160*LN(Parameters!$B$125+Temperatures!$G128-Temperatures!$G$2-18.825)</f>
        <v>1.1029706980631617</v>
      </c>
      <c r="AE128" s="3">
        <f ca="1">Parameters!AE$159+Parameters!AE$160*LN(Parameters!$B$125+Temperatures!$G128-Temperatures!$G$2-18.825)</f>
        <v>1.2412395571713701</v>
      </c>
      <c r="AF128" s="3">
        <f ca="1">Parameters!AF$159+Parameters!AF$160*LN(Parameters!$B$125+Temperatures!$G128-Temperatures!$G$2-18.825)</f>
        <v>0.38182533963192672</v>
      </c>
      <c r="AG128" s="3">
        <f ca="1">Parameters!AG$159+Parameters!AG$160*LN(Parameters!$B$125+Temperatures!$G128-Temperatures!$G$2-18.825)</f>
        <v>0.44009659226573011</v>
      </c>
      <c r="AH128" s="3">
        <f ca="1">Parameters!AH$159+Parameters!AH$160*LN(Parameters!$B$125+Temperatures!$G128-Temperatures!$G$2-18.825)</f>
        <v>0.63953082869684652</v>
      </c>
      <c r="AI128" s="3">
        <f ca="1">Parameters!AI$159+Parameters!AI$160*LN(Parameters!$B$125+Temperatures!$G128-Temperatures!$G$2-18.825)</f>
        <v>0.76120233070927124</v>
      </c>
      <c r="AJ128" s="3">
        <f ca="1">Parameters!AJ$159+Parameters!AJ$160*LN(Parameters!$B$125+Temperatures!$G128-Temperatures!$G$2-18.825)</f>
        <v>1.2601249531296808</v>
      </c>
      <c r="AK128" s="3">
        <f ca="1">Parameters!AK$159+Parameters!AK$160*LN(Parameters!$B$125+Temperatures!$G128-Temperatures!$G$2-18.825)</f>
        <v>1.2147896491536554</v>
      </c>
      <c r="AL128" s="3">
        <f ca="1">Parameters!AL$159+Parameters!AL$160*LN(Parameters!$B$125+Temperatures!$G128-Temperatures!$G$2-18.825)</f>
        <v>1.181877343405364</v>
      </c>
      <c r="AM128" s="3">
        <f ca="1">Parameters!AM$159+Parameters!AM$160*LN(Parameters!$B$125+Temperatures!$G128-Temperatures!$G$2-18.825)</f>
        <v>1.2048997106876691</v>
      </c>
      <c r="AN128" s="3">
        <f ca="1">Parameters!AN$159+Parameters!AN$160*LN(Parameters!$B$125+Temperatures!$G128-Temperatures!$G$2-18.825)</f>
        <v>1.0118754967434174</v>
      </c>
      <c r="AO128" s="3">
        <f ca="1">Parameters!AO$159+Parameters!AO$160*LN(Parameters!$B$125+Temperatures!$G128-Temperatures!$G$2-18.825)</f>
        <v>1.1729141509703362</v>
      </c>
      <c r="AP128" s="3">
        <f ca="1">Parameters!AP$159+Parameters!AP$160*LN(Parameters!$B$125+Temperatures!$G128-Temperatures!$G$2-18.825)</f>
        <v>1.0219458245462274</v>
      </c>
      <c r="AQ128" s="3">
        <f ca="1">Parameters!AQ$159+Parameters!AQ$160*LN(Parameters!$B$125+Temperatures!$G128-Temperatures!$G$2-18.825)</f>
        <v>1.0962664361273198</v>
      </c>
      <c r="AR128" s="3">
        <f ca="1">Parameters!AR$159+Parameters!AR$160*LN(Parameters!$B$125+Temperatures!$G128-Temperatures!$G$2-18.825)</f>
        <v>1.2288961983574247</v>
      </c>
      <c r="AS128" s="3">
        <f ca="1">Parameters!AS$159+Parameters!AS$160*LN(Parameters!$B$125+Temperatures!$G128-Temperatures!$G$2-18.825)</f>
        <v>0.913438426384238</v>
      </c>
      <c r="AT128" s="3">
        <f ca="1">Parameters!AT$159+Parameters!AT$160*LN(Parameters!$B$125+Temperatures!$G128-Temperatures!$G$2-18.825)</f>
        <v>0.45689725070495069</v>
      </c>
      <c r="AU128" s="3">
        <f ca="1">Parameters!AU$159+Parameters!AU$160*LN(Parameters!$B$125+Temperatures!$G128-Temperatures!$G$2-18.825)</f>
        <v>0.4920748709130337</v>
      </c>
      <c r="AV128" s="3">
        <f ca="1">Parameters!AV$159+Parameters!AV$160*LN(Parameters!$B$125+Temperatures!$G128-Temperatures!$G$2-18.825)</f>
        <v>1.3934011691329848</v>
      </c>
      <c r="AW128" s="3">
        <f ca="1">Parameters!AW$159+Parameters!AW$160*LN(Parameters!$B$125+Temperatures!$G128-Temperatures!$G$2-18.825)</f>
        <v>1.1080226157158204</v>
      </c>
      <c r="AX128" s="3">
        <f ca="1">Parameters!AX$159+Parameters!AX$160*LN(Parameters!$B$125+Temperatures!$G128-Temperatures!$G$2-18.825)</f>
        <v>0.44131571025741667</v>
      </c>
      <c r="AY128" s="3">
        <f ca="1">Parameters!AY$159+Parameters!AY$160*LN(Parameters!$B$125+Temperatures!$G128-Temperatures!$G$2-18.825)</f>
        <v>1.2004507587953879</v>
      </c>
      <c r="AZ128" s="3">
        <f ca="1">Parameters!AZ$159+Parameters!AZ$160*LN(Parameters!$B$125+Temperatures!$G128-Temperatures!$G$2-18.825)</f>
        <v>0.8505561601017636</v>
      </c>
      <c r="BA128" s="3">
        <f ca="1">Parameters!BA$159+Parameters!BA$160*LN(Parameters!$B$125+Temperatures!$G128-Temperatures!$G$2-18.825)</f>
        <v>1.0134921357359521</v>
      </c>
      <c r="BB128" s="3">
        <f ca="1">Parameters!BB$159+Parameters!BB$160*LN(Parameters!$B$125+Temperatures!$G128-Temperatures!$G$2-18.825)</f>
        <v>1.0794616870292137</v>
      </c>
      <c r="BC128" s="3">
        <f ca="1">Parameters!BC$159+Parameters!BC$160*LN(Parameters!$B$125+Temperatures!$G128-Temperatures!$G$2-18.825)</f>
        <v>1.1106389650866955</v>
      </c>
      <c r="BD128" s="3">
        <f ca="1">Parameters!BD$159+Parameters!BD$160*LN(Parameters!$B$125+Temperatures!$G128-Temperatures!$G$2-18.825)</f>
        <v>1.0986615597834988</v>
      </c>
      <c r="BE128" s="3">
        <f ca="1">Parameters!BE$159+Parameters!BE$160*LN(Parameters!$B$125+Temperatures!$G128-Temperatures!$G$2-18.825)</f>
        <v>0.72851105235215152</v>
      </c>
      <c r="BF128" s="3">
        <f ca="1">Parameters!BF$159+Parameters!BF$160*LN(Parameters!$B$125+Temperatures!$G128-Temperatures!$G$2-18.825)</f>
        <v>0.34708544179281065</v>
      </c>
      <c r="BG128" s="3">
        <f ca="1">Parameters!BG$159+Parameters!BG$160*LN(Parameters!$B$125+Temperatures!$G128-Temperatures!$G$2-18.825)</f>
        <v>0.9709287689489895</v>
      </c>
      <c r="BH128" s="3">
        <f ca="1">Parameters!BH$159+Parameters!BH$160*LN(Parameters!$B$125+Temperatures!$G128-Temperatures!$G$2-18.825)</f>
        <v>0.27803707405847999</v>
      </c>
      <c r="BI128" s="3">
        <f ca="1">Parameters!BI$159+Parameters!BI$160*LN(Parameters!$B$125+Temperatures!$G128-Temperatures!$G$2-18.825)</f>
        <v>1.1220131786416963</v>
      </c>
      <c r="BJ128" s="3">
        <f ca="1">Parameters!BJ$159+Parameters!BJ$160*LN(Parameters!$B$125+Temperatures!$G128-Temperatures!$G$2-18.825)</f>
        <v>0.57944977258822972</v>
      </c>
      <c r="BK128" s="3">
        <f ca="1">Parameters!BK$159+Parameters!BK$160*LN(Parameters!$B$125+Temperatures!$G128-Temperatures!$G$2-18.825)</f>
        <v>1.2821605367423317</v>
      </c>
      <c r="BL128" s="3">
        <f ca="1">Parameters!BL$159+Parameters!BL$160*LN(Parameters!$B$125+Temperatures!$G128-Temperatures!$G$2-18.825)</f>
        <v>1.2268821410044222</v>
      </c>
      <c r="BM128" s="3">
        <f ca="1">Parameters!BM$159+Parameters!BM$160*LN(Parameters!$B$125+Temperatures!$G128-Temperatures!$G$2-18.825)</f>
        <v>0.4807957009270617</v>
      </c>
      <c r="BN128" s="3">
        <f ca="1">Parameters!BN$159+Parameters!BN$160*LN(Parameters!$B$125+Temperatures!$G128-Temperatures!$G$2-18.825)</f>
        <v>0.53403830776185346</v>
      </c>
      <c r="BO128" s="3">
        <f ca="1">Parameters!BO$159+Parameters!BO$160*LN(Parameters!$B$125+Temperatures!$G128-Temperatures!$G$2-18.825)</f>
        <v>1.2921286350244783</v>
      </c>
      <c r="BP128" s="3">
        <f ca="1">Parameters!BP$159+Parameters!BP$160*LN(Parameters!$B$125+Temperatures!$G128-Temperatures!$G$2-18.825)</f>
        <v>1.2141663429527016</v>
      </c>
      <c r="BQ128" s="3">
        <f ca="1">Parameters!BQ$159+Parameters!BQ$160*LN(Parameters!$B$125+Temperatures!$G128-Temperatures!$G$2-18.825)</f>
        <v>1.1674760970216942</v>
      </c>
      <c r="BR128" s="3">
        <f ca="1">Parameters!BR$159+Parameters!BR$160*LN(Parameters!$B$125+Temperatures!$G128-Temperatures!$G$2-18.825)</f>
        <v>1.288971162836223</v>
      </c>
      <c r="BS128" s="3">
        <f ca="1">Parameters!BS$159+Parameters!BS$160*LN(Parameters!$B$125+Temperatures!$G128-Temperatures!$G$2-18.825)</f>
        <v>1.2851360722973417</v>
      </c>
      <c r="BT128" s="3">
        <f ca="1">Parameters!BT$159+Parameters!BT$160*LN(Parameters!$B$125+Temperatures!$G128-Temperatures!$G$2-18.825)</f>
        <v>1.1690432041158134</v>
      </c>
      <c r="BU128" s="3">
        <f ca="1">Parameters!BU$159+Parameters!BU$160*LN(Parameters!$B$125+Temperatures!$G128-Temperatures!$G$2-18.825)</f>
        <v>0.76948631450101745</v>
      </c>
      <c r="BV128" s="3">
        <f ca="1">Parameters!BV$159+Parameters!BV$160*LN(Parameters!$B$125+Temperatures!$G128-Temperatures!$G$2-18.825)</f>
        <v>1.2439259506632621</v>
      </c>
      <c r="BW128" s="3">
        <f ca="1">Parameters!BW$159+Parameters!BW$160*LN(Parameters!$B$125+Temperatures!$G128-Temperatures!$G$2-18.825)</f>
        <v>0.99154709535465968</v>
      </c>
      <c r="BX128" s="3">
        <f ca="1">Parameters!BX$159+Parameters!BX$160*LN(Parameters!$B$125+Temperatures!$G128-Temperatures!$G$2-18.825)</f>
        <v>1.2484588704798503</v>
      </c>
      <c r="BY128" s="3">
        <f ca="1">Parameters!BY$159+Parameters!BY$160*LN(Parameters!$B$125+Temperatures!$G128-Temperatures!$G$2-18.825)</f>
        <v>1.2912128374649354</v>
      </c>
      <c r="BZ128" s="3">
        <f ca="1">Parameters!BZ$159+Parameters!BZ$160*LN(Parameters!$B$125+Temperatures!$G128-Temperatures!$G$2-18.825)</f>
        <v>1.1064904647928187</v>
      </c>
      <c r="CA128" s="3">
        <f ca="1">Parameters!CA$159+Parameters!CA$160*LN(Parameters!$B$125+Temperatures!$G128-Temperatures!$G$2-18.825)</f>
        <v>1.1149670530235349</v>
      </c>
      <c r="CB128" s="3">
        <f ca="1">Parameters!CB$159+Parameters!CB$160*LN(Parameters!$B$125+Temperatures!$G128-Temperatures!$G$2-18.825)</f>
        <v>0.59593312679039867</v>
      </c>
      <c r="CC128" s="3">
        <f ca="1">Parameters!CC$159+Parameters!CC$160*LN(Parameters!$B$125+Temperatures!$G128-Temperatures!$G$2-18.825)</f>
        <v>1.211603010844204</v>
      </c>
      <c r="CD128" s="3">
        <f ca="1">Parameters!CD$159+Parameters!CD$160*LN(Parameters!$B$125+Temperatures!$G128-Temperatures!$G$2-18.825)</f>
        <v>0.56107219858412105</v>
      </c>
      <c r="CE128" s="3">
        <f ca="1">Parameters!CE$159+Parameters!CE$160*LN(Parameters!$B$125+Temperatures!$G128-Temperatures!$G$2-18.825)</f>
        <v>1.2445099291113495</v>
      </c>
      <c r="CF128" s="3">
        <f ca="1">Parameters!CF$159+Parameters!CF$160*LN(Parameters!$B$125+Temperatures!$G128-Temperatures!$G$2-18.825)</f>
        <v>1.2330429104120733</v>
      </c>
      <c r="CG128" s="3">
        <f ca="1">Parameters!CG$159+Parameters!CG$160*LN(Parameters!$B$125+Temperatures!$G128-Temperatures!$G$2-18.825)</f>
        <v>0.47495198621957846</v>
      </c>
      <c r="CH128" s="3">
        <f ca="1">Parameters!CH$159+Parameters!CH$160*LN(Parameters!$B$125+Temperatures!$G128-Temperatures!$G$2-18.825)</f>
        <v>0.80344277341963954</v>
      </c>
      <c r="CI128" s="3">
        <f ca="1">Parameters!CI$159+Parameters!CI$160*LN(Parameters!$B$125+Temperatures!$G128-Temperatures!$G$2-18.825)</f>
        <v>1.1335618380645629</v>
      </c>
      <c r="CJ128" s="3">
        <f ca="1">Parameters!CJ$159+Parameters!CJ$160*LN(Parameters!$B$125+Temperatures!$G128-Temperatures!$G$2-18.825)</f>
        <v>0.2106683809807465</v>
      </c>
      <c r="CK128" s="3">
        <f ca="1">Parameters!CK$159+Parameters!CK$160*LN(Parameters!$B$125+Temperatures!$G128-Temperatures!$G$2-18.825)</f>
        <v>0.99830852644946422</v>
      </c>
      <c r="CL128" s="3">
        <f ca="1">Parameters!CL$159+Parameters!CL$160*LN(Parameters!$B$125+Temperatures!$G128-Temperatures!$G$2-18.825)</f>
        <v>0.6762068767511783</v>
      </c>
      <c r="CM128" s="3">
        <f ca="1">Parameters!CM$159+Parameters!CM$160*LN(Parameters!$B$125+Temperatures!$G128-Temperatures!$G$2-18.825)</f>
        <v>1.1979564653707171</v>
      </c>
      <c r="CN128" s="3">
        <f ca="1">Parameters!CN$159+Parameters!CN$160*LN(Parameters!$B$125+Temperatures!$G128-Temperatures!$G$2-18.825)</f>
        <v>0.94128535434960681</v>
      </c>
      <c r="CO128" s="3">
        <f ca="1">Parameters!CO$159+Parameters!CO$160*LN(Parameters!$B$125+Temperatures!$G128-Temperatures!$G$2-18.825)</f>
        <v>0.71691996019726145</v>
      </c>
      <c r="CP128" s="3">
        <f ca="1">Parameters!CP$159+Parameters!CP$160*LN(Parameters!$B$125+Temperatures!$G128-Temperatures!$G$2-18.825)</f>
        <v>0.42109507834309934</v>
      </c>
      <c r="CQ128" s="3">
        <f ca="1">Parameters!CQ$159+Parameters!CQ$160*LN(Parameters!$B$125+Temperatures!$G128-Temperatures!$G$2-18.825)</f>
        <v>1.0339504891006388</v>
      </c>
      <c r="CR128" s="3">
        <f ca="1">Parameters!CR$159+Parameters!CR$160*LN(Parameters!$B$125+Temperatures!$G128-Temperatures!$G$2-18.825)</f>
        <v>0.28432607271421345</v>
      </c>
      <c r="CS128" s="3">
        <f ca="1">Parameters!CS$159+Parameters!CS$160*LN(Parameters!$B$125+Temperatures!$G128-Temperatures!$G$2-18.825)</f>
        <v>1.3332260132758429</v>
      </c>
      <c r="CT128" s="3">
        <f ca="1">Parameters!CT$159+Parameters!CT$160*LN(Parameters!$B$125+Temperatures!$G128-Temperatures!$G$2-18.825)</f>
        <v>1.2105400397256918</v>
      </c>
      <c r="CU128" s="3">
        <f ca="1">Parameters!CU$159+Parameters!CU$160*LN(Parameters!$B$125+Temperatures!$G128-Temperatures!$G$2-18.825)</f>
        <v>0.63303587491128055</v>
      </c>
      <c r="CV128" s="3">
        <f ca="1">Parameters!CV$159+Parameters!CV$160*LN(Parameters!$B$125+Temperatures!$G128-Temperatures!$G$2-18.825)</f>
        <v>1.2768772717853416</v>
      </c>
      <c r="CW128" s="3">
        <f ca="1">Parameters!CW$159+Parameters!CW$160*LN(Parameters!$B$125+Temperatures!$G128-Temperatures!$G$2-18.825)</f>
        <v>1.1806265325055849</v>
      </c>
      <c r="CX128" s="3">
        <f ca="1">Parameters!CX$159+Parameters!CX$160*LN(Parameters!$B$125+Temperatures!$G128-Temperatures!$G$2-18.825)</f>
        <v>0.82992190325826065</v>
      </c>
      <c r="CY128" s="3">
        <f ca="1">Parameters!CY$159+Parameters!CY$160*LN(Parameters!$B$125+Temperatures!$G128-Temperatures!$G$2-18.825)</f>
        <v>1.2017137170606398</v>
      </c>
      <c r="CZ128" s="3">
        <f ca="1">Parameters!CZ$159+Parameters!CZ$160*LN(Parameters!$B$125+Temperatures!$G128-Temperatures!$G$2-18.825)</f>
        <v>1.0179964543770899</v>
      </c>
      <c r="DA128" s="3">
        <f ca="1">Parameters!DA$159+Parameters!DA$160*LN(Parameters!$B$125+Temperatures!$G128-Temperatures!$G$2-18.825)</f>
        <v>0.32739088621116746</v>
      </c>
      <c r="DB128" s="3">
        <f ca="1">Parameters!DB$159+Parameters!DB$160*LN(Parameters!$B$125+Temperatures!$G128-Temperatures!$G$2-18.825)</f>
        <v>1.2413492055201125</v>
      </c>
      <c r="DC128" s="3">
        <f ca="1">Parameters!DC$159+Parameters!DC$160*LN(Parameters!$B$125+Temperatures!$G128-Temperatures!$G$2-18.825)</f>
        <v>0.67513161771715857</v>
      </c>
      <c r="DD128" s="3">
        <f ca="1">Parameters!DD$159+Parameters!DD$160*LN(Parameters!$B$125+Temperatures!$G128-Temperatures!$G$2-18.825)</f>
        <v>0.39827726001858238</v>
      </c>
      <c r="DE128" s="3">
        <f ca="1">Parameters!DE$159+Parameters!DE$160*LN(Parameters!$B$125+Temperatures!$G128-Temperatures!$G$2-18.825)</f>
        <v>0.49395379053304966</v>
      </c>
      <c r="DF128" s="3">
        <f ca="1">Parameters!DF$159+Parameters!DF$160*LN(Parameters!$B$125+Temperatures!$G128-Temperatures!$G$2-18.825)</f>
        <v>0.37765358877567534</v>
      </c>
      <c r="DG128" s="3">
        <f ca="1">Parameters!DG$159+Parameters!DG$160*LN(Parameters!$B$125+Temperatures!$G128-Temperatures!$G$2-18.825)</f>
        <v>0.87330174477031952</v>
      </c>
      <c r="DH128" s="3">
        <f ca="1">Parameters!DH$159+Parameters!DH$160*LN(Parameters!$B$125+Temperatures!$G128-Temperatures!$G$2-18.825)</f>
        <v>0.55044335394680322</v>
      </c>
      <c r="DI128" s="3">
        <f ca="1">Parameters!DI$159+Parameters!DI$160*LN(Parameters!$B$125+Temperatures!$G128-Temperatures!$G$2-18.825)</f>
        <v>1.0165197472890914</v>
      </c>
      <c r="DJ128" s="3">
        <f ca="1">Parameters!DJ$159+Parameters!DJ$160*LN(Parameters!$B$125+Temperatures!$G128-Temperatures!$G$2-18.825)</f>
        <v>0.97541619238224642</v>
      </c>
      <c r="DK128" s="3">
        <f ca="1">Parameters!DK$159+Parameters!DK$160*LN(Parameters!$B$125+Temperatures!$G128-Temperatures!$G$2-18.825)</f>
        <v>0.55865776863371708</v>
      </c>
      <c r="DL128" s="3">
        <f ca="1">Parameters!DL$159+Parameters!DL$160*LN(Parameters!$B$125+Temperatures!$G128-Temperatures!$G$2-18.825)</f>
        <v>1.350024782845187</v>
      </c>
      <c r="DM128" s="3">
        <f ca="1">Parameters!DM$159+Parameters!DM$160*LN(Parameters!$B$125+Temperatures!$G128-Temperatures!$G$2-18.825)</f>
        <v>1.2387581456378025</v>
      </c>
      <c r="DN128" s="3">
        <f ca="1">Parameters!DN$159+Parameters!DN$160*LN(Parameters!$B$125+Temperatures!$G128-Temperatures!$G$2-18.825)</f>
        <v>0.5261672862879031</v>
      </c>
      <c r="DO128" s="3">
        <f ca="1">Parameters!DO$159+Parameters!DO$160*LN(Parameters!$B$125+Temperatures!$G128-Temperatures!$G$2-18.825)</f>
        <v>6.3087865388362863E-2</v>
      </c>
      <c r="DP128" s="3">
        <f ca="1">Parameters!DP$159+Parameters!DP$160*LN(Parameters!$B$125+Temperatures!$G128-Temperatures!$G$2-18.825)</f>
        <v>1.1702793008057233</v>
      </c>
      <c r="DQ128" s="3">
        <f ca="1">Parameters!DQ$159+Parameters!DQ$160*LN(Parameters!$B$125+Temperatures!$G128-Temperatures!$G$2-18.825)</f>
        <v>1.3570834050985348</v>
      </c>
      <c r="DR128" s="3">
        <f ca="1">Parameters!DR$159+Parameters!DR$160*LN(Parameters!$B$125+Temperatures!$G128-Temperatures!$G$2-18.825)</f>
        <v>1.2351723698016912</v>
      </c>
      <c r="DS128" s="3">
        <f ca="1">Parameters!DS$159+Parameters!DS$160*LN(Parameters!$B$125+Temperatures!$G128-Temperatures!$G$2-18.825)</f>
        <v>1.0439100992615988</v>
      </c>
      <c r="DT128" s="3">
        <f ca="1">Parameters!DT$159+Parameters!DT$160*LN(Parameters!$B$125+Temperatures!$G128-Temperatures!$G$2-18.825)</f>
        <v>1.1040805808441185</v>
      </c>
      <c r="DU128" s="3">
        <f ca="1">Parameters!DU$159+Parameters!DU$160*LN(Parameters!$B$125+Temperatures!$G128-Temperatures!$G$2-18.825)</f>
        <v>1.2733583384491365</v>
      </c>
      <c r="DV128" s="3">
        <f ca="1">Parameters!DV$159+Parameters!DV$160*LN(Parameters!$B$125+Temperatures!$G128-Temperatures!$G$2-18.825)</f>
        <v>1.0877043337427839</v>
      </c>
      <c r="DW128" s="3">
        <f ca="1">Parameters!DW$159+Parameters!DW$160*LN(Parameters!$B$125+Temperatures!$G128-Temperatures!$G$2-18.825)</f>
        <v>1.0105243199685734</v>
      </c>
      <c r="DX128" s="3">
        <f ca="1">Parameters!DX$159+Parameters!DX$160*LN(Parameters!$B$125+Temperatures!$G128-Temperatures!$G$2-18.825)</f>
        <v>1.3857511864550209</v>
      </c>
      <c r="DY128" s="3">
        <f ca="1">Parameters!DY$159+Parameters!DY$160*LN(Parameters!$B$125+Temperatures!$G128-Temperatures!$G$2-18.825)</f>
        <v>1.2913169359325551</v>
      </c>
      <c r="DZ128" s="3">
        <f ca="1">Parameters!DZ$159+Parameters!DZ$160*LN(Parameters!$B$125+Temperatures!$G128-Temperatures!$G$2-18.825)</f>
        <v>1.2098789130202028</v>
      </c>
      <c r="EA128" s="3">
        <f ca="1">Parameters!EA$159+Parameters!EA$160*LN(Parameters!$B$125+Temperatures!$G128-Temperatures!$G$2-18.825)</f>
        <v>0.50929621726734531</v>
      </c>
      <c r="EB128" s="3">
        <f ca="1">Parameters!EB$159+Parameters!EB$160*LN(Parameters!$B$125+Temperatures!$G128-Temperatures!$G$2-18.825)</f>
        <v>0.25658177386895947</v>
      </c>
      <c r="EC128" s="3">
        <f ca="1">Parameters!EC$159+Parameters!EC$160*LN(Parameters!$B$125+Temperatures!$G128-Temperatures!$G$2-18.825)</f>
        <v>0.98498322266128902</v>
      </c>
      <c r="ED128" s="3">
        <f ca="1">Parameters!ED$159+Parameters!ED$160*LN(Parameters!$B$125+Temperatures!$G128-Temperatures!$G$2-18.825)</f>
        <v>1.2599240823409961</v>
      </c>
      <c r="EE128" s="3">
        <f ca="1">Parameters!EE$159+Parameters!EE$160*LN(Parameters!$B$125+Temperatures!$G128-Temperatures!$G$2-18.825)</f>
        <v>0.60823800798986416</v>
      </c>
      <c r="EF128" s="3">
        <f ca="1">Parameters!EF$159+Parameters!EF$160*LN(Parameters!$B$125+Temperatures!$G128-Temperatures!$G$2-18.825)</f>
        <v>1.2343629170480113</v>
      </c>
      <c r="EG128" s="3">
        <f ca="1">Parameters!EG$159+Parameters!EG$160*LN(Parameters!$B$125+Temperatures!$G128-Temperatures!$G$2-18.825)</f>
        <v>1.1560319589070223</v>
      </c>
      <c r="EH128" s="3">
        <f ca="1">Parameters!EH$159+Parameters!EH$160*LN(Parameters!$B$125+Temperatures!$G128-Temperatures!$G$2-18.825)</f>
        <v>1.2197802713239012</v>
      </c>
      <c r="EI128" s="3">
        <f ca="1">Parameters!EI$159+Parameters!EI$160*LN(Parameters!$B$125+Temperatures!$G128-Temperatures!$G$2-18.825)</f>
        <v>0.89947207163136689</v>
      </c>
      <c r="EJ128" s="3">
        <f ca="1">Parameters!EJ$159+Parameters!EJ$160*LN(Parameters!$B$125+Temperatures!$G128-Temperatures!$G$2-18.825)</f>
        <v>1.2243903957663562</v>
      </c>
      <c r="EK128" s="3">
        <f ca="1">Parameters!EK$159+Parameters!EK$160*LN(Parameters!$B$125+Temperatures!$G128-Temperatures!$G$2-18.825)</f>
        <v>1.2903567242425984</v>
      </c>
      <c r="EL128" s="3">
        <f ca="1">Parameters!EL$159+Parameters!EL$160*LN(Parameters!$B$125+Temperatures!$G128-Temperatures!$G$2-18.825)</f>
        <v>1.1322023479687009</v>
      </c>
      <c r="EM128" s="3">
        <f ca="1">Parameters!EM$159+Parameters!EM$160*LN(Parameters!$B$125+Temperatures!$G128-Temperatures!$G$2-18.825)</f>
        <v>0.46174794203291908</v>
      </c>
      <c r="EN128" s="3">
        <f ca="1">Parameters!EN$159+Parameters!EN$160*LN(Parameters!$B$125+Temperatures!$G128-Temperatures!$G$2-18.825)</f>
        <v>1.1773949272101676</v>
      </c>
      <c r="EO128" s="3">
        <f ca="1">Parameters!EO$159+Parameters!EO$160*LN(Parameters!$B$125+Temperatures!$G128-Temperatures!$G$2-18.825)</f>
        <v>0.47355160977729088</v>
      </c>
      <c r="EP128" s="3">
        <f ca="1">Parameters!EP$159+Parameters!EP$160*LN(Parameters!$B$125+Temperatures!$G128-Temperatures!$G$2-18.825)</f>
        <v>0.74755163782782441</v>
      </c>
      <c r="EQ128" s="3">
        <f ca="1">Parameters!EQ$159+Parameters!EQ$160*LN(Parameters!$B$125+Temperatures!$G128-Temperatures!$G$2-18.825)</f>
        <v>1.1370089434060173</v>
      </c>
      <c r="ER128" s="3">
        <f ca="1">Parameters!ER$159+Parameters!ER$160*LN(Parameters!$B$125+Temperatures!$G128-Temperatures!$G$2-18.825)</f>
        <v>0.98194894169720504</v>
      </c>
      <c r="ES128" s="3">
        <f ca="1">Parameters!ES$159+Parameters!ES$160*LN(Parameters!$B$125+Temperatures!$G128-Temperatures!$G$2-18.825)</f>
        <v>1.3351655660043649</v>
      </c>
      <c r="ET128" s="3">
        <f ca="1">Parameters!ET$159+Parameters!ET$160*LN(Parameters!$B$125+Temperatures!$G128-Temperatures!$G$2-18.825)</f>
        <v>0.7736042122569704</v>
      </c>
      <c r="EU128" s="3">
        <f ca="1">Parameters!EU$159+Parameters!EU$160*LN(Parameters!$B$125+Temperatures!$G128-Temperatures!$G$2-18.825)</f>
        <v>0.53444819834978374</v>
      </c>
      <c r="EV128" s="3">
        <f ca="1">Parameters!EV$159+Parameters!EV$160*LN(Parameters!$B$125+Temperatures!$G128-Temperatures!$G$2-18.825)</f>
        <v>0.30435053915679222</v>
      </c>
      <c r="EW128" s="3">
        <f ca="1">Parameters!EW$159+Parameters!EW$160*LN(Parameters!$B$125+Temperatures!$G128-Temperatures!$G$2-18.825)</f>
        <v>0.94716566661182078</v>
      </c>
      <c r="EX128" s="3">
        <f ca="1">Parameters!EX$159+Parameters!EX$160*LN(Parameters!$B$125+Temperatures!$G128-Temperatures!$G$2-18.825)</f>
        <v>1.2489911238514206</v>
      </c>
      <c r="EY128" s="3">
        <f ca="1">Parameters!EY$159+Parameters!EY$160*LN(Parameters!$B$125+Temperatures!$G128-Temperatures!$G$2-18.825)</f>
        <v>1.3934771573472118</v>
      </c>
      <c r="EZ128" s="3">
        <f ca="1">Parameters!EZ$159+Parameters!EZ$160*LN(Parameters!$B$125+Temperatures!$G128-Temperatures!$G$2-18.825)</f>
        <v>1.2810049010224454</v>
      </c>
      <c r="FA128" s="3">
        <f ca="1">Parameters!FA$159+Parameters!FA$160*LN(Parameters!$B$125+Temperatures!$G128-Temperatures!$G$2-18.825)</f>
        <v>1.1673765793051296</v>
      </c>
      <c r="FB128" s="3">
        <f ca="1">Parameters!FB$159+Parameters!FB$160*LN(Parameters!$B$125+Temperatures!$G128-Temperatures!$G$2-18.825)</f>
        <v>1.2285923551586011</v>
      </c>
      <c r="FC128" s="3">
        <f ca="1">Parameters!FC$159+Parameters!FC$160*LN(Parameters!$B$125+Temperatures!$G128-Temperatures!$G$2-18.825)</f>
        <v>1.178258918177187</v>
      </c>
      <c r="FD128" s="3">
        <f ca="1">Parameters!FD$159+Parameters!FD$160*LN(Parameters!$B$125+Temperatures!$G128-Temperatures!$G$2-18.825)</f>
        <v>0.58253988238962895</v>
      </c>
      <c r="FE128" s="3">
        <f ca="1">Parameters!FE$159+Parameters!FE$160*LN(Parameters!$B$125+Temperatures!$G128-Temperatures!$G$2-18.825)</f>
        <v>1.2869436011164317</v>
      </c>
      <c r="FF128" s="3">
        <f ca="1">Parameters!FF$159+Parameters!FF$160*LN(Parameters!$B$125+Temperatures!$G128-Temperatures!$G$2-18.825)</f>
        <v>0.60175297352019763</v>
      </c>
      <c r="FG128" s="3">
        <f ca="1">Parameters!FG$159+Parameters!FG$160*LN(Parameters!$B$125+Temperatures!$G128-Temperatures!$G$2-18.825)</f>
        <v>1.3402641650004368</v>
      </c>
      <c r="FH128" s="3">
        <f ca="1">Parameters!FH$159+Parameters!FH$160*LN(Parameters!$B$125+Temperatures!$G128-Temperatures!$G$2-18.825)</f>
        <v>1.0110102656709008</v>
      </c>
      <c r="FI128" s="3">
        <f ca="1">Parameters!FI$159+Parameters!FI$160*LN(Parameters!$B$125+Temperatures!$G128-Temperatures!$G$2-18.825)</f>
        <v>1.2916115054130428</v>
      </c>
      <c r="FJ128" s="3">
        <f ca="1">Parameters!FJ$159+Parameters!FJ$160*LN(Parameters!$B$125+Temperatures!$G128-Temperatures!$G$2-18.825)</f>
        <v>0.4537270407370152</v>
      </c>
      <c r="FK128" s="3">
        <f ca="1">Parameters!FK$159+Parameters!FK$160*LN(Parameters!$B$125+Temperatures!$G128-Temperatures!$G$2-18.825)</f>
        <v>0.50962523753195399</v>
      </c>
      <c r="FL128" s="3">
        <f ca="1">Parameters!FL$159+Parameters!FL$160*LN(Parameters!$B$125+Temperatures!$G128-Temperatures!$G$2-18.825)</f>
        <v>0.34415296248012855</v>
      </c>
      <c r="FM128" s="3">
        <f ca="1">Parameters!FM$159+Parameters!FM$160*LN(Parameters!$B$125+Temperatures!$G128-Temperatures!$G$2-18.825)</f>
        <v>0.90206603951221354</v>
      </c>
      <c r="FN128" s="3">
        <f ca="1">Parameters!FN$159+Parameters!FN$160*LN(Parameters!$B$125+Temperatures!$G128-Temperatures!$G$2-18.825)</f>
        <v>1.3600128420420754</v>
      </c>
      <c r="FO128" s="3">
        <f ca="1">Parameters!FO$159+Parameters!FO$160*LN(Parameters!$B$125+Temperatures!$G128-Temperatures!$G$2-18.825)</f>
        <v>1.2893184224947083</v>
      </c>
      <c r="FP128" s="3">
        <f ca="1">Parameters!FP$159+Parameters!FP$160*LN(Parameters!$B$125+Temperatures!$G128-Temperatures!$G$2-18.825)</f>
        <v>1.3083480903488482</v>
      </c>
      <c r="FQ128" s="3">
        <f ca="1">Parameters!FQ$159+Parameters!FQ$160*LN(Parameters!$B$125+Temperatures!$G128-Temperatures!$G$2-18.825)</f>
        <v>0.61620488588364619</v>
      </c>
      <c r="FR128" s="3">
        <f ca="1">Parameters!FR$159+Parameters!FR$160*LN(Parameters!$B$125+Temperatures!$G128-Temperatures!$G$2-18.825)</f>
        <v>0.80079270633749633</v>
      </c>
      <c r="FS128" s="3">
        <f ca="1">Parameters!FS$159+Parameters!FS$160*LN(Parameters!$B$125+Temperatures!$G128-Temperatures!$G$2-18.825)</f>
        <v>1.1551618196192899</v>
      </c>
      <c r="FT128" s="3">
        <f ca="1">Parameters!FT$159+Parameters!FT$160*LN(Parameters!$B$125+Temperatures!$G128-Temperatures!$G$2-18.825)</f>
        <v>1.0389882522602114</v>
      </c>
      <c r="FU128" s="3">
        <f ca="1">Parameters!FU$159+Parameters!FU$160*LN(Parameters!$B$125+Temperatures!$G128-Temperatures!$G$2-18.825)</f>
        <v>1.2655604978009141</v>
      </c>
      <c r="FV128" s="3">
        <f ca="1">Parameters!FV$159+Parameters!FV$160*LN(Parameters!$B$125+Temperatures!$G128-Temperatures!$G$2-18.825)</f>
        <v>0.90941519860628561</v>
      </c>
      <c r="FW128" s="3">
        <f ca="1">Parameters!FW$159+Parameters!FW$160*LN(Parameters!$B$125+Temperatures!$G128-Temperatures!$G$2-18.825)</f>
        <v>0.68175663713047319</v>
      </c>
      <c r="FX128" s="3">
        <f ca="1">Parameters!FX$159+Parameters!FX$160*LN(Parameters!$B$125+Temperatures!$G128-Temperatures!$G$2-18.825)</f>
        <v>1.173618441612005</v>
      </c>
      <c r="FY128" s="3">
        <f ca="1">Parameters!FY$159+Parameters!FY$160*LN(Parameters!$B$125+Temperatures!$G128-Temperatures!$G$2-18.825)</f>
        <v>0.96913953446264001</v>
      </c>
      <c r="FZ128" s="3">
        <f ca="1">Parameters!FZ$159+Parameters!FZ$160*LN(Parameters!$B$125+Temperatures!$G128-Temperatures!$G$2-18.825)</f>
        <v>1.1195377404701921</v>
      </c>
      <c r="GA128" s="3">
        <f ca="1">Parameters!GA$159+Parameters!GA$160*LN(Parameters!$B$125+Temperatures!$G128-Temperatures!$G$2-18.825)</f>
        <v>1.1142760301347709</v>
      </c>
      <c r="GB128" s="3">
        <f ca="1">Parameters!GB$159+Parameters!GB$160*LN(Parameters!$B$125+Temperatures!$G128-Temperatures!$G$2-18.825)</f>
        <v>0.48728927617591866</v>
      </c>
      <c r="GC128" s="3">
        <f ca="1">Parameters!GC$159+Parameters!GC$160*LN(Parameters!$B$125+Temperatures!$G128-Temperatures!$G$2-18.825)</f>
        <v>0.85325834933982025</v>
      </c>
      <c r="GD128" s="3">
        <f ca="1">Parameters!GD$159+Parameters!GD$160*LN(Parameters!$B$125+Temperatures!$G128-Temperatures!$G$2-18.825)</f>
        <v>0.7274327035108662</v>
      </c>
      <c r="GE128" s="3">
        <f ca="1">Parameters!GE$159+Parameters!GE$160*LN(Parameters!$B$125+Temperatures!$G128-Temperatures!$G$2-18.825)</f>
        <v>0.70840233910022721</v>
      </c>
      <c r="GF128" s="3">
        <f ca="1">Parameters!GF$159+Parameters!GF$160*LN(Parameters!$B$125+Temperatures!$G128-Temperatures!$G$2-18.825)</f>
        <v>1.2058722735777667</v>
      </c>
      <c r="GG128" s="3">
        <f ca="1">Parameters!GG$159+Parameters!GG$160*LN(Parameters!$B$125+Temperatures!$G128-Temperatures!$G$2-18.825)</f>
        <v>1.2341027069090467</v>
      </c>
      <c r="GH128" s="3">
        <f ca="1">Parameters!GH$159+Parameters!GH$160*LN(Parameters!$B$125+Temperatures!$G128-Temperatures!$G$2-18.825)</f>
        <v>1.0999546650131926</v>
      </c>
      <c r="GI128" s="3">
        <f ca="1">Parameters!GI$159+Parameters!GI$160*LN(Parameters!$B$125+Temperatures!$G128-Temperatures!$G$2-18.825)</f>
        <v>1.2084490281055378</v>
      </c>
      <c r="GJ128" s="3">
        <f ca="1">Parameters!GJ$159+Parameters!GJ$160*LN(Parameters!$B$125+Temperatures!$G128-Temperatures!$G$2-18.825)</f>
        <v>1.0155236415622566</v>
      </c>
      <c r="GK128" s="3">
        <f ca="1">Parameters!GK$159+Parameters!GK$160*LN(Parameters!$B$125+Temperatures!$G128-Temperatures!$G$2-18.825)</f>
        <v>0.91761361582126488</v>
      </c>
      <c r="GL128" s="3">
        <f ca="1">Parameters!GL$159+Parameters!GL$160*LN(Parameters!$B$125+Temperatures!$G128-Temperatures!$G$2-18.825)</f>
        <v>1.0992968223538684</v>
      </c>
      <c r="GM128" s="3">
        <f ca="1">Parameters!GM$159+Parameters!GM$160*LN(Parameters!$B$125+Temperatures!$G128-Temperatures!$G$2-18.825)</f>
        <v>1.0476167231163309</v>
      </c>
    </row>
    <row r="129" spans="1:195" x14ac:dyDescent="0.25">
      <c r="A129">
        <v>2137</v>
      </c>
      <c r="B129" s="3">
        <f ca="1">Parameters!B$159+Parameters!B$160*LN(Parameters!$B$125+Temperatures!$G129-Temperatures!$G$2-18.825)</f>
        <v>0.67999540096056876</v>
      </c>
      <c r="C129" s="3">
        <f ca="1">Parameters!C$159+Parameters!C$160*LN(Parameters!$B$125+Temperatures!$G129-Temperatures!$G$2-18.825)</f>
        <v>1.0904873593876454</v>
      </c>
      <c r="D129" s="3">
        <f ca="1">Parameters!D$159+Parameters!D$160*LN(Parameters!$B$125+Temperatures!$G129-Temperatures!$G$2-18.825)</f>
        <v>0.64747187109886306</v>
      </c>
      <c r="E129" s="3">
        <f ca="1">Parameters!E$159+Parameters!E$160*LN(Parameters!$B$125+Temperatures!$G129-Temperatures!$G$2-18.825)</f>
        <v>0.28410703638073126</v>
      </c>
      <c r="F129" s="3">
        <f ca="1">Parameters!F$159+Parameters!F$160*LN(Parameters!$B$125+Temperatures!$G129-Temperatures!$G$2-18.825)</f>
        <v>1.3100415396645217</v>
      </c>
      <c r="G129" s="3">
        <f ca="1">Parameters!G$159+Parameters!G$160*LN(Parameters!$B$125+Temperatures!$G129-Temperatures!$G$2-18.825)</f>
        <v>0.86721621652877745</v>
      </c>
      <c r="H129" s="3">
        <f ca="1">Parameters!H$159+Parameters!H$160*LN(Parameters!$B$125+Temperatures!$G129-Temperatures!$G$2-18.825)</f>
        <v>0.4829986580561032</v>
      </c>
      <c r="I129" s="3">
        <f ca="1">Parameters!I$159+Parameters!I$160*LN(Parameters!$B$125+Temperatures!$G129-Temperatures!$G$2-18.825)</f>
        <v>1.2595599389726215</v>
      </c>
      <c r="J129" s="3">
        <f ca="1">Parameters!J$159+Parameters!J$160*LN(Parameters!$B$125+Temperatures!$G129-Temperatures!$G$2-18.825)</f>
        <v>0.84387815408891587</v>
      </c>
      <c r="K129" s="3">
        <f ca="1">Parameters!K$159+Parameters!K$160*LN(Parameters!$B$125+Temperatures!$G129-Temperatures!$G$2-18.825)</f>
        <v>0.44678946449356255</v>
      </c>
      <c r="L129" s="3">
        <f ca="1">Parameters!L$159+Parameters!L$160*LN(Parameters!$B$125+Temperatures!$G129-Temperatures!$G$2-18.825)</f>
        <v>0.71094194369006503</v>
      </c>
      <c r="M129" s="3">
        <f ca="1">Parameters!M$159+Parameters!M$160*LN(Parameters!$B$125+Temperatures!$G129-Temperatures!$G$2-18.825)</f>
        <v>1.0322448275051628</v>
      </c>
      <c r="N129" s="3">
        <f ca="1">Parameters!N$159+Parameters!N$160*LN(Parameters!$B$125+Temperatures!$G129-Temperatures!$G$2-18.825)</f>
        <v>0.52273013837543236</v>
      </c>
      <c r="O129" s="3">
        <f ca="1">Parameters!O$159+Parameters!O$160*LN(Parameters!$B$125+Temperatures!$G129-Temperatures!$G$2-18.825)</f>
        <v>1.3137133678766626</v>
      </c>
      <c r="P129" s="3">
        <f ca="1">Parameters!P$159+Parameters!P$160*LN(Parameters!$B$125+Temperatures!$G129-Temperatures!$G$2-18.825)</f>
        <v>1.3564980297461053</v>
      </c>
      <c r="Q129" s="3">
        <f ca="1">Parameters!Q$159+Parameters!Q$160*LN(Parameters!$B$125+Temperatures!$G129-Temperatures!$G$2-18.825)</f>
        <v>1.2302441870165055</v>
      </c>
      <c r="R129" s="3">
        <f ca="1">Parameters!R$159+Parameters!R$160*LN(Parameters!$B$125+Temperatures!$G129-Temperatures!$G$2-18.825)</f>
        <v>0.58579260321510418</v>
      </c>
      <c r="S129" s="3">
        <f ca="1">Parameters!S$159+Parameters!S$160*LN(Parameters!$B$125+Temperatures!$G129-Temperatures!$G$2-18.825)</f>
        <v>1.3369296303139433</v>
      </c>
      <c r="T129" s="3">
        <f ca="1">Parameters!T$159+Parameters!T$160*LN(Parameters!$B$125+Temperatures!$G129-Temperatures!$G$2-18.825)</f>
        <v>1.1985352312240114</v>
      </c>
      <c r="U129" s="3">
        <f ca="1">Parameters!U$159+Parameters!U$160*LN(Parameters!$B$125+Temperatures!$G129-Temperatures!$G$2-18.825)</f>
        <v>0.52513094023826401</v>
      </c>
      <c r="V129" s="3">
        <f ca="1">Parameters!V$159+Parameters!V$160*LN(Parameters!$B$125+Temperatures!$G129-Temperatures!$G$2-18.825)</f>
        <v>0.40228254018827048</v>
      </c>
      <c r="W129" s="3">
        <f ca="1">Parameters!W$159+Parameters!W$160*LN(Parameters!$B$125+Temperatures!$G129-Temperatures!$G$2-18.825)</f>
        <v>1.2230756841486612</v>
      </c>
      <c r="X129" s="3">
        <f ca="1">Parameters!X$159+Parameters!X$160*LN(Parameters!$B$125+Temperatures!$G129-Temperatures!$G$2-18.825)</f>
        <v>1.1072970025074114</v>
      </c>
      <c r="Y129" s="3">
        <f ca="1">Parameters!Y$159+Parameters!Y$160*LN(Parameters!$B$125+Temperatures!$G129-Temperatures!$G$2-18.825)</f>
        <v>0.84005859016134876</v>
      </c>
      <c r="Z129" s="3">
        <f ca="1">Parameters!Z$159+Parameters!Z$160*LN(Parameters!$B$125+Temperatures!$G129-Temperatures!$G$2-18.825)</f>
        <v>1.1361433730614485</v>
      </c>
      <c r="AA129" s="3">
        <f ca="1">Parameters!AA$159+Parameters!AA$160*LN(Parameters!$B$125+Temperatures!$G129-Temperatures!$G$2-18.825)</f>
        <v>1.2594900901049808</v>
      </c>
      <c r="AB129" s="3">
        <f ca="1">Parameters!AB$159+Parameters!AB$160*LN(Parameters!$B$125+Temperatures!$G129-Temperatures!$G$2-18.825)</f>
        <v>1.2967224723484903</v>
      </c>
      <c r="AC129" s="3">
        <f ca="1">Parameters!AC$159+Parameters!AC$160*LN(Parameters!$B$125+Temperatures!$G129-Temperatures!$G$2-18.825)</f>
        <v>0.66704054098523224</v>
      </c>
      <c r="AD129" s="3">
        <f ca="1">Parameters!AD$159+Parameters!AD$160*LN(Parameters!$B$125+Temperatures!$G129-Temperatures!$G$2-18.825)</f>
        <v>1.1029385700711987</v>
      </c>
      <c r="AE129" s="3">
        <f ca="1">Parameters!AE$159+Parameters!AE$160*LN(Parameters!$B$125+Temperatures!$G129-Temperatures!$G$2-18.825)</f>
        <v>1.2411818807940294</v>
      </c>
      <c r="AF129" s="3">
        <f ca="1">Parameters!AF$159+Parameters!AF$160*LN(Parameters!$B$125+Temperatures!$G129-Temperatures!$G$2-18.825)</f>
        <v>0.3818663363651385</v>
      </c>
      <c r="AG129" s="3">
        <f ca="1">Parameters!AG$159+Parameters!AG$160*LN(Parameters!$B$125+Temperatures!$G129-Temperatures!$G$2-18.825)</f>
        <v>0.44011811382077731</v>
      </c>
      <c r="AH129" s="3">
        <f ca="1">Parameters!AH$159+Parameters!AH$160*LN(Parameters!$B$125+Temperatures!$G129-Temperatures!$G$2-18.825)</f>
        <v>0.63951922021270413</v>
      </c>
      <c r="AI129" s="3">
        <f ca="1">Parameters!AI$159+Parameters!AI$160*LN(Parameters!$B$125+Temperatures!$G129-Temperatures!$G$2-18.825)</f>
        <v>0.76119569323196745</v>
      </c>
      <c r="AJ129" s="3">
        <f ca="1">Parameters!AJ$159+Parameters!AJ$160*LN(Parameters!$B$125+Temperatures!$G129-Temperatures!$G$2-18.825)</f>
        <v>1.2600591053856354</v>
      </c>
      <c r="AK129" s="3">
        <f ca="1">Parameters!AK$159+Parameters!AK$160*LN(Parameters!$B$125+Temperatures!$G129-Temperatures!$G$2-18.825)</f>
        <v>1.2147310011639614</v>
      </c>
      <c r="AL129" s="3">
        <f ca="1">Parameters!AL$159+Parameters!AL$160*LN(Parameters!$B$125+Temperatures!$G129-Temperatures!$G$2-18.825)</f>
        <v>1.1818256831224632</v>
      </c>
      <c r="AM129" s="3">
        <f ca="1">Parameters!AM$159+Parameters!AM$160*LN(Parameters!$B$125+Temperatures!$G129-Temperatures!$G$2-18.825)</f>
        <v>1.2048420538344928</v>
      </c>
      <c r="AN129" s="3">
        <f ca="1">Parameters!AN$159+Parameters!AN$160*LN(Parameters!$B$125+Temperatures!$G129-Temperatures!$G$2-18.825)</f>
        <v>1.011836429996174</v>
      </c>
      <c r="AO129" s="3">
        <f ca="1">Parameters!AO$159+Parameters!AO$160*LN(Parameters!$B$125+Temperatures!$G129-Temperatures!$G$2-18.825)</f>
        <v>1.1728440483823819</v>
      </c>
      <c r="AP129" s="3">
        <f ca="1">Parameters!AP$159+Parameters!AP$160*LN(Parameters!$B$125+Temperatures!$G129-Temperatures!$G$2-18.825)</f>
        <v>1.021893304612179</v>
      </c>
      <c r="AQ129" s="3">
        <f ca="1">Parameters!AQ$159+Parameters!AQ$160*LN(Parameters!$B$125+Temperatures!$G129-Temperatures!$G$2-18.825)</f>
        <v>1.0962128739914057</v>
      </c>
      <c r="AR129" s="3">
        <f ca="1">Parameters!AR$159+Parameters!AR$160*LN(Parameters!$B$125+Temperatures!$G129-Temperatures!$G$2-18.825)</f>
        <v>1.2288239345962551</v>
      </c>
      <c r="AS129" s="3">
        <f ca="1">Parameters!AS$159+Parameters!AS$160*LN(Parameters!$B$125+Temperatures!$G129-Temperatures!$G$2-18.825)</f>
        <v>0.91340680118880468</v>
      </c>
      <c r="AT129" s="3">
        <f ca="1">Parameters!AT$159+Parameters!AT$160*LN(Parameters!$B$125+Temperatures!$G129-Temperatures!$G$2-18.825)</f>
        <v>0.45691776181321353</v>
      </c>
      <c r="AU129" s="3">
        <f ca="1">Parameters!AU$159+Parameters!AU$160*LN(Parameters!$B$125+Temperatures!$G129-Temperatures!$G$2-18.825)</f>
        <v>0.49208679678175443</v>
      </c>
      <c r="AV129" s="3">
        <f ca="1">Parameters!AV$159+Parameters!AV$160*LN(Parameters!$B$125+Temperatures!$G129-Temperatures!$G$2-18.825)</f>
        <v>1.3933260155658276</v>
      </c>
      <c r="AW129" s="3">
        <f ca="1">Parameters!AW$159+Parameters!AW$160*LN(Parameters!$B$125+Temperatures!$G129-Temperatures!$G$2-18.825)</f>
        <v>1.1079585341192826</v>
      </c>
      <c r="AX129" s="3">
        <f ca="1">Parameters!AX$159+Parameters!AX$160*LN(Parameters!$B$125+Temperatures!$G129-Temperatures!$G$2-18.825)</f>
        <v>0.44132867435676276</v>
      </c>
      <c r="AY129" s="3">
        <f ca="1">Parameters!AY$159+Parameters!AY$160*LN(Parameters!$B$125+Temperatures!$G129-Temperatures!$G$2-18.825)</f>
        <v>1.2003822986485293</v>
      </c>
      <c r="AZ129" s="3">
        <f ca="1">Parameters!AZ$159+Parameters!AZ$160*LN(Parameters!$B$125+Temperatures!$G129-Temperatures!$G$2-18.825)</f>
        <v>0.85054134784337676</v>
      </c>
      <c r="BA129" s="3">
        <f ca="1">Parameters!BA$159+Parameters!BA$160*LN(Parameters!$B$125+Temperatures!$G129-Temperatures!$G$2-18.825)</f>
        <v>1.0134477734605143</v>
      </c>
      <c r="BB129" s="3">
        <f ca="1">Parameters!BB$159+Parameters!BB$160*LN(Parameters!$B$125+Temperatures!$G129-Temperatures!$G$2-18.825)</f>
        <v>1.079422999203421</v>
      </c>
      <c r="BC129" s="3">
        <f ca="1">Parameters!BC$159+Parameters!BC$160*LN(Parameters!$B$125+Temperatures!$G129-Temperatures!$G$2-18.825)</f>
        <v>1.1105958227273891</v>
      </c>
      <c r="BD129" s="3">
        <f ca="1">Parameters!BD$159+Parameters!BD$160*LN(Parameters!$B$125+Temperatures!$G129-Temperatures!$G$2-18.825)</f>
        <v>1.0986156031052312</v>
      </c>
      <c r="BE129" s="3">
        <f ca="1">Parameters!BE$159+Parameters!BE$160*LN(Parameters!$B$125+Temperatures!$G129-Temperatures!$G$2-18.825)</f>
        <v>0.7285019785020137</v>
      </c>
      <c r="BF129" s="3">
        <f ca="1">Parameters!BF$159+Parameters!BF$160*LN(Parameters!$B$125+Temperatures!$G129-Temperatures!$G$2-18.825)</f>
        <v>0.34712782756947375</v>
      </c>
      <c r="BG129" s="3">
        <f ca="1">Parameters!BG$159+Parameters!BG$160*LN(Parameters!$B$125+Temperatures!$G129-Temperatures!$G$2-18.825)</f>
        <v>0.97089330005134666</v>
      </c>
      <c r="BH129" s="3">
        <f ca="1">Parameters!BH$159+Parameters!BH$160*LN(Parameters!$B$125+Temperatures!$G129-Temperatures!$G$2-18.825)</f>
        <v>0.27809304232504967</v>
      </c>
      <c r="BI129" s="3">
        <f ca="1">Parameters!BI$159+Parameters!BI$160*LN(Parameters!$B$125+Temperatures!$G129-Temperatures!$G$2-18.825)</f>
        <v>1.1219446840568437</v>
      </c>
      <c r="BJ129" s="3">
        <f ca="1">Parameters!BJ$159+Parameters!BJ$160*LN(Parameters!$B$125+Temperatures!$G129-Temperatures!$G$2-18.825)</f>
        <v>0.57945203982299431</v>
      </c>
      <c r="BK129" s="3">
        <f ca="1">Parameters!BK$159+Parameters!BK$160*LN(Parameters!$B$125+Temperatures!$G129-Temperatures!$G$2-18.825)</f>
        <v>1.2820790612096102</v>
      </c>
      <c r="BL129" s="3">
        <f ca="1">Parameters!BL$159+Parameters!BL$160*LN(Parameters!$B$125+Temperatures!$G129-Temperatures!$G$2-18.825)</f>
        <v>1.2268166944205199</v>
      </c>
      <c r="BM129" s="3">
        <f ca="1">Parameters!BM$159+Parameters!BM$160*LN(Parameters!$B$125+Temperatures!$G129-Temperatures!$G$2-18.825)</f>
        <v>0.48079617295219412</v>
      </c>
      <c r="BN129" s="3">
        <f ca="1">Parameters!BN$159+Parameters!BN$160*LN(Parameters!$B$125+Temperatures!$G129-Temperatures!$G$2-18.825)</f>
        <v>0.53405831322684971</v>
      </c>
      <c r="BO129" s="3">
        <f ca="1">Parameters!BO$159+Parameters!BO$160*LN(Parameters!$B$125+Temperatures!$G129-Temperatures!$G$2-18.825)</f>
        <v>1.2920601692691287</v>
      </c>
      <c r="BP129" s="3">
        <f ca="1">Parameters!BP$159+Parameters!BP$160*LN(Parameters!$B$125+Temperatures!$G129-Temperatures!$G$2-18.825)</f>
        <v>1.2141084063746785</v>
      </c>
      <c r="BQ129" s="3">
        <f ca="1">Parameters!BQ$159+Parameters!BQ$160*LN(Parameters!$B$125+Temperatures!$G129-Temperatures!$G$2-18.825)</f>
        <v>1.1674066145048125</v>
      </c>
      <c r="BR129" s="3">
        <f ca="1">Parameters!BR$159+Parameters!BR$160*LN(Parameters!$B$125+Temperatures!$G129-Temperatures!$G$2-18.825)</f>
        <v>1.2889017854603548</v>
      </c>
      <c r="BS129" s="3">
        <f ca="1">Parameters!BS$159+Parameters!BS$160*LN(Parameters!$B$125+Temperatures!$G129-Temperatures!$G$2-18.825)</f>
        <v>1.2850688245600526</v>
      </c>
      <c r="BT129" s="3">
        <f ca="1">Parameters!BT$159+Parameters!BT$160*LN(Parameters!$B$125+Temperatures!$G129-Temperatures!$G$2-18.825)</f>
        <v>1.1689834434565913</v>
      </c>
      <c r="BU129" s="3">
        <f ca="1">Parameters!BU$159+Parameters!BU$160*LN(Parameters!$B$125+Temperatures!$G129-Temperatures!$G$2-18.825)</f>
        <v>0.76947561194086234</v>
      </c>
      <c r="BV129" s="3">
        <f ca="1">Parameters!BV$159+Parameters!BV$160*LN(Parameters!$B$125+Temperatures!$G129-Temperatures!$G$2-18.825)</f>
        <v>1.2438505760619323</v>
      </c>
      <c r="BW129" s="3">
        <f ca="1">Parameters!BW$159+Parameters!BW$160*LN(Parameters!$B$125+Temperatures!$G129-Temperatures!$G$2-18.825)</f>
        <v>0.99151028582539091</v>
      </c>
      <c r="BX129" s="3">
        <f ca="1">Parameters!BX$159+Parameters!BX$160*LN(Parameters!$B$125+Temperatures!$G129-Temperatures!$G$2-18.825)</f>
        <v>1.2483909550690799</v>
      </c>
      <c r="BY129" s="3">
        <f ca="1">Parameters!BY$159+Parameters!BY$160*LN(Parameters!$B$125+Temperatures!$G129-Temperatures!$G$2-18.825)</f>
        <v>1.2911430634685299</v>
      </c>
      <c r="BZ129" s="3">
        <f ca="1">Parameters!BZ$159+Parameters!BZ$160*LN(Parameters!$B$125+Temperatures!$G129-Temperatures!$G$2-18.825)</f>
        <v>1.1064358186183829</v>
      </c>
      <c r="CA129" s="3">
        <f ca="1">Parameters!CA$159+Parameters!CA$160*LN(Parameters!$B$125+Temperatures!$G129-Temperatures!$G$2-18.825)</f>
        <v>1.1149163246418956</v>
      </c>
      <c r="CB129" s="3">
        <f ca="1">Parameters!CB$159+Parameters!CB$160*LN(Parameters!$B$125+Temperatures!$G129-Temperatures!$G$2-18.825)</f>
        <v>0.59594214791089417</v>
      </c>
      <c r="CC129" s="3">
        <f ca="1">Parameters!CC$159+Parameters!CC$160*LN(Parameters!$B$125+Temperatures!$G129-Temperatures!$G$2-18.825)</f>
        <v>1.2115332008027155</v>
      </c>
      <c r="CD129" s="3">
        <f ca="1">Parameters!CD$159+Parameters!CD$160*LN(Parameters!$B$125+Temperatures!$G129-Temperatures!$G$2-18.825)</f>
        <v>0.56108601166997585</v>
      </c>
      <c r="CE129" s="3">
        <f ca="1">Parameters!CE$159+Parameters!CE$160*LN(Parameters!$B$125+Temperatures!$G129-Temperatures!$G$2-18.825)</f>
        <v>1.2444366444212627</v>
      </c>
      <c r="CF129" s="3">
        <f ca="1">Parameters!CF$159+Parameters!CF$160*LN(Parameters!$B$125+Temperatures!$G129-Temperatures!$G$2-18.825)</f>
        <v>1.2329848184667478</v>
      </c>
      <c r="CG129" s="3">
        <f ca="1">Parameters!CG$159+Parameters!CG$160*LN(Parameters!$B$125+Temperatures!$G129-Temperatures!$G$2-18.825)</f>
        <v>0.47494405716085591</v>
      </c>
      <c r="CH129" s="3">
        <f ca="1">Parameters!CH$159+Parameters!CH$160*LN(Parameters!$B$125+Temperatures!$G129-Temperatures!$G$2-18.825)</f>
        <v>0.80344021168299262</v>
      </c>
      <c r="CI129" s="3">
        <f ca="1">Parameters!CI$159+Parameters!CI$160*LN(Parameters!$B$125+Temperatures!$G129-Temperatures!$G$2-18.825)</f>
        <v>1.133530576437332</v>
      </c>
      <c r="CJ129" s="3">
        <f ca="1">Parameters!CJ$159+Parameters!CJ$160*LN(Parameters!$B$125+Temperatures!$G129-Temperatures!$G$2-18.825)</f>
        <v>0.21069698387233798</v>
      </c>
      <c r="CK129" s="3">
        <f ca="1">Parameters!CK$159+Parameters!CK$160*LN(Parameters!$B$125+Temperatures!$G129-Temperatures!$G$2-18.825)</f>
        <v>0.99827563834755639</v>
      </c>
      <c r="CL129" s="3">
        <f ca="1">Parameters!CL$159+Parameters!CL$160*LN(Parameters!$B$125+Temperatures!$G129-Temperatures!$G$2-18.825)</f>
        <v>0.67620531253212968</v>
      </c>
      <c r="CM129" s="3">
        <f ca="1">Parameters!CM$159+Parameters!CM$160*LN(Parameters!$B$125+Temperatures!$G129-Temperatures!$G$2-18.825)</f>
        <v>1.1978852921614296</v>
      </c>
      <c r="CN129" s="3">
        <f ca="1">Parameters!CN$159+Parameters!CN$160*LN(Parameters!$B$125+Temperatures!$G129-Temperatures!$G$2-18.825)</f>
        <v>0.94126393681567844</v>
      </c>
      <c r="CO129" s="3">
        <f ca="1">Parameters!CO$159+Parameters!CO$160*LN(Parameters!$B$125+Temperatures!$G129-Temperatures!$G$2-18.825)</f>
        <v>0.71691058721883905</v>
      </c>
      <c r="CP129" s="3">
        <f ca="1">Parameters!CP$159+Parameters!CP$160*LN(Parameters!$B$125+Temperatures!$G129-Temperatures!$G$2-18.825)</f>
        <v>0.42113489462609066</v>
      </c>
      <c r="CQ129" s="3">
        <f ca="1">Parameters!CQ$159+Parameters!CQ$160*LN(Parameters!$B$125+Temperatures!$G129-Temperatures!$G$2-18.825)</f>
        <v>1.0339039927027232</v>
      </c>
      <c r="CR129" s="3">
        <f ca="1">Parameters!CR$159+Parameters!CR$160*LN(Parameters!$B$125+Temperatures!$G129-Temperatures!$G$2-18.825)</f>
        <v>0.28437702866925008</v>
      </c>
      <c r="CS129" s="3">
        <f ca="1">Parameters!CS$159+Parameters!CS$160*LN(Parameters!$B$125+Temperatures!$G129-Temperatures!$G$2-18.825)</f>
        <v>1.3331506272239106</v>
      </c>
      <c r="CT129" s="3">
        <f ca="1">Parameters!CT$159+Parameters!CT$160*LN(Parameters!$B$125+Temperatures!$G129-Temperatures!$G$2-18.825)</f>
        <v>1.2104666477833399</v>
      </c>
      <c r="CU129" s="3">
        <f ca="1">Parameters!CU$159+Parameters!CU$160*LN(Parameters!$B$125+Temperatures!$G129-Temperatures!$G$2-18.825)</f>
        <v>0.63303839607667522</v>
      </c>
      <c r="CV129" s="3">
        <f ca="1">Parameters!CV$159+Parameters!CV$160*LN(Parameters!$B$125+Temperatures!$G129-Temperatures!$G$2-18.825)</f>
        <v>1.2768301315009913</v>
      </c>
      <c r="CW129" s="3">
        <f ca="1">Parameters!CW$159+Parameters!CW$160*LN(Parameters!$B$125+Temperatures!$G129-Temperatures!$G$2-18.825)</f>
        <v>1.180567826489241</v>
      </c>
      <c r="CX129" s="3">
        <f ca="1">Parameters!CX$159+Parameters!CX$160*LN(Parameters!$B$125+Temperatures!$G129-Temperatures!$G$2-18.825)</f>
        <v>0.82990495452044477</v>
      </c>
      <c r="CY129" s="3">
        <f ca="1">Parameters!CY$159+Parameters!CY$160*LN(Parameters!$B$125+Temperatures!$G129-Temperatures!$G$2-18.825)</f>
        <v>1.2016502659681212</v>
      </c>
      <c r="CZ129" s="3">
        <f ca="1">Parameters!CZ$159+Parameters!CZ$160*LN(Parameters!$B$125+Temperatures!$G129-Temperatures!$G$2-18.825)</f>
        <v>1.0179592594086537</v>
      </c>
      <c r="DA129" s="3">
        <f ca="1">Parameters!DA$159+Parameters!DA$160*LN(Parameters!$B$125+Temperatures!$G129-Temperatures!$G$2-18.825)</f>
        <v>0.32742423243279672</v>
      </c>
      <c r="DB129" s="3">
        <f ca="1">Parameters!DB$159+Parameters!DB$160*LN(Parameters!$B$125+Temperatures!$G129-Temperatures!$G$2-18.825)</f>
        <v>1.2412759923295524</v>
      </c>
      <c r="DC129" s="3">
        <f ca="1">Parameters!DC$159+Parameters!DC$160*LN(Parameters!$B$125+Temperatures!$G129-Temperatures!$G$2-18.825)</f>
        <v>0.67513093538942393</v>
      </c>
      <c r="DD129" s="3">
        <f ca="1">Parameters!DD$159+Parameters!DD$160*LN(Parameters!$B$125+Temperatures!$G129-Temperatures!$G$2-18.825)</f>
        <v>0.39830802985786429</v>
      </c>
      <c r="DE129" s="3">
        <f ca="1">Parameters!DE$159+Parameters!DE$160*LN(Parameters!$B$125+Temperatures!$G129-Temperatures!$G$2-18.825)</f>
        <v>0.49396383672778066</v>
      </c>
      <c r="DF129" s="3">
        <f ca="1">Parameters!DF$159+Parameters!DF$160*LN(Parameters!$B$125+Temperatures!$G129-Temperatures!$G$2-18.825)</f>
        <v>0.37768857524253163</v>
      </c>
      <c r="DG129" s="3">
        <f ca="1">Parameters!DG$159+Parameters!DG$160*LN(Parameters!$B$125+Temperatures!$G129-Temperatures!$G$2-18.825)</f>
        <v>0.87328394223921002</v>
      </c>
      <c r="DH129" s="3">
        <f ca="1">Parameters!DH$159+Parameters!DH$160*LN(Parameters!$B$125+Temperatures!$G129-Temperatures!$G$2-18.825)</f>
        <v>0.55046111954774568</v>
      </c>
      <c r="DI129" s="3">
        <f ca="1">Parameters!DI$159+Parameters!DI$160*LN(Parameters!$B$125+Temperatures!$G129-Temperatures!$G$2-18.825)</f>
        <v>1.0164724656072199</v>
      </c>
      <c r="DJ129" s="3">
        <f ca="1">Parameters!DJ$159+Parameters!DJ$160*LN(Parameters!$B$125+Temperatures!$G129-Temperatures!$G$2-18.825)</f>
        <v>0.975383796526751</v>
      </c>
      <c r="DK129" s="3">
        <f ca="1">Parameters!DK$159+Parameters!DK$160*LN(Parameters!$B$125+Temperatures!$G129-Temperatures!$G$2-18.825)</f>
        <v>0.55867357924668803</v>
      </c>
      <c r="DL129" s="3">
        <f ca="1">Parameters!DL$159+Parameters!DL$160*LN(Parameters!$B$125+Temperatures!$G129-Temperatures!$G$2-18.825)</f>
        <v>1.3499635476150607</v>
      </c>
      <c r="DM129" s="3">
        <f ca="1">Parameters!DM$159+Parameters!DM$160*LN(Parameters!$B$125+Temperatures!$G129-Temperatures!$G$2-18.825)</f>
        <v>1.2386934326388737</v>
      </c>
      <c r="DN129" s="3">
        <f ca="1">Parameters!DN$159+Parameters!DN$160*LN(Parameters!$B$125+Temperatures!$G129-Temperatures!$G$2-18.825)</f>
        <v>0.52618285770403905</v>
      </c>
      <c r="DO129" s="3">
        <f ca="1">Parameters!DO$159+Parameters!DO$160*LN(Parameters!$B$125+Temperatures!$G129-Temperatures!$G$2-18.825)</f>
        <v>6.3156887640670512E-2</v>
      </c>
      <c r="DP129" s="3">
        <f ca="1">Parameters!DP$159+Parameters!DP$160*LN(Parameters!$B$125+Temperatures!$G129-Temperatures!$G$2-18.825)</f>
        <v>1.1702228609605896</v>
      </c>
      <c r="DQ129" s="3">
        <f ca="1">Parameters!DQ$159+Parameters!DQ$160*LN(Parameters!$B$125+Temperatures!$G129-Temperatures!$G$2-18.825)</f>
        <v>1.357017359454604</v>
      </c>
      <c r="DR129" s="3">
        <f ca="1">Parameters!DR$159+Parameters!DR$160*LN(Parameters!$B$125+Temperatures!$G129-Temperatures!$G$2-18.825)</f>
        <v>1.2350966301785418</v>
      </c>
      <c r="DS129" s="3">
        <f ca="1">Parameters!DS$159+Parameters!DS$160*LN(Parameters!$B$125+Temperatures!$G129-Temperatures!$G$2-18.825)</f>
        <v>1.0438491976789217</v>
      </c>
      <c r="DT129" s="3">
        <f ca="1">Parameters!DT$159+Parameters!DT$160*LN(Parameters!$B$125+Temperatures!$G129-Temperatures!$G$2-18.825)</f>
        <v>1.1040362004830697</v>
      </c>
      <c r="DU129" s="3">
        <f ca="1">Parameters!DU$159+Parameters!DU$160*LN(Parameters!$B$125+Temperatures!$G129-Temperatures!$G$2-18.825)</f>
        <v>1.2732850821853616</v>
      </c>
      <c r="DV129" s="3">
        <f ca="1">Parameters!DV$159+Parameters!DV$160*LN(Parameters!$B$125+Temperatures!$G129-Temperatures!$G$2-18.825)</f>
        <v>1.0876722997969992</v>
      </c>
      <c r="DW129" s="3">
        <f ca="1">Parameters!DW$159+Parameters!DW$160*LN(Parameters!$B$125+Temperatures!$G129-Temperatures!$G$2-18.825)</f>
        <v>1.0104682339708835</v>
      </c>
      <c r="DX129" s="3">
        <f ca="1">Parameters!DX$159+Parameters!DX$160*LN(Parameters!$B$125+Temperatures!$G129-Temperatures!$G$2-18.825)</f>
        <v>1.3856839960841034</v>
      </c>
      <c r="DY129" s="3">
        <f ca="1">Parameters!DY$159+Parameters!DY$160*LN(Parameters!$B$125+Temperatures!$G129-Temperatures!$G$2-18.825)</f>
        <v>1.2912508554132789</v>
      </c>
      <c r="DZ129" s="3">
        <f ca="1">Parameters!DZ$159+Parameters!DZ$160*LN(Parameters!$B$125+Temperatures!$G129-Temperatures!$G$2-18.825)</f>
        <v>1.2098168155367641</v>
      </c>
      <c r="EA129" s="3">
        <f ca="1">Parameters!EA$159+Parameters!EA$160*LN(Parameters!$B$125+Temperatures!$G129-Temperatures!$G$2-18.825)</f>
        <v>0.50929923743483696</v>
      </c>
      <c r="EB129" s="3">
        <f ca="1">Parameters!EB$159+Parameters!EB$160*LN(Parameters!$B$125+Temperatures!$G129-Temperatures!$G$2-18.825)</f>
        <v>0.25662033565856185</v>
      </c>
      <c r="EC129" s="3">
        <f ca="1">Parameters!EC$159+Parameters!EC$160*LN(Parameters!$B$125+Temperatures!$G129-Temperatures!$G$2-18.825)</f>
        <v>0.98495580739038469</v>
      </c>
      <c r="ED129" s="3">
        <f ca="1">Parameters!ED$159+Parameters!ED$160*LN(Parameters!$B$125+Temperatures!$G129-Temperatures!$G$2-18.825)</f>
        <v>1.2598519582852332</v>
      </c>
      <c r="EE129" s="3">
        <f ca="1">Parameters!EE$159+Parameters!EE$160*LN(Parameters!$B$125+Temperatures!$G129-Temperatures!$G$2-18.825)</f>
        <v>0.60822060999174177</v>
      </c>
      <c r="EF129" s="3">
        <f ca="1">Parameters!EF$159+Parameters!EF$160*LN(Parameters!$B$125+Temperatures!$G129-Temperatures!$G$2-18.825)</f>
        <v>1.2343073423582631</v>
      </c>
      <c r="EG129" s="3">
        <f ca="1">Parameters!EG$159+Parameters!EG$160*LN(Parameters!$B$125+Temperatures!$G129-Temperatures!$G$2-18.825)</f>
        <v>1.1559953645766743</v>
      </c>
      <c r="EH129" s="3">
        <f ca="1">Parameters!EH$159+Parameters!EH$160*LN(Parameters!$B$125+Temperatures!$G129-Temperatures!$G$2-18.825)</f>
        <v>1.2197126854014406</v>
      </c>
      <c r="EI129" s="3">
        <f ca="1">Parameters!EI$159+Parameters!EI$160*LN(Parameters!$B$125+Temperatures!$G129-Temperatures!$G$2-18.825)</f>
        <v>0.89944592369237997</v>
      </c>
      <c r="EJ129" s="3">
        <f ca="1">Parameters!EJ$159+Parameters!EJ$160*LN(Parameters!$B$125+Temperatures!$G129-Temperatures!$G$2-18.825)</f>
        <v>1.224319120142505</v>
      </c>
      <c r="EK129" s="3">
        <f ca="1">Parameters!EK$159+Parameters!EK$160*LN(Parameters!$B$125+Temperatures!$G129-Temperatures!$G$2-18.825)</f>
        <v>1.2902759142851028</v>
      </c>
      <c r="EL129" s="3">
        <f ca="1">Parameters!EL$159+Parameters!EL$160*LN(Parameters!$B$125+Temperatures!$G129-Temperatures!$G$2-18.825)</f>
        <v>1.1321403053917607</v>
      </c>
      <c r="EM129" s="3">
        <f ca="1">Parameters!EM$159+Parameters!EM$160*LN(Parameters!$B$125+Temperatures!$G129-Temperatures!$G$2-18.825)</f>
        <v>0.46176877051493359</v>
      </c>
      <c r="EN129" s="3">
        <f ca="1">Parameters!EN$159+Parameters!EN$160*LN(Parameters!$B$125+Temperatures!$G129-Temperatures!$G$2-18.825)</f>
        <v>1.1773244659444722</v>
      </c>
      <c r="EO129" s="3">
        <f ca="1">Parameters!EO$159+Parameters!EO$160*LN(Parameters!$B$125+Temperatures!$G129-Temperatures!$G$2-18.825)</f>
        <v>0.47357557324861016</v>
      </c>
      <c r="EP129" s="3">
        <f ca="1">Parameters!EP$159+Parameters!EP$160*LN(Parameters!$B$125+Temperatures!$G129-Temperatures!$G$2-18.825)</f>
        <v>0.74753302050910264</v>
      </c>
      <c r="EQ129" s="3">
        <f ca="1">Parameters!EQ$159+Parameters!EQ$160*LN(Parameters!$B$125+Temperatures!$G129-Temperatures!$G$2-18.825)</f>
        <v>1.1369672397139481</v>
      </c>
      <c r="ER129" s="3">
        <f ca="1">Parameters!ER$159+Parameters!ER$160*LN(Parameters!$B$125+Temperatures!$G129-Temperatures!$G$2-18.825)</f>
        <v>0.98191836501790908</v>
      </c>
      <c r="ES129" s="3">
        <f ca="1">Parameters!ES$159+Parameters!ES$160*LN(Parameters!$B$125+Temperatures!$G129-Temperatures!$G$2-18.825)</f>
        <v>1.3351065800042539</v>
      </c>
      <c r="ET129" s="3">
        <f ca="1">Parameters!ET$159+Parameters!ET$160*LN(Parameters!$B$125+Temperatures!$G129-Temperatures!$G$2-18.825)</f>
        <v>0.77356921447953275</v>
      </c>
      <c r="EU129" s="3">
        <f ca="1">Parameters!EU$159+Parameters!EU$160*LN(Parameters!$B$125+Temperatures!$G129-Temperatures!$G$2-18.825)</f>
        <v>0.53446663472605715</v>
      </c>
      <c r="EV129" s="3">
        <f ca="1">Parameters!EV$159+Parameters!EV$160*LN(Parameters!$B$125+Temperatures!$G129-Temperatures!$G$2-18.825)</f>
        <v>0.30440240005418973</v>
      </c>
      <c r="EW129" s="3">
        <f ca="1">Parameters!EW$159+Parameters!EW$160*LN(Parameters!$B$125+Temperatures!$G129-Temperatures!$G$2-18.825)</f>
        <v>0.94713375827264912</v>
      </c>
      <c r="EX129" s="3">
        <f ca="1">Parameters!EX$159+Parameters!EX$160*LN(Parameters!$B$125+Temperatures!$G129-Temperatures!$G$2-18.825)</f>
        <v>1.2489450543086622</v>
      </c>
      <c r="EY129" s="3">
        <f ca="1">Parameters!EY$159+Parameters!EY$160*LN(Parameters!$B$125+Temperatures!$G129-Temperatures!$G$2-18.825)</f>
        <v>1.3934089843023523</v>
      </c>
      <c r="EZ129" s="3">
        <f ca="1">Parameters!EZ$159+Parameters!EZ$160*LN(Parameters!$B$125+Temperatures!$G129-Temperatures!$G$2-18.825)</f>
        <v>1.2809367399110256</v>
      </c>
      <c r="FA129" s="3">
        <f ca="1">Parameters!FA$159+Parameters!FA$160*LN(Parameters!$B$125+Temperatures!$G129-Temperatures!$G$2-18.825)</f>
        <v>1.1673053182494399</v>
      </c>
      <c r="FB129" s="3">
        <f ca="1">Parameters!FB$159+Parameters!FB$160*LN(Parameters!$B$125+Temperatures!$G129-Temperatures!$G$2-18.825)</f>
        <v>1.2285285398908141</v>
      </c>
      <c r="FC129" s="3">
        <f ca="1">Parameters!FC$159+Parameters!FC$160*LN(Parameters!$B$125+Temperatures!$G129-Temperatures!$G$2-18.825)</f>
        <v>1.1782012040614502</v>
      </c>
      <c r="FD129" s="3">
        <f ca="1">Parameters!FD$159+Parameters!FD$160*LN(Parameters!$B$125+Temperatures!$G129-Temperatures!$G$2-18.825)</f>
        <v>0.58254932953313276</v>
      </c>
      <c r="FE129" s="3">
        <f ca="1">Parameters!FE$159+Parameters!FE$160*LN(Parameters!$B$125+Temperatures!$G129-Temperatures!$G$2-18.825)</f>
        <v>1.2868717929542877</v>
      </c>
      <c r="FF129" s="3">
        <f ca="1">Parameters!FF$159+Parameters!FF$160*LN(Parameters!$B$125+Temperatures!$G129-Temperatures!$G$2-18.825)</f>
        <v>0.60176504401756015</v>
      </c>
      <c r="FG129" s="3">
        <f ca="1">Parameters!FG$159+Parameters!FG$160*LN(Parameters!$B$125+Temperatures!$G129-Temperatures!$G$2-18.825)</f>
        <v>1.340195862790998</v>
      </c>
      <c r="FH129" s="3">
        <f ca="1">Parameters!FH$159+Parameters!FH$160*LN(Parameters!$B$125+Temperatures!$G129-Temperatures!$G$2-18.825)</f>
        <v>1.0109590197182703</v>
      </c>
      <c r="FI129" s="3">
        <f ca="1">Parameters!FI$159+Parameters!FI$160*LN(Parameters!$B$125+Temperatures!$G129-Temperatures!$G$2-18.825)</f>
        <v>1.2915391112633408</v>
      </c>
      <c r="FJ129" s="3">
        <f ca="1">Parameters!FJ$159+Parameters!FJ$160*LN(Parameters!$B$125+Temperatures!$G129-Temperatures!$G$2-18.825)</f>
        <v>0.45375024662891139</v>
      </c>
      <c r="FK129" s="3">
        <f ca="1">Parameters!FK$159+Parameters!FK$160*LN(Parameters!$B$125+Temperatures!$G129-Temperatures!$G$2-18.825)</f>
        <v>0.50964299095710941</v>
      </c>
      <c r="FL129" s="3">
        <f ca="1">Parameters!FL$159+Parameters!FL$160*LN(Parameters!$B$125+Temperatures!$G129-Temperatures!$G$2-18.825)</f>
        <v>0.34418621559731999</v>
      </c>
      <c r="FM129" s="3">
        <f ca="1">Parameters!FM$159+Parameters!FM$160*LN(Parameters!$B$125+Temperatures!$G129-Temperatures!$G$2-18.825)</f>
        <v>0.90204869243833774</v>
      </c>
      <c r="FN129" s="3">
        <f ca="1">Parameters!FN$159+Parameters!FN$160*LN(Parameters!$B$125+Temperatures!$G129-Temperatures!$G$2-18.825)</f>
        <v>1.3599448042432261</v>
      </c>
      <c r="FO129" s="3">
        <f ca="1">Parameters!FO$159+Parameters!FO$160*LN(Parameters!$B$125+Temperatures!$G129-Temperatures!$G$2-18.825)</f>
        <v>1.2892517241412658</v>
      </c>
      <c r="FP129" s="3">
        <f ca="1">Parameters!FP$159+Parameters!FP$160*LN(Parameters!$B$125+Temperatures!$G129-Temperatures!$G$2-18.825)</f>
        <v>1.3082761458197765</v>
      </c>
      <c r="FQ129" s="3">
        <f ca="1">Parameters!FQ$159+Parameters!FQ$160*LN(Parameters!$B$125+Temperatures!$G129-Temperatures!$G$2-18.825)</f>
        <v>0.61622855395046228</v>
      </c>
      <c r="FR129" s="3">
        <f ca="1">Parameters!FR$159+Parameters!FR$160*LN(Parameters!$B$125+Temperatures!$G129-Temperatures!$G$2-18.825)</f>
        <v>0.8007887963257051</v>
      </c>
      <c r="FS129" s="3">
        <f ca="1">Parameters!FS$159+Parameters!FS$160*LN(Parameters!$B$125+Temperatures!$G129-Temperatures!$G$2-18.825)</f>
        <v>1.1550933497740561</v>
      </c>
      <c r="FT129" s="3">
        <f ca="1">Parameters!FT$159+Parameters!FT$160*LN(Parameters!$B$125+Temperatures!$G129-Temperatures!$G$2-18.825)</f>
        <v>1.0389266022266876</v>
      </c>
      <c r="FU129" s="3">
        <f ca="1">Parameters!FU$159+Parameters!FU$160*LN(Parameters!$B$125+Temperatures!$G129-Temperatures!$G$2-18.825)</f>
        <v>1.2654843417291501</v>
      </c>
      <c r="FV129" s="3">
        <f ca="1">Parameters!FV$159+Parameters!FV$160*LN(Parameters!$B$125+Temperatures!$G129-Temperatures!$G$2-18.825)</f>
        <v>0.90938826848110743</v>
      </c>
      <c r="FW129" s="3">
        <f ca="1">Parameters!FW$159+Parameters!FW$160*LN(Parameters!$B$125+Temperatures!$G129-Temperatures!$G$2-18.825)</f>
        <v>0.68175954478650758</v>
      </c>
      <c r="FX129" s="3">
        <f ca="1">Parameters!FX$159+Parameters!FX$160*LN(Parameters!$B$125+Temperatures!$G129-Temperatures!$G$2-18.825)</f>
        <v>1.1735449043261161</v>
      </c>
      <c r="FY129" s="3">
        <f ca="1">Parameters!FY$159+Parameters!FY$160*LN(Parameters!$B$125+Temperatures!$G129-Temperatures!$G$2-18.825)</f>
        <v>0.96906397366531682</v>
      </c>
      <c r="FZ129" s="3">
        <f ca="1">Parameters!FZ$159+Parameters!FZ$160*LN(Parameters!$B$125+Temperatures!$G129-Temperatures!$G$2-18.825)</f>
        <v>1.1194851499047944</v>
      </c>
      <c r="GA129" s="3">
        <f ca="1">Parameters!GA$159+Parameters!GA$160*LN(Parameters!$B$125+Temperatures!$G129-Temperatures!$G$2-18.825)</f>
        <v>1.1142254025267273</v>
      </c>
      <c r="GB129" s="3">
        <f ca="1">Parameters!GB$159+Parameters!GB$160*LN(Parameters!$B$125+Temperatures!$G129-Temperatures!$G$2-18.825)</f>
        <v>0.48731326751990889</v>
      </c>
      <c r="GC129" s="3">
        <f ca="1">Parameters!GC$159+Parameters!GC$160*LN(Parameters!$B$125+Temperatures!$G129-Temperatures!$G$2-18.825)</f>
        <v>0.85322093434697244</v>
      </c>
      <c r="GD129" s="3">
        <f ca="1">Parameters!GD$159+Parameters!GD$160*LN(Parameters!$B$125+Temperatures!$G129-Temperatures!$G$2-18.825)</f>
        <v>0.7274296547662894</v>
      </c>
      <c r="GE129" s="3">
        <f ca="1">Parameters!GE$159+Parameters!GE$160*LN(Parameters!$B$125+Temperatures!$G129-Temperatures!$G$2-18.825)</f>
        <v>0.70841093702283719</v>
      </c>
      <c r="GF129" s="3">
        <f ca="1">Parameters!GF$159+Parameters!GF$160*LN(Parameters!$B$125+Temperatures!$G129-Temperatures!$G$2-18.825)</f>
        <v>1.2058127935059115</v>
      </c>
      <c r="GG129" s="3">
        <f ca="1">Parameters!GG$159+Parameters!GG$160*LN(Parameters!$B$125+Temperatures!$G129-Temperatures!$G$2-18.825)</f>
        <v>1.2340358108440883</v>
      </c>
      <c r="GH129" s="3">
        <f ca="1">Parameters!GH$159+Parameters!GH$160*LN(Parameters!$B$125+Temperatures!$G129-Temperatures!$G$2-18.825)</f>
        <v>1.0998895714192947</v>
      </c>
      <c r="GI129" s="3">
        <f ca="1">Parameters!GI$159+Parameters!GI$160*LN(Parameters!$B$125+Temperatures!$G129-Temperatures!$G$2-18.825)</f>
        <v>1.2083720937415348</v>
      </c>
      <c r="GJ129" s="3">
        <f ca="1">Parameters!GJ$159+Parameters!GJ$160*LN(Parameters!$B$125+Temperatures!$G129-Temperatures!$G$2-18.825)</f>
        <v>1.0154879275776276</v>
      </c>
      <c r="GK129" s="3">
        <f ca="1">Parameters!GK$159+Parameters!GK$160*LN(Parameters!$B$125+Temperatures!$G129-Temperatures!$G$2-18.825)</f>
        <v>0.91758584357165185</v>
      </c>
      <c r="GL129" s="3">
        <f ca="1">Parameters!GL$159+Parameters!GL$160*LN(Parameters!$B$125+Temperatures!$G129-Temperatures!$G$2-18.825)</f>
        <v>1.0992569409121784</v>
      </c>
      <c r="GM129" s="3">
        <f ca="1">Parameters!GM$159+Parameters!GM$160*LN(Parameters!$B$125+Temperatures!$G129-Temperatures!$G$2-18.825)</f>
        <v>1.0475823668350135</v>
      </c>
    </row>
    <row r="130" spans="1:195" x14ac:dyDescent="0.25">
      <c r="A130">
        <v>2138</v>
      </c>
      <c r="B130" s="3">
        <f ca="1">Parameters!B$159+Parameters!B$160*LN(Parameters!$B$125+Temperatures!$G130-Temperatures!$G$2-18.825)</f>
        <v>0.68001247771776607</v>
      </c>
      <c r="C130" s="3">
        <f ca="1">Parameters!C$159+Parameters!C$160*LN(Parameters!$B$125+Temperatures!$G130-Temperatures!$G$2-18.825)</f>
        <v>1.0904439281011646</v>
      </c>
      <c r="D130" s="3">
        <f ca="1">Parameters!D$159+Parameters!D$160*LN(Parameters!$B$125+Temperatures!$G130-Temperatures!$G$2-18.825)</f>
        <v>0.64747643164696</v>
      </c>
      <c r="E130" s="3">
        <f ca="1">Parameters!E$159+Parameters!E$160*LN(Parameters!$B$125+Temperatures!$G130-Temperatures!$G$2-18.825)</f>
        <v>0.28414259547356102</v>
      </c>
      <c r="F130" s="3">
        <f ca="1">Parameters!F$159+Parameters!F$160*LN(Parameters!$B$125+Temperatures!$G130-Temperatures!$G$2-18.825)</f>
        <v>1.3099843810405463</v>
      </c>
      <c r="G130" s="3">
        <f ca="1">Parameters!G$159+Parameters!G$160*LN(Parameters!$B$125+Temperatures!$G130-Temperatures!$G$2-18.825)</f>
        <v>0.86718156070170771</v>
      </c>
      <c r="H130" s="3">
        <f ca="1">Parameters!H$159+Parameters!H$160*LN(Parameters!$B$125+Temperatures!$G130-Temperatures!$G$2-18.825)</f>
        <v>0.48302697746810219</v>
      </c>
      <c r="I130" s="3">
        <f ca="1">Parameters!I$159+Parameters!I$160*LN(Parameters!$B$125+Temperatures!$G130-Temperatures!$G$2-18.825)</f>
        <v>1.2594824491585312</v>
      </c>
      <c r="J130" s="3">
        <f ca="1">Parameters!J$159+Parameters!J$160*LN(Parameters!$B$125+Temperatures!$G130-Temperatures!$G$2-18.825)</f>
        <v>0.84384598343438977</v>
      </c>
      <c r="K130" s="3">
        <f ca="1">Parameters!K$159+Parameters!K$160*LN(Parameters!$B$125+Temperatures!$G130-Temperatures!$G$2-18.825)</f>
        <v>0.44681208336259487</v>
      </c>
      <c r="L130" s="3">
        <f ca="1">Parameters!L$159+Parameters!L$160*LN(Parameters!$B$125+Temperatures!$G130-Temperatures!$G$2-18.825)</f>
        <v>0.71094165832787726</v>
      </c>
      <c r="M130" s="3">
        <f ca="1">Parameters!M$159+Parameters!M$160*LN(Parameters!$B$125+Temperatures!$G130-Temperatures!$G$2-18.825)</f>
        <v>1.0322061298159202</v>
      </c>
      <c r="N130" s="3">
        <f ca="1">Parameters!N$159+Parameters!N$160*LN(Parameters!$B$125+Temperatures!$G130-Temperatures!$G$2-18.825)</f>
        <v>0.52273402911808575</v>
      </c>
      <c r="O130" s="3">
        <f ca="1">Parameters!O$159+Parameters!O$160*LN(Parameters!$B$125+Temperatures!$G130-Temperatures!$G$2-18.825)</f>
        <v>1.31364485786573</v>
      </c>
      <c r="P130" s="3">
        <f ca="1">Parameters!P$159+Parameters!P$160*LN(Parameters!$B$125+Temperatures!$G130-Temperatures!$G$2-18.825)</f>
        <v>1.3564339383925836</v>
      </c>
      <c r="Q130" s="3">
        <f ca="1">Parameters!Q$159+Parameters!Q$160*LN(Parameters!$B$125+Temperatures!$G130-Temperatures!$G$2-18.825)</f>
        <v>1.2301845153837365</v>
      </c>
      <c r="R130" s="3">
        <f ca="1">Parameters!R$159+Parameters!R$160*LN(Parameters!$B$125+Temperatures!$G130-Temperatures!$G$2-18.825)</f>
        <v>0.58580461611474233</v>
      </c>
      <c r="S130" s="3">
        <f ca="1">Parameters!S$159+Parameters!S$160*LN(Parameters!$B$125+Temperatures!$G130-Temperatures!$G$2-18.825)</f>
        <v>1.3368715223612233</v>
      </c>
      <c r="T130" s="3">
        <f ca="1">Parameters!T$159+Parameters!T$160*LN(Parameters!$B$125+Temperatures!$G130-Temperatures!$G$2-18.825)</f>
        <v>1.1984644921794263</v>
      </c>
      <c r="U130" s="3">
        <f ca="1">Parameters!U$159+Parameters!U$160*LN(Parameters!$B$125+Temperatures!$G130-Temperatures!$G$2-18.825)</f>
        <v>0.52514638764099963</v>
      </c>
      <c r="V130" s="3">
        <f ca="1">Parameters!V$159+Parameters!V$160*LN(Parameters!$B$125+Temperatures!$G130-Temperatures!$G$2-18.825)</f>
        <v>0.40231609242510175</v>
      </c>
      <c r="W130" s="3">
        <f ca="1">Parameters!W$159+Parameters!W$160*LN(Parameters!$B$125+Temperatures!$G130-Temperatures!$G$2-18.825)</f>
        <v>1.2230126112612665</v>
      </c>
      <c r="X130" s="3">
        <f ca="1">Parameters!X$159+Parameters!X$160*LN(Parameters!$B$125+Temperatures!$G130-Temperatures!$G$2-18.825)</f>
        <v>1.1072365319306816</v>
      </c>
      <c r="Y130" s="3">
        <f ca="1">Parameters!Y$159+Parameters!Y$160*LN(Parameters!$B$125+Temperatures!$G130-Temperatures!$G$2-18.825)</f>
        <v>0.84004872466233516</v>
      </c>
      <c r="Z130" s="3">
        <f ca="1">Parameters!Z$159+Parameters!Z$160*LN(Parameters!$B$125+Temperatures!$G130-Temperatures!$G$2-18.825)</f>
        <v>1.1360922739985408</v>
      </c>
      <c r="AA130" s="3">
        <f ca="1">Parameters!AA$159+Parameters!AA$160*LN(Parameters!$B$125+Temperatures!$G130-Temperatures!$G$2-18.825)</f>
        <v>1.2594136497171127</v>
      </c>
      <c r="AB130" s="3">
        <f ca="1">Parameters!AB$159+Parameters!AB$160*LN(Parameters!$B$125+Temperatures!$G130-Temperatures!$G$2-18.825)</f>
        <v>1.2966473214414163</v>
      </c>
      <c r="AC130" s="3">
        <f ca="1">Parameters!AC$159+Parameters!AC$160*LN(Parameters!$B$125+Temperatures!$G130-Temperatures!$G$2-18.825)</f>
        <v>0.66704069053016224</v>
      </c>
      <c r="AD130" s="3">
        <f ca="1">Parameters!AD$159+Parameters!AD$160*LN(Parameters!$B$125+Temperatures!$G130-Temperatures!$G$2-18.825)</f>
        <v>1.1029067437612539</v>
      </c>
      <c r="AE130" s="3">
        <f ca="1">Parameters!AE$159+Parameters!AE$160*LN(Parameters!$B$125+Temperatures!$G130-Temperatures!$G$2-18.825)</f>
        <v>1.2411247459981836</v>
      </c>
      <c r="AF130" s="3">
        <f ca="1">Parameters!AF$159+Parameters!AF$160*LN(Parameters!$B$125+Temperatures!$G130-Temperatures!$G$2-18.825)</f>
        <v>0.38190694813880394</v>
      </c>
      <c r="AG130" s="3">
        <f ca="1">Parameters!AG$159+Parameters!AG$160*LN(Parameters!$B$125+Temperatures!$G130-Temperatures!$G$2-18.825)</f>
        <v>0.44013943328830629</v>
      </c>
      <c r="AH130" s="3">
        <f ca="1">Parameters!AH$159+Parameters!AH$160*LN(Parameters!$B$125+Temperatures!$G130-Temperatures!$G$2-18.825)</f>
        <v>0.63950772073229045</v>
      </c>
      <c r="AI130" s="3">
        <f ca="1">Parameters!AI$159+Parameters!AI$160*LN(Parameters!$B$125+Temperatures!$G130-Temperatures!$G$2-18.825)</f>
        <v>0.7611891180806114</v>
      </c>
      <c r="AJ130" s="3">
        <f ca="1">Parameters!AJ$159+Parameters!AJ$160*LN(Parameters!$B$125+Temperatures!$G130-Temperatures!$G$2-18.825)</f>
        <v>1.2599938759522622</v>
      </c>
      <c r="AK130" s="3">
        <f ca="1">Parameters!AK$159+Parameters!AK$160*LN(Parameters!$B$125+Temperatures!$G130-Temperatures!$G$2-18.825)</f>
        <v>1.2146729038792075</v>
      </c>
      <c r="AL130" s="3">
        <f ca="1">Parameters!AL$159+Parameters!AL$160*LN(Parameters!$B$125+Temperatures!$G130-Temperatures!$G$2-18.825)</f>
        <v>1.1817745079298978</v>
      </c>
      <c r="AM130" s="3">
        <f ca="1">Parameters!AM$159+Parameters!AM$160*LN(Parameters!$B$125+Temperatures!$G130-Temperatures!$G$2-18.825)</f>
        <v>1.2047849383794795</v>
      </c>
      <c r="AN130" s="3">
        <f ca="1">Parameters!AN$159+Parameters!AN$160*LN(Parameters!$B$125+Temperatures!$G130-Temperatures!$G$2-18.825)</f>
        <v>1.0117977300858982</v>
      </c>
      <c r="AO130" s="3">
        <f ca="1">Parameters!AO$159+Parameters!AO$160*LN(Parameters!$B$125+Temperatures!$G130-Temperatures!$G$2-18.825)</f>
        <v>1.1727746040581071</v>
      </c>
      <c r="AP130" s="3">
        <f ca="1">Parameters!AP$159+Parameters!AP$160*LN(Parameters!$B$125+Temperatures!$G130-Temperatures!$G$2-18.825)</f>
        <v>1.021841277840595</v>
      </c>
      <c r="AQ130" s="3">
        <f ca="1">Parameters!AQ$159+Parameters!AQ$160*LN(Parameters!$B$125+Temperatures!$G130-Temperatures!$G$2-18.825)</f>
        <v>1.0961598148042375</v>
      </c>
      <c r="AR130" s="3">
        <f ca="1">Parameters!AR$159+Parameters!AR$160*LN(Parameters!$B$125+Temperatures!$G130-Temperatures!$G$2-18.825)</f>
        <v>1.2287523493921932</v>
      </c>
      <c r="AS130" s="3">
        <f ca="1">Parameters!AS$159+Parameters!AS$160*LN(Parameters!$B$125+Temperatures!$G130-Temperatures!$G$2-18.825)</f>
        <v>0.91337547295412735</v>
      </c>
      <c r="AT130" s="3">
        <f ca="1">Parameters!AT$159+Parameters!AT$160*LN(Parameters!$B$125+Temperatures!$G130-Temperatures!$G$2-18.825)</f>
        <v>0.45693808032205896</v>
      </c>
      <c r="AU130" s="3">
        <f ca="1">Parameters!AU$159+Parameters!AU$160*LN(Parameters!$B$125+Temperatures!$G130-Temperatures!$G$2-18.825)</f>
        <v>0.4920986106665034</v>
      </c>
      <c r="AV130" s="3">
        <f ca="1">Parameters!AV$159+Parameters!AV$160*LN(Parameters!$B$125+Temperatures!$G130-Temperatures!$G$2-18.825)</f>
        <v>1.3932515676910719</v>
      </c>
      <c r="AW130" s="3">
        <f ca="1">Parameters!AW$159+Parameters!AW$160*LN(Parameters!$B$125+Temperatures!$G130-Temperatures!$G$2-18.825)</f>
        <v>1.1078950542492825</v>
      </c>
      <c r="AX130" s="3">
        <f ca="1">Parameters!AX$159+Parameters!AX$160*LN(Parameters!$B$125+Temperatures!$G130-Temperatures!$G$2-18.825)</f>
        <v>0.44134151672314592</v>
      </c>
      <c r="AY130" s="3">
        <f ca="1">Parameters!AY$159+Parameters!AY$160*LN(Parameters!$B$125+Temperatures!$G130-Temperatures!$G$2-18.825)</f>
        <v>1.2003144813428197</v>
      </c>
      <c r="AZ130" s="3">
        <f ca="1">Parameters!AZ$159+Parameters!AZ$160*LN(Parameters!$B$125+Temperatures!$G130-Temperatures!$G$2-18.825)</f>
        <v>0.85052667467217613</v>
      </c>
      <c r="BA130" s="3">
        <f ca="1">Parameters!BA$159+Parameters!BA$160*LN(Parameters!$B$125+Temperatures!$G130-Temperatures!$G$2-18.825)</f>
        <v>1.0134038277470825</v>
      </c>
      <c r="BB130" s="3">
        <f ca="1">Parameters!BB$159+Parameters!BB$160*LN(Parameters!$B$125+Temperatures!$G130-Temperatures!$G$2-18.825)</f>
        <v>1.0793846746565219</v>
      </c>
      <c r="BC130" s="3">
        <f ca="1">Parameters!BC$159+Parameters!BC$160*LN(Parameters!$B$125+Temperatures!$G130-Temperatures!$G$2-18.825)</f>
        <v>1.1105530854750698</v>
      </c>
      <c r="BD130" s="3">
        <f ca="1">Parameters!BD$159+Parameters!BD$160*LN(Parameters!$B$125+Temperatures!$G130-Temperatures!$G$2-18.825)</f>
        <v>1.0985700779604208</v>
      </c>
      <c r="BE130" s="3">
        <f ca="1">Parameters!BE$159+Parameters!BE$160*LN(Parameters!$B$125+Temperatures!$G130-Temperatures!$G$2-18.825)</f>
        <v>0.72849298985537758</v>
      </c>
      <c r="BF130" s="3">
        <f ca="1">Parameters!BF$159+Parameters!BF$160*LN(Parameters!$B$125+Temperatures!$G130-Temperatures!$G$2-18.825)</f>
        <v>0.34716981534346497</v>
      </c>
      <c r="BG130" s="3">
        <f ca="1">Parameters!BG$159+Parameters!BG$160*LN(Parameters!$B$125+Temperatures!$G130-Temperatures!$G$2-18.825)</f>
        <v>0.97085816420684434</v>
      </c>
      <c r="BH130" s="3">
        <f ca="1">Parameters!BH$159+Parameters!BH$160*LN(Parameters!$B$125+Temperatures!$G130-Temperatures!$G$2-18.825)</f>
        <v>0.27814848504929385</v>
      </c>
      <c r="BI130" s="3">
        <f ca="1">Parameters!BI$159+Parameters!BI$160*LN(Parameters!$B$125+Temperatures!$G130-Temperatures!$G$2-18.825)</f>
        <v>1.1218768326365132</v>
      </c>
      <c r="BJ130" s="3">
        <f ca="1">Parameters!BJ$159+Parameters!BJ$160*LN(Parameters!$B$125+Temperatures!$G130-Temperatures!$G$2-18.825)</f>
        <v>0.57945428576841207</v>
      </c>
      <c r="BK130" s="3">
        <f ca="1">Parameters!BK$159+Parameters!BK$160*LN(Parameters!$B$125+Temperatures!$G130-Temperatures!$G$2-18.825)</f>
        <v>1.2819983507325814</v>
      </c>
      <c r="BL130" s="3">
        <f ca="1">Parameters!BL$159+Parameters!BL$160*LN(Parameters!$B$125+Temperatures!$G130-Temperatures!$G$2-18.825)</f>
        <v>1.2267518623803941</v>
      </c>
      <c r="BM130" s="3">
        <f ca="1">Parameters!BM$159+Parameters!BM$160*LN(Parameters!$B$125+Temperatures!$G130-Temperatures!$G$2-18.825)</f>
        <v>0.48079664054500804</v>
      </c>
      <c r="BN130" s="3">
        <f ca="1">Parameters!BN$159+Parameters!BN$160*LN(Parameters!$B$125+Temperatures!$G130-Temperatures!$G$2-18.825)</f>
        <v>0.53407813084042166</v>
      </c>
      <c r="BO130" s="3">
        <f ca="1">Parameters!BO$159+Parameters!BO$160*LN(Parameters!$B$125+Temperatures!$G130-Temperatures!$G$2-18.825)</f>
        <v>1.291992346407592</v>
      </c>
      <c r="BP130" s="3">
        <f ca="1">Parameters!BP$159+Parameters!BP$160*LN(Parameters!$B$125+Temperatures!$G130-Temperatures!$G$2-18.825)</f>
        <v>1.2140510138214362</v>
      </c>
      <c r="BQ130" s="3">
        <f ca="1">Parameters!BQ$159+Parameters!BQ$160*LN(Parameters!$B$125+Temperatures!$G130-Temperatures!$G$2-18.825)</f>
        <v>1.1673377844291402</v>
      </c>
      <c r="BR130" s="3">
        <f ca="1">Parameters!BR$159+Parameters!BR$160*LN(Parameters!$B$125+Temperatures!$G130-Temperatures!$G$2-18.825)</f>
        <v>1.288833059538421</v>
      </c>
      <c r="BS130" s="3">
        <f ca="1">Parameters!BS$159+Parameters!BS$160*LN(Parameters!$B$125+Temperatures!$G130-Temperatures!$G$2-18.825)</f>
        <v>1.2850022082793799</v>
      </c>
      <c r="BT130" s="3">
        <f ca="1">Parameters!BT$159+Parameters!BT$160*LN(Parameters!$B$125+Temperatures!$G130-Temperatures!$G$2-18.825)</f>
        <v>1.1689242439502823</v>
      </c>
      <c r="BU130" s="3">
        <f ca="1">Parameters!BU$159+Parameters!BU$160*LN(Parameters!$B$125+Temperatures!$G130-Temperatures!$G$2-18.825)</f>
        <v>0.76946500987780497</v>
      </c>
      <c r="BV130" s="3">
        <f ca="1">Parameters!BV$159+Parameters!BV$160*LN(Parameters!$B$125+Temperatures!$G130-Temperatures!$G$2-18.825)</f>
        <v>1.2437759092285163</v>
      </c>
      <c r="BW130" s="3">
        <f ca="1">Parameters!BW$159+Parameters!BW$160*LN(Parameters!$B$125+Temperatures!$G130-Temperatures!$G$2-18.825)</f>
        <v>0.99147382193780087</v>
      </c>
      <c r="BX130" s="3">
        <f ca="1">Parameters!BX$159+Parameters!BX$160*LN(Parameters!$B$125+Temperatures!$G130-Temperatures!$G$2-18.825)</f>
        <v>1.2483236773843838</v>
      </c>
      <c r="BY130" s="3">
        <f ca="1">Parameters!BY$159+Parameters!BY$160*LN(Parameters!$B$125+Temperatures!$G130-Temperatures!$G$2-18.825)</f>
        <v>1.2910739446503277</v>
      </c>
      <c r="BZ130" s="3">
        <f ca="1">Parameters!BZ$159+Parameters!BZ$160*LN(Parameters!$B$125+Temperatures!$G130-Temperatures!$G$2-18.825)</f>
        <v>1.1063816855718207</v>
      </c>
      <c r="CA130" s="3">
        <f ca="1">Parameters!CA$159+Parameters!CA$160*LN(Parameters!$B$125+Temperatures!$G130-Temperatures!$G$2-18.825)</f>
        <v>1.1148660726000339</v>
      </c>
      <c r="CB130" s="3">
        <f ca="1">Parameters!CB$159+Parameters!CB$160*LN(Parameters!$B$125+Temperatures!$G130-Temperatures!$G$2-18.825)</f>
        <v>0.59595108432301935</v>
      </c>
      <c r="CC130" s="3">
        <f ca="1">Parameters!CC$159+Parameters!CC$160*LN(Parameters!$B$125+Temperatures!$G130-Temperatures!$G$2-18.825)</f>
        <v>1.2114640462778936</v>
      </c>
      <c r="CD130" s="3">
        <f ca="1">Parameters!CD$159+Parameters!CD$160*LN(Parameters!$B$125+Temperatures!$G130-Temperatures!$G$2-18.825)</f>
        <v>0.56109969505087975</v>
      </c>
      <c r="CE130" s="3">
        <f ca="1">Parameters!CE$159+Parameters!CE$160*LN(Parameters!$B$125+Temperatures!$G130-Temperatures!$G$2-18.825)</f>
        <v>1.2443640478748119</v>
      </c>
      <c r="CF130" s="3">
        <f ca="1">Parameters!CF$159+Parameters!CF$160*LN(Parameters!$B$125+Temperatures!$G130-Temperatures!$G$2-18.825)</f>
        <v>1.232927272005103</v>
      </c>
      <c r="CG130" s="3">
        <f ca="1">Parameters!CG$159+Parameters!CG$160*LN(Parameters!$B$125+Temperatures!$G130-Temperatures!$G$2-18.825)</f>
        <v>0.47493620255603763</v>
      </c>
      <c r="CH130" s="3">
        <f ca="1">Parameters!CH$159+Parameters!CH$160*LN(Parameters!$B$125+Temperatures!$G130-Temperatures!$G$2-18.825)</f>
        <v>0.80343767400106669</v>
      </c>
      <c r="CI130" s="3">
        <f ca="1">Parameters!CI$159+Parameters!CI$160*LN(Parameters!$B$125+Temperatures!$G130-Temperatures!$G$2-18.825)</f>
        <v>1.13349960835695</v>
      </c>
      <c r="CJ130" s="3">
        <f ca="1">Parameters!CJ$159+Parameters!CJ$160*LN(Parameters!$B$125+Temperatures!$G130-Temperatures!$G$2-18.825)</f>
        <v>0.21072531818262288</v>
      </c>
      <c r="CK130" s="3">
        <f ca="1">Parameters!CK$159+Parameters!CK$160*LN(Parameters!$B$125+Temperatures!$G130-Temperatures!$G$2-18.825)</f>
        <v>0.99824305906510324</v>
      </c>
      <c r="CL130" s="3">
        <f ca="1">Parameters!CL$159+Parameters!CL$160*LN(Parameters!$B$125+Temperatures!$G130-Temperatures!$G$2-18.825)</f>
        <v>0.67620376300110629</v>
      </c>
      <c r="CM130" s="3">
        <f ca="1">Parameters!CM$159+Parameters!CM$160*LN(Parameters!$B$125+Temperatures!$G130-Temperatures!$G$2-18.825)</f>
        <v>1.1978147872689617</v>
      </c>
      <c r="CN130" s="3">
        <f ca="1">Parameters!CN$159+Parameters!CN$160*LN(Parameters!$B$125+Temperatures!$G130-Temperatures!$G$2-18.825)</f>
        <v>0.94124272039250945</v>
      </c>
      <c r="CO130" s="3">
        <f ca="1">Parameters!CO$159+Parameters!CO$160*LN(Parameters!$B$125+Temperatures!$G130-Temperatures!$G$2-18.825)</f>
        <v>0.71690130225273474</v>
      </c>
      <c r="CP130" s="3">
        <f ca="1">Parameters!CP$159+Parameters!CP$160*LN(Parameters!$B$125+Temperatures!$G130-Temperatures!$G$2-18.825)</f>
        <v>0.42117433703396956</v>
      </c>
      <c r="CQ130" s="3">
        <f ca="1">Parameters!CQ$159+Parameters!CQ$160*LN(Parameters!$B$125+Temperatures!$G130-Temperatures!$G$2-18.825)</f>
        <v>1.0338579329062352</v>
      </c>
      <c r="CR130" s="3">
        <f ca="1">Parameters!CR$159+Parameters!CR$160*LN(Parameters!$B$125+Temperatures!$G130-Temperatures!$G$2-18.825)</f>
        <v>0.28442750614759349</v>
      </c>
      <c r="CS130" s="3">
        <f ca="1">Parameters!CS$159+Parameters!CS$160*LN(Parameters!$B$125+Temperatures!$G130-Temperatures!$G$2-18.825)</f>
        <v>1.3330759490474133</v>
      </c>
      <c r="CT130" s="3">
        <f ca="1">Parameters!CT$159+Parameters!CT$160*LN(Parameters!$B$125+Temperatures!$G130-Temperatures!$G$2-18.825)</f>
        <v>1.2103939449917234</v>
      </c>
      <c r="CU130" s="3">
        <f ca="1">Parameters!CU$159+Parameters!CU$160*LN(Parameters!$B$125+Temperatures!$G130-Temperatures!$G$2-18.825)</f>
        <v>0.63304089356831317</v>
      </c>
      <c r="CV130" s="3">
        <f ca="1">Parameters!CV$159+Parameters!CV$160*LN(Parameters!$B$125+Temperatures!$G130-Temperatures!$G$2-18.825)</f>
        <v>1.2767834338641659</v>
      </c>
      <c r="CW130" s="3">
        <f ca="1">Parameters!CW$159+Parameters!CW$160*LN(Parameters!$B$125+Temperatures!$G130-Temperatures!$G$2-18.825)</f>
        <v>1.1805096717227079</v>
      </c>
      <c r="CX130" s="3">
        <f ca="1">Parameters!CX$159+Parameters!CX$160*LN(Parameters!$B$125+Temperatures!$G130-Temperatures!$G$2-18.825)</f>
        <v>0.82988816493136863</v>
      </c>
      <c r="CY130" s="3">
        <f ca="1">Parameters!CY$159+Parameters!CY$160*LN(Parameters!$B$125+Temperatures!$G130-Temperatures!$G$2-18.825)</f>
        <v>1.2015874106817042</v>
      </c>
      <c r="CZ130" s="3">
        <f ca="1">Parameters!CZ$159+Parameters!CZ$160*LN(Parameters!$B$125+Temperatures!$G130-Temperatures!$G$2-18.825)</f>
        <v>1.0179224137011722</v>
      </c>
      <c r="DA130" s="3">
        <f ca="1">Parameters!DA$159+Parameters!DA$160*LN(Parameters!$B$125+Temperatures!$G130-Temperatures!$G$2-18.825)</f>
        <v>0.32745726553322468</v>
      </c>
      <c r="DB130" s="3">
        <f ca="1">Parameters!DB$159+Parameters!DB$160*LN(Parameters!$B$125+Temperatures!$G130-Temperatures!$G$2-18.825)</f>
        <v>1.2412034666112475</v>
      </c>
      <c r="DC130" s="3">
        <f ca="1">Parameters!DC$159+Parameters!DC$160*LN(Parameters!$B$125+Temperatures!$G130-Temperatures!$G$2-18.825)</f>
        <v>0.67513025946875038</v>
      </c>
      <c r="DD130" s="3">
        <f ca="1">Parameters!DD$159+Parameters!DD$160*LN(Parameters!$B$125+Temperatures!$G130-Temperatures!$G$2-18.825)</f>
        <v>0.3983385107681891</v>
      </c>
      <c r="DE130" s="3">
        <f ca="1">Parameters!DE$159+Parameters!DE$160*LN(Parameters!$B$125+Temperatures!$G130-Temperatures!$G$2-18.825)</f>
        <v>0.4939737885886889</v>
      </c>
      <c r="DF130" s="3">
        <f ca="1">Parameters!DF$159+Parameters!DF$160*LN(Parameters!$B$125+Temperatures!$G130-Temperatures!$G$2-18.825)</f>
        <v>0.37772323318627504</v>
      </c>
      <c r="DG130" s="3">
        <f ca="1">Parameters!DG$159+Parameters!DG$160*LN(Parameters!$B$125+Temperatures!$G130-Temperatures!$G$2-18.825)</f>
        <v>0.87326630687396367</v>
      </c>
      <c r="DH130" s="3">
        <f ca="1">Parameters!DH$159+Parameters!DH$160*LN(Parameters!$B$125+Temperatures!$G130-Temperatures!$G$2-18.825)</f>
        <v>0.55047871832959927</v>
      </c>
      <c r="DI130" s="3">
        <f ca="1">Parameters!DI$159+Parameters!DI$160*LN(Parameters!$B$125+Temperatures!$G130-Temperatures!$G$2-18.825)</f>
        <v>1.0164256279005968</v>
      </c>
      <c r="DJ130" s="3">
        <f ca="1">Parameters!DJ$159+Parameters!DJ$160*LN(Parameters!$B$125+Temperatures!$G130-Temperatures!$G$2-18.825)</f>
        <v>0.97535170486851364</v>
      </c>
      <c r="DK130" s="3">
        <f ca="1">Parameters!DK$159+Parameters!DK$160*LN(Parameters!$B$125+Temperatures!$G130-Temperatures!$G$2-18.825)</f>
        <v>0.55868924139791787</v>
      </c>
      <c r="DL130" s="3">
        <f ca="1">Parameters!DL$159+Parameters!DL$160*LN(Parameters!$B$125+Temperatures!$G130-Temperatures!$G$2-18.825)</f>
        <v>1.3499028873840759</v>
      </c>
      <c r="DM130" s="3">
        <f ca="1">Parameters!DM$159+Parameters!DM$160*LN(Parameters!$B$125+Temperatures!$G130-Temperatures!$G$2-18.825)</f>
        <v>1.2386293272953541</v>
      </c>
      <c r="DN130" s="3">
        <f ca="1">Parameters!DN$159+Parameters!DN$160*LN(Parameters!$B$125+Temperatures!$G130-Temperatures!$G$2-18.825)</f>
        <v>0.52619828290449333</v>
      </c>
      <c r="DO130" s="3">
        <f ca="1">Parameters!DO$159+Parameters!DO$160*LN(Parameters!$B$125+Temperatures!$G130-Temperatures!$G$2-18.825)</f>
        <v>6.3225261773655991E-2</v>
      </c>
      <c r="DP130" s="3">
        <f ca="1">Parameters!DP$159+Parameters!DP$160*LN(Parameters!$B$125+Temperatures!$G130-Temperatures!$G$2-18.825)</f>
        <v>1.170166951085907</v>
      </c>
      <c r="DQ130" s="3">
        <f ca="1">Parameters!DQ$159+Parameters!DQ$160*LN(Parameters!$B$125+Temperatures!$G130-Temperatures!$G$2-18.825)</f>
        <v>1.3569519339796268</v>
      </c>
      <c r="DR130" s="3">
        <f ca="1">Parameters!DR$159+Parameters!DR$160*LN(Parameters!$B$125+Temperatures!$G130-Temperatures!$G$2-18.825)</f>
        <v>1.2350216017508631</v>
      </c>
      <c r="DS130" s="3">
        <f ca="1">Parameters!DS$159+Parameters!DS$160*LN(Parameters!$B$125+Temperatures!$G130-Temperatures!$G$2-18.825)</f>
        <v>1.0437888679624352</v>
      </c>
      <c r="DT130" s="3">
        <f ca="1">Parameters!DT$159+Parameters!DT$160*LN(Parameters!$B$125+Temperatures!$G130-Temperatures!$G$2-18.825)</f>
        <v>1.1039922368538511</v>
      </c>
      <c r="DU130" s="3">
        <f ca="1">Parameters!DU$159+Parameters!DU$160*LN(Parameters!$B$125+Temperatures!$G130-Temperatures!$G$2-18.825)</f>
        <v>1.2732125137982997</v>
      </c>
      <c r="DV130" s="3">
        <f ca="1">Parameters!DV$159+Parameters!DV$160*LN(Parameters!$B$125+Temperatures!$G130-Temperatures!$G$2-18.825)</f>
        <v>1.0876405666501385</v>
      </c>
      <c r="DW130" s="3">
        <f ca="1">Parameters!DW$159+Parameters!DW$160*LN(Parameters!$B$125+Temperatures!$G130-Temperatures!$G$2-18.825)</f>
        <v>1.0104126746210149</v>
      </c>
      <c r="DX130" s="3">
        <f ca="1">Parameters!DX$159+Parameters!DX$160*LN(Parameters!$B$125+Temperatures!$G130-Temperatures!$G$2-18.825)</f>
        <v>1.3856174366311318</v>
      </c>
      <c r="DY130" s="3">
        <f ca="1">Parameters!DY$159+Parameters!DY$160*LN(Parameters!$B$125+Temperatures!$G130-Temperatures!$G$2-18.825)</f>
        <v>1.2911853953904358</v>
      </c>
      <c r="DZ130" s="3">
        <f ca="1">Parameters!DZ$159+Parameters!DZ$160*LN(Parameters!$B$125+Temperatures!$G130-Temperatures!$G$2-18.825)</f>
        <v>1.2097553011490303</v>
      </c>
      <c r="EA130" s="3">
        <f ca="1">Parameters!EA$159+Parameters!EA$160*LN(Parameters!$B$125+Temperatures!$G130-Temperatures!$G$2-18.825)</f>
        <v>0.50930222924293955</v>
      </c>
      <c r="EB130" s="3">
        <f ca="1">Parameters!EB$159+Parameters!EB$160*LN(Parameters!$B$125+Temperatures!$G130-Temperatures!$G$2-18.825)</f>
        <v>0.2566585353527514</v>
      </c>
      <c r="EC130" s="3">
        <f ca="1">Parameters!EC$159+Parameters!EC$160*LN(Parameters!$B$125+Temperatures!$G130-Temperatures!$G$2-18.825)</f>
        <v>0.98492864954902237</v>
      </c>
      <c r="ED130" s="3">
        <f ca="1">Parameters!ED$159+Parameters!ED$160*LN(Parameters!$B$125+Temperatures!$G130-Temperatures!$G$2-18.825)</f>
        <v>1.2597805114747438</v>
      </c>
      <c r="EE130" s="3">
        <f ca="1">Parameters!EE$159+Parameters!EE$160*LN(Parameters!$B$125+Temperatures!$G130-Temperatures!$G$2-18.825)</f>
        <v>0.60820337536091584</v>
      </c>
      <c r="EF130" s="3">
        <f ca="1">Parameters!EF$159+Parameters!EF$160*LN(Parameters!$B$125+Temperatures!$G130-Temperatures!$G$2-18.825)</f>
        <v>1.234252289515152</v>
      </c>
      <c r="EG130" s="3">
        <f ca="1">Parameters!EG$159+Parameters!EG$160*LN(Parameters!$B$125+Temperatures!$G130-Temperatures!$G$2-18.825)</f>
        <v>1.1559591138672862</v>
      </c>
      <c r="EH130" s="3">
        <f ca="1">Parameters!EH$159+Parameters!EH$160*LN(Parameters!$B$125+Temperatures!$G130-Temperatures!$G$2-18.825)</f>
        <v>1.2196457341111571</v>
      </c>
      <c r="EI130" s="3">
        <f ca="1">Parameters!EI$159+Parameters!EI$160*LN(Parameters!$B$125+Temperatures!$G130-Temperatures!$G$2-18.825)</f>
        <v>0.8994200212826815</v>
      </c>
      <c r="EJ130" s="3">
        <f ca="1">Parameters!EJ$159+Parameters!EJ$160*LN(Parameters!$B$125+Temperatures!$G130-Temperatures!$G$2-18.825)</f>
        <v>1.2242485137971471</v>
      </c>
      <c r="EK130" s="3">
        <f ca="1">Parameters!EK$159+Parameters!EK$160*LN(Parameters!$B$125+Temperatures!$G130-Temperatures!$G$2-18.825)</f>
        <v>1.2901958631335446</v>
      </c>
      <c r="EL130" s="3">
        <f ca="1">Parameters!EL$159+Parameters!EL$160*LN(Parameters!$B$125+Temperatures!$G130-Temperatures!$G$2-18.825)</f>
        <v>1.1320788453949531</v>
      </c>
      <c r="EM130" s="3">
        <f ca="1">Parameters!EM$159+Parameters!EM$160*LN(Parameters!$B$125+Temperatures!$G130-Temperatures!$G$2-18.825)</f>
        <v>0.46178940341738939</v>
      </c>
      <c r="EN130" s="3">
        <f ca="1">Parameters!EN$159+Parameters!EN$160*LN(Parameters!$B$125+Temperatures!$G130-Temperatures!$G$2-18.825)</f>
        <v>1.1772546663104424</v>
      </c>
      <c r="EO130" s="3">
        <f ca="1">Parameters!EO$159+Parameters!EO$160*LN(Parameters!$B$125+Temperatures!$G130-Temperatures!$G$2-18.825)</f>
        <v>0.47359931170280423</v>
      </c>
      <c r="EP130" s="3">
        <f ca="1">Parameters!EP$159+Parameters!EP$160*LN(Parameters!$B$125+Temperatures!$G130-Temperatures!$G$2-18.825)</f>
        <v>0.74751457800710441</v>
      </c>
      <c r="EQ130" s="3">
        <f ca="1">Parameters!EQ$159+Parameters!EQ$160*LN(Parameters!$B$125+Temperatures!$G130-Temperatures!$G$2-18.825)</f>
        <v>1.1369259276197727</v>
      </c>
      <c r="ER130" s="3">
        <f ca="1">Parameters!ER$159+Parameters!ER$160*LN(Parameters!$B$125+Temperatures!$G130-Temperatures!$G$2-18.825)</f>
        <v>0.98188807545379697</v>
      </c>
      <c r="ES130" s="3">
        <f ca="1">Parameters!ES$159+Parameters!ES$160*LN(Parameters!$B$125+Temperatures!$G130-Temperatures!$G$2-18.825)</f>
        <v>1.3350481478830027</v>
      </c>
      <c r="ET130" s="3">
        <f ca="1">Parameters!ET$159+Parameters!ET$160*LN(Parameters!$B$125+Temperatures!$G130-Temperatures!$G$2-18.825)</f>
        <v>0.77353454533141441</v>
      </c>
      <c r="EU130" s="3">
        <f ca="1">Parameters!EU$159+Parameters!EU$160*LN(Parameters!$B$125+Temperatures!$G130-Temperatures!$G$2-18.825)</f>
        <v>0.5344848979846577</v>
      </c>
      <c r="EV130" s="3">
        <f ca="1">Parameters!EV$159+Parameters!EV$160*LN(Parameters!$B$125+Temperatures!$G130-Temperatures!$G$2-18.825)</f>
        <v>0.30445377397748041</v>
      </c>
      <c r="EW130" s="3">
        <f ca="1">Parameters!EW$159+Parameters!EW$160*LN(Parameters!$B$125+Temperatures!$G130-Temperatures!$G$2-18.825)</f>
        <v>0.94710214955295458</v>
      </c>
      <c r="EX130" s="3">
        <f ca="1">Parameters!EX$159+Parameters!EX$160*LN(Parameters!$B$125+Temperatures!$G130-Temperatures!$G$2-18.825)</f>
        <v>1.2488994173591594</v>
      </c>
      <c r="EY130" s="3">
        <f ca="1">Parameters!EY$159+Parameters!EY$160*LN(Parameters!$B$125+Temperatures!$G130-Temperatures!$G$2-18.825)</f>
        <v>1.3933414514027525</v>
      </c>
      <c r="EZ130" s="3">
        <f ca="1">Parameters!EZ$159+Parameters!EZ$160*LN(Parameters!$B$125+Temperatures!$G130-Temperatures!$G$2-18.825)</f>
        <v>1.2808692188328106</v>
      </c>
      <c r="FA130" s="3">
        <f ca="1">Parameters!FA$159+Parameters!FA$160*LN(Parameters!$B$125+Temperatures!$G130-Temperatures!$G$2-18.825)</f>
        <v>1.1672347263354486</v>
      </c>
      <c r="FB130" s="3">
        <f ca="1">Parameters!FB$159+Parameters!FB$160*LN(Parameters!$B$125+Temperatures!$G130-Temperatures!$G$2-18.825)</f>
        <v>1.2284653238487364</v>
      </c>
      <c r="FC130" s="3">
        <f ca="1">Parameters!FC$159+Parameters!FC$160*LN(Parameters!$B$125+Temperatures!$G130-Temperatures!$G$2-18.825)</f>
        <v>1.1781440318815724</v>
      </c>
      <c r="FD130" s="3">
        <f ca="1">Parameters!FD$159+Parameters!FD$160*LN(Parameters!$B$125+Temperatures!$G130-Temperatures!$G$2-18.825)</f>
        <v>0.582558687967908</v>
      </c>
      <c r="FE130" s="3">
        <f ca="1">Parameters!FE$159+Parameters!FE$160*LN(Parameters!$B$125+Temperatures!$G130-Temperatures!$G$2-18.825)</f>
        <v>1.2868006590711742</v>
      </c>
      <c r="FF130" s="3">
        <f ca="1">Parameters!FF$159+Parameters!FF$160*LN(Parameters!$B$125+Temperatures!$G130-Temperatures!$G$2-18.825)</f>
        <v>0.60177700117288713</v>
      </c>
      <c r="FG130" s="3">
        <f ca="1">Parameters!FG$159+Parameters!FG$160*LN(Parameters!$B$125+Temperatures!$G130-Temperatures!$G$2-18.825)</f>
        <v>1.3401282019396752</v>
      </c>
      <c r="FH130" s="3">
        <f ca="1">Parameters!FH$159+Parameters!FH$160*LN(Parameters!$B$125+Temperatures!$G130-Temperatures!$G$2-18.825)</f>
        <v>1.010908254965412</v>
      </c>
      <c r="FI130" s="3">
        <f ca="1">Parameters!FI$159+Parameters!FI$160*LN(Parameters!$B$125+Temperatures!$G130-Temperatures!$G$2-18.825)</f>
        <v>1.2914673968950956</v>
      </c>
      <c r="FJ130" s="3">
        <f ca="1">Parameters!FJ$159+Parameters!FJ$160*LN(Parameters!$B$125+Temperatures!$G130-Temperatures!$G$2-18.825)</f>
        <v>0.4537732346173573</v>
      </c>
      <c r="FK130" s="3">
        <f ca="1">Parameters!FK$159+Parameters!FK$160*LN(Parameters!$B$125+Temperatures!$G130-Temperatures!$G$2-18.825)</f>
        <v>0.50966057767750661</v>
      </c>
      <c r="FL130" s="3">
        <f ca="1">Parameters!FL$159+Parameters!FL$160*LN(Parameters!$B$125+Temperatures!$G130-Temperatures!$G$2-18.825)</f>
        <v>0.34421915646756124</v>
      </c>
      <c r="FM130" s="3">
        <f ca="1">Parameters!FM$159+Parameters!FM$160*LN(Parameters!$B$125+Temperatures!$G130-Temperatures!$G$2-18.825)</f>
        <v>0.90203150825357925</v>
      </c>
      <c r="FN130" s="3">
        <f ca="1">Parameters!FN$159+Parameters!FN$160*LN(Parameters!$B$125+Temperatures!$G130-Temperatures!$G$2-18.825)</f>
        <v>1.3598774053196758</v>
      </c>
      <c r="FO130" s="3">
        <f ca="1">Parameters!FO$159+Parameters!FO$160*LN(Parameters!$B$125+Temperatures!$G130-Temperatures!$G$2-18.825)</f>
        <v>1.2891856520857228</v>
      </c>
      <c r="FP130" s="3">
        <f ca="1">Parameters!FP$159+Parameters!FP$160*LN(Parameters!$B$125+Temperatures!$G130-Temperatures!$G$2-18.825)</f>
        <v>1.3082048768502217</v>
      </c>
      <c r="FQ130" s="3">
        <f ca="1">Parameters!FQ$159+Parameters!FQ$160*LN(Parameters!$B$125+Temperatures!$G130-Temperatures!$G$2-18.825)</f>
        <v>0.61625199977400302</v>
      </c>
      <c r="FR130" s="3">
        <f ca="1">Parameters!FR$159+Parameters!FR$160*LN(Parameters!$B$125+Temperatures!$G130-Temperatures!$G$2-18.825)</f>
        <v>0.80078492302894566</v>
      </c>
      <c r="FS130" s="3">
        <f ca="1">Parameters!FS$159+Parameters!FS$160*LN(Parameters!$B$125+Temperatures!$G130-Temperatures!$G$2-18.825)</f>
        <v>1.1550255228610391</v>
      </c>
      <c r="FT130" s="3">
        <f ca="1">Parameters!FT$159+Parameters!FT$160*LN(Parameters!$B$125+Temperatures!$G130-Temperatures!$G$2-18.825)</f>
        <v>1.0388655310873118</v>
      </c>
      <c r="FU130" s="3">
        <f ca="1">Parameters!FU$159+Parameters!FU$160*LN(Parameters!$B$125+Temperatures!$G130-Temperatures!$G$2-18.825)</f>
        <v>1.2654089007633116</v>
      </c>
      <c r="FV130" s="3">
        <f ca="1">Parameters!FV$159+Parameters!FV$160*LN(Parameters!$B$125+Temperatures!$G130-Temperatures!$G$2-18.825)</f>
        <v>0.90936159122995019</v>
      </c>
      <c r="FW130" s="3">
        <f ca="1">Parameters!FW$159+Parameters!FW$160*LN(Parameters!$B$125+Temperatures!$G130-Temperatures!$G$2-18.825)</f>
        <v>0.68176242513963614</v>
      </c>
      <c r="FX130" s="3">
        <f ca="1">Parameters!FX$159+Parameters!FX$160*LN(Parameters!$B$125+Temperatures!$G130-Temperatures!$G$2-18.825)</f>
        <v>1.1734720575557391</v>
      </c>
      <c r="FY130" s="3">
        <f ca="1">Parameters!FY$159+Parameters!FY$160*LN(Parameters!$B$125+Temperatures!$G130-Temperatures!$G$2-18.825)</f>
        <v>0.96898912238428869</v>
      </c>
      <c r="FZ130" s="3">
        <f ca="1">Parameters!FZ$159+Parameters!FZ$160*LN(Parameters!$B$125+Temperatures!$G130-Temperatures!$G$2-18.825)</f>
        <v>1.11943305316509</v>
      </c>
      <c r="GA130" s="3">
        <f ca="1">Parameters!GA$159+Parameters!GA$160*LN(Parameters!$B$125+Temperatures!$G130-Temperatures!$G$2-18.825)</f>
        <v>1.1141752503121967</v>
      </c>
      <c r="GB130" s="3">
        <f ca="1">Parameters!GB$159+Parameters!GB$160*LN(Parameters!$B$125+Temperatures!$G130-Temperatures!$G$2-18.825)</f>
        <v>0.48733703358504943</v>
      </c>
      <c r="GC130" s="3">
        <f ca="1">Parameters!GC$159+Parameters!GC$160*LN(Parameters!$B$125+Temperatures!$G130-Temperatures!$G$2-18.825)</f>
        <v>0.85318387068110979</v>
      </c>
      <c r="GD130" s="3">
        <f ca="1">Parameters!GD$159+Parameters!GD$160*LN(Parameters!$B$125+Temperatures!$G130-Temperatures!$G$2-18.825)</f>
        <v>0.72742663464944068</v>
      </c>
      <c r="GE130" s="3">
        <f ca="1">Parameters!GE$159+Parameters!GE$160*LN(Parameters!$B$125+Temperatures!$G130-Temperatures!$G$2-18.825)</f>
        <v>0.70841945421090735</v>
      </c>
      <c r="GF130" s="3">
        <f ca="1">Parameters!GF$159+Parameters!GF$160*LN(Parameters!$B$125+Temperatures!$G130-Temperatures!$G$2-18.825)</f>
        <v>1.2057538719522525</v>
      </c>
      <c r="GG130" s="3">
        <f ca="1">Parameters!GG$159+Parameters!GG$160*LN(Parameters!$B$125+Temperatures!$G130-Temperatures!$G$2-18.825)</f>
        <v>1.2339695429335413</v>
      </c>
      <c r="GH130" s="3">
        <f ca="1">Parameters!GH$159+Parameters!GH$160*LN(Parameters!$B$125+Temperatures!$G130-Temperatures!$G$2-18.825)</f>
        <v>1.0998250890545951</v>
      </c>
      <c r="GI130" s="3">
        <f ca="1">Parameters!GI$159+Parameters!GI$160*LN(Parameters!$B$125+Temperatures!$G130-Temperatures!$G$2-18.825)</f>
        <v>1.2082958817916254</v>
      </c>
      <c r="GJ130" s="3">
        <f ca="1">Parameters!GJ$159+Parameters!GJ$160*LN(Parameters!$B$125+Temperatures!$G130-Temperatures!$G$2-18.825)</f>
        <v>1.0154525489475075</v>
      </c>
      <c r="GK130" s="3">
        <f ca="1">Parameters!GK$159+Parameters!GK$160*LN(Parameters!$B$125+Temperatures!$G130-Temperatures!$G$2-18.825)</f>
        <v>0.91755833210361271</v>
      </c>
      <c r="GL130" s="3">
        <f ca="1">Parameters!GL$159+Parameters!GL$160*LN(Parameters!$B$125+Temperatures!$G130-Temperatures!$G$2-18.825)</f>
        <v>1.0992174339574414</v>
      </c>
      <c r="GM130" s="3">
        <f ca="1">Parameters!GM$159+Parameters!GM$160*LN(Parameters!$B$125+Temperatures!$G130-Temperatures!$G$2-18.825)</f>
        <v>1.0475483331593636</v>
      </c>
    </row>
    <row r="131" spans="1:195" x14ac:dyDescent="0.25">
      <c r="A131">
        <v>2139</v>
      </c>
      <c r="B131" s="3">
        <f ca="1">Parameters!B$159+Parameters!B$160*LN(Parameters!$B$125+Temperatures!$G131-Temperatures!$G$2-18.825)</f>
        <v>0.68002939014376129</v>
      </c>
      <c r="C131" s="3">
        <f ca="1">Parameters!C$159+Parameters!C$160*LN(Parameters!$B$125+Temperatures!$G131-Temperatures!$G$2-18.825)</f>
        <v>1.0904009147579405</v>
      </c>
      <c r="D131" s="3">
        <f ca="1">Parameters!D$159+Parameters!D$160*LN(Parameters!$B$125+Temperatures!$G131-Temperatures!$G$2-18.825)</f>
        <v>0.64748094830848413</v>
      </c>
      <c r="E131" s="3">
        <f ca="1">Parameters!E$159+Parameters!E$160*LN(Parameters!$B$125+Temperatures!$G131-Temperatures!$G$2-18.825)</f>
        <v>0.28417781237797624</v>
      </c>
      <c r="F131" s="3">
        <f ca="1">Parameters!F$159+Parameters!F$160*LN(Parameters!$B$125+Temperatures!$G131-Temperatures!$G$2-18.825)</f>
        <v>1.3099277724592562</v>
      </c>
      <c r="G131" s="3">
        <f ca="1">Parameters!G$159+Parameters!G$160*LN(Parameters!$B$125+Temperatures!$G131-Temperatures!$G$2-18.825)</f>
        <v>0.86714723837084329</v>
      </c>
      <c r="H131" s="3">
        <f ca="1">Parameters!H$159+Parameters!H$160*LN(Parameters!$B$125+Temperatures!$G131-Temperatures!$G$2-18.825)</f>
        <v>0.48305502435979991</v>
      </c>
      <c r="I131" s="3">
        <f ca="1">Parameters!I$159+Parameters!I$160*LN(Parameters!$B$125+Temperatures!$G131-Temperatures!$G$2-18.825)</f>
        <v>1.2594057050360352</v>
      </c>
      <c r="J131" s="3">
        <f ca="1">Parameters!J$159+Parameters!J$160*LN(Parameters!$B$125+Temperatures!$G131-Temperatures!$G$2-18.825)</f>
        <v>0.84381412236102538</v>
      </c>
      <c r="K131" s="3">
        <f ca="1">Parameters!K$159+Parameters!K$160*LN(Parameters!$B$125+Temperatures!$G131-Temperatures!$G$2-18.825)</f>
        <v>0.44683448456817421</v>
      </c>
      <c r="L131" s="3">
        <f ca="1">Parameters!L$159+Parameters!L$160*LN(Parameters!$B$125+Temperatures!$G131-Temperatures!$G$2-18.825)</f>
        <v>0.71094137571175609</v>
      </c>
      <c r="M131" s="3">
        <f ca="1">Parameters!M$159+Parameters!M$160*LN(Parameters!$B$125+Temperatures!$G131-Temperatures!$G$2-18.825)</f>
        <v>1.0321678045180933</v>
      </c>
      <c r="N131" s="3">
        <f ca="1">Parameters!N$159+Parameters!N$160*LN(Parameters!$B$125+Temperatures!$G131-Temperatures!$G$2-18.825)</f>
        <v>0.52273788241976538</v>
      </c>
      <c r="O131" s="3">
        <f ca="1">Parameters!O$159+Parameters!O$160*LN(Parameters!$B$125+Temperatures!$G131-Temperatures!$G$2-18.825)</f>
        <v>1.3135770071329214</v>
      </c>
      <c r="P131" s="3">
        <f ca="1">Parameters!P$159+Parameters!P$160*LN(Parameters!$B$125+Temperatures!$G131-Temperatures!$G$2-18.825)</f>
        <v>1.3563704637960405</v>
      </c>
      <c r="Q131" s="3">
        <f ca="1">Parameters!Q$159+Parameters!Q$160*LN(Parameters!$B$125+Temperatures!$G131-Temperatures!$G$2-18.825)</f>
        <v>1.2301254179765673</v>
      </c>
      <c r="R131" s="3">
        <f ca="1">Parameters!R$159+Parameters!R$160*LN(Parameters!$B$125+Temperatures!$G131-Temperatures!$G$2-18.825)</f>
        <v>0.58581651341314445</v>
      </c>
      <c r="S131" s="3">
        <f ca="1">Parameters!S$159+Parameters!S$160*LN(Parameters!$B$125+Temperatures!$G131-Temperatures!$G$2-18.825)</f>
        <v>1.3368139735866664</v>
      </c>
      <c r="T131" s="3">
        <f ca="1">Parameters!T$159+Parameters!T$160*LN(Parameters!$B$125+Temperatures!$G131-Temperatures!$G$2-18.825)</f>
        <v>1.1983944338631609</v>
      </c>
      <c r="U131" s="3">
        <f ca="1">Parameters!U$159+Parameters!U$160*LN(Parameters!$B$125+Temperatures!$G131-Temperatures!$G$2-18.825)</f>
        <v>0.5251616863919607</v>
      </c>
      <c r="V131" s="3">
        <f ca="1">Parameters!V$159+Parameters!V$160*LN(Parameters!$B$125+Temperatures!$G131-Temperatures!$G$2-18.825)</f>
        <v>0.40234932178567795</v>
      </c>
      <c r="W131" s="3">
        <f ca="1">Parameters!W$159+Parameters!W$160*LN(Parameters!$B$125+Temperatures!$G131-Temperatures!$G$2-18.825)</f>
        <v>1.2229501453300573</v>
      </c>
      <c r="X131" s="3">
        <f ca="1">Parameters!X$159+Parameters!X$160*LN(Parameters!$B$125+Temperatures!$G131-Temperatures!$G$2-18.825)</f>
        <v>1.1071766432678629</v>
      </c>
      <c r="Y131" s="3">
        <f ca="1">Parameters!Y$159+Parameters!Y$160*LN(Parameters!$B$125+Temperatures!$G131-Temperatures!$G$2-18.825)</f>
        <v>0.84003895409992413</v>
      </c>
      <c r="Z131" s="3">
        <f ca="1">Parameters!Z$159+Parameters!Z$160*LN(Parameters!$B$125+Temperatures!$G131-Temperatures!$G$2-18.825)</f>
        <v>1.1360416666666062</v>
      </c>
      <c r="AA131" s="3">
        <f ca="1">Parameters!AA$159+Parameters!AA$160*LN(Parameters!$B$125+Temperatures!$G131-Temperatures!$G$2-18.825)</f>
        <v>1.2593379449221138</v>
      </c>
      <c r="AB131" s="3">
        <f ca="1">Parameters!AB$159+Parameters!AB$160*LN(Parameters!$B$125+Temperatures!$G131-Temperatures!$G$2-18.825)</f>
        <v>1.2965728937184193</v>
      </c>
      <c r="AC131" s="3">
        <f ca="1">Parameters!AC$159+Parameters!AC$160*LN(Parameters!$B$125+Temperatures!$G131-Temperatures!$G$2-18.825)</f>
        <v>0.6670408386360076</v>
      </c>
      <c r="AD131" s="3">
        <f ca="1">Parameters!AD$159+Parameters!AD$160*LN(Parameters!$B$125+Temperatures!$G131-Temperatures!$G$2-18.825)</f>
        <v>1.1028752237188111</v>
      </c>
      <c r="AE131" s="3">
        <f ca="1">Parameters!AE$159+Parameters!AE$160*LN(Parameters!$B$125+Temperatures!$G131-Temperatures!$G$2-18.825)</f>
        <v>1.2410681610157228</v>
      </c>
      <c r="AF131" s="3">
        <f ca="1">Parameters!AF$159+Parameters!AF$160*LN(Parameters!$B$125+Temperatures!$G131-Temperatures!$G$2-18.825)</f>
        <v>0.38194716910164334</v>
      </c>
      <c r="AG131" s="3">
        <f ca="1">Parameters!AG$159+Parameters!AG$160*LN(Parameters!$B$125+Temperatures!$G131-Temperatures!$G$2-18.825)</f>
        <v>0.44016054759664219</v>
      </c>
      <c r="AH131" s="3">
        <f ca="1">Parameters!AH$159+Parameters!AH$160*LN(Parameters!$B$125+Temperatures!$G131-Temperatures!$G$2-18.825)</f>
        <v>0.63949633191243249</v>
      </c>
      <c r="AI131" s="3">
        <f ca="1">Parameters!AI$159+Parameters!AI$160*LN(Parameters!$B$125+Temperatures!$G131-Temperatures!$G$2-18.825)</f>
        <v>0.76118260620254041</v>
      </c>
      <c r="AJ131" s="3">
        <f ca="1">Parameters!AJ$159+Parameters!AJ$160*LN(Parameters!$B$125+Temperatures!$G131-Temperatures!$G$2-18.825)</f>
        <v>1.2599292742277144</v>
      </c>
      <c r="AK131" s="3">
        <f ca="1">Parameters!AK$159+Parameters!AK$160*LN(Parameters!$B$125+Temperatures!$G131-Temperatures!$G$2-18.825)</f>
        <v>1.2146153656699579</v>
      </c>
      <c r="AL131" s="3">
        <f ca="1">Parameters!AL$159+Parameters!AL$160*LN(Parameters!$B$125+Temperatures!$G131-Temperatures!$G$2-18.825)</f>
        <v>1.1817238252009084</v>
      </c>
      <c r="AM131" s="3">
        <f ca="1">Parameters!AM$159+Parameters!AM$160*LN(Parameters!$B$125+Temperatures!$G131-Temperatures!$G$2-18.825)</f>
        <v>1.2047283725517328</v>
      </c>
      <c r="AN131" s="3">
        <f ca="1">Parameters!AN$159+Parameters!AN$160*LN(Parameters!$B$125+Temperatures!$G131-Temperatures!$G$2-18.825)</f>
        <v>1.0117594025884116</v>
      </c>
      <c r="AO131" s="3">
        <f ca="1">Parameters!AO$159+Parameters!AO$160*LN(Parameters!$B$125+Temperatures!$G131-Temperatures!$G$2-18.825)</f>
        <v>1.1727058280029397</v>
      </c>
      <c r="AP131" s="3">
        <f ca="1">Parameters!AP$159+Parameters!AP$160*LN(Parameters!$B$125+Temperatures!$G131-Temperatures!$G$2-18.825)</f>
        <v>1.0217897517274097</v>
      </c>
      <c r="AQ131" s="3">
        <f ca="1">Parameters!AQ$159+Parameters!AQ$160*LN(Parameters!$B$125+Temperatures!$G131-Temperatures!$G$2-18.825)</f>
        <v>1.096107266210498</v>
      </c>
      <c r="AR131" s="3">
        <f ca="1">Parameters!AR$159+Parameters!AR$160*LN(Parameters!$B$125+Temperatures!$G131-Temperatures!$G$2-18.825)</f>
        <v>1.2286814530591212</v>
      </c>
      <c r="AS131" s="3">
        <f ca="1">Parameters!AS$159+Parameters!AS$160*LN(Parameters!$B$125+Temperatures!$G131-Temperatures!$G$2-18.825)</f>
        <v>0.91334444619392818</v>
      </c>
      <c r="AT131" s="3">
        <f ca="1">Parameters!AT$159+Parameters!AT$160*LN(Parameters!$B$125+Temperatures!$G131-Temperatures!$G$2-18.825)</f>
        <v>0.45695820330402859</v>
      </c>
      <c r="AU131" s="3">
        <f ca="1">Parameters!AU$159+Parameters!AU$160*LN(Parameters!$B$125+Temperatures!$G131-Temperatures!$G$2-18.825)</f>
        <v>0.49211031086515494</v>
      </c>
      <c r="AV131" s="3">
        <f ca="1">Parameters!AV$159+Parameters!AV$160*LN(Parameters!$B$125+Temperatures!$G131-Temperatures!$G$2-18.825)</f>
        <v>1.3931778362350493</v>
      </c>
      <c r="AW131" s="3">
        <f ca="1">Parameters!AW$159+Parameters!AW$160*LN(Parameters!$B$125+Temperatures!$G131-Temperatures!$G$2-18.825)</f>
        <v>1.1078321852518986</v>
      </c>
      <c r="AX131" s="3">
        <f ca="1">Parameters!AX$159+Parameters!AX$160*LN(Parameters!$B$125+Temperatures!$G131-Temperatures!$G$2-18.825)</f>
        <v>0.44135423550625852</v>
      </c>
      <c r="AY131" s="3">
        <f ca="1">Parameters!AY$159+Parameters!AY$160*LN(Parameters!$B$125+Temperatures!$G131-Temperatures!$G$2-18.825)</f>
        <v>1.2002473166492682</v>
      </c>
      <c r="AZ131" s="3">
        <f ca="1">Parameters!AZ$159+Parameters!AZ$160*LN(Parameters!$B$125+Temperatures!$G131-Temperatures!$G$2-18.825)</f>
        <v>0.85051214270224906</v>
      </c>
      <c r="BA131" s="3">
        <f ca="1">Parameters!BA$159+Parameters!BA$160*LN(Parameters!$B$125+Temperatures!$G131-Temperatures!$G$2-18.825)</f>
        <v>1.013360304927285</v>
      </c>
      <c r="BB131" s="3">
        <f ca="1">Parameters!BB$159+Parameters!BB$160*LN(Parameters!$B$125+Temperatures!$G131-Temperatures!$G$2-18.825)</f>
        <v>1.0793467189102552</v>
      </c>
      <c r="BC131" s="3">
        <f ca="1">Parameters!BC$159+Parameters!BC$160*LN(Parameters!$B$125+Temperatures!$G131-Temperatures!$G$2-18.825)</f>
        <v>1.1105107594872525</v>
      </c>
      <c r="BD131" s="3">
        <f ca="1">Parameters!BD$159+Parameters!BD$160*LN(Parameters!$B$125+Temperatures!$G131-Temperatures!$G$2-18.825)</f>
        <v>1.0985249909082579</v>
      </c>
      <c r="BE131" s="3">
        <f ca="1">Parameters!BE$159+Parameters!BE$160*LN(Parameters!$B$125+Temperatures!$G131-Temperatures!$G$2-18.825)</f>
        <v>0.72848408770731332</v>
      </c>
      <c r="BF131" s="3">
        <f ca="1">Parameters!BF$159+Parameters!BF$160*LN(Parameters!$B$125+Temperatures!$G131-Temperatures!$G$2-18.825)</f>
        <v>0.34721139906525278</v>
      </c>
      <c r="BG131" s="3">
        <f ca="1">Parameters!BG$159+Parameters!BG$160*LN(Parameters!$B$125+Temperatures!$G131-Temperatures!$G$2-18.825)</f>
        <v>0.9708233664777991</v>
      </c>
      <c r="BH131" s="3">
        <f ca="1">Parameters!BH$159+Parameters!BH$160*LN(Parameters!$B$125+Temperatures!$G131-Temperatures!$G$2-18.825)</f>
        <v>0.27820339424311319</v>
      </c>
      <c r="BI131" s="3">
        <f ca="1">Parameters!BI$159+Parameters!BI$160*LN(Parameters!$B$125+Temperatures!$G131-Temperatures!$G$2-18.825)</f>
        <v>1.1218096341566288</v>
      </c>
      <c r="BJ131" s="3">
        <f ca="1">Parameters!BJ$159+Parameters!BJ$160*LN(Parameters!$B$125+Temperatures!$G131-Temperatures!$G$2-18.825)</f>
        <v>0.57945651010089105</v>
      </c>
      <c r="BK131" s="3">
        <f ca="1">Parameters!BK$159+Parameters!BK$160*LN(Parameters!$B$125+Temperatures!$G131-Temperatures!$G$2-18.825)</f>
        <v>1.2819184169398818</v>
      </c>
      <c r="BL131" s="3">
        <f ca="1">Parameters!BL$159+Parameters!BL$160*LN(Parameters!$B$125+Temperatures!$G131-Temperatures!$G$2-18.825)</f>
        <v>1.2266876542249419</v>
      </c>
      <c r="BM131" s="3">
        <f ca="1">Parameters!BM$159+Parameters!BM$160*LN(Parameters!$B$125+Temperatures!$G131-Temperatures!$G$2-18.825)</f>
        <v>0.48079710363813338</v>
      </c>
      <c r="BN131" s="3">
        <f ca="1">Parameters!BN$159+Parameters!BN$160*LN(Parameters!$B$125+Temperatures!$G131-Temperatures!$G$2-18.825)</f>
        <v>0.53409775774727886</v>
      </c>
      <c r="BO131" s="3">
        <f ca="1">Parameters!BO$159+Parameters!BO$160*LN(Parameters!$B$125+Temperatures!$G131-Temperatures!$G$2-18.825)</f>
        <v>1.2919251762116777</v>
      </c>
      <c r="BP131" s="3">
        <f ca="1">Parameters!BP$159+Parameters!BP$160*LN(Parameters!$B$125+Temperatures!$G131-Temperatures!$G$2-18.825)</f>
        <v>1.2139941735620019</v>
      </c>
      <c r="BQ131" s="3">
        <f ca="1">Parameters!BQ$159+Parameters!BQ$160*LN(Parameters!$B$125+Temperatures!$G131-Temperatures!$G$2-18.825)</f>
        <v>1.1672696167116041</v>
      </c>
      <c r="BR131" s="3">
        <f ca="1">Parameters!BR$159+Parameters!BR$160*LN(Parameters!$B$125+Temperatures!$G131-Temperatures!$G$2-18.825)</f>
        <v>1.2887649949723428</v>
      </c>
      <c r="BS131" s="3">
        <f ca="1">Parameters!BS$159+Parameters!BS$160*LN(Parameters!$B$125+Temperatures!$G131-Temperatures!$G$2-18.825)</f>
        <v>1.2849362330532912</v>
      </c>
      <c r="BT131" s="3">
        <f ca="1">Parameters!BT$159+Parameters!BT$160*LN(Parameters!$B$125+Temperatures!$G131-Temperatures!$G$2-18.825)</f>
        <v>1.1688656141262568</v>
      </c>
      <c r="BU131" s="3">
        <f ca="1">Parameters!BU$159+Parameters!BU$160*LN(Parameters!$B$125+Temperatures!$G131-Temperatures!$G$2-18.825)</f>
        <v>0.76945450983937369</v>
      </c>
      <c r="BV131" s="3">
        <f ca="1">Parameters!BV$159+Parameters!BV$160*LN(Parameters!$B$125+Temperatures!$G131-Temperatures!$G$2-18.825)</f>
        <v>1.2437019609208924</v>
      </c>
      <c r="BW131" s="3">
        <f ca="1">Parameters!BW$159+Parameters!BW$160*LN(Parameters!$B$125+Temperatures!$G131-Temperatures!$G$2-18.825)</f>
        <v>0.99143770894554839</v>
      </c>
      <c r="BX131" s="3">
        <f ca="1">Parameters!BX$159+Parameters!BX$160*LN(Parameters!$B$125+Temperatures!$G131-Temperatures!$G$2-18.825)</f>
        <v>1.2482570471190233</v>
      </c>
      <c r="BY131" s="3">
        <f ca="1">Parameters!BY$159+Parameters!BY$160*LN(Parameters!$B$125+Temperatures!$G131-Temperatures!$G$2-18.825)</f>
        <v>1.2910054909688577</v>
      </c>
      <c r="BZ131" s="3">
        <f ca="1">Parameters!BZ$159+Parameters!BZ$160*LN(Parameters!$B$125+Temperatures!$G131-Temperatures!$G$2-18.825)</f>
        <v>1.1063280734525345</v>
      </c>
      <c r="CA131" s="3">
        <f ca="1">Parameters!CA$159+Parameters!CA$160*LN(Parameters!$B$125+Temperatures!$G131-Temperatures!$G$2-18.825)</f>
        <v>1.114816304138184</v>
      </c>
      <c r="CB131" s="3">
        <f ca="1">Parameters!CB$159+Parameters!CB$160*LN(Parameters!$B$125+Temperatures!$G131-Temperatures!$G$2-18.825)</f>
        <v>0.59595993473923048</v>
      </c>
      <c r="CC131" s="3">
        <f ca="1">Parameters!CC$159+Parameters!CC$160*LN(Parameters!$B$125+Temperatures!$G131-Temperatures!$G$2-18.825)</f>
        <v>1.2113955572334123</v>
      </c>
      <c r="CD131" s="3">
        <f ca="1">Parameters!CD$159+Parameters!CD$160*LN(Parameters!$B$125+Temperatures!$G131-Temperatures!$G$2-18.825)</f>
        <v>0.56111324675535312</v>
      </c>
      <c r="CE131" s="3">
        <f ca="1">Parameters!CE$159+Parameters!CE$160*LN(Parameters!$B$125+Temperatures!$G131-Temperatures!$G$2-18.825)</f>
        <v>1.2442921499315915</v>
      </c>
      <c r="CF131" s="3">
        <f ca="1">Parameters!CF$159+Parameters!CF$160*LN(Parameters!$B$125+Temperatures!$G131-Temperatures!$G$2-18.825)</f>
        <v>1.2328702793183413</v>
      </c>
      <c r="CG131" s="3">
        <f ca="1">Parameters!CG$159+Parameters!CG$160*LN(Parameters!$B$125+Temperatures!$G131-Temperatures!$G$2-18.825)</f>
        <v>0.47492842353680259</v>
      </c>
      <c r="CH131" s="3">
        <f ca="1">Parameters!CH$159+Parameters!CH$160*LN(Parameters!$B$125+Temperatures!$G131-Temperatures!$G$2-18.825)</f>
        <v>0.80343516073948695</v>
      </c>
      <c r="CI131" s="3">
        <f ca="1">Parameters!CI$159+Parameters!CI$160*LN(Parameters!$B$125+Temperatures!$G131-Temperatures!$G$2-18.825)</f>
        <v>1.1334689382852479</v>
      </c>
      <c r="CJ131" s="3">
        <f ca="1">Parameters!CJ$159+Parameters!CJ$160*LN(Parameters!$B$125+Temperatures!$G131-Temperatures!$G$2-18.825)</f>
        <v>0.21075337982923892</v>
      </c>
      <c r="CK131" s="3">
        <f ca="1">Parameters!CK$159+Parameters!CK$160*LN(Parameters!$B$125+Temperatures!$G131-Temperatures!$G$2-18.825)</f>
        <v>0.99821079329607576</v>
      </c>
      <c r="CL131" s="3">
        <f ca="1">Parameters!CL$159+Parameters!CL$160*LN(Parameters!$B$125+Temperatures!$G131-Temperatures!$G$2-18.825)</f>
        <v>0.67620222838136224</v>
      </c>
      <c r="CM131" s="3">
        <f ca="1">Parameters!CM$159+Parameters!CM$160*LN(Parameters!$B$125+Temperatures!$G131-Temperatures!$G$2-18.825)</f>
        <v>1.1977449608515465</v>
      </c>
      <c r="CN131" s="3">
        <f ca="1">Parameters!CN$159+Parameters!CN$160*LN(Parameters!$B$125+Temperatures!$G131-Temperatures!$G$2-18.825)</f>
        <v>0.94122170813692829</v>
      </c>
      <c r="CO131" s="3">
        <f ca="1">Parameters!CO$159+Parameters!CO$160*LN(Parameters!$B$125+Temperatures!$G131-Temperatures!$G$2-18.825)</f>
        <v>0.71689210663671143</v>
      </c>
      <c r="CP131" s="3">
        <f ca="1">Parameters!CP$159+Parameters!CP$160*LN(Parameters!$B$125+Temperatures!$G131-Temperatures!$G$2-18.825)</f>
        <v>0.42121339988393675</v>
      </c>
      <c r="CQ131" s="3">
        <f ca="1">Parameters!CQ$159+Parameters!CQ$160*LN(Parameters!$B$125+Temperatures!$G131-Temperatures!$G$2-18.825)</f>
        <v>1.0338123163473969</v>
      </c>
      <c r="CR131" s="3">
        <f ca="1">Parameters!CR$159+Parameters!CR$160*LN(Parameters!$B$125+Temperatures!$G131-Temperatures!$G$2-18.825)</f>
        <v>0.28447749787652921</v>
      </c>
      <c r="CS131" s="3">
        <f ca="1">Parameters!CS$159+Parameters!CS$160*LN(Parameters!$B$125+Temperatures!$G131-Temperatures!$G$2-18.825)</f>
        <v>1.3330019895058638</v>
      </c>
      <c r="CT131" s="3">
        <f ca="1">Parameters!CT$159+Parameters!CT$160*LN(Parameters!$B$125+Temperatures!$G131-Temperatures!$G$2-18.825)</f>
        <v>1.2103219418257443</v>
      </c>
      <c r="CU131" s="3">
        <f ca="1">Parameters!CU$159+Parameters!CU$160*LN(Parameters!$B$125+Temperatures!$G131-Temperatures!$G$2-18.825)</f>
        <v>0.63304336702635977</v>
      </c>
      <c r="CV131" s="3">
        <f ca="1">Parameters!CV$159+Parameters!CV$160*LN(Parameters!$B$125+Temperatures!$G131-Temperatures!$G$2-18.825)</f>
        <v>1.2767371856029861</v>
      </c>
      <c r="CW131" s="3">
        <f ca="1">Parameters!CW$159+Parameters!CW$160*LN(Parameters!$B$125+Temperatures!$G131-Temperatures!$G$2-18.825)</f>
        <v>1.1804520765848314</v>
      </c>
      <c r="CX131" s="3">
        <f ca="1">Parameters!CX$159+Parameters!CX$160*LN(Parameters!$B$125+Temperatures!$G131-Temperatures!$G$2-18.825)</f>
        <v>0.82987153691004945</v>
      </c>
      <c r="CY131" s="3">
        <f ca="1">Parameters!CY$159+Parameters!CY$160*LN(Parameters!$B$125+Temperatures!$G131-Temperatures!$G$2-18.825)</f>
        <v>1.2015251602574781</v>
      </c>
      <c r="CZ131" s="3">
        <f ca="1">Parameters!CZ$159+Parameters!CZ$160*LN(Parameters!$B$125+Temperatures!$G131-Temperatures!$G$2-18.825)</f>
        <v>1.0178859225633161</v>
      </c>
      <c r="DA131" s="3">
        <f ca="1">Parameters!DA$159+Parameters!DA$160*LN(Parameters!$B$125+Temperatures!$G131-Temperatures!$G$2-18.825)</f>
        <v>0.32748998075309488</v>
      </c>
      <c r="DB131" s="3">
        <f ca="1">Parameters!DB$159+Parameters!DB$160*LN(Parameters!$B$125+Temperatures!$G131-Temperatures!$G$2-18.825)</f>
        <v>1.2411316388145872</v>
      </c>
      <c r="DC131" s="3">
        <f ca="1">Parameters!DC$159+Parameters!DC$160*LN(Parameters!$B$125+Temperatures!$G131-Temperatures!$G$2-18.825)</f>
        <v>0.6751295900525236</v>
      </c>
      <c r="DD131" s="3">
        <f ca="1">Parameters!DD$159+Parameters!DD$160*LN(Parameters!$B$125+Temperatures!$G131-Temperatures!$G$2-18.825)</f>
        <v>0.39836869835791583</v>
      </c>
      <c r="DE131" s="3">
        <f ca="1">Parameters!DE$159+Parameters!DE$160*LN(Parameters!$B$125+Temperatures!$G131-Temperatures!$G$2-18.825)</f>
        <v>0.49398364468192602</v>
      </c>
      <c r="DF131" s="3">
        <f ca="1">Parameters!DF$159+Parameters!DF$160*LN(Parameters!$B$125+Temperatures!$G131-Temperatures!$G$2-18.825)</f>
        <v>0.37775755761344437</v>
      </c>
      <c r="DG131" s="3">
        <f ca="1">Parameters!DG$159+Parameters!DG$160*LN(Parameters!$B$125+Temperatures!$G131-Temperatures!$G$2-18.825)</f>
        <v>0.8732488412154561</v>
      </c>
      <c r="DH131" s="3">
        <f ca="1">Parameters!DH$159+Parameters!DH$160*LN(Parameters!$B$125+Temperatures!$G131-Temperatures!$G$2-18.825)</f>
        <v>0.5504961477567597</v>
      </c>
      <c r="DI131" s="3">
        <f ca="1">Parameters!DI$159+Parameters!DI$160*LN(Parameters!$B$125+Temperatures!$G131-Temperatures!$G$2-18.825)</f>
        <v>1.0163792409175239</v>
      </c>
      <c r="DJ131" s="3">
        <f ca="1">Parameters!DJ$159+Parameters!DJ$160*LN(Parameters!$B$125+Temperatures!$G131-Temperatures!$G$2-18.825)</f>
        <v>0.97531992203124951</v>
      </c>
      <c r="DK131" s="3">
        <f ca="1">Parameters!DK$159+Parameters!DK$160*LN(Parameters!$B$125+Temperatures!$G131-Temperatures!$G$2-18.825)</f>
        <v>0.55870475283082865</v>
      </c>
      <c r="DL131" s="3">
        <f ca="1">Parameters!DL$159+Parameters!DL$160*LN(Parameters!$B$125+Temperatures!$G131-Temperatures!$G$2-18.825)</f>
        <v>1.3498428108920626</v>
      </c>
      <c r="DM131" s="3">
        <f ca="1">Parameters!DM$159+Parameters!DM$160*LN(Parameters!$B$125+Temperatures!$G131-Temperatures!$G$2-18.825)</f>
        <v>1.2385658388434402</v>
      </c>
      <c r="DN131" s="3">
        <f ca="1">Parameters!DN$159+Parameters!DN$160*LN(Parameters!$B$125+Temperatures!$G131-Temperatures!$G$2-18.825)</f>
        <v>0.52621355966682759</v>
      </c>
      <c r="DO131" s="3">
        <f ca="1">Parameters!DO$159+Parameters!DO$160*LN(Parameters!$B$125+Temperatures!$G131-Temperatures!$G$2-18.825)</f>
        <v>6.3292977936083281E-2</v>
      </c>
      <c r="DP131" s="3">
        <f ca="1">Parameters!DP$159+Parameters!DP$160*LN(Parameters!$B$125+Temperatures!$G131-Temperatures!$G$2-18.825)</f>
        <v>1.1701115792370806</v>
      </c>
      <c r="DQ131" s="3">
        <f ca="1">Parameters!DQ$159+Parameters!DQ$160*LN(Parameters!$B$125+Temperatures!$G131-Temperatures!$G$2-18.825)</f>
        <v>1.3568871381000007</v>
      </c>
      <c r="DR131" s="3">
        <f ca="1">Parameters!DR$159+Parameters!DR$160*LN(Parameters!$B$125+Temperatures!$G131-Temperatures!$G$2-18.825)</f>
        <v>1.2349472953286311</v>
      </c>
      <c r="DS131" s="3">
        <f ca="1">Parameters!DS$159+Parameters!DS$160*LN(Parameters!$B$125+Temperatures!$G131-Temperatures!$G$2-18.825)</f>
        <v>1.0437291188043483</v>
      </c>
      <c r="DT131" s="3">
        <f ca="1">Parameters!DT$159+Parameters!DT$160*LN(Parameters!$B$125+Temperatures!$G131-Temperatures!$G$2-18.825)</f>
        <v>1.1039486962906719</v>
      </c>
      <c r="DU131" s="3">
        <f ca="1">Parameters!DU$159+Parameters!DU$160*LN(Parameters!$B$125+Temperatures!$G131-Temperatures!$G$2-18.825)</f>
        <v>1.273140643743488</v>
      </c>
      <c r="DV131" s="3">
        <f ca="1">Parameters!DV$159+Parameters!DV$160*LN(Parameters!$B$125+Temperatures!$G131-Temperatures!$G$2-18.825)</f>
        <v>1.0876091388742632</v>
      </c>
      <c r="DW131" s="3">
        <f ca="1">Parameters!DW$159+Parameters!DW$160*LN(Parameters!$B$125+Temperatures!$G131-Temperatures!$G$2-18.825)</f>
        <v>1.0103576499238702</v>
      </c>
      <c r="DX131" s="3">
        <f ca="1">Parameters!DX$159+Parameters!DX$160*LN(Parameters!$B$125+Temperatures!$G131-Temperatures!$G$2-18.825)</f>
        <v>1.3855515176858861</v>
      </c>
      <c r="DY131" s="3">
        <f ca="1">Parameters!DY$159+Parameters!DY$160*LN(Parameters!$B$125+Temperatures!$G131-Temperatures!$G$2-18.825)</f>
        <v>1.2911205652954014</v>
      </c>
      <c r="DZ131" s="3">
        <f ca="1">Parameters!DZ$159+Parameters!DZ$160*LN(Parameters!$B$125+Temperatures!$G131-Temperatures!$G$2-18.825)</f>
        <v>1.2096943787198966</v>
      </c>
      <c r="EA131" s="3">
        <f ca="1">Parameters!EA$159+Parameters!EA$160*LN(Parameters!$B$125+Temperatures!$G131-Temperatures!$G$2-18.825)</f>
        <v>0.50930519226059812</v>
      </c>
      <c r="EB131" s="3">
        <f ca="1">Parameters!EB$159+Parameters!EB$160*LN(Parameters!$B$125+Temperatures!$G131-Temperatures!$G$2-18.825)</f>
        <v>0.25669636744777724</v>
      </c>
      <c r="EC131" s="3">
        <f ca="1">Parameters!EC$159+Parameters!EC$160*LN(Parameters!$B$125+Temperatures!$G131-Temperatures!$G$2-18.825)</f>
        <v>0.98490175305006045</v>
      </c>
      <c r="ED131" s="3">
        <f ca="1">Parameters!ED$159+Parameters!ED$160*LN(Parameters!$B$125+Temperatures!$G131-Temperatures!$G$2-18.825)</f>
        <v>1.2597097522034701</v>
      </c>
      <c r="EE131" s="3">
        <f ca="1">Parameters!EE$159+Parameters!EE$160*LN(Parameters!$B$125+Temperatures!$G131-Temperatures!$G$2-18.825)</f>
        <v>0.60818630658052431</v>
      </c>
      <c r="EF131" s="3">
        <f ca="1">Parameters!EF$159+Parameters!EF$160*LN(Parameters!$B$125+Temperatures!$G131-Temperatures!$G$2-18.825)</f>
        <v>1.2341977664506036</v>
      </c>
      <c r="EG131" s="3">
        <f ca="1">Parameters!EG$159+Parameters!EG$160*LN(Parameters!$B$125+Temperatures!$G131-Temperatures!$G$2-18.825)</f>
        <v>1.1559232120018021</v>
      </c>
      <c r="EH131" s="3">
        <f ca="1">Parameters!EH$159+Parameters!EH$160*LN(Parameters!$B$125+Temperatures!$G131-Temperatures!$G$2-18.825)</f>
        <v>1.2195794270992857</v>
      </c>
      <c r="EI131" s="3">
        <f ca="1">Parameters!EI$159+Parameters!EI$160*LN(Parameters!$B$125+Temperatures!$G131-Temperatures!$G$2-18.825)</f>
        <v>0.89939436813424922</v>
      </c>
      <c r="EJ131" s="3">
        <f ca="1">Parameters!EJ$159+Parameters!EJ$160*LN(Parameters!$B$125+Temperatures!$G131-Temperatures!$G$2-18.825)</f>
        <v>1.2241785869031316</v>
      </c>
      <c r="EK131" s="3">
        <f ca="1">Parameters!EK$159+Parameters!EK$160*LN(Parameters!$B$125+Temperatures!$G131-Temperatures!$G$2-18.825)</f>
        <v>1.2901165823215661</v>
      </c>
      <c r="EL131" s="3">
        <f ca="1">Parameters!EL$159+Parameters!EL$160*LN(Parameters!$B$125+Temperatures!$G131-Temperatures!$G$2-18.825)</f>
        <v>1.1320179768333367</v>
      </c>
      <c r="EM131" s="3">
        <f ca="1">Parameters!EM$159+Parameters!EM$160*LN(Parameters!$B$125+Temperatures!$G131-Temperatures!$G$2-18.825)</f>
        <v>0.46180983776753087</v>
      </c>
      <c r="EN131" s="3">
        <f ca="1">Parameters!EN$159+Parameters!EN$160*LN(Parameters!$B$125+Temperatures!$G131-Temperatures!$G$2-18.825)</f>
        <v>1.1771855383646983</v>
      </c>
      <c r="EO131" s="3">
        <f ca="1">Parameters!EO$159+Parameters!EO$160*LN(Parameters!$B$125+Temperatures!$G131-Temperatures!$G$2-18.825)</f>
        <v>0.47362282171967451</v>
      </c>
      <c r="EP131" s="3">
        <f ca="1">Parameters!EP$159+Parameters!EP$160*LN(Parameters!$B$125+Temperatures!$G131-Temperatures!$G$2-18.825)</f>
        <v>0.74749631297899577</v>
      </c>
      <c r="EQ131" s="3">
        <f ca="1">Parameters!EQ$159+Parameters!EQ$160*LN(Parameters!$B$125+Temperatures!$G131-Temperatures!$G$2-18.825)</f>
        <v>1.136885013075672</v>
      </c>
      <c r="ER131" s="3">
        <f ca="1">Parameters!ER$159+Parameters!ER$160*LN(Parameters!$B$125+Temperatures!$G131-Temperatures!$G$2-18.825)</f>
        <v>0.98185807736894071</v>
      </c>
      <c r="ES131" s="3">
        <f ca="1">Parameters!ES$159+Parameters!ES$160*LN(Parameters!$B$125+Temperatures!$G131-Temperatures!$G$2-18.825)</f>
        <v>1.3349902780594181</v>
      </c>
      <c r="ET131" s="3">
        <f ca="1">Parameters!ET$159+Parameters!ET$160*LN(Parameters!$B$125+Temperatures!$G131-Temperatures!$G$2-18.825)</f>
        <v>0.77350020980769085</v>
      </c>
      <c r="EU131" s="3">
        <f ca="1">Parameters!EU$159+Parameters!EU$160*LN(Parameters!$B$125+Temperatures!$G131-Temperatures!$G$2-18.825)</f>
        <v>0.53450298549424435</v>
      </c>
      <c r="EV131" s="3">
        <f ca="1">Parameters!EV$159+Parameters!EV$160*LN(Parameters!$B$125+Temperatures!$G131-Temperatures!$G$2-18.825)</f>
        <v>0.30450465352479134</v>
      </c>
      <c r="EW131" s="3">
        <f ca="1">Parameters!EW$159+Parameters!EW$160*LN(Parameters!$B$125+Temperatures!$G131-Temperatures!$G$2-18.825)</f>
        <v>0.94707084500687122</v>
      </c>
      <c r="EX131" s="3">
        <f ca="1">Parameters!EX$159+Parameters!EX$160*LN(Parameters!$B$125+Temperatures!$G131-Temperatures!$G$2-18.825)</f>
        <v>1.2488542195782109</v>
      </c>
      <c r="EY131" s="3">
        <f ca="1">Parameters!EY$159+Parameters!EY$160*LN(Parameters!$B$125+Temperatures!$G131-Temperatures!$G$2-18.825)</f>
        <v>1.3932745683784447</v>
      </c>
      <c r="EZ131" s="3">
        <f ca="1">Parameters!EZ$159+Parameters!EZ$160*LN(Parameters!$B$125+Temperatures!$G131-Temperatures!$G$2-18.825)</f>
        <v>1.2808023475161294</v>
      </c>
      <c r="FA131" s="3">
        <f ca="1">Parameters!FA$159+Parameters!FA$160*LN(Parameters!$B$125+Temperatures!$G131-Temperatures!$G$2-18.825)</f>
        <v>1.1671648137339254</v>
      </c>
      <c r="FB131" s="3">
        <f ca="1">Parameters!FB$159+Parameters!FB$160*LN(Parameters!$B$125+Temperatures!$G131-Temperatures!$G$2-18.825)</f>
        <v>1.2284027161404347</v>
      </c>
      <c r="FC131" s="3">
        <f ca="1">Parameters!FC$159+Parameters!FC$160*LN(Parameters!$B$125+Temperatures!$G131-Temperatures!$G$2-18.825)</f>
        <v>1.1780874098748295</v>
      </c>
      <c r="FD131" s="3">
        <f ca="1">Parameters!FD$159+Parameters!FD$160*LN(Parameters!$B$125+Temperatures!$G131-Temperatures!$G$2-18.825)</f>
        <v>0.58256795634560632</v>
      </c>
      <c r="FE131" s="3">
        <f ca="1">Parameters!FE$159+Parameters!FE$160*LN(Parameters!$B$125+Temperatures!$G131-Temperatures!$G$2-18.825)</f>
        <v>1.2867302097159479</v>
      </c>
      <c r="FF131" s="3">
        <f ca="1">Parameters!FF$159+Parameters!FF$160*LN(Parameters!$B$125+Temperatures!$G131-Temperatures!$G$2-18.825)</f>
        <v>0.60178884326341087</v>
      </c>
      <c r="FG131" s="3">
        <f ca="1">Parameters!FG$159+Parameters!FG$160*LN(Parameters!$B$125+Temperatures!$G131-Temperatures!$G$2-18.825)</f>
        <v>1.3400611921949355</v>
      </c>
      <c r="FH131" s="3">
        <f ca="1">Parameters!FH$159+Parameters!FH$160*LN(Parameters!$B$125+Temperatures!$G131-Temperatures!$G$2-18.825)</f>
        <v>1.0108579787264305</v>
      </c>
      <c r="FI131" s="3">
        <f ca="1">Parameters!FI$159+Parameters!FI$160*LN(Parameters!$B$125+Temperatures!$G131-Temperatures!$G$2-18.825)</f>
        <v>1.2913963726407993</v>
      </c>
      <c r="FJ131" s="3">
        <f ca="1">Parameters!FJ$159+Parameters!FJ$160*LN(Parameters!$B$125+Temperatures!$G131-Temperatures!$G$2-18.825)</f>
        <v>0.4537960013902802</v>
      </c>
      <c r="FK131" s="3">
        <f ca="1">Parameters!FK$159+Parameters!FK$160*LN(Parameters!$B$125+Temperatures!$G131-Temperatures!$G$2-18.825)</f>
        <v>0.50967799515927903</v>
      </c>
      <c r="FL131" s="3">
        <f ca="1">Parameters!FL$159+Parameters!FL$160*LN(Parameters!$B$125+Temperatures!$G131-Temperatures!$G$2-18.825)</f>
        <v>0.34425178034478437</v>
      </c>
      <c r="FM131" s="3">
        <f ca="1">Parameters!FM$159+Parameters!FM$160*LN(Parameters!$B$125+Temperatures!$G131-Temperatures!$G$2-18.825)</f>
        <v>0.90201448943380824</v>
      </c>
      <c r="FN131" s="3">
        <f ca="1">Parameters!FN$159+Parameters!FN$160*LN(Parameters!$B$125+Temperatures!$G131-Temperatures!$G$2-18.825)</f>
        <v>1.3598106549821536</v>
      </c>
      <c r="FO131" s="3">
        <f ca="1">Parameters!FO$159+Parameters!FO$160*LN(Parameters!$B$125+Temperatures!$G131-Temperatures!$G$2-18.825)</f>
        <v>1.2891202158476351</v>
      </c>
      <c r="FP131" s="3">
        <f ca="1">Parameters!FP$159+Parameters!FP$160*LN(Parameters!$B$125+Temperatures!$G131-Temperatures!$G$2-18.825)</f>
        <v>1.3081342937085032</v>
      </c>
      <c r="FQ131" s="3">
        <f ca="1">Parameters!FQ$159+Parameters!FQ$160*LN(Parameters!$B$125+Temperatures!$G131-Temperatures!$G$2-18.825)</f>
        <v>0.61627521997623158</v>
      </c>
      <c r="FR131" s="3">
        <f ca="1">Parameters!FR$159+Parameters!FR$160*LN(Parameters!$B$125+Temperatures!$G131-Temperatures!$G$2-18.825)</f>
        <v>0.8007810870052765</v>
      </c>
      <c r="FS131" s="3">
        <f ca="1">Parameters!FS$159+Parameters!FS$160*LN(Parameters!$B$125+Temperatures!$G131-Temperatures!$G$2-18.825)</f>
        <v>1.1549583486526322</v>
      </c>
      <c r="FT131" s="3">
        <f ca="1">Parameters!FT$159+Parameters!FT$160*LN(Parameters!$B$125+Temperatures!$G131-Temperatures!$G$2-18.825)</f>
        <v>1.0388050476411166</v>
      </c>
      <c r="FU131" s="3">
        <f ca="1">Parameters!FU$159+Parameters!FU$160*LN(Parameters!$B$125+Temperatures!$G131-Temperatures!$G$2-18.825)</f>
        <v>1.2653341857728126</v>
      </c>
      <c r="FV131" s="3">
        <f ca="1">Parameters!FV$159+Parameters!FV$160*LN(Parameters!$B$125+Temperatures!$G131-Temperatures!$G$2-18.825)</f>
        <v>0.90933517069642977</v>
      </c>
      <c r="FW131" s="3">
        <f ca="1">Parameters!FW$159+Parameters!FW$160*LN(Parameters!$B$125+Temperatures!$G131-Temperatures!$G$2-18.825)</f>
        <v>0.68176527777486218</v>
      </c>
      <c r="FX131" s="3">
        <f ca="1">Parameters!FX$159+Parameters!FX$160*LN(Parameters!$B$125+Temperatures!$G131-Temperatures!$G$2-18.825)</f>
        <v>1.1733999117965204</v>
      </c>
      <c r="FY131" s="3">
        <f ca="1">Parameters!FY$159+Parameters!FY$160*LN(Parameters!$B$125+Temperatures!$G131-Temperatures!$G$2-18.825)</f>
        <v>0.96891499140400905</v>
      </c>
      <c r="FZ131" s="3">
        <f ca="1">Parameters!FZ$159+Parameters!FZ$160*LN(Parameters!$B$125+Temperatures!$G131-Temperatures!$G$2-18.825)</f>
        <v>1.119381457757094</v>
      </c>
      <c r="GA131" s="3">
        <f ca="1">Parameters!GA$159+Parameters!GA$160*LN(Parameters!$B$125+Temperatures!$G131-Temperatures!$G$2-18.825)</f>
        <v>1.1141255807170305</v>
      </c>
      <c r="GB131" s="3">
        <f ca="1">Parameters!GB$159+Parameters!GB$160*LN(Parameters!$B$125+Temperatures!$G131-Temperatures!$G$2-18.825)</f>
        <v>0.48736057094716351</v>
      </c>
      <c r="GC131" s="3">
        <f ca="1">Parameters!GC$159+Parameters!GC$160*LN(Parameters!$B$125+Temperatures!$G131-Temperatures!$G$2-18.825)</f>
        <v>0.85314716368230592</v>
      </c>
      <c r="GD131" s="3">
        <f ca="1">Parameters!GD$159+Parameters!GD$160*LN(Parameters!$B$125+Temperatures!$G131-Temperatures!$G$2-18.825)</f>
        <v>0.72742364359545364</v>
      </c>
      <c r="GE131" s="3">
        <f ca="1">Parameters!GE$159+Parameters!GE$160*LN(Parameters!$B$125+Temperatures!$G131-Temperatures!$G$2-18.825)</f>
        <v>0.70842788943729496</v>
      </c>
      <c r="GF131" s="3">
        <f ca="1">Parameters!GF$159+Parameters!GF$160*LN(Parameters!$B$125+Temperatures!$G131-Temperatures!$G$2-18.825)</f>
        <v>1.2056955174061132</v>
      </c>
      <c r="GG131" s="3">
        <f ca="1">Parameters!GG$159+Parameters!GG$160*LN(Parameters!$B$125+Temperatures!$G131-Temperatures!$G$2-18.825)</f>
        <v>1.2339039127251807</v>
      </c>
      <c r="GH131" s="3">
        <f ca="1">Parameters!GH$159+Parameters!GH$160*LN(Parameters!$B$125+Temperatures!$G131-Temperatures!$G$2-18.825)</f>
        <v>1.0997612272096102</v>
      </c>
      <c r="GI131" s="3">
        <f ca="1">Parameters!GI$159+Parameters!GI$160*LN(Parameters!$B$125+Temperatures!$G131-Temperatures!$G$2-18.825)</f>
        <v>1.208220403236306</v>
      </c>
      <c r="GJ131" s="3">
        <f ca="1">Parameters!GJ$159+Parameters!GJ$160*LN(Parameters!$B$125+Temperatures!$G131-Temperatures!$G$2-18.825)</f>
        <v>1.0154175107691925</v>
      </c>
      <c r="GK131" s="3">
        <f ca="1">Parameters!GK$159+Parameters!GK$160*LN(Parameters!$B$125+Temperatures!$G131-Temperatures!$G$2-18.825)</f>
        <v>0.91753108538095596</v>
      </c>
      <c r="GL131" s="3">
        <f ca="1">Parameters!GL$159+Parameters!GL$160*LN(Parameters!$B$125+Temperatures!$G131-Temperatures!$G$2-18.825)</f>
        <v>1.0991783071817565</v>
      </c>
      <c r="GM131" s="3">
        <f ca="1">Parameters!GM$159+Parameters!GM$160*LN(Parameters!$B$125+Temperatures!$G131-Temperatures!$G$2-18.825)</f>
        <v>1.0475146269928983</v>
      </c>
    </row>
    <row r="132" spans="1:195" x14ac:dyDescent="0.25">
      <c r="A132">
        <v>2140</v>
      </c>
      <c r="B132" s="3">
        <f ca="1">Parameters!B$159+Parameters!B$160*LN(Parameters!$B$125+Temperatures!$G132-Temperatures!$G$2-18.825)</f>
        <v>0.68004613484114429</v>
      </c>
      <c r="C132" s="3">
        <f ca="1">Parameters!C$159+Parameters!C$160*LN(Parameters!$B$125+Temperatures!$G132-Temperatures!$G$2-18.825)</f>
        <v>1.0903583279986007</v>
      </c>
      <c r="D132" s="3">
        <f ca="1">Parameters!D$159+Parameters!D$160*LN(Parameters!$B$125+Temperatures!$G132-Temperatures!$G$2-18.825)</f>
        <v>0.64748542017611699</v>
      </c>
      <c r="E132" s="3">
        <f ca="1">Parameters!E$159+Parameters!E$160*LN(Parameters!$B$125+Temperatures!$G132-Temperatures!$G$2-18.825)</f>
        <v>0.28421268001951761</v>
      </c>
      <c r="F132" s="3">
        <f ca="1">Parameters!F$159+Parameters!F$160*LN(Parameters!$B$125+Temperatures!$G132-Temperatures!$G$2-18.825)</f>
        <v>1.3098717252923242</v>
      </c>
      <c r="G132" s="3">
        <f ca="1">Parameters!G$159+Parameters!G$160*LN(Parameters!$B$125+Temperatures!$G132-Temperatures!$G$2-18.825)</f>
        <v>0.86711325643093917</v>
      </c>
      <c r="H132" s="3">
        <f ca="1">Parameters!H$159+Parameters!H$160*LN(Parameters!$B$125+Temperatures!$G132-Temperatures!$G$2-18.825)</f>
        <v>0.48308279309706692</v>
      </c>
      <c r="I132" s="3">
        <f ca="1">Parameters!I$159+Parameters!I$160*LN(Parameters!$B$125+Temperatures!$G132-Temperatures!$G$2-18.825)</f>
        <v>1.2593297220216839</v>
      </c>
      <c r="J132" s="3">
        <f ca="1">Parameters!J$159+Parameters!J$160*LN(Parameters!$B$125+Temperatures!$G132-Temperatures!$G$2-18.825)</f>
        <v>0.84378257726915429</v>
      </c>
      <c r="K132" s="3">
        <f ca="1">Parameters!K$159+Parameters!K$160*LN(Parameters!$B$125+Temperatures!$G132-Temperatures!$G$2-18.825)</f>
        <v>0.44685666361029058</v>
      </c>
      <c r="L132" s="3">
        <f ca="1">Parameters!L$159+Parameters!L$160*LN(Parameters!$B$125+Temperatures!$G132-Temperatures!$G$2-18.825)</f>
        <v>0.7109410958984741</v>
      </c>
      <c r="M132" s="3">
        <f ca="1">Parameters!M$159+Parameters!M$160*LN(Parameters!$B$125+Temperatures!$G132-Temperatures!$G$2-18.825)</f>
        <v>1.0321298593105634</v>
      </c>
      <c r="N132" s="3">
        <f ca="1">Parameters!N$159+Parameters!N$160*LN(Parameters!$B$125+Temperatures!$G132-Temperatures!$G$2-18.825)</f>
        <v>0.52274169750641053</v>
      </c>
      <c r="O132" s="3">
        <f ca="1">Parameters!O$159+Parameters!O$160*LN(Parameters!$B$125+Temperatures!$G132-Temperatures!$G$2-18.825)</f>
        <v>1.3135098293082612</v>
      </c>
      <c r="P132" s="3">
        <f ca="1">Parameters!P$159+Parameters!P$160*LN(Parameters!$B$125+Temperatures!$G132-Temperatures!$G$2-18.825)</f>
        <v>1.3563076187074103</v>
      </c>
      <c r="Q132" s="3">
        <f ca="1">Parameters!Q$159+Parameters!Q$160*LN(Parameters!$B$125+Temperatures!$G132-Temperatures!$G$2-18.825)</f>
        <v>1.2300669066666321</v>
      </c>
      <c r="R132" s="3">
        <f ca="1">Parameters!R$159+Parameters!R$160*LN(Parameters!$B$125+Temperatures!$G132-Temperatures!$G$2-18.825)</f>
        <v>0.58582829272035164</v>
      </c>
      <c r="S132" s="3">
        <f ca="1">Parameters!S$159+Parameters!S$160*LN(Parameters!$B$125+Temperatures!$G132-Temperatures!$G$2-18.825)</f>
        <v>1.3367569955508136</v>
      </c>
      <c r="T132" s="3">
        <f ca="1">Parameters!T$159+Parameters!T$160*LN(Parameters!$B$125+Temperatures!$G132-Temperatures!$G$2-18.825)</f>
        <v>1.1983250703487041</v>
      </c>
      <c r="U132" s="3">
        <f ca="1">Parameters!U$159+Parameters!U$160*LN(Parameters!$B$125+Temperatures!$G132-Temperatures!$G$2-18.825)</f>
        <v>0.52517683341789601</v>
      </c>
      <c r="V132" s="3">
        <f ca="1">Parameters!V$159+Parameters!V$160*LN(Parameters!$B$125+Temperatures!$G132-Temperatures!$G$2-18.825)</f>
        <v>0.40238222159480252</v>
      </c>
      <c r="W132" s="3">
        <f ca="1">Parameters!W$159+Parameters!W$160*LN(Parameters!$B$125+Temperatures!$G132-Temperatures!$G$2-18.825)</f>
        <v>1.2228882989033449</v>
      </c>
      <c r="X132" s="3">
        <f ca="1">Parameters!X$159+Parameters!X$160*LN(Parameters!$B$125+Temperatures!$G132-Temperatures!$G$2-18.825)</f>
        <v>1.1071173485495387</v>
      </c>
      <c r="Y132" s="3">
        <f ca="1">Parameters!Y$159+Parameters!Y$160*LN(Parameters!$B$125+Temperatures!$G132-Temperatures!$G$2-18.825)</f>
        <v>0.84002928043685066</v>
      </c>
      <c r="Z132" s="3">
        <f ca="1">Parameters!Z$159+Parameters!Z$160*LN(Parameters!$B$125+Temperatures!$G132-Temperatures!$G$2-18.825)</f>
        <v>1.1359915612317715</v>
      </c>
      <c r="AA132" s="3">
        <f ca="1">Parameters!AA$159+Parameters!AA$160*LN(Parameters!$B$125+Temperatures!$G132-Temperatures!$G$2-18.825)</f>
        <v>1.259262990927752</v>
      </c>
      <c r="AB132" s="3">
        <f ca="1">Parameters!AB$159+Parameters!AB$160*LN(Parameters!$B$125+Temperatures!$G132-Temperatures!$G$2-18.825)</f>
        <v>1.2964992041307264</v>
      </c>
      <c r="AC132" s="3">
        <f ca="1">Parameters!AC$159+Parameters!AC$160*LN(Parameters!$B$125+Temperatures!$G132-Temperatures!$G$2-18.825)</f>
        <v>0.66704098527301647</v>
      </c>
      <c r="AD132" s="3">
        <f ca="1">Parameters!AD$159+Parameters!AD$160*LN(Parameters!$B$125+Temperatures!$G132-Temperatures!$G$2-18.825)</f>
        <v>1.1028440162756952</v>
      </c>
      <c r="AE132" s="3">
        <f ca="1">Parameters!AE$159+Parameters!AE$160*LN(Parameters!$B$125+Temperatures!$G132-Temperatures!$G$2-18.825)</f>
        <v>1.2410121372135796</v>
      </c>
      <c r="AF132" s="3">
        <f ca="1">Parameters!AF$159+Parameters!AF$160*LN(Parameters!$B$125+Temperatures!$G132-Temperatures!$G$2-18.825)</f>
        <v>0.38198699117396961</v>
      </c>
      <c r="AG132" s="3">
        <f ca="1">Parameters!AG$159+Parameters!AG$160*LN(Parameters!$B$125+Temperatures!$G132-Temperatures!$G$2-18.825)</f>
        <v>0.44018145250429019</v>
      </c>
      <c r="AH132" s="3">
        <f ca="1">Parameters!AH$159+Parameters!AH$160*LN(Parameters!$B$125+Temperatures!$G132-Temperatures!$G$2-18.825)</f>
        <v>0.63948505604094463</v>
      </c>
      <c r="AI132" s="3">
        <f ca="1">Parameters!AI$159+Parameters!AI$160*LN(Parameters!$B$125+Temperatures!$G132-Temperatures!$G$2-18.825)</f>
        <v>0.76117615890587675</v>
      </c>
      <c r="AJ132" s="3">
        <f ca="1">Parameters!AJ$159+Parameters!AJ$160*LN(Parameters!$B$125+Temperatures!$G132-Temperatures!$G$2-18.825)</f>
        <v>1.2598653131893469</v>
      </c>
      <c r="AK132" s="3">
        <f ca="1">Parameters!AK$159+Parameters!AK$160*LN(Parameters!$B$125+Temperatures!$G132-Temperatures!$G$2-18.825)</f>
        <v>1.2145583980946313</v>
      </c>
      <c r="AL132" s="3">
        <f ca="1">Parameters!AL$159+Parameters!AL$160*LN(Parameters!$B$125+Temperatures!$G132-Temperatures!$G$2-18.825)</f>
        <v>1.1816736451167673</v>
      </c>
      <c r="AM132" s="3">
        <f ca="1">Parameters!AM$159+Parameters!AM$160*LN(Parameters!$B$125+Temperatures!$G132-Temperatures!$G$2-18.825)</f>
        <v>1.2046723677143369</v>
      </c>
      <c r="AN132" s="3">
        <f ca="1">Parameters!AN$159+Parameters!AN$160*LN(Parameters!$B$125+Temperatures!$G132-Temperatures!$G$2-18.825)</f>
        <v>1.0117214552030371</v>
      </c>
      <c r="AO132" s="3">
        <f ca="1">Parameters!AO$159+Parameters!AO$160*LN(Parameters!$B$125+Temperatures!$G132-Temperatures!$G$2-18.825)</f>
        <v>1.1726377340327845</v>
      </c>
      <c r="AP132" s="3">
        <f ca="1">Parameters!AP$159+Parameters!AP$160*LN(Parameters!$B$125+Temperatures!$G132-Temperatures!$G$2-18.825)</f>
        <v>1.0217387366233173</v>
      </c>
      <c r="AQ132" s="3">
        <f ca="1">Parameters!AQ$159+Parameters!AQ$160*LN(Parameters!$B$125+Temperatures!$G132-Temperatures!$G$2-18.825)</f>
        <v>1.0960552387662796</v>
      </c>
      <c r="AR132" s="3">
        <f ca="1">Parameters!AR$159+Parameters!AR$160*LN(Parameters!$B$125+Temperatures!$G132-Temperatures!$G$2-18.825)</f>
        <v>1.2286112598388712</v>
      </c>
      <c r="AS132" s="3">
        <f ca="1">Parameters!AS$159+Parameters!AS$160*LN(Parameters!$B$125+Temperatures!$G132-Temperatures!$G$2-18.825)</f>
        <v>0.91331372714093995</v>
      </c>
      <c r="AT132" s="3">
        <f ca="1">Parameters!AT$159+Parameters!AT$160*LN(Parameters!$B$125+Temperatures!$G132-Temperatures!$G$2-18.825)</f>
        <v>0.45697812671676769</v>
      </c>
      <c r="AU132" s="3">
        <f ca="1">Parameters!AU$159+Parameters!AU$160*LN(Parameters!$B$125+Temperatures!$G132-Temperatures!$G$2-18.825)</f>
        <v>0.49212189502734405</v>
      </c>
      <c r="AV132" s="3">
        <f ca="1">Parameters!AV$159+Parameters!AV$160*LN(Parameters!$B$125+Temperatures!$G132-Temperatures!$G$2-18.825)</f>
        <v>1.3931048360091176</v>
      </c>
      <c r="AW132" s="3">
        <f ca="1">Parameters!AW$159+Parameters!AW$160*LN(Parameters!$B$125+Temperatures!$G132-Temperatures!$G$2-18.825)</f>
        <v>1.1077699397564118</v>
      </c>
      <c r="AX132" s="3">
        <f ca="1">Parameters!AX$159+Parameters!AX$160*LN(Parameters!$B$125+Temperatures!$G132-Temperatures!$G$2-18.825)</f>
        <v>0.44136682815111966</v>
      </c>
      <c r="AY132" s="3">
        <f ca="1">Parameters!AY$159+Parameters!AY$160*LN(Parameters!$B$125+Temperatures!$G132-Temperatures!$G$2-18.825)</f>
        <v>1.2001808180600859</v>
      </c>
      <c r="AZ132" s="3">
        <f ca="1">Parameters!AZ$159+Parameters!AZ$160*LN(Parameters!$B$125+Temperatures!$G132-Temperatures!$G$2-18.825)</f>
        <v>0.85049775485281365</v>
      </c>
      <c r="BA132" s="3">
        <f ca="1">Parameters!BA$159+Parameters!BA$160*LN(Parameters!$B$125+Temperatures!$G132-Temperatures!$G$2-18.825)</f>
        <v>1.0133172137440944</v>
      </c>
      <c r="BB132" s="3">
        <f ca="1">Parameters!BB$159+Parameters!BB$160*LN(Parameters!$B$125+Temperatures!$G132-Temperatures!$G$2-18.825)</f>
        <v>1.0793091395892664</v>
      </c>
      <c r="BC132" s="3">
        <f ca="1">Parameters!BC$159+Parameters!BC$160*LN(Parameters!$B$125+Temperatures!$G132-Temperatures!$G$2-18.825)</f>
        <v>1.1104688532664875</v>
      </c>
      <c r="BD132" s="3">
        <f ca="1">Parameters!BD$159+Parameters!BD$160*LN(Parameters!$B$125+Temperatures!$G132-Temperatures!$G$2-18.825)</f>
        <v>1.0984803510059418</v>
      </c>
      <c r="BE132" s="3">
        <f ca="1">Parameters!BE$159+Parameters!BE$160*LN(Parameters!$B$125+Temperatures!$G132-Temperatures!$G$2-18.825)</f>
        <v>0.72847527384610633</v>
      </c>
      <c r="BF132" s="3">
        <f ca="1">Parameters!BF$159+Parameters!BF$160*LN(Parameters!$B$125+Temperatures!$G132-Temperatures!$G$2-18.825)</f>
        <v>0.34725257038139556</v>
      </c>
      <c r="BG132" s="3">
        <f ca="1">Parameters!BG$159+Parameters!BG$160*LN(Parameters!$B$125+Temperatures!$G132-Temperatures!$G$2-18.825)</f>
        <v>0.9707889138544652</v>
      </c>
      <c r="BH132" s="3">
        <f ca="1">Parameters!BH$159+Parameters!BH$160*LN(Parameters!$B$125+Temperatures!$G132-Temperatures!$G$2-18.825)</f>
        <v>0.27825775887621212</v>
      </c>
      <c r="BI132" s="3">
        <f ca="1">Parameters!BI$159+Parameters!BI$160*LN(Parameters!$B$125+Temperatures!$G132-Temperatures!$G$2-18.825)</f>
        <v>1.121743102116189</v>
      </c>
      <c r="BJ132" s="3">
        <f ca="1">Parameters!BJ$159+Parameters!BJ$160*LN(Parameters!$B$125+Temperatures!$G132-Temperatures!$G$2-18.825)</f>
        <v>0.57945871237360158</v>
      </c>
      <c r="BK132" s="3">
        <f ca="1">Parameters!BK$159+Parameters!BK$160*LN(Parameters!$B$125+Temperatures!$G132-Temperatures!$G$2-18.825)</f>
        <v>1.2818392758888111</v>
      </c>
      <c r="BL132" s="3">
        <f ca="1">Parameters!BL$159+Parameters!BL$160*LN(Parameters!$B$125+Temperatures!$G132-Temperatures!$G$2-18.825)</f>
        <v>1.2266240828524571</v>
      </c>
      <c r="BM132" s="3">
        <f ca="1">Parameters!BM$159+Parameters!BM$160*LN(Parameters!$B$125+Temperatures!$G132-Temperatures!$G$2-18.825)</f>
        <v>0.48079756213854286</v>
      </c>
      <c r="BN132" s="3">
        <f ca="1">Parameters!BN$159+Parameters!BN$160*LN(Parameters!$B$125+Temperatures!$G132-Temperatures!$G$2-18.825)</f>
        <v>0.53411719000471969</v>
      </c>
      <c r="BO132" s="3">
        <f ca="1">Parameters!BO$159+Parameters!BO$160*LN(Parameters!$B$125+Temperatures!$G132-Temperatures!$G$2-18.825)</f>
        <v>1.2918586721747021</v>
      </c>
      <c r="BP132" s="3">
        <f ca="1">Parameters!BP$159+Parameters!BP$160*LN(Parameters!$B$125+Temperatures!$G132-Temperatures!$G$2-18.825)</f>
        <v>1.2139378970145889</v>
      </c>
      <c r="BQ132" s="3">
        <f ca="1">Parameters!BQ$159+Parameters!BQ$160*LN(Parameters!$B$125+Temperatures!$G132-Temperatures!$G$2-18.825)</f>
        <v>1.1672021250459055</v>
      </c>
      <c r="BR132" s="3">
        <f ca="1">Parameters!BR$159+Parameters!BR$160*LN(Parameters!$B$125+Temperatures!$G132-Temperatures!$G$2-18.825)</f>
        <v>1.2886976054350994</v>
      </c>
      <c r="BS132" s="3">
        <f ca="1">Parameters!BS$159+Parameters!BS$160*LN(Parameters!$B$125+Temperatures!$G132-Temperatures!$G$2-18.825)</f>
        <v>1.2848709121350543</v>
      </c>
      <c r="BT132" s="3">
        <f ca="1">Parameters!BT$159+Parameters!BT$160*LN(Parameters!$B$125+Temperatures!$G132-Temperatures!$G$2-18.825)</f>
        <v>1.1688075657622199</v>
      </c>
      <c r="BU132" s="3">
        <f ca="1">Parameters!BU$159+Parameters!BU$160*LN(Parameters!$B$125+Temperatures!$G132-Temperatures!$G$2-18.825)</f>
        <v>0.76944411393484224</v>
      </c>
      <c r="BV132" s="3">
        <f ca="1">Parameters!BV$159+Parameters!BV$160*LN(Parameters!$B$125+Temperatures!$G132-Temperatures!$G$2-18.825)</f>
        <v>1.2436287459939808</v>
      </c>
      <c r="BW132" s="3">
        <f ca="1">Parameters!BW$159+Parameters!BW$160*LN(Parameters!$B$125+Temperatures!$G132-Temperatures!$G$2-18.825)</f>
        <v>0.99140195410310117</v>
      </c>
      <c r="BX132" s="3">
        <f ca="1">Parameters!BX$159+Parameters!BX$160*LN(Parameters!$B$125+Temperatures!$G132-Temperatures!$G$2-18.825)</f>
        <v>1.2481910776578522</v>
      </c>
      <c r="BY132" s="3">
        <f ca="1">Parameters!BY$159+Parameters!BY$160*LN(Parameters!$B$125+Temperatures!$G132-Temperatures!$G$2-18.825)</f>
        <v>1.2909377161752662</v>
      </c>
      <c r="BZ132" s="3">
        <f ca="1">Parameters!BZ$159+Parameters!BZ$160*LN(Parameters!$B$125+Temperatures!$G132-Temperatures!$G$2-18.825)</f>
        <v>1.1062749930302607</v>
      </c>
      <c r="CA132" s="3">
        <f ca="1">Parameters!CA$159+Parameters!CA$160*LN(Parameters!$B$125+Temperatures!$G132-Temperatures!$G$2-18.825)</f>
        <v>1.1147670292539587</v>
      </c>
      <c r="CB132" s="3">
        <f ca="1">Parameters!CB$159+Parameters!CB$160*LN(Parameters!$B$125+Temperatures!$G132-Temperatures!$G$2-18.825)</f>
        <v>0.59596869738163372</v>
      </c>
      <c r="CC132" s="3">
        <f ca="1">Parameters!CC$159+Parameters!CC$160*LN(Parameters!$B$125+Temperatures!$G132-Temperatures!$G$2-18.825)</f>
        <v>1.2113277474275213</v>
      </c>
      <c r="CD132" s="3">
        <f ca="1">Parameters!CD$159+Parameters!CD$160*LN(Parameters!$B$125+Temperatures!$G132-Temperatures!$G$2-18.825)</f>
        <v>0.56112666406109579</v>
      </c>
      <c r="CE132" s="3">
        <f ca="1">Parameters!CE$159+Parameters!CE$160*LN(Parameters!$B$125+Temperatures!$G132-Temperatures!$G$2-18.825)</f>
        <v>1.2442209650346396</v>
      </c>
      <c r="CF132" s="3">
        <f ca="1">Parameters!CF$159+Parameters!CF$160*LN(Parameters!$B$125+Temperatures!$G132-Temperatures!$G$2-18.825)</f>
        <v>1.2328138518552951</v>
      </c>
      <c r="CG132" s="3">
        <f ca="1">Parameters!CG$159+Parameters!CG$160*LN(Parameters!$B$125+Temperatures!$G132-Temperatures!$G$2-18.825)</f>
        <v>0.47492072166581945</v>
      </c>
      <c r="CH132" s="3">
        <f ca="1">Parameters!CH$159+Parameters!CH$160*LN(Parameters!$B$125+Temperatures!$G132-Temperatures!$G$2-18.825)</f>
        <v>0.80343267240312355</v>
      </c>
      <c r="CI132" s="3">
        <f ca="1">Parameters!CI$159+Parameters!CI$160*LN(Parameters!$B$125+Temperatures!$G132-Temperatures!$G$2-18.825)</f>
        <v>1.1334385723833067</v>
      </c>
      <c r="CJ132" s="3">
        <f ca="1">Parameters!CJ$159+Parameters!CJ$160*LN(Parameters!$B$125+Temperatures!$G132-Temperatures!$G$2-18.825)</f>
        <v>0.21078116317509266</v>
      </c>
      <c r="CK132" s="3">
        <f ca="1">Parameters!CK$159+Parameters!CK$160*LN(Parameters!$B$125+Temperatures!$G132-Temperatures!$G$2-18.825)</f>
        <v>0.99817884752210195</v>
      </c>
      <c r="CL132" s="3">
        <f ca="1">Parameters!CL$159+Parameters!CL$160*LN(Parameters!$B$125+Temperatures!$G132-Temperatures!$G$2-18.825)</f>
        <v>0.67620070898117579</v>
      </c>
      <c r="CM132" s="3">
        <f ca="1">Parameters!CM$159+Parameters!CM$160*LN(Parameters!$B$125+Temperatures!$G132-Temperatures!$G$2-18.825)</f>
        <v>1.1976758269360879</v>
      </c>
      <c r="CN132" s="3">
        <f ca="1">Parameters!CN$159+Parameters!CN$160*LN(Parameters!$B$125+Temperatures!$G132-Temperatures!$G$2-18.825)</f>
        <v>0.94120090426992897</v>
      </c>
      <c r="CO132" s="3">
        <f ca="1">Parameters!CO$159+Parameters!CO$160*LN(Parameters!$B$125+Temperatures!$G132-Temperatures!$G$2-18.825)</f>
        <v>0.7168830022180076</v>
      </c>
      <c r="CP132" s="3">
        <f ca="1">Parameters!CP$159+Parameters!CP$160*LN(Parameters!$B$125+Temperatures!$G132-Temperatures!$G$2-18.825)</f>
        <v>0.4212520753289497</v>
      </c>
      <c r="CQ132" s="3">
        <f ca="1">Parameters!CQ$159+Parameters!CQ$160*LN(Parameters!$B$125+Temperatures!$G132-Temperatures!$G$2-18.825)</f>
        <v>1.0337671521897764</v>
      </c>
      <c r="CR132" s="3">
        <f ca="1">Parameters!CR$159+Parameters!CR$160*LN(Parameters!$B$125+Temperatures!$G132-Temperatures!$G$2-18.825)</f>
        <v>0.2845269938135942</v>
      </c>
      <c r="CS132" s="3">
        <f ca="1">Parameters!CS$159+Parameters!CS$160*LN(Parameters!$B$125+Temperatures!$G132-Temperatures!$G$2-18.825)</f>
        <v>1.3329287634564386</v>
      </c>
      <c r="CT132" s="3">
        <f ca="1">Parameters!CT$159+Parameters!CT$160*LN(Parameters!$B$125+Temperatures!$G132-Temperatures!$G$2-18.825)</f>
        <v>1.2102506527495782</v>
      </c>
      <c r="CU132" s="3">
        <f ca="1">Parameters!CU$159+Parameters!CU$160*LN(Parameters!$B$125+Temperatures!$G132-Temperatures!$G$2-18.825)</f>
        <v>0.63304581595394072</v>
      </c>
      <c r="CV132" s="3">
        <f ca="1">Parameters!CV$159+Parameters!CV$160*LN(Parameters!$B$125+Temperatures!$G132-Temperatures!$G$2-18.825)</f>
        <v>1.2766913960079183</v>
      </c>
      <c r="CW132" s="3">
        <f ca="1">Parameters!CW$159+Parameters!CW$160*LN(Parameters!$B$125+Temperatures!$G132-Temperatures!$G$2-18.825)</f>
        <v>1.1803950526454663</v>
      </c>
      <c r="CX132" s="3">
        <f ca="1">Parameters!CX$159+Parameters!CX$160*LN(Parameters!$B$125+Temperatures!$G132-Temperatures!$G$2-18.825)</f>
        <v>0.82985507379676537</v>
      </c>
      <c r="CY132" s="3">
        <f ca="1">Parameters!CY$159+Parameters!CY$160*LN(Parameters!$B$125+Temperatures!$G132-Temperatures!$G$2-18.825)</f>
        <v>1.2014635272004635</v>
      </c>
      <c r="CZ132" s="3">
        <f ca="1">Parameters!CZ$159+Parameters!CZ$160*LN(Parameters!$B$125+Temperatures!$G132-Temperatures!$G$2-18.825)</f>
        <v>1.017849793325516</v>
      </c>
      <c r="DA132" s="3">
        <f ca="1">Parameters!DA$159+Parameters!DA$160*LN(Parameters!$B$125+Temperatures!$G132-Temperatures!$G$2-18.825)</f>
        <v>0.32752237152049257</v>
      </c>
      <c r="DB132" s="3">
        <f ca="1">Parameters!DB$159+Parameters!DB$160*LN(Parameters!$B$125+Temperatures!$G132-Temperatures!$G$2-18.825)</f>
        <v>1.2410605233685186</v>
      </c>
      <c r="DC132" s="3">
        <f ca="1">Parameters!DC$159+Parameters!DC$160*LN(Parameters!$B$125+Temperatures!$G132-Temperatures!$G$2-18.825)</f>
        <v>0.67512892727521745</v>
      </c>
      <c r="DD132" s="3">
        <f ca="1">Parameters!DD$159+Parameters!DD$160*LN(Parameters!$B$125+Temperatures!$G132-Temperatures!$G$2-18.825)</f>
        <v>0.39839858656288629</v>
      </c>
      <c r="DE132" s="3">
        <f ca="1">Parameters!DE$159+Parameters!DE$160*LN(Parameters!$B$125+Temperatures!$G132-Temperatures!$G$2-18.825)</f>
        <v>0.49399340302757555</v>
      </c>
      <c r="DF132" s="3">
        <f ca="1">Parameters!DF$159+Parameters!DF$160*LN(Parameters!$B$125+Temperatures!$G132-Temperatures!$G$2-18.825)</f>
        <v>0.37779154162886319</v>
      </c>
      <c r="DG132" s="3">
        <f ca="1">Parameters!DG$159+Parameters!DG$160*LN(Parameters!$B$125+Temperatures!$G132-Temperatures!$G$2-18.825)</f>
        <v>0.87323154877223197</v>
      </c>
      <c r="DH132" s="3">
        <f ca="1">Parameters!DH$159+Parameters!DH$160*LN(Parameters!$B$125+Temperatures!$G132-Temperatures!$G$2-18.825)</f>
        <v>0.55051340432796003</v>
      </c>
      <c r="DI132" s="3">
        <f ca="1">Parameters!DI$159+Parameters!DI$160*LN(Parameters!$B$125+Temperatures!$G132-Temperatures!$G$2-18.825)</f>
        <v>1.016333313976334</v>
      </c>
      <c r="DJ132" s="3">
        <f ca="1">Parameters!DJ$159+Parameters!DJ$160*LN(Parameters!$B$125+Temperatures!$G132-Temperatures!$G$2-18.825)</f>
        <v>0.9752884543995739</v>
      </c>
      <c r="DK132" s="3">
        <f ca="1">Parameters!DK$159+Parameters!DK$160*LN(Parameters!$B$125+Temperatures!$G132-Temperatures!$G$2-18.825)</f>
        <v>0.55872011042944514</v>
      </c>
      <c r="DL132" s="3">
        <f ca="1">Parameters!DL$159+Parameters!DL$160*LN(Parameters!$B$125+Temperatures!$G132-Temperatures!$G$2-18.825)</f>
        <v>1.3497833302073354</v>
      </c>
      <c r="DM132" s="3">
        <f ca="1">Parameters!DM$159+Parameters!DM$160*LN(Parameters!$B$125+Temperatures!$G132-Temperatures!$G$2-18.825)</f>
        <v>1.2385029800368497</v>
      </c>
      <c r="DN132" s="3">
        <f ca="1">Parameters!DN$159+Parameters!DN$160*LN(Parameters!$B$125+Temperatures!$G132-Temperatures!$G$2-18.825)</f>
        <v>0.52622868492220798</v>
      </c>
      <c r="DO132" s="3">
        <f ca="1">Parameters!DO$159+Parameters!DO$160*LN(Parameters!$B$125+Temperatures!$G132-Temperatures!$G$2-18.825)</f>
        <v>6.3360022524961049E-2</v>
      </c>
      <c r="DP132" s="3">
        <f ca="1">Parameters!DP$159+Parameters!DP$160*LN(Parameters!$B$125+Temperatures!$G132-Temperatures!$G$2-18.825)</f>
        <v>1.1700567565373454</v>
      </c>
      <c r="DQ132" s="3">
        <f ca="1">Parameters!DQ$159+Parameters!DQ$160*LN(Parameters!$B$125+Temperatures!$G132-Temperatures!$G$2-18.825)</f>
        <v>1.3568229848320841</v>
      </c>
      <c r="DR132" s="3">
        <f ca="1">Parameters!DR$159+Parameters!DR$160*LN(Parameters!$B$125+Temperatures!$G132-Temperatures!$G$2-18.825)</f>
        <v>1.2348737258387052</v>
      </c>
      <c r="DS132" s="3">
        <f ca="1">Parameters!DS$159+Parameters!DS$160*LN(Parameters!$B$125+Temperatures!$G132-Temperatures!$G$2-18.825)</f>
        <v>1.0436699622072207</v>
      </c>
      <c r="DT132" s="3">
        <f ca="1">Parameters!DT$159+Parameters!DT$160*LN(Parameters!$B$125+Temperatures!$G132-Temperatures!$G$2-18.825)</f>
        <v>1.1039055875400694</v>
      </c>
      <c r="DU132" s="3">
        <f ca="1">Parameters!DU$159+Parameters!DU$160*LN(Parameters!$B$125+Temperatures!$G132-Temperatures!$G$2-18.825)</f>
        <v>1.2730694864583618</v>
      </c>
      <c r="DV132" s="3">
        <f ca="1">Parameters!DV$159+Parameters!DV$160*LN(Parameters!$B$125+Temperatures!$G132-Temperatures!$G$2-18.825)</f>
        <v>1.0875780227826628</v>
      </c>
      <c r="DW132" s="3">
        <f ca="1">Parameters!DW$159+Parameters!DW$160*LN(Parameters!$B$125+Temperatures!$G132-Temperatures!$G$2-18.825)</f>
        <v>1.0103031709329477</v>
      </c>
      <c r="DX132" s="3">
        <f ca="1">Parameters!DX$159+Parameters!DX$160*LN(Parameters!$B$125+Temperatures!$G132-Temperatures!$G$2-18.825)</f>
        <v>1.3854862524903282</v>
      </c>
      <c r="DY132" s="3">
        <f ca="1">Parameters!DY$159+Parameters!DY$160*LN(Parameters!$B$125+Temperatures!$G132-Temperatures!$G$2-18.825)</f>
        <v>1.2910563781514066</v>
      </c>
      <c r="DZ132" s="3">
        <f ca="1">Parameters!DZ$159+Parameters!DZ$160*LN(Parameters!$B$125+Temperatures!$G132-Temperatures!$G$2-18.825)</f>
        <v>1.2096340604876119</v>
      </c>
      <c r="EA132" s="3">
        <f ca="1">Parameters!EA$159+Parameters!EA$160*LN(Parameters!$B$125+Temperatures!$G132-Temperatures!$G$2-18.825)</f>
        <v>0.50930812589259433</v>
      </c>
      <c r="EB132" s="3">
        <f ca="1">Parameters!EB$159+Parameters!EB$160*LN(Parameters!$B$125+Temperatures!$G132-Temperatures!$G$2-18.825)</f>
        <v>0.25673382434383385</v>
      </c>
      <c r="EC132" s="3">
        <f ca="1">Parameters!EC$159+Parameters!EC$160*LN(Parameters!$B$125+Temperatures!$G132-Temperatures!$G$2-18.825)</f>
        <v>0.98487512329653459</v>
      </c>
      <c r="ED132" s="3">
        <f ca="1">Parameters!ED$159+Parameters!ED$160*LN(Parameters!$B$125+Temperatures!$G132-Temperatures!$G$2-18.825)</f>
        <v>1.2596396946857109</v>
      </c>
      <c r="EE132" s="3">
        <f ca="1">Parameters!EE$159+Parameters!EE$160*LN(Parameters!$B$125+Temperatures!$G132-Temperatures!$G$2-18.825)</f>
        <v>0.60816940707938649</v>
      </c>
      <c r="EF132" s="3">
        <f ca="1">Parameters!EF$159+Parameters!EF$160*LN(Parameters!$B$125+Temperatures!$G132-Temperatures!$G$2-18.825)</f>
        <v>1.2341437841173473</v>
      </c>
      <c r="EG132" s="3">
        <f ca="1">Parameters!EG$159+Parameters!EG$160*LN(Parameters!$B$125+Temperatures!$G132-Temperatures!$G$2-18.825)</f>
        <v>1.1558876661922783</v>
      </c>
      <c r="EH132" s="3">
        <f ca="1">Parameters!EH$159+Parameters!EH$160*LN(Parameters!$B$125+Temperatures!$G132-Temperatures!$G$2-18.825)</f>
        <v>1.2195137776857445</v>
      </c>
      <c r="EI132" s="3">
        <f ca="1">Parameters!EI$159+Parameters!EI$160*LN(Parameters!$B$125+Temperatures!$G132-Temperatures!$G$2-18.825)</f>
        <v>0.8993689694003516</v>
      </c>
      <c r="EJ132" s="3">
        <f ca="1">Parameters!EJ$159+Parameters!EJ$160*LN(Parameters!$B$125+Temperatures!$G132-Temperatures!$G$2-18.825)</f>
        <v>1.2241093535075478</v>
      </c>
      <c r="EK132" s="3">
        <f ca="1">Parameters!EK$159+Parameters!EK$160*LN(Parameters!$B$125+Temperatures!$G132-Temperatures!$G$2-18.825)</f>
        <v>1.2900380877752946</v>
      </c>
      <c r="EL132" s="3">
        <f ca="1">Parameters!EL$159+Parameters!EL$160*LN(Parameters!$B$125+Temperatures!$G132-Temperatures!$G$2-18.825)</f>
        <v>1.1319577119343396</v>
      </c>
      <c r="EM132" s="3">
        <f ca="1">Parameters!EM$159+Parameters!EM$160*LN(Parameters!$B$125+Temperatures!$G132-Temperatures!$G$2-18.825)</f>
        <v>0.46183006946045485</v>
      </c>
      <c r="EN132" s="3">
        <f ca="1">Parameters!EN$159+Parameters!EN$160*LN(Parameters!$B$125+Temperatures!$G132-Temperatures!$G$2-18.825)</f>
        <v>1.1771170959938335</v>
      </c>
      <c r="EO132" s="3">
        <f ca="1">Parameters!EO$159+Parameters!EO$160*LN(Parameters!$B$125+Temperatures!$G132-Temperatures!$G$2-18.825)</f>
        <v>0.47364609857647028</v>
      </c>
      <c r="EP132" s="3">
        <f ca="1">Parameters!EP$159+Parameters!EP$160*LN(Parameters!$B$125+Temperatures!$G132-Temperatures!$G$2-18.825)</f>
        <v>0.74747822909390116</v>
      </c>
      <c r="EQ132" s="3">
        <f ca="1">Parameters!EQ$159+Parameters!EQ$160*LN(Parameters!$B$125+Temperatures!$G132-Temperatures!$G$2-18.825)</f>
        <v>1.1368445043006612</v>
      </c>
      <c r="ER132" s="3">
        <f ca="1">Parameters!ER$159+Parameters!ER$160*LN(Parameters!$B$125+Temperatures!$G132-Temperatures!$G$2-18.825)</f>
        <v>0.98182837678943047</v>
      </c>
      <c r="ES132" s="3">
        <f ca="1">Parameters!ES$159+Parameters!ES$160*LN(Parameters!$B$125+Temperatures!$G132-Temperatures!$G$2-18.825)</f>
        <v>1.3349329821585345</v>
      </c>
      <c r="ET132" s="3">
        <f ca="1">Parameters!ET$159+Parameters!ET$160*LN(Parameters!$B$125+Temperatures!$G132-Temperatures!$G$2-18.825)</f>
        <v>0.7734662148057676</v>
      </c>
      <c r="EU132" s="3">
        <f ca="1">Parameters!EU$159+Parameters!EU$160*LN(Parameters!$B$125+Temperatures!$G132-Temperatures!$G$2-18.825)</f>
        <v>0.53452089362135291</v>
      </c>
      <c r="EV132" s="3">
        <f ca="1">Parameters!EV$159+Parameters!EV$160*LN(Parameters!$B$125+Temperatures!$G132-Temperatures!$G$2-18.825)</f>
        <v>0.30455502847531235</v>
      </c>
      <c r="EW132" s="3">
        <f ca="1">Parameters!EW$159+Parameters!EW$160*LN(Parameters!$B$125+Temperatures!$G132-Temperatures!$G$2-18.825)</f>
        <v>0.9470398509229343</v>
      </c>
      <c r="EX132" s="3">
        <f ca="1">Parameters!EX$159+Parameters!EX$160*LN(Parameters!$B$125+Temperatures!$G132-Temperatures!$G$2-18.825)</f>
        <v>1.2488094700452594</v>
      </c>
      <c r="EY132" s="3">
        <f ca="1">Parameters!EY$159+Parameters!EY$160*LN(Parameters!$B$125+Temperatures!$G132-Temperatures!$G$2-18.825)</f>
        <v>1.3932083486650575</v>
      </c>
      <c r="EZ132" s="3">
        <f ca="1">Parameters!EZ$159+Parameters!EZ$160*LN(Parameters!$B$125+Temperatures!$G132-Temperatures!$G$2-18.825)</f>
        <v>1.2807361393942587</v>
      </c>
      <c r="FA132" s="3">
        <f ca="1">Parameters!FA$159+Parameters!FA$160*LN(Parameters!$B$125+Temperatures!$G132-Temperatures!$G$2-18.825)</f>
        <v>1.1670955944890882</v>
      </c>
      <c r="FB132" s="3">
        <f ca="1">Parameters!FB$159+Parameters!FB$160*LN(Parameters!$B$125+Temperatures!$G132-Temperatures!$G$2-18.825)</f>
        <v>1.2283407293427013</v>
      </c>
      <c r="FC132" s="3">
        <f ca="1">Parameters!FC$159+Parameters!FC$160*LN(Parameters!$B$125+Temperatures!$G132-Temperatures!$G$2-18.825)</f>
        <v>1.1780313494155914</v>
      </c>
      <c r="FD132" s="3">
        <f ca="1">Parameters!FD$159+Parameters!FD$160*LN(Parameters!$B$125+Temperatures!$G132-Temperatures!$G$2-18.825)</f>
        <v>0.58257713280437295</v>
      </c>
      <c r="FE132" s="3">
        <f ca="1">Parameters!FE$159+Parameters!FE$160*LN(Parameters!$B$125+Temperatures!$G132-Temperatures!$G$2-18.825)</f>
        <v>1.2866604590406505</v>
      </c>
      <c r="FF132" s="3">
        <f ca="1">Parameters!FF$159+Parameters!FF$160*LN(Parameters!$B$125+Temperatures!$G132-Temperatures!$G$2-18.825)</f>
        <v>0.6018005679102626</v>
      </c>
      <c r="FG132" s="3">
        <f ca="1">Parameters!FG$159+Parameters!FG$160*LN(Parameters!$B$125+Temperatures!$G132-Temperatures!$G$2-18.825)</f>
        <v>1.3399948470178638</v>
      </c>
      <c r="FH132" s="3">
        <f ca="1">Parameters!FH$159+Parameters!FH$160*LN(Parameters!$B$125+Temperatures!$G132-Temperatures!$G$2-18.825)</f>
        <v>1.0108082011009418</v>
      </c>
      <c r="FI132" s="3">
        <f ca="1">Parameters!FI$159+Parameters!FI$160*LN(Parameters!$B$125+Temperatures!$G132-Temperatures!$G$2-18.825)</f>
        <v>1.2913260527679806</v>
      </c>
      <c r="FJ132" s="3">
        <f ca="1">Parameters!FJ$159+Parameters!FJ$160*LN(Parameters!$B$125+Temperatures!$G132-Temperatures!$G$2-18.825)</f>
        <v>0.45381854237423408</v>
      </c>
      <c r="FK132" s="3">
        <f ca="1">Parameters!FK$159+Parameters!FK$160*LN(Parameters!$B$125+Temperatures!$G132-Temperatures!$G$2-18.825)</f>
        <v>0.50969523990355958</v>
      </c>
      <c r="FL132" s="3">
        <f ca="1">Parameters!FL$159+Parameters!FL$160*LN(Parameters!$B$125+Temperatures!$G132-Temperatures!$G$2-18.825)</f>
        <v>0.3442840806754236</v>
      </c>
      <c r="FM132" s="3">
        <f ca="1">Parameters!FM$159+Parameters!FM$160*LN(Parameters!$B$125+Temperatures!$G132-Temperatures!$G$2-18.825)</f>
        <v>0.90199763939780753</v>
      </c>
      <c r="FN132" s="3">
        <f ca="1">Parameters!FN$159+Parameters!FN$160*LN(Parameters!$B$125+Temperatures!$G132-Temperatures!$G$2-18.825)</f>
        <v>1.3597445666396339</v>
      </c>
      <c r="FO132" s="3">
        <f ca="1">Parameters!FO$159+Parameters!FO$160*LN(Parameters!$B$125+Temperatures!$G132-Temperatures!$G$2-18.825)</f>
        <v>1.2890554285719977</v>
      </c>
      <c r="FP132" s="3">
        <f ca="1">Parameters!FP$159+Parameters!FP$160*LN(Parameters!$B$125+Temperatures!$G132-Temperatures!$G$2-18.825)</f>
        <v>1.3080644105735382</v>
      </c>
      <c r="FQ132" s="3">
        <f ca="1">Parameters!FQ$159+Parameters!FQ$160*LN(Parameters!$B$125+Temperatures!$G132-Temperatures!$G$2-18.825)</f>
        <v>0.61629820989261597</v>
      </c>
      <c r="FR132" s="3">
        <f ca="1">Parameters!FR$159+Parameters!FR$160*LN(Parameters!$B$125+Temperatures!$G132-Temperatures!$G$2-18.825)</f>
        <v>0.80077728902528766</v>
      </c>
      <c r="FS132" s="3">
        <f ca="1">Parameters!FS$159+Parameters!FS$160*LN(Parameters!$B$125+Temperatures!$G132-Temperatures!$G$2-18.825)</f>
        <v>1.1548918406429578</v>
      </c>
      <c r="FT132" s="3">
        <f ca="1">Parameters!FT$159+Parameters!FT$160*LN(Parameters!$B$125+Temperatures!$G132-Temperatures!$G$2-18.825)</f>
        <v>1.0387451640381666</v>
      </c>
      <c r="FU132" s="3">
        <f ca="1">Parameters!FU$159+Parameters!FU$160*LN(Parameters!$B$125+Temperatures!$G132-Temperatures!$G$2-18.825)</f>
        <v>1.2652602117665863</v>
      </c>
      <c r="FV132" s="3">
        <f ca="1">Parameters!FV$159+Parameters!FV$160*LN(Parameters!$B$125+Temperatures!$G132-Temperatures!$G$2-18.825)</f>
        <v>0.90930901218796856</v>
      </c>
      <c r="FW132" s="3">
        <f ca="1">Parameters!FW$159+Parameters!FW$160*LN(Parameters!$B$125+Temperatures!$G132-Temperatures!$G$2-18.825)</f>
        <v>0.68176810211914118</v>
      </c>
      <c r="FX132" s="3">
        <f ca="1">Parameters!FX$159+Parameters!FX$160*LN(Parameters!$B$125+Temperatures!$G132-Temperatures!$G$2-18.825)</f>
        <v>1.1733284815412799</v>
      </c>
      <c r="FY132" s="3">
        <f ca="1">Parameters!FY$159+Parameters!FY$160*LN(Parameters!$B$125+Temperatures!$G132-Temperatures!$G$2-18.825)</f>
        <v>0.96884159561609362</v>
      </c>
      <c r="FZ132" s="3">
        <f ca="1">Parameters!FZ$159+Parameters!FZ$160*LN(Parameters!$B$125+Temperatures!$G132-Temperatures!$G$2-18.825)</f>
        <v>1.1193303740454206</v>
      </c>
      <c r="GA132" s="3">
        <f ca="1">Parameters!GA$159+Parameters!GA$160*LN(Parameters!$B$125+Temperatures!$G132-Temperatures!$G$2-18.825)</f>
        <v>1.1140764037189803</v>
      </c>
      <c r="GB132" s="3">
        <f ca="1">Parameters!GB$159+Parameters!GB$160*LN(Parameters!$B$125+Temperatures!$G132-Temperatures!$G$2-18.825)</f>
        <v>0.48738387487800716</v>
      </c>
      <c r="GC132" s="3">
        <f ca="1">Parameters!GC$159+Parameters!GC$160*LN(Parameters!$B$125+Temperatures!$G132-Temperatures!$G$2-18.825)</f>
        <v>0.85311082072435429</v>
      </c>
      <c r="GD132" s="3">
        <f ca="1">Parameters!GD$159+Parameters!GD$160*LN(Parameters!$B$125+Temperatures!$G132-Temperatures!$G$2-18.825)</f>
        <v>0.72742068220517864</v>
      </c>
      <c r="GE132" s="3">
        <f ca="1">Parameters!GE$159+Parameters!GE$160*LN(Parameters!$B$125+Temperatures!$G132-Temperatures!$G$2-18.825)</f>
        <v>0.70843624100751057</v>
      </c>
      <c r="GF132" s="3">
        <f ca="1">Parameters!GF$159+Parameters!GF$160*LN(Parameters!$B$125+Temperatures!$G132-Temperatures!$G$2-18.825)</f>
        <v>1.2056377415899</v>
      </c>
      <c r="GG132" s="3">
        <f ca="1">Parameters!GG$159+Parameters!GG$160*LN(Parameters!$B$125+Temperatures!$G132-Temperatures!$G$2-18.825)</f>
        <v>1.233838933402966</v>
      </c>
      <c r="GH132" s="3">
        <f ca="1">Parameters!GH$159+Parameters!GH$160*LN(Parameters!$B$125+Temperatures!$G132-Temperatures!$G$2-18.825)</f>
        <v>1.0996979987130666</v>
      </c>
      <c r="GI132" s="3">
        <f ca="1">Parameters!GI$159+Parameters!GI$160*LN(Parameters!$B$125+Temperatures!$G132-Temperatures!$G$2-18.825)</f>
        <v>1.2081456732378968</v>
      </c>
      <c r="GJ132" s="3">
        <f ca="1">Parameters!GJ$159+Parameters!GJ$160*LN(Parameters!$B$125+Temperatures!$G132-Temperatures!$G$2-18.825)</f>
        <v>1.0153828200812391</v>
      </c>
      <c r="GK132" s="3">
        <f ca="1">Parameters!GK$159+Parameters!GK$160*LN(Parameters!$B$125+Temperatures!$G132-Temperatures!$G$2-18.825)</f>
        <v>0.91750410887707112</v>
      </c>
      <c r="GL132" s="3">
        <f ca="1">Parameters!GL$159+Parameters!GL$160*LN(Parameters!$B$125+Temperatures!$G132-Temperatures!$G$2-18.825)</f>
        <v>1.0991395684450076</v>
      </c>
      <c r="GM132" s="3">
        <f ca="1">Parameters!GM$159+Parameters!GM$160*LN(Parameters!$B$125+Temperatures!$G132-Temperatures!$G$2-18.825)</f>
        <v>1.0474812551065968</v>
      </c>
    </row>
    <row r="133" spans="1:195" x14ac:dyDescent="0.25">
      <c r="A133">
        <v>2141</v>
      </c>
      <c r="B133" s="3">
        <f ca="1">Parameters!B$159+Parameters!B$160*LN(Parameters!$B$125+Temperatures!$G133-Temperatures!$G$2-18.825)</f>
        <v>0.68006270792501733</v>
      </c>
      <c r="C133" s="3">
        <f ca="1">Parameters!C$159+Parameters!C$160*LN(Parameters!$B$125+Temperatures!$G133-Temperatures!$G$2-18.825)</f>
        <v>1.0903161777035979</v>
      </c>
      <c r="D133" s="3">
        <f ca="1">Parameters!D$159+Parameters!D$160*LN(Parameters!$B$125+Temperatures!$G133-Temperatures!$G$2-18.825)</f>
        <v>0.64748984621235128</v>
      </c>
      <c r="E133" s="3">
        <f ca="1">Parameters!E$159+Parameters!E$160*LN(Parameters!$B$125+Temperatures!$G133-Temperatures!$G$2-18.825)</f>
        <v>0.28424719030862611</v>
      </c>
      <c r="F133" s="3">
        <f ca="1">Parameters!F$159+Parameters!F$160*LN(Parameters!$B$125+Temperatures!$G133-Temperatures!$G$2-18.825)</f>
        <v>1.309816252543121</v>
      </c>
      <c r="G133" s="3">
        <f ca="1">Parameters!G$159+Parameters!G$160*LN(Parameters!$B$125+Temperatures!$G133-Temperatures!$G$2-18.825)</f>
        <v>0.86707962276606498</v>
      </c>
      <c r="H133" s="3">
        <f ca="1">Parameters!H$159+Parameters!H$160*LN(Parameters!$B$125+Temperatures!$G133-Temperatures!$G$2-18.825)</f>
        <v>0.48311027723734434</v>
      </c>
      <c r="I133" s="3">
        <f ca="1">Parameters!I$159+Parameters!I$160*LN(Parameters!$B$125+Temperatures!$G133-Temperatures!$G$2-18.825)</f>
        <v>1.2592545177441163</v>
      </c>
      <c r="J133" s="3">
        <f ca="1">Parameters!J$159+Parameters!J$160*LN(Parameters!$B$125+Temperatures!$G133-Temperatures!$G$2-18.825)</f>
        <v>0.8437513554774787</v>
      </c>
      <c r="K133" s="3">
        <f ca="1">Parameters!K$159+Parameters!K$160*LN(Parameters!$B$125+Temperatures!$G133-Temperatures!$G$2-18.825)</f>
        <v>0.44687861534323697</v>
      </c>
      <c r="L133" s="3">
        <f ca="1">Parameters!L$159+Parameters!L$160*LN(Parameters!$B$125+Temperatures!$G133-Temperatures!$G$2-18.825)</f>
        <v>0.71094081895295003</v>
      </c>
      <c r="M133" s="3">
        <f ca="1">Parameters!M$159+Parameters!M$160*LN(Parameters!$B$125+Temperatures!$G133-Temperatures!$G$2-18.825)</f>
        <v>1.0320923029969087</v>
      </c>
      <c r="N133" s="3">
        <f ca="1">Parameters!N$159+Parameters!N$160*LN(Parameters!$B$125+Temperatures!$G133-Temperatures!$G$2-18.825)</f>
        <v>0.5227454734928918</v>
      </c>
      <c r="O133" s="3">
        <f ca="1">Parameters!O$159+Parameters!O$160*LN(Parameters!$B$125+Temperatures!$G133-Temperatures!$G$2-18.825)</f>
        <v>1.3134433399775172</v>
      </c>
      <c r="P133" s="3">
        <f ca="1">Parameters!P$159+Parameters!P$160*LN(Parameters!$B$125+Temperatures!$G133-Temperatures!$G$2-18.825)</f>
        <v>1.3562454177072338</v>
      </c>
      <c r="Q133" s="3">
        <f ca="1">Parameters!Q$159+Parameters!Q$160*LN(Parameters!$B$125+Temperatures!$G133-Temperatures!$G$2-18.825)</f>
        <v>1.2300089950290012</v>
      </c>
      <c r="R133" s="3">
        <f ca="1">Parameters!R$159+Parameters!R$160*LN(Parameters!$B$125+Temperatures!$G133-Temperatures!$G$2-18.825)</f>
        <v>0.58583995130347488</v>
      </c>
      <c r="S133" s="3">
        <f ca="1">Parameters!S$159+Parameters!S$160*LN(Parameters!$B$125+Temperatures!$G133-Temperatures!$G$2-18.825)</f>
        <v>1.3367006014730043</v>
      </c>
      <c r="T133" s="3">
        <f ca="1">Parameters!T$159+Parameters!T$160*LN(Parameters!$B$125+Temperatures!$G133-Temperatures!$G$2-18.825)</f>
        <v>1.1982564177289203</v>
      </c>
      <c r="U133" s="3">
        <f ca="1">Parameters!U$159+Parameters!U$160*LN(Parameters!$B$125+Temperatures!$G133-Temperatures!$G$2-18.825)</f>
        <v>0.52519182520458008</v>
      </c>
      <c r="V133" s="3">
        <f ca="1">Parameters!V$159+Parameters!V$160*LN(Parameters!$B$125+Temperatures!$G133-Temperatures!$G$2-18.825)</f>
        <v>0.40241478421946864</v>
      </c>
      <c r="W133" s="3">
        <f ca="1">Parameters!W$159+Parameters!W$160*LN(Parameters!$B$125+Temperatures!$G133-Temperatures!$G$2-18.825)</f>
        <v>1.2228270863299726</v>
      </c>
      <c r="X133" s="3">
        <f ca="1">Parameters!X$159+Parameters!X$160*LN(Parameters!$B$125+Temperatures!$G133-Temperatures!$G$2-18.825)</f>
        <v>1.107058661532536</v>
      </c>
      <c r="Y133" s="3">
        <f ca="1">Parameters!Y$159+Parameters!Y$160*LN(Parameters!$B$125+Temperatures!$G133-Temperatures!$G$2-18.825)</f>
        <v>0.84001970591747832</v>
      </c>
      <c r="Z133" s="3">
        <f ca="1">Parameters!Z$159+Parameters!Z$160*LN(Parameters!$B$125+Temperatures!$G133-Temperatures!$G$2-18.825)</f>
        <v>1.1359419693188799</v>
      </c>
      <c r="AA133" s="3">
        <f ca="1">Parameters!AA$159+Parameters!AA$160*LN(Parameters!$B$125+Temperatures!$G133-Temperatures!$G$2-18.825)</f>
        <v>1.2591888051239259</v>
      </c>
      <c r="AB133" s="3">
        <f ca="1">Parameters!AB$159+Parameters!AB$160*LN(Parameters!$B$125+Temperatures!$G133-Temperatures!$G$2-18.825)</f>
        <v>1.2964262697748834</v>
      </c>
      <c r="AC133" s="3">
        <f ca="1">Parameters!AC$159+Parameters!AC$160*LN(Parameters!$B$125+Temperatures!$G133-Temperatures!$G$2-18.825)</f>
        <v>0.66704113040716795</v>
      </c>
      <c r="AD133" s="3">
        <f ca="1">Parameters!AD$159+Parameters!AD$160*LN(Parameters!$B$125+Temperatures!$G133-Temperatures!$G$2-18.825)</f>
        <v>1.1028131286722709</v>
      </c>
      <c r="AE133" s="3">
        <f ca="1">Parameters!AE$159+Parameters!AE$160*LN(Parameters!$B$125+Temperatures!$G133-Temperatures!$G$2-18.825)</f>
        <v>1.2409566875897031</v>
      </c>
      <c r="AF133" s="3">
        <f ca="1">Parameters!AF$159+Parameters!AF$160*LN(Parameters!$B$125+Temperatures!$G133-Temperatures!$G$2-18.825)</f>
        <v>0.38202640511675812</v>
      </c>
      <c r="AG133" s="3">
        <f ca="1">Parameters!AG$159+Parameters!AG$160*LN(Parameters!$B$125+Temperatures!$G133-Temperatures!$G$2-18.825)</f>
        <v>0.44020214316115225</v>
      </c>
      <c r="AH133" s="3">
        <f ca="1">Parameters!AH$159+Parameters!AH$160*LN(Parameters!$B$125+Temperatures!$G133-Temperatures!$G$2-18.825)</f>
        <v>0.639473895733915</v>
      </c>
      <c r="AI133" s="3">
        <f ca="1">Parameters!AI$159+Parameters!AI$160*LN(Parameters!$B$125+Temperatures!$G133-Temperatures!$G$2-18.825)</f>
        <v>0.76116977768644245</v>
      </c>
      <c r="AJ133" s="3">
        <f ca="1">Parameters!AJ$159+Parameters!AJ$160*LN(Parameters!$B$125+Temperatures!$G133-Temperatures!$G$2-18.825)</f>
        <v>1.2598020076766088</v>
      </c>
      <c r="AK133" s="3">
        <f ca="1">Parameters!AK$159+Parameters!AK$160*LN(Parameters!$B$125+Temperatures!$G133-Temperatures!$G$2-18.825)</f>
        <v>1.2145020143701399</v>
      </c>
      <c r="AL133" s="3">
        <f ca="1">Parameters!AL$159+Parameters!AL$160*LN(Parameters!$B$125+Temperatures!$G133-Temperatures!$G$2-18.825)</f>
        <v>1.1816239793196373</v>
      </c>
      <c r="AM133" s="3">
        <f ca="1">Parameters!AM$159+Parameters!AM$160*LN(Parameters!$B$125+Temperatures!$G133-Temperatures!$G$2-18.825)</f>
        <v>1.2046169368608415</v>
      </c>
      <c r="AN133" s="3">
        <f ca="1">Parameters!AN$159+Parameters!AN$160*LN(Parameters!$B$125+Temperatures!$G133-Temperatures!$G$2-18.825)</f>
        <v>1.0116838967338577</v>
      </c>
      <c r="AO133" s="3">
        <f ca="1">Parameters!AO$159+Parameters!AO$160*LN(Parameters!$B$125+Temperatures!$G133-Temperatures!$G$2-18.825)</f>
        <v>1.1725703379459624</v>
      </c>
      <c r="AP133" s="3">
        <f ca="1">Parameters!AP$159+Parameters!AP$160*LN(Parameters!$B$125+Temperatures!$G133-Temperatures!$G$2-18.825)</f>
        <v>1.0216882443642108</v>
      </c>
      <c r="AQ133" s="3">
        <f ca="1">Parameters!AQ$159+Parameters!AQ$160*LN(Parameters!$B$125+Temperatures!$G133-Temperatures!$G$2-18.825)</f>
        <v>1.0960037445423463</v>
      </c>
      <c r="AR133" s="3">
        <f ca="1">Parameters!AR$159+Parameters!AR$160*LN(Parameters!$B$125+Temperatures!$G133-Temperatures!$G$2-18.825)</f>
        <v>1.2285417860168055</v>
      </c>
      <c r="AS133" s="3">
        <f ca="1">Parameters!AS$159+Parameters!AS$160*LN(Parameters!$B$125+Temperatures!$G133-Temperatures!$G$2-18.825)</f>
        <v>0.91328332292221737</v>
      </c>
      <c r="AT133" s="3">
        <f ca="1">Parameters!AT$159+Parameters!AT$160*LN(Parameters!$B$125+Temperatures!$G133-Temperatures!$G$2-18.825)</f>
        <v>0.45699784593789256</v>
      </c>
      <c r="AU133" s="3">
        <f ca="1">Parameters!AU$159+Parameters!AU$160*LN(Parameters!$B$125+Temperatures!$G133-Temperatures!$G$2-18.825)</f>
        <v>0.49213336046545675</v>
      </c>
      <c r="AV133" s="3">
        <f ca="1">Parameters!AV$159+Parameters!AV$160*LN(Parameters!$B$125+Temperatures!$G133-Temperatures!$G$2-18.825)</f>
        <v>1.3930325839498869</v>
      </c>
      <c r="AW133" s="3">
        <f ca="1">Parameters!AW$159+Parameters!AW$160*LN(Parameters!$B$125+Temperatures!$G133-Temperatures!$G$2-18.825)</f>
        <v>1.1077083322042518</v>
      </c>
      <c r="AX133" s="3">
        <f ca="1">Parameters!AX$159+Parameters!AX$160*LN(Parameters!$B$125+Temperatures!$G133-Temperatures!$G$2-18.825)</f>
        <v>0.44137929173613977</v>
      </c>
      <c r="AY133" s="3">
        <f ca="1">Parameters!AY$159+Parameters!AY$160*LN(Parameters!$B$125+Temperatures!$G133-Temperatures!$G$2-18.825)</f>
        <v>1.2001150010034527</v>
      </c>
      <c r="AZ133" s="3">
        <f ca="1">Parameters!AZ$159+Parameters!AZ$160*LN(Parameters!$B$125+Temperatures!$G133-Temperatures!$G$2-18.825)</f>
        <v>0.85048351446196069</v>
      </c>
      <c r="BA133" s="3">
        <f ca="1">Parameters!BA$159+Parameters!BA$160*LN(Parameters!$B$125+Temperatures!$G133-Temperatures!$G$2-18.825)</f>
        <v>1.0132745641949941</v>
      </c>
      <c r="BB133" s="3">
        <f ca="1">Parameters!BB$159+Parameters!BB$160*LN(Parameters!$B$125+Temperatures!$G133-Temperatures!$G$2-18.825)</f>
        <v>1.0792719454122446</v>
      </c>
      <c r="BC133" s="3">
        <f ca="1">Parameters!BC$159+Parameters!BC$160*LN(Parameters!$B$125+Temperatures!$G133-Temperatures!$G$2-18.825)</f>
        <v>1.1104273765353372</v>
      </c>
      <c r="BD133" s="3">
        <f ca="1">Parameters!BD$159+Parameters!BD$160*LN(Parameters!$B$125+Temperatures!$G133-Temperatures!$G$2-18.825)</f>
        <v>1.0984361686102706</v>
      </c>
      <c r="BE133" s="3">
        <f ca="1">Parameters!BE$159+Parameters!BE$160*LN(Parameters!$B$125+Temperatures!$G133-Temperatures!$G$2-18.825)</f>
        <v>0.72846655031663976</v>
      </c>
      <c r="BF133" s="3">
        <f ca="1">Parameters!BF$159+Parameters!BF$160*LN(Parameters!$B$125+Temperatures!$G133-Temperatures!$G$2-18.825)</f>
        <v>0.34729331973983385</v>
      </c>
      <c r="BG133" s="3">
        <f ca="1">Parameters!BG$159+Parameters!BG$160*LN(Parameters!$B$125+Temperatures!$G133-Temperatures!$G$2-18.825)</f>
        <v>0.97075481433011424</v>
      </c>
      <c r="BH133" s="3">
        <f ca="1">Parameters!BH$159+Parameters!BH$160*LN(Parameters!$B$125+Temperatures!$G133-Temperatures!$G$2-18.825)</f>
        <v>0.27831156633558096</v>
      </c>
      <c r="BI133" s="3">
        <f ca="1">Parameters!BI$159+Parameters!BI$160*LN(Parameters!$B$125+Temperatures!$G133-Temperatures!$G$2-18.825)</f>
        <v>1.1216772519511342</v>
      </c>
      <c r="BJ133" s="3">
        <f ca="1">Parameters!BJ$159+Parameters!BJ$160*LN(Parameters!$B$125+Temperatures!$G133-Temperatures!$G$2-18.825)</f>
        <v>0.5794608920755997</v>
      </c>
      <c r="BK133" s="3">
        <f ca="1">Parameters!BK$159+Parameters!BK$160*LN(Parameters!$B$125+Temperatures!$G133-Temperatures!$G$2-18.825)</f>
        <v>1.2817609459406967</v>
      </c>
      <c r="BL133" s="3">
        <f ca="1">Parameters!BL$159+Parameters!BL$160*LN(Parameters!$B$125+Temperatures!$G133-Temperatures!$G$2-18.825)</f>
        <v>1.2265611630119835</v>
      </c>
      <c r="BM133" s="3">
        <f ca="1">Parameters!BM$159+Parameters!BM$160*LN(Parameters!$B$125+Temperatures!$G133-Temperatures!$G$2-18.825)</f>
        <v>0.48079801593986082</v>
      </c>
      <c r="BN133" s="3">
        <f ca="1">Parameters!BN$159+Parameters!BN$160*LN(Parameters!$B$125+Temperatures!$G133-Temperatures!$G$2-18.825)</f>
        <v>0.53413642310431197</v>
      </c>
      <c r="BO133" s="3">
        <f ca="1">Parameters!BO$159+Parameters!BO$160*LN(Parameters!$B$125+Temperatures!$G133-Temperatures!$G$2-18.825)</f>
        <v>1.2917928497261091</v>
      </c>
      <c r="BP133" s="3">
        <f ca="1">Parameters!BP$159+Parameters!BP$160*LN(Parameters!$B$125+Temperatures!$G133-Temperatures!$G$2-18.825)</f>
        <v>1.2138821972357854</v>
      </c>
      <c r="BQ133" s="3">
        <f ca="1">Parameters!BQ$159+Parameters!BQ$160*LN(Parameters!$B$125+Temperatures!$G133-Temperatures!$G$2-18.825)</f>
        <v>1.1671353250906256</v>
      </c>
      <c r="BR133" s="3">
        <f ca="1">Parameters!BR$159+Parameters!BR$160*LN(Parameters!$B$125+Temperatures!$G133-Temperatures!$G$2-18.825)</f>
        <v>1.2886309065615782</v>
      </c>
      <c r="BS133" s="3">
        <f ca="1">Parameters!BS$159+Parameters!BS$160*LN(Parameters!$B$125+Temperatures!$G133-Temperatures!$G$2-18.825)</f>
        <v>1.2848062606796204</v>
      </c>
      <c r="BT133" s="3">
        <f ca="1">Parameters!BT$159+Parameters!BT$160*LN(Parameters!$B$125+Temperatures!$G133-Temperatures!$G$2-18.825)</f>
        <v>1.1687501123258348</v>
      </c>
      <c r="BU133" s="3">
        <f ca="1">Parameters!BU$159+Parameters!BU$160*LN(Parameters!$B$125+Temperatures!$G133-Temperatures!$G$2-18.825)</f>
        <v>0.76943382457613985</v>
      </c>
      <c r="BV133" s="3">
        <f ca="1">Parameters!BV$159+Parameters!BV$160*LN(Parameters!$B$125+Temperatures!$G133-Temperatures!$G$2-18.825)</f>
        <v>1.2435562814342029</v>
      </c>
      <c r="BW133" s="3">
        <f ca="1">Parameters!BW$159+Parameters!BW$160*LN(Parameters!$B$125+Temperatures!$G133-Temperatures!$G$2-18.825)</f>
        <v>0.99136656570585557</v>
      </c>
      <c r="BX133" s="3">
        <f ca="1">Parameters!BX$159+Parameters!BX$160*LN(Parameters!$B$125+Temperatures!$G133-Temperatures!$G$2-18.825)</f>
        <v>1.2481257843062885</v>
      </c>
      <c r="BY133" s="3">
        <f ca="1">Parameters!BY$159+Parameters!BY$160*LN(Parameters!$B$125+Temperatures!$G133-Temperatures!$G$2-18.825)</f>
        <v>1.2908706359938225</v>
      </c>
      <c r="BZ133" s="3">
        <f ca="1">Parameters!BZ$159+Parameters!BZ$160*LN(Parameters!$B$125+Temperatures!$G133-Temperatures!$G$2-18.825)</f>
        <v>1.106222456620062</v>
      </c>
      <c r="CA133" s="3">
        <f ca="1">Parameters!CA$159+Parameters!CA$160*LN(Parameters!$B$125+Temperatures!$G133-Temperatures!$G$2-18.825)</f>
        <v>1.1147182593795064</v>
      </c>
      <c r="CB133" s="3">
        <f ca="1">Parameters!CB$159+Parameters!CB$160*LN(Parameters!$B$125+Temperatures!$G133-Temperatures!$G$2-18.825)</f>
        <v>0.59597737021722907</v>
      </c>
      <c r="CC133" s="3">
        <f ca="1">Parameters!CC$159+Parameters!CC$160*LN(Parameters!$B$125+Temperatures!$G133-Temperatures!$G$2-18.825)</f>
        <v>1.2112606325926127</v>
      </c>
      <c r="CD133" s="3">
        <f ca="1">Parameters!CD$159+Parameters!CD$160*LN(Parameters!$B$125+Temperatures!$G133-Temperatures!$G$2-18.825)</f>
        <v>0.56113994385519061</v>
      </c>
      <c r="CE133" s="3">
        <f ca="1">Parameters!CE$159+Parameters!CE$160*LN(Parameters!$B$125+Temperatures!$G133-Temperatures!$G$2-18.825)</f>
        <v>1.2441505096993954</v>
      </c>
      <c r="CF133" s="3">
        <f ca="1">Parameters!CF$159+Parameters!CF$160*LN(Parameters!$B$125+Temperatures!$G133-Temperatures!$G$2-18.825)</f>
        <v>1.2327580027075669</v>
      </c>
      <c r="CG133" s="3">
        <f ca="1">Parameters!CG$159+Parameters!CG$160*LN(Parameters!$B$125+Temperatures!$G133-Temperatures!$G$2-18.825)</f>
        <v>0.47491309872998105</v>
      </c>
      <c r="CH133" s="3">
        <f ca="1">Parameters!CH$159+Parameters!CH$160*LN(Parameters!$B$125+Temperatures!$G133-Temperatures!$G$2-18.825)</f>
        <v>0.80343020956928957</v>
      </c>
      <c r="CI133" s="3">
        <f ca="1">Parameters!CI$159+Parameters!CI$160*LN(Parameters!$B$125+Temperatures!$G133-Temperatures!$G$2-18.825)</f>
        <v>1.133408517696247</v>
      </c>
      <c r="CJ133" s="3">
        <f ca="1">Parameters!CJ$159+Parameters!CJ$160*LN(Parameters!$B$125+Temperatures!$G133-Temperatures!$G$2-18.825)</f>
        <v>0.21080866177423588</v>
      </c>
      <c r="CK133" s="3">
        <f ca="1">Parameters!CK$159+Parameters!CK$160*LN(Parameters!$B$125+Temperatures!$G133-Temperatures!$G$2-18.825)</f>
        <v>0.99814722915484522</v>
      </c>
      <c r="CL133" s="3">
        <f ca="1">Parameters!CL$159+Parameters!CL$160*LN(Parameters!$B$125+Temperatures!$G133-Temperatures!$G$2-18.825)</f>
        <v>0.6761992051530592</v>
      </c>
      <c r="CM133" s="3">
        <f ca="1">Parameters!CM$159+Parameters!CM$160*LN(Parameters!$B$125+Temperatures!$G133-Temperatures!$G$2-18.825)</f>
        <v>1.1976074015621823</v>
      </c>
      <c r="CN133" s="3">
        <f ca="1">Parameters!CN$159+Parameters!CN$160*LN(Parameters!$B$125+Temperatures!$G133-Temperatures!$G$2-18.825)</f>
        <v>0.94118031361816756</v>
      </c>
      <c r="CO133" s="3">
        <f ca="1">Parameters!CO$159+Parameters!CO$160*LN(Parameters!$B$125+Temperatures!$G133-Temperatures!$G$2-18.825)</f>
        <v>0.71687399110891781</v>
      </c>
      <c r="CP133" s="3">
        <f ca="1">Parameters!CP$159+Parameters!CP$160*LN(Parameters!$B$125+Temperatures!$G133-Temperatures!$G$2-18.825)</f>
        <v>0.42129035439601009</v>
      </c>
      <c r="CQ133" s="3">
        <f ca="1">Parameters!CQ$159+Parameters!CQ$160*LN(Parameters!$B$125+Temperatures!$G133-Temperatures!$G$2-18.825)</f>
        <v>1.0337224509118026</v>
      </c>
      <c r="CR133" s="3">
        <f ca="1">Parameters!CR$159+Parameters!CR$160*LN(Parameters!$B$125+Temperatures!$G133-Temperatures!$G$2-18.825)</f>
        <v>0.28457598247535343</v>
      </c>
      <c r="CS133" s="3">
        <f ca="1">Parameters!CS$159+Parameters!CS$160*LN(Parameters!$B$125+Temperatures!$G133-Temperatures!$G$2-18.825)</f>
        <v>1.33285628788814</v>
      </c>
      <c r="CT133" s="3">
        <f ca="1">Parameters!CT$159+Parameters!CT$160*LN(Parameters!$B$125+Temperatures!$G133-Temperatures!$G$2-18.825)</f>
        <v>1.2101800943028342</v>
      </c>
      <c r="CU133" s="3">
        <f ca="1">Parameters!CU$159+Parameters!CU$160*LN(Parameters!$B$125+Temperatures!$G133-Temperatures!$G$2-18.825)</f>
        <v>0.63304823978288616</v>
      </c>
      <c r="CV133" s="3">
        <f ca="1">Parameters!CV$159+Parameters!CV$160*LN(Parameters!$B$125+Temperatures!$G133-Temperatures!$G$2-18.825)</f>
        <v>1.2766460757024973</v>
      </c>
      <c r="CW133" s="3">
        <f ca="1">Parameters!CW$159+Parameters!CW$160*LN(Parameters!$B$125+Temperatures!$G133-Temperatures!$G$2-18.825)</f>
        <v>1.1803386131346016</v>
      </c>
      <c r="CX133" s="3">
        <f ca="1">Parameters!CX$159+Parameters!CX$160*LN(Parameters!$B$125+Temperatures!$G133-Temperatures!$G$2-18.825)</f>
        <v>0.82983877941108453</v>
      </c>
      <c r="CY133" s="3">
        <f ca="1">Parameters!CY$159+Parameters!CY$160*LN(Parameters!$B$125+Temperatures!$G133-Temperatures!$G$2-18.825)</f>
        <v>1.2014025258099996</v>
      </c>
      <c r="CZ133" s="3">
        <f ca="1">Parameters!CZ$159+Parameters!CZ$160*LN(Parameters!$B$125+Temperatures!$G133-Temperatures!$G$2-18.825)</f>
        <v>1.0178140343700306</v>
      </c>
      <c r="DA133" s="3">
        <f ca="1">Parameters!DA$159+Parameters!DA$160*LN(Parameters!$B$125+Temperatures!$G133-Temperatures!$G$2-18.825)</f>
        <v>0.32755443032051246</v>
      </c>
      <c r="DB133" s="3">
        <f ca="1">Parameters!DB$159+Parameters!DB$160*LN(Parameters!$B$125+Temperatures!$G133-Temperatures!$G$2-18.825)</f>
        <v>1.2409901367723675</v>
      </c>
      <c r="DC133" s="3">
        <f ca="1">Parameters!DC$159+Parameters!DC$160*LN(Parameters!$B$125+Temperatures!$G133-Temperatures!$G$2-18.825)</f>
        <v>0.67512827129060149</v>
      </c>
      <c r="DD133" s="3">
        <f ca="1">Parameters!DD$159+Parameters!DD$160*LN(Parameters!$B$125+Temperatures!$G133-Temperatures!$G$2-18.825)</f>
        <v>0.39842816844880885</v>
      </c>
      <c r="DE133" s="3">
        <f ca="1">Parameters!DE$159+Parameters!DE$160*LN(Parameters!$B$125+Temperatures!$G133-Temperatures!$G$2-18.825)</f>
        <v>0.49400306136162686</v>
      </c>
      <c r="DF133" s="3">
        <f ca="1">Parameters!DF$159+Parameters!DF$160*LN(Parameters!$B$125+Temperatures!$G133-Temperatures!$G$2-18.825)</f>
        <v>0.37782517734798066</v>
      </c>
      <c r="DG133" s="3">
        <f ca="1">Parameters!DG$159+Parameters!DG$160*LN(Parameters!$B$125+Temperatures!$G133-Temperatures!$G$2-18.825)</f>
        <v>0.87321443355627026</v>
      </c>
      <c r="DH133" s="3">
        <f ca="1">Parameters!DH$159+Parameters!DH$160*LN(Parameters!$B$125+Temperatures!$G133-Temperatures!$G$2-18.825)</f>
        <v>0.55053048403954419</v>
      </c>
      <c r="DI133" s="3">
        <f ca="1">Parameters!DI$159+Parameters!DI$160*LN(Parameters!$B$125+Temperatures!$G133-Temperatures!$G$2-18.825)</f>
        <v>1.0162878577324279</v>
      </c>
      <c r="DJ133" s="3">
        <f ca="1">Parameters!DJ$159+Parameters!DJ$160*LN(Parameters!$B$125+Temperatures!$G133-Temperatures!$G$2-18.825)</f>
        <v>0.9752573092742175</v>
      </c>
      <c r="DK133" s="3">
        <f ca="1">Parameters!DK$159+Parameters!DK$160*LN(Parameters!$B$125+Temperatures!$G133-Temperatures!$G$2-18.825)</f>
        <v>0.55873531063068727</v>
      </c>
      <c r="DL133" s="3">
        <f ca="1">Parameters!DL$159+Parameters!DL$160*LN(Parameters!$B$125+Temperatures!$G133-Temperatures!$G$2-18.825)</f>
        <v>1.3497244591298676</v>
      </c>
      <c r="DM133" s="3">
        <f ca="1">Parameters!DM$159+Parameters!DM$160*LN(Parameters!$B$125+Temperatures!$G133-Temperatures!$G$2-18.825)</f>
        <v>1.2384407654593055</v>
      </c>
      <c r="DN133" s="3">
        <f ca="1">Parameters!DN$159+Parameters!DN$160*LN(Parameters!$B$125+Temperatures!$G133-Temperatures!$G$2-18.825)</f>
        <v>0.52624365516145966</v>
      </c>
      <c r="DO133" s="3">
        <f ca="1">Parameters!DO$159+Parameters!DO$160*LN(Parameters!$B$125+Temperatures!$G133-Temperatures!$G$2-18.825)</f>
        <v>6.3426379985433129E-2</v>
      </c>
      <c r="DP133" s="3">
        <f ca="1">Parameters!DP$159+Parameters!DP$160*LN(Parameters!$B$125+Temperatures!$G133-Temperatures!$G$2-18.825)</f>
        <v>1.1700024957059862</v>
      </c>
      <c r="DQ133" s="3">
        <f ca="1">Parameters!DQ$159+Parameters!DQ$160*LN(Parameters!$B$125+Temperatures!$G133-Temperatures!$G$2-18.825)</f>
        <v>1.3567594890599242</v>
      </c>
      <c r="DR133" s="3">
        <f ca="1">Parameters!DR$159+Parameters!DR$160*LN(Parameters!$B$125+Temperatures!$G133-Temperatures!$G$2-18.825)</f>
        <v>1.2348009103497684</v>
      </c>
      <c r="DS133" s="3">
        <f ca="1">Parameters!DS$159+Parameters!DS$160*LN(Parameters!$B$125+Temperatures!$G133-Temperatures!$G$2-18.825)</f>
        <v>1.0436114118958346</v>
      </c>
      <c r="DT133" s="3">
        <f ca="1">Parameters!DT$159+Parameters!DT$160*LN(Parameters!$B$125+Temperatures!$G133-Temperatures!$G$2-18.825)</f>
        <v>1.1038629206036021</v>
      </c>
      <c r="DU133" s="3">
        <f ca="1">Parameters!DU$159+Parameters!DU$160*LN(Parameters!$B$125+Temperatures!$G133-Temperatures!$G$2-18.825)</f>
        <v>1.2729990584519546</v>
      </c>
      <c r="DV133" s="3">
        <f ca="1">Parameters!DV$159+Parameters!DV$160*LN(Parameters!$B$125+Temperatures!$G133-Temperatures!$G$2-18.825)</f>
        <v>1.0875472255945082</v>
      </c>
      <c r="DW133" s="3">
        <f ca="1">Parameters!DW$159+Parameters!DW$160*LN(Parameters!$B$125+Temperatures!$G133-Temperatures!$G$2-18.825)</f>
        <v>1.0102492502877889</v>
      </c>
      <c r="DX133" s="3">
        <f ca="1">Parameters!DX$159+Parameters!DX$160*LN(Parameters!$B$125+Temperatures!$G133-Temperatures!$G$2-18.825)</f>
        <v>1.3854216561864812</v>
      </c>
      <c r="DY133" s="3">
        <f ca="1">Parameters!DY$159+Parameters!DY$160*LN(Parameters!$B$125+Temperatures!$G133-Temperatures!$G$2-18.825)</f>
        <v>1.2909928488503588</v>
      </c>
      <c r="DZ133" s="3">
        <f ca="1">Parameters!DZ$159+Parameters!DZ$160*LN(Parameters!$B$125+Temperatures!$G133-Temperatures!$G$2-18.825)</f>
        <v>1.2095743604464666</v>
      </c>
      <c r="EA133" s="3">
        <f ca="1">Parameters!EA$159+Parameters!EA$160*LN(Parameters!$B$125+Temperatures!$G133-Temperatures!$G$2-18.825)</f>
        <v>0.5093110294583032</v>
      </c>
      <c r="EB133" s="3">
        <f ca="1">Parameters!EB$159+Parameters!EB$160*LN(Parameters!$B$125+Temperatures!$G133-Temperatures!$G$2-18.825)</f>
        <v>0.25677089735063552</v>
      </c>
      <c r="EC133" s="3">
        <f ca="1">Parameters!EC$159+Parameters!EC$160*LN(Parameters!$B$125+Temperatures!$G133-Temperatures!$G$2-18.825)</f>
        <v>0.98484876646675079</v>
      </c>
      <c r="ED133" s="3">
        <f ca="1">Parameters!ED$159+Parameters!ED$160*LN(Parameters!$B$125+Temperatures!$G133-Temperatures!$G$2-18.825)</f>
        <v>1.2595703551753448</v>
      </c>
      <c r="EE133" s="3">
        <f ca="1">Parameters!EE$159+Parameters!EE$160*LN(Parameters!$B$125+Temperatures!$G133-Temperatures!$G$2-18.825)</f>
        <v>0.60815268077831541</v>
      </c>
      <c r="EF133" s="3">
        <f ca="1">Parameters!EF$159+Parameters!EF$160*LN(Parameters!$B$125+Temperatures!$G133-Temperatures!$G$2-18.825)</f>
        <v>1.234090355039696</v>
      </c>
      <c r="EG133" s="3">
        <f ca="1">Parameters!EG$159+Parameters!EG$160*LN(Parameters!$B$125+Temperatures!$G133-Temperatures!$G$2-18.825)</f>
        <v>1.155852484685614</v>
      </c>
      <c r="EH133" s="3">
        <f ca="1">Parameters!EH$159+Parameters!EH$160*LN(Parameters!$B$125+Temperatures!$G133-Temperatures!$G$2-18.825)</f>
        <v>1.219448801101698</v>
      </c>
      <c r="EI133" s="3">
        <f ca="1">Parameters!EI$159+Parameters!EI$160*LN(Parameters!$B$125+Temperatures!$G133-Temperatures!$G$2-18.825)</f>
        <v>0.89934383097368864</v>
      </c>
      <c r="EJ133" s="3">
        <f ca="1">Parameters!EJ$159+Parameters!EJ$160*LN(Parameters!$B$125+Temperatures!$G133-Temperatures!$G$2-18.825)</f>
        <v>1.2240408296730712</v>
      </c>
      <c r="EK133" s="3">
        <f ca="1">Parameters!EK$159+Parameters!EK$160*LN(Parameters!$B$125+Temperatures!$G133-Temperatures!$G$2-18.825)</f>
        <v>1.2899603977060634</v>
      </c>
      <c r="EL133" s="3">
        <f ca="1">Parameters!EL$159+Parameters!EL$160*LN(Parameters!$B$125+Temperatures!$G133-Temperatures!$G$2-18.825)</f>
        <v>1.131898064679878</v>
      </c>
      <c r="EM133" s="3">
        <f ca="1">Parameters!EM$159+Parameters!EM$160*LN(Parameters!$B$125+Temperatures!$G133-Temperatures!$G$2-18.825)</f>
        <v>0.46185009380225417</v>
      </c>
      <c r="EN133" s="3">
        <f ca="1">Parameters!EN$159+Parameters!EN$160*LN(Parameters!$B$125+Temperatures!$G133-Temperatures!$G$2-18.825)</f>
        <v>1.1770493550770005</v>
      </c>
      <c r="EO133" s="3">
        <f ca="1">Parameters!EO$159+Parameters!EO$160*LN(Parameters!$B$125+Temperatures!$G133-Temperatures!$G$2-18.825)</f>
        <v>0.47366913687278311</v>
      </c>
      <c r="EP133" s="3">
        <f ca="1">Parameters!EP$159+Parameters!EP$160*LN(Parameters!$B$125+Temperatures!$G133-Temperatures!$G$2-18.825)</f>
        <v>0.74746033054741989</v>
      </c>
      <c r="EQ133" s="3">
        <f ca="1">Parameters!EQ$159+Parameters!EQ$160*LN(Parameters!$B$125+Temperatures!$G133-Temperatures!$G$2-18.825)</f>
        <v>1.1368044106930852</v>
      </c>
      <c r="ER133" s="3">
        <f ca="1">Parameters!ER$159+Parameters!ER$160*LN(Parameters!$B$125+Temperatures!$G133-Temperatures!$G$2-18.825)</f>
        <v>0.98179898060602711</v>
      </c>
      <c r="ES133" s="3">
        <f ca="1">Parameters!ES$159+Parameters!ES$160*LN(Parameters!$B$125+Temperatures!$G133-Temperatures!$G$2-18.825)</f>
        <v>1.3348762734734378</v>
      </c>
      <c r="ET133" s="3">
        <f ca="1">Parameters!ET$159+Parameters!ET$160*LN(Parameters!$B$125+Temperatures!$G133-Temperatures!$G$2-18.825)</f>
        <v>0.77343256821274453</v>
      </c>
      <c r="EU133" s="3">
        <f ca="1">Parameters!EU$159+Parameters!EU$160*LN(Parameters!$B$125+Temperatures!$G133-Temperatures!$G$2-18.825)</f>
        <v>0.53453861821116144</v>
      </c>
      <c r="EV133" s="3">
        <f ca="1">Parameters!EV$159+Parameters!EV$160*LN(Parameters!$B$125+Temperatures!$G133-Temperatures!$G$2-18.825)</f>
        <v>0.30460488714167061</v>
      </c>
      <c r="EW133" s="3">
        <f ca="1">Parameters!EW$159+Parameters!EW$160*LN(Parameters!$B$125+Temperatures!$G133-Temperatures!$G$2-18.825)</f>
        <v>0.94700917449200761</v>
      </c>
      <c r="EX133" s="3">
        <f ca="1">Parameters!EX$159+Parameters!EX$160*LN(Parameters!$B$125+Temperatures!$G133-Temperatures!$G$2-18.825)</f>
        <v>1.2487651791425383</v>
      </c>
      <c r="EY133" s="3">
        <f ca="1">Parameters!EY$159+Parameters!EY$160*LN(Parameters!$B$125+Temperatures!$G133-Temperatures!$G$2-18.825)</f>
        <v>1.3931428076260695</v>
      </c>
      <c r="EZ133" s="3">
        <f ca="1">Parameters!EZ$159+Parameters!EZ$160*LN(Parameters!$B$125+Temperatures!$G133-Temperatures!$G$2-18.825)</f>
        <v>1.2806706098279879</v>
      </c>
      <c r="FA133" s="3">
        <f ca="1">Parameters!FA$159+Parameters!FA$160*LN(Parameters!$B$125+Temperatures!$G133-Temperatures!$G$2-18.825)</f>
        <v>1.1670270846603299</v>
      </c>
      <c r="FB133" s="3">
        <f ca="1">Parameters!FB$159+Parameters!FB$160*LN(Parameters!$B$125+Temperatures!$G133-Temperatures!$G$2-18.825)</f>
        <v>1.2282793778369461</v>
      </c>
      <c r="FC133" s="3">
        <f ca="1">Parameters!FC$159+Parameters!FC$160*LN(Parameters!$B$125+Temperatures!$G133-Temperatures!$G$2-18.825)</f>
        <v>1.1779758635103126</v>
      </c>
      <c r="FD133" s="3">
        <f ca="1">Parameters!FD$159+Parameters!FD$160*LN(Parameters!$B$125+Temperatures!$G133-Temperatures!$G$2-18.825)</f>
        <v>0.58258621521519938</v>
      </c>
      <c r="FE133" s="3">
        <f ca="1">Parameters!FE$159+Parameters!FE$160*LN(Parameters!$B$125+Temperatures!$G133-Temperatures!$G$2-18.825)</f>
        <v>1.2865914232279709</v>
      </c>
      <c r="FF133" s="3">
        <f ca="1">Parameters!FF$159+Parameters!FF$160*LN(Parameters!$B$125+Temperatures!$G133-Temperatures!$G$2-18.825)</f>
        <v>0.60181217239323492</v>
      </c>
      <c r="FG133" s="3">
        <f ca="1">Parameters!FG$159+Parameters!FG$160*LN(Parameters!$B$125+Temperatures!$G133-Temperatures!$G$2-18.825)</f>
        <v>1.3399291818010466</v>
      </c>
      <c r="FH133" s="3">
        <f ca="1">Parameters!FH$159+Parameters!FH$160*LN(Parameters!$B$125+Temperatures!$G133-Temperatures!$G$2-18.825)</f>
        <v>1.0107589336377349</v>
      </c>
      <c r="FI133" s="3">
        <f ca="1">Parameters!FI$159+Parameters!FI$160*LN(Parameters!$B$125+Temperatures!$G133-Temperatures!$G$2-18.825)</f>
        <v>1.2912564535913869</v>
      </c>
      <c r="FJ133" s="3">
        <f ca="1">Parameters!FJ$159+Parameters!FJ$160*LN(Parameters!$B$125+Temperatures!$G133-Temperatures!$G$2-18.825)</f>
        <v>0.45384085233953858</v>
      </c>
      <c r="FK133" s="3">
        <f ca="1">Parameters!FK$159+Parameters!FK$160*LN(Parameters!$B$125+Temperatures!$G133-Temperatures!$G$2-18.825)</f>
        <v>0.509712307909436</v>
      </c>
      <c r="FL133" s="3">
        <f ca="1">Parameters!FL$159+Parameters!FL$160*LN(Parameters!$B$125+Temperatures!$G133-Temperatures!$G$2-18.825)</f>
        <v>0.34431604996555587</v>
      </c>
      <c r="FM133" s="3">
        <f ca="1">Parameters!FM$159+Parameters!FM$160*LN(Parameters!$B$125+Temperatures!$G133-Temperatures!$G$2-18.825)</f>
        <v>0.90198096205491396</v>
      </c>
      <c r="FN133" s="3">
        <f ca="1">Parameters!FN$159+Parameters!FN$160*LN(Parameters!$B$125+Temperatures!$G133-Temperatures!$G$2-18.825)</f>
        <v>1.3596791556251162</v>
      </c>
      <c r="FO133" s="3">
        <f ca="1">Parameters!FO$159+Parameters!FO$160*LN(Parameters!$B$125+Temperatures!$G133-Temperatures!$G$2-18.825)</f>
        <v>1.2889913052899529</v>
      </c>
      <c r="FP133" s="3">
        <f ca="1">Parameters!FP$159+Parameters!FP$160*LN(Parameters!$B$125+Temperatures!$G133-Temperatures!$G$2-18.825)</f>
        <v>1.307995243658747</v>
      </c>
      <c r="FQ133" s="3">
        <f ca="1">Parameters!FQ$159+Parameters!FQ$160*LN(Parameters!$B$125+Temperatures!$G133-Temperatures!$G$2-18.825)</f>
        <v>0.61632096418932014</v>
      </c>
      <c r="FR133" s="3">
        <f ca="1">Parameters!FR$159+Parameters!FR$160*LN(Parameters!$B$125+Temperatures!$G133-Temperatures!$G$2-18.825)</f>
        <v>0.8007735299701394</v>
      </c>
      <c r="FS133" s="3">
        <f ca="1">Parameters!FS$159+Parameters!FS$160*LN(Parameters!$B$125+Temperatures!$G133-Temperatures!$G$2-18.825)</f>
        <v>1.1548260142623816</v>
      </c>
      <c r="FT133" s="3">
        <f ca="1">Parameters!FT$159+Parameters!FT$160*LN(Parameters!$B$125+Temperatures!$G133-Temperatures!$G$2-18.825)</f>
        <v>1.038685894171915</v>
      </c>
      <c r="FU133" s="3">
        <f ca="1">Parameters!FU$159+Parameters!FU$160*LN(Parameters!$B$125+Temperatures!$G133-Temperatures!$G$2-18.825)</f>
        <v>1.2651869959071669</v>
      </c>
      <c r="FV133" s="3">
        <f ca="1">Parameters!FV$159+Parameters!FV$160*LN(Parameters!$B$125+Temperatures!$G133-Temperatures!$G$2-18.825)</f>
        <v>0.90928312177354031</v>
      </c>
      <c r="FW133" s="3">
        <f ca="1">Parameters!FW$159+Parameters!FW$160*LN(Parameters!$B$125+Temperatures!$G133-Temperatures!$G$2-18.825)</f>
        <v>0.68177089751720377</v>
      </c>
      <c r="FX133" s="3">
        <f ca="1">Parameters!FX$159+Parameters!FX$160*LN(Parameters!$B$125+Temperatures!$G133-Temperatures!$G$2-18.825)</f>
        <v>1.1732577833623816</v>
      </c>
      <c r="FY133" s="3">
        <f ca="1">Parameters!FY$159+Parameters!FY$160*LN(Parameters!$B$125+Temperatures!$G133-Temperatures!$G$2-18.825)</f>
        <v>0.96876895204892532</v>
      </c>
      <c r="FZ133" s="3">
        <f ca="1">Parameters!FZ$159+Parameters!FZ$160*LN(Parameters!$B$125+Temperatures!$G133-Temperatures!$G$2-18.825)</f>
        <v>1.1192798138818805</v>
      </c>
      <c r="GA133" s="3">
        <f ca="1">Parameters!GA$159+Parameters!GA$160*LN(Parameters!$B$125+Temperatures!$G133-Temperatures!$G$2-18.825)</f>
        <v>1.1140277307274851</v>
      </c>
      <c r="GB133" s="3">
        <f ca="1">Parameters!GB$159+Parameters!GB$160*LN(Parameters!$B$125+Temperatures!$G133-Temperatures!$G$2-18.825)</f>
        <v>0.48740693997089068</v>
      </c>
      <c r="GC133" s="3">
        <f ca="1">Parameters!GC$159+Parameters!GC$160*LN(Parameters!$B$125+Temperatures!$G133-Temperatures!$G$2-18.825)</f>
        <v>0.85307485023909846</v>
      </c>
      <c r="GD133" s="3">
        <f ca="1">Parameters!GD$159+Parameters!GD$160*LN(Parameters!$B$125+Temperatures!$G133-Temperatures!$G$2-18.825)</f>
        <v>0.72741775116568086</v>
      </c>
      <c r="GE133" s="3">
        <f ca="1">Parameters!GE$159+Parameters!GE$160*LN(Parameters!$B$125+Temperatures!$G133-Temperatures!$G$2-18.825)</f>
        <v>0.70844450698392625</v>
      </c>
      <c r="GF133" s="3">
        <f ca="1">Parameters!GF$159+Parameters!GF$160*LN(Parameters!$B$125+Temperatures!$G133-Temperatures!$G$2-18.825)</f>
        <v>1.205580557908043</v>
      </c>
      <c r="GG133" s="3">
        <f ca="1">Parameters!GG$159+Parameters!GG$160*LN(Parameters!$B$125+Temperatures!$G133-Temperatures!$G$2-18.825)</f>
        <v>1.2337746200425961</v>
      </c>
      <c r="GH133" s="3">
        <f ca="1">Parameters!GH$159+Parameters!GH$160*LN(Parameters!$B$125+Temperatures!$G133-Temperatures!$G$2-18.825)</f>
        <v>1.0996354182344579</v>
      </c>
      <c r="GI133" s="3">
        <f ca="1">Parameters!GI$159+Parameters!GI$160*LN(Parameters!$B$125+Temperatures!$G133-Temperatures!$G$2-18.825)</f>
        <v>1.2080717091343274</v>
      </c>
      <c r="GJ133" s="3">
        <f ca="1">Parameters!GJ$159+Parameters!GJ$160*LN(Parameters!$B$125+Temperatures!$G133-Temperatures!$G$2-18.825)</f>
        <v>1.0153484849321521</v>
      </c>
      <c r="GK133" s="3">
        <f ca="1">Parameters!GK$159+Parameters!GK$160*LN(Parameters!$B$125+Temperatures!$G133-Temperatures!$G$2-18.825)</f>
        <v>0.91747740885071283</v>
      </c>
      <c r="GL133" s="3">
        <f ca="1">Parameters!GL$159+Parameters!GL$160*LN(Parameters!$B$125+Temperatures!$G133-Temperatures!$G$2-18.825)</f>
        <v>1.0991012267348772</v>
      </c>
      <c r="GM133" s="3">
        <f ca="1">Parameters!GM$159+Parameters!GM$160*LN(Parameters!$B$125+Temperatures!$G133-Temperatures!$G$2-18.825)</f>
        <v>1.0474482252429911</v>
      </c>
    </row>
    <row r="134" spans="1:195" x14ac:dyDescent="0.25">
      <c r="A134">
        <v>2142</v>
      </c>
      <c r="B134" s="3">
        <f ca="1">Parameters!B$159+Parameters!B$160*LN(Parameters!$B$125+Temperatures!$G134-Temperatures!$G$2-18.825)</f>
        <v>0.68007909528975063</v>
      </c>
      <c r="C134" s="3">
        <f ca="1">Parameters!C$159+Parameters!C$160*LN(Parameters!$B$125+Temperatures!$G134-Temperatures!$G$2-18.825)</f>
        <v>1.0902744997477558</v>
      </c>
      <c r="D134" s="3">
        <f ca="1">Parameters!D$159+Parameters!D$160*LN(Parameters!$B$125+Temperatures!$G134-Temperatures!$G$2-18.825)</f>
        <v>0.64749422265011325</v>
      </c>
      <c r="E134" s="3">
        <f ca="1">Parameters!E$159+Parameters!E$160*LN(Parameters!$B$125+Temperatures!$G134-Temperatures!$G$2-18.825)</f>
        <v>0.2842813138730157</v>
      </c>
      <c r="F134" s="3">
        <f ca="1">Parameters!F$159+Parameters!F$160*LN(Parameters!$B$125+Temperatures!$G134-Temperatures!$G$2-18.825)</f>
        <v>1.3097614014254337</v>
      </c>
      <c r="G134" s="3">
        <f ca="1">Parameters!G$159+Parameters!G$160*LN(Parameters!$B$125+Temperatures!$G134-Temperatures!$G$2-18.825)</f>
        <v>0.86704636600239704</v>
      </c>
      <c r="H134" s="3">
        <f ca="1">Parameters!H$159+Parameters!H$160*LN(Parameters!$B$125+Temperatures!$G134-Temperatures!$G$2-18.825)</f>
        <v>0.48313745338841907</v>
      </c>
      <c r="I134" s="3">
        <f ca="1">Parameters!I$159+Parameters!I$160*LN(Parameters!$B$125+Temperatures!$G134-Temperatures!$G$2-18.825)</f>
        <v>1.259180156210955</v>
      </c>
      <c r="J134" s="3">
        <f ca="1">Parameters!J$159+Parameters!J$160*LN(Parameters!$B$125+Temperatures!$G134-Temperatures!$G$2-18.825)</f>
        <v>0.84372048355938922</v>
      </c>
      <c r="K134" s="3">
        <f ca="1">Parameters!K$159+Parameters!K$160*LN(Parameters!$B$125+Temperatures!$G134-Temperatures!$G$2-18.825)</f>
        <v>0.44690032108352512</v>
      </c>
      <c r="L134" s="3">
        <f ca="1">Parameters!L$159+Parameters!L$160*LN(Parameters!$B$125+Temperatures!$G134-Temperatures!$G$2-18.825)</f>
        <v>0.71094054511089688</v>
      </c>
      <c r="M134" s="3">
        <f ca="1">Parameters!M$159+Parameters!M$160*LN(Parameters!$B$125+Temperatures!$G134-Temperatures!$G$2-18.825)</f>
        <v>1.0320551675419372</v>
      </c>
      <c r="N134" s="3">
        <f ca="1">Parameters!N$159+Parameters!N$160*LN(Parameters!$B$125+Temperatures!$G134-Temperatures!$G$2-18.825)</f>
        <v>0.52274920716540396</v>
      </c>
      <c r="O134" s="3">
        <f ca="1">Parameters!O$159+Parameters!O$160*LN(Parameters!$B$125+Temperatures!$G134-Temperatures!$G$2-18.825)</f>
        <v>1.3133775957308744</v>
      </c>
      <c r="P134" s="3">
        <f ca="1">Parameters!P$159+Parameters!P$160*LN(Parameters!$B$125+Temperatures!$G134-Temperatures!$G$2-18.825)</f>
        <v>1.3561839137358254</v>
      </c>
      <c r="Q134" s="3">
        <f ca="1">Parameters!Q$159+Parameters!Q$160*LN(Parameters!$B$125+Temperatures!$G134-Temperatures!$G$2-18.825)</f>
        <v>1.2299517323532414</v>
      </c>
      <c r="R134" s="3">
        <f ca="1">Parameters!R$159+Parameters!R$160*LN(Parameters!$B$125+Temperatures!$G134-Temperatures!$G$2-18.825)</f>
        <v>0.58585147923969838</v>
      </c>
      <c r="S134" s="3">
        <f ca="1">Parameters!S$159+Parameters!S$160*LN(Parameters!$B$125+Temperatures!$G134-Temperatures!$G$2-18.825)</f>
        <v>1.3366448393511841</v>
      </c>
      <c r="T134" s="3">
        <f ca="1">Parameters!T$159+Parameters!T$160*LN(Parameters!$B$125+Temperatures!$G134-Temperatures!$G$2-18.825)</f>
        <v>1.1981885344352066</v>
      </c>
      <c r="U134" s="3">
        <f ca="1">Parameters!U$159+Parameters!U$160*LN(Parameters!$B$125+Temperatures!$G134-Temperatures!$G$2-18.825)</f>
        <v>0.52520664899225156</v>
      </c>
      <c r="V134" s="3">
        <f ca="1">Parameters!V$159+Parameters!V$160*LN(Parameters!$B$125+Temperatures!$G134-Temperatures!$G$2-18.825)</f>
        <v>0.40244698194508011</v>
      </c>
      <c r="W134" s="3">
        <f ca="1">Parameters!W$159+Parameters!W$160*LN(Parameters!$B$125+Temperatures!$G134-Temperatures!$G$2-18.825)</f>
        <v>1.2227665597089885</v>
      </c>
      <c r="X134" s="3">
        <f ca="1">Parameters!X$159+Parameters!X$160*LN(Parameters!$B$125+Temperatures!$G134-Temperatures!$G$2-18.825)</f>
        <v>1.1070006321663599</v>
      </c>
      <c r="Y134" s="3">
        <f ca="1">Parameters!Y$159+Parameters!Y$160*LN(Parameters!$B$125+Temperatures!$G134-Temperatures!$G$2-18.825)</f>
        <v>0.84001023869084135</v>
      </c>
      <c r="Z134" s="3">
        <f ca="1">Parameters!Z$159+Parameters!Z$160*LN(Parameters!$B$125+Temperatures!$G134-Temperatures!$G$2-18.825)</f>
        <v>1.1358929331364405</v>
      </c>
      <c r="AA134" s="3">
        <f ca="1">Parameters!AA$159+Parameters!AA$160*LN(Parameters!$B$125+Temperatures!$G134-Temperatures!$G$2-18.825)</f>
        <v>1.2591154506514179</v>
      </c>
      <c r="AB134" s="3">
        <f ca="1">Parameters!AB$159+Parameters!AB$160*LN(Parameters!$B$125+Temperatures!$G134-Temperatures!$G$2-18.825)</f>
        <v>1.296354152726545</v>
      </c>
      <c r="AC134" s="3">
        <f ca="1">Parameters!AC$159+Parameters!AC$160*LN(Parameters!$B$125+Temperatures!$G134-Temperatures!$G$2-18.825)</f>
        <v>0.66704127391493606</v>
      </c>
      <c r="AD134" s="3">
        <f ca="1">Parameters!AD$159+Parameters!AD$160*LN(Parameters!$B$125+Temperatures!$G134-Temperatures!$G$2-18.825)</f>
        <v>1.1027825871974957</v>
      </c>
      <c r="AE134" s="3">
        <f ca="1">Parameters!AE$159+Parameters!AE$160*LN(Parameters!$B$125+Temperatures!$G134-Temperatures!$G$2-18.825)</f>
        <v>1.2409018593381989</v>
      </c>
      <c r="AF134" s="3">
        <f ca="1">Parameters!AF$159+Parameters!AF$160*LN(Parameters!$B$125+Temperatures!$G134-Temperatures!$G$2-18.825)</f>
        <v>0.38206537738414081</v>
      </c>
      <c r="AG134" s="3">
        <f ca="1">Parameters!AG$159+Parameters!AG$160*LN(Parameters!$B$125+Temperatures!$G134-Temperatures!$G$2-18.825)</f>
        <v>0.44022260195706303</v>
      </c>
      <c r="AH134" s="3">
        <f ca="1">Parameters!AH$159+Parameters!AH$160*LN(Parameters!$B$125+Temperatures!$G134-Temperatures!$G$2-18.825)</f>
        <v>0.6394628604900684</v>
      </c>
      <c r="AI134" s="3">
        <f ca="1">Parameters!AI$159+Parameters!AI$160*LN(Parameters!$B$125+Temperatures!$G134-Temperatures!$G$2-18.825)</f>
        <v>0.76116346797540047</v>
      </c>
      <c r="AJ134" s="3">
        <f ca="1">Parameters!AJ$159+Parameters!AJ$160*LN(Parameters!$B$125+Temperatures!$G134-Temperatures!$G$2-18.825)</f>
        <v>1.2597394115698841</v>
      </c>
      <c r="AK134" s="3">
        <f ca="1">Parameters!AK$159+Parameters!AK$160*LN(Parameters!$B$125+Temperatures!$G134-Temperatures!$G$2-18.825)</f>
        <v>1.2144462624856178</v>
      </c>
      <c r="AL134" s="3">
        <f ca="1">Parameters!AL$159+Parameters!AL$160*LN(Parameters!$B$125+Temperatures!$G134-Temperatures!$G$2-18.825)</f>
        <v>1.1815748700809114</v>
      </c>
      <c r="AM134" s="3">
        <f ca="1">Parameters!AM$159+Parameters!AM$160*LN(Parameters!$B$125+Temperatures!$G134-Temperatures!$G$2-18.825)</f>
        <v>1.2045621271693761</v>
      </c>
      <c r="AN134" s="3">
        <f ca="1">Parameters!AN$159+Parameters!AN$160*LN(Parameters!$B$125+Temperatures!$G134-Temperatures!$G$2-18.825)</f>
        <v>1.0116467591475169</v>
      </c>
      <c r="AO134" s="3">
        <f ca="1">Parameters!AO$159+Parameters!AO$160*LN(Parameters!$B$125+Temperatures!$G134-Temperatures!$G$2-18.825)</f>
        <v>1.1725036971044138</v>
      </c>
      <c r="AP134" s="3">
        <f ca="1">Parameters!AP$159+Parameters!AP$160*LN(Parameters!$B$125+Temperatures!$G134-Temperatures!$G$2-18.825)</f>
        <v>1.0216383179248996</v>
      </c>
      <c r="AQ134" s="3">
        <f ca="1">Parameters!AQ$159+Parameters!AQ$160*LN(Parameters!$B$125+Temperatures!$G134-Temperatures!$G$2-18.825)</f>
        <v>1.0959528273662962</v>
      </c>
      <c r="AR134" s="3">
        <f ca="1">Parameters!AR$159+Parameters!AR$160*LN(Parameters!$B$125+Temperatures!$G134-Temperatures!$G$2-18.825)</f>
        <v>1.2284730907232602</v>
      </c>
      <c r="AS134" s="3">
        <f ca="1">Parameters!AS$159+Parameters!AS$160*LN(Parameters!$B$125+Temperatures!$G134-Temperatures!$G$2-18.825)</f>
        <v>0.91325325941530111</v>
      </c>
      <c r="AT134" s="3">
        <f ca="1">Parameters!AT$159+Parameters!AT$160*LN(Parameters!$B$125+Temperatures!$G134-Temperatures!$G$2-18.825)</f>
        <v>0.45701734418404316</v>
      </c>
      <c r="AU134" s="3">
        <f ca="1">Parameters!AU$159+Parameters!AU$160*LN(Parameters!$B$125+Temperatures!$G134-Temperatures!$G$2-18.825)</f>
        <v>0.49214469742106615</v>
      </c>
      <c r="AV134" s="3">
        <f ca="1">Parameters!AV$159+Parameters!AV$160*LN(Parameters!$B$125+Temperatures!$G134-Temperatures!$G$2-18.825)</f>
        <v>1.3929611415522967</v>
      </c>
      <c r="AW134" s="3">
        <f ca="1">Parameters!AW$159+Parameters!AW$160*LN(Parameters!$B$125+Temperatures!$G134-Temperatures!$G$2-18.825)</f>
        <v>1.1076474150306399</v>
      </c>
      <c r="AX134" s="3">
        <f ca="1">Parameters!AX$159+Parameters!AX$160*LN(Parameters!$B$125+Temperatures!$G134-Temperatures!$G$2-18.825)</f>
        <v>0.44139161565335244</v>
      </c>
      <c r="AY134" s="3">
        <f ca="1">Parameters!AY$159+Parameters!AY$160*LN(Parameters!$B$125+Temperatures!$G134-Temperatures!$G$2-18.825)</f>
        <v>1.2000499214973699</v>
      </c>
      <c r="AZ134" s="3">
        <f ca="1">Parameters!AZ$159+Parameters!AZ$160*LN(Parameters!$B$125+Temperatures!$G134-Temperatures!$G$2-18.825)</f>
        <v>0.850469433649926</v>
      </c>
      <c r="BA134" s="3">
        <f ca="1">Parameters!BA$159+Parameters!BA$160*LN(Parameters!$B$125+Temperatures!$G134-Temperatures!$G$2-18.825)</f>
        <v>1.0132323925797304</v>
      </c>
      <c r="BB134" s="3">
        <f ca="1">Parameters!BB$159+Parameters!BB$160*LN(Parameters!$B$125+Temperatures!$G134-Temperatures!$G$2-18.825)</f>
        <v>1.0792351680357777</v>
      </c>
      <c r="BC134" s="3">
        <f ca="1">Parameters!BC$159+Parameters!BC$160*LN(Parameters!$B$125+Temperatures!$G134-Temperatures!$G$2-18.825)</f>
        <v>1.1103863645953438</v>
      </c>
      <c r="BD134" s="3">
        <f ca="1">Parameters!BD$159+Parameters!BD$160*LN(Parameters!$B$125+Temperatures!$G134-Temperatures!$G$2-18.825)</f>
        <v>1.0983924813256225</v>
      </c>
      <c r="BE134" s="3">
        <f ca="1">Parameters!BE$159+Parameters!BE$160*LN(Parameters!$B$125+Temperatures!$G134-Temperatures!$G$2-18.825)</f>
        <v>0.72845792454365599</v>
      </c>
      <c r="BF134" s="3">
        <f ca="1">Parameters!BF$159+Parameters!BF$160*LN(Parameters!$B$125+Temperatures!$G134-Temperatures!$G$2-18.825)</f>
        <v>0.3473336124581049</v>
      </c>
      <c r="BG134" s="3">
        <f ca="1">Parameters!BG$159+Parameters!BG$160*LN(Parameters!$B$125+Temperatures!$G134-Temperatures!$G$2-18.825)</f>
        <v>0.97072109692742359</v>
      </c>
      <c r="BH134" s="3">
        <f ca="1">Parameters!BH$159+Parameters!BH$160*LN(Parameters!$B$125+Temperatures!$G134-Temperatures!$G$2-18.825)</f>
        <v>0.27836477082478822</v>
      </c>
      <c r="BI134" s="3">
        <f ca="1">Parameters!BI$159+Parameters!BI$160*LN(Parameters!$B$125+Temperatures!$G134-Temperatures!$G$2-18.825)</f>
        <v>1.1216121397076453</v>
      </c>
      <c r="BJ134" s="3">
        <f ca="1">Parameters!BJ$159+Parameters!BJ$160*LN(Parameters!$B$125+Temperatures!$G134-Temperatures!$G$2-18.825)</f>
        <v>0.5794630473517044</v>
      </c>
      <c r="BK134" s="3">
        <f ca="1">Parameters!BK$159+Parameters!BK$160*LN(Parameters!$B$125+Temperatures!$G134-Temperatures!$G$2-18.825)</f>
        <v>1.2816834937634718</v>
      </c>
      <c r="BL134" s="3">
        <f ca="1">Parameters!BL$159+Parameters!BL$160*LN(Parameters!$B$125+Temperatures!$G134-Temperatures!$G$2-18.825)</f>
        <v>1.2264989482556528</v>
      </c>
      <c r="BM134" s="3">
        <f ca="1">Parameters!BM$159+Parameters!BM$160*LN(Parameters!$B$125+Temperatures!$G134-Temperatures!$G$2-18.825)</f>
        <v>0.48079846465584947</v>
      </c>
      <c r="BN134" s="3">
        <f ca="1">Parameters!BN$159+Parameters!BN$160*LN(Parameters!$B$125+Temperatures!$G134-Temperatures!$G$2-18.825)</f>
        <v>0.53415544067644194</v>
      </c>
      <c r="BO134" s="3">
        <f ca="1">Parameters!BO$159+Parameters!BO$160*LN(Parameters!$B$125+Temperatures!$G134-Temperatures!$G$2-18.825)</f>
        <v>1.2917277648884891</v>
      </c>
      <c r="BP134" s="3">
        <f ca="1">Parameters!BP$159+Parameters!BP$160*LN(Parameters!$B$125+Temperatures!$G134-Temperatures!$G$2-18.825)</f>
        <v>1.2138271216326075</v>
      </c>
      <c r="BQ134" s="3">
        <f ca="1">Parameters!BQ$159+Parameters!BQ$160*LN(Parameters!$B$125+Temperatures!$G134-Temperatures!$G$2-18.825)</f>
        <v>1.1670692737003274</v>
      </c>
      <c r="BR134" s="3">
        <f ca="1">Parameters!BR$159+Parameters!BR$160*LN(Parameters!$B$125+Temperatures!$G134-Temperatures!$G$2-18.825)</f>
        <v>1.2885649551203091</v>
      </c>
      <c r="BS134" s="3">
        <f ca="1">Parameters!BS$159+Parameters!BS$160*LN(Parameters!$B$125+Temperatures!$G134-Temperatures!$G$2-18.825)</f>
        <v>1.2847423337129285</v>
      </c>
      <c r="BT134" s="3">
        <f ca="1">Parameters!BT$159+Parameters!BT$160*LN(Parameters!$B$125+Temperatures!$G134-Temperatures!$G$2-18.825)</f>
        <v>1.1686933027166855</v>
      </c>
      <c r="BU134" s="3">
        <f ca="1">Parameters!BU$159+Parameters!BU$160*LN(Parameters!$B$125+Temperatures!$G134-Temperatures!$G$2-18.825)</f>
        <v>0.76942365052071238</v>
      </c>
      <c r="BV134" s="3">
        <f ca="1">Parameters!BV$159+Parameters!BV$160*LN(Parameters!$B$125+Temperatures!$G134-Temperatures!$G$2-18.825)</f>
        <v>1.243484628917362</v>
      </c>
      <c r="BW134" s="3">
        <f ca="1">Parameters!BW$159+Parameters!BW$160*LN(Parameters!$B$125+Temperatures!$G134-Temperatures!$G$2-18.825)</f>
        <v>0.99133157387347015</v>
      </c>
      <c r="BX134" s="3">
        <f ca="1">Parameters!BX$159+Parameters!BX$160*LN(Parameters!$B$125+Temperatures!$G134-Temperatures!$G$2-18.825)</f>
        <v>1.2480612226365997</v>
      </c>
      <c r="BY134" s="3">
        <f ca="1">Parameters!BY$159+Parameters!BY$160*LN(Parameters!$B$125+Temperatures!$G134-Temperatures!$G$2-18.825)</f>
        <v>1.2908043075175941</v>
      </c>
      <c r="BZ134" s="3">
        <f ca="1">Parameters!BZ$159+Parameters!BZ$160*LN(Parameters!$B$125+Temperatures!$G134-Temperatures!$G$2-18.825)</f>
        <v>1.106170508936559</v>
      </c>
      <c r="CA134" s="3">
        <f ca="1">Parameters!CA$159+Parameters!CA$160*LN(Parameters!$B$125+Temperatures!$G134-Temperatures!$G$2-18.825)</f>
        <v>1.1146700360236863</v>
      </c>
      <c r="CB134" s="3">
        <f ca="1">Parameters!CB$159+Parameters!CB$160*LN(Parameters!$B$125+Temperatures!$G134-Temperatures!$G$2-18.825)</f>
        <v>0.59598594586442089</v>
      </c>
      <c r="CC134" s="3">
        <f ca="1">Parameters!CC$159+Parameters!CC$160*LN(Parameters!$B$125+Temperatures!$G134-Temperatures!$G$2-18.825)</f>
        <v>1.2111942698512492</v>
      </c>
      <c r="CD134" s="3">
        <f ca="1">Parameters!CD$159+Parameters!CD$160*LN(Parameters!$B$125+Temperatures!$G134-Temperatures!$G$2-18.825)</f>
        <v>0.56115307483498189</v>
      </c>
      <c r="CE134" s="3">
        <f ca="1">Parameters!CE$159+Parameters!CE$160*LN(Parameters!$B$125+Temperatures!$G134-Temperatures!$G$2-18.825)</f>
        <v>1.2440808438915769</v>
      </c>
      <c r="CF134" s="3">
        <f ca="1">Parameters!CF$159+Parameters!CF$160*LN(Parameters!$B$125+Temperatures!$G134-Temperatures!$G$2-18.825)</f>
        <v>1.2327027794093031</v>
      </c>
      <c r="CG134" s="3">
        <f ca="1">Parameters!CG$159+Parameters!CG$160*LN(Parameters!$B$125+Temperatures!$G134-Temperatures!$G$2-18.825)</f>
        <v>0.47490556121729605</v>
      </c>
      <c r="CH134" s="3">
        <f ca="1">Parameters!CH$159+Parameters!CH$160*LN(Parameters!$B$125+Temperatures!$G134-Temperatures!$G$2-18.825)</f>
        <v>0.80342777433414403</v>
      </c>
      <c r="CI134" s="3">
        <f ca="1">Parameters!CI$159+Parameters!CI$160*LN(Parameters!$B$125+Temperatures!$G134-Temperatures!$G$2-18.825)</f>
        <v>1.1333787998041172</v>
      </c>
      <c r="CJ134" s="3">
        <f ca="1">Parameters!CJ$159+Parameters!CJ$160*LN(Parameters!$B$125+Temperatures!$G134-Temperatures!$G$2-18.825)</f>
        <v>0.21083585222214943</v>
      </c>
      <c r="CK134" s="3">
        <f ca="1">Parameters!CK$159+Parameters!CK$160*LN(Parameters!$B$125+Temperatures!$G134-Temperatures!$G$2-18.825)</f>
        <v>0.99811596510522849</v>
      </c>
      <c r="CL134" s="3">
        <f ca="1">Parameters!CL$159+Parameters!CL$160*LN(Parameters!$B$125+Temperatures!$G134-Temperatures!$G$2-18.825)</f>
        <v>0.67619771817694585</v>
      </c>
      <c r="CM134" s="3">
        <f ca="1">Parameters!CM$159+Parameters!CM$160*LN(Parameters!$B$125+Temperatures!$G134-Temperatures!$G$2-18.825)</f>
        <v>1.1975397429678132</v>
      </c>
      <c r="CN134" s="3">
        <f ca="1">Parameters!CN$159+Parameters!CN$160*LN(Parameters!$B$125+Temperatures!$G134-Temperatures!$G$2-18.825)</f>
        <v>0.94115995370669314</v>
      </c>
      <c r="CO134" s="3">
        <f ca="1">Parameters!CO$159+Parameters!CO$160*LN(Parameters!$B$125+Temperatures!$G134-Temperatures!$G$2-18.825)</f>
        <v>0.71686508097894808</v>
      </c>
      <c r="CP134" s="3">
        <f ca="1">Parameters!CP$159+Parameters!CP$160*LN(Parameters!$B$125+Temperatures!$G134-Temperatures!$G$2-18.825)</f>
        <v>0.42132820450516162</v>
      </c>
      <c r="CQ134" s="3">
        <f ca="1">Parameters!CQ$159+Parameters!CQ$160*LN(Parameters!$B$125+Temperatures!$G134-Temperatures!$G$2-18.825)</f>
        <v>1.0336782505594833</v>
      </c>
      <c r="CR134" s="3">
        <f ca="1">Parameters!CR$159+Parameters!CR$160*LN(Parameters!$B$125+Temperatures!$G134-Temperatures!$G$2-18.825)</f>
        <v>0.28462442216673484</v>
      </c>
      <c r="CS134" s="3">
        <f ca="1">Parameters!CS$159+Parameters!CS$160*LN(Parameters!$B$125+Temperatures!$G134-Temperatures!$G$2-18.825)</f>
        <v>1.3327846244861403</v>
      </c>
      <c r="CT134" s="3">
        <f ca="1">Parameters!CT$159+Parameters!CT$160*LN(Parameters!$B$125+Temperatures!$G134-Temperatures!$G$2-18.825)</f>
        <v>1.210110326538991</v>
      </c>
      <c r="CU134" s="3">
        <f ca="1">Parameters!CU$159+Parameters!CU$160*LN(Parameters!$B$125+Temperatures!$G134-Temperatures!$G$2-18.825)</f>
        <v>0.63305063645023441</v>
      </c>
      <c r="CV134" s="3">
        <f ca="1">Parameters!CV$159+Parameters!CV$160*LN(Parameters!$B$125+Temperatures!$G134-Temperatures!$G$2-18.825)</f>
        <v>1.276601263259596</v>
      </c>
      <c r="CW134" s="3">
        <f ca="1">Parameters!CW$159+Parameters!CW$160*LN(Parameters!$B$125+Temperatures!$G134-Temperatures!$G$2-18.825)</f>
        <v>1.1802828060888524</v>
      </c>
      <c r="CX134" s="3">
        <f ca="1">Parameters!CX$159+Parameters!CX$160*LN(Parameters!$B$125+Temperatures!$G134-Temperatures!$G$2-18.825)</f>
        <v>0.82982266762143175</v>
      </c>
      <c r="CY134" s="3">
        <f ca="1">Parameters!CY$159+Parameters!CY$160*LN(Parameters!$B$125+Temperatures!$G134-Temperatures!$G$2-18.825)</f>
        <v>1.2013422080053933</v>
      </c>
      <c r="CZ134" s="3">
        <f ca="1">Parameters!CZ$159+Parameters!CZ$160*LN(Parameters!$B$125+Temperatures!$G134-Temperatures!$G$2-18.825)</f>
        <v>1.0177786761319072</v>
      </c>
      <c r="DA134" s="3">
        <f ca="1">Parameters!DA$159+Parameters!DA$160*LN(Parameters!$B$125+Temperatures!$G134-Temperatures!$G$2-18.825)</f>
        <v>0.32758612986737207</v>
      </c>
      <c r="DB134" s="3">
        <f ca="1">Parameters!DB$159+Parameters!DB$160*LN(Parameters!$B$125+Temperatures!$G134-Temperatures!$G$2-18.825)</f>
        <v>1.2409205389333471</v>
      </c>
      <c r="DC134" s="3">
        <f ca="1">Parameters!DC$159+Parameters!DC$160*LN(Parameters!$B$125+Temperatures!$G134-Temperatures!$G$2-18.825)</f>
        <v>0.675127622656995</v>
      </c>
      <c r="DD134" s="3">
        <f ca="1">Parameters!DD$159+Parameters!DD$160*LN(Parameters!$B$125+Temperatures!$G134-Temperatures!$G$2-18.825)</f>
        <v>0.39845741883804409</v>
      </c>
      <c r="DE134" s="3">
        <f ca="1">Parameters!DE$159+Parameters!DE$160*LN(Parameters!$B$125+Temperatures!$G134-Temperatures!$G$2-18.825)</f>
        <v>0.49401261146370967</v>
      </c>
      <c r="DF134" s="3">
        <f ca="1">Parameters!DF$159+Parameters!DF$160*LN(Parameters!$B$125+Temperatures!$G134-Temperatures!$G$2-18.825)</f>
        <v>0.37785843614287179</v>
      </c>
      <c r="DG134" s="3">
        <f ca="1">Parameters!DG$159+Parameters!DG$160*LN(Parameters!$B$125+Temperatures!$G134-Temperatures!$G$2-18.825)</f>
        <v>0.87319751013461844</v>
      </c>
      <c r="DH134" s="3">
        <f ca="1">Parameters!DH$159+Parameters!DH$160*LN(Parameters!$B$125+Temperatures!$G134-Temperatures!$G$2-18.825)</f>
        <v>0.5505473723546831</v>
      </c>
      <c r="DI134" s="3">
        <f ca="1">Parameters!DI$159+Parameters!DI$160*LN(Parameters!$B$125+Temperatures!$G134-Temperatures!$G$2-18.825)</f>
        <v>1.0162429108743776</v>
      </c>
      <c r="DJ134" s="3">
        <f ca="1">Parameters!DJ$159+Parameters!DJ$160*LN(Parameters!$B$125+Temperatures!$G134-Temperatures!$G$2-18.825)</f>
        <v>0.97522651316331921</v>
      </c>
      <c r="DK134" s="3">
        <f ca="1">Parameters!DK$159+Parameters!DK$160*LN(Parameters!$B$125+Temperatures!$G134-Temperatures!$G$2-18.825)</f>
        <v>0.55875034049740879</v>
      </c>
      <c r="DL134" s="3">
        <f ca="1">Parameters!DL$159+Parameters!DL$160*LN(Parameters!$B$125+Temperatures!$G134-Temperatures!$G$2-18.825)</f>
        <v>1.3496662477658206</v>
      </c>
      <c r="DM134" s="3">
        <f ca="1">Parameters!DM$159+Parameters!DM$160*LN(Parameters!$B$125+Temperatures!$G134-Temperatures!$G$2-18.825)</f>
        <v>1.2383792480626787</v>
      </c>
      <c r="DN134" s="3">
        <f ca="1">Parameters!DN$159+Parameters!DN$160*LN(Parameters!$B$125+Temperatures!$G134-Temperatures!$G$2-18.825)</f>
        <v>0.52625845764316082</v>
      </c>
      <c r="DO134" s="3">
        <f ca="1">Parameters!DO$159+Parameters!DO$160*LN(Parameters!$B$125+Temperatures!$G134-Temperatures!$G$2-18.825)</f>
        <v>6.349199383955148E-2</v>
      </c>
      <c r="DP134" s="3">
        <f ca="1">Parameters!DP$159+Parameters!DP$160*LN(Parameters!$B$125+Temperatures!$G134-Temperatures!$G$2-18.825)</f>
        <v>1.1699488429253069</v>
      </c>
      <c r="DQ134" s="3">
        <f ca="1">Parameters!DQ$159+Parameters!DQ$160*LN(Parameters!$B$125+Temperatures!$G134-Temperatures!$G$2-18.825)</f>
        <v>1.3566967048258383</v>
      </c>
      <c r="DR134" s="3">
        <f ca="1">Parameters!DR$159+Parameters!DR$160*LN(Parameters!$B$125+Temperatures!$G134-Temperatures!$G$2-18.825)</f>
        <v>1.2347289108363046</v>
      </c>
      <c r="DS134" s="3">
        <f ca="1">Parameters!DS$159+Parameters!DS$160*LN(Parameters!$B$125+Temperatures!$G134-Temperatures!$G$2-18.825)</f>
        <v>1.0435535177033424</v>
      </c>
      <c r="DT134" s="3">
        <f ca="1">Parameters!DT$159+Parameters!DT$160*LN(Parameters!$B$125+Temperatures!$G134-Temperatures!$G$2-18.825)</f>
        <v>1.103820731795816</v>
      </c>
      <c r="DU134" s="3">
        <f ca="1">Parameters!DU$159+Parameters!DU$160*LN(Parameters!$B$125+Temperatures!$G134-Temperatures!$G$2-18.825)</f>
        <v>1.2729294196667242</v>
      </c>
      <c r="DV134" s="3">
        <f ca="1">Parameters!DV$159+Parameters!DV$160*LN(Parameters!$B$125+Temperatures!$G134-Temperatures!$G$2-18.825)</f>
        <v>1.087516773521803</v>
      </c>
      <c r="DW134" s="3">
        <f ca="1">Parameters!DW$159+Parameters!DW$160*LN(Parameters!$B$125+Temperatures!$G134-Temperatures!$G$2-18.825)</f>
        <v>1.0101959338811595</v>
      </c>
      <c r="DX134" s="3">
        <f ca="1">Parameters!DX$159+Parameters!DX$160*LN(Parameters!$B$125+Temperatures!$G134-Temperatures!$G$2-18.825)</f>
        <v>1.3853577837533435</v>
      </c>
      <c r="DY134" s="3">
        <f ca="1">Parameters!DY$159+Parameters!DY$160*LN(Parameters!$B$125+Temperatures!$G134-Temperatures!$G$2-18.825)</f>
        <v>1.290930031463112</v>
      </c>
      <c r="DZ134" s="3">
        <f ca="1">Parameters!DZ$159+Parameters!DZ$160*LN(Parameters!$B$125+Temperatures!$G134-Temperatures!$G$2-18.825)</f>
        <v>1.2095153294081673</v>
      </c>
      <c r="EA134" s="3">
        <f ca="1">Parameters!EA$159+Parameters!EA$160*LN(Parameters!$B$125+Temperatures!$G134-Temperatures!$G$2-18.825)</f>
        <v>0.5093139004864512</v>
      </c>
      <c r="EB134" s="3">
        <f ca="1">Parameters!EB$159+Parameters!EB$160*LN(Parameters!$B$125+Temperatures!$G134-Temperatures!$G$2-18.825)</f>
        <v>0.25680755491472418</v>
      </c>
      <c r="EC134" s="3">
        <f ca="1">Parameters!EC$159+Parameters!EC$160*LN(Parameters!$B$125+Temperatures!$G134-Temperatures!$G$2-18.825)</f>
        <v>0.98482270499344926</v>
      </c>
      <c r="ED134" s="3">
        <f ca="1">Parameters!ED$159+Parameters!ED$160*LN(Parameters!$B$125+Temperatures!$G134-Temperatures!$G$2-18.825)</f>
        <v>1.2595017926883927</v>
      </c>
      <c r="EE134" s="3">
        <f ca="1">Parameters!EE$159+Parameters!EE$160*LN(Parameters!$B$125+Temperatures!$G134-Temperatures!$G$2-18.825)</f>
        <v>0.60813614191334664</v>
      </c>
      <c r="EF134" s="3">
        <f ca="1">Parameters!EF$159+Parameters!EF$160*LN(Parameters!$B$125+Temperatures!$G134-Temperatures!$G$2-18.825)</f>
        <v>1.2340375246920343</v>
      </c>
      <c r="EG134" s="3">
        <f ca="1">Parameters!EG$159+Parameters!EG$160*LN(Parameters!$B$125+Temperatures!$G134-Temperatures!$G$2-18.825)</f>
        <v>1.1558176974253793</v>
      </c>
      <c r="EH134" s="3">
        <f ca="1">Parameters!EH$159+Parameters!EH$160*LN(Parameters!$B$125+Temperatures!$G134-Temperatures!$G$2-18.825)</f>
        <v>1.2193845526498071</v>
      </c>
      <c r="EI134" s="3">
        <f ca="1">Parameters!EI$159+Parameters!EI$160*LN(Parameters!$B$125+Temperatures!$G134-Temperatures!$G$2-18.825)</f>
        <v>0.89931897424999696</v>
      </c>
      <c r="EJ134" s="3">
        <f ca="1">Parameters!EJ$159+Parameters!EJ$160*LN(Parameters!$B$125+Temperatures!$G134-Temperatures!$G$2-18.825)</f>
        <v>1.2239730737214873</v>
      </c>
      <c r="EK134" s="3">
        <f ca="1">Parameters!EK$159+Parameters!EK$160*LN(Parameters!$B$125+Temperatures!$G134-Temperatures!$G$2-18.825)</f>
        <v>1.289883578237194</v>
      </c>
      <c r="EL134" s="3">
        <f ca="1">Parameters!EL$159+Parameters!EL$160*LN(Parameters!$B$125+Temperatures!$G134-Temperatures!$G$2-18.825)</f>
        <v>1.1318390858367313</v>
      </c>
      <c r="EM134" s="3">
        <f ca="1">Parameters!EM$159+Parameters!EM$160*LN(Parameters!$B$125+Temperatures!$G134-Temperatures!$G$2-18.825)</f>
        <v>0.46186989374987564</v>
      </c>
      <c r="EN134" s="3">
        <f ca="1">Parameters!EN$159+Parameters!EN$160*LN(Parameters!$B$125+Temperatures!$G134-Temperatures!$G$2-18.825)</f>
        <v>1.1769823732696303</v>
      </c>
      <c r="EO134" s="3">
        <f ca="1">Parameters!EO$159+Parameters!EO$160*LN(Parameters!$B$125+Temperatures!$G134-Temperatures!$G$2-18.825)</f>
        <v>0.47369191700033247</v>
      </c>
      <c r="EP134" s="3">
        <f ca="1">Parameters!EP$159+Parameters!EP$160*LN(Parameters!$B$125+Temperatures!$G134-Temperatures!$G$2-18.825)</f>
        <v>0.74744263257330512</v>
      </c>
      <c r="EQ134" s="3">
        <f ca="1">Parameters!EQ$159+Parameters!EQ$160*LN(Parameters!$B$125+Temperatures!$G134-Temperatures!$G$2-18.825)</f>
        <v>1.1367647663772866</v>
      </c>
      <c r="ER134" s="3">
        <f ca="1">Parameters!ER$159+Parameters!ER$160*LN(Parameters!$B$125+Temperatures!$G134-Temperatures!$G$2-18.825)</f>
        <v>0.98176991383831569</v>
      </c>
      <c r="ES134" s="3">
        <f ca="1">Parameters!ES$159+Parameters!ES$160*LN(Parameters!$B$125+Temperatures!$G134-Temperatures!$G$2-18.825)</f>
        <v>1.3348202002698417</v>
      </c>
      <c r="ET134" s="3">
        <f ca="1">Parameters!ET$159+Parameters!ET$160*LN(Parameters!$B$125+Temperatures!$G134-Temperatures!$G$2-18.825)</f>
        <v>0.77339929866580159</v>
      </c>
      <c r="EU134" s="3">
        <f ca="1">Parameters!EU$159+Parameters!EU$160*LN(Parameters!$B$125+Temperatures!$G134-Temperatures!$G$2-18.825)</f>
        <v>0.53455614417797404</v>
      </c>
      <c r="EV134" s="3">
        <f ca="1">Parameters!EV$159+Parameters!EV$160*LN(Parameters!$B$125+Temperatures!$G134-Temperatures!$G$2-18.825)</f>
        <v>0.30465418708831848</v>
      </c>
      <c r="EW134" s="3">
        <f ca="1">Parameters!EW$159+Parameters!EW$160*LN(Parameters!$B$125+Temperatures!$G134-Temperatures!$G$2-18.825)</f>
        <v>0.94697884182331638</v>
      </c>
      <c r="EX134" s="3">
        <f ca="1">Parameters!EX$159+Parameters!EX$160*LN(Parameters!$B$125+Temperatures!$G134-Temperatures!$G$2-18.825)</f>
        <v>1.2487213845667779</v>
      </c>
      <c r="EY134" s="3">
        <f ca="1">Parameters!EY$159+Parameters!EY$160*LN(Parameters!$B$125+Temperatures!$G134-Temperatures!$G$2-18.825)</f>
        <v>1.3930780010445589</v>
      </c>
      <c r="EZ134" s="3">
        <f ca="1">Parameters!EZ$159+Parameters!EZ$160*LN(Parameters!$B$125+Temperatures!$G134-Temperatures!$G$2-18.825)</f>
        <v>1.2806058145906303</v>
      </c>
      <c r="FA134" s="3">
        <f ca="1">Parameters!FA$159+Parameters!FA$160*LN(Parameters!$B$125+Temperatures!$G134-Temperatures!$G$2-18.825)</f>
        <v>1.1669593425575151</v>
      </c>
      <c r="FB134" s="3">
        <f ca="1">Parameters!FB$159+Parameters!FB$160*LN(Parameters!$B$125+Temperatures!$G134-Temperatures!$G$2-18.825)</f>
        <v>1.228218713840465</v>
      </c>
      <c r="FC134" s="3">
        <f ca="1">Parameters!FC$159+Parameters!FC$160*LN(Parameters!$B$125+Temperatures!$G134-Temperatures!$G$2-18.825)</f>
        <v>1.1779209993839779</v>
      </c>
      <c r="FD134" s="3">
        <f ca="1">Parameters!FD$159+Parameters!FD$160*LN(Parameters!$B$125+Temperatures!$G134-Temperatures!$G$2-18.825)</f>
        <v>0.58259519584789343</v>
      </c>
      <c r="FE134" s="3">
        <f ca="1">Parameters!FE$159+Parameters!FE$160*LN(Parameters!$B$125+Temperatures!$G134-Temperatures!$G$2-18.825)</f>
        <v>1.2865231610354475</v>
      </c>
      <c r="FF134" s="3">
        <f ca="1">Parameters!FF$159+Parameters!FF$160*LN(Parameters!$B$125+Temperatures!$G134-Temperatures!$G$2-18.825)</f>
        <v>0.60182364683555745</v>
      </c>
      <c r="FG134" s="3">
        <f ca="1">Parameters!FG$159+Parameters!FG$160*LN(Parameters!$B$125+Temperatures!$G134-Temperatures!$G$2-18.825)</f>
        <v>1.3398642524332525</v>
      </c>
      <c r="FH134" s="3">
        <f ca="1">Parameters!FH$159+Parameters!FH$160*LN(Parameters!$B$125+Temperatures!$G134-Temperatures!$G$2-18.825)</f>
        <v>1.0107102182691743</v>
      </c>
      <c r="FI134" s="3">
        <f ca="1">Parameters!FI$159+Parameters!FI$160*LN(Parameters!$B$125+Temperatures!$G134-Temperatures!$G$2-18.825)</f>
        <v>1.2911876343480448</v>
      </c>
      <c r="FJ134" s="3">
        <f ca="1">Parameters!FJ$159+Parameters!FJ$160*LN(Parameters!$B$125+Temperatures!$G134-Temperatures!$G$2-18.825)</f>
        <v>0.45386291229780795</v>
      </c>
      <c r="FK134" s="3">
        <f ca="1">Parameters!FK$159+Parameters!FK$160*LN(Parameters!$B$125+Temperatures!$G134-Temperatures!$G$2-18.825)</f>
        <v>0.50972918465004202</v>
      </c>
      <c r="FL134" s="3">
        <f ca="1">Parameters!FL$159+Parameters!FL$160*LN(Parameters!$B$125+Temperatures!$G134-Temperatures!$G$2-18.825)</f>
        <v>0.34434766100558178</v>
      </c>
      <c r="FM134" s="3">
        <f ca="1">Parameters!FM$159+Parameters!FM$160*LN(Parameters!$B$125+Temperatures!$G134-Temperatures!$G$2-18.825)</f>
        <v>0.90196447159949389</v>
      </c>
      <c r="FN134" s="3">
        <f ca="1">Parameters!FN$159+Parameters!FN$160*LN(Parameters!$B$125+Temperatures!$G134-Temperatures!$G$2-18.825)</f>
        <v>1.3596144776110124</v>
      </c>
      <c r="FO134" s="3">
        <f ca="1">Parameters!FO$159+Parameters!FO$160*LN(Parameters!$B$125+Temperatures!$G134-Temperatures!$G$2-18.825)</f>
        <v>1.2889279005779015</v>
      </c>
      <c r="FP134" s="3">
        <f ca="1">Parameters!FP$159+Parameters!FP$160*LN(Parameters!$B$125+Temperatures!$G134-Temperatures!$G$2-18.825)</f>
        <v>1.3079268518332519</v>
      </c>
      <c r="FQ134" s="3">
        <f ca="1">Parameters!FQ$159+Parameters!FQ$160*LN(Parameters!$B$125+Temperatures!$G134-Temperatures!$G$2-18.825)</f>
        <v>0.61634346349978031</v>
      </c>
      <c r="FR134" s="3">
        <f ca="1">Parameters!FR$159+Parameters!FR$160*LN(Parameters!$B$125+Temperatures!$G134-Temperatures!$G$2-18.825)</f>
        <v>0.80076981303922656</v>
      </c>
      <c r="FS134" s="3">
        <f ca="1">Parameters!FS$159+Parameters!FS$160*LN(Parameters!$B$125+Temperatures!$G134-Temperatures!$G$2-18.825)</f>
        <v>1.1547609255368405</v>
      </c>
      <c r="FT134" s="3">
        <f ca="1">Parameters!FT$159+Parameters!FT$160*LN(Parameters!$B$125+Temperatures!$G134-Temperatures!$G$2-18.825)</f>
        <v>1.0386272884879397</v>
      </c>
      <c r="FU134" s="3">
        <f ca="1">Parameters!FU$159+Parameters!FU$160*LN(Parameters!$B$125+Temperatures!$G134-Temperatures!$G$2-18.825)</f>
        <v>1.2651146005098004</v>
      </c>
      <c r="FV134" s="3">
        <f ca="1">Parameters!FV$159+Parameters!FV$160*LN(Parameters!$B$125+Temperatures!$G134-Temperatures!$G$2-18.825)</f>
        <v>0.90925752148891104</v>
      </c>
      <c r="FW134" s="3">
        <f ca="1">Parameters!FW$159+Parameters!FW$160*LN(Parameters!$B$125+Temperatures!$G134-Temperatures!$G$2-18.825)</f>
        <v>0.68177366158983965</v>
      </c>
      <c r="FX134" s="3">
        <f ca="1">Parameters!FX$159+Parameters!FX$160*LN(Parameters!$B$125+Temperatures!$G134-Temperatures!$G$2-18.825)</f>
        <v>1.1731878774322322</v>
      </c>
      <c r="FY134" s="3">
        <f ca="1">Parameters!FY$159+Parameters!FY$160*LN(Parameters!$B$125+Temperatures!$G134-Temperatures!$G$2-18.825)</f>
        <v>0.96869712253066309</v>
      </c>
      <c r="FZ134" s="3">
        <f ca="1">Parameters!FZ$159+Parameters!FZ$160*LN(Parameters!$B$125+Temperatures!$G134-Temperatures!$G$2-18.825)</f>
        <v>1.1192298202990771</v>
      </c>
      <c r="GA134" s="3">
        <f ca="1">Parameters!GA$159+Parameters!GA$160*LN(Parameters!$B$125+Temperatures!$G134-Temperatures!$G$2-18.825)</f>
        <v>1.1139796031689444</v>
      </c>
      <c r="GB134" s="3">
        <f ca="1">Parameters!GB$159+Parameters!GB$160*LN(Parameters!$B$125+Temperatures!$G134-Temperatures!$G$2-18.825)</f>
        <v>0.48742974659472649</v>
      </c>
      <c r="GC134" s="3">
        <f ca="1">Parameters!GC$159+Parameters!GC$160*LN(Parameters!$B$125+Temperatures!$G134-Temperatures!$G$2-18.825)</f>
        <v>0.85303928284162189</v>
      </c>
      <c r="GD134" s="3">
        <f ca="1">Parameters!GD$159+Parameters!GD$160*LN(Parameters!$B$125+Temperatures!$G134-Temperatures!$G$2-18.825)</f>
        <v>0.72741485297161712</v>
      </c>
      <c r="GE134" s="3">
        <f ca="1">Parameters!GE$159+Parameters!GE$160*LN(Parameters!$B$125+Temperatures!$G134-Temperatures!$G$2-18.825)</f>
        <v>0.70845268033123088</v>
      </c>
      <c r="GF134" s="3">
        <f ca="1">Parameters!GF$159+Parameters!GF$160*LN(Parameters!$B$125+Temperatures!$G134-Temperatures!$G$2-18.825)</f>
        <v>1.2055240150305335</v>
      </c>
      <c r="GG134" s="3">
        <f ca="1">Parameters!GG$159+Parameters!GG$160*LN(Parameters!$B$125+Temperatures!$G134-Temperatures!$G$2-18.825)</f>
        <v>1.2337110273822507</v>
      </c>
      <c r="GH134" s="3">
        <f ca="1">Parameters!GH$159+Parameters!GH$160*LN(Parameters!$B$125+Temperatures!$G134-Temperatures!$G$2-18.825)</f>
        <v>1.0995735390370793</v>
      </c>
      <c r="GI134" s="3">
        <f ca="1">Parameters!GI$159+Parameters!GI$160*LN(Parameters!$B$125+Temperatures!$G134-Temperatures!$G$2-18.825)</f>
        <v>1.2079985738776875</v>
      </c>
      <c r="GJ134" s="3">
        <f ca="1">Parameters!GJ$159+Parameters!GJ$160*LN(Parameters!$B$125+Temperatures!$G134-Temperatures!$G$2-18.825)</f>
        <v>1.0153145345451524</v>
      </c>
      <c r="GK134" s="3">
        <f ca="1">Parameters!GK$159+Parameters!GK$160*LN(Parameters!$B$125+Temperatures!$G134-Temperatures!$G$2-18.825)</f>
        <v>0.91745100802672164</v>
      </c>
      <c r="GL134" s="3">
        <f ca="1">Parameters!GL$159+Parameters!GL$160*LN(Parameters!$B$125+Temperatures!$G134-Temperatures!$G$2-18.825)</f>
        <v>1.0990633146846385</v>
      </c>
      <c r="GM134" s="3">
        <f ca="1">Parameters!GM$159+Parameters!GM$160*LN(Parameters!$B$125+Temperatures!$G134-Temperatures!$G$2-18.825)</f>
        <v>1.0474155655143524</v>
      </c>
    </row>
    <row r="135" spans="1:195" x14ac:dyDescent="0.25">
      <c r="A135">
        <v>2143</v>
      </c>
      <c r="B135" s="3">
        <f ca="1">Parameters!B$159+Parameters!B$160*LN(Parameters!$B$125+Temperatures!$G135-Temperatures!$G$2-18.825)</f>
        <v>0.68009528112212292</v>
      </c>
      <c r="C135" s="3">
        <f ca="1">Parameters!C$159+Parameters!C$160*LN(Parameters!$B$125+Temperatures!$G135-Temperatures!$G$2-18.825)</f>
        <v>1.0902333343488122</v>
      </c>
      <c r="D135" s="3">
        <f ca="1">Parameters!D$159+Parameters!D$160*LN(Parameters!$B$125+Temperatures!$G135-Temperatures!$G$2-18.825)</f>
        <v>0.6474985452662968</v>
      </c>
      <c r="E135" s="3">
        <f ca="1">Parameters!E$159+Parameters!E$160*LN(Parameters!$B$125+Temperatures!$G135-Temperatures!$G$2-18.825)</f>
        <v>0.284315017784666</v>
      </c>
      <c r="F135" s="3">
        <f ca="1">Parameters!F$159+Parameters!F$160*LN(Parameters!$B$125+Temperatures!$G135-Temperatures!$G$2-18.825)</f>
        <v>1.3097072248686317</v>
      </c>
      <c r="G135" s="3">
        <f ca="1">Parameters!G$159+Parameters!G$160*LN(Parameters!$B$125+Temperatures!$G135-Temperatures!$G$2-18.825)</f>
        <v>0.86701351823152395</v>
      </c>
      <c r="H135" s="3">
        <f ca="1">Parameters!H$159+Parameters!H$160*LN(Parameters!$B$125+Temperatures!$G135-Temperatures!$G$2-18.825)</f>
        <v>0.48316429532627658</v>
      </c>
      <c r="I135" s="3">
        <f ca="1">Parameters!I$159+Parameters!I$160*LN(Parameters!$B$125+Temperatures!$G135-Temperatures!$G$2-18.825)</f>
        <v>1.2591067091784223</v>
      </c>
      <c r="J135" s="3">
        <f ca="1">Parameters!J$159+Parameters!J$160*LN(Parameters!$B$125+Temperatures!$G135-Temperatures!$G$2-18.825)</f>
        <v>0.84368999130518374</v>
      </c>
      <c r="K135" s="3">
        <f ca="1">Parameters!K$159+Parameters!K$160*LN(Parameters!$B$125+Temperatures!$G135-Temperatures!$G$2-18.825)</f>
        <v>0.44692175988589133</v>
      </c>
      <c r="L135" s="3">
        <f ca="1">Parameters!L$159+Parameters!L$160*LN(Parameters!$B$125+Temperatures!$G135-Temperatures!$G$2-18.825)</f>
        <v>0.71094027463656262</v>
      </c>
      <c r="M135" s="3">
        <f ca="1">Parameters!M$159+Parameters!M$160*LN(Parameters!$B$125+Temperatures!$G135-Temperatures!$G$2-18.825)</f>
        <v>1.0320184887800365</v>
      </c>
      <c r="N135" s="3">
        <f ca="1">Parameters!N$159+Parameters!N$160*LN(Parameters!$B$125+Temperatures!$G135-Temperatures!$G$2-18.825)</f>
        <v>0.52275289492108634</v>
      </c>
      <c r="O135" s="3">
        <f ca="1">Parameters!O$159+Parameters!O$160*LN(Parameters!$B$125+Temperatures!$G135-Temperatures!$G$2-18.825)</f>
        <v>1.3133126600091816</v>
      </c>
      <c r="P135" s="3">
        <f ca="1">Parameters!P$159+Parameters!P$160*LN(Parameters!$B$125+Temperatures!$G135-Temperatures!$G$2-18.825)</f>
        <v>1.3561231661423201</v>
      </c>
      <c r="Q135" s="3">
        <f ca="1">Parameters!Q$159+Parameters!Q$160*LN(Parameters!$B$125+Temperatures!$G135-Temperatures!$G$2-18.825)</f>
        <v>1.2298951738957884</v>
      </c>
      <c r="R135" s="3">
        <f ca="1">Parameters!R$159+Parameters!R$160*LN(Parameters!$B$125+Temperatures!$G135-Temperatures!$G$2-18.825)</f>
        <v>0.58586286540497556</v>
      </c>
      <c r="S135" s="3">
        <f ca="1">Parameters!S$159+Parameters!S$160*LN(Parameters!$B$125+Temperatures!$G135-Temperatures!$G$2-18.825)</f>
        <v>1.3365897629938079</v>
      </c>
      <c r="T135" s="3">
        <f ca="1">Parameters!T$159+Parameters!T$160*LN(Parameters!$B$125+Temperatures!$G135-Temperatures!$G$2-18.825)</f>
        <v>1.1981214859725156</v>
      </c>
      <c r="U135" s="3">
        <f ca="1">Parameters!U$159+Parameters!U$160*LN(Parameters!$B$125+Temperatures!$G135-Temperatures!$G$2-18.825)</f>
        <v>0.52522129047648514</v>
      </c>
      <c r="V135" s="3">
        <f ca="1">Parameters!V$159+Parameters!V$160*LN(Parameters!$B$125+Temperatures!$G135-Temperatures!$G$2-18.825)</f>
        <v>0.4024787837019822</v>
      </c>
      <c r="W135" s="3">
        <f ca="1">Parameters!W$159+Parameters!W$160*LN(Parameters!$B$125+Temperatures!$G135-Temperatures!$G$2-18.825)</f>
        <v>1.2227067774464191</v>
      </c>
      <c r="X135" s="3">
        <f ca="1">Parameters!X$159+Parameters!X$160*LN(Parameters!$B$125+Temperatures!$G135-Temperatures!$G$2-18.825)</f>
        <v>1.1069433164472751</v>
      </c>
      <c r="Y135" s="3">
        <f ca="1">Parameters!Y$159+Parameters!Y$160*LN(Parameters!$B$125+Temperatures!$G135-Temperatures!$G$2-18.825)</f>
        <v>0.84000088789247496</v>
      </c>
      <c r="Z135" s="3">
        <f ca="1">Parameters!Z$159+Parameters!Z$160*LN(Parameters!$B$125+Temperatures!$G135-Temperatures!$G$2-18.825)</f>
        <v>1.1358445000026172</v>
      </c>
      <c r="AA135" s="3">
        <f ca="1">Parameters!AA$159+Parameters!AA$160*LN(Parameters!$B$125+Temperatures!$G135-Temperatures!$G$2-18.825)</f>
        <v>1.2590429982946731</v>
      </c>
      <c r="AB135" s="3">
        <f ca="1">Parameters!AB$159+Parameters!AB$160*LN(Parameters!$B$125+Temperatures!$G135-Temperatures!$G$2-18.825)</f>
        <v>1.2962829225760855</v>
      </c>
      <c r="AC135" s="3">
        <f ca="1">Parameters!AC$159+Parameters!AC$160*LN(Parameters!$B$125+Temperatures!$G135-Temperatures!$G$2-18.825)</f>
        <v>0.6670414156578407</v>
      </c>
      <c r="AD135" s="3">
        <f ca="1">Parameters!AD$159+Parameters!AD$160*LN(Parameters!$B$125+Temperatures!$G135-Temperatures!$G$2-18.825)</f>
        <v>1.1027524213228015</v>
      </c>
      <c r="AE135" s="3">
        <f ca="1">Parameters!AE$159+Parameters!AE$160*LN(Parameters!$B$125+Temperatures!$G135-Temperatures!$G$2-18.825)</f>
        <v>1.2408477053663705</v>
      </c>
      <c r="AF135" s="3">
        <f ca="1">Parameters!AF$159+Parameters!AF$160*LN(Parameters!$B$125+Temperatures!$G135-Temperatures!$G$2-18.825)</f>
        <v>0.38210387036927224</v>
      </c>
      <c r="AG135" s="3">
        <f ca="1">Parameters!AG$159+Parameters!AG$160*LN(Parameters!$B$125+Temperatures!$G135-Temperatures!$G$2-18.825)</f>
        <v>0.44024280915001562</v>
      </c>
      <c r="AH135" s="3">
        <f ca="1">Parameters!AH$159+Parameters!AH$160*LN(Parameters!$B$125+Temperatures!$G135-Temperatures!$G$2-18.825)</f>
        <v>0.6394519609580207</v>
      </c>
      <c r="AI135" s="3">
        <f ca="1">Parameters!AI$159+Parameters!AI$160*LN(Parameters!$B$125+Temperatures!$G135-Temperatures!$G$2-18.825)</f>
        <v>0.7611572358613965</v>
      </c>
      <c r="AJ135" s="3">
        <f ca="1">Parameters!AJ$159+Parameters!AJ$160*LN(Parameters!$B$125+Temperatures!$G135-Temperatures!$G$2-18.825)</f>
        <v>1.2596775852721793</v>
      </c>
      <c r="AK135" s="3">
        <f ca="1">Parameters!AK$159+Parameters!AK$160*LN(Parameters!$B$125+Temperatures!$G135-Temperatures!$G$2-18.825)</f>
        <v>1.2143911962396412</v>
      </c>
      <c r="AL135" s="3">
        <f ca="1">Parameters!AL$159+Parameters!AL$160*LN(Parameters!$B$125+Temperatures!$G135-Temperatures!$G$2-18.825)</f>
        <v>1.1815263647892502</v>
      </c>
      <c r="AM135" s="3">
        <f ca="1">Parameters!AM$159+Parameters!AM$160*LN(Parameters!$B$125+Temperatures!$G135-Temperatures!$G$2-18.825)</f>
        <v>1.2045079915293344</v>
      </c>
      <c r="AN135" s="3">
        <f ca="1">Parameters!AN$159+Parameters!AN$160*LN(Parameters!$B$125+Temperatures!$G135-Temperatures!$G$2-18.825)</f>
        <v>1.0116100782804585</v>
      </c>
      <c r="AO135" s="3">
        <f ca="1">Parameters!AO$159+Parameters!AO$160*LN(Parameters!$B$125+Temperatures!$G135-Temperatures!$G$2-18.825)</f>
        <v>1.1724378758141694</v>
      </c>
      <c r="AP135" s="3">
        <f ca="1">Parameters!AP$159+Parameters!AP$160*LN(Parameters!$B$125+Temperatures!$G135-Temperatures!$G$2-18.825)</f>
        <v>1.0215890054826133</v>
      </c>
      <c r="AQ135" s="3">
        <f ca="1">Parameters!AQ$159+Parameters!AQ$160*LN(Parameters!$B$125+Temperatures!$G135-Temperatures!$G$2-18.825)</f>
        <v>1.0959025363713846</v>
      </c>
      <c r="AR135" s="3">
        <f ca="1">Parameters!AR$159+Parameters!AR$160*LN(Parameters!$B$125+Temperatures!$G135-Temperatures!$G$2-18.825)</f>
        <v>1.2284052402467387</v>
      </c>
      <c r="AS135" s="3">
        <f ca="1">Parameters!AS$159+Parameters!AS$160*LN(Parameters!$B$125+Temperatures!$G135-Temperatures!$G$2-18.825)</f>
        <v>0.91322356563040108</v>
      </c>
      <c r="AT135" s="3">
        <f ca="1">Parameters!AT$159+Parameters!AT$160*LN(Parameters!$B$125+Temperatures!$G135-Temperatures!$G$2-18.825)</f>
        <v>0.4570366026401087</v>
      </c>
      <c r="AU135" s="3">
        <f ca="1">Parameters!AU$159+Parameters!AU$160*LN(Parameters!$B$125+Temperatures!$G135-Temperatures!$G$2-18.825)</f>
        <v>0.49215589495441531</v>
      </c>
      <c r="AV135" s="3">
        <f ca="1">Parameters!AV$159+Parameters!AV$160*LN(Parameters!$B$125+Temperatures!$G135-Temperatures!$G$2-18.825)</f>
        <v>1.3928905777557081</v>
      </c>
      <c r="AW135" s="3">
        <f ca="1">Parameters!AW$159+Parameters!AW$160*LN(Parameters!$B$125+Temperatures!$G135-Temperatures!$G$2-18.825)</f>
        <v>1.107587247018472</v>
      </c>
      <c r="AX135" s="3">
        <f ca="1">Parameters!AX$159+Parameters!AX$160*LN(Parameters!$B$125+Temperatures!$G135-Temperatures!$G$2-18.825)</f>
        <v>0.44140378801061791</v>
      </c>
      <c r="AY135" s="3">
        <f ca="1">Parameters!AY$159+Parameters!AY$160*LN(Parameters!$B$125+Temperatures!$G135-Temperatures!$G$2-18.825)</f>
        <v>1.1999856423412354</v>
      </c>
      <c r="AZ135" s="3">
        <f ca="1">Parameters!AZ$159+Parameters!AZ$160*LN(Parameters!$B$125+Temperatures!$G135-Temperatures!$G$2-18.825)</f>
        <v>0.85045552600418994</v>
      </c>
      <c r="BA135" s="3">
        <f ca="1">Parameters!BA$159+Parameters!BA$160*LN(Parameters!$B$125+Temperatures!$G135-Temperatures!$G$2-18.825)</f>
        <v>1.0131907395924058</v>
      </c>
      <c r="BB135" s="3">
        <f ca="1">Parameters!BB$159+Parameters!BB$160*LN(Parameters!$B$125+Temperatures!$G135-Temperatures!$G$2-18.825)</f>
        <v>1.07919884294872</v>
      </c>
      <c r="BC135" s="3">
        <f ca="1">Parameters!BC$159+Parameters!BC$160*LN(Parameters!$B$125+Temperatures!$G135-Temperatures!$G$2-18.825)</f>
        <v>1.1103458570215639</v>
      </c>
      <c r="BD135" s="3">
        <f ca="1">Parameters!BD$159+Parameters!BD$160*LN(Parameters!$B$125+Temperatures!$G135-Temperatures!$G$2-18.825)</f>
        <v>1.0983493313086659</v>
      </c>
      <c r="BE135" s="3">
        <f ca="1">Parameters!BE$159+Parameters!BE$160*LN(Parameters!$B$125+Temperatures!$G135-Temperatures!$G$2-18.825)</f>
        <v>0.72844940485071752</v>
      </c>
      <c r="BF135" s="3">
        <f ca="1">Parameters!BF$159+Parameters!BF$160*LN(Parameters!$B$125+Temperatures!$G135-Temperatures!$G$2-18.825)</f>
        <v>0.34737340965517544</v>
      </c>
      <c r="BG135" s="3">
        <f ca="1">Parameters!BG$159+Parameters!BG$160*LN(Parameters!$B$125+Temperatures!$G135-Temperatures!$G$2-18.825)</f>
        <v>0.97068779418248186</v>
      </c>
      <c r="BH135" s="3">
        <f ca="1">Parameters!BH$159+Parameters!BH$160*LN(Parameters!$B$125+Temperatures!$G135-Temperatures!$G$2-18.825)</f>
        <v>0.27841732100340294</v>
      </c>
      <c r="BI135" s="3">
        <f ca="1">Parameters!BI$159+Parameters!BI$160*LN(Parameters!$B$125+Temperatures!$G135-Temperatures!$G$2-18.825)</f>
        <v>1.1215478282167104</v>
      </c>
      <c r="BJ135" s="3">
        <f ca="1">Parameters!BJ$159+Parameters!BJ$160*LN(Parameters!$B$125+Temperatures!$G135-Temperatures!$G$2-18.825)</f>
        <v>0.5794651761221512</v>
      </c>
      <c r="BK135" s="3">
        <f ca="1">Parameters!BK$159+Parameters!BK$160*LN(Parameters!$B$125+Temperatures!$G135-Temperatures!$G$2-18.825)</f>
        <v>1.2816069940957198</v>
      </c>
      <c r="BL135" s="3">
        <f ca="1">Parameters!BL$159+Parameters!BL$160*LN(Parameters!$B$125+Temperatures!$G135-Temperatures!$G$2-18.825)</f>
        <v>1.2264374986184821</v>
      </c>
      <c r="BM135" s="3">
        <f ca="1">Parameters!BM$159+Parameters!BM$160*LN(Parameters!$B$125+Temperatures!$G135-Temperatures!$G$2-18.825)</f>
        <v>0.48079890785351381</v>
      </c>
      <c r="BN135" s="3">
        <f ca="1">Parameters!BN$159+Parameters!BN$160*LN(Parameters!$B$125+Temperatures!$G135-Temperatures!$G$2-18.825)</f>
        <v>0.5341742243698322</v>
      </c>
      <c r="BO135" s="3">
        <f ca="1">Parameters!BO$159+Parameters!BO$160*LN(Parameters!$B$125+Temperatures!$G135-Temperatures!$G$2-18.825)</f>
        <v>1.2916634804663849</v>
      </c>
      <c r="BP135" s="3">
        <f ca="1">Parameters!BP$159+Parameters!BP$160*LN(Parameters!$B$125+Temperatures!$G135-Temperatures!$G$2-18.825)</f>
        <v>1.2137727233510449</v>
      </c>
      <c r="BQ135" s="3">
        <f ca="1">Parameters!BQ$159+Parameters!BQ$160*LN(Parameters!$B$125+Temperatures!$G135-Temperatures!$G$2-18.825)</f>
        <v>1.1670040346122421</v>
      </c>
      <c r="BR135" s="3">
        <f ca="1">Parameters!BR$159+Parameters!BR$160*LN(Parameters!$B$125+Temperatures!$G135-Temperatures!$G$2-18.825)</f>
        <v>1.2884998147520765</v>
      </c>
      <c r="BS135" s="3">
        <f ca="1">Parameters!BS$159+Parameters!BS$160*LN(Parameters!$B$125+Temperatures!$G135-Temperatures!$G$2-18.825)</f>
        <v>1.2846791929222166</v>
      </c>
      <c r="BT135" s="3">
        <f ca="1">Parameters!BT$159+Parameters!BT$160*LN(Parameters!$B$125+Temperatures!$G135-Temperatures!$G$2-18.825)</f>
        <v>1.1686371917540146</v>
      </c>
      <c r="BU135" s="3">
        <f ca="1">Parameters!BU$159+Parameters!BU$160*LN(Parameters!$B$125+Temperatures!$G135-Temperatures!$G$2-18.825)</f>
        <v>0.76941360158615979</v>
      </c>
      <c r="BV135" s="3">
        <f ca="1">Parameters!BV$159+Parameters!BV$160*LN(Parameters!$B$125+Temperatures!$G135-Temperatures!$G$2-18.825)</f>
        <v>1.243413857585576</v>
      </c>
      <c r="BW135" s="3">
        <f ca="1">Parameters!BW$159+Parameters!BW$160*LN(Parameters!$B$125+Temperatures!$G135-Temperatures!$G$2-18.825)</f>
        <v>0.991297012371813</v>
      </c>
      <c r="BX135" s="3">
        <f ca="1">Parameters!BX$159+Parameters!BX$160*LN(Parameters!$B$125+Temperatures!$G135-Temperatures!$G$2-18.825)</f>
        <v>1.2479974549484898</v>
      </c>
      <c r="BY135" s="3">
        <f ca="1">Parameters!BY$159+Parameters!BY$160*LN(Parameters!$B$125+Temperatures!$G135-Temperatures!$G$2-18.825)</f>
        <v>1.290738794751191</v>
      </c>
      <c r="BZ135" s="3">
        <f ca="1">Parameters!BZ$159+Parameters!BZ$160*LN(Parameters!$B$125+Temperatures!$G135-Temperatures!$G$2-18.825)</f>
        <v>1.1061192001074098</v>
      </c>
      <c r="CA135" s="3">
        <f ca="1">Parameters!CA$159+Parameters!CA$160*LN(Parameters!$B$125+Temperatures!$G135-Temperatures!$G$2-18.825)</f>
        <v>1.1146224057203131</v>
      </c>
      <c r="CB135" s="3">
        <f ca="1">Parameters!CB$159+Parameters!CB$160*LN(Parameters!$B$125+Temperatures!$G135-Temperatures!$G$2-18.825)</f>
        <v>0.59599441604801595</v>
      </c>
      <c r="CC135" s="3">
        <f ca="1">Parameters!CC$159+Parameters!CC$160*LN(Parameters!$B$125+Temperatures!$G135-Temperatures!$G$2-18.825)</f>
        <v>1.2111287232411043</v>
      </c>
      <c r="CD135" s="3">
        <f ca="1">Parameters!CD$159+Parameters!CD$160*LN(Parameters!$B$125+Temperatures!$G135-Temperatures!$G$2-18.825)</f>
        <v>0.5611660443295432</v>
      </c>
      <c r="CE135" s="3">
        <f ca="1">Parameters!CE$159+Parameters!CE$160*LN(Parameters!$B$125+Temperatures!$G135-Temperatures!$G$2-18.825)</f>
        <v>1.2440120348361992</v>
      </c>
      <c r="CF135" s="3">
        <f ca="1">Parameters!CF$159+Parameters!CF$160*LN(Parameters!$B$125+Temperatures!$G135-Temperatures!$G$2-18.825)</f>
        <v>1.2326482352490131</v>
      </c>
      <c r="CG135" s="3">
        <f ca="1">Parameters!CG$159+Parameters!CG$160*LN(Parameters!$B$125+Temperatures!$G135-Temperatures!$G$2-18.825)</f>
        <v>0.47489811640119484</v>
      </c>
      <c r="CH135" s="3">
        <f ca="1">Parameters!CH$159+Parameters!CH$160*LN(Parameters!$B$125+Temperatures!$G135-Temperatures!$G$2-18.825)</f>
        <v>0.80342536904760209</v>
      </c>
      <c r="CI135" s="3">
        <f ca="1">Parameters!CI$159+Parameters!CI$160*LN(Parameters!$B$125+Temperatures!$G135-Temperatures!$G$2-18.825)</f>
        <v>1.1333494473836216</v>
      </c>
      <c r="CJ135" s="3">
        <f ca="1">Parameters!CJ$159+Parameters!CJ$160*LN(Parameters!$B$125+Temperatures!$G135-Temperatures!$G$2-18.825)</f>
        <v>0.21086270828102269</v>
      </c>
      <c r="CK135" s="3">
        <f ca="1">Parameters!CK$159+Parameters!CK$160*LN(Parameters!$B$125+Temperatures!$G135-Temperatures!$G$2-18.825)</f>
        <v>0.99808508554194231</v>
      </c>
      <c r="CL135" s="3">
        <f ca="1">Parameters!CL$159+Parameters!CL$160*LN(Parameters!$B$125+Temperatures!$G135-Temperatures!$G$2-18.825)</f>
        <v>0.67619624948771473</v>
      </c>
      <c r="CM135" s="3">
        <f ca="1">Parameters!CM$159+Parameters!CM$160*LN(Parameters!$B$125+Temperatures!$G135-Temperatures!$G$2-18.825)</f>
        <v>1.1974729164411066</v>
      </c>
      <c r="CN135" s="3">
        <f ca="1">Parameters!CN$159+Parameters!CN$160*LN(Parameters!$B$125+Temperatures!$G135-Temperatures!$G$2-18.825)</f>
        <v>0.94113984418209284</v>
      </c>
      <c r="CO135" s="3">
        <f ca="1">Parameters!CO$159+Parameters!CO$160*LN(Parameters!$B$125+Temperatures!$G135-Temperatures!$G$2-18.825)</f>
        <v>0.71685628042605554</v>
      </c>
      <c r="CP135" s="3">
        <f ca="1">Parameters!CP$159+Parameters!CP$160*LN(Parameters!$B$125+Temperatures!$G135-Temperatures!$G$2-18.825)</f>
        <v>0.42136558913240146</v>
      </c>
      <c r="CQ135" s="3">
        <f ca="1">Parameters!CQ$159+Parameters!CQ$160*LN(Parameters!$B$125+Temperatures!$G135-Temperatures!$G$2-18.825)</f>
        <v>1.0336345937845792</v>
      </c>
      <c r="CR135" s="3">
        <f ca="1">Parameters!CR$159+Parameters!CR$160*LN(Parameters!$B$125+Temperatures!$G135-Temperatures!$G$2-18.825)</f>
        <v>0.28467226614516716</v>
      </c>
      <c r="CS135" s="3">
        <f ca="1">Parameters!CS$159+Parameters!CS$160*LN(Parameters!$B$125+Temperatures!$G135-Temperatures!$G$2-18.825)</f>
        <v>1.332713842403062</v>
      </c>
      <c r="CT135" s="3">
        <f ca="1">Parameters!CT$159+Parameters!CT$160*LN(Parameters!$B$125+Temperatures!$G135-Temperatures!$G$2-18.825)</f>
        <v>1.2100414167814471</v>
      </c>
      <c r="CU135" s="3">
        <f ca="1">Parameters!CU$159+Parameters!CU$160*LN(Parameters!$B$125+Temperatures!$G135-Temperatures!$G$2-18.825)</f>
        <v>0.63305300364328732</v>
      </c>
      <c r="CV135" s="3">
        <f ca="1">Parameters!CV$159+Parameters!CV$160*LN(Parameters!$B$125+Temperatures!$G135-Temperatures!$G$2-18.825)</f>
        <v>1.2765570019216201</v>
      </c>
      <c r="CW135" s="3">
        <f ca="1">Parameters!CW$159+Parameters!CW$160*LN(Parameters!$B$125+Temperatures!$G135-Temperatures!$G$2-18.825)</f>
        <v>1.1802276853600231</v>
      </c>
      <c r="CX135" s="3">
        <f ca="1">Parameters!CX$159+Parameters!CX$160*LN(Parameters!$B$125+Temperatures!$G135-Temperatures!$G$2-18.825)</f>
        <v>0.8298067539751085</v>
      </c>
      <c r="CY135" s="3">
        <f ca="1">Parameters!CY$159+Parameters!CY$160*LN(Parameters!$B$125+Temperatures!$G135-Temperatures!$G$2-18.825)</f>
        <v>1.2012826319911711</v>
      </c>
      <c r="CZ135" s="3">
        <f ca="1">Parameters!CZ$159+Parameters!CZ$160*LN(Parameters!$B$125+Temperatures!$G135-Temperatures!$G$2-18.825)</f>
        <v>1.0177437527305822</v>
      </c>
      <c r="DA135" s="3">
        <f ca="1">Parameters!DA$159+Parameters!DA$160*LN(Parameters!$B$125+Temperatures!$G135-Temperatures!$G$2-18.825)</f>
        <v>0.32761743957214123</v>
      </c>
      <c r="DB135" s="3">
        <f ca="1">Parameters!DB$159+Parameters!DB$160*LN(Parameters!$B$125+Temperatures!$G135-Temperatures!$G$2-18.825)</f>
        <v>1.2408517970108848</v>
      </c>
      <c r="DC135" s="3">
        <f ca="1">Parameters!DC$159+Parameters!DC$160*LN(Parameters!$B$125+Temperatures!$G135-Temperatures!$G$2-18.825)</f>
        <v>0.67512698200030641</v>
      </c>
      <c r="DD135" s="3">
        <f ca="1">Parameters!DD$159+Parameters!DD$160*LN(Parameters!$B$125+Temperatures!$G135-Temperatures!$G$2-18.825)</f>
        <v>0.39848630950501157</v>
      </c>
      <c r="DE135" s="3">
        <f ca="1">Parameters!DE$159+Parameters!DE$160*LN(Parameters!$B$125+Temperatures!$G135-Temperatures!$G$2-18.825)</f>
        <v>0.49402204411831685</v>
      </c>
      <c r="DF135" s="3">
        <f ca="1">Parameters!DF$159+Parameters!DF$160*LN(Parameters!$B$125+Temperatures!$G135-Temperatures!$G$2-18.825)</f>
        <v>0.377891285919988</v>
      </c>
      <c r="DG135" s="3">
        <f ca="1">Parameters!DG$159+Parameters!DG$160*LN(Parameters!$B$125+Temperatures!$G135-Temperatures!$G$2-18.825)</f>
        <v>0.87318079483777367</v>
      </c>
      <c r="DH135" s="3">
        <f ca="1">Parameters!DH$159+Parameters!DH$160*LN(Parameters!$B$125+Temperatures!$G135-Temperatures!$G$2-18.825)</f>
        <v>0.55056405297675604</v>
      </c>
      <c r="DI135" s="3">
        <f ca="1">Parameters!DI$159+Parameters!DI$160*LN(Parameters!$B$125+Temperatures!$G135-Temperatures!$G$2-18.825)</f>
        <v>1.0161985167742948</v>
      </c>
      <c r="DJ135" s="3">
        <f ca="1">Parameters!DJ$159+Parameters!DJ$160*LN(Parameters!$B$125+Temperatures!$G135-Temperatures!$G$2-18.825)</f>
        <v>0.97519609578402555</v>
      </c>
      <c r="DK135" s="3">
        <f ca="1">Parameters!DK$159+Parameters!DK$160*LN(Parameters!$B$125+Temperatures!$G135-Temperatures!$G$2-18.825)</f>
        <v>0.55876518552632537</v>
      </c>
      <c r="DL135" s="3">
        <f ca="1">Parameters!DL$159+Parameters!DL$160*LN(Parameters!$B$125+Temperatures!$G135-Temperatures!$G$2-18.825)</f>
        <v>1.349608752287081</v>
      </c>
      <c r="DM135" s="3">
        <f ca="1">Parameters!DM$159+Parameters!DM$160*LN(Parameters!$B$125+Temperatures!$G135-Temperatures!$G$2-18.825)</f>
        <v>1.2383184872090585</v>
      </c>
      <c r="DN135" s="3">
        <f ca="1">Parameters!DN$159+Parameters!DN$160*LN(Parameters!$B$125+Temperatures!$G135-Temperatures!$G$2-18.825)</f>
        <v>0.52627307808344559</v>
      </c>
      <c r="DO135" s="3">
        <f ca="1">Parameters!DO$159+Parameters!DO$160*LN(Parameters!$B$125+Temperatures!$G135-Temperatures!$G$2-18.825)</f>
        <v>6.355680077229145E-2</v>
      </c>
      <c r="DP135" s="3">
        <f ca="1">Parameters!DP$159+Parameters!DP$160*LN(Parameters!$B$125+Temperatures!$G135-Temperatures!$G$2-18.825)</f>
        <v>1.1698958499683236</v>
      </c>
      <c r="DQ135" s="3">
        <f ca="1">Parameters!DQ$159+Parameters!DQ$160*LN(Parameters!$B$125+Temperatures!$G135-Temperatures!$G$2-18.825)</f>
        <v>1.3566346927143687</v>
      </c>
      <c r="DR135" s="3">
        <f ca="1">Parameters!DR$159+Parameters!DR$160*LN(Parameters!$B$125+Temperatures!$G135-Temperatures!$G$2-18.825)</f>
        <v>1.2346577967752723</v>
      </c>
      <c r="DS135" s="3">
        <f ca="1">Parameters!DS$159+Parameters!DS$160*LN(Parameters!$B$125+Temperatures!$G135-Temperatures!$G$2-18.825)</f>
        <v>1.0434963354955709</v>
      </c>
      <c r="DT135" s="3">
        <f ca="1">Parameters!DT$159+Parameters!DT$160*LN(Parameters!$B$125+Temperatures!$G135-Temperatures!$G$2-18.825)</f>
        <v>1.1037790618274028</v>
      </c>
      <c r="DU135" s="3">
        <f ca="1">Parameters!DU$159+Parameters!DU$160*LN(Parameters!$B$125+Temperatures!$G135-Temperatures!$G$2-18.825)</f>
        <v>1.27286063730161</v>
      </c>
      <c r="DV135" s="3">
        <f ca="1">Parameters!DV$159+Parameters!DV$160*LN(Parameters!$B$125+Temperatures!$G135-Temperatures!$G$2-18.825)</f>
        <v>1.0874866959497091</v>
      </c>
      <c r="DW135" s="3">
        <f ca="1">Parameters!DW$159+Parameters!DW$160*LN(Parameters!$B$125+Temperatures!$G135-Temperatures!$G$2-18.825)</f>
        <v>1.0101432731614868</v>
      </c>
      <c r="DX135" s="3">
        <f ca="1">Parameters!DX$159+Parameters!DX$160*LN(Parameters!$B$125+Temperatures!$G135-Temperatures!$G$2-18.825)</f>
        <v>1.3852946968255304</v>
      </c>
      <c r="DY135" s="3">
        <f ca="1">Parameters!DY$159+Parameters!DY$160*LN(Parameters!$B$125+Temperatures!$G135-Temperatures!$G$2-18.825)</f>
        <v>1.2908679866062003</v>
      </c>
      <c r="DZ135" s="3">
        <f ca="1">Parameters!DZ$159+Parameters!DZ$160*LN(Parameters!$B$125+Temperatures!$G135-Temperatures!$G$2-18.825)</f>
        <v>1.2094570243355569</v>
      </c>
      <c r="EA135" s="3">
        <f ca="1">Parameters!EA$159+Parameters!EA$160*LN(Parameters!$B$125+Temperatures!$G135-Temperatures!$G$2-18.825)</f>
        <v>0.50931673620659867</v>
      </c>
      <c r="EB135" s="3">
        <f ca="1">Parameters!EB$159+Parameters!EB$160*LN(Parameters!$B$125+Temperatures!$G135-Temperatures!$G$2-18.825)</f>
        <v>0.25684376166286027</v>
      </c>
      <c r="EC135" s="3">
        <f ca="1">Parameters!EC$159+Parameters!EC$160*LN(Parameters!$B$125+Temperatures!$G135-Temperatures!$G$2-18.825)</f>
        <v>0.98479696402502037</v>
      </c>
      <c r="ED135" s="3">
        <f ca="1">Parameters!ED$159+Parameters!ED$160*LN(Parameters!$B$125+Temperatures!$G135-Temperatures!$G$2-18.825)</f>
        <v>1.2594340733852043</v>
      </c>
      <c r="EE135" s="3">
        <f ca="1">Parameters!EE$159+Parameters!EE$160*LN(Parameters!$B$125+Temperatures!$G135-Temperatures!$G$2-18.825)</f>
        <v>0.60811980644389396</v>
      </c>
      <c r="EF135" s="3">
        <f ca="1">Parameters!EF$159+Parameters!EF$160*LN(Parameters!$B$125+Temperatures!$G135-Temperatures!$G$2-18.825)</f>
        <v>1.2339853440537598</v>
      </c>
      <c r="EG135" s="3">
        <f ca="1">Parameters!EG$159+Parameters!EG$160*LN(Parameters!$B$125+Temperatures!$G135-Temperatures!$G$2-18.825)</f>
        <v>1.1557833379800377</v>
      </c>
      <c r="EH135" s="3">
        <f ca="1">Parameters!EH$159+Parameters!EH$160*LN(Parameters!$B$125+Temperatures!$G135-Temperatures!$G$2-18.825)</f>
        <v>1.2193210943275321</v>
      </c>
      <c r="EI135" s="3">
        <f ca="1">Parameters!EI$159+Parameters!EI$160*LN(Parameters!$B$125+Temperatures!$G135-Temperatures!$G$2-18.825)</f>
        <v>0.89929442321512698</v>
      </c>
      <c r="EJ135" s="3">
        <f ca="1">Parameters!EJ$159+Parameters!EJ$160*LN(Parameters!$B$125+Temperatures!$G135-Temperatures!$G$2-18.825)</f>
        <v>1.2239061510348683</v>
      </c>
      <c r="EK135" s="3">
        <f ca="1">Parameters!EK$159+Parameters!EK$160*LN(Parameters!$B$125+Temperatures!$G135-Temperatures!$G$2-18.825)</f>
        <v>1.289807703496729</v>
      </c>
      <c r="EL135" s="3">
        <f ca="1">Parameters!EL$159+Parameters!EL$160*LN(Parameters!$B$125+Temperatures!$G135-Temperatures!$G$2-18.825)</f>
        <v>1.1317808323173755</v>
      </c>
      <c r="EM135" s="3">
        <f ca="1">Parameters!EM$159+Parameters!EM$160*LN(Parameters!$B$125+Temperatures!$G135-Temperatures!$G$2-18.825)</f>
        <v>0.46188945019707722</v>
      </c>
      <c r="EN135" s="3">
        <f ca="1">Parameters!EN$159+Parameters!EN$160*LN(Parameters!$B$125+Temperatures!$G135-Temperatures!$G$2-18.825)</f>
        <v>1.1769162152067734</v>
      </c>
      <c r="EO135" s="3">
        <f ca="1">Parameters!EO$159+Parameters!EO$160*LN(Parameters!$B$125+Temperatures!$G135-Temperatures!$G$2-18.825)</f>
        <v>0.47371441697710925</v>
      </c>
      <c r="EP135" s="3">
        <f ca="1">Parameters!EP$159+Parameters!EP$160*LN(Parameters!$B$125+Temperatures!$G135-Temperatures!$G$2-18.825)</f>
        <v>0.74742515224946959</v>
      </c>
      <c r="EQ135" s="3">
        <f ca="1">Parameters!EQ$159+Parameters!EQ$160*LN(Parameters!$B$125+Temperatures!$G135-Temperatures!$G$2-18.825)</f>
        <v>1.1367256096086129</v>
      </c>
      <c r="ER135" s="3">
        <f ca="1">Parameters!ER$159+Parameters!ER$160*LN(Parameters!$B$125+Temperatures!$G135-Temperatures!$G$2-18.825)</f>
        <v>0.98174120453468827</v>
      </c>
      <c r="ES135" s="3">
        <f ca="1">Parameters!ES$159+Parameters!ES$160*LN(Parameters!$B$125+Temperatures!$G135-Temperatures!$G$2-18.825)</f>
        <v>1.3347648166563839</v>
      </c>
      <c r="ET135" s="3">
        <f ca="1">Parameters!ET$159+Parameters!ET$160*LN(Parameters!$B$125+Temperatures!$G135-Temperatures!$G$2-18.825)</f>
        <v>0.77336643826886264</v>
      </c>
      <c r="EU135" s="3">
        <f ca="1">Parameters!EU$159+Parameters!EU$160*LN(Parameters!$B$125+Temperatures!$G135-Temperatures!$G$2-18.825)</f>
        <v>0.53457345460985906</v>
      </c>
      <c r="EV135" s="3">
        <f ca="1">Parameters!EV$159+Parameters!EV$160*LN(Parameters!$B$125+Temperatures!$G135-Temperatures!$G$2-18.825)</f>
        <v>0.30470288074256918</v>
      </c>
      <c r="EW135" s="3">
        <f ca="1">Parameters!EW$159+Parameters!EW$160*LN(Parameters!$B$125+Temperatures!$G135-Temperatures!$G$2-18.825)</f>
        <v>0.94694888218680184</v>
      </c>
      <c r="EX135" s="3">
        <f ca="1">Parameters!EX$159+Parameters!EX$160*LN(Parameters!$B$125+Temperatures!$G135-Temperatures!$G$2-18.825)</f>
        <v>1.2486781285781787</v>
      </c>
      <c r="EY135" s="3">
        <f ca="1">Parameters!EY$159+Parameters!EY$160*LN(Parameters!$B$125+Temperatures!$G135-Temperatures!$G$2-18.825)</f>
        <v>1.3930139914565614</v>
      </c>
      <c r="EZ135" s="3">
        <f ca="1">Parameters!EZ$159+Parameters!EZ$160*LN(Parameters!$B$125+Temperatures!$G135-Temperatures!$G$2-18.825)</f>
        <v>1.2805418162072746</v>
      </c>
      <c r="FA135" s="3">
        <f ca="1">Parameters!FA$159+Parameters!FA$160*LN(Parameters!$B$125+Temperatures!$G135-Temperatures!$G$2-18.825)</f>
        <v>1.1668924335493525</v>
      </c>
      <c r="FB135" s="3">
        <f ca="1">Parameters!FB$159+Parameters!FB$160*LN(Parameters!$B$125+Temperatures!$G135-Temperatures!$G$2-18.825)</f>
        <v>1.2281587958918472</v>
      </c>
      <c r="FC135" s="3">
        <f ca="1">Parameters!FC$159+Parameters!FC$160*LN(Parameters!$B$125+Temperatures!$G135-Temperatures!$G$2-18.825)</f>
        <v>1.1778668099785088</v>
      </c>
      <c r="FD135" s="3">
        <f ca="1">Parameters!FD$159+Parameters!FD$160*LN(Parameters!$B$125+Temperatures!$G135-Temperatures!$G$2-18.825)</f>
        <v>0.58260406603646542</v>
      </c>
      <c r="FE135" s="3">
        <f ca="1">Parameters!FE$159+Parameters!FE$160*LN(Parameters!$B$125+Temperatures!$G135-Temperatures!$G$2-18.825)</f>
        <v>1.286455738333657</v>
      </c>
      <c r="FF135" s="3">
        <f ca="1">Parameters!FF$159+Parameters!FF$160*LN(Parameters!$B$125+Temperatures!$G135-Temperatures!$G$2-18.825)</f>
        <v>0.60183498016480363</v>
      </c>
      <c r="FG135" s="3">
        <f ca="1">Parameters!FG$159+Parameters!FG$160*LN(Parameters!$B$125+Temperatures!$G135-Temperatures!$G$2-18.825)</f>
        <v>1.339800121569001</v>
      </c>
      <c r="FH135" s="3">
        <f ca="1">Parameters!FH$159+Parameters!FH$160*LN(Parameters!$B$125+Temperatures!$G135-Temperatures!$G$2-18.825)</f>
        <v>1.01066210200385</v>
      </c>
      <c r="FI135" s="3">
        <f ca="1">Parameters!FI$159+Parameters!FI$160*LN(Parameters!$B$125+Temperatures!$G135-Temperatures!$G$2-18.825)</f>
        <v>1.2911196614460654</v>
      </c>
      <c r="FJ135" s="3">
        <f ca="1">Parameters!FJ$159+Parameters!FJ$160*LN(Parameters!$B$125+Temperatures!$G135-Temperatures!$G$2-18.825)</f>
        <v>0.4538847009619707</v>
      </c>
      <c r="FK135" s="3">
        <f ca="1">Parameters!FK$159+Parameters!FK$160*LN(Parameters!$B$125+Temperatures!$G135-Temperatures!$G$2-18.825)</f>
        <v>0.50974585383992621</v>
      </c>
      <c r="FL135" s="3">
        <f ca="1">Parameters!FL$159+Parameters!FL$160*LN(Parameters!$B$125+Temperatures!$G135-Temperatures!$G$2-18.825)</f>
        <v>0.34437888329197741</v>
      </c>
      <c r="FM135" s="3">
        <f ca="1">Parameters!FM$159+Parameters!FM$160*LN(Parameters!$B$125+Temperatures!$G135-Temperatures!$G$2-18.825)</f>
        <v>0.90194818394424769</v>
      </c>
      <c r="FN135" s="3">
        <f ca="1">Parameters!FN$159+Parameters!FN$160*LN(Parameters!$B$125+Temperatures!$G135-Temperatures!$G$2-18.825)</f>
        <v>1.3595505950092952</v>
      </c>
      <c r="FO135" s="3">
        <f ca="1">Parameters!FO$159+Parameters!FO$160*LN(Parameters!$B$125+Temperatures!$G135-Temperatures!$G$2-18.825)</f>
        <v>1.2888652756191252</v>
      </c>
      <c r="FP135" s="3">
        <f ca="1">Parameters!FP$159+Parameters!FP$160*LN(Parameters!$B$125+Temperatures!$G135-Temperatures!$G$2-18.825)</f>
        <v>1.30785930109272</v>
      </c>
      <c r="FQ135" s="3">
        <f ca="1">Parameters!FQ$159+Parameters!FQ$160*LN(Parameters!$B$125+Temperatures!$G135-Temperatures!$G$2-18.825)</f>
        <v>0.61636568611296594</v>
      </c>
      <c r="FR135" s="3">
        <f ca="1">Parameters!FR$159+Parameters!FR$160*LN(Parameters!$B$125+Temperatures!$G135-Temperatures!$G$2-18.825)</f>
        <v>0.80076614181925476</v>
      </c>
      <c r="FS135" s="3">
        <f ca="1">Parameters!FS$159+Parameters!FS$160*LN(Parameters!$B$125+Temperatures!$G135-Temperatures!$G$2-18.825)</f>
        <v>1.154696637274629</v>
      </c>
      <c r="FT135" s="3">
        <f ca="1">Parameters!FT$159+Parameters!FT$160*LN(Parameters!$B$125+Temperatures!$G135-Temperatures!$G$2-18.825)</f>
        <v>1.0385694035386313</v>
      </c>
      <c r="FU135" s="3">
        <f ca="1">Parameters!FU$159+Parameters!FU$160*LN(Parameters!$B$125+Temperatures!$G135-Temperatures!$G$2-18.825)</f>
        <v>1.2650430954334586</v>
      </c>
      <c r="FV135" s="3">
        <f ca="1">Parameters!FV$159+Parameters!FV$160*LN(Parameters!$B$125+Temperatures!$G135-Temperatures!$G$2-18.825)</f>
        <v>0.90923223603744063</v>
      </c>
      <c r="FW135" s="3">
        <f ca="1">Parameters!FW$159+Parameters!FW$160*LN(Parameters!$B$125+Temperatures!$G135-Temperatures!$G$2-18.825)</f>
        <v>0.68177639166981763</v>
      </c>
      <c r="FX135" s="3">
        <f ca="1">Parameters!FX$159+Parameters!FX$160*LN(Parameters!$B$125+Temperatures!$G135-Temperatures!$G$2-18.825)</f>
        <v>1.173118831207556</v>
      </c>
      <c r="FY135" s="3">
        <f ca="1">Parameters!FY$159+Parameters!FY$160*LN(Parameters!$B$125+Temperatures!$G135-Temperatures!$G$2-18.825)</f>
        <v>0.96862617637422532</v>
      </c>
      <c r="FZ135" s="3">
        <f ca="1">Parameters!FZ$159+Parameters!FZ$160*LN(Parameters!$B$125+Temperatures!$G135-Temperatures!$G$2-18.825)</f>
        <v>1.1191804415390318</v>
      </c>
      <c r="GA135" s="3">
        <f ca="1">Parameters!GA$159+Parameters!GA$160*LN(Parameters!$B$125+Temperatures!$G135-Temperatures!$G$2-18.825)</f>
        <v>1.1139320674847328</v>
      </c>
      <c r="GB135" s="3">
        <f ca="1">Parameters!GB$159+Parameters!GB$160*LN(Parameters!$B$125+Temperatures!$G135-Temperatures!$G$2-18.825)</f>
        <v>0.48745227274193753</v>
      </c>
      <c r="GC135" s="3">
        <f ca="1">Parameters!GC$159+Parameters!GC$160*LN(Parameters!$B$125+Temperatures!$G135-Temperatures!$G$2-18.825)</f>
        <v>0.85300415285319231</v>
      </c>
      <c r="GD135" s="3">
        <f ca="1">Parameters!GD$159+Parameters!GD$160*LN(Parameters!$B$125+Temperatures!$G135-Temperatures!$G$2-18.825)</f>
        <v>0.72741199041964111</v>
      </c>
      <c r="GE135" s="3">
        <f ca="1">Parameters!GE$159+Parameters!GE$160*LN(Parameters!$B$125+Temperatures!$G135-Temperatures!$G$2-18.825)</f>
        <v>0.70846075316243606</v>
      </c>
      <c r="GF135" s="3">
        <f ca="1">Parameters!GF$159+Parameters!GF$160*LN(Parameters!$B$125+Temperatures!$G135-Temperatures!$G$2-18.825)</f>
        <v>1.205468167519228</v>
      </c>
      <c r="GG135" s="3">
        <f ca="1">Parameters!GG$159+Parameters!GG$160*LN(Parameters!$B$125+Temperatures!$G135-Temperatures!$G$2-18.825)</f>
        <v>1.233648216786575</v>
      </c>
      <c r="GH135" s="3">
        <f ca="1">Parameters!GH$159+Parameters!GH$160*LN(Parameters!$B$125+Temperatures!$G135-Temperatures!$G$2-18.825)</f>
        <v>1.0995124208321452</v>
      </c>
      <c r="GI135" s="3">
        <f ca="1">Parameters!GI$159+Parameters!GI$160*LN(Parameters!$B$125+Temperatures!$G135-Temperatures!$G$2-18.825)</f>
        <v>1.2079263380408862</v>
      </c>
      <c r="GJ135" s="3">
        <f ca="1">Parameters!GJ$159+Parameters!GJ$160*LN(Parameters!$B$125+Temperatures!$G135-Temperatures!$G$2-18.825)</f>
        <v>1.0152810016811509</v>
      </c>
      <c r="GK135" s="3">
        <f ca="1">Parameters!GK$159+Parameters!GK$160*LN(Parameters!$B$125+Temperatures!$G135-Temperatures!$G$2-18.825)</f>
        <v>0.91742493188094931</v>
      </c>
      <c r="GL135" s="3">
        <f ca="1">Parameters!GL$159+Parameters!GL$160*LN(Parameters!$B$125+Temperatures!$G135-Temperatures!$G$2-18.825)</f>
        <v>1.099025868878065</v>
      </c>
      <c r="GM135" s="3">
        <f ca="1">Parameters!GM$159+Parameters!GM$160*LN(Parameters!$B$125+Temperatures!$G135-Temperatures!$G$2-18.825)</f>
        <v>1.0473833074361516</v>
      </c>
    </row>
    <row r="136" spans="1:195" x14ac:dyDescent="0.25">
      <c r="A136">
        <v>2144</v>
      </c>
      <c r="B136" s="3">
        <f ca="1">Parameters!B$159+Parameters!B$160*LN(Parameters!$B$125+Temperatures!$G136-Temperatures!$G$2-18.825)</f>
        <v>0.68011126027913005</v>
      </c>
      <c r="C136" s="3">
        <f ca="1">Parameters!C$159+Parameters!C$160*LN(Parameters!$B$125+Temperatures!$G136-Temperatures!$G$2-18.825)</f>
        <v>1.0901926945869607</v>
      </c>
      <c r="D136" s="3">
        <f ca="1">Parameters!D$159+Parameters!D$160*LN(Parameters!$B$125+Temperatures!$G136-Temperatures!$G$2-18.825)</f>
        <v>0.64750281268740251</v>
      </c>
      <c r="E136" s="3">
        <f ca="1">Parameters!E$159+Parameters!E$160*LN(Parameters!$B$125+Temperatures!$G136-Temperatures!$G$2-18.825)</f>
        <v>0.2843482913342511</v>
      </c>
      <c r="F136" s="3">
        <f ca="1">Parameters!F$159+Parameters!F$160*LN(Parameters!$B$125+Temperatures!$G136-Temperatures!$G$2-18.825)</f>
        <v>1.3096537400871673</v>
      </c>
      <c r="G136" s="3">
        <f ca="1">Parameters!G$159+Parameters!G$160*LN(Parameters!$B$125+Temperatures!$G136-Temperatures!$G$2-18.825)</f>
        <v>0.86698108989073552</v>
      </c>
      <c r="H136" s="3">
        <f ca="1">Parameters!H$159+Parameters!H$160*LN(Parameters!$B$125+Temperatures!$G136-Temperatures!$G$2-18.825)</f>
        <v>0.48319079452196417</v>
      </c>
      <c r="I136" s="3">
        <f ca="1">Parameters!I$159+Parameters!I$160*LN(Parameters!$B$125+Temperatures!$G136-Temperatures!$G$2-18.825)</f>
        <v>1.2590341999841124</v>
      </c>
      <c r="J136" s="3">
        <f ca="1">Parameters!J$159+Parameters!J$160*LN(Parameters!$B$125+Temperatures!$G136-Temperatures!$G$2-18.825)</f>
        <v>0.84365988840369288</v>
      </c>
      <c r="K136" s="3">
        <f ca="1">Parameters!K$159+Parameters!K$160*LN(Parameters!$B$125+Temperatures!$G136-Temperatures!$G$2-18.825)</f>
        <v>0.44694292493821447</v>
      </c>
      <c r="L136" s="3">
        <f ca="1">Parameters!L$159+Parameters!L$160*LN(Parameters!$B$125+Temperatures!$G136-Temperatures!$G$2-18.825)</f>
        <v>0.71094000761588949</v>
      </c>
      <c r="M136" s="3">
        <f ca="1">Parameters!M$159+Parameters!M$160*LN(Parameters!$B$125+Temperatures!$G136-Temperatures!$G$2-18.825)</f>
        <v>1.031982278365783</v>
      </c>
      <c r="N136" s="3">
        <f ca="1">Parameters!N$159+Parameters!N$160*LN(Parameters!$B$125+Temperatures!$G136-Temperatures!$G$2-18.825)</f>
        <v>0.52275653558816471</v>
      </c>
      <c r="O136" s="3">
        <f ca="1">Parameters!O$159+Parameters!O$160*LN(Parameters!$B$125+Temperatures!$G136-Temperatures!$G$2-18.825)</f>
        <v>1.3132485534455873</v>
      </c>
      <c r="P136" s="3">
        <f ca="1">Parameters!P$159+Parameters!P$160*LN(Parameters!$B$125+Temperatures!$G136-Temperatures!$G$2-18.825)</f>
        <v>1.3560631942290999</v>
      </c>
      <c r="Q136" s="3">
        <f ca="1">Parameters!Q$159+Parameters!Q$160*LN(Parameters!$B$125+Temperatures!$G136-Temperatures!$G$2-18.825)</f>
        <v>1.2298393376279377</v>
      </c>
      <c r="R136" s="3">
        <f ca="1">Parameters!R$159+Parameters!R$160*LN(Parameters!$B$125+Temperatures!$G136-Temperatures!$G$2-18.825)</f>
        <v>0.58587410618138358</v>
      </c>
      <c r="S136" s="3">
        <f ca="1">Parameters!S$159+Parameters!S$160*LN(Parameters!$B$125+Temperatures!$G136-Temperatures!$G$2-18.825)</f>
        <v>1.3365353899012384</v>
      </c>
      <c r="T136" s="3">
        <f ca="1">Parameters!T$159+Parameters!T$160*LN(Parameters!$B$125+Temperatures!$G136-Temperatures!$G$2-18.825)</f>
        <v>1.1980552936453133</v>
      </c>
      <c r="U136" s="3">
        <f ca="1">Parameters!U$159+Parameters!U$160*LN(Parameters!$B$125+Temperatures!$G136-Temperatures!$G$2-18.825)</f>
        <v>0.52523574500498915</v>
      </c>
      <c r="V136" s="3">
        <f ca="1">Parameters!V$159+Parameters!V$160*LN(Parameters!$B$125+Temperatures!$G136-Temperatures!$G$2-18.825)</f>
        <v>0.40251017938525341</v>
      </c>
      <c r="W136" s="3">
        <f ca="1">Parameters!W$159+Parameters!W$160*LN(Parameters!$B$125+Temperatures!$G136-Temperatures!$G$2-18.825)</f>
        <v>1.2226477585379152</v>
      </c>
      <c r="X136" s="3">
        <f ca="1">Parameters!X$159+Parameters!X$160*LN(Parameters!$B$125+Temperatures!$G136-Temperatures!$G$2-18.825)</f>
        <v>1.1068867325871949</v>
      </c>
      <c r="Y136" s="3">
        <f ca="1">Parameters!Y$159+Parameters!Y$160*LN(Parameters!$B$125+Temperatures!$G136-Temperatures!$G$2-18.825)</f>
        <v>0.83999165649356999</v>
      </c>
      <c r="Z136" s="3">
        <f ca="1">Parameters!Z$159+Parameters!Z$160*LN(Parameters!$B$125+Temperatures!$G136-Temperatures!$G$2-18.825)</f>
        <v>1.1357966853069064</v>
      </c>
      <c r="AA136" s="3">
        <f ca="1">Parameters!AA$159+Parameters!AA$160*LN(Parameters!$B$125+Temperatures!$G136-Temperatures!$G$2-18.825)</f>
        <v>1.2589714710752298</v>
      </c>
      <c r="AB136" s="3">
        <f ca="1">Parameters!AB$159+Parameters!AB$160*LN(Parameters!$B$125+Temperatures!$G136-Temperatures!$G$2-18.825)</f>
        <v>1.2962126019566909</v>
      </c>
      <c r="AC136" s="3">
        <f ca="1">Parameters!AC$159+Parameters!AC$160*LN(Parameters!$B$125+Temperatures!$G136-Temperatures!$G$2-18.825)</f>
        <v>0.66704155559084366</v>
      </c>
      <c r="AD136" s="3">
        <f ca="1">Parameters!AD$159+Parameters!AD$160*LN(Parameters!$B$125+Temperatures!$G136-Temperatures!$G$2-18.825)</f>
        <v>1.1027226406333128</v>
      </c>
      <c r="AE136" s="3">
        <f ca="1">Parameters!AE$159+Parameters!AE$160*LN(Parameters!$B$125+Temperatures!$G136-Temperatures!$G$2-18.825)</f>
        <v>1.2407942428814944</v>
      </c>
      <c r="AF136" s="3">
        <f ca="1">Parameters!AF$159+Parameters!AF$160*LN(Parameters!$B$125+Temperatures!$G136-Temperatures!$G$2-18.825)</f>
        <v>0.38214187184111131</v>
      </c>
      <c r="AG136" s="3">
        <f ca="1">Parameters!AG$159+Parameters!AG$160*LN(Parameters!$B$125+Temperatures!$G136-Temperatures!$G$2-18.825)</f>
        <v>0.44026275831922951</v>
      </c>
      <c r="AH136" s="3">
        <f ca="1">Parameters!AH$159+Parameters!AH$160*LN(Parameters!$B$125+Temperatures!$G136-Temperatures!$G$2-18.825)</f>
        <v>0.63944120060106846</v>
      </c>
      <c r="AI136" s="3">
        <f ca="1">Parameters!AI$159+Parameters!AI$160*LN(Parameters!$B$125+Temperatures!$G136-Temperatures!$G$2-18.825)</f>
        <v>0.76115108332466774</v>
      </c>
      <c r="AJ136" s="3">
        <f ca="1">Parameters!AJ$159+Parameters!AJ$160*LN(Parameters!$B$125+Temperatures!$G136-Temperatures!$G$2-18.825)</f>
        <v>1.2596165484286317</v>
      </c>
      <c r="AK136" s="3">
        <f ca="1">Parameters!AK$159+Parameters!AK$160*LN(Parameters!$B$125+Temperatures!$G136-Temperatures!$G$2-18.825)</f>
        <v>1.2143368331293596</v>
      </c>
      <c r="AL136" s="3">
        <f ca="1">Parameters!AL$159+Parameters!AL$160*LN(Parameters!$B$125+Temperatures!$G136-Temperatures!$G$2-18.825)</f>
        <v>1.1814784788570782</v>
      </c>
      <c r="AM136" s="3">
        <f ca="1">Parameters!AM$159+Parameters!AM$160*LN(Parameters!$B$125+Temperatures!$G136-Temperatures!$G$2-18.825)</f>
        <v>1.2044545471421686</v>
      </c>
      <c r="AN136" s="3">
        <f ca="1">Parameters!AN$159+Parameters!AN$160*LN(Parameters!$B$125+Temperatures!$G136-Temperatures!$G$2-18.825)</f>
        <v>1.0115738657879276</v>
      </c>
      <c r="AO136" s="3">
        <f ca="1">Parameters!AO$159+Parameters!AO$160*LN(Parameters!$B$125+Temperatures!$G136-Temperatures!$G$2-18.825)</f>
        <v>1.1723728949897649</v>
      </c>
      <c r="AP136" s="3">
        <f ca="1">Parameters!AP$159+Parameters!AP$160*LN(Parameters!$B$125+Temperatures!$G136-Temperatures!$G$2-18.825)</f>
        <v>1.0215403227062461</v>
      </c>
      <c r="AQ136" s="3">
        <f ca="1">Parameters!AQ$159+Parameters!AQ$160*LN(Parameters!$B$125+Temperatures!$G136-Temperatures!$G$2-18.825)</f>
        <v>1.0958528875374383</v>
      </c>
      <c r="AR136" s="3">
        <f ca="1">Parameters!AR$159+Parameters!AR$160*LN(Parameters!$B$125+Temperatures!$G136-Temperatures!$G$2-18.825)</f>
        <v>1.2283382561465448</v>
      </c>
      <c r="AS136" s="3">
        <f ca="1">Parameters!AS$159+Parameters!AS$160*LN(Parameters!$B$125+Temperatures!$G136-Temperatures!$G$2-18.825)</f>
        <v>0.91319425100263663</v>
      </c>
      <c r="AT136" s="3">
        <f ca="1">Parameters!AT$159+Parameters!AT$160*LN(Parameters!$B$125+Temperatures!$G136-Temperatures!$G$2-18.825)</f>
        <v>0.45705561518676729</v>
      </c>
      <c r="AU136" s="3">
        <f ca="1">Parameters!AU$159+Parameters!AU$160*LN(Parameters!$B$125+Temperatures!$G136-Temperatures!$G$2-18.825)</f>
        <v>0.49216694950751849</v>
      </c>
      <c r="AV136" s="3">
        <f ca="1">Parameters!AV$159+Parameters!AV$160*LN(Parameters!$B$125+Temperatures!$G136-Temperatures!$G$2-18.825)</f>
        <v>1.3928209149815749</v>
      </c>
      <c r="AW136" s="3">
        <f ca="1">Parameters!AW$159+Parameters!AW$160*LN(Parameters!$B$125+Temperatures!$G136-Temperatures!$G$2-18.825)</f>
        <v>1.1075278472859702</v>
      </c>
      <c r="AX136" s="3">
        <f ca="1">Parameters!AX$159+Parameters!AX$160*LN(Parameters!$B$125+Temperatures!$G136-Temperatures!$G$2-18.825)</f>
        <v>0.44141580494020283</v>
      </c>
      <c r="AY136" s="3">
        <f ca="1">Parameters!AY$159+Parameters!AY$160*LN(Parameters!$B$125+Temperatures!$G136-Temperatures!$G$2-18.825)</f>
        <v>1.1999221839595759</v>
      </c>
      <c r="AZ136" s="3">
        <f ca="1">Parameters!AZ$159+Parameters!AZ$160*LN(Parameters!$B$125+Temperatures!$G136-Temperatures!$G$2-18.825)</f>
        <v>0.85044179594386893</v>
      </c>
      <c r="BA136" s="3">
        <f ca="1">Parameters!BA$159+Parameters!BA$160*LN(Parameters!$B$125+Temperatures!$G136-Temperatures!$G$2-18.825)</f>
        <v>1.013149618468143</v>
      </c>
      <c r="BB136" s="3">
        <f ca="1">Parameters!BB$159+Parameters!BB$160*LN(Parameters!$B$125+Temperatures!$G136-Temperatures!$G$2-18.825)</f>
        <v>1.0791629816932689</v>
      </c>
      <c r="BC136" s="3">
        <f ca="1">Parameters!BC$159+Parameters!BC$160*LN(Parameters!$B$125+Temperatures!$G136-Temperatures!$G$2-18.825)</f>
        <v>1.1103058666851684</v>
      </c>
      <c r="BD136" s="3">
        <f ca="1">Parameters!BD$159+Parameters!BD$160*LN(Parameters!$B$125+Temperatures!$G136-Temperatures!$G$2-18.825)</f>
        <v>1.0983067322702014</v>
      </c>
      <c r="BE136" s="3">
        <f ca="1">Parameters!BE$159+Parameters!BE$160*LN(Parameters!$B$125+Temperatures!$G136-Temperatures!$G$2-18.825)</f>
        <v>0.72844099394493378</v>
      </c>
      <c r="BF136" s="3">
        <f ca="1">Parameters!BF$159+Parameters!BF$160*LN(Parameters!$B$125+Temperatures!$G136-Temperatures!$G$2-18.825)</f>
        <v>0.34741269868559455</v>
      </c>
      <c r="BG136" s="3">
        <f ca="1">Parameters!BG$159+Parameters!BG$160*LN(Parameters!$B$125+Temperatures!$G136-Temperatures!$G$2-18.825)</f>
        <v>0.97065491667714565</v>
      </c>
      <c r="BH136" s="3">
        <f ca="1">Parameters!BH$159+Parameters!BH$160*LN(Parameters!$B$125+Temperatures!$G136-Temperatures!$G$2-18.825)</f>
        <v>0.2784692001737491</v>
      </c>
      <c r="BI136" s="3">
        <f ca="1">Parameters!BI$159+Parameters!BI$160*LN(Parameters!$B$125+Temperatures!$G136-Temperatures!$G$2-18.825)</f>
        <v>1.1214843379131305</v>
      </c>
      <c r="BJ136" s="3">
        <f ca="1">Parameters!BJ$159+Parameters!BJ$160*LN(Parameters!$B$125+Temperatures!$G136-Temperatures!$G$2-18.825)</f>
        <v>0.5794672777105293</v>
      </c>
      <c r="BK136" s="3">
        <f ca="1">Parameters!BK$159+Parameters!BK$160*LN(Parameters!$B$125+Temperatures!$G136-Temperatures!$G$2-18.825)</f>
        <v>1.2815314712450017</v>
      </c>
      <c r="BL136" s="3">
        <f ca="1">Parameters!BL$159+Parameters!BL$160*LN(Parameters!$B$125+Temperatures!$G136-Temperatures!$G$2-18.825)</f>
        <v>1.2263768336259258</v>
      </c>
      <c r="BM136" s="3">
        <f ca="1">Parameters!BM$159+Parameters!BM$160*LN(Parameters!$B$125+Temperatures!$G136-Temperatures!$G$2-18.825)</f>
        <v>0.48079934539202901</v>
      </c>
      <c r="BN136" s="3">
        <f ca="1">Parameters!BN$159+Parameters!BN$160*LN(Parameters!$B$125+Temperatures!$G136-Temperatures!$G$2-18.825)</f>
        <v>0.53419276821601513</v>
      </c>
      <c r="BO136" s="3">
        <f ca="1">Parameters!BO$159+Parameters!BO$160*LN(Parameters!$B$125+Temperatures!$G136-Temperatures!$G$2-18.825)</f>
        <v>1.2916000168859965</v>
      </c>
      <c r="BP136" s="3">
        <f ca="1">Parameters!BP$159+Parameters!BP$160*LN(Parameters!$B$125+Temperatures!$G136-Temperatures!$G$2-18.825)</f>
        <v>1.2137190196760026</v>
      </c>
      <c r="BQ136" s="3">
        <f ca="1">Parameters!BQ$159+Parameters!BQ$160*LN(Parameters!$B$125+Temperatures!$G136-Temperatures!$G$2-18.825)</f>
        <v>1.1669396285559122</v>
      </c>
      <c r="BR136" s="3">
        <f ca="1">Parameters!BR$159+Parameters!BR$160*LN(Parameters!$B$125+Temperatures!$G136-Temperatures!$G$2-18.825)</f>
        <v>1.2884355061550548</v>
      </c>
      <c r="BS136" s="3">
        <f ca="1">Parameters!BS$159+Parameters!BS$160*LN(Parameters!$B$125+Temperatures!$G136-Temperatures!$G$2-18.825)</f>
        <v>1.284616858370299</v>
      </c>
      <c r="BT136" s="3">
        <f ca="1">Parameters!BT$159+Parameters!BT$160*LN(Parameters!$B$125+Temperatures!$G136-Temperatures!$G$2-18.825)</f>
        <v>1.1685817972669275</v>
      </c>
      <c r="BU136" s="3">
        <f ca="1">Parameters!BU$159+Parameters!BU$160*LN(Parameters!$B$125+Temperatures!$G136-Temperatures!$G$2-18.825)</f>
        <v>0.7694036809655036</v>
      </c>
      <c r="BV136" s="3">
        <f ca="1">Parameters!BV$159+Parameters!BV$160*LN(Parameters!$B$125+Temperatures!$G136-Temperatures!$G$2-18.825)</f>
        <v>1.2433439899262426</v>
      </c>
      <c r="BW136" s="3">
        <f ca="1">Parameters!BW$159+Parameters!BW$160*LN(Parameters!$B$125+Temperatures!$G136-Temperatures!$G$2-18.825)</f>
        <v>0.99126289218270691</v>
      </c>
      <c r="BX136" s="3">
        <f ca="1">Parameters!BX$159+Parameters!BX$160*LN(Parameters!$B$125+Temperatures!$G136-Temperatures!$G$2-18.825)</f>
        <v>1.247934501503968</v>
      </c>
      <c r="BY136" s="3">
        <f ca="1">Parameters!BY$159+Parameters!BY$160*LN(Parameters!$B$125+Temperatures!$G136-Temperatures!$G$2-18.825)</f>
        <v>1.2906741185111157</v>
      </c>
      <c r="BZ136" s="3">
        <f ca="1">Parameters!BZ$159+Parameters!BZ$160*LN(Parameters!$B$125+Temperatures!$G136-Temperatures!$G$2-18.825)</f>
        <v>1.1060685464358551</v>
      </c>
      <c r="CA136" s="3">
        <f ca="1">Parameters!CA$159+Parameters!CA$160*LN(Parameters!$B$125+Temperatures!$G136-Temperatures!$G$2-18.825)</f>
        <v>1.1145753836037862</v>
      </c>
      <c r="CB136" s="3">
        <f ca="1">Parameters!CB$159+Parameters!CB$160*LN(Parameters!$B$125+Temperatures!$G136-Temperatures!$G$2-18.825)</f>
        <v>0.59600277807663649</v>
      </c>
      <c r="CC136" s="3">
        <f ca="1">Parameters!CC$159+Parameters!CC$160*LN(Parameters!$B$125+Temperatures!$G136-Temperatures!$G$2-18.825)</f>
        <v>1.2110640135894351</v>
      </c>
      <c r="CD136" s="3">
        <f ca="1">Parameters!CD$159+Parameters!CD$160*LN(Parameters!$B$125+Temperatures!$G136-Temperatures!$G$2-18.825)</f>
        <v>0.56117884821785324</v>
      </c>
      <c r="CE136" s="3">
        <f ca="1">Parameters!CE$159+Parameters!CE$160*LN(Parameters!$B$125+Temperatures!$G136-Temperatures!$G$2-18.825)</f>
        <v>1.2439441043971522</v>
      </c>
      <c r="CF136" s="3">
        <f ca="1">Parameters!CF$159+Parameters!CF$160*LN(Parameters!$B$125+Temperatures!$G136-Temperatures!$G$2-18.825)</f>
        <v>1.2325943875579557</v>
      </c>
      <c r="CG136" s="3">
        <f ca="1">Parameters!CG$159+Parameters!CG$160*LN(Parameters!$B$125+Temperatures!$G136-Temperatures!$G$2-18.825)</f>
        <v>0.47489076664724744</v>
      </c>
      <c r="CH136" s="3">
        <f ca="1">Parameters!CH$159+Parameters!CH$160*LN(Parameters!$B$125+Temperatures!$G136-Temperatures!$G$2-18.825)</f>
        <v>0.80342299447393695</v>
      </c>
      <c r="CI136" s="3">
        <f ca="1">Parameters!CI$159+Parameters!CI$160*LN(Parameters!$B$125+Temperatures!$G136-Temperatures!$G$2-18.825)</f>
        <v>1.1333204697614114</v>
      </c>
      <c r="CJ136" s="3">
        <f ca="1">Parameters!CJ$159+Parameters!CJ$160*LN(Parameters!$B$125+Temperatures!$G136-Temperatures!$G$2-18.825)</f>
        <v>0.21088922141741615</v>
      </c>
      <c r="CK136" s="3">
        <f ca="1">Parameters!CK$159+Parameters!CK$160*LN(Parameters!$B$125+Temperatures!$G136-Temperatures!$G$2-18.825)</f>
        <v>0.99805460027688397</v>
      </c>
      <c r="CL136" s="3">
        <f ca="1">Parameters!CL$159+Parameters!CL$160*LN(Parameters!$B$125+Temperatures!$G136-Temperatures!$G$2-18.825)</f>
        <v>0.67619479955203765</v>
      </c>
      <c r="CM136" s="3">
        <f ca="1">Parameters!CM$159+Parameters!CM$160*LN(Parameters!$B$125+Temperatures!$G136-Temperatures!$G$2-18.825)</f>
        <v>1.1974069432160093</v>
      </c>
      <c r="CN136" s="3">
        <f ca="1">Parameters!CN$159+Parameters!CN$160*LN(Parameters!$B$125+Temperatures!$G136-Temperatures!$G$2-18.825)</f>
        <v>0.94111999143411329</v>
      </c>
      <c r="CO136" s="3">
        <f ca="1">Parameters!CO$159+Parameters!CO$160*LN(Parameters!$B$125+Temperatures!$G136-Temperatures!$G$2-18.825)</f>
        <v>0.71684759224659189</v>
      </c>
      <c r="CP136" s="3">
        <f ca="1">Parameters!CP$159+Parameters!CP$160*LN(Parameters!$B$125+Temperatures!$G136-Temperatures!$G$2-18.825)</f>
        <v>0.42140249639886618</v>
      </c>
      <c r="CQ136" s="3">
        <f ca="1">Parameters!CQ$159+Parameters!CQ$160*LN(Parameters!$B$125+Temperatures!$G136-Temperatures!$G$2-18.825)</f>
        <v>1.0335914944589113</v>
      </c>
      <c r="CR136" s="3">
        <f ca="1">Parameters!CR$159+Parameters!CR$160*LN(Parameters!$B$125+Temperatures!$G136-Temperatures!$G$2-18.825)</f>
        <v>0.28471949920835671</v>
      </c>
      <c r="CS136" s="3">
        <f ca="1">Parameters!CS$159+Parameters!CS$160*LN(Parameters!$B$125+Temperatures!$G136-Temperatures!$G$2-18.825)</f>
        <v>1.3326439641297185</v>
      </c>
      <c r="CT136" s="3">
        <f ca="1">Parameters!CT$159+Parameters!CT$160*LN(Parameters!$B$125+Temperatures!$G136-Temperatures!$G$2-18.825)</f>
        <v>1.2099733869260902</v>
      </c>
      <c r="CU136" s="3">
        <f ca="1">Parameters!CU$159+Parameters!CU$160*LN(Parameters!$B$125+Temperatures!$G136-Temperatures!$G$2-18.825)</f>
        <v>0.63305534060987556</v>
      </c>
      <c r="CV136" s="3">
        <f ca="1">Parameters!CV$159+Parameters!CV$160*LN(Parameters!$B$125+Temperatures!$G136-Temperatures!$G$2-18.825)</f>
        <v>1.2765133057524896</v>
      </c>
      <c r="CW136" s="3">
        <f ca="1">Parameters!CW$159+Parameters!CW$160*LN(Parameters!$B$125+Temperatures!$G136-Temperatures!$G$2-18.825)</f>
        <v>1.1801732684625754</v>
      </c>
      <c r="CX136" s="3">
        <f ca="1">Parameters!CX$159+Parameters!CX$160*LN(Parameters!$B$125+Temperatures!$G136-Temperatures!$G$2-18.825)</f>
        <v>0.82979104352863253</v>
      </c>
      <c r="CY136" s="3">
        <f ca="1">Parameters!CY$159+Parameters!CY$160*LN(Parameters!$B$125+Temperatures!$G136-Temperatures!$G$2-18.825)</f>
        <v>1.2012238166974487</v>
      </c>
      <c r="CZ136" s="3">
        <f ca="1">Parameters!CZ$159+Parameters!CZ$160*LN(Parameters!$B$125+Temperatures!$G136-Temperatures!$G$2-18.825)</f>
        <v>1.0177092752628707</v>
      </c>
      <c r="DA136" s="3">
        <f ca="1">Parameters!DA$159+Parameters!DA$160*LN(Parameters!$B$125+Temperatures!$G136-Temperatures!$G$2-18.825)</f>
        <v>0.32764834948624677</v>
      </c>
      <c r="DB136" s="3">
        <f ca="1">Parameters!DB$159+Parameters!DB$160*LN(Parameters!$B$125+Temperatures!$G136-Temperatures!$G$2-18.825)</f>
        <v>1.2407839328475394</v>
      </c>
      <c r="DC136" s="3">
        <f ca="1">Parameters!DC$159+Parameters!DC$160*LN(Parameters!$B$125+Temperatures!$G136-Temperatures!$G$2-18.825)</f>
        <v>0.67512634952410255</v>
      </c>
      <c r="DD136" s="3">
        <f ca="1">Parameters!DD$159+Parameters!DD$160*LN(Parameters!$B$125+Temperatures!$G136-Temperatures!$G$2-18.825)</f>
        <v>0.3985148312697806</v>
      </c>
      <c r="DE136" s="3">
        <f ca="1">Parameters!DE$159+Parameters!DE$160*LN(Parameters!$B$125+Temperatures!$G136-Temperatures!$G$2-18.825)</f>
        <v>0.49403135632824802</v>
      </c>
      <c r="DF136" s="3">
        <f ca="1">Parameters!DF$159+Parameters!DF$160*LN(Parameters!$B$125+Temperatures!$G136-Temperatures!$G$2-18.825)</f>
        <v>0.37792371624140209</v>
      </c>
      <c r="DG136" s="3">
        <f ca="1">Parameters!DG$159+Parameters!DG$160*LN(Parameters!$B$125+Temperatures!$G136-Temperatures!$G$2-18.825)</f>
        <v>0.87316429297697584</v>
      </c>
      <c r="DH136" s="3">
        <f ca="1">Parameters!DH$159+Parameters!DH$160*LN(Parameters!$B$125+Temperatures!$G136-Temperatures!$G$2-18.825)</f>
        <v>0.55058052060554075</v>
      </c>
      <c r="DI136" s="3">
        <f ca="1">Parameters!DI$159+Parameters!DI$160*LN(Parameters!$B$125+Temperatures!$G136-Temperatures!$G$2-18.825)</f>
        <v>1.016154689538284</v>
      </c>
      <c r="DJ136" s="3">
        <f ca="1">Parameters!DJ$159+Parameters!DJ$160*LN(Parameters!$B$125+Temperatures!$G136-Temperatures!$G$2-18.825)</f>
        <v>0.97516606680137574</v>
      </c>
      <c r="DK136" s="3">
        <f ca="1">Parameters!DK$159+Parameters!DK$160*LN(Parameters!$B$125+Temperatures!$G136-Temperatures!$G$2-18.825)</f>
        <v>0.5587798410004694</v>
      </c>
      <c r="DL136" s="3">
        <f ca="1">Parameters!DL$159+Parameters!DL$160*LN(Parameters!$B$125+Temperatures!$G136-Temperatures!$G$2-18.825)</f>
        <v>1.3495519909626801</v>
      </c>
      <c r="DM136" s="3">
        <f ca="1">Parameters!DM$159+Parameters!DM$160*LN(Parameters!$B$125+Temperatures!$G136-Temperatures!$G$2-18.825)</f>
        <v>1.2382585022050407</v>
      </c>
      <c r="DN136" s="3">
        <f ca="1">Parameters!DN$159+Parameters!DN$160*LN(Parameters!$B$125+Temperatures!$G136-Temperatures!$G$2-18.825)</f>
        <v>0.52628751183670897</v>
      </c>
      <c r="DO136" s="3">
        <f ca="1">Parameters!DO$159+Parameters!DO$160*LN(Parameters!$B$125+Temperatures!$G136-Temperatures!$G$2-18.825)</f>
        <v>6.3620780191426807E-2</v>
      </c>
      <c r="DP136" s="3">
        <f ca="1">Parameters!DP$159+Parameters!DP$160*LN(Parameters!$B$125+Temperatures!$G136-Temperatures!$G$2-18.825)</f>
        <v>1.1698435336734043</v>
      </c>
      <c r="DQ136" s="3">
        <f ca="1">Parameters!DQ$159+Parameters!DQ$160*LN(Parameters!$B$125+Temperatures!$G136-Temperatures!$G$2-18.825)</f>
        <v>1.3565734724296947</v>
      </c>
      <c r="DR136" s="3">
        <f ca="1">Parameters!DR$159+Parameters!DR$160*LN(Parameters!$B$125+Temperatures!$G136-Temperatures!$G$2-18.825)</f>
        <v>1.2345875907629702</v>
      </c>
      <c r="DS136" s="3">
        <f ca="1">Parameters!DS$159+Parameters!DS$160*LN(Parameters!$B$125+Temperatures!$G136-Temperatures!$G$2-18.825)</f>
        <v>1.0434398834420109</v>
      </c>
      <c r="DT136" s="3">
        <f ca="1">Parameters!DT$159+Parameters!DT$160*LN(Parameters!$B$125+Temperatures!$G136-Temperatures!$G$2-18.825)</f>
        <v>1.1037379239388816</v>
      </c>
      <c r="DU136" s="3">
        <f ca="1">Parameters!DU$159+Parameters!DU$160*LN(Parameters!$B$125+Temperatures!$G136-Temperatures!$G$2-18.825)</f>
        <v>1.272792733212021</v>
      </c>
      <c r="DV136" s="3">
        <f ca="1">Parameters!DV$159+Parameters!DV$160*LN(Parameters!$B$125+Temperatures!$G136-Temperatures!$G$2-18.825)</f>
        <v>1.0874570024352932</v>
      </c>
      <c r="DW136" s="3">
        <f ca="1">Parameters!DW$159+Parameters!DW$160*LN(Parameters!$B$125+Temperatures!$G136-Temperatures!$G$2-18.825)</f>
        <v>1.0100912848615711</v>
      </c>
      <c r="DX136" s="3">
        <f ca="1">Parameters!DX$159+Parameters!DX$160*LN(Parameters!$B$125+Temperatures!$G136-Temperatures!$G$2-18.825)</f>
        <v>1.3852324154487414</v>
      </c>
      <c r="DY136" s="3">
        <f ca="1">Parameters!DY$159+Parameters!DY$160*LN(Parameters!$B$125+Temperatures!$G136-Temperatures!$G$2-18.825)</f>
        <v>1.2908067339942075</v>
      </c>
      <c r="DZ136" s="3">
        <f ca="1">Parameters!DZ$159+Parameters!DZ$160*LN(Parameters!$B$125+Temperatures!$G136-Temperatures!$G$2-18.825)</f>
        <v>1.2093994637549128</v>
      </c>
      <c r="EA136" s="3">
        <f ca="1">Parameters!EA$159+Parameters!EA$160*LN(Parameters!$B$125+Temperatures!$G136-Temperatures!$G$2-18.825)</f>
        <v>0.50931953571770339</v>
      </c>
      <c r="EB136" s="3">
        <f ca="1">Parameters!EB$159+Parameters!EB$160*LN(Parameters!$B$125+Temperatures!$G136-Temperatures!$G$2-18.825)</f>
        <v>0.25687950609044841</v>
      </c>
      <c r="EC136" s="3">
        <f ca="1">Parameters!EC$159+Parameters!EC$160*LN(Parameters!$B$125+Temperatures!$G136-Temperatures!$G$2-18.825)</f>
        <v>0.98477155174058661</v>
      </c>
      <c r="ED136" s="3">
        <f ca="1">Parameters!ED$159+Parameters!ED$160*LN(Parameters!$B$125+Temperatures!$G136-Temperatures!$G$2-18.825)</f>
        <v>1.259367218783404</v>
      </c>
      <c r="EE136" s="3">
        <f ca="1">Parameters!EE$159+Parameters!EE$160*LN(Parameters!$B$125+Temperatures!$G136-Temperatures!$G$2-18.825)</f>
        <v>0.60810367956050826</v>
      </c>
      <c r="EF136" s="3">
        <f ca="1">Parameters!EF$159+Parameters!EF$160*LN(Parameters!$B$125+Temperatures!$G136-Temperatures!$G$2-18.825)</f>
        <v>1.2339338297051281</v>
      </c>
      <c r="EG136" s="3">
        <f ca="1">Parameters!EG$159+Parameters!EG$160*LN(Parameters!$B$125+Temperatures!$G136-Temperatures!$G$2-18.825)</f>
        <v>1.1557494172672094</v>
      </c>
      <c r="EH136" s="3">
        <f ca="1">Parameters!EH$159+Parameters!EH$160*LN(Parameters!$B$125+Temperatures!$G136-Temperatures!$G$2-18.825)</f>
        <v>1.2192584462985823</v>
      </c>
      <c r="EI136" s="3">
        <f ca="1">Parameters!EI$159+Parameters!EI$160*LN(Parameters!$B$125+Temperatures!$G136-Temperatures!$G$2-18.825)</f>
        <v>0.89927018567010286</v>
      </c>
      <c r="EJ136" s="3">
        <f ca="1">Parameters!EJ$159+Parameters!EJ$160*LN(Parameters!$B$125+Temperatures!$G136-Temperatures!$G$2-18.825)</f>
        <v>1.2238400828777154</v>
      </c>
      <c r="EK136" s="3">
        <f ca="1">Parameters!EK$159+Parameters!EK$160*LN(Parameters!$B$125+Temperatures!$G136-Temperatures!$G$2-18.825)</f>
        <v>1.2897327975936606</v>
      </c>
      <c r="EL136" s="3">
        <f ca="1">Parameters!EL$159+Parameters!EL$160*LN(Parameters!$B$125+Temperatures!$G136-Temperatures!$G$2-18.825)</f>
        <v>1.1317233226317076</v>
      </c>
      <c r="EM136" s="3">
        <f ca="1">Parameters!EM$159+Parameters!EM$160*LN(Parameters!$B$125+Temperatures!$G136-Temperatures!$G$2-18.825)</f>
        <v>0.46190875692985112</v>
      </c>
      <c r="EN136" s="3">
        <f ca="1">Parameters!EN$159+Parameters!EN$160*LN(Parameters!$B$125+Temperatures!$G136-Temperatures!$G$2-18.825)</f>
        <v>1.176850901909974</v>
      </c>
      <c r="EO136" s="3">
        <f ca="1">Parameters!EO$159+Parameters!EO$160*LN(Parameters!$B$125+Temperatures!$G136-Temperatures!$G$2-18.825)</f>
        <v>0.4737366296538072</v>
      </c>
      <c r="EP136" s="3">
        <f ca="1">Parameters!EP$159+Parameters!EP$160*LN(Parameters!$B$125+Temperatures!$G136-Temperatures!$G$2-18.825)</f>
        <v>0.74740789513023853</v>
      </c>
      <c r="EQ136" s="3">
        <f ca="1">Parameters!EQ$159+Parameters!EQ$160*LN(Parameters!$B$125+Temperatures!$G136-Temperatures!$G$2-18.825)</f>
        <v>1.1366869528290211</v>
      </c>
      <c r="ER136" s="3">
        <f ca="1">Parameters!ER$159+Parameters!ER$160*LN(Parameters!$B$125+Temperatures!$G136-Temperatures!$G$2-18.825)</f>
        <v>0.98171286181744799</v>
      </c>
      <c r="ES136" s="3">
        <f ca="1">Parameters!ES$159+Parameters!ES$160*LN(Parameters!$B$125+Temperatures!$G136-Temperatures!$G$2-18.825)</f>
        <v>1.3347101402310566</v>
      </c>
      <c r="ET136" s="3">
        <f ca="1">Parameters!ET$159+Parameters!ET$160*LN(Parameters!$B$125+Temperatures!$G136-Temperatures!$G$2-18.825)</f>
        <v>0.77333399746322928</v>
      </c>
      <c r="EU136" s="3">
        <f ca="1">Parameters!EU$159+Parameters!EU$160*LN(Parameters!$B$125+Temperatures!$G136-Temperatures!$G$2-18.825)</f>
        <v>0.53459054400647388</v>
      </c>
      <c r="EV136" s="3">
        <f ca="1">Parameters!EV$159+Parameters!EV$160*LN(Parameters!$B$125+Temperatures!$G136-Temperatures!$G$2-18.825)</f>
        <v>0.3047509526321468</v>
      </c>
      <c r="EW136" s="3">
        <f ca="1">Parameters!EW$159+Parameters!EW$160*LN(Parameters!$B$125+Temperatures!$G136-Temperatures!$G$2-18.825)</f>
        <v>0.94691930510205702</v>
      </c>
      <c r="EX136" s="3">
        <f ca="1">Parameters!EX$159+Parameters!EX$160*LN(Parameters!$B$125+Temperatures!$G136-Temperatures!$G$2-18.825)</f>
        <v>1.2486354249212137</v>
      </c>
      <c r="EY136" s="3">
        <f ca="1">Parameters!EY$159+Parameters!EY$160*LN(Parameters!$B$125+Temperatures!$G136-Temperatures!$G$2-18.825)</f>
        <v>1.3929507992009484</v>
      </c>
      <c r="EZ136" s="3">
        <f ca="1">Parameters!EZ$159+Parameters!EZ$160*LN(Parameters!$B$125+Temperatures!$G136-Temperatures!$G$2-18.825)</f>
        <v>1.2804786350132329</v>
      </c>
      <c r="FA136" s="3">
        <f ca="1">Parameters!FA$159+Parameters!FA$160*LN(Parameters!$B$125+Temperatures!$G136-Temperatures!$G$2-18.825)</f>
        <v>1.1668263788959972</v>
      </c>
      <c r="FB136" s="3">
        <f ca="1">Parameters!FB$159+Parameters!FB$160*LN(Parameters!$B$125+Temperatures!$G136-Temperatures!$G$2-18.825)</f>
        <v>1.2280996430298574</v>
      </c>
      <c r="FC136" s="3">
        <f ca="1">Parameters!FC$159+Parameters!FC$160*LN(Parameters!$B$125+Temperatures!$G136-Temperatures!$G$2-18.825)</f>
        <v>1.177813312512441</v>
      </c>
      <c r="FD136" s="3">
        <f ca="1">Parameters!FD$159+Parameters!FD$160*LN(Parameters!$B$125+Temperatures!$G136-Temperatures!$G$2-18.825)</f>
        <v>0.5826128229624371</v>
      </c>
      <c r="FE136" s="3">
        <f ca="1">Parameters!FE$159+Parameters!FE$160*LN(Parameters!$B$125+Temperatures!$G136-Temperatures!$G$2-18.825)</f>
        <v>1.2863891765459792</v>
      </c>
      <c r="FF136" s="3">
        <f ca="1">Parameters!FF$159+Parameters!FF$160*LN(Parameters!$B$125+Temperatures!$G136-Temperatures!$G$2-18.825)</f>
        <v>0.60184616877983876</v>
      </c>
      <c r="FG136" s="3">
        <f ca="1">Parameters!FG$159+Parameters!FG$160*LN(Parameters!$B$125+Temperatures!$G136-Temperatures!$G$2-18.825)</f>
        <v>1.3397368095856992</v>
      </c>
      <c r="FH136" s="3">
        <f ca="1">Parameters!FH$159+Parameters!FH$160*LN(Parameters!$B$125+Temperatures!$G136-Temperatures!$G$2-18.825)</f>
        <v>1.010614600130574</v>
      </c>
      <c r="FI136" s="3">
        <f ca="1">Parameters!FI$159+Parameters!FI$160*LN(Parameters!$B$125+Temperatures!$G136-Temperatures!$G$2-18.825)</f>
        <v>1.2910525564836528</v>
      </c>
      <c r="FJ136" s="3">
        <f ca="1">Parameters!FJ$159+Parameters!FJ$160*LN(Parameters!$B$125+Temperatures!$G136-Temperatures!$G$2-18.825)</f>
        <v>0.45390621140873827</v>
      </c>
      <c r="FK136" s="3">
        <f ca="1">Parameters!FK$159+Parameters!FK$160*LN(Parameters!$B$125+Temperatures!$G136-Temperatures!$G$2-18.825)</f>
        <v>0.50976231018249873</v>
      </c>
      <c r="FL136" s="3">
        <f ca="1">Parameters!FL$159+Parameters!FL$160*LN(Parameters!$B$125+Temperatures!$G136-Temperatures!$G$2-18.825)</f>
        <v>0.34440970690394623</v>
      </c>
      <c r="FM136" s="3">
        <f ca="1">Parameters!FM$159+Parameters!FM$160*LN(Parameters!$B$125+Temperatures!$G136-Temperatures!$G$2-18.825)</f>
        <v>0.90193210426453319</v>
      </c>
      <c r="FN136" s="3">
        <f ca="1">Parameters!FN$159+Parameters!FN$160*LN(Parameters!$B$125+Temperatures!$G136-Temperatures!$G$2-18.825)</f>
        <v>1.3594875281184871</v>
      </c>
      <c r="FO136" s="3">
        <f ca="1">Parameters!FO$159+Parameters!FO$160*LN(Parameters!$B$125+Temperatures!$G136-Temperatures!$G$2-18.825)</f>
        <v>1.2888034503125341</v>
      </c>
      <c r="FP136" s="3">
        <f ca="1">Parameters!FP$159+Parameters!FP$160*LN(Parameters!$B$125+Temperatures!$G136-Temperatures!$G$2-18.825)</f>
        <v>1.3077926129012154</v>
      </c>
      <c r="FQ136" s="3">
        <f ca="1">Parameters!FQ$159+Parameters!FQ$160*LN(Parameters!$B$125+Temperatures!$G136-Temperatures!$G$2-18.825)</f>
        <v>0.61638762496770227</v>
      </c>
      <c r="FR136" s="3">
        <f ca="1">Parameters!FR$159+Parameters!FR$160*LN(Parameters!$B$125+Temperatures!$G136-Temperatures!$G$2-18.825)</f>
        <v>0.80076251747674421</v>
      </c>
      <c r="FS136" s="3">
        <f ca="1">Parameters!FS$159+Parameters!FS$160*LN(Parameters!$B$125+Temperatures!$G136-Temperatures!$G$2-18.825)</f>
        <v>1.1546331699031671</v>
      </c>
      <c r="FT136" s="3">
        <f ca="1">Parameters!FT$159+Parameters!FT$160*LN(Parameters!$B$125+Temperatures!$G136-Temperatures!$G$2-18.825)</f>
        <v>1.0385122577167745</v>
      </c>
      <c r="FU136" s="3">
        <f ca="1">Parameters!FU$159+Parameters!FU$160*LN(Parameters!$B$125+Temperatures!$G136-Temperatures!$G$2-18.825)</f>
        <v>1.2649725033986845</v>
      </c>
      <c r="FV136" s="3">
        <f ca="1">Parameters!FV$159+Parameters!FV$160*LN(Parameters!$B$125+Temperatures!$G136-Temperatures!$G$2-18.825)</f>
        <v>0.90920727345351249</v>
      </c>
      <c r="FW136" s="3">
        <f ca="1">Parameters!FW$159+Parameters!FW$160*LN(Parameters!$B$125+Temperatures!$G136-Temperatures!$G$2-18.825)</f>
        <v>0.68177908688966204</v>
      </c>
      <c r="FX136" s="3">
        <f ca="1">Parameters!FX$159+Parameters!FX$160*LN(Parameters!$B$125+Temperatures!$G136-Temperatures!$G$2-18.825)</f>
        <v>1.1730506666276028</v>
      </c>
      <c r="FY136" s="3">
        <f ca="1">Parameters!FY$159+Parameters!FY$160*LN(Parameters!$B$125+Temperatures!$G136-Temperatures!$G$2-18.825)</f>
        <v>0.96855613612255986</v>
      </c>
      <c r="FZ136" s="3">
        <f ca="1">Parameters!FZ$159+Parameters!FZ$160*LN(Parameters!$B$125+Temperatures!$G136-Temperatures!$G$2-18.825)</f>
        <v>1.1191316932917108</v>
      </c>
      <c r="GA136" s="3">
        <f ca="1">Parameters!GA$159+Parameters!GA$160*LN(Parameters!$B$125+Temperatures!$G136-Temperatures!$G$2-18.825)</f>
        <v>1.1138851387791842</v>
      </c>
      <c r="GB136" s="3">
        <f ca="1">Parameters!GB$159+Parameters!GB$160*LN(Parameters!$B$125+Temperatures!$G136-Temperatures!$G$2-18.825)</f>
        <v>0.48747451125490188</v>
      </c>
      <c r="GC136" s="3">
        <f ca="1">Parameters!GC$159+Parameters!GC$160*LN(Parameters!$B$125+Temperatures!$G136-Temperatures!$G$2-18.825)</f>
        <v>0.85296947143626778</v>
      </c>
      <c r="GD136" s="3">
        <f ca="1">Parameters!GD$159+Parameters!GD$160*LN(Parameters!$B$125+Temperatures!$G136-Temperatures!$G$2-18.825)</f>
        <v>0.72740916441932102</v>
      </c>
      <c r="GE136" s="3">
        <f ca="1">Parameters!GE$159+Parameters!GE$160*LN(Parameters!$B$125+Temperatures!$G136-Temperatures!$G$2-18.825)</f>
        <v>0.70846872291242202</v>
      </c>
      <c r="GF136" s="3">
        <f ca="1">Parameters!GF$159+Parameters!GF$160*LN(Parameters!$B$125+Temperatures!$G136-Temperatures!$G$2-18.825)</f>
        <v>1.2054130331195207</v>
      </c>
      <c r="GG136" s="3">
        <f ca="1">Parameters!GG$159+Parameters!GG$160*LN(Parameters!$B$125+Temperatures!$G136-Temperatures!$G$2-18.825)</f>
        <v>1.2335862082134643</v>
      </c>
      <c r="GH136" s="3">
        <f ca="1">Parameters!GH$159+Parameters!GH$160*LN(Parameters!$B$125+Temperatures!$G136-Temperatures!$G$2-18.825)</f>
        <v>1.0994520830397987</v>
      </c>
      <c r="GI136" s="3">
        <f ca="1">Parameters!GI$159+Parameters!GI$160*LN(Parameters!$B$125+Temperatures!$G136-Temperatures!$G$2-18.825)</f>
        <v>1.2078550245766644</v>
      </c>
      <c r="GJ136" s="3">
        <f ca="1">Parameters!GJ$159+Parameters!GJ$160*LN(Parameters!$B$125+Temperatures!$G136-Temperatures!$G$2-18.825)</f>
        <v>1.0152478969951231</v>
      </c>
      <c r="GK136" s="3">
        <f ca="1">Parameters!GK$159+Parameters!GK$160*LN(Parameters!$B$125+Temperatures!$G136-Temperatures!$G$2-18.825)</f>
        <v>0.91739918869901993</v>
      </c>
      <c r="GL136" s="3">
        <f ca="1">Parameters!GL$159+Parameters!GL$160*LN(Parameters!$B$125+Temperatures!$G136-Temperatures!$G$2-18.825)</f>
        <v>1.0989889012134597</v>
      </c>
      <c r="GM136" s="3">
        <f ca="1">Parameters!GM$159+Parameters!GM$160*LN(Parameters!$B$125+Temperatures!$G136-Temperatures!$G$2-18.825)</f>
        <v>1.0473514612583055</v>
      </c>
    </row>
    <row r="137" spans="1:195" x14ac:dyDescent="0.25">
      <c r="A137">
        <v>2145</v>
      </c>
      <c r="B137" s="3">
        <f ca="1">Parameters!B$159+Parameters!B$160*LN(Parameters!$B$125+Temperatures!$G137-Temperatures!$G$2-18.825)</f>
        <v>0.68012703382886053</v>
      </c>
      <c r="C137" s="3">
        <f ca="1">Parameters!C$159+Parameters!C$160*LN(Parameters!$B$125+Temperatures!$G137-Temperatures!$G$2-18.825)</f>
        <v>1.0901525777457337</v>
      </c>
      <c r="D137" s="3">
        <f ca="1">Parameters!D$159+Parameters!D$160*LN(Parameters!$B$125+Temperatures!$G137-Temperatures!$G$2-18.825)</f>
        <v>0.64750702519867598</v>
      </c>
      <c r="E137" s="3">
        <f ca="1">Parameters!E$159+Parameters!E$160*LN(Parameters!$B$125+Temperatures!$G137-Temperatures!$G$2-18.825)</f>
        <v>0.28438113674586157</v>
      </c>
      <c r="F137" s="3">
        <f ca="1">Parameters!F$159+Parameters!F$160*LN(Parameters!$B$125+Temperatures!$G137-Temperatures!$G$2-18.825)</f>
        <v>1.309600943505979</v>
      </c>
      <c r="G137" s="3">
        <f ca="1">Parameters!G$159+Parameters!G$160*LN(Parameters!$B$125+Temperatures!$G137-Temperatures!$G$2-18.825)</f>
        <v>0.86694907881243677</v>
      </c>
      <c r="H137" s="3">
        <f ca="1">Parameters!H$159+Parameters!H$160*LN(Parameters!$B$125+Temperatures!$G137-Temperatures!$G$2-18.825)</f>
        <v>0.48321695274675713</v>
      </c>
      <c r="I137" s="3">
        <f ca="1">Parameters!I$159+Parameters!I$160*LN(Parameters!$B$125+Temperatures!$G137-Temperatures!$G$2-18.825)</f>
        <v>1.2589626237813223</v>
      </c>
      <c r="J137" s="3">
        <f ca="1">Parameters!J$159+Parameters!J$160*LN(Parameters!$B$125+Temperatures!$G137-Temperatures!$G$2-18.825)</f>
        <v>0.84363017284276032</v>
      </c>
      <c r="K137" s="3">
        <f ca="1">Parameters!K$159+Parameters!K$160*LN(Parameters!$B$125+Temperatures!$G137-Temperatures!$G$2-18.825)</f>
        <v>0.44696381765522192</v>
      </c>
      <c r="L137" s="3">
        <f ca="1">Parameters!L$159+Parameters!L$160*LN(Parameters!$B$125+Temperatures!$G137-Temperatures!$G$2-18.825)</f>
        <v>0.71093974403102922</v>
      </c>
      <c r="M137" s="3">
        <f ca="1">Parameters!M$159+Parameters!M$160*LN(Parameters!$B$125+Temperatures!$G137-Temperatures!$G$2-18.825)</f>
        <v>1.0319465338787781</v>
      </c>
      <c r="N137" s="3">
        <f ca="1">Parameters!N$159+Parameters!N$160*LN(Parameters!$B$125+Temperatures!$G137-Temperatures!$G$2-18.825)</f>
        <v>0.52276012940999061</v>
      </c>
      <c r="O137" s="3">
        <f ca="1">Parameters!O$159+Parameters!O$160*LN(Parameters!$B$125+Temperatures!$G137-Temperatures!$G$2-18.825)</f>
        <v>1.3131852717550421</v>
      </c>
      <c r="P137" s="3">
        <f ca="1">Parameters!P$159+Parameters!P$160*LN(Parameters!$B$125+Temperatures!$G137-Temperatures!$G$2-18.825)</f>
        <v>1.3560039939874859</v>
      </c>
      <c r="Q137" s="3">
        <f ca="1">Parameters!Q$159+Parameters!Q$160*LN(Parameters!$B$125+Temperatures!$G137-Temperatures!$G$2-18.825)</f>
        <v>1.2297842198174482</v>
      </c>
      <c r="R137" s="3">
        <f ca="1">Parameters!R$159+Parameters!R$160*LN(Parameters!$B$125+Temperatures!$G137-Temperatures!$G$2-18.825)</f>
        <v>0.58588520232028496</v>
      </c>
      <c r="S137" s="3">
        <f ca="1">Parameters!S$159+Parameters!S$160*LN(Parameters!$B$125+Temperatures!$G137-Temperatures!$G$2-18.825)</f>
        <v>1.3364817164390366</v>
      </c>
      <c r="T137" s="3">
        <f ca="1">Parameters!T$159+Parameters!T$160*LN(Parameters!$B$125+Temperatures!$G137-Temperatures!$G$2-18.825)</f>
        <v>1.1979899530291322</v>
      </c>
      <c r="U137" s="3">
        <f ca="1">Parameters!U$159+Parameters!U$160*LN(Parameters!$B$125+Temperatures!$G137-Temperatures!$G$2-18.825)</f>
        <v>0.52525001354394185</v>
      </c>
      <c r="V137" s="3">
        <f ca="1">Parameters!V$159+Parameters!V$160*LN(Parameters!$B$125+Temperatures!$G137-Temperatures!$G$2-18.825)</f>
        <v>0.40254117109346294</v>
      </c>
      <c r="W137" s="3">
        <f ca="1">Parameters!W$159+Parameters!W$160*LN(Parameters!$B$125+Temperatures!$G137-Temperatures!$G$2-18.825)</f>
        <v>1.2225894990384996</v>
      </c>
      <c r="X137" s="3">
        <f ca="1">Parameters!X$159+Parameters!X$160*LN(Parameters!$B$125+Temperatures!$G137-Temperatures!$G$2-18.825)</f>
        <v>1.1068308768039072</v>
      </c>
      <c r="Y137" s="3">
        <f ca="1">Parameters!Y$159+Parameters!Y$160*LN(Parameters!$B$125+Temperatures!$G137-Temperatures!$G$2-18.825)</f>
        <v>0.8399825438770756</v>
      </c>
      <c r="Z137" s="3">
        <f ca="1">Parameters!Z$159+Parameters!Z$160*LN(Parameters!$B$125+Temperatures!$G137-Temperatures!$G$2-18.825)</f>
        <v>1.1357494858532491</v>
      </c>
      <c r="AA137" s="3">
        <f ca="1">Parameters!AA$159+Parameters!AA$160*LN(Parameters!$B$125+Temperatures!$G137-Temperatures!$G$2-18.825)</f>
        <v>1.2589008642120227</v>
      </c>
      <c r="AB137" s="3">
        <f ca="1">Parameters!AB$159+Parameters!AB$160*LN(Parameters!$B$125+Temperatures!$G137-Temperatures!$G$2-18.825)</f>
        <v>1.2961431861679482</v>
      </c>
      <c r="AC137" s="3">
        <f ca="1">Parameters!AC$159+Parameters!AC$160*LN(Parameters!$B$125+Temperatures!$G137-Temperatures!$G$2-18.825)</f>
        <v>0.66704169372329836</v>
      </c>
      <c r="AD137" s="3">
        <f ca="1">Parameters!AD$159+Parameters!AD$160*LN(Parameters!$B$125+Temperatures!$G137-Temperatures!$G$2-18.825)</f>
        <v>1.1026932431384109</v>
      </c>
      <c r="AE137" s="3">
        <f ca="1">Parameters!AE$159+Parameters!AE$160*LN(Parameters!$B$125+Temperatures!$G137-Temperatures!$G$2-18.825)</f>
        <v>1.2407414683099995</v>
      </c>
      <c r="AF137" s="3">
        <f ca="1">Parameters!AF$159+Parameters!AF$160*LN(Parameters!$B$125+Temperatures!$G137-Temperatures!$G$2-18.825)</f>
        <v>0.38217938433977544</v>
      </c>
      <c r="AG137" s="3">
        <f ca="1">Parameters!AG$159+Parameters!AG$160*LN(Parameters!$B$125+Temperatures!$G137-Temperatures!$G$2-18.825)</f>
        <v>0.4402824507981592</v>
      </c>
      <c r="AH137" s="3">
        <f ca="1">Parameters!AH$159+Parameters!AH$160*LN(Parameters!$B$125+Temperatures!$G137-Temperatures!$G$2-18.825)</f>
        <v>0.63943057869996145</v>
      </c>
      <c r="AI137" s="3">
        <f ca="1">Parameters!AI$159+Parameters!AI$160*LN(Parameters!$B$125+Temperatures!$G137-Temperatures!$G$2-18.825)</f>
        <v>0.76114500995396273</v>
      </c>
      <c r="AJ137" s="3">
        <f ca="1">Parameters!AJ$159+Parameters!AJ$160*LN(Parameters!$B$125+Temperatures!$G137-Temperatures!$G$2-18.825)</f>
        <v>1.2595562969593797</v>
      </c>
      <c r="AK137" s="3">
        <f ca="1">Parameters!AK$159+Parameters!AK$160*LN(Parameters!$B$125+Temperatures!$G137-Temperatures!$G$2-18.825)</f>
        <v>1.2142831695210012</v>
      </c>
      <c r="AL137" s="3">
        <f ca="1">Parameters!AL$159+Parameters!AL$160*LN(Parameters!$B$125+Temperatures!$G137-Temperatures!$G$2-18.825)</f>
        <v>1.1814312090835748</v>
      </c>
      <c r="AM137" s="3">
        <f ca="1">Parameters!AM$159+Parameters!AM$160*LN(Parameters!$B$125+Temperatures!$G137-Temperatures!$G$2-18.825)</f>
        <v>1.2044017904355164</v>
      </c>
      <c r="AN137" s="3">
        <f ca="1">Parameters!AN$159+Parameters!AN$160*LN(Parameters!$B$125+Temperatures!$G137-Temperatures!$G$2-18.825)</f>
        <v>1.0115381192493873</v>
      </c>
      <c r="AO137" s="3">
        <f ca="1">Parameters!AO$159+Parameters!AO$160*LN(Parameters!$B$125+Temperatures!$G137-Temperatures!$G$2-18.825)</f>
        <v>1.1723087502877125</v>
      </c>
      <c r="AP137" s="3">
        <f ca="1">Parameters!AP$159+Parameters!AP$160*LN(Parameters!$B$125+Temperatures!$G137-Temperatures!$G$2-18.825)</f>
        <v>1.0214922663417143</v>
      </c>
      <c r="AQ137" s="3">
        <f ca="1">Parameters!AQ$159+Parameters!AQ$160*LN(Parameters!$B$125+Temperatures!$G137-Temperatures!$G$2-18.825)</f>
        <v>1.0958038775457997</v>
      </c>
      <c r="AR137" s="3">
        <f ca="1">Parameters!AR$159+Parameters!AR$160*LN(Parameters!$B$125+Temperatures!$G137-Temperatures!$G$2-18.825)</f>
        <v>1.2282721339452869</v>
      </c>
      <c r="AS137" s="3">
        <f ca="1">Parameters!AS$159+Parameters!AS$160*LN(Parameters!$B$125+Temperatures!$G137-Temperatures!$G$2-18.825)</f>
        <v>0.91316531357254149</v>
      </c>
      <c r="AT137" s="3">
        <f ca="1">Parameters!AT$159+Parameters!AT$160*LN(Parameters!$B$125+Temperatures!$G137-Temperatures!$G$2-18.825)</f>
        <v>0.45707438309486709</v>
      </c>
      <c r="AU137" s="3">
        <f ca="1">Parameters!AU$159+Parameters!AU$160*LN(Parameters!$B$125+Temperatures!$G137-Temperatures!$G$2-18.825)</f>
        <v>0.4921778618192908</v>
      </c>
      <c r="AV137" s="3">
        <f ca="1">Parameters!AV$159+Parameters!AV$160*LN(Parameters!$B$125+Temperatures!$G137-Temperatures!$G$2-18.825)</f>
        <v>1.3927521485734558</v>
      </c>
      <c r="AW137" s="3">
        <f ca="1">Parameters!AW$159+Parameters!AW$160*LN(Parameters!$B$125+Temperatures!$G137-Temperatures!$G$2-18.825)</f>
        <v>1.1074692118627012</v>
      </c>
      <c r="AX137" s="3">
        <f ca="1">Parameters!AX$159+Parameters!AX$160*LN(Parameters!$B$125+Temperatures!$G137-Temperatures!$G$2-18.825)</f>
        <v>0.44142766724535015</v>
      </c>
      <c r="AY137" s="3">
        <f ca="1">Parameters!AY$159+Parameters!AY$160*LN(Parameters!$B$125+Temperatures!$G137-Temperatures!$G$2-18.825)</f>
        <v>1.1998595421106677</v>
      </c>
      <c r="AZ137" s="3">
        <f ca="1">Parameters!AZ$159+Parameters!AZ$160*LN(Parameters!$B$125+Temperatures!$G137-Temperatures!$G$2-18.825)</f>
        <v>0.85042824255121008</v>
      </c>
      <c r="BA137" s="3">
        <f ca="1">Parameters!BA$159+Parameters!BA$160*LN(Parameters!$B$125+Temperatures!$G137-Temperatures!$G$2-18.825)</f>
        <v>1.0131090264582991</v>
      </c>
      <c r="BB137" s="3">
        <f ca="1">Parameters!BB$159+Parameters!BB$160*LN(Parameters!$B$125+Temperatures!$G137-Temperatures!$G$2-18.825)</f>
        <v>1.0791275818723645</v>
      </c>
      <c r="BC137" s="3">
        <f ca="1">Parameters!BC$159+Parameters!BC$160*LN(Parameters!$B$125+Temperatures!$G137-Temperatures!$G$2-18.825)</f>
        <v>1.1102663909130994</v>
      </c>
      <c r="BD137" s="3">
        <f ca="1">Parameters!BD$159+Parameters!BD$160*LN(Parameters!$B$125+Temperatures!$G137-Temperatures!$G$2-18.825)</f>
        <v>1.0982646813627983</v>
      </c>
      <c r="BE137" s="3">
        <f ca="1">Parameters!BE$159+Parameters!BE$160*LN(Parameters!$B$125+Temperatures!$G137-Temperatures!$G$2-18.825)</f>
        <v>0.72843269126409782</v>
      </c>
      <c r="BF137" s="3">
        <f ca="1">Parameters!BF$159+Parameters!BF$160*LN(Parameters!$B$125+Temperatures!$G137-Temperatures!$G$2-18.825)</f>
        <v>0.34745148217554334</v>
      </c>
      <c r="BG137" s="3">
        <f ca="1">Parameters!BG$159+Parameters!BG$160*LN(Parameters!$B$125+Temperatures!$G137-Temperatures!$G$2-18.825)</f>
        <v>0.97062246221379689</v>
      </c>
      <c r="BH137" s="3">
        <f ca="1">Parameters!BH$159+Parameters!BH$160*LN(Parameters!$B$125+Temperatures!$G137-Temperatures!$G$2-18.825)</f>
        <v>0.27852041180356563</v>
      </c>
      <c r="BI137" s="3">
        <f ca="1">Parameters!BI$159+Parameters!BI$160*LN(Parameters!$B$125+Temperatures!$G137-Temperatures!$G$2-18.825)</f>
        <v>1.1214216645530484</v>
      </c>
      <c r="BJ137" s="3">
        <f ca="1">Parameters!BJ$159+Parameters!BJ$160*LN(Parameters!$B$125+Temperatures!$G137-Temperatures!$G$2-18.825)</f>
        <v>0.57946935225731422</v>
      </c>
      <c r="BK137" s="3">
        <f ca="1">Parameters!BK$159+Parameters!BK$160*LN(Parameters!$B$125+Temperatures!$G137-Temperatures!$G$2-18.825)</f>
        <v>1.2814569201631734</v>
      </c>
      <c r="BL137" s="3">
        <f ca="1">Parameters!BL$159+Parameters!BL$160*LN(Parameters!$B$125+Temperatures!$G137-Temperatures!$G$2-18.825)</f>
        <v>1.2263169492229777</v>
      </c>
      <c r="BM137" s="3">
        <f ca="1">Parameters!BM$159+Parameters!BM$160*LN(Parameters!$B$125+Temperatures!$G137-Temperatures!$G$2-18.825)</f>
        <v>0.48079977730064133</v>
      </c>
      <c r="BN137" s="3">
        <f ca="1">Parameters!BN$159+Parameters!BN$160*LN(Parameters!$B$125+Temperatures!$G137-Temperatures!$G$2-18.825)</f>
        <v>0.53421107345450991</v>
      </c>
      <c r="BO137" s="3">
        <f ca="1">Parameters!BO$159+Parameters!BO$160*LN(Parameters!$B$125+Temperatures!$G137-Temperatures!$G$2-18.825)</f>
        <v>1.2915373699052524</v>
      </c>
      <c r="BP137" s="3">
        <f ca="1">Parameters!BP$159+Parameters!BP$160*LN(Parameters!$B$125+Temperatures!$G137-Temperatures!$G$2-18.825)</f>
        <v>1.2136660070177874</v>
      </c>
      <c r="BQ137" s="3">
        <f ca="1">Parameters!BQ$159+Parameters!BQ$160*LN(Parameters!$B$125+Temperatures!$G137-Temperatures!$G$2-18.825)</f>
        <v>1.166876051226269</v>
      </c>
      <c r="BR137" s="3">
        <f ca="1">Parameters!BR$159+Parameters!BR$160*LN(Parameters!$B$125+Temperatures!$G137-Temperatures!$G$2-18.825)</f>
        <v>1.2883720250306898</v>
      </c>
      <c r="BS137" s="3">
        <f ca="1">Parameters!BS$159+Parameters!BS$160*LN(Parameters!$B$125+Temperatures!$G137-Temperatures!$G$2-18.825)</f>
        <v>1.284555325890572</v>
      </c>
      <c r="BT137" s="3">
        <f ca="1">Parameters!BT$159+Parameters!BT$160*LN(Parameters!$B$125+Temperatures!$G137-Temperatures!$G$2-18.825)</f>
        <v>1.1685271155527126</v>
      </c>
      <c r="BU137" s="3">
        <f ca="1">Parameters!BU$159+Parameters!BU$160*LN(Parameters!$B$125+Temperatures!$G137-Temperatures!$G$2-18.825)</f>
        <v>0.76939388799562358</v>
      </c>
      <c r="BV137" s="3">
        <f ca="1">Parameters!BV$159+Parameters!BV$160*LN(Parameters!$B$125+Temperatures!$G137-Temperatures!$G$2-18.825)</f>
        <v>1.2432750212692258</v>
      </c>
      <c r="BW137" s="3">
        <f ca="1">Parameters!BW$159+Parameters!BW$160*LN(Parameters!$B$125+Temperatures!$G137-Temperatures!$G$2-18.825)</f>
        <v>0.99122921102546968</v>
      </c>
      <c r="BX137" s="3">
        <f ca="1">Parameters!BX$159+Parameters!BX$160*LN(Parameters!$B$125+Temperatures!$G137-Temperatures!$G$2-18.825)</f>
        <v>1.2478723580950619</v>
      </c>
      <c r="BY137" s="3">
        <f ca="1">Parameters!BY$159+Parameters!BY$160*LN(Parameters!$B$125+Temperatures!$G137-Temperatures!$G$2-18.825)</f>
        <v>1.29061027447424</v>
      </c>
      <c r="BZ137" s="3">
        <f ca="1">Parameters!BZ$159+Parameters!BZ$160*LN(Parameters!$B$125+Temperatures!$G137-Temperatures!$G$2-18.825)</f>
        <v>1.1060185445360713</v>
      </c>
      <c r="CA137" s="3">
        <f ca="1">Parameters!CA$159+Parameters!CA$160*LN(Parameters!$B$125+Temperatures!$G137-Temperatures!$G$2-18.825)</f>
        <v>1.1145289665310247</v>
      </c>
      <c r="CB137" s="3">
        <f ca="1">Parameters!CB$159+Parameters!CB$160*LN(Parameters!$B$125+Temperatures!$G137-Temperatures!$G$2-18.825)</f>
        <v>0.59601103250922227</v>
      </c>
      <c r="CC137" s="3">
        <f ca="1">Parameters!CC$159+Parameters!CC$160*LN(Parameters!$B$125+Temperatures!$G137-Temperatures!$G$2-18.825)</f>
        <v>1.2110001365708796</v>
      </c>
      <c r="CD137" s="3">
        <f ca="1">Parameters!CD$159+Parameters!CD$160*LN(Parameters!$B$125+Temperatures!$G137-Temperatures!$G$2-18.825)</f>
        <v>0.56119148735575719</v>
      </c>
      <c r="CE137" s="3">
        <f ca="1">Parameters!CE$159+Parameters!CE$160*LN(Parameters!$B$125+Temperatures!$G137-Temperatures!$G$2-18.825)</f>
        <v>1.2438770480337882</v>
      </c>
      <c r="CF137" s="3">
        <f ca="1">Parameters!CF$159+Parameters!CF$160*LN(Parameters!$B$125+Temperatures!$G137-Temperatures!$G$2-18.825)</f>
        <v>1.2325412327368104</v>
      </c>
      <c r="CG137" s="3">
        <f ca="1">Parameters!CG$159+Parameters!CG$160*LN(Parameters!$B$125+Temperatures!$G137-Temperatures!$G$2-18.825)</f>
        <v>0.47488351146417712</v>
      </c>
      <c r="CH137" s="3">
        <f ca="1">Parameters!CH$159+Parameters!CH$160*LN(Parameters!$B$125+Temperatures!$G137-Temperatures!$G$2-18.825)</f>
        <v>0.80342065045442579</v>
      </c>
      <c r="CI137" s="3">
        <f ca="1">Parameters!CI$159+Parameters!CI$160*LN(Parameters!$B$125+Temperatures!$G137-Temperatures!$G$2-18.825)</f>
        <v>1.1332918650005475</v>
      </c>
      <c r="CJ137" s="3">
        <f ca="1">Parameters!CJ$159+Parameters!CJ$160*LN(Parameters!$B$125+Temperatures!$G137-Temperatures!$G$2-18.825)</f>
        <v>0.21091539340353693</v>
      </c>
      <c r="CK137" s="3">
        <f ca="1">Parameters!CK$159+Parameters!CK$160*LN(Parameters!$B$125+Temperatures!$G137-Temperatures!$G$2-18.825)</f>
        <v>0.99802450727233871</v>
      </c>
      <c r="CL137" s="3">
        <f ca="1">Parameters!CL$159+Parameters!CL$160*LN(Parameters!$B$125+Temperatures!$G137-Temperatures!$G$2-18.825)</f>
        <v>0.67619336827299725</v>
      </c>
      <c r="CM137" s="3">
        <f ca="1">Parameters!CM$159+Parameters!CM$160*LN(Parameters!$B$125+Temperatures!$G137-Temperatures!$G$2-18.825)</f>
        <v>1.197341818882699</v>
      </c>
      <c r="CN137" s="3">
        <f ca="1">Parameters!CN$159+Parameters!CN$160*LN(Parameters!$B$125+Temperatures!$G137-Temperatures!$G$2-18.825)</f>
        <v>0.94110039413574509</v>
      </c>
      <c r="CO137" s="3">
        <f ca="1">Parameters!CO$159+Parameters!CO$160*LN(Parameters!$B$125+Temperatures!$G137-Temperatures!$G$2-18.825)</f>
        <v>0.71683901585981658</v>
      </c>
      <c r="CP137" s="3">
        <f ca="1">Parameters!CP$159+Parameters!CP$160*LN(Parameters!$B$125+Temperatures!$G137-Temperatures!$G$2-18.825)</f>
        <v>0.42143892877153372</v>
      </c>
      <c r="CQ137" s="3">
        <f ca="1">Parameters!CQ$159+Parameters!CQ$160*LN(Parameters!$B$125+Temperatures!$G137-Temperatures!$G$2-18.825)</f>
        <v>1.0335489497016086</v>
      </c>
      <c r="CR137" s="3">
        <f ca="1">Parameters!CR$159+Parameters!CR$160*LN(Parameters!$B$125+Temperatures!$G137-Temperatures!$G$2-18.825)</f>
        <v>0.28476612451348443</v>
      </c>
      <c r="CS137" s="3">
        <f ca="1">Parameters!CS$159+Parameters!CS$160*LN(Parameters!$B$125+Temperatures!$G137-Temperatures!$G$2-18.825)</f>
        <v>1.3325749849952642</v>
      </c>
      <c r="CT137" s="3">
        <f ca="1">Parameters!CT$159+Parameters!CT$160*LN(Parameters!$B$125+Temperatures!$G137-Temperatures!$G$2-18.825)</f>
        <v>1.2099062324256278</v>
      </c>
      <c r="CU137" s="3">
        <f ca="1">Parameters!CU$159+Parameters!CU$160*LN(Parameters!$B$125+Temperatures!$G137-Temperatures!$G$2-18.825)</f>
        <v>0.6330576475062083</v>
      </c>
      <c r="CV137" s="3">
        <f ca="1">Parameters!CV$159+Parameters!CV$160*LN(Parameters!$B$125+Temperatures!$G137-Temperatures!$G$2-18.825)</f>
        <v>1.2764701718314384</v>
      </c>
      <c r="CW137" s="3">
        <f ca="1">Parameters!CW$159+Parameters!CW$160*LN(Parameters!$B$125+Temperatures!$G137-Temperatures!$G$2-18.825)</f>
        <v>1.1801195517591421</v>
      </c>
      <c r="CX137" s="3">
        <f ca="1">Parameters!CX$159+Parameters!CX$160*LN(Parameters!$B$125+Temperatures!$G137-Temperatures!$G$2-18.825)</f>
        <v>0.82977553523187653</v>
      </c>
      <c r="CY137" s="3">
        <f ca="1">Parameters!CY$159+Parameters!CY$160*LN(Parameters!$B$125+Temperatures!$G137-Temperatures!$G$2-18.825)</f>
        <v>1.201165758192859</v>
      </c>
      <c r="CZ137" s="3">
        <f ca="1">Parameters!CZ$159+Parameters!CZ$160*LN(Parameters!$B$125+Temperatures!$G137-Temperatures!$G$2-18.825)</f>
        <v>1.0176752414242094</v>
      </c>
      <c r="DA137" s="3">
        <f ca="1">Parameters!DA$159+Parameters!DA$160*LN(Parameters!$B$125+Temperatures!$G137-Temperatures!$G$2-18.825)</f>
        <v>0.32767886167578775</v>
      </c>
      <c r="DB137" s="3">
        <f ca="1">Parameters!DB$159+Parameters!DB$160*LN(Parameters!$B$125+Temperatures!$G137-Temperatures!$G$2-18.825)</f>
        <v>1.2407169419070931</v>
      </c>
      <c r="DC137" s="3">
        <f ca="1">Parameters!DC$159+Parameters!DC$160*LN(Parameters!$B$125+Temperatures!$G137-Temperatures!$G$2-18.825)</f>
        <v>0.67512572518610703</v>
      </c>
      <c r="DD137" s="3">
        <f ca="1">Parameters!DD$159+Parameters!DD$160*LN(Parameters!$B$125+Temperatures!$G137-Temperatures!$G$2-18.825)</f>
        <v>0.39854298603882027</v>
      </c>
      <c r="DE137" s="3">
        <f ca="1">Parameters!DE$159+Parameters!DE$160*LN(Parameters!$B$125+Temperatures!$G137-Temperatures!$G$2-18.825)</f>
        <v>0.4940405487159556</v>
      </c>
      <c r="DF137" s="3">
        <f ca="1">Parameters!DF$159+Parameters!DF$160*LN(Parameters!$B$125+Temperatures!$G137-Temperatures!$G$2-18.825)</f>
        <v>0.37795572927484133</v>
      </c>
      <c r="DG137" s="3">
        <f ca="1">Parameters!DG$159+Parameters!DG$160*LN(Parameters!$B$125+Temperatures!$G137-Temperatures!$G$2-18.825)</f>
        <v>0.87314800344919774</v>
      </c>
      <c r="DH137" s="3">
        <f ca="1">Parameters!DH$159+Parameters!DH$160*LN(Parameters!$B$125+Temperatures!$G137-Temperatures!$G$2-18.825)</f>
        <v>0.55059677634177662</v>
      </c>
      <c r="DI137" s="3">
        <f ca="1">Parameters!DI$159+Parameters!DI$160*LN(Parameters!$B$125+Temperatures!$G137-Temperatures!$G$2-18.825)</f>
        <v>1.0161114262368185</v>
      </c>
      <c r="DJ137" s="3">
        <f ca="1">Parameters!DJ$159+Parameters!DJ$160*LN(Parameters!$B$125+Temperatures!$G137-Temperatures!$G$2-18.825)</f>
        <v>0.9751364242081545</v>
      </c>
      <c r="DK137" s="3">
        <f ca="1">Parameters!DK$159+Parameters!DK$160*LN(Parameters!$B$125+Temperatures!$G137-Temperatures!$G$2-18.825)</f>
        <v>0.55879430789945106</v>
      </c>
      <c r="DL137" s="3">
        <f ca="1">Parameters!DL$159+Parameters!DL$160*LN(Parameters!$B$125+Temperatures!$G137-Temperatures!$G$2-18.825)</f>
        <v>1.3494959599985432</v>
      </c>
      <c r="DM137" s="3">
        <f ca="1">Parameters!DM$159+Parameters!DM$160*LN(Parameters!$B$125+Temperatures!$G137-Temperatures!$G$2-18.825)</f>
        <v>1.2381992890410716</v>
      </c>
      <c r="DN137" s="3">
        <f ca="1">Parameters!DN$159+Parameters!DN$160*LN(Parameters!$B$125+Temperatures!$G137-Temperatures!$G$2-18.825)</f>
        <v>0.52630175986774064</v>
      </c>
      <c r="DO137" s="3">
        <f ca="1">Parameters!DO$159+Parameters!DO$160*LN(Parameters!$B$125+Temperatures!$G137-Temperatures!$G$2-18.825)</f>
        <v>6.3683936373508651E-2</v>
      </c>
      <c r="DP137" s="3">
        <f ca="1">Parameters!DP$159+Parameters!DP$160*LN(Parameters!$B$125+Temperatures!$G137-Temperatures!$G$2-18.825)</f>
        <v>1.1697918905435911</v>
      </c>
      <c r="DQ137" s="3">
        <f ca="1">Parameters!DQ$159+Parameters!DQ$160*LN(Parameters!$B$125+Temperatures!$G137-Temperatures!$G$2-18.825)</f>
        <v>1.356513039879693</v>
      </c>
      <c r="DR137" s="3">
        <f ca="1">Parameters!DR$159+Parameters!DR$160*LN(Parameters!$B$125+Temperatures!$G137-Temperatures!$G$2-18.825)</f>
        <v>1.2345182881066454</v>
      </c>
      <c r="DS137" s="3">
        <f ca="1">Parameters!DS$159+Parameters!DS$160*LN(Parameters!$B$125+Temperatures!$G137-Temperatures!$G$2-18.825)</f>
        <v>1.04338415776926</v>
      </c>
      <c r="DT137" s="3">
        <f ca="1">Parameters!DT$159+Parameters!DT$160*LN(Parameters!$B$125+Temperatures!$G137-Temperatures!$G$2-18.825)</f>
        <v>1.1036973153804885</v>
      </c>
      <c r="DU137" s="3">
        <f ca="1">Parameters!DU$159+Parameters!DU$160*LN(Parameters!$B$125+Temperatures!$G137-Temperatures!$G$2-18.825)</f>
        <v>1.2727257028590708</v>
      </c>
      <c r="DV137" s="3">
        <f ca="1">Parameters!DV$159+Parameters!DV$160*LN(Parameters!$B$125+Temperatures!$G137-Temperatures!$G$2-18.825)</f>
        <v>1.0874276909937632</v>
      </c>
      <c r="DW137" s="3">
        <f ca="1">Parameters!DW$159+Parameters!DW$160*LN(Parameters!$B$125+Temperatures!$G137-Temperatures!$G$2-18.825)</f>
        <v>1.0100399655063788</v>
      </c>
      <c r="DX137" s="3">
        <f ca="1">Parameters!DX$159+Parameters!DX$160*LN(Parameters!$B$125+Temperatures!$G137-Temperatures!$G$2-18.825)</f>
        <v>1.3851709354599271</v>
      </c>
      <c r="DY137" s="3">
        <f ca="1">Parameters!DY$159+Parameters!DY$160*LN(Parameters!$B$125+Temperatures!$G137-Temperatures!$G$2-18.825)</f>
        <v>1.29074626953285</v>
      </c>
      <c r="DZ137" s="3">
        <f ca="1">Parameters!DZ$159+Parameters!DZ$160*LN(Parameters!$B$125+Temperatures!$G137-Temperatures!$G$2-18.825)</f>
        <v>1.2093426438187362</v>
      </c>
      <c r="EA137" s="3">
        <f ca="1">Parameters!EA$159+Parameters!EA$160*LN(Parameters!$B$125+Temperatures!$G137-Temperatures!$G$2-18.825)</f>
        <v>0.50932229920689187</v>
      </c>
      <c r="EB137" s="3">
        <f ca="1">Parameters!EB$159+Parameters!EB$160*LN(Parameters!$B$125+Temperatures!$G137-Temperatures!$G$2-18.825)</f>
        <v>0.25691479058673911</v>
      </c>
      <c r="EC137" s="3">
        <f ca="1">Parameters!EC$159+Parameters!EC$160*LN(Parameters!$B$125+Temperatures!$G137-Temperatures!$G$2-18.825)</f>
        <v>0.98474646644152486</v>
      </c>
      <c r="ED137" s="3">
        <f ca="1">Parameters!ED$159+Parameters!ED$160*LN(Parameters!$B$125+Temperatures!$G137-Temperatures!$G$2-18.825)</f>
        <v>1.2593012244142556</v>
      </c>
      <c r="EE137" s="3">
        <f ca="1">Parameters!EE$159+Parameters!EE$160*LN(Parameters!$B$125+Temperatures!$G137-Temperatures!$G$2-18.825)</f>
        <v>0.60808776018522648</v>
      </c>
      <c r="EF137" s="3">
        <f ca="1">Parameters!EF$159+Parameters!EF$160*LN(Parameters!$B$125+Temperatures!$G137-Temperatures!$G$2-18.825)</f>
        <v>1.233882978202786</v>
      </c>
      <c r="EG137" s="3">
        <f ca="1">Parameters!EG$159+Parameters!EG$160*LN(Parameters!$B$125+Temperatures!$G137-Temperatures!$G$2-18.825)</f>
        <v>1.155715933019545</v>
      </c>
      <c r="EH137" s="3">
        <f ca="1">Parameters!EH$159+Parameters!EH$160*LN(Parameters!$B$125+Temperatures!$G137-Temperatures!$G$2-18.825)</f>
        <v>1.2191966043753997</v>
      </c>
      <c r="EI137" s="3">
        <f ca="1">Parameters!EI$159+Parameters!EI$160*LN(Parameters!$B$125+Temperatures!$G137-Temperatures!$G$2-18.825)</f>
        <v>0.8992462599948241</v>
      </c>
      <c r="EJ137" s="3">
        <f ca="1">Parameters!EJ$159+Parameters!EJ$160*LN(Parameters!$B$125+Temperatures!$G137-Temperatures!$G$2-18.825)</f>
        <v>1.2237748648338609</v>
      </c>
      <c r="EK137" s="3">
        <f ca="1">Parameters!EK$159+Parameters!EK$160*LN(Parameters!$B$125+Temperatures!$G137-Temperatures!$G$2-18.825)</f>
        <v>1.2896588555210826</v>
      </c>
      <c r="EL137" s="3">
        <f ca="1">Parameters!EL$159+Parameters!EL$160*LN(Parameters!$B$125+Temperatures!$G137-Temperatures!$G$2-18.825)</f>
        <v>1.1316665529356305</v>
      </c>
      <c r="EM137" s="3">
        <f ca="1">Parameters!EM$159+Parameters!EM$160*LN(Parameters!$B$125+Temperatures!$G137-Temperatures!$G$2-18.825)</f>
        <v>0.46192781523870974</v>
      </c>
      <c r="EN137" s="3">
        <f ca="1">Parameters!EN$159+Parameters!EN$160*LN(Parameters!$B$125+Temperatures!$G137-Temperatures!$G$2-18.825)</f>
        <v>1.176786429013521</v>
      </c>
      <c r="EO137" s="3">
        <f ca="1">Parameters!EO$159+Parameters!EO$160*LN(Parameters!$B$125+Temperatures!$G137-Temperatures!$G$2-18.825)</f>
        <v>0.47375855651517951</v>
      </c>
      <c r="EP137" s="3">
        <f ca="1">Parameters!EP$159+Parameters!EP$160*LN(Parameters!$B$125+Temperatures!$G137-Temperatures!$G$2-18.825)</f>
        <v>0.74739086006210109</v>
      </c>
      <c r="EQ137" s="3">
        <f ca="1">Parameters!EQ$159+Parameters!EQ$160*LN(Parameters!$B$125+Temperatures!$G137-Temperatures!$G$2-18.825)</f>
        <v>1.136648793454591</v>
      </c>
      <c r="ER137" s="3">
        <f ca="1">Parameters!ER$159+Parameters!ER$160*LN(Parameters!$B$125+Temperatures!$G137-Temperatures!$G$2-18.825)</f>
        <v>0.98168488379209373</v>
      </c>
      <c r="ES137" s="3">
        <f ca="1">Parameters!ES$159+Parameters!ES$160*LN(Parameters!$B$125+Temperatures!$G137-Temperatures!$G$2-18.825)</f>
        <v>1.334656167339145</v>
      </c>
      <c r="ET137" s="3">
        <f ca="1">Parameters!ET$159+Parameters!ET$160*LN(Parameters!$B$125+Temperatures!$G137-Temperatures!$G$2-18.825)</f>
        <v>0.77330197408047352</v>
      </c>
      <c r="EU137" s="3">
        <f ca="1">Parameters!EU$159+Parameters!EU$160*LN(Parameters!$B$125+Temperatures!$G137-Temperatures!$G$2-18.825)</f>
        <v>0.53460741351011831</v>
      </c>
      <c r="EV137" s="3">
        <f ca="1">Parameters!EV$159+Parameters!EV$160*LN(Parameters!$B$125+Temperatures!$G137-Temperatures!$G$2-18.825)</f>
        <v>0.30479840597030167</v>
      </c>
      <c r="EW137" s="3">
        <f ca="1">Parameters!EW$159+Parameters!EW$160*LN(Parameters!$B$125+Temperatures!$G137-Temperatures!$G$2-18.825)</f>
        <v>0.94689010859207245</v>
      </c>
      <c r="EX137" s="3">
        <f ca="1">Parameters!EX$159+Parameters!EX$160*LN(Parameters!$B$125+Temperatures!$G137-Temperatures!$G$2-18.825)</f>
        <v>1.2485932707414586</v>
      </c>
      <c r="EY137" s="3">
        <f ca="1">Parameters!EY$159+Parameters!EY$160*LN(Parameters!$B$125+Temperatures!$G137-Temperatures!$G$2-18.825)</f>
        <v>1.3928884200537854</v>
      </c>
      <c r="EZ137" s="3">
        <f ca="1">Parameters!EZ$159+Parameters!EZ$160*LN(Parameters!$B$125+Temperatures!$G137-Temperatures!$G$2-18.825)</f>
        <v>1.2804162667853094</v>
      </c>
      <c r="FA137" s="3">
        <f ca="1">Parameters!FA$159+Parameters!FA$160*LN(Parameters!$B$125+Temperatures!$G137-Temperatures!$G$2-18.825)</f>
        <v>1.1667611741821837</v>
      </c>
      <c r="FB137" s="3">
        <f ca="1">Parameters!FB$159+Parameters!FB$160*LN(Parameters!$B$125+Temperatures!$G137-Temperatures!$G$2-18.825)</f>
        <v>1.2280412513005641</v>
      </c>
      <c r="FC137" s="3">
        <f ca="1">Parameters!FC$159+Parameters!FC$160*LN(Parameters!$B$125+Temperatures!$G137-Temperatures!$G$2-18.825)</f>
        <v>1.1777605034098648</v>
      </c>
      <c r="FD137" s="3">
        <f ca="1">Parameters!FD$159+Parameters!FD$160*LN(Parameters!$B$125+Temperatures!$G137-Temperatures!$G$2-18.825)</f>
        <v>0.58262146721114438</v>
      </c>
      <c r="FE137" s="3">
        <f ca="1">Parameters!FE$159+Parameters!FE$160*LN(Parameters!$B$125+Temperatures!$G137-Temperatures!$G$2-18.825)</f>
        <v>1.2863234712232507</v>
      </c>
      <c r="FF137" s="3">
        <f ca="1">Parameters!FF$159+Parameters!FF$160*LN(Parameters!$B$125+Temperatures!$G137-Temperatures!$G$2-18.825)</f>
        <v>0.60185721342853904</v>
      </c>
      <c r="FG137" s="3">
        <f ca="1">Parameters!FG$159+Parameters!FG$160*LN(Parameters!$B$125+Temperatures!$G137-Temperatures!$G$2-18.825)</f>
        <v>1.3396743122514096</v>
      </c>
      <c r="FH137" s="3">
        <f ca="1">Parameters!FH$159+Parameters!FH$160*LN(Parameters!$B$125+Temperatures!$G137-Temperatures!$G$2-18.825)</f>
        <v>1.0105677094741976</v>
      </c>
      <c r="FI137" s="3">
        <f ca="1">Parameters!FI$159+Parameters!FI$160*LN(Parameters!$B$125+Temperatures!$G137-Temperatures!$G$2-18.825)</f>
        <v>1.2909863149753367</v>
      </c>
      <c r="FJ137" s="3">
        <f ca="1">Parameters!FJ$159+Parameters!FJ$160*LN(Parameters!$B$125+Temperatures!$G137-Temperatures!$G$2-18.825)</f>
        <v>0.45392744507592486</v>
      </c>
      <c r="FK137" s="3">
        <f ca="1">Parameters!FK$159+Parameters!FK$160*LN(Parameters!$B$125+Temperatures!$G137-Temperatures!$G$2-18.825)</f>
        <v>0.50977855477774447</v>
      </c>
      <c r="FL137" s="3">
        <f ca="1">Parameters!FL$159+Parameters!FL$160*LN(Parameters!$B$125+Temperatures!$G137-Temperatures!$G$2-18.825)</f>
        <v>0.34444013390181888</v>
      </c>
      <c r="FM137" s="3">
        <f ca="1">Parameters!FM$159+Parameters!FM$160*LN(Parameters!$B$125+Temperatures!$G137-Temperatures!$G$2-18.825)</f>
        <v>0.90191623148554301</v>
      </c>
      <c r="FN137" s="3">
        <f ca="1">Parameters!FN$159+Parameters!FN$160*LN(Parameters!$B$125+Temperatures!$G137-Temperatures!$G$2-18.825)</f>
        <v>1.3594252727230325</v>
      </c>
      <c r="FO137" s="3">
        <f ca="1">Parameters!FO$159+Parameters!FO$160*LN(Parameters!$B$125+Temperatures!$G137-Temperatures!$G$2-18.825)</f>
        <v>1.2887424205255635</v>
      </c>
      <c r="FP137" s="3">
        <f ca="1">Parameters!FP$159+Parameters!FP$160*LN(Parameters!$B$125+Temperatures!$G137-Temperatures!$G$2-18.825)</f>
        <v>1.3077267828011256</v>
      </c>
      <c r="FQ137" s="3">
        <f ca="1">Parameters!FQ$159+Parameters!FQ$160*LN(Parameters!$B$125+Temperatures!$G137-Temperatures!$G$2-18.825)</f>
        <v>0.61640928153043939</v>
      </c>
      <c r="FR137" s="3">
        <f ca="1">Parameters!FR$159+Parameters!FR$160*LN(Parameters!$B$125+Temperatures!$G137-Temperatures!$G$2-18.825)</f>
        <v>0.80075893976943424</v>
      </c>
      <c r="FS137" s="3">
        <f ca="1">Parameters!FS$159+Parameters!FS$160*LN(Parameters!$B$125+Temperatures!$G137-Temperatures!$G$2-18.825)</f>
        <v>1.1545705191801303</v>
      </c>
      <c r="FT137" s="3">
        <f ca="1">Parameters!FT$159+Parameters!FT$160*LN(Parameters!$B$125+Temperatures!$G137-Temperatures!$G$2-18.825)</f>
        <v>1.038455847202594</v>
      </c>
      <c r="FU137" s="3">
        <f ca="1">Parameters!FU$159+Parameters!FU$160*LN(Parameters!$B$125+Temperatures!$G137-Temperatures!$G$2-18.825)</f>
        <v>1.2649028196869228</v>
      </c>
      <c r="FV137" s="3">
        <f ca="1">Parameters!FV$159+Parameters!FV$160*LN(Parameters!$B$125+Temperatures!$G137-Temperatures!$G$2-18.825)</f>
        <v>0.90918263206856231</v>
      </c>
      <c r="FW137" s="3">
        <f ca="1">Parameters!FW$159+Parameters!FW$160*LN(Parameters!$B$125+Temperatures!$G137-Temperatures!$G$2-18.825)</f>
        <v>0.68178174742952857</v>
      </c>
      <c r="FX137" s="3">
        <f ca="1">Parameters!FX$159+Parameters!FX$160*LN(Parameters!$B$125+Temperatures!$G137-Temperatures!$G$2-18.825)</f>
        <v>1.1729833791360746</v>
      </c>
      <c r="FY137" s="3">
        <f ca="1">Parameters!FY$159+Parameters!FY$160*LN(Parameters!$B$125+Temperatures!$G137-Temperatures!$G$2-18.825)</f>
        <v>0.96848699709399366</v>
      </c>
      <c r="FZ137" s="3">
        <f ca="1">Parameters!FZ$159+Parameters!FZ$160*LN(Parameters!$B$125+Temperatures!$G137-Temperatures!$G$2-18.825)</f>
        <v>1.1190835722986543</v>
      </c>
      <c r="GA137" s="3">
        <f ca="1">Parameters!GA$159+Parameters!GA$160*LN(Parameters!$B$125+Temperatures!$G137-Temperatures!$G$2-18.825)</f>
        <v>1.1138388139154616</v>
      </c>
      <c r="GB137" s="3">
        <f ca="1">Parameters!GB$159+Parameters!GB$160*LN(Parameters!$B$125+Temperatures!$G137-Temperatures!$G$2-18.825)</f>
        <v>0.48749646362009974</v>
      </c>
      <c r="GC137" s="3">
        <f ca="1">Parameters!GC$159+Parameters!GC$160*LN(Parameters!$B$125+Temperatures!$G137-Temperatures!$G$2-18.825)</f>
        <v>0.852935236272652</v>
      </c>
      <c r="GD137" s="3">
        <f ca="1">Parameters!GD$159+Parameters!GD$160*LN(Parameters!$B$125+Temperatures!$G137-Temperatures!$G$2-18.825)</f>
        <v>0.72740637478175962</v>
      </c>
      <c r="GE137" s="3">
        <f ca="1">Parameters!GE$159+Parameters!GE$160*LN(Parameters!$B$125+Temperatures!$G137-Temperatures!$G$2-18.825)</f>
        <v>0.7084765901139074</v>
      </c>
      <c r="GF137" s="3">
        <f ca="1">Parameters!GF$159+Parameters!GF$160*LN(Parameters!$B$125+Temperatures!$G137-Temperatures!$G$2-18.825)</f>
        <v>1.205358608146085</v>
      </c>
      <c r="GG137" s="3">
        <f ca="1">Parameters!GG$159+Parameters!GG$160*LN(Parameters!$B$125+Temperatures!$G137-Temperatures!$G$2-18.825)</f>
        <v>1.2335249975181042</v>
      </c>
      <c r="GH137" s="3">
        <f ca="1">Parameters!GH$159+Parameters!GH$160*LN(Parameters!$B$125+Temperatures!$G137-Temperatures!$G$2-18.825)</f>
        <v>1.0993925216269045</v>
      </c>
      <c r="GI137" s="3">
        <f ca="1">Parameters!GI$159+Parameters!GI$160*LN(Parameters!$B$125+Temperatures!$G137-Temperatures!$G$2-18.825)</f>
        <v>1.2077846287182437</v>
      </c>
      <c r="GJ137" s="3">
        <f ca="1">Parameters!GJ$159+Parameters!GJ$160*LN(Parameters!$B$125+Temperatures!$G137-Temperatures!$G$2-18.825)</f>
        <v>1.015215218274266</v>
      </c>
      <c r="GK137" s="3">
        <f ca="1">Parameters!GK$159+Parameters!GK$160*LN(Parameters!$B$125+Temperatures!$G137-Temperatures!$G$2-18.825)</f>
        <v>0.91737377676019238</v>
      </c>
      <c r="GL137" s="3">
        <f ca="1">Parameters!GL$159+Parameters!GL$160*LN(Parameters!$B$125+Temperatures!$G137-Temperatures!$G$2-18.825)</f>
        <v>1.0989524092198077</v>
      </c>
      <c r="GM137" s="3">
        <f ca="1">Parameters!GM$159+Parameters!GM$160*LN(Parameters!$B$125+Temperatures!$G137-Temperatures!$G$2-18.825)</f>
        <v>1.0473200248521324</v>
      </c>
    </row>
    <row r="138" spans="1:195" x14ac:dyDescent="0.25">
      <c r="A138">
        <v>2146</v>
      </c>
      <c r="B138" s="3">
        <f ca="1">Parameters!B$159+Parameters!B$160*LN(Parameters!$B$125+Temperatures!$G138-Temperatures!$G$2-18.825)</f>
        <v>0.68014260640608593</v>
      </c>
      <c r="C138" s="3">
        <f ca="1">Parameters!C$159+Parameters!C$160*LN(Parameters!$B$125+Temperatures!$G138-Temperatures!$G$2-18.825)</f>
        <v>1.0901129720375242</v>
      </c>
      <c r="D138" s="3">
        <f ca="1">Parameters!D$159+Parameters!D$160*LN(Parameters!$B$125+Temperatures!$G138-Temperatures!$G$2-18.825)</f>
        <v>0.6475111840378871</v>
      </c>
      <c r="E138" s="3">
        <f ca="1">Parameters!E$159+Parameters!E$160*LN(Parameters!$B$125+Temperatures!$G138-Temperatures!$G$2-18.825)</f>
        <v>0.28441356367052634</v>
      </c>
      <c r="F138" s="3">
        <f ca="1">Parameters!F$159+Parameters!F$160*LN(Parameters!$B$125+Temperatures!$G138-Temperatures!$G$2-18.825)</f>
        <v>1.3095488196117484</v>
      </c>
      <c r="G138" s="3">
        <f ca="1">Parameters!G$159+Parameters!G$160*LN(Parameters!$B$125+Temperatures!$G138-Temperatures!$G$2-18.825)</f>
        <v>0.86691747559075272</v>
      </c>
      <c r="H138" s="3">
        <f ca="1">Parameters!H$159+Parameters!H$160*LN(Parameters!$B$125+Temperatures!$G138-Temperatures!$G$2-18.825)</f>
        <v>0.4832427776867757</v>
      </c>
      <c r="I138" s="3">
        <f ca="1">Parameters!I$159+Parameters!I$160*LN(Parameters!$B$125+Temperatures!$G138-Temperatures!$G$2-18.825)</f>
        <v>1.2588919595386818</v>
      </c>
      <c r="J138" s="3">
        <f ca="1">Parameters!J$159+Parameters!J$160*LN(Parameters!$B$125+Temperatures!$G138-Temperatures!$G$2-18.825)</f>
        <v>0.84360083589100721</v>
      </c>
      <c r="K138" s="3">
        <f ca="1">Parameters!K$159+Parameters!K$160*LN(Parameters!$B$125+Temperatures!$G138-Temperatures!$G$2-18.825)</f>
        <v>0.4469844441758597</v>
      </c>
      <c r="L138" s="3">
        <f ca="1">Parameters!L$159+Parameters!L$160*LN(Parameters!$B$125+Temperatures!$G138-Temperatures!$G$2-18.825)</f>
        <v>0.71093948380453231</v>
      </c>
      <c r="M138" s="3">
        <f ca="1">Parameters!M$159+Parameters!M$160*LN(Parameters!$B$125+Temperatures!$G138-Temperatures!$G$2-18.825)</f>
        <v>1.0319112448161527</v>
      </c>
      <c r="N138" s="3">
        <f ca="1">Parameters!N$159+Parameters!N$160*LN(Parameters!$B$125+Temperatures!$G138-Temperatures!$G$2-18.825)</f>
        <v>0.52276367744254348</v>
      </c>
      <c r="O138" s="3">
        <f ca="1">Parameters!O$159+Parameters!O$160*LN(Parameters!$B$125+Temperatures!$G138-Temperatures!$G$2-18.825)</f>
        <v>1.3131227963433678</v>
      </c>
      <c r="P138" s="3">
        <f ca="1">Parameters!P$159+Parameters!P$160*LN(Parameters!$B$125+Temperatures!$G138-Temperatures!$G$2-18.825)</f>
        <v>1.3559455480225606</v>
      </c>
      <c r="Q138" s="3">
        <f ca="1">Parameters!Q$159+Parameters!Q$160*LN(Parameters!$B$125+Temperatures!$G138-Temperatures!$G$2-18.825)</f>
        <v>1.2297298042689502</v>
      </c>
      <c r="R138" s="3">
        <f ca="1">Parameters!R$159+Parameters!R$160*LN(Parameters!$B$125+Temperatures!$G138-Temperatures!$G$2-18.825)</f>
        <v>0.58589615708207921</v>
      </c>
      <c r="S138" s="3">
        <f ca="1">Parameters!S$159+Parameters!S$160*LN(Parameters!$B$125+Temperatures!$G138-Temperatures!$G$2-18.825)</f>
        <v>1.336428726836228</v>
      </c>
      <c r="T138" s="3">
        <f ca="1">Parameters!T$159+Parameters!T$160*LN(Parameters!$B$125+Temperatures!$G138-Temperatures!$G$2-18.825)</f>
        <v>1.1979254449248169</v>
      </c>
      <c r="U138" s="3">
        <f ca="1">Parameters!U$159+Parameters!U$160*LN(Parameters!$B$125+Temperatures!$G138-Temperatures!$G$2-18.825)</f>
        <v>0.52526410028589487</v>
      </c>
      <c r="V138" s="3">
        <f ca="1">Parameters!V$159+Parameters!V$160*LN(Parameters!$B$125+Temperatures!$G138-Temperatures!$G$2-18.825)</f>
        <v>0.40257176793296245</v>
      </c>
      <c r="W138" s="3">
        <f ca="1">Parameters!W$159+Parameters!W$160*LN(Parameters!$B$125+Temperatures!$G138-Temperatures!$G$2-18.825)</f>
        <v>1.222531981829674</v>
      </c>
      <c r="X138" s="3">
        <f ca="1">Parameters!X$159+Parameters!X$160*LN(Parameters!$B$125+Temperatures!$G138-Temperatures!$G$2-18.825)</f>
        <v>1.1067757326852021</v>
      </c>
      <c r="Y138" s="3">
        <f ca="1">Parameters!Y$159+Parameters!Y$160*LN(Parameters!$B$125+Temperatures!$G138-Temperatures!$G$2-18.825)</f>
        <v>0.83997354736541463</v>
      </c>
      <c r="Z138" s="3">
        <f ca="1">Parameters!Z$159+Parameters!Z$160*LN(Parameters!$B$125+Temperatures!$G138-Temperatures!$G$2-18.825)</f>
        <v>1.1357028877729414</v>
      </c>
      <c r="AA138" s="3">
        <f ca="1">Parameters!AA$159+Parameters!AA$160*LN(Parameters!$B$125+Temperatures!$G138-Temperatures!$G$2-18.825)</f>
        <v>1.2588311569585047</v>
      </c>
      <c r="AB138" s="3">
        <f ca="1">Parameters!AB$159+Parameters!AB$160*LN(Parameters!$B$125+Temperatures!$G138-Temperatures!$G$2-18.825)</f>
        <v>1.2960746548132862</v>
      </c>
      <c r="AC138" s="3">
        <f ca="1">Parameters!AC$159+Parameters!AC$160*LN(Parameters!$B$125+Temperatures!$G138-Temperatures!$G$2-18.825)</f>
        <v>0.66704183009579243</v>
      </c>
      <c r="AD138" s="3">
        <f ca="1">Parameters!AD$159+Parameters!AD$160*LN(Parameters!$B$125+Temperatures!$G138-Temperatures!$G$2-18.825)</f>
        <v>1.1026642202001744</v>
      </c>
      <c r="AE138" s="3">
        <f ca="1">Parameters!AE$159+Parameters!AE$160*LN(Parameters!$B$125+Temperatures!$G138-Temperatures!$G$2-18.825)</f>
        <v>1.2406893661450342</v>
      </c>
      <c r="AF138" s="3">
        <f ca="1">Parameters!AF$159+Parameters!AF$160*LN(Parameters!$B$125+Temperatures!$G138-Temperatures!$G$2-18.825)</f>
        <v>0.3822164188876323</v>
      </c>
      <c r="AG138" s="3">
        <f ca="1">Parameters!AG$159+Parameters!AG$160*LN(Parameters!$B$125+Temperatures!$G138-Temperatures!$G$2-18.825)</f>
        <v>0.44030189237308254</v>
      </c>
      <c r="AH138" s="3">
        <f ca="1">Parameters!AH$159+Parameters!AH$160*LN(Parameters!$B$125+Temperatures!$G138-Temperatures!$G$2-18.825)</f>
        <v>0.63942009213364659</v>
      </c>
      <c r="AI138" s="3">
        <f ca="1">Parameters!AI$159+Parameters!AI$160*LN(Parameters!$B$125+Temperatures!$G138-Temperatures!$G$2-18.825)</f>
        <v>0.76113901396473138</v>
      </c>
      <c r="AJ138" s="3">
        <f ca="1">Parameters!AJ$159+Parameters!AJ$160*LN(Parameters!$B$125+Temperatures!$G138-Temperatures!$G$2-18.825)</f>
        <v>1.2594968131606215</v>
      </c>
      <c r="AK138" s="3">
        <f ca="1">Parameters!AK$159+Parameters!AK$160*LN(Parameters!$B$125+Temperatures!$G138-Temperatures!$G$2-18.825)</f>
        <v>1.2142301896464875</v>
      </c>
      <c r="AL138" s="3">
        <f ca="1">Parameters!AL$159+Parameters!AL$160*LN(Parameters!$B$125+Temperatures!$G138-Temperatures!$G$2-18.825)</f>
        <v>1.1813845415793736</v>
      </c>
      <c r="AM138" s="3">
        <f ca="1">Parameters!AM$159+Parameters!AM$160*LN(Parameters!$B$125+Temperatures!$G138-Temperatures!$G$2-18.825)</f>
        <v>1.2043497059077761</v>
      </c>
      <c r="AN138" s="3">
        <f ca="1">Parameters!AN$159+Parameters!AN$160*LN(Parameters!$B$125+Temperatures!$G138-Temperatures!$G$2-18.825)</f>
        <v>1.0115028281613652</v>
      </c>
      <c r="AO138" s="3">
        <f ca="1">Parameters!AO$159+Parameters!AO$160*LN(Parameters!$B$125+Temperatures!$G138-Temperatures!$G$2-18.825)</f>
        <v>1.1722454228602543</v>
      </c>
      <c r="AP138" s="3">
        <f ca="1">Parameters!AP$159+Parameters!AP$160*LN(Parameters!$B$125+Temperatures!$G138-Temperatures!$G$2-18.825)</f>
        <v>1.0214448222685266</v>
      </c>
      <c r="AQ138" s="3">
        <f ca="1">Parameters!AQ$159+Parameters!AQ$160*LN(Parameters!$B$125+Temperatures!$G138-Temperatures!$G$2-18.825)</f>
        <v>1.0957554919957713</v>
      </c>
      <c r="AR138" s="3">
        <f ca="1">Parameters!AR$159+Parameters!AR$160*LN(Parameters!$B$125+Temperatures!$G138-Temperatures!$G$2-18.825)</f>
        <v>1.2282068542141549</v>
      </c>
      <c r="AS138" s="3">
        <f ca="1">Parameters!AS$159+Parameters!AS$160*LN(Parameters!$B$125+Temperatures!$G138-Temperatures!$G$2-18.825)</f>
        <v>0.9131367448373765</v>
      </c>
      <c r="AT138" s="3">
        <f ca="1">Parameters!AT$159+Parameters!AT$160*LN(Parameters!$B$125+Temperatures!$G138-Temperatures!$G$2-18.825)</f>
        <v>0.45709291187901757</v>
      </c>
      <c r="AU138" s="3">
        <f ca="1">Parameters!AU$159+Parameters!AU$160*LN(Parameters!$B$125+Temperatures!$G138-Temperatures!$G$2-18.825)</f>
        <v>0.49218863509611732</v>
      </c>
      <c r="AV138" s="3">
        <f ca="1">Parameters!AV$159+Parameters!AV$160*LN(Parameters!$B$125+Temperatures!$G138-Temperatures!$G$2-18.825)</f>
        <v>1.3926842583255885</v>
      </c>
      <c r="AW138" s="3">
        <f ca="1">Parameters!AW$159+Parameters!AW$160*LN(Parameters!$B$125+Temperatures!$G138-Temperatures!$G$2-18.825)</f>
        <v>1.1074113235197089</v>
      </c>
      <c r="AX138" s="3">
        <f ca="1">Parameters!AX$159+Parameters!AX$160*LN(Parameters!$B$125+Temperatures!$G138-Temperatures!$G$2-18.825)</f>
        <v>0.44143937841158321</v>
      </c>
      <c r="AY138" s="3">
        <f ca="1">Parameters!AY$159+Parameters!AY$160*LN(Parameters!$B$125+Temperatures!$G138-Temperatures!$G$2-18.825)</f>
        <v>1.1997976983883394</v>
      </c>
      <c r="AZ138" s="3">
        <f ca="1">Parameters!AZ$159+Parameters!AZ$160*LN(Parameters!$B$125+Temperatures!$G138-Temperatures!$G$2-18.825)</f>
        <v>0.85041486184379467</v>
      </c>
      <c r="BA138" s="3">
        <f ca="1">Parameters!BA$159+Parameters!BA$160*LN(Parameters!$B$125+Temperatures!$G138-Temperatures!$G$2-18.825)</f>
        <v>1.0130689516356479</v>
      </c>
      <c r="BB138" s="3">
        <f ca="1">Parameters!BB$159+Parameters!BB$160*LN(Parameters!$B$125+Temperatures!$G138-Temperatures!$G$2-18.825)</f>
        <v>1.0790926330844113</v>
      </c>
      <c r="BC138" s="3">
        <f ca="1">Parameters!BC$159+Parameters!BC$160*LN(Parameters!$B$125+Temperatures!$G138-Temperatures!$G$2-18.825)</f>
        <v>1.1102274181061165</v>
      </c>
      <c r="BD138" s="3">
        <f ca="1">Parameters!BD$159+Parameters!BD$160*LN(Parameters!$B$125+Temperatures!$G138-Temperatures!$G$2-18.825)</f>
        <v>1.0982231662305595</v>
      </c>
      <c r="BE138" s="3">
        <f ca="1">Parameters!BE$159+Parameters!BE$160*LN(Parameters!$B$125+Temperatures!$G138-Temperatures!$G$2-18.825)</f>
        <v>0.72842449436861734</v>
      </c>
      <c r="BF138" s="3">
        <f ca="1">Parameters!BF$159+Parameters!BF$160*LN(Parameters!$B$125+Temperatures!$G138-Temperatures!$G$2-18.825)</f>
        <v>0.34748977152084731</v>
      </c>
      <c r="BG138" s="3">
        <f ca="1">Parameters!BG$159+Parameters!BG$160*LN(Parameters!$B$125+Temperatures!$G138-Temperatures!$G$2-18.825)</f>
        <v>0.97059042125627959</v>
      </c>
      <c r="BH138" s="3">
        <f ca="1">Parameters!BH$159+Parameters!BH$160*LN(Parameters!$B$125+Temperatures!$G138-Temperatures!$G$2-18.825)</f>
        <v>0.27857097094046157</v>
      </c>
      <c r="BI138" s="3">
        <f ca="1">Parameters!BI$159+Parameters!BI$160*LN(Parameters!$B$125+Temperatures!$G138-Temperatures!$G$2-18.825)</f>
        <v>1.121359789721033</v>
      </c>
      <c r="BJ138" s="3">
        <f ca="1">Parameters!BJ$159+Parameters!BJ$160*LN(Parameters!$B$125+Temperatures!$G138-Temperatures!$G$2-18.825)</f>
        <v>0.5794714003720739</v>
      </c>
      <c r="BK138" s="3">
        <f ca="1">Parameters!BK$159+Parameters!BK$160*LN(Parameters!$B$125+Temperatures!$G138-Temperatures!$G$2-18.825)</f>
        <v>1.2813833189447508</v>
      </c>
      <c r="BL138" s="3">
        <f ca="1">Parameters!BL$159+Parameters!BL$160*LN(Parameters!$B$125+Temperatures!$G138-Temperatures!$G$2-18.825)</f>
        <v>1.2262578278136917</v>
      </c>
      <c r="BM138" s="3">
        <f ca="1">Parameters!BM$159+Parameters!BM$160*LN(Parameters!$B$125+Temperatures!$G138-Temperatures!$G$2-18.825)</f>
        <v>0.48080020370625925</v>
      </c>
      <c r="BN138" s="3">
        <f ca="1">Parameters!BN$159+Parameters!BN$160*LN(Parameters!$B$125+Temperatures!$G138-Temperatures!$G$2-18.825)</f>
        <v>0.53422914546397893</v>
      </c>
      <c r="BO138" s="3">
        <f ca="1">Parameters!BO$159+Parameters!BO$160*LN(Parameters!$B$125+Temperatures!$G138-Temperatures!$G$2-18.825)</f>
        <v>1.2914755211164735</v>
      </c>
      <c r="BP138" s="3">
        <f ca="1">Parameters!BP$159+Parameters!BP$160*LN(Parameters!$B$125+Temperatures!$G138-Temperatures!$G$2-18.825)</f>
        <v>1.2136136697995905</v>
      </c>
      <c r="BQ138" s="3">
        <f ca="1">Parameters!BQ$159+Parameters!BQ$160*LN(Parameters!$B$125+Temperatures!$G138-Temperatures!$G$2-18.825)</f>
        <v>1.1668132839422669</v>
      </c>
      <c r="BR138" s="3">
        <f ca="1">Parameters!BR$159+Parameters!BR$160*LN(Parameters!$B$125+Temperatures!$G138-Temperatures!$G$2-18.825)</f>
        <v>1.2883093527262042</v>
      </c>
      <c r="BS138" s="3">
        <f ca="1">Parameters!BS$159+Parameters!BS$160*LN(Parameters!$B$125+Temperatures!$G138-Temperatures!$G$2-18.825)</f>
        <v>1.2844945774028318</v>
      </c>
      <c r="BT138" s="3">
        <f ca="1">Parameters!BT$159+Parameters!BT$160*LN(Parameters!$B$125+Temperatures!$G138-Temperatures!$G$2-18.825)</f>
        <v>1.1684731305441394</v>
      </c>
      <c r="BU138" s="3">
        <f ca="1">Parameters!BU$159+Parameters!BU$160*LN(Parameters!$B$125+Temperatures!$G138-Temperatures!$G$2-18.825)</f>
        <v>0.76938421979903326</v>
      </c>
      <c r="BV138" s="3">
        <f ca="1">Parameters!BV$159+Parameters!BV$160*LN(Parameters!$B$125+Temperatures!$G138-Temperatures!$G$2-18.825)</f>
        <v>1.2432069313493359</v>
      </c>
      <c r="BW138" s="3">
        <f ca="1">Parameters!BW$159+Parameters!BW$160*LN(Parameters!$B$125+Temperatures!$G138-Temperatures!$G$2-18.825)</f>
        <v>0.99119595900350366</v>
      </c>
      <c r="BX138" s="3">
        <f ca="1">Parameters!BX$159+Parameters!BX$160*LN(Parameters!$B$125+Temperatures!$G138-Temperatures!$G$2-18.825)</f>
        <v>1.2478110064620576</v>
      </c>
      <c r="BY138" s="3">
        <f ca="1">Parameters!BY$159+Parameters!BY$160*LN(Parameters!$B$125+Temperatures!$G138-Temperatures!$G$2-18.825)</f>
        <v>1.2905472438811512</v>
      </c>
      <c r="BZ138" s="3">
        <f ca="1">Parameters!BZ$159+Parameters!BZ$160*LN(Parameters!$B$125+Temperatures!$G138-Temperatures!$G$2-18.825)</f>
        <v>1.1059691797159068</v>
      </c>
      <c r="CA138" s="3">
        <f ca="1">Parameters!CA$159+Parameters!CA$160*LN(Parameters!$B$125+Temperatures!$G138-Temperatures!$G$2-18.825)</f>
        <v>1.114483140863213</v>
      </c>
      <c r="CB138" s="3">
        <f ca="1">Parameters!CB$159+Parameters!CB$160*LN(Parameters!$B$125+Temperatures!$G138-Temperatures!$G$2-18.825)</f>
        <v>0.59601918177118873</v>
      </c>
      <c r="CC138" s="3">
        <f ca="1">Parameters!CC$159+Parameters!CC$160*LN(Parameters!$B$125+Temperatures!$G138-Temperatures!$G$2-18.825)</f>
        <v>1.2109370734163338</v>
      </c>
      <c r="CD138" s="3">
        <f ca="1">Parameters!CD$159+Parameters!CD$160*LN(Parameters!$B$125+Temperatures!$G138-Temperatures!$G$2-18.825)</f>
        <v>0.56120396545703644</v>
      </c>
      <c r="CE138" s="3">
        <f ca="1">Parameters!CE$159+Parameters!CE$160*LN(Parameters!$B$125+Temperatures!$G138-Temperatures!$G$2-18.825)</f>
        <v>1.2438108460428108</v>
      </c>
      <c r="CF138" s="3">
        <f ca="1">Parameters!CF$159+Parameters!CF$160*LN(Parameters!$B$125+Temperatures!$G138-Temperatures!$G$2-18.825)</f>
        <v>1.232488755166997</v>
      </c>
      <c r="CG138" s="3">
        <f ca="1">Parameters!CG$159+Parameters!CG$160*LN(Parameters!$B$125+Temperatures!$G138-Temperatures!$G$2-18.825)</f>
        <v>0.47487634872017986</v>
      </c>
      <c r="CH138" s="3">
        <f ca="1">Parameters!CH$159+Parameters!CH$160*LN(Parameters!$B$125+Temperatures!$G138-Temperatures!$G$2-18.825)</f>
        <v>0.803418336300321</v>
      </c>
      <c r="CI138" s="3">
        <f ca="1">Parameters!CI$159+Parameters!CI$160*LN(Parameters!$B$125+Temperatures!$G138-Temperatures!$G$2-18.825)</f>
        <v>1.1332636246960386</v>
      </c>
      <c r="CJ138" s="3">
        <f ca="1">Parameters!CJ$159+Parameters!CJ$160*LN(Parameters!$B$125+Temperatures!$G138-Temperatures!$G$2-18.825)</f>
        <v>0.21094123192954869</v>
      </c>
      <c r="CK138" s="3">
        <f ca="1">Parameters!CK$159+Parameters!CK$160*LN(Parameters!$B$125+Temperatures!$G138-Temperatures!$G$2-18.825)</f>
        <v>0.99799479768602284</v>
      </c>
      <c r="CL138" s="3">
        <f ca="1">Parameters!CL$159+Parameters!CL$160*LN(Parameters!$B$125+Temperatures!$G138-Temperatures!$G$2-18.825)</f>
        <v>0.67619195523003794</v>
      </c>
      <c r="CM138" s="3">
        <f ca="1">Parameters!CM$159+Parameters!CM$160*LN(Parameters!$B$125+Temperatures!$G138-Temperatures!$G$2-18.825)</f>
        <v>1.1972775243055709</v>
      </c>
      <c r="CN138" s="3">
        <f ca="1">Parameters!CN$159+Parameters!CN$160*LN(Parameters!$B$125+Temperatures!$G138-Temperatures!$G$2-18.825)</f>
        <v>0.9410810465286773</v>
      </c>
      <c r="CO138" s="3">
        <f ca="1">Parameters!CO$159+Parameters!CO$160*LN(Parameters!$B$125+Temperatures!$G138-Temperatures!$G$2-18.825)</f>
        <v>0.71683054874571372</v>
      </c>
      <c r="CP138" s="3">
        <f ca="1">Parameters!CP$159+Parameters!CP$160*LN(Parameters!$B$125+Temperatures!$G138-Temperatures!$G$2-18.825)</f>
        <v>0.42147489695539625</v>
      </c>
      <c r="CQ138" s="3">
        <f ca="1">Parameters!CQ$159+Parameters!CQ$160*LN(Parameters!$B$125+Temperatures!$G138-Temperatures!$G$2-18.825)</f>
        <v>1.0335069470116656</v>
      </c>
      <c r="CR138" s="3">
        <f ca="1">Parameters!CR$159+Parameters!CR$160*LN(Parameters!$B$125+Temperatures!$G138-Temperatures!$G$2-18.825)</f>
        <v>0.28481215576055102</v>
      </c>
      <c r="CS138" s="3">
        <f ca="1">Parameters!CS$159+Parameters!CS$160*LN(Parameters!$B$125+Temperatures!$G138-Temperatures!$G$2-18.825)</f>
        <v>1.332506884731431</v>
      </c>
      <c r="CT138" s="3">
        <f ca="1">Parameters!CT$159+Parameters!CT$160*LN(Parameters!$B$125+Temperatures!$G138-Temperatures!$G$2-18.825)</f>
        <v>1.2098399335479271</v>
      </c>
      <c r="CU138" s="3">
        <f ca="1">Parameters!CU$159+Parameters!CU$160*LN(Parameters!$B$125+Temperatures!$G138-Temperatures!$G$2-18.825)</f>
        <v>0.63305992501012498</v>
      </c>
      <c r="CV138" s="3">
        <f ca="1">Parameters!CV$159+Parameters!CV$160*LN(Parameters!$B$125+Temperatures!$G138-Temperatures!$G$2-18.825)</f>
        <v>1.2764275874843456</v>
      </c>
      <c r="CW138" s="3">
        <f ca="1">Parameters!CW$159+Parameters!CW$160*LN(Parameters!$B$125+Temperatures!$G138-Temperatures!$G$2-18.825)</f>
        <v>1.1800665194660434</v>
      </c>
      <c r="CX138" s="3">
        <f ca="1">Parameters!CX$159+Parameters!CX$160*LN(Parameters!$B$125+Temperatures!$G138-Temperatures!$G$2-18.825)</f>
        <v>0.82976022452800868</v>
      </c>
      <c r="CY138" s="3">
        <f ca="1">Parameters!CY$159+Parameters!CY$160*LN(Parameters!$B$125+Temperatures!$G138-Temperatures!$G$2-18.825)</f>
        <v>1.2011084394179625</v>
      </c>
      <c r="CZ138" s="3">
        <f ca="1">Parameters!CZ$159+Parameters!CZ$160*LN(Parameters!$B$125+Temperatures!$G138-Temperatures!$G$2-18.825)</f>
        <v>1.0176416412143716</v>
      </c>
      <c r="DA138" s="3">
        <f ca="1">Parameters!DA$159+Parameters!DA$160*LN(Parameters!$B$125+Temperatures!$G138-Temperatures!$G$2-18.825)</f>
        <v>0.32770898510621804</v>
      </c>
      <c r="DB138" s="3">
        <f ca="1">Parameters!DB$159+Parameters!DB$160*LN(Parameters!$B$125+Temperatures!$G138-Temperatures!$G$2-18.825)</f>
        <v>1.2406508045054729</v>
      </c>
      <c r="DC138" s="3">
        <f ca="1">Parameters!DC$159+Parameters!DC$160*LN(Parameters!$B$125+Temperatures!$G138-Temperatures!$G$2-18.825)</f>
        <v>0.67512510880286958</v>
      </c>
      <c r="DD138" s="3">
        <f ca="1">Parameters!DD$159+Parameters!DD$160*LN(Parameters!$B$125+Temperatures!$G138-Temperatures!$G$2-18.825)</f>
        <v>0.39857078208489904</v>
      </c>
      <c r="DE138" s="3">
        <f ca="1">Parameters!DE$159+Parameters!DE$160*LN(Parameters!$B$125+Temperatures!$G138-Temperatures!$G$2-18.825)</f>
        <v>0.49404962398245605</v>
      </c>
      <c r="DF138" s="3">
        <f ca="1">Parameters!DF$159+Parameters!DF$160*LN(Parameters!$B$125+Temperatures!$G138-Temperatures!$G$2-18.825)</f>
        <v>0.37798733442675519</v>
      </c>
      <c r="DG138" s="3">
        <f ca="1">Parameters!DG$159+Parameters!DG$160*LN(Parameters!$B$125+Temperatures!$G138-Temperatures!$G$2-18.825)</f>
        <v>0.87313192146805685</v>
      </c>
      <c r="DH138" s="3">
        <f ca="1">Parameters!DH$159+Parameters!DH$160*LN(Parameters!$B$125+Temperatures!$G138-Temperatures!$G$2-18.825)</f>
        <v>0.55061282496191699</v>
      </c>
      <c r="DI138" s="3">
        <f ca="1">Parameters!DI$159+Parameters!DI$160*LN(Parameters!$B$125+Temperatures!$G138-Temperatures!$G$2-18.825)</f>
        <v>1.0160687141577613</v>
      </c>
      <c r="DJ138" s="3">
        <f ca="1">Parameters!DJ$159+Parameters!DJ$160*LN(Parameters!$B$125+Temperatures!$G138-Temperatures!$G$2-18.825)</f>
        <v>0.97510715929442315</v>
      </c>
      <c r="DK138" s="3">
        <f ca="1">Parameters!DK$159+Parameters!DK$160*LN(Parameters!$B$125+Temperatures!$G138-Temperatures!$G$2-18.825)</f>
        <v>0.55880859047410647</v>
      </c>
      <c r="DL138" s="3">
        <f ca="1">Parameters!DL$159+Parameters!DL$160*LN(Parameters!$B$125+Temperatures!$G138-Temperatures!$G$2-18.825)</f>
        <v>1.3494406429309875</v>
      </c>
      <c r="DM138" s="3">
        <f ca="1">Parameters!DM$159+Parameters!DM$160*LN(Parameters!$B$125+Temperatures!$G138-Temperatures!$G$2-18.825)</f>
        <v>1.2381408303184358</v>
      </c>
      <c r="DN138" s="3">
        <f ca="1">Parameters!DN$159+Parameters!DN$160*LN(Parameters!$B$125+Temperatures!$G138-Temperatures!$G$2-18.825)</f>
        <v>0.52631582636306617</v>
      </c>
      <c r="DO138" s="3">
        <f ca="1">Parameters!DO$159+Parameters!DO$160*LN(Parameters!$B$125+Temperatures!$G138-Temperatures!$G$2-18.825)</f>
        <v>6.374628787583618E-2</v>
      </c>
      <c r="DP138" s="3">
        <f ca="1">Parameters!DP$159+Parameters!DP$160*LN(Parameters!$B$125+Temperatures!$G138-Temperatures!$G$2-18.825)</f>
        <v>1.1697409054044865</v>
      </c>
      <c r="DQ138" s="3">
        <f ca="1">Parameters!DQ$159+Parameters!DQ$160*LN(Parameters!$B$125+Temperatures!$G138-Temperatures!$G$2-18.825)</f>
        <v>1.3564533773073546</v>
      </c>
      <c r="DR138" s="3">
        <f ca="1">Parameters!DR$159+Parameters!DR$160*LN(Parameters!$B$125+Temperatures!$G138-Temperatures!$G$2-18.825)</f>
        <v>1.2344498684429688</v>
      </c>
      <c r="DS138" s="3">
        <f ca="1">Parameters!DS$159+Parameters!DS$160*LN(Parameters!$B$125+Temperatures!$G138-Temperatures!$G$2-18.825)</f>
        <v>1.0433291421033393</v>
      </c>
      <c r="DT138" s="3">
        <f ca="1">Parameters!DT$159+Parameters!DT$160*LN(Parameters!$B$125+Temperatures!$G138-Temperatures!$G$2-18.825)</f>
        <v>1.103657224220135</v>
      </c>
      <c r="DU138" s="3">
        <f ca="1">Parameters!DU$159+Parameters!DU$160*LN(Parameters!$B$125+Temperatures!$G138-Temperatures!$G$2-18.825)</f>
        <v>1.2726595265471057</v>
      </c>
      <c r="DV138" s="3">
        <f ca="1">Parameters!DV$159+Parameters!DV$160*LN(Parameters!$B$125+Temperatures!$G138-Temperatures!$G$2-18.825)</f>
        <v>1.0873987530124838</v>
      </c>
      <c r="DW138" s="3">
        <f ca="1">Parameters!DW$159+Parameters!DW$160*LN(Parameters!$B$125+Temperatures!$G138-Temperatures!$G$2-18.825)</f>
        <v>1.0099893000166478</v>
      </c>
      <c r="DX138" s="3">
        <f ca="1">Parameters!DX$159+Parameters!DX$160*LN(Parameters!$B$125+Temperatures!$G138-Temperatures!$G$2-18.825)</f>
        <v>1.3851102387943073</v>
      </c>
      <c r="DY138" s="3">
        <f ca="1">Parameters!DY$159+Parameters!DY$160*LN(Parameters!$B$125+Temperatures!$G138-Temperatures!$G$2-18.825)</f>
        <v>1.2906865754557413</v>
      </c>
      <c r="DZ138" s="3">
        <f ca="1">Parameters!DZ$159+Parameters!DZ$160*LN(Parameters!$B$125+Temperatures!$G138-Temperatures!$G$2-18.825)</f>
        <v>1.2092865478315187</v>
      </c>
      <c r="EA138" s="3">
        <f ca="1">Parameters!EA$159+Parameters!EA$160*LN(Parameters!$B$125+Temperatures!$G138-Temperatures!$G$2-18.825)</f>
        <v>0.50932502748616548</v>
      </c>
      <c r="EB138" s="3">
        <f ca="1">Parameters!EB$159+Parameters!EB$160*LN(Parameters!$B$125+Temperatures!$G138-Temperatures!$G$2-18.825)</f>
        <v>0.25694962551944206</v>
      </c>
      <c r="EC138" s="3">
        <f ca="1">Parameters!EC$159+Parameters!EC$160*LN(Parameters!$B$125+Temperatures!$G138-Temperatures!$G$2-18.825)</f>
        <v>0.98472170075697463</v>
      </c>
      <c r="ED138" s="3">
        <f ca="1">Parameters!ED$159+Parameters!ED$160*LN(Parameters!$B$125+Temperatures!$G138-Temperatures!$G$2-18.825)</f>
        <v>1.2592360708865102</v>
      </c>
      <c r="EE138" s="3">
        <f ca="1">Parameters!EE$159+Parameters!EE$160*LN(Parameters!$B$125+Temperatures!$G138-Temperatures!$G$2-18.825)</f>
        <v>0.60807204364042888</v>
      </c>
      <c r="EF138" s="3">
        <f ca="1">Parameters!EF$159+Parameters!EF$160*LN(Parameters!$B$125+Temperatures!$G138-Temperatures!$G$2-18.825)</f>
        <v>1.2338327746049413</v>
      </c>
      <c r="EG138" s="3">
        <f ca="1">Parameters!EG$159+Parameters!EG$160*LN(Parameters!$B$125+Temperatures!$G138-Temperatures!$G$2-18.825)</f>
        <v>1.1556828753983059</v>
      </c>
      <c r="EH138" s="3">
        <f ca="1">Parameters!EH$159+Parameters!EH$160*LN(Parameters!$B$125+Temperatures!$G138-Temperatures!$G$2-18.825)</f>
        <v>1.2191355503868564</v>
      </c>
      <c r="EI138" s="3">
        <f ca="1">Parameters!EI$159+Parameters!EI$160*LN(Parameters!$B$125+Temperatures!$G138-Temperatures!$G$2-18.825)</f>
        <v>0.89922263915916467</v>
      </c>
      <c r="EJ138" s="3">
        <f ca="1">Parameters!EJ$159+Parameters!EJ$160*LN(Parameters!$B$125+Temperatures!$G138-Temperatures!$G$2-18.825)</f>
        <v>1.2237104777401646</v>
      </c>
      <c r="EK138" s="3">
        <f ca="1">Parameters!EK$159+Parameters!EK$160*LN(Parameters!$B$125+Temperatures!$G138-Temperatures!$G$2-18.825)</f>
        <v>1.2895858555524575</v>
      </c>
      <c r="EL138" s="3">
        <f ca="1">Parameters!EL$159+Parameters!EL$160*LN(Parameters!$B$125+Temperatures!$G138-Temperatures!$G$2-18.825)</f>
        <v>1.1316105065483979</v>
      </c>
      <c r="EM138" s="3">
        <f ca="1">Parameters!EM$159+Parameters!EM$160*LN(Parameters!$B$125+Temperatures!$G138-Temperatures!$G$2-18.825)</f>
        <v>0.46194663072359154</v>
      </c>
      <c r="EN138" s="3">
        <f ca="1">Parameters!EN$159+Parameters!EN$160*LN(Parameters!$B$125+Temperatures!$G138-Temperatures!$G$2-18.825)</f>
        <v>1.1767227775732227</v>
      </c>
      <c r="EO138" s="3">
        <f ca="1">Parameters!EO$159+Parameters!EO$160*LN(Parameters!$B$125+Temperatures!$G138-Temperatures!$G$2-18.825)</f>
        <v>0.47378020400403686</v>
      </c>
      <c r="EP138" s="3">
        <f ca="1">Parameters!EP$159+Parameters!EP$160*LN(Parameters!$B$125+Temperatures!$G138-Temperatures!$G$2-18.825)</f>
        <v>0.74737404203961122</v>
      </c>
      <c r="EQ138" s="3">
        <f ca="1">Parameters!EQ$159+Parameters!EQ$160*LN(Parameters!$B$125+Temperatures!$G138-Temperatures!$G$2-18.825)</f>
        <v>1.1366111202728826</v>
      </c>
      <c r="ER138" s="3">
        <f ca="1">Parameters!ER$159+Parameters!ER$160*LN(Parameters!$B$125+Temperatures!$G138-Temperatures!$G$2-18.825)</f>
        <v>0.98165726223778993</v>
      </c>
      <c r="ES138" s="3">
        <f ca="1">Parameters!ES$159+Parameters!ES$160*LN(Parameters!$B$125+Temperatures!$G138-Temperatures!$G$2-18.825)</f>
        <v>1.3346028821216935</v>
      </c>
      <c r="ET138" s="3">
        <f ca="1">Parameters!ET$159+Parameters!ET$160*LN(Parameters!$B$125+Temperatures!$G138-Temperatures!$G$2-18.825)</f>
        <v>0.77327035871110483</v>
      </c>
      <c r="EU138" s="3">
        <f ca="1">Parameters!EU$159+Parameters!EU$160*LN(Parameters!$B$125+Temperatures!$G138-Temperatures!$G$2-18.825)</f>
        <v>0.53462406807759022</v>
      </c>
      <c r="EV138" s="3">
        <f ca="1">Parameters!EV$159+Parameters!EV$160*LN(Parameters!$B$125+Temperatures!$G138-Temperatures!$G$2-18.825)</f>
        <v>0.30484525470033691</v>
      </c>
      <c r="EW138" s="3">
        <f ca="1">Parameters!EW$159+Parameters!EW$160*LN(Parameters!$B$125+Temperatures!$G138-Temperatures!$G$2-18.825)</f>
        <v>0.94686128407798287</v>
      </c>
      <c r="EX138" s="3">
        <f ca="1">Parameters!EX$159+Parameters!EX$160*LN(Parameters!$B$125+Temperatures!$G138-Temperatures!$G$2-18.825)</f>
        <v>1.2485516536526722</v>
      </c>
      <c r="EY138" s="3">
        <f ca="1">Parameters!EY$159+Parameters!EY$160*LN(Parameters!$B$125+Temperatures!$G138-Temperatures!$G$2-18.825)</f>
        <v>1.3928268356860907</v>
      </c>
      <c r="EZ138" s="3">
        <f ca="1">Parameters!EZ$159+Parameters!EZ$160*LN(Parameters!$B$125+Temperatures!$G138-Temperatures!$G$2-18.825)</f>
        <v>1.280354693197731</v>
      </c>
      <c r="FA138" s="3">
        <f ca="1">Parameters!FA$159+Parameters!FA$160*LN(Parameters!$B$125+Temperatures!$G138-Temperatures!$G$2-18.825)</f>
        <v>1.1666968002486895</v>
      </c>
      <c r="FB138" s="3">
        <f ca="1">Parameters!FB$159+Parameters!FB$160*LN(Parameters!$B$125+Temperatures!$G138-Temperatures!$G$2-18.825)</f>
        <v>1.2279836035466163</v>
      </c>
      <c r="FC138" s="3">
        <f ca="1">Parameters!FC$159+Parameters!FC$160*LN(Parameters!$B$125+Temperatures!$G138-Temperatures!$G$2-18.825)</f>
        <v>1.1777083671537825</v>
      </c>
      <c r="FD138" s="3">
        <f ca="1">Parameters!FD$159+Parameters!FD$160*LN(Parameters!$B$125+Temperatures!$G138-Temperatures!$G$2-18.825)</f>
        <v>0.58263000132254272</v>
      </c>
      <c r="FE138" s="3">
        <f ca="1">Parameters!FE$159+Parameters!FE$160*LN(Parameters!$B$125+Temperatures!$G138-Temperatures!$G$2-18.825)</f>
        <v>1.2862586030591534</v>
      </c>
      <c r="FF138" s="3">
        <f ca="1">Parameters!FF$159+Parameters!FF$160*LN(Parameters!$B$125+Temperatures!$G138-Temperatures!$G$2-18.825)</f>
        <v>0.60186811735617451</v>
      </c>
      <c r="FG138" s="3">
        <f ca="1">Parameters!FG$159+Parameters!FG$160*LN(Parameters!$B$125+Temperatures!$G138-Temperatures!$G$2-18.825)</f>
        <v>1.3396126112024231</v>
      </c>
      <c r="FH138" s="3">
        <f ca="1">Parameters!FH$159+Parameters!FH$160*LN(Parameters!$B$125+Temperatures!$G138-Temperatures!$G$2-18.825)</f>
        <v>1.0105214162567513</v>
      </c>
      <c r="FI138" s="3">
        <f ca="1">Parameters!FI$159+Parameters!FI$160*LN(Parameters!$B$125+Temperatures!$G138-Temperatures!$G$2-18.825)</f>
        <v>1.2909209174572505</v>
      </c>
      <c r="FJ138" s="3">
        <f ca="1">Parameters!FJ$159+Parameters!FJ$160*LN(Parameters!$B$125+Temperatures!$G138-Temperatures!$G$2-18.825)</f>
        <v>0.45394840820265869</v>
      </c>
      <c r="FK138" s="3">
        <f ca="1">Parameters!FK$159+Parameters!FK$160*LN(Parameters!$B$125+Temperatures!$G138-Temperatures!$G$2-18.825)</f>
        <v>0.50979459239884328</v>
      </c>
      <c r="FL138" s="3">
        <f ca="1">Parameters!FL$159+Parameters!FL$160*LN(Parameters!$B$125+Temperatures!$G138-Temperatures!$G$2-18.825)</f>
        <v>0.34447017322601708</v>
      </c>
      <c r="FM138" s="3">
        <f ca="1">Parameters!FM$159+Parameters!FM$160*LN(Parameters!$B$125+Temperatures!$G138-Temperatures!$G$2-18.825)</f>
        <v>0.90190056094334847</v>
      </c>
      <c r="FN138" s="3">
        <f ca="1">Parameters!FN$159+Parameters!FN$160*LN(Parameters!$B$125+Temperatures!$G138-Temperatures!$G$2-18.825)</f>
        <v>1.3593638105303125</v>
      </c>
      <c r="FO138" s="3">
        <f ca="1">Parameters!FO$159+Parameters!FO$160*LN(Parameters!$B$125+Temperatures!$G138-Temperatures!$G$2-18.825)</f>
        <v>1.2886821683257168</v>
      </c>
      <c r="FP138" s="3">
        <f ca="1">Parameters!FP$159+Parameters!FP$160*LN(Parameters!$B$125+Temperatures!$G138-Temperatures!$G$2-18.825)</f>
        <v>1.307661791449469</v>
      </c>
      <c r="FQ138" s="3">
        <f ca="1">Parameters!FQ$159+Parameters!FQ$160*LN(Parameters!$B$125+Temperatures!$G138-Temperatures!$G$2-18.825)</f>
        <v>0.61643066216456577</v>
      </c>
      <c r="FR138" s="3">
        <f ca="1">Parameters!FR$159+Parameters!FR$160*LN(Parameters!$B$125+Temperatures!$G138-Temperatures!$G$2-18.825)</f>
        <v>0.80075540764608055</v>
      </c>
      <c r="FS138" s="3">
        <f ca="1">Parameters!FS$159+Parameters!FS$160*LN(Parameters!$B$125+Temperatures!$G138-Temperatures!$G$2-18.825)</f>
        <v>1.1545086666967392</v>
      </c>
      <c r="FT138" s="3">
        <f ca="1">Parameters!FT$159+Parameters!FT$160*LN(Parameters!$B$125+Temperatures!$G138-Temperatures!$G$2-18.825)</f>
        <v>1.0384001554208826</v>
      </c>
      <c r="FU138" s="3">
        <f ca="1">Parameters!FU$159+Parameters!FU$160*LN(Parameters!$B$125+Temperatures!$G138-Temperatures!$G$2-18.825)</f>
        <v>1.2648340238228777</v>
      </c>
      <c r="FV138" s="3">
        <f ca="1">Parameters!FV$159+Parameters!FV$160*LN(Parameters!$B$125+Temperatures!$G138-Temperatures!$G$2-18.825)</f>
        <v>0.90915830464216596</v>
      </c>
      <c r="FW138" s="3">
        <f ca="1">Parameters!FW$159+Parameters!FW$160*LN(Parameters!$B$125+Temperatures!$G138-Temperatures!$G$2-18.825)</f>
        <v>0.68178437407116865</v>
      </c>
      <c r="FX138" s="3">
        <f ca="1">Parameters!FX$159+Parameters!FX$160*LN(Parameters!$B$125+Temperatures!$G138-Temperatures!$G$2-18.825)</f>
        <v>1.1729169489617619</v>
      </c>
      <c r="FY138" s="3">
        <f ca="1">Parameters!FY$159+Parameters!FY$160*LN(Parameters!$B$125+Temperatures!$G138-Temperatures!$G$2-18.825)</f>
        <v>0.96841873897327679</v>
      </c>
      <c r="FZ138" s="3">
        <f ca="1">Parameters!FZ$159+Parameters!FZ$160*LN(Parameters!$B$125+Temperatures!$G138-Temperatures!$G$2-18.825)</f>
        <v>1.1190360644203807</v>
      </c>
      <c r="GA138" s="3">
        <f ca="1">Parameters!GA$159+Parameters!GA$160*LN(Parameters!$B$125+Temperatures!$G138-Temperatures!$G$2-18.825)</f>
        <v>1.1137930792818438</v>
      </c>
      <c r="GB138" s="3">
        <f ca="1">Parameters!GB$159+Parameters!GB$160*LN(Parameters!$B$125+Temperatures!$G138-Temperatures!$G$2-18.825)</f>
        <v>0.48751813628783569</v>
      </c>
      <c r="GC138" s="3">
        <f ca="1">Parameters!GC$159+Parameters!GC$160*LN(Parameters!$B$125+Temperatures!$G138-Temperatures!$G$2-18.825)</f>
        <v>0.85290143730296275</v>
      </c>
      <c r="GD138" s="3">
        <f ca="1">Parameters!GD$159+Parameters!GD$160*LN(Parameters!$B$125+Temperatures!$G138-Temperatures!$G$2-18.825)</f>
        <v>0.72740362068727238</v>
      </c>
      <c r="GE138" s="3">
        <f ca="1">Parameters!GE$159+Parameters!GE$160*LN(Parameters!$B$125+Temperatures!$G138-Temperatures!$G$2-18.825)</f>
        <v>0.70848435707852686</v>
      </c>
      <c r="GF138" s="3">
        <f ca="1">Parameters!GF$159+Parameters!GF$160*LN(Parameters!$B$125+Temperatures!$G138-Temperatures!$G$2-18.825)</f>
        <v>1.2053048766071286</v>
      </c>
      <c r="GG138" s="3">
        <f ca="1">Parameters!GG$159+Parameters!GG$160*LN(Parameters!$B$125+Temperatures!$G138-Temperatures!$G$2-18.825)</f>
        <v>1.2334645667148414</v>
      </c>
      <c r="GH138" s="3">
        <f ca="1">Parameters!GH$159+Parameters!GH$160*LN(Parameters!$B$125+Temperatures!$G138-Temperatures!$G$2-18.825)</f>
        <v>1.0993337190924213</v>
      </c>
      <c r="GI138" s="3">
        <f ca="1">Parameters!GI$159+Parameters!GI$160*LN(Parameters!$B$125+Temperatures!$G138-Temperatures!$G$2-18.825)</f>
        <v>1.2077151297810773</v>
      </c>
      <c r="GJ138" s="3">
        <f ca="1">Parameters!GJ$159+Parameters!GJ$160*LN(Parameters!$B$125+Temperatures!$G138-Temperatures!$G$2-18.825)</f>
        <v>1.0151829559165297</v>
      </c>
      <c r="GK138" s="3">
        <f ca="1">Parameters!GK$159+Parameters!GK$160*LN(Parameters!$B$125+Temperatures!$G138-Temperatures!$G$2-18.825)</f>
        <v>0.91734868859762897</v>
      </c>
      <c r="GL138" s="3">
        <f ca="1">Parameters!GL$159+Parameters!GL$160*LN(Parameters!$B$125+Temperatures!$G138-Temperatures!$G$2-18.825)</f>
        <v>1.098916382174598</v>
      </c>
      <c r="GM138" s="3">
        <f ca="1">Parameters!GM$159+Parameters!GM$160*LN(Parameters!$B$125+Temperatures!$G138-Temperatures!$G$2-18.825)</f>
        <v>1.0472889889806141</v>
      </c>
    </row>
    <row r="139" spans="1:195" x14ac:dyDescent="0.25">
      <c r="A139">
        <v>2147</v>
      </c>
      <c r="B139" s="3">
        <f ca="1">Parameters!B$159+Parameters!B$160*LN(Parameters!$B$125+Temperatures!$G139-Temperatures!$G$2-18.825)</f>
        <v>0.68015798563529251</v>
      </c>
      <c r="C139" s="3">
        <f ca="1">Parameters!C$159+Parameters!C$160*LN(Parameters!$B$125+Temperatures!$G139-Temperatures!$G$2-18.825)</f>
        <v>1.0900738580709903</v>
      </c>
      <c r="D139" s="3">
        <f ca="1">Parameters!D$159+Parameters!D$160*LN(Parameters!$B$125+Temperatures!$G139-Temperatures!$G$2-18.825)</f>
        <v>0.6475152912412443</v>
      </c>
      <c r="E139" s="3">
        <f ca="1">Parameters!E$159+Parameters!E$160*LN(Parameters!$B$125+Temperatures!$G139-Temperatures!$G$2-18.825)</f>
        <v>0.28444558798478509</v>
      </c>
      <c r="F139" s="3">
        <f ca="1">Parameters!F$159+Parameters!F$160*LN(Parameters!$B$125+Temperatures!$G139-Temperatures!$G$2-18.825)</f>
        <v>1.3094973428841066</v>
      </c>
      <c r="G139" s="3">
        <f ca="1">Parameters!G$159+Parameters!G$160*LN(Parameters!$B$125+Temperatures!$G139-Temperatures!$G$2-18.825)</f>
        <v>0.86688626475243669</v>
      </c>
      <c r="H139" s="3">
        <f ca="1">Parameters!H$159+Parameters!H$160*LN(Parameters!$B$125+Temperatures!$G139-Temperatures!$G$2-18.825)</f>
        <v>0.48326828198616323</v>
      </c>
      <c r="I139" s="3">
        <f ca="1">Parameters!I$159+Parameters!I$160*LN(Parameters!$B$125+Temperatures!$G139-Temperatures!$G$2-18.825)</f>
        <v>1.2588221726582864</v>
      </c>
      <c r="J139" s="3">
        <f ca="1">Parameters!J$159+Parameters!J$160*LN(Parameters!$B$125+Temperatures!$G139-Temperatures!$G$2-18.825)</f>
        <v>0.84357186318477462</v>
      </c>
      <c r="K139" s="3">
        <f ca="1">Parameters!K$159+Parameters!K$160*LN(Parameters!$B$125+Temperatures!$G139-Temperatures!$G$2-18.825)</f>
        <v>0.44700481459907432</v>
      </c>
      <c r="L139" s="3">
        <f ca="1">Parameters!L$159+Parameters!L$160*LN(Parameters!$B$125+Temperatures!$G139-Temperatures!$G$2-18.825)</f>
        <v>0.71093922680898913</v>
      </c>
      <c r="M139" s="3">
        <f ca="1">Parameters!M$159+Parameters!M$160*LN(Parameters!$B$125+Temperatures!$G139-Temperatures!$G$2-18.825)</f>
        <v>1.0318763939000359</v>
      </c>
      <c r="N139" s="3">
        <f ca="1">Parameters!N$159+Parameters!N$160*LN(Parameters!$B$125+Temperatures!$G139-Temperatures!$G$2-18.825)</f>
        <v>0.52276718142297485</v>
      </c>
      <c r="O139" s="3">
        <f ca="1">Parameters!O$159+Parameters!O$160*LN(Parameters!$B$125+Temperatures!$G139-Temperatures!$G$2-18.825)</f>
        <v>1.313061096621992</v>
      </c>
      <c r="P139" s="3">
        <f ca="1">Parameters!P$159+Parameters!P$160*LN(Parameters!$B$125+Temperatures!$G139-Temperatures!$G$2-18.825)</f>
        <v>1.3558878277186073</v>
      </c>
      <c r="Q139" s="3">
        <f ca="1">Parameters!Q$159+Parameters!Q$160*LN(Parameters!$B$125+Temperatures!$G139-Temperatures!$G$2-18.825)</f>
        <v>1.2296760643400584</v>
      </c>
      <c r="R139" s="3">
        <f ca="1">Parameters!R$159+Parameters!R$160*LN(Parameters!$B$125+Temperatures!$G139-Temperatures!$G$2-18.825)</f>
        <v>0.58590697583032492</v>
      </c>
      <c r="S139" s="3">
        <f ca="1">Parameters!S$159+Parameters!S$160*LN(Parameters!$B$125+Temperatures!$G139-Temperatures!$G$2-18.825)</f>
        <v>1.336376395148585</v>
      </c>
      <c r="T139" s="3">
        <f ca="1">Parameters!T$159+Parameters!T$160*LN(Parameters!$B$125+Temperatures!$G139-Temperatures!$G$2-18.825)</f>
        <v>1.1978617377485681</v>
      </c>
      <c r="U139" s="3">
        <f ca="1">Parameters!U$159+Parameters!U$160*LN(Parameters!$B$125+Temperatures!$G139-Temperatures!$G$2-18.825)</f>
        <v>0.52527801212785474</v>
      </c>
      <c r="V139" s="3">
        <f ca="1">Parameters!V$159+Parameters!V$160*LN(Parameters!$B$125+Temperatures!$G139-Temperatures!$G$2-18.825)</f>
        <v>0.40260198488426407</v>
      </c>
      <c r="W139" s="3">
        <f ca="1">Parameters!W$159+Parameters!W$160*LN(Parameters!$B$125+Temperatures!$G139-Temperatures!$G$2-18.825)</f>
        <v>1.2224751787504504</v>
      </c>
      <c r="X139" s="3">
        <f ca="1">Parameters!X$159+Parameters!X$160*LN(Parameters!$B$125+Temperatures!$G139-Temperatures!$G$2-18.825)</f>
        <v>1.1067212732319796</v>
      </c>
      <c r="Y139" s="3">
        <f ca="1">Parameters!Y$159+Parameters!Y$160*LN(Parameters!$B$125+Temperatures!$G139-Temperatures!$G$2-18.825)</f>
        <v>0.83996466255380697</v>
      </c>
      <c r="Z139" s="3">
        <f ca="1">Parameters!Z$159+Parameters!Z$160*LN(Parameters!$B$125+Temperatures!$G139-Temperatures!$G$2-18.825)</f>
        <v>1.1356568682511072</v>
      </c>
      <c r="AA139" s="3">
        <f ca="1">Parameters!AA$159+Parameters!AA$160*LN(Parameters!$B$125+Temperatures!$G139-Temperatures!$G$2-18.825)</f>
        <v>1.2587623151853227</v>
      </c>
      <c r="AB139" s="3">
        <f ca="1">Parameters!AB$159+Parameters!AB$160*LN(Parameters!$B$125+Temperatures!$G139-Temperatures!$G$2-18.825)</f>
        <v>1.2960069743390825</v>
      </c>
      <c r="AC139" s="3">
        <f ca="1">Parameters!AC$159+Parameters!AC$160*LN(Parameters!$B$125+Temperatures!$G139-Temperatures!$G$2-18.825)</f>
        <v>0.66704196477509525</v>
      </c>
      <c r="AD139" s="3">
        <f ca="1">Parameters!AD$159+Parameters!AD$160*LN(Parameters!$B$125+Temperatures!$G139-Temperatures!$G$2-18.825)</f>
        <v>1.102635557608689</v>
      </c>
      <c r="AE139" s="3">
        <f ca="1">Parameters!AE$159+Parameters!AE$160*LN(Parameters!$B$125+Temperatures!$G139-Temperatures!$G$2-18.825)</f>
        <v>1.2406379108768688</v>
      </c>
      <c r="AF139" s="3">
        <f ca="1">Parameters!AF$159+Parameters!AF$160*LN(Parameters!$B$125+Temperatures!$G139-Temperatures!$G$2-18.825)</f>
        <v>0.38225299361715903</v>
      </c>
      <c r="AG139" s="3">
        <f ca="1">Parameters!AG$159+Parameters!AG$160*LN(Parameters!$B$125+Temperatures!$G139-Temperatures!$G$2-18.825)</f>
        <v>0.44032109256278495</v>
      </c>
      <c r="AH139" s="3">
        <f ca="1">Parameters!AH$159+Parameters!AH$160*LN(Parameters!$B$125+Temperatures!$G139-Temperatures!$G$2-18.825)</f>
        <v>0.63940973576779825</v>
      </c>
      <c r="AI139" s="3">
        <f ca="1">Parameters!AI$159+Parameters!AI$160*LN(Parameters!$B$125+Temperatures!$G139-Temperatures!$G$2-18.825)</f>
        <v>0.7611330924212788</v>
      </c>
      <c r="AJ139" s="3">
        <f ca="1">Parameters!AJ$159+Parameters!AJ$160*LN(Parameters!$B$125+Temperatures!$G139-Temperatures!$G$2-18.825)</f>
        <v>1.2594380679085067</v>
      </c>
      <c r="AK139" s="3">
        <f ca="1">Parameters!AK$159+Parameters!AK$160*LN(Parameters!$B$125+Temperatures!$G139-Temperatures!$G$2-18.825)</f>
        <v>1.2141778675663533</v>
      </c>
      <c r="AL139" s="3">
        <f ca="1">Parameters!AL$159+Parameters!AL$160*LN(Parameters!$B$125+Temperatures!$G139-Temperatures!$G$2-18.825)</f>
        <v>1.1813384534956082</v>
      </c>
      <c r="AM139" s="3">
        <f ca="1">Parameters!AM$159+Parameters!AM$160*LN(Parameters!$B$125+Temperatures!$G139-Temperatures!$G$2-18.825)</f>
        <v>1.2042982680578531</v>
      </c>
      <c r="AN139" s="3">
        <f ca="1">Parameters!AN$159+Parameters!AN$160*LN(Parameters!$B$125+Temperatures!$G139-Temperatures!$G$2-18.825)</f>
        <v>1.0114679752449989</v>
      </c>
      <c r="AO139" s="3">
        <f ca="1">Parameters!AO$159+Parameters!AO$160*LN(Parameters!$B$125+Temperatures!$G139-Temperatures!$G$2-18.825)</f>
        <v>1.1721828817016622</v>
      </c>
      <c r="AP139" s="3">
        <f ca="1">Parameters!AP$159+Parameters!AP$160*LN(Parameters!$B$125+Temperatures!$G139-Temperatures!$G$2-18.825)</f>
        <v>1.0213979672576001</v>
      </c>
      <c r="AQ139" s="3">
        <f ca="1">Parameters!AQ$159+Parameters!AQ$160*LN(Parameters!$B$125+Temperatures!$G139-Temperatures!$G$2-18.825)</f>
        <v>1.0957077071973143</v>
      </c>
      <c r="AR139" s="3">
        <f ca="1">Parameters!AR$159+Parameters!AR$160*LN(Parameters!$B$125+Temperatures!$G139-Temperatures!$G$2-18.825)</f>
        <v>1.2281423849915534</v>
      </c>
      <c r="AS139" s="3">
        <f ca="1">Parameters!AS$159+Parameters!AS$160*LN(Parameters!$B$125+Temperatures!$G139-Temperatures!$G$2-18.825)</f>
        <v>0.91310853080960919</v>
      </c>
      <c r="AT139" s="3">
        <f ca="1">Parameters!AT$159+Parameters!AT$160*LN(Parameters!$B$125+Temperatures!$G139-Temperatures!$G$2-18.825)</f>
        <v>0.45711121061109294</v>
      </c>
      <c r="AU139" s="3">
        <f ca="1">Parameters!AU$159+Parameters!AU$160*LN(Parameters!$B$125+Temperatures!$G139-Temperatures!$G$2-18.825)</f>
        <v>0.49219927461269969</v>
      </c>
      <c r="AV139" s="3">
        <f ca="1">Parameters!AV$159+Parameters!AV$160*LN(Parameters!$B$125+Temperatures!$G139-Temperatures!$G$2-18.825)</f>
        <v>1.3926172109982429</v>
      </c>
      <c r="AW139" s="3">
        <f ca="1">Parameters!AW$159+Parameters!AW$160*LN(Parameters!$B$125+Temperatures!$G139-Temperatures!$G$2-18.825)</f>
        <v>1.1073541539142941</v>
      </c>
      <c r="AX139" s="3">
        <f ca="1">Parameters!AX$159+Parameters!AX$160*LN(Parameters!$B$125+Temperatures!$G139-Temperatures!$G$2-18.825)</f>
        <v>0.44145094417280351</v>
      </c>
      <c r="AY139" s="3">
        <f ca="1">Parameters!AY$159+Parameters!AY$160*LN(Parameters!$B$125+Temperatures!$G139-Temperatures!$G$2-18.825)</f>
        <v>1.1997366225132988</v>
      </c>
      <c r="AZ139" s="3">
        <f ca="1">Parameters!AZ$159+Parameters!AZ$160*LN(Parameters!$B$125+Temperatures!$G139-Temperatures!$G$2-18.825)</f>
        <v>0.85040164727029732</v>
      </c>
      <c r="BA139" s="3">
        <f ca="1">Parameters!BA$159+Parameters!BA$160*LN(Parameters!$B$125+Temperatures!$G139-Temperatures!$G$2-18.825)</f>
        <v>1.0130293743791638</v>
      </c>
      <c r="BB139" s="3">
        <f ca="1">Parameters!BB$159+Parameters!BB$160*LN(Parameters!$B$125+Temperatures!$G139-Temperatures!$G$2-18.825)</f>
        <v>1.0790581182181405</v>
      </c>
      <c r="BC139" s="3">
        <f ca="1">Parameters!BC$159+Parameters!BC$160*LN(Parameters!$B$125+Temperatures!$G139-Temperatures!$G$2-18.825)</f>
        <v>1.1101889291827522</v>
      </c>
      <c r="BD139" s="3">
        <f ca="1">Parameters!BD$159+Parameters!BD$160*LN(Parameters!$B$125+Temperatures!$G139-Temperatures!$G$2-18.825)</f>
        <v>1.09818216654727</v>
      </c>
      <c r="BE139" s="3">
        <f ca="1">Parameters!BE$159+Parameters!BE$160*LN(Parameters!$B$125+Temperatures!$G139-Temperatures!$G$2-18.825)</f>
        <v>0.72841639924521218</v>
      </c>
      <c r="BF139" s="3">
        <f ca="1">Parameters!BF$159+Parameters!BF$160*LN(Parameters!$B$125+Temperatures!$G139-Temperatures!$G$2-18.825)</f>
        <v>0.34752758546834472</v>
      </c>
      <c r="BG139" s="3">
        <f ca="1">Parameters!BG$159+Parameters!BG$160*LN(Parameters!$B$125+Temperatures!$G139-Temperatures!$G$2-18.825)</f>
        <v>0.97055877811702762</v>
      </c>
      <c r="BH139" s="3">
        <f ca="1">Parameters!BH$159+Parameters!BH$160*LN(Parameters!$B$125+Temperatures!$G139-Temperatures!$G$2-18.825)</f>
        <v>0.27862090233868519</v>
      </c>
      <c r="BI139" s="3">
        <f ca="1">Parameters!BI$159+Parameters!BI$160*LN(Parameters!$B$125+Temperatures!$G139-Temperatures!$G$2-18.825)</f>
        <v>1.1212986831225611</v>
      </c>
      <c r="BJ139" s="3">
        <f ca="1">Parameters!BJ$159+Parameters!BJ$160*LN(Parameters!$B$125+Temperatures!$G139-Temperatures!$G$2-18.825)</f>
        <v>0.57947342305758542</v>
      </c>
      <c r="BK139" s="3">
        <f ca="1">Parameters!BK$159+Parameters!BK$160*LN(Parameters!$B$125+Temperatures!$G139-Temperatures!$G$2-18.825)</f>
        <v>1.2813106315538572</v>
      </c>
      <c r="BL139" s="3">
        <f ca="1">Parameters!BL$159+Parameters!BL$160*LN(Parameters!$B$125+Temperatures!$G139-Temperatures!$G$2-18.825)</f>
        <v>1.2261994404516474</v>
      </c>
      <c r="BM139" s="3">
        <f ca="1">Parameters!BM$159+Parameters!BM$160*LN(Parameters!$B$125+Temperatures!$G139-Temperatures!$G$2-18.825)</f>
        <v>0.48080062481765512</v>
      </c>
      <c r="BN139" s="3">
        <f ca="1">Parameters!BN$159+Parameters!BN$160*LN(Parameters!$B$125+Temperatures!$G139-Temperatures!$G$2-18.825)</f>
        <v>0.534246993092655</v>
      </c>
      <c r="BO139" s="3">
        <f ca="1">Parameters!BO$159+Parameters!BO$160*LN(Parameters!$B$125+Temperatures!$G139-Temperatures!$G$2-18.825)</f>
        <v>1.2914144402378869</v>
      </c>
      <c r="BP139" s="3">
        <f ca="1">Parameters!BP$159+Parameters!BP$160*LN(Parameters!$B$125+Temperatures!$G139-Temperatures!$G$2-18.825)</f>
        <v>1.213561982396598</v>
      </c>
      <c r="BQ139" s="3">
        <f ca="1">Parameters!BQ$159+Parameters!BQ$160*LN(Parameters!$B$125+Temperatures!$G139-Temperatures!$G$2-18.825)</f>
        <v>1.1667512959724293</v>
      </c>
      <c r="BR139" s="3">
        <f ca="1">Parameters!BR$159+Parameters!BR$160*LN(Parameters!$B$125+Temperatures!$G139-Temperatures!$G$2-18.825)</f>
        <v>1.2882474585566237</v>
      </c>
      <c r="BS139" s="3">
        <f ca="1">Parameters!BS$159+Parameters!BS$160*LN(Parameters!$B$125+Temperatures!$G139-Temperatures!$G$2-18.825)</f>
        <v>1.2844345831640243</v>
      </c>
      <c r="BT139" s="3">
        <f ca="1">Parameters!BT$159+Parameters!BT$160*LN(Parameters!$B$125+Temperatures!$G139-Temperatures!$G$2-18.825)</f>
        <v>1.1684198158096191</v>
      </c>
      <c r="BU139" s="3">
        <f ca="1">Parameters!BU$159+Parameters!BU$160*LN(Parameters!$B$125+Temperatures!$G139-Temperatures!$G$2-18.825)</f>
        <v>0.76937467164208884</v>
      </c>
      <c r="BV139" s="3">
        <f ca="1">Parameters!BV$159+Parameters!BV$160*LN(Parameters!$B$125+Temperatures!$G139-Temperatures!$G$2-18.825)</f>
        <v>1.2431396868290816</v>
      </c>
      <c r="BW139" s="3">
        <f ca="1">Parameters!BW$159+Parameters!BW$160*LN(Parameters!$B$125+Temperatures!$G139-Temperatures!$G$2-18.825)</f>
        <v>0.99116311983629346</v>
      </c>
      <c r="BX139" s="3">
        <f ca="1">Parameters!BX$159+Parameters!BX$160*LN(Parameters!$B$125+Temperatures!$G139-Temperatures!$G$2-18.825)</f>
        <v>1.2477504165665947</v>
      </c>
      <c r="BY139" s="3">
        <f ca="1">Parameters!BY$159+Parameters!BY$160*LN(Parameters!$B$125+Temperatures!$G139-Temperatures!$G$2-18.825)</f>
        <v>1.2904849958714537</v>
      </c>
      <c r="BZ139" s="3">
        <f ca="1">Parameters!BZ$159+Parameters!BZ$160*LN(Parameters!$B$125+Temperatures!$G139-Temperatures!$G$2-18.825)</f>
        <v>1.1059204278058625</v>
      </c>
      <c r="CA139" s="3">
        <f ca="1">Parameters!CA$159+Parameters!CA$160*LN(Parameters!$B$125+Temperatures!$G139-Temperatures!$G$2-18.825)</f>
        <v>1.114437884163656</v>
      </c>
      <c r="CB139" s="3">
        <f ca="1">Parameters!CB$159+Parameters!CB$160*LN(Parameters!$B$125+Temperatures!$G139-Temperatures!$G$2-18.825)</f>
        <v>0.59602722985249434</v>
      </c>
      <c r="CC139" s="3">
        <f ca="1">Parameters!CC$159+Parameters!CC$160*LN(Parameters!$B$125+Temperatures!$G139-Temperatures!$G$2-18.825)</f>
        <v>1.2108747932494603</v>
      </c>
      <c r="CD139" s="3">
        <f ca="1">Parameters!CD$159+Parameters!CD$160*LN(Parameters!$B$125+Temperatures!$G139-Temperatures!$G$2-18.825)</f>
        <v>0.56121628863109174</v>
      </c>
      <c r="CE139" s="3">
        <f ca="1">Parameters!CE$159+Parameters!CE$160*LN(Parameters!$B$125+Temperatures!$G139-Temperatures!$G$2-18.825)</f>
        <v>1.2437454660110767</v>
      </c>
      <c r="CF139" s="3">
        <f ca="1">Parameters!CF$159+Parameters!CF$160*LN(Parameters!$B$125+Temperatures!$G139-Temperatures!$G$2-18.825)</f>
        <v>1.2324369291549833</v>
      </c>
      <c r="CG139" s="3">
        <f ca="1">Parameters!CG$159+Parameters!CG$160*LN(Parameters!$B$125+Temperatures!$G139-Temperatures!$G$2-18.825)</f>
        <v>0.47486927490830616</v>
      </c>
      <c r="CH139" s="3">
        <f ca="1">Parameters!CH$159+Parameters!CH$160*LN(Parameters!$B$125+Temperatures!$G139-Temperatures!$G$2-18.825)</f>
        <v>0.80341605087859003</v>
      </c>
      <c r="CI139" s="3">
        <f ca="1">Parameters!CI$159+Parameters!CI$160*LN(Parameters!$B$125+Temperatures!$G139-Temperatures!$G$2-18.825)</f>
        <v>1.1332357350211559</v>
      </c>
      <c r="CJ139" s="3">
        <f ca="1">Parameters!CJ$159+Parameters!CJ$160*LN(Parameters!$B$125+Temperatures!$G139-Temperatures!$G$2-18.825)</f>
        <v>0.21096674964624668</v>
      </c>
      <c r="CK139" s="3">
        <f ca="1">Parameters!CK$159+Parameters!CK$160*LN(Parameters!$B$125+Temperatures!$G139-Temperatures!$G$2-18.825)</f>
        <v>0.99796545697183192</v>
      </c>
      <c r="CL139" s="3">
        <f ca="1">Parameters!CL$159+Parameters!CL$160*LN(Parameters!$B$125+Temperatures!$G139-Temperatures!$G$2-18.825)</f>
        <v>0.67619055973132036</v>
      </c>
      <c r="CM139" s="3">
        <f ca="1">Parameters!CM$159+Parameters!CM$160*LN(Parameters!$B$125+Temperatures!$G139-Temperatures!$G$2-18.825)</f>
        <v>1.1972140280053707</v>
      </c>
      <c r="CN139" s="3">
        <f ca="1">Parameters!CN$159+Parameters!CN$160*LN(Parameters!$B$125+Temperatures!$G139-Temperatures!$G$2-18.825)</f>
        <v>0.94106193914013225</v>
      </c>
      <c r="CO139" s="3">
        <f ca="1">Parameters!CO$159+Parameters!CO$160*LN(Parameters!$B$125+Temperatures!$G139-Temperatures!$G$2-18.825)</f>
        <v>0.71682218675870157</v>
      </c>
      <c r="CP139" s="3">
        <f ca="1">Parameters!CP$159+Parameters!CP$160*LN(Parameters!$B$125+Temperatures!$G139-Temperatures!$G$2-18.825)</f>
        <v>0.42151041856082866</v>
      </c>
      <c r="CQ139" s="3">
        <f ca="1">Parameters!CQ$159+Parameters!CQ$160*LN(Parameters!$B$125+Temperatures!$G139-Temperatures!$G$2-18.825)</f>
        <v>1.0334654658241536</v>
      </c>
      <c r="CR139" s="3">
        <f ca="1">Parameters!CR$159+Parameters!CR$160*LN(Parameters!$B$125+Temperatures!$G139-Temperatures!$G$2-18.825)</f>
        <v>0.28485761548690564</v>
      </c>
      <c r="CS139" s="3">
        <f ca="1">Parameters!CS$159+Parameters!CS$160*LN(Parameters!$B$125+Temperatures!$G139-Temperatures!$G$2-18.825)</f>
        <v>1.3324396299956629</v>
      </c>
      <c r="CT139" s="3">
        <f ca="1">Parameters!CT$159+Parameters!CT$160*LN(Parameters!$B$125+Temperatures!$G139-Temperatures!$G$2-18.825)</f>
        <v>1.2097744578324088</v>
      </c>
      <c r="CU139" s="3">
        <f ca="1">Parameters!CU$159+Parameters!CU$160*LN(Parameters!$B$125+Temperatures!$G139-Temperatures!$G$2-18.825)</f>
        <v>0.63306217423671396</v>
      </c>
      <c r="CV139" s="3">
        <f ca="1">Parameters!CV$159+Parameters!CV$160*LN(Parameters!$B$125+Temperatures!$G139-Temperatures!$G$2-18.825)</f>
        <v>1.2763855318614985</v>
      </c>
      <c r="CW139" s="3">
        <f ca="1">Parameters!CW$159+Parameters!CW$160*LN(Parameters!$B$125+Temperatures!$G139-Temperatures!$G$2-18.825)</f>
        <v>1.1800141456181497</v>
      </c>
      <c r="CX139" s="3">
        <f ca="1">Parameters!CX$159+Parameters!CX$160*LN(Parameters!$B$125+Temperatures!$G139-Temperatures!$G$2-18.825)</f>
        <v>0.82974510392075862</v>
      </c>
      <c r="CY139" s="3">
        <f ca="1">Parameters!CY$159+Parameters!CY$160*LN(Parameters!$B$125+Temperatures!$G139-Temperatures!$G$2-18.825)</f>
        <v>1.2010518323089265</v>
      </c>
      <c r="CZ139" s="3">
        <f ca="1">Parameters!CZ$159+Parameters!CZ$160*LN(Parameters!$B$125+Temperatures!$G139-Temperatures!$G$2-18.825)</f>
        <v>1.0176084581823654</v>
      </c>
      <c r="DA139" s="3">
        <f ca="1">Parameters!DA$159+Parameters!DA$160*LN(Parameters!$B$125+Temperatures!$G139-Temperatures!$G$2-18.825)</f>
        <v>0.32773873452626395</v>
      </c>
      <c r="DB139" s="3">
        <f ca="1">Parameters!DB$159+Parameters!DB$160*LN(Parameters!$B$125+Temperatures!$G139-Temperatures!$G$2-18.825)</f>
        <v>1.2405854882611593</v>
      </c>
      <c r="DC139" s="3">
        <f ca="1">Parameters!DC$159+Parameters!DC$160*LN(Parameters!$B$125+Temperatures!$G139-Temperatures!$G$2-18.825)</f>
        <v>0.67512450007260294</v>
      </c>
      <c r="DD139" s="3">
        <f ca="1">Parameters!DD$159+Parameters!DD$160*LN(Parameters!$B$125+Temperatures!$G139-Temperatures!$G$2-18.825)</f>
        <v>0.39859823301723324</v>
      </c>
      <c r="DE139" s="3">
        <f ca="1">Parameters!DE$159+Parameters!DE$160*LN(Parameters!$B$125+Temperatures!$G139-Temperatures!$G$2-18.825)</f>
        <v>0.4940585865710887</v>
      </c>
      <c r="DF139" s="3">
        <f ca="1">Parameters!DF$159+Parameters!DF$160*LN(Parameters!$B$125+Temperatures!$G139-Temperatures!$G$2-18.825)</f>
        <v>0.37801854717133548</v>
      </c>
      <c r="DG139" s="3">
        <f ca="1">Parameters!DG$159+Parameters!DG$160*LN(Parameters!$B$125+Temperatures!$G139-Temperatures!$G$2-18.825)</f>
        <v>0.87311603915965774</v>
      </c>
      <c r="DH139" s="3">
        <f ca="1">Parameters!DH$159+Parameters!DH$160*LN(Parameters!$B$125+Temperatures!$G139-Temperatures!$G$2-18.825)</f>
        <v>0.55062867432352336</v>
      </c>
      <c r="DI139" s="3">
        <f ca="1">Parameters!DI$159+Parameters!DI$160*LN(Parameters!$B$125+Temperatures!$G139-Temperatures!$G$2-18.825)</f>
        <v>1.0160265323888606</v>
      </c>
      <c r="DJ139" s="3">
        <f ca="1">Parameters!DJ$159+Parameters!DJ$160*LN(Parameters!$B$125+Temperatures!$G139-Temperatures!$G$2-18.825)</f>
        <v>0.97507825773179346</v>
      </c>
      <c r="DK139" s="3">
        <f ca="1">Parameters!DK$159+Parameters!DK$160*LN(Parameters!$B$125+Temperatures!$G139-Temperatures!$G$2-18.825)</f>
        <v>0.55882269571732368</v>
      </c>
      <c r="DL139" s="3">
        <f ca="1">Parameters!DL$159+Parameters!DL$160*LN(Parameters!$B$125+Temperatures!$G139-Temperatures!$G$2-18.825)</f>
        <v>1.3493860126762349</v>
      </c>
      <c r="DM139" s="3">
        <f ca="1">Parameters!DM$159+Parameters!DM$160*LN(Parameters!$B$125+Temperatures!$G139-Temperatures!$G$2-18.825)</f>
        <v>1.2380830974151709</v>
      </c>
      <c r="DN139" s="3">
        <f ca="1">Parameters!DN$159+Parameters!DN$160*LN(Parameters!$B$125+Temperatures!$G139-Temperatures!$G$2-18.825)</f>
        <v>0.52632971820977936</v>
      </c>
      <c r="DO139" s="3">
        <f ca="1">Parameters!DO$159+Parameters!DO$160*LN(Parameters!$B$125+Temperatures!$G139-Temperatures!$G$2-18.825)</f>
        <v>6.3807865226315222E-2</v>
      </c>
      <c r="DP139" s="3">
        <f ca="1">Parameters!DP$159+Parameters!DP$160*LN(Parameters!$B$125+Temperatures!$G139-Temperatures!$G$2-18.825)</f>
        <v>1.1696905532932678</v>
      </c>
      <c r="DQ139" s="3">
        <f ca="1">Parameters!DQ$159+Parameters!DQ$160*LN(Parameters!$B$125+Temperatures!$G139-Temperatures!$G$2-18.825)</f>
        <v>1.3563944555012997</v>
      </c>
      <c r="DR139" s="3">
        <f ca="1">Parameters!DR$159+Parameters!DR$160*LN(Parameters!$B$125+Temperatures!$G139-Temperatures!$G$2-18.825)</f>
        <v>1.2343822982730033</v>
      </c>
      <c r="DS139" s="3">
        <f ca="1">Parameters!DS$159+Parameters!DS$160*LN(Parameters!$B$125+Temperatures!$G139-Temperatures!$G$2-18.825)</f>
        <v>1.0432748095080406</v>
      </c>
      <c r="DT139" s="3">
        <f ca="1">Parameters!DT$159+Parameters!DT$160*LN(Parameters!$B$125+Temperatures!$G139-Temperatures!$G$2-18.825)</f>
        <v>1.1036176308287964</v>
      </c>
      <c r="DU139" s="3">
        <f ca="1">Parameters!DU$159+Parameters!DU$160*LN(Parameters!$B$125+Temperatures!$G139-Temperatures!$G$2-18.825)</f>
        <v>1.2725941718755551</v>
      </c>
      <c r="DV139" s="3">
        <f ca="1">Parameters!DV$159+Parameters!DV$160*LN(Parameters!$B$125+Temperatures!$G139-Temperatures!$G$2-18.825)</f>
        <v>1.0873701743231354</v>
      </c>
      <c r="DW139" s="3">
        <f ca="1">Parameters!DW$159+Parameters!DW$160*LN(Parameters!$B$125+Temperatures!$G139-Temperatures!$G$2-18.825)</f>
        <v>1.0099392635860582</v>
      </c>
      <c r="DX139" s="3">
        <f ca="1">Parameters!DX$159+Parameters!DX$160*LN(Parameters!$B$125+Temperatures!$G139-Temperatures!$G$2-18.825)</f>
        <v>1.3850502957342001</v>
      </c>
      <c r="DY139" s="3">
        <f ca="1">Parameters!DY$159+Parameters!DY$160*LN(Parameters!$B$125+Temperatures!$G139-Temperatures!$G$2-18.825)</f>
        <v>1.2906276225360775</v>
      </c>
      <c r="DZ139" s="3">
        <f ca="1">Parameters!DZ$159+Parameters!DZ$160*LN(Parameters!$B$125+Temperatures!$G139-Temperatures!$G$2-18.825)</f>
        <v>1.2092311483281162</v>
      </c>
      <c r="EA139" s="3">
        <f ca="1">Parameters!EA$159+Parameters!EA$160*LN(Parameters!$B$125+Temperatures!$G139-Temperatures!$G$2-18.825)</f>
        <v>0.50932772189131625</v>
      </c>
      <c r="EB139" s="3">
        <f ca="1">Parameters!EB$159+Parameters!EB$160*LN(Parameters!$B$125+Temperatures!$G139-Temperatures!$G$2-18.825)</f>
        <v>0.25698402794408126</v>
      </c>
      <c r="EC139" s="3">
        <f ca="1">Parameters!EC$159+Parameters!EC$160*LN(Parameters!$B$125+Temperatures!$G139-Temperatures!$G$2-18.825)</f>
        <v>0.98469724256141433</v>
      </c>
      <c r="ED139" s="3">
        <f ca="1">Parameters!ED$159+Parameters!ED$160*LN(Parameters!$B$125+Temperatures!$G139-Temperatures!$G$2-18.825)</f>
        <v>1.259171726300363</v>
      </c>
      <c r="EE139" s="3">
        <f ca="1">Parameters!EE$159+Parameters!EE$160*LN(Parameters!$B$125+Temperatures!$G139-Temperatures!$G$2-18.825)</f>
        <v>0.60805652223114137</v>
      </c>
      <c r="EF139" s="3">
        <f ca="1">Parameters!EF$159+Parameters!EF$160*LN(Parameters!$B$125+Temperatures!$G139-Temperatures!$G$2-18.825)</f>
        <v>1.2337831943314213</v>
      </c>
      <c r="EG139" s="3">
        <f ca="1">Parameters!EG$159+Parameters!EG$160*LN(Parameters!$B$125+Temperatures!$G139-Temperatures!$G$2-18.825)</f>
        <v>1.1556502282181569</v>
      </c>
      <c r="EH139" s="3">
        <f ca="1">Parameters!EH$159+Parameters!EH$160*LN(Parameters!$B$125+Temperatures!$G139-Temperatures!$G$2-18.825)</f>
        <v>1.2190752544403223</v>
      </c>
      <c r="EI139" s="3">
        <f ca="1">Parameters!EI$159+Parameters!EI$160*LN(Parameters!$B$125+Temperatures!$G139-Temperatures!$G$2-18.825)</f>
        <v>0.89919931159813227</v>
      </c>
      <c r="EJ139" s="3">
        <f ca="1">Parameters!EJ$159+Parameters!EJ$160*LN(Parameters!$B$125+Temperatures!$G139-Temperatures!$G$2-18.825)</f>
        <v>1.2236468900720756</v>
      </c>
      <c r="EK139" s="3">
        <f ca="1">Parameters!EK$159+Parameters!EK$160*LN(Parameters!$B$125+Temperatures!$G139-Temperatures!$G$2-18.825)</f>
        <v>1.2895137619462864</v>
      </c>
      <c r="EL139" s="3">
        <f ca="1">Parameters!EL$159+Parameters!EL$160*LN(Parameters!$B$125+Temperatures!$G139-Temperatures!$G$2-18.825)</f>
        <v>1.1315551560291501</v>
      </c>
      <c r="EM139" s="3">
        <f ca="1">Parameters!EM$159+Parameters!EM$160*LN(Parameters!$B$125+Temperatures!$G139-Temperatures!$G$2-18.825)</f>
        <v>0.46196521259674223</v>
      </c>
      <c r="EN139" s="3">
        <f ca="1">Parameters!EN$159+Parameters!EN$160*LN(Parameters!$B$125+Temperatures!$G139-Temperatures!$G$2-18.825)</f>
        <v>1.1766599164247111</v>
      </c>
      <c r="EO139" s="3">
        <f ca="1">Parameters!EO$159+Parameters!EO$160*LN(Parameters!$B$125+Temperatures!$G139-Temperatures!$G$2-18.825)</f>
        <v>0.4738015827192017</v>
      </c>
      <c r="EP139" s="3">
        <f ca="1">Parameters!EP$159+Parameters!EP$160*LN(Parameters!$B$125+Temperatures!$G139-Temperatures!$G$2-18.825)</f>
        <v>0.74735743282850065</v>
      </c>
      <c r="EQ139" s="3">
        <f ca="1">Parameters!EQ$159+Parameters!EQ$160*LN(Parameters!$B$125+Temperatures!$G139-Temperatures!$G$2-18.825)</f>
        <v>1.1365739148387368</v>
      </c>
      <c r="ER139" s="3">
        <f ca="1">Parameters!ER$159+Parameters!ER$160*LN(Parameters!$B$125+Temperatures!$G139-Temperatures!$G$2-18.825)</f>
        <v>0.98162998363075316</v>
      </c>
      <c r="ES139" s="3">
        <f ca="1">Parameters!ES$159+Parameters!ES$160*LN(Parameters!$B$125+Temperatures!$G139-Temperatures!$G$2-18.825)</f>
        <v>1.3345502584897377</v>
      </c>
      <c r="ET139" s="3">
        <f ca="1">Parameters!ET$159+Parameters!ET$160*LN(Parameters!$B$125+Temperatures!$G139-Temperatures!$G$2-18.825)</f>
        <v>0.77323913587592907</v>
      </c>
      <c r="EU139" s="3">
        <f ca="1">Parameters!EU$159+Parameters!EU$160*LN(Parameters!$B$125+Temperatures!$G139-Temperatures!$G$2-18.825)</f>
        <v>0.53464051586312888</v>
      </c>
      <c r="EV139" s="3">
        <f ca="1">Parameters!EV$159+Parameters!EV$160*LN(Parameters!$B$125+Temperatures!$G139-Temperatures!$G$2-18.825)</f>
        <v>0.3048915217598494</v>
      </c>
      <c r="EW139" s="3">
        <f ca="1">Parameters!EW$159+Parameters!EW$160*LN(Parameters!$B$125+Temperatures!$G139-Temperatures!$G$2-18.825)</f>
        <v>0.94683281744702408</v>
      </c>
      <c r="EX139" s="3">
        <f ca="1">Parameters!EX$159+Parameters!EX$160*LN(Parameters!$B$125+Temperatures!$G139-Temperatures!$G$2-18.825)</f>
        <v>1.2485105532787204</v>
      </c>
      <c r="EY139" s="3">
        <f ca="1">Parameters!EY$159+Parameters!EY$160*LN(Parameters!$B$125+Temperatures!$G139-Temperatures!$G$2-18.825)</f>
        <v>1.392766015945555</v>
      </c>
      <c r="EZ139" s="3">
        <f ca="1">Parameters!EZ$159+Parameters!EZ$160*LN(Parameters!$B$125+Temperatures!$G139-Temperatures!$G$2-18.825)</f>
        <v>1.2802938841034666</v>
      </c>
      <c r="FA139" s="3">
        <f ca="1">Parameters!FA$159+Parameters!FA$160*LN(Parameters!$B$125+Temperatures!$G139-Temperatures!$G$2-18.825)</f>
        <v>1.1666332255774059</v>
      </c>
      <c r="FB139" s="3">
        <f ca="1">Parameters!FB$159+Parameters!FB$160*LN(Parameters!$B$125+Temperatures!$G139-Temperatures!$G$2-18.825)</f>
        <v>1.2279266715431094</v>
      </c>
      <c r="FC139" s="3">
        <f ca="1">Parameters!FC$159+Parameters!FC$160*LN(Parameters!$B$125+Temperatures!$G139-Temperatures!$G$2-18.825)</f>
        <v>1.177656878217773</v>
      </c>
      <c r="FD139" s="3">
        <f ca="1">Parameters!FD$159+Parameters!FD$160*LN(Parameters!$B$125+Temperatures!$G139-Temperatures!$G$2-18.825)</f>
        <v>0.58263842947501687</v>
      </c>
      <c r="FE139" s="3">
        <f ca="1">Parameters!FE$159+Parameters!FE$160*LN(Parameters!$B$125+Temperatures!$G139-Temperatures!$G$2-18.825)</f>
        <v>1.2861945402935995</v>
      </c>
      <c r="FF139" s="3">
        <f ca="1">Parameters!FF$159+Parameters!FF$160*LN(Parameters!$B$125+Temperatures!$G139-Temperatures!$G$2-18.825)</f>
        <v>0.60187888590141458</v>
      </c>
      <c r="FG139" s="3">
        <f ca="1">Parameters!FG$159+Parameters!FG$160*LN(Parameters!$B$125+Temperatures!$G139-Temperatures!$G$2-18.825)</f>
        <v>1.3395516762293025</v>
      </c>
      <c r="FH139" s="3">
        <f ca="1">Parameters!FH$159+Parameters!FH$160*LN(Parameters!$B$125+Temperatures!$G139-Temperatures!$G$2-18.825)</f>
        <v>1.0104756978126228</v>
      </c>
      <c r="FI139" s="3">
        <f ca="1">Parameters!FI$159+Parameters!FI$160*LN(Parameters!$B$125+Temperatures!$G139-Temperatures!$G$2-18.825)</f>
        <v>1.2908563319101289</v>
      </c>
      <c r="FJ139" s="3">
        <f ca="1">Parameters!FJ$159+Parameters!FJ$160*LN(Parameters!$B$125+Temperatures!$G139-Temperatures!$G$2-18.825)</f>
        <v>0.45396911105269178</v>
      </c>
      <c r="FK139" s="3">
        <f ca="1">Parameters!FK$159+Parameters!FK$160*LN(Parameters!$B$125+Temperatures!$G139-Temperatures!$G$2-18.825)</f>
        <v>0.5098104308979714</v>
      </c>
      <c r="FL139" s="3">
        <f ca="1">Parameters!FL$159+Parameters!FL$160*LN(Parameters!$B$125+Temperatures!$G139-Temperatures!$G$2-18.825)</f>
        <v>0.34449983958408797</v>
      </c>
      <c r="FM139" s="3">
        <f ca="1">Parameters!FM$159+Parameters!FM$160*LN(Parameters!$B$125+Temperatures!$G139-Temperatures!$G$2-18.825)</f>
        <v>0.90188508496549902</v>
      </c>
      <c r="FN139" s="3">
        <f ca="1">Parameters!FN$159+Parameters!FN$160*LN(Parameters!$B$125+Temperatures!$G139-Temperatures!$G$2-18.825)</f>
        <v>1.3593031114478356</v>
      </c>
      <c r="FO139" s="3">
        <f ca="1">Parameters!FO$159+Parameters!FO$160*LN(Parameters!$B$125+Temperatures!$G139-Temperatures!$G$2-18.825)</f>
        <v>1.2886226642129275</v>
      </c>
      <c r="FP139" s="3">
        <f ca="1">Parameters!FP$159+Parameters!FP$160*LN(Parameters!$B$125+Temperatures!$G139-Temperatures!$G$2-18.825)</f>
        <v>1.3075976070258437</v>
      </c>
      <c r="FQ139" s="3">
        <f ca="1">Parameters!FQ$159+Parameters!FQ$160*LN(Parameters!$B$125+Temperatures!$G139-Temperatures!$G$2-18.825)</f>
        <v>0.61645177733824918</v>
      </c>
      <c r="FR139" s="3">
        <f ca="1">Parameters!FR$159+Parameters!FR$160*LN(Parameters!$B$125+Temperatures!$G139-Temperatures!$G$2-18.825)</f>
        <v>0.80075191937732082</v>
      </c>
      <c r="FS139" s="3">
        <f ca="1">Parameters!FS$159+Parameters!FS$160*LN(Parameters!$B$125+Temperatures!$G139-Temperatures!$G$2-18.825)</f>
        <v>1.1544475821694131</v>
      </c>
      <c r="FT139" s="3">
        <f ca="1">Parameters!FT$159+Parameters!FT$160*LN(Parameters!$B$125+Temperatures!$G139-Temperatures!$G$2-18.825)</f>
        <v>1.038345155104399</v>
      </c>
      <c r="FU139" s="3">
        <f ca="1">Parameters!FU$159+Parameters!FU$160*LN(Parameters!$B$125+Temperatures!$G139-Temperatures!$G$2-18.825)</f>
        <v>1.2647660821234208</v>
      </c>
      <c r="FV139" s="3">
        <f ca="1">Parameters!FV$159+Parameters!FV$160*LN(Parameters!$B$125+Temperatures!$G139-Temperatures!$G$2-18.825)</f>
        <v>0.9091342792633772</v>
      </c>
      <c r="FW139" s="3">
        <f ca="1">Parameters!FW$159+Parameters!FW$160*LN(Parameters!$B$125+Temperatures!$G139-Temperatures!$G$2-18.825)</f>
        <v>0.68178696810061157</v>
      </c>
      <c r="FX139" s="3">
        <f ca="1">Parameters!FX$159+Parameters!FX$160*LN(Parameters!$B$125+Temperatures!$G139-Temperatures!$G$2-18.825)</f>
        <v>1.1728513435798007</v>
      </c>
      <c r="FY139" s="3">
        <f ca="1">Parameters!FY$159+Parameters!FY$160*LN(Parameters!$B$125+Temperatures!$G139-Temperatures!$G$2-18.825)</f>
        <v>0.96835132834056492</v>
      </c>
      <c r="FZ139" s="3">
        <f ca="1">Parameters!FZ$159+Parameters!FZ$160*LN(Parameters!$B$125+Temperatures!$G139-Temperatures!$G$2-18.825)</f>
        <v>1.118989146396568</v>
      </c>
      <c r="GA139" s="3">
        <f ca="1">Parameters!GA$159+Parameters!GA$160*LN(Parameters!$B$125+Temperatures!$G139-Temperatures!$G$2-18.825)</f>
        <v>1.1137479124862062</v>
      </c>
      <c r="GB139" s="3">
        <f ca="1">Parameters!GB$159+Parameters!GB$160*LN(Parameters!$B$125+Temperatures!$G139-Temperatures!$G$2-18.825)</f>
        <v>0.48753953986925991</v>
      </c>
      <c r="GC139" s="3">
        <f ca="1">Parameters!GC$159+Parameters!GC$160*LN(Parameters!$B$125+Temperatures!$G139-Temperatures!$G$2-18.825)</f>
        <v>0.85286805797889365</v>
      </c>
      <c r="GD139" s="3">
        <f ca="1">Parameters!GD$159+Parameters!GD$160*LN(Parameters!$B$125+Temperatures!$G139-Temperatures!$G$2-18.825)</f>
        <v>0.72740090078742781</v>
      </c>
      <c r="GE139" s="3">
        <f ca="1">Parameters!GE$159+Parameters!GE$160*LN(Parameters!$B$125+Temperatures!$G139-Temperatures!$G$2-18.825)</f>
        <v>0.70849202760906227</v>
      </c>
      <c r="GF139" s="3">
        <f ca="1">Parameters!GF$159+Parameters!GF$160*LN(Parameters!$B$125+Temperatures!$G139-Temperatures!$G$2-18.825)</f>
        <v>1.2052518121951645</v>
      </c>
      <c r="GG139" s="3">
        <f ca="1">Parameters!GG$159+Parameters!GG$160*LN(Parameters!$B$125+Temperatures!$G139-Temperatures!$G$2-18.825)</f>
        <v>1.2334048862161633</v>
      </c>
      <c r="GH139" s="3">
        <f ca="1">Parameters!GH$159+Parameters!GH$160*LN(Parameters!$B$125+Temperatures!$G139-Temperatures!$G$2-18.825)</f>
        <v>1.0992756466460523</v>
      </c>
      <c r="GI139" s="3">
        <f ca="1">Parameters!GI$159+Parameters!GI$160*LN(Parameters!$B$125+Temperatures!$G139-Temperatures!$G$2-18.825)</f>
        <v>1.2076464937378055</v>
      </c>
      <c r="GJ139" s="3">
        <f ca="1">Parameters!GJ$159+Parameters!GJ$160*LN(Parameters!$B$125+Temperatures!$G139-Temperatures!$G$2-18.825)</f>
        <v>1.0151510941259481</v>
      </c>
      <c r="GK139" s="3">
        <f ca="1">Parameters!GK$159+Parameters!GK$160*LN(Parameters!$B$125+Temperatures!$G139-Temperatures!$G$2-18.825)</f>
        <v>0.91732391192791962</v>
      </c>
      <c r="GL139" s="3">
        <f ca="1">Parameters!GL$159+Parameters!GL$160*LN(Parameters!$B$125+Temperatures!$G139-Temperatures!$G$2-18.825)</f>
        <v>1.0988808024386367</v>
      </c>
      <c r="GM139" s="3">
        <f ca="1">Parameters!GM$159+Parameters!GM$160*LN(Parameters!$B$125+Temperatures!$G139-Temperatures!$G$2-18.825)</f>
        <v>1.0472583384482843</v>
      </c>
    </row>
    <row r="140" spans="1:195" x14ac:dyDescent="0.25">
      <c r="A140">
        <v>2148</v>
      </c>
      <c r="B140" s="3">
        <f ca="1">Parameters!B$159+Parameters!B$160*LN(Parameters!$B$125+Temperatures!$G140-Temperatures!$G$2-18.825)</f>
        <v>0.68017317676889655</v>
      </c>
      <c r="C140" s="3">
        <f ca="1">Parameters!C$159+Parameters!C$160*LN(Parameters!$B$125+Temperatures!$G140-Temperatures!$G$2-18.825)</f>
        <v>1.090035222487671</v>
      </c>
      <c r="D140" s="3">
        <f ca="1">Parameters!D$159+Parameters!D$160*LN(Parameters!$B$125+Temperatures!$G140-Temperatures!$G$2-18.825)</f>
        <v>0.64751934821146706</v>
      </c>
      <c r="E140" s="3">
        <f ca="1">Parameters!E$159+Parameters!E$160*LN(Parameters!$B$125+Temperatures!$G140-Temperatures!$G$2-18.825)</f>
        <v>0.28447722062579361</v>
      </c>
      <c r="F140" s="3">
        <f ca="1">Parameters!F$159+Parameters!F$160*LN(Parameters!$B$125+Temperatures!$G140-Temperatures!$G$2-18.825)</f>
        <v>1.3094464957423806</v>
      </c>
      <c r="G140" s="3">
        <f ca="1">Parameters!G$159+Parameters!G$160*LN(Parameters!$B$125+Temperatures!$G140-Temperatures!$G$2-18.825)</f>
        <v>0.86685543563815648</v>
      </c>
      <c r="H140" s="3">
        <f ca="1">Parameters!H$159+Parameters!H$160*LN(Parameters!$B$125+Temperatures!$G140-Temperatures!$G$2-18.825)</f>
        <v>0.48329347435531689</v>
      </c>
      <c r="I140" s="3">
        <f ca="1">Parameters!I$159+Parameters!I$160*LN(Parameters!$B$125+Temperatures!$G140-Temperatures!$G$2-18.825)</f>
        <v>1.2587532393060585</v>
      </c>
      <c r="J140" s="3">
        <f ca="1">Parameters!J$159+Parameters!J$160*LN(Parameters!$B$125+Temperatures!$G140-Temperatures!$G$2-18.825)</f>
        <v>0.84354324482911225</v>
      </c>
      <c r="K140" s="3">
        <f ca="1">Parameters!K$159+Parameters!K$160*LN(Parameters!$B$125+Temperatures!$G140-Temperatures!$G$2-18.825)</f>
        <v>0.4470249358819075</v>
      </c>
      <c r="L140" s="3">
        <f ca="1">Parameters!L$159+Parameters!L$160*LN(Parameters!$B$125+Temperatures!$G140-Temperatures!$G$2-18.825)</f>
        <v>0.71093897295662889</v>
      </c>
      <c r="M140" s="3">
        <f ca="1">Parameters!M$159+Parameters!M$160*LN(Parameters!$B$125+Temperatures!$G140-Temperatures!$G$2-18.825)</f>
        <v>1.0318419692279124</v>
      </c>
      <c r="N140" s="3">
        <f ca="1">Parameters!N$159+Parameters!N$160*LN(Parameters!$B$125+Temperatures!$G140-Temperatures!$G$2-18.825)</f>
        <v>0.52277064254798722</v>
      </c>
      <c r="O140" s="3">
        <f ca="1">Parameters!O$159+Parameters!O$160*LN(Parameters!$B$125+Temperatures!$G140-Temperatures!$G$2-18.825)</f>
        <v>1.3130001515188168</v>
      </c>
      <c r="P140" s="3">
        <f ca="1">Parameters!P$159+Parameters!P$160*LN(Parameters!$B$125+Temperatures!$G140-Temperatures!$G$2-18.825)</f>
        <v>1.3558308133626054</v>
      </c>
      <c r="Q140" s="3">
        <f ca="1">Parameters!Q$159+Parameters!Q$160*LN(Parameters!$B$125+Temperatures!$G140-Temperatures!$G$2-18.825)</f>
        <v>1.2296229816771567</v>
      </c>
      <c r="R140" s="3">
        <f ca="1">Parameters!R$159+Parameters!R$160*LN(Parameters!$B$125+Temperatures!$G140-Temperatures!$G$2-18.825)</f>
        <v>0.58591766225991249</v>
      </c>
      <c r="S140" s="3">
        <f ca="1">Parameters!S$159+Parameters!S$160*LN(Parameters!$B$125+Temperatures!$G140-Temperatures!$G$2-18.825)</f>
        <v>1.3363247035034429</v>
      </c>
      <c r="T140" s="3">
        <f ca="1">Parameters!T$159+Parameters!T$160*LN(Parameters!$B$125+Temperatures!$G140-Temperatures!$G$2-18.825)</f>
        <v>1.1977988097426888</v>
      </c>
      <c r="U140" s="3">
        <f ca="1">Parameters!U$159+Parameters!U$160*LN(Parameters!$B$125+Temperatures!$G140-Temperatures!$G$2-18.825)</f>
        <v>0.52529175382108606</v>
      </c>
      <c r="V140" s="3">
        <f ca="1">Parameters!V$159+Parameters!V$160*LN(Parameters!$B$125+Temperatures!$G140-Temperatures!$G$2-18.825)</f>
        <v>0.40263183226726107</v>
      </c>
      <c r="W140" s="3">
        <f ca="1">Parameters!W$159+Parameters!W$160*LN(Parameters!$B$125+Temperatures!$G140-Temperatures!$G$2-18.825)</f>
        <v>1.2224190704010649</v>
      </c>
      <c r="X140" s="3">
        <f ca="1">Parameters!X$159+Parameters!X$160*LN(Parameters!$B$125+Temperatures!$G140-Temperatures!$G$2-18.825)</f>
        <v>1.1066674798448866</v>
      </c>
      <c r="Y140" s="3">
        <f ca="1">Parameters!Y$159+Parameters!Y$160*LN(Parameters!$B$125+Temperatures!$G140-Temperatures!$G$2-18.825)</f>
        <v>0.8399558864078529</v>
      </c>
      <c r="Z140" s="3">
        <f ca="1">Parameters!Z$159+Parameters!Z$160*LN(Parameters!$B$125+Temperatures!$G140-Temperatures!$G$2-18.825)</f>
        <v>1.1356114115708547</v>
      </c>
      <c r="AA140" s="3">
        <f ca="1">Parameters!AA$159+Parameters!AA$160*LN(Parameters!$B$125+Temperatures!$G140-Temperatures!$G$2-18.825)</f>
        <v>1.2586943153811778</v>
      </c>
      <c r="AB140" s="3">
        <f ca="1">Parameters!AB$159+Parameters!AB$160*LN(Parameters!$B$125+Temperatures!$G140-Temperatures!$G$2-18.825)</f>
        <v>1.2959401216306536</v>
      </c>
      <c r="AC140" s="3">
        <f ca="1">Parameters!AC$159+Parameters!AC$160*LN(Parameters!$B$125+Temperatures!$G140-Temperatures!$G$2-18.825)</f>
        <v>0.66704209780720347</v>
      </c>
      <c r="AD140" s="3">
        <f ca="1">Parameters!AD$159+Parameters!AD$160*LN(Parameters!$B$125+Temperatures!$G140-Temperatures!$G$2-18.825)</f>
        <v>1.1026072455749167</v>
      </c>
      <c r="AE140" s="3">
        <f ca="1">Parameters!AE$159+Parameters!AE$160*LN(Parameters!$B$125+Temperatures!$G140-Temperatures!$G$2-18.825)</f>
        <v>1.2405870849321592</v>
      </c>
      <c r="AF140" s="3">
        <f ca="1">Parameters!AF$159+Parameters!AF$160*LN(Parameters!$B$125+Temperatures!$G140-Temperatures!$G$2-18.825)</f>
        <v>0.3822891210195995</v>
      </c>
      <c r="AG140" s="3">
        <f ca="1">Parameters!AG$159+Parameters!AG$160*LN(Parameters!$B$125+Temperatures!$G140-Temperatures!$G$2-18.825)</f>
        <v>0.44034005792464237</v>
      </c>
      <c r="AH140" s="3">
        <f ca="1">Parameters!AH$159+Parameters!AH$160*LN(Parameters!$B$125+Temperatures!$G140-Temperatures!$G$2-18.825)</f>
        <v>0.63939950606544194</v>
      </c>
      <c r="AI140" s="3">
        <f ca="1">Parameters!AI$159+Parameters!AI$160*LN(Parameters!$B$125+Temperatures!$G140-Temperatures!$G$2-18.825)</f>
        <v>0.76112724330124026</v>
      </c>
      <c r="AJ140" s="3">
        <f ca="1">Parameters!AJ$159+Parameters!AJ$160*LN(Parameters!$B$125+Temperatures!$G140-Temperatures!$G$2-18.825)</f>
        <v>1.2593800411399678</v>
      </c>
      <c r="AK140" s="3">
        <f ca="1">Parameters!AK$159+Parameters!AK$160*LN(Parameters!$B$125+Temperatures!$G140-Temperatures!$G$2-18.825)</f>
        <v>1.2141261854112153</v>
      </c>
      <c r="AL140" s="3">
        <f ca="1">Parameters!AL$159+Parameters!AL$160*LN(Parameters!$B$125+Temperatures!$G140-Temperatures!$G$2-18.825)</f>
        <v>1.1812929290919707</v>
      </c>
      <c r="AM140" s="3">
        <f ca="1">Parameters!AM$159+Parameters!AM$160*LN(Parameters!$B$125+Temperatures!$G140-Temperatures!$G$2-18.825)</f>
        <v>1.2042474593183521</v>
      </c>
      <c r="AN140" s="3">
        <f ca="1">Parameters!AN$159+Parameters!AN$160*LN(Parameters!$B$125+Temperatures!$G140-Temperatures!$G$2-18.825)</f>
        <v>1.0114335485970898</v>
      </c>
      <c r="AO140" s="3">
        <f ca="1">Parameters!AO$159+Parameters!AO$160*LN(Parameters!$B$125+Temperatures!$G140-Temperatures!$G$2-18.825)</f>
        <v>1.1721211054524654</v>
      </c>
      <c r="AP140" s="3">
        <f ca="1">Parameters!AP$159+Parameters!AP$160*LN(Parameters!$B$125+Temperatures!$G140-Temperatures!$G$2-18.825)</f>
        <v>1.0213516853067015</v>
      </c>
      <c r="AQ140" s="3">
        <f ca="1">Parameters!AQ$159+Parameters!AQ$160*LN(Parameters!$B$125+Temperatures!$G140-Temperatures!$G$2-18.825)</f>
        <v>1.0956605068306475</v>
      </c>
      <c r="AR140" s="3">
        <f ca="1">Parameters!AR$159+Parameters!AR$160*LN(Parameters!$B$125+Temperatures!$G140-Temperatures!$G$2-18.825)</f>
        <v>1.2280787042595263</v>
      </c>
      <c r="AS140" s="3">
        <f ca="1">Parameters!AS$159+Parameters!AS$160*LN(Parameters!$B$125+Temperatures!$G140-Temperatures!$G$2-18.825)</f>
        <v>0.91308066185339809</v>
      </c>
      <c r="AT140" s="3">
        <f ca="1">Parameters!AT$159+Parameters!AT$160*LN(Parameters!$B$125+Temperatures!$G140-Temperatures!$G$2-18.825)</f>
        <v>0.45712928554059729</v>
      </c>
      <c r="AU140" s="3">
        <f ca="1">Parameters!AU$159+Parameters!AU$160*LN(Parameters!$B$125+Temperatures!$G140-Temperatures!$G$2-18.825)</f>
        <v>0.4922097840027162</v>
      </c>
      <c r="AV140" s="3">
        <f ca="1">Parameters!AV$159+Parameters!AV$160*LN(Parameters!$B$125+Temperatures!$G140-Temperatures!$G$2-18.825)</f>
        <v>1.3925509836929719</v>
      </c>
      <c r="AW140" s="3">
        <f ca="1">Parameters!AW$159+Parameters!AW$160*LN(Parameters!$B$125+Temperatures!$G140-Temperatures!$G$2-18.825)</f>
        <v>1.1072976835215145</v>
      </c>
      <c r="AX140" s="3">
        <f ca="1">Parameters!AX$159+Parameters!AX$160*LN(Parameters!$B$125+Temperatures!$G140-Temperatures!$G$2-18.825)</f>
        <v>0.44146236847902653</v>
      </c>
      <c r="AY140" s="3">
        <f ca="1">Parameters!AY$159+Parameters!AY$160*LN(Parameters!$B$125+Temperatures!$G140-Temperatures!$G$2-18.825)</f>
        <v>1.1996762936265086</v>
      </c>
      <c r="AZ140" s="3">
        <f ca="1">Parameters!AZ$159+Parameters!AZ$160*LN(Parameters!$B$125+Temperatures!$G140-Temperatures!$G$2-18.825)</f>
        <v>0.8503885943175894</v>
      </c>
      <c r="BA140" s="3">
        <f ca="1">Parameters!BA$159+Parameters!BA$160*LN(Parameters!$B$125+Temperatures!$G140-Temperatures!$G$2-18.825)</f>
        <v>1.0129902811721603</v>
      </c>
      <c r="BB140" s="3">
        <f ca="1">Parameters!BB$159+Parameters!BB$160*LN(Parameters!$B$125+Temperatures!$G140-Temperatures!$G$2-18.825)</f>
        <v>1.0790240254858066</v>
      </c>
      <c r="BC140" s="3">
        <f ca="1">Parameters!BC$159+Parameters!BC$160*LN(Parameters!$B$125+Temperatures!$G140-Temperatures!$G$2-18.825)</f>
        <v>1.1101509109980143</v>
      </c>
      <c r="BD140" s="3">
        <f ca="1">Parameters!BD$159+Parameters!BD$160*LN(Parameters!$B$125+Temperatures!$G140-Temperatures!$G$2-18.825)</f>
        <v>1.0981416683104464</v>
      </c>
      <c r="BE140" s="3">
        <f ca="1">Parameters!BE$159+Parameters!BE$160*LN(Parameters!$B$125+Temperatures!$G140-Temperatures!$G$2-18.825)</f>
        <v>0.72840840312918209</v>
      </c>
      <c r="BF140" s="3">
        <f ca="1">Parameters!BF$159+Parameters!BF$160*LN(Parameters!$B$125+Temperatures!$G140-Temperatures!$G$2-18.825)</f>
        <v>0.34756493693250529</v>
      </c>
      <c r="BG140" s="3">
        <f ca="1">Parameters!BG$159+Parameters!BG$160*LN(Parameters!$B$125+Temperatures!$G140-Temperatures!$G$2-18.825)</f>
        <v>0.97052752198906633</v>
      </c>
      <c r="BH140" s="3">
        <f ca="1">Parameters!BH$159+Parameters!BH$160*LN(Parameters!$B$125+Temperatures!$G140-Temperatures!$G$2-18.825)</f>
        <v>0.27867022305113842</v>
      </c>
      <c r="BI140" s="3">
        <f ca="1">Parameters!BI$159+Parameters!BI$160*LN(Parameters!$B$125+Temperatures!$G140-Temperatures!$G$2-18.825)</f>
        <v>1.1212383238881027</v>
      </c>
      <c r="BJ140" s="3">
        <f ca="1">Parameters!BJ$159+Parameters!BJ$160*LN(Parameters!$B$125+Temperatures!$G140-Temperatures!$G$2-18.825)</f>
        <v>0.57947542100464966</v>
      </c>
      <c r="BK140" s="3">
        <f ca="1">Parameters!BK$159+Parameters!BK$160*LN(Parameters!$B$125+Temperatures!$G140-Temperatures!$G$2-18.825)</f>
        <v>1.2812388331658131</v>
      </c>
      <c r="BL140" s="3">
        <f ca="1">Parameters!BL$159+Parameters!BL$160*LN(Parameters!$B$125+Temperatures!$G140-Temperatures!$G$2-18.825)</f>
        <v>1.226141767196006</v>
      </c>
      <c r="BM140" s="3">
        <f ca="1">Parameters!BM$159+Parameters!BM$160*LN(Parameters!$B$125+Temperatures!$G140-Temperatures!$G$2-18.825)</f>
        <v>0.48080104077864971</v>
      </c>
      <c r="BN140" s="3">
        <f ca="1">Parameters!BN$159+Parameters!BN$160*LN(Parameters!$B$125+Temperatures!$G140-Temperatures!$G$2-18.825)</f>
        <v>0.5342646224359785</v>
      </c>
      <c r="BO140" s="3">
        <f ca="1">Parameters!BO$159+Parameters!BO$160*LN(Parameters!$B$125+Temperatures!$G140-Temperatures!$G$2-18.825)</f>
        <v>1.2913541064087468</v>
      </c>
      <c r="BP140" s="3">
        <f ca="1">Parameters!BP$159+Parameters!BP$160*LN(Parameters!$B$125+Temperatures!$G140-Temperatures!$G$2-18.825)</f>
        <v>1.213510927156185</v>
      </c>
      <c r="BQ140" s="3">
        <f ca="1">Parameters!BQ$159+Parameters!BQ$160*LN(Parameters!$B$125+Temperatures!$G140-Temperatures!$G$2-18.825)</f>
        <v>1.1666900661462138</v>
      </c>
      <c r="BR140" s="3">
        <f ca="1">Parameters!BR$159+Parameters!BR$160*LN(Parameters!$B$125+Temperatures!$G140-Temperatures!$G$2-18.825)</f>
        <v>1.2881863213834421</v>
      </c>
      <c r="BS140" s="3">
        <f ca="1">Parameters!BS$159+Parameters!BS$160*LN(Parameters!$B$125+Temperatures!$G140-Temperatures!$G$2-18.825)</f>
        <v>1.2843753226845196</v>
      </c>
      <c r="BT140" s="3">
        <f ca="1">Parameters!BT$159+Parameters!BT$160*LN(Parameters!$B$125+Temperatures!$G140-Temperatures!$G$2-18.825)</f>
        <v>1.1683671531407507</v>
      </c>
      <c r="BU140" s="3">
        <f ca="1">Parameters!BU$159+Parameters!BU$160*LN(Parameters!$B$125+Temperatures!$G140-Temperatures!$G$2-18.825)</f>
        <v>0.76936524026384057</v>
      </c>
      <c r="BV140" s="3">
        <f ca="1">Parameters!BV$159+Parameters!BV$160*LN(Parameters!$B$125+Temperatures!$G140-Temperatures!$G$2-18.825)</f>
        <v>1.243073264742669</v>
      </c>
      <c r="BW140" s="3">
        <f ca="1">Parameters!BW$159+Parameters!BW$160*LN(Parameters!$B$125+Temperatures!$G140-Temperatures!$G$2-18.825)</f>
        <v>0.9911306823083893</v>
      </c>
      <c r="BX140" s="3">
        <f ca="1">Parameters!BX$159+Parameters!BX$160*LN(Parameters!$B$125+Temperatures!$G140-Temperatures!$G$2-18.825)</f>
        <v>1.2476905677156112</v>
      </c>
      <c r="BY140" s="3">
        <f ca="1">Parameters!BY$159+Parameters!BY$160*LN(Parameters!$B$125+Temperatures!$G140-Temperatures!$G$2-18.825)</f>
        <v>1.2904235091857952</v>
      </c>
      <c r="BZ140" s="3">
        <f ca="1">Parameters!BZ$159+Parameters!BZ$160*LN(Parameters!$B$125+Temperatures!$G140-Temperatures!$G$2-18.825)</f>
        <v>1.1058722721558631</v>
      </c>
      <c r="CA140" s="3">
        <f ca="1">Parameters!CA$159+Parameters!CA$160*LN(Parameters!$B$125+Temperatures!$G140-Temperatures!$G$2-18.825)</f>
        <v>1.1143931809759857</v>
      </c>
      <c r="CB140" s="3">
        <f ca="1">Parameters!CB$159+Parameters!CB$160*LN(Parameters!$B$125+Temperatures!$G140-Temperatures!$G$2-18.825)</f>
        <v>0.59603517950177298</v>
      </c>
      <c r="CC140" s="3">
        <f ca="1">Parameters!CC$159+Parameters!CC$160*LN(Parameters!$B$125+Temperatures!$G140-Temperatures!$G$2-18.825)</f>
        <v>1.2108132747999241</v>
      </c>
      <c r="CD140" s="3">
        <f ca="1">Parameters!CD$159+Parameters!CD$160*LN(Parameters!$B$125+Temperatures!$G140-Temperatures!$G$2-18.825)</f>
        <v>0.56122846108661495</v>
      </c>
      <c r="CE140" s="3">
        <f ca="1">Parameters!CE$159+Parameters!CE$160*LN(Parameters!$B$125+Temperatures!$G140-Temperatures!$G$2-18.825)</f>
        <v>1.2436808856095649</v>
      </c>
      <c r="CF140" s="3">
        <f ca="1">Parameters!CF$159+Parameters!CF$160*LN(Parameters!$B$125+Temperatures!$G140-Temperatures!$G$2-18.825)</f>
        <v>1.2323857370008067</v>
      </c>
      <c r="CG140" s="3">
        <f ca="1">Parameters!CG$159+Parameters!CG$160*LN(Parameters!$B$125+Temperatures!$G140-Temperatures!$G$2-18.825)</f>
        <v>0.47486228761266081</v>
      </c>
      <c r="CH140" s="3">
        <f ca="1">Parameters!CH$159+Parameters!CH$160*LN(Parameters!$B$125+Temperatures!$G140-Temperatures!$G$2-18.825)</f>
        <v>0.80341379340870067</v>
      </c>
      <c r="CI140" s="3">
        <f ca="1">Parameters!CI$159+Parameters!CI$160*LN(Parameters!$B$125+Temperatures!$G140-Temperatures!$G$2-18.825)</f>
        <v>1.1332081864508325</v>
      </c>
      <c r="CJ140" s="3">
        <f ca="1">Parameters!CJ$159+Parameters!CJ$160*LN(Parameters!$B$125+Temperatures!$G140-Temperatures!$G$2-18.825)</f>
        <v>0.2109919552686105</v>
      </c>
      <c r="CK140" s="3">
        <f ca="1">Parameters!CK$159+Parameters!CK$160*LN(Parameters!$B$125+Temperatures!$G140-Temperatures!$G$2-18.825)</f>
        <v>0.99793647510913108</v>
      </c>
      <c r="CL140" s="3">
        <f ca="1">Parameters!CL$159+Parameters!CL$160*LN(Parameters!$B$125+Temperatures!$G140-Temperatures!$G$2-18.825)</f>
        <v>0.6761891813002443</v>
      </c>
      <c r="CM140" s="3">
        <f ca="1">Parameters!CM$159+Parameters!CM$160*LN(Parameters!$B$125+Temperatures!$G140-Temperatures!$G$2-18.825)</f>
        <v>1.1971513082964216</v>
      </c>
      <c r="CN140" s="3">
        <f ca="1">Parameters!CN$159+Parameters!CN$160*LN(Parameters!$B$125+Temperatures!$G140-Temperatures!$G$2-18.825)</f>
        <v>0.94104306544442784</v>
      </c>
      <c r="CO140" s="3">
        <f ca="1">Parameters!CO$159+Parameters!CO$160*LN(Parameters!$B$125+Temperatures!$G140-Temperatures!$G$2-18.825)</f>
        <v>0.71681392704293878</v>
      </c>
      <c r="CP140" s="3">
        <f ca="1">Parameters!CP$159+Parameters!CP$160*LN(Parameters!$B$125+Temperatures!$G140-Temperatures!$G$2-18.825)</f>
        <v>0.42154550571940497</v>
      </c>
      <c r="CQ140" s="3">
        <f ca="1">Parameters!CQ$159+Parameters!CQ$160*LN(Parameters!$B$125+Temperatures!$G140-Temperatures!$G$2-18.825)</f>
        <v>1.0334244919721431</v>
      </c>
      <c r="CR140" s="3">
        <f ca="1">Parameters!CR$159+Parameters!CR$160*LN(Parameters!$B$125+Temperatures!$G140-Temperatures!$G$2-18.825)</f>
        <v>0.28490251921825505</v>
      </c>
      <c r="CS140" s="3">
        <f ca="1">Parameters!CS$159+Parameters!CS$160*LN(Parameters!$B$125+Temperatures!$G140-Temperatures!$G$2-18.825)</f>
        <v>1.3323731978186775</v>
      </c>
      <c r="CT140" s="3">
        <f ca="1">Parameters!CT$159+Parameters!CT$160*LN(Parameters!$B$125+Temperatures!$G140-Temperatures!$G$2-18.825)</f>
        <v>1.2097097829173726</v>
      </c>
      <c r="CU140" s="3">
        <f ca="1">Parameters!CU$159+Parameters!CU$160*LN(Parameters!$B$125+Temperatures!$G140-Temperatures!$G$2-18.825)</f>
        <v>0.63306439595414599</v>
      </c>
      <c r="CV140" s="3">
        <f ca="1">Parameters!CV$159+Parameters!CV$160*LN(Parameters!$B$125+Temperatures!$G140-Temperatures!$G$2-18.825)</f>
        <v>1.2763439905997818</v>
      </c>
      <c r="CW140" s="3">
        <f ca="1">Parameters!CW$159+Parameters!CW$160*LN(Parameters!$B$125+Temperatures!$G140-Temperatures!$G$2-18.825)</f>
        <v>1.1799624123283976</v>
      </c>
      <c r="CX140" s="3">
        <f ca="1">Parameters!CX$159+Parameters!CX$160*LN(Parameters!$B$125+Temperatures!$G140-Temperatures!$G$2-18.825)</f>
        <v>0.82973016824603629</v>
      </c>
      <c r="CY140" s="3">
        <f ca="1">Parameters!CY$159+Parameters!CY$160*LN(Parameters!$B$125+Temperatures!$G140-Temperatures!$G$2-18.825)</f>
        <v>1.2009959175329157</v>
      </c>
      <c r="CZ140" s="3">
        <f ca="1">Parameters!CZ$159+Parameters!CZ$160*LN(Parameters!$B$125+Temperatures!$G140-Temperatures!$G$2-18.825)</f>
        <v>1.0175756809953025</v>
      </c>
      <c r="DA140" s="3">
        <f ca="1">Parameters!DA$159+Parameters!DA$160*LN(Parameters!$B$125+Temperatures!$G140-Temperatures!$G$2-18.825)</f>
        <v>0.32776812009614448</v>
      </c>
      <c r="DB140" s="3">
        <f ca="1">Parameters!DB$159+Parameters!DB$160*LN(Parameters!$B$125+Temperatures!$G140-Temperatures!$G$2-18.825)</f>
        <v>1.240520970866916</v>
      </c>
      <c r="DC140" s="3">
        <f ca="1">Parameters!DC$159+Parameters!DC$160*LN(Parameters!$B$125+Temperatures!$G140-Temperatures!$G$2-18.825)</f>
        <v>0.6751238987874093</v>
      </c>
      <c r="DD140" s="3">
        <f ca="1">Parameters!DD$159+Parameters!DD$160*LN(Parameters!$B$125+Temperatures!$G140-Temperatures!$G$2-18.825)</f>
        <v>0.39862534821104695</v>
      </c>
      <c r="DE140" s="3">
        <f ca="1">Parameters!DE$159+Parameters!DE$160*LN(Parameters!$B$125+Temperatures!$G140-Temperatures!$G$2-18.825)</f>
        <v>0.49406743954281618</v>
      </c>
      <c r="DF140" s="3">
        <f ca="1">Parameters!DF$159+Parameters!DF$160*LN(Parameters!$B$125+Temperatures!$G140-Temperatures!$G$2-18.825)</f>
        <v>0.37804937816856532</v>
      </c>
      <c r="DG140" s="3">
        <f ca="1">Parameters!DG$159+Parameters!DG$160*LN(Parameters!$B$125+Temperatures!$G140-Temperatures!$G$2-18.825)</f>
        <v>0.87310035109976936</v>
      </c>
      <c r="DH140" s="3">
        <f ca="1">Parameters!DH$159+Parameters!DH$160*LN(Parameters!$B$125+Temperatures!$G140-Temperatures!$G$2-18.825)</f>
        <v>0.55064432983957456</v>
      </c>
      <c r="DI140" s="3">
        <f ca="1">Parameters!DI$159+Parameters!DI$160*LN(Parameters!$B$125+Temperatures!$G140-Temperatures!$G$2-18.825)</f>
        <v>1.0159848665239195</v>
      </c>
      <c r="DJ140" s="3">
        <f ca="1">Parameters!DJ$159+Parameters!DJ$160*LN(Parameters!$B$125+Temperatures!$G140-Temperatures!$G$2-18.825)</f>
        <v>0.97504970964961235</v>
      </c>
      <c r="DK140" s="3">
        <f ca="1">Parameters!DK$159+Parameters!DK$160*LN(Parameters!$B$125+Temperatures!$G140-Temperatures!$G$2-18.825)</f>
        <v>0.55883662844641913</v>
      </c>
      <c r="DL140" s="3">
        <f ca="1">Parameters!DL$159+Parameters!DL$160*LN(Parameters!$B$125+Temperatures!$G140-Temperatures!$G$2-18.825)</f>
        <v>1.3493320505765993</v>
      </c>
      <c r="DM140" s="3">
        <f ca="1">Parameters!DM$159+Parameters!DM$160*LN(Parameters!$B$125+Temperatures!$G140-Temperatures!$G$2-18.825)</f>
        <v>1.2380260706139532</v>
      </c>
      <c r="DN140" s="3">
        <f ca="1">Parameters!DN$159+Parameters!DN$160*LN(Parameters!$B$125+Temperatures!$G140-Temperatures!$G$2-18.825)</f>
        <v>0.52634344015231571</v>
      </c>
      <c r="DO140" s="3">
        <f ca="1">Parameters!DO$159+Parameters!DO$160*LN(Parameters!$B$125+Temperatures!$G140-Temperatures!$G$2-18.825)</f>
        <v>6.3868689455250316E-2</v>
      </c>
      <c r="DP140" s="3">
        <f ca="1">Parameters!DP$159+Parameters!DP$160*LN(Parameters!$B$125+Temperatures!$G140-Temperatures!$G$2-18.825)</f>
        <v>1.1696408170133479</v>
      </c>
      <c r="DQ140" s="3">
        <f ca="1">Parameters!DQ$159+Parameters!DQ$160*LN(Parameters!$B$125+Temperatures!$G140-Temperatures!$G$2-18.825)</f>
        <v>1.3563362543381632</v>
      </c>
      <c r="DR140" s="3">
        <f ca="1">Parameters!DR$159+Parameters!DR$160*LN(Parameters!$B$125+Temperatures!$G140-Temperatures!$G$2-18.825)</f>
        <v>1.2343155545197371</v>
      </c>
      <c r="DS140" s="3">
        <f ca="1">Parameters!DS$159+Parameters!DS$160*LN(Parameters!$B$125+Temperatures!$G140-Temperatures!$G$2-18.825)</f>
        <v>1.043221141427336</v>
      </c>
      <c r="DT140" s="3">
        <f ca="1">Parameters!DT$159+Parameters!DT$160*LN(Parameters!$B$125+Temperatures!$G140-Temperatures!$G$2-18.825)</f>
        <v>1.1035785216842755</v>
      </c>
      <c r="DU140" s="3">
        <f ca="1">Parameters!DU$159+Parameters!DU$160*LN(Parameters!$B$125+Temperatures!$G140-Temperatures!$G$2-18.825)</f>
        <v>1.2725296165240592</v>
      </c>
      <c r="DV140" s="3">
        <f ca="1">Parameters!DV$159+Parameters!DV$160*LN(Parameters!$B$125+Temperatures!$G140-Temperatures!$G$2-18.825)</f>
        <v>1.0873419451653354</v>
      </c>
      <c r="DW140" s="3">
        <f ca="1">Parameters!DW$159+Parameters!DW$160*LN(Parameters!$B$125+Temperatures!$G140-Temperatures!$G$2-18.825)</f>
        <v>1.0098898391258371</v>
      </c>
      <c r="DX140" s="3">
        <f ca="1">Parameters!DX$159+Parameters!DX$160*LN(Parameters!$B$125+Temperatures!$G140-Temperatures!$G$2-18.825)</f>
        <v>1.384991085807455</v>
      </c>
      <c r="DY140" s="3">
        <f ca="1">Parameters!DY$159+Parameters!DY$160*LN(Parameters!$B$125+Temperatures!$G140-Temperatures!$G$2-18.825)</f>
        <v>1.2905693906398668</v>
      </c>
      <c r="DZ140" s="3">
        <f ca="1">Parameters!DZ$159+Parameters!DZ$160*LN(Parameters!$B$125+Temperatures!$G140-Temperatures!$G$2-18.825)</f>
        <v>1.2091764263881228</v>
      </c>
      <c r="EA140" s="3">
        <f ca="1">Parameters!EA$159+Parameters!EA$160*LN(Parameters!$B$125+Temperatures!$G140-Temperatures!$G$2-18.825)</f>
        <v>0.50933038334255543</v>
      </c>
      <c r="EB140" s="3">
        <f ca="1">Parameters!EB$159+Parameters!EB$160*LN(Parameters!$B$125+Temperatures!$G140-Temperatures!$G$2-18.825)</f>
        <v>0.25701800961000065</v>
      </c>
      <c r="EC140" s="3">
        <f ca="1">Parameters!EC$159+Parameters!EC$160*LN(Parameters!$B$125+Temperatures!$G140-Temperatures!$G$2-18.825)</f>
        <v>0.984673083501719</v>
      </c>
      <c r="ED140" s="3">
        <f ca="1">Parameters!ED$159+Parameters!ED$160*LN(Parameters!$B$125+Temperatures!$G140-Temperatures!$G$2-18.825)</f>
        <v>1.2591081686804249</v>
      </c>
      <c r="EE140" s="3">
        <f ca="1">Parameters!EE$159+Parameters!EE$160*LN(Parameters!$B$125+Temperatures!$G140-Temperatures!$G$2-18.825)</f>
        <v>0.60804119065638929</v>
      </c>
      <c r="EF140" s="3">
        <f ca="1">Parameters!EF$159+Parameters!EF$160*LN(Parameters!$B$125+Temperatures!$G140-Temperatures!$G$2-18.825)</f>
        <v>1.2337342204492423</v>
      </c>
      <c r="EG140" s="3">
        <f ca="1">Parameters!EG$159+Parameters!EG$160*LN(Parameters!$B$125+Temperatures!$G140-Temperatures!$G$2-18.825)</f>
        <v>1.1556179803292168</v>
      </c>
      <c r="EH140" s="3">
        <f ca="1">Parameters!EH$159+Parameters!EH$160*LN(Parameters!$B$125+Temperatures!$G140-Temperatures!$G$2-18.825)</f>
        <v>1.2190156959431262</v>
      </c>
      <c r="EI140" s="3">
        <f ca="1">Parameters!EI$159+Parameters!EI$160*LN(Parameters!$B$125+Temperatures!$G140-Temperatures!$G$2-18.825)</f>
        <v>0.89917626934474382</v>
      </c>
      <c r="EJ140" s="3">
        <f ca="1">Parameters!EJ$159+Parameters!EJ$160*LN(Parameters!$B$125+Temperatures!$G140-Temperatures!$G$2-18.825)</f>
        <v>1.223584080112712</v>
      </c>
      <c r="EK140" s="3">
        <f ca="1">Parameters!EK$159+Parameters!EK$160*LN(Parameters!$B$125+Temperatures!$G140-Temperatures!$G$2-18.825)</f>
        <v>1.2894425500806832</v>
      </c>
      <c r="EL140" s="3">
        <f ca="1">Parameters!EL$159+Parameters!EL$160*LN(Parameters!$B$125+Temperatures!$G140-Temperatures!$G$2-18.825)</f>
        <v>1.1315004824742114</v>
      </c>
      <c r="EM140" s="3">
        <f ca="1">Parameters!EM$159+Parameters!EM$160*LN(Parameters!$B$125+Temperatures!$G140-Temperatures!$G$2-18.825)</f>
        <v>0.46198356720436606</v>
      </c>
      <c r="EN140" s="3">
        <f ca="1">Parameters!EN$159+Parameters!EN$160*LN(Parameters!$B$125+Temperatures!$G140-Temperatures!$G$2-18.825)</f>
        <v>1.1765978240992301</v>
      </c>
      <c r="EO140" s="3">
        <f ca="1">Parameters!EO$159+Parameters!EO$160*LN(Parameters!$B$125+Temperatures!$G140-Temperatures!$G$2-18.825)</f>
        <v>0.47382269996207443</v>
      </c>
      <c r="EP140" s="3">
        <f ca="1">Parameters!EP$159+Parameters!EP$160*LN(Parameters!$B$125+Temperatures!$G140-Temperatures!$G$2-18.825)</f>
        <v>0.74734102675628145</v>
      </c>
      <c r="EQ140" s="3">
        <f ca="1">Parameters!EQ$159+Parameters!EQ$160*LN(Parameters!$B$125+Temperatures!$G140-Temperatures!$G$2-18.825)</f>
        <v>1.1365371644455078</v>
      </c>
      <c r="ER140" s="3">
        <f ca="1">Parameters!ER$159+Parameters!ER$160*LN(Parameters!$B$125+Temperatures!$G140-Temperatures!$G$2-18.825)</f>
        <v>0.98160303865461296</v>
      </c>
      <c r="ES140" s="3">
        <f ca="1">Parameters!ES$159+Parameters!ES$160*LN(Parameters!$B$125+Temperatures!$G140-Temperatures!$G$2-18.825)</f>
        <v>1.3344982784709067</v>
      </c>
      <c r="ET140" s="3">
        <f ca="1">Parameters!ET$159+Parameters!ET$160*LN(Parameters!$B$125+Temperatures!$G140-Temperatures!$G$2-18.825)</f>
        <v>0.77320829491151655</v>
      </c>
      <c r="EU140" s="3">
        <f ca="1">Parameters!EU$159+Parameters!EU$160*LN(Parameters!$B$125+Temperatures!$G140-Temperatures!$G$2-18.825)</f>
        <v>0.534656762484091</v>
      </c>
      <c r="EV140" s="3">
        <f ca="1">Parameters!EV$159+Parameters!EV$160*LN(Parameters!$B$125+Temperatures!$G140-Temperatures!$G$2-18.825)</f>
        <v>0.30493722295027165</v>
      </c>
      <c r="EW140" s="3">
        <f ca="1">Parameters!EW$159+Parameters!EW$160*LN(Parameters!$B$125+Temperatures!$G140-Temperatures!$G$2-18.825)</f>
        <v>0.94680469897708386</v>
      </c>
      <c r="EX140" s="3">
        <f ca="1">Parameters!EX$159+Parameters!EX$160*LN(Parameters!$B$125+Temperatures!$G140-Temperatures!$G$2-18.825)</f>
        <v>1.2484699555827314</v>
      </c>
      <c r="EY140" s="3">
        <f ca="1">Parameters!EY$159+Parameters!EY$160*LN(Parameters!$B$125+Temperatures!$G140-Temperatures!$G$2-18.825)</f>
        <v>1.3927059400606179</v>
      </c>
      <c r="EZ140" s="3">
        <f ca="1">Parameters!EZ$159+Parameters!EZ$160*LN(Parameters!$B$125+Temperatures!$G140-Temperatures!$G$2-18.825)</f>
        <v>1.2802338187345914</v>
      </c>
      <c r="FA140" s="3">
        <f ca="1">Parameters!FA$159+Parameters!FA$160*LN(Parameters!$B$125+Temperatures!$G140-Temperatures!$G$2-18.825)</f>
        <v>1.1665704284558909</v>
      </c>
      <c r="FB140" s="3">
        <f ca="1">Parameters!FB$159+Parameters!FB$160*LN(Parameters!$B$125+Temperatures!$G140-Temperatures!$G$2-18.825)</f>
        <v>1.2278704358462484</v>
      </c>
      <c r="FC140" s="3">
        <f ca="1">Parameters!FC$159+Parameters!FC$160*LN(Parameters!$B$125+Temperatures!$G140-Temperatures!$G$2-18.825)</f>
        <v>1.1776060190169937</v>
      </c>
      <c r="FD140" s="3">
        <f ca="1">Parameters!FD$159+Parameters!FD$160*LN(Parameters!$B$125+Temperatures!$G140-Temperatures!$G$2-18.825)</f>
        <v>0.58264675454700521</v>
      </c>
      <c r="FE140" s="3">
        <f ca="1">Parameters!FE$159+Parameters!FE$160*LN(Parameters!$B$125+Temperatures!$G140-Temperatures!$G$2-18.825)</f>
        <v>1.2861312610474487</v>
      </c>
      <c r="FF140" s="3">
        <f ca="1">Parameters!FF$159+Parameters!FF$160*LN(Parameters!$B$125+Temperatures!$G140-Temperatures!$G$2-18.825)</f>
        <v>0.60188952274200425</v>
      </c>
      <c r="FG140" s="3">
        <f ca="1">Parameters!FG$159+Parameters!FG$160*LN(Parameters!$B$125+Temperatures!$G140-Temperatures!$G$2-18.825)</f>
        <v>1.339491486521132</v>
      </c>
      <c r="FH140" s="3">
        <f ca="1">Parameters!FH$159+Parameters!FH$160*LN(Parameters!$B$125+Temperatures!$G140-Temperatures!$G$2-18.825)</f>
        <v>1.0104305385277461</v>
      </c>
      <c r="FI140" s="3">
        <f ca="1">Parameters!FI$159+Parameters!FI$160*LN(Parameters!$B$125+Temperatures!$G140-Temperatures!$G$2-18.825)</f>
        <v>1.2907925362762889</v>
      </c>
      <c r="FJ140" s="3">
        <f ca="1">Parameters!FJ$159+Parameters!FJ$160*LN(Parameters!$B$125+Temperatures!$G140-Temperatures!$G$2-18.825)</f>
        <v>0.45398956069659863</v>
      </c>
      <c r="FK140" s="3">
        <f ca="1">Parameters!FK$159+Parameters!FK$160*LN(Parameters!$B$125+Temperatures!$G140-Temperatures!$G$2-18.825)</f>
        <v>0.50982607568439786</v>
      </c>
      <c r="FL140" s="3">
        <f ca="1">Parameters!FL$159+Parameters!FL$160*LN(Parameters!$B$125+Temperatures!$G140-Temperatures!$G$2-18.825)</f>
        <v>0.34452914310788257</v>
      </c>
      <c r="FM140" s="3">
        <f ca="1">Parameters!FM$159+Parameters!FM$160*LN(Parameters!$B$125+Temperatures!$G140-Temperatures!$G$2-18.825)</f>
        <v>0.9018697982665359</v>
      </c>
      <c r="FN140" s="3">
        <f ca="1">Parameters!FN$159+Parameters!FN$160*LN(Parameters!$B$125+Temperatures!$G140-Temperatures!$G$2-18.825)</f>
        <v>1.3592431547452495</v>
      </c>
      <c r="FO140" s="3">
        <f ca="1">Parameters!FO$159+Parameters!FO$160*LN(Parameters!$B$125+Temperatures!$G140-Temperatures!$G$2-18.825)</f>
        <v>1.2885638878649563</v>
      </c>
      <c r="FP140" s="3">
        <f ca="1">Parameters!FP$159+Parameters!FP$160*LN(Parameters!$B$125+Temperatures!$G140-Temperatures!$G$2-18.825)</f>
        <v>1.3075342076095602</v>
      </c>
      <c r="FQ140" s="3">
        <f ca="1">Parameters!FQ$159+Parameters!FQ$160*LN(Parameters!$B$125+Temperatures!$G140-Temperatures!$G$2-18.825)</f>
        <v>0.61647263426288346</v>
      </c>
      <c r="FR140" s="3">
        <f ca="1">Parameters!FR$159+Parameters!FR$160*LN(Parameters!$B$125+Temperatures!$G140-Temperatures!$G$2-18.825)</f>
        <v>0.80074847377181857</v>
      </c>
      <c r="FS140" s="3">
        <f ca="1">Parameters!FS$159+Parameters!FS$160*LN(Parameters!$B$125+Temperatures!$G140-Temperatures!$G$2-18.825)</f>
        <v>1.1543872447361592</v>
      </c>
      <c r="FT140" s="3">
        <f ca="1">Parameters!FT$159+Parameters!FT$160*LN(Parameters!$B$125+Temperatures!$G140-Temperatures!$G$2-18.825)</f>
        <v>1.0382908274690708</v>
      </c>
      <c r="FU140" s="3">
        <f ca="1">Parameters!FU$159+Parameters!FU$160*LN(Parameters!$B$125+Temperatures!$G140-Temperatures!$G$2-18.825)</f>
        <v>1.2646989713846535</v>
      </c>
      <c r="FV140" s="3">
        <f ca="1">Parameters!FV$159+Parameters!FV$160*LN(Parameters!$B$125+Temperatures!$G140-Temperatures!$G$2-18.825)</f>
        <v>0.90911054772688971</v>
      </c>
      <c r="FW140" s="3">
        <f ca="1">Parameters!FW$159+Parameters!FW$160*LN(Parameters!$B$125+Temperatures!$G140-Temperatures!$G$2-18.825)</f>
        <v>0.68178953040378765</v>
      </c>
      <c r="FX140" s="3">
        <f ca="1">Parameters!FX$159+Parameters!FX$160*LN(Parameters!$B$125+Temperatures!$G140-Temperatures!$G$2-18.825)</f>
        <v>1.1727865405842068</v>
      </c>
      <c r="FY140" s="3">
        <f ca="1">Parameters!FY$159+Parameters!FY$160*LN(Parameters!$B$125+Temperatures!$G140-Temperatures!$G$2-18.825)</f>
        <v>0.9682847421733326</v>
      </c>
      <c r="FZ140" s="3">
        <f ca="1">Parameters!FZ$159+Parameters!FZ$160*LN(Parameters!$B$125+Temperatures!$G140-Temperatures!$G$2-18.825)</f>
        <v>1.1189428022034615</v>
      </c>
      <c r="GA140" s="3">
        <f ca="1">Parameters!GA$159+Parameters!GA$160*LN(Parameters!$B$125+Temperatures!$G140-Temperatures!$G$2-18.825)</f>
        <v>1.113703298102886</v>
      </c>
      <c r="GB140" s="3">
        <f ca="1">Parameters!GB$159+Parameters!GB$160*LN(Parameters!$B$125+Temperatures!$G140-Temperatures!$G$2-18.825)</f>
        <v>0.48756068167426536</v>
      </c>
      <c r="GC140" s="3">
        <f ca="1">Parameters!GC$159+Parameters!GC$160*LN(Parameters!$B$125+Temperatures!$G140-Temperatures!$G$2-18.825)</f>
        <v>0.85283508690051679</v>
      </c>
      <c r="GD140" s="3">
        <f ca="1">Parameters!GD$159+Parameters!GD$160*LN(Parameters!$B$125+Temperatures!$G140-Temperatures!$G$2-18.825)</f>
        <v>0.72739821415330763</v>
      </c>
      <c r="GE140" s="3">
        <f ca="1">Parameters!GE$159+Parameters!GE$160*LN(Parameters!$B$125+Temperatures!$G140-Temperatures!$G$2-18.825)</f>
        <v>0.70849960432520398</v>
      </c>
      <c r="GF140" s="3">
        <f ca="1">Parameters!GF$159+Parameters!GF$160*LN(Parameters!$B$125+Temperatures!$G140-Temperatures!$G$2-18.825)</f>
        <v>1.2051993967872832</v>
      </c>
      <c r="GG140" s="3">
        <f ca="1">Parameters!GG$159+Parameters!GG$160*LN(Parameters!$B$125+Temperatures!$G140-Temperatures!$G$2-18.825)</f>
        <v>1.2333459356395906</v>
      </c>
      <c r="GH140" s="3">
        <f ca="1">Parameters!GH$159+Parameters!GH$160*LN(Parameters!$B$125+Temperatures!$G140-Temperatures!$G$2-18.825)</f>
        <v>1.0992182844545113</v>
      </c>
      <c r="GI140" s="3">
        <f ca="1">Parameters!GI$159+Parameters!GI$160*LN(Parameters!$B$125+Temperatures!$G140-Temperatures!$G$2-18.825)</f>
        <v>1.2075786971473923</v>
      </c>
      <c r="GJ140" s="3">
        <f ca="1">Parameters!GJ$159+Parameters!GJ$160*LN(Parameters!$B$125+Temperatures!$G140-Temperatures!$G$2-18.825)</f>
        <v>1.0151196220208714</v>
      </c>
      <c r="GK140" s="3">
        <f ca="1">Parameters!GK$159+Parameters!GK$160*LN(Parameters!$B$125+Temperatures!$G140-Temperatures!$G$2-18.825)</f>
        <v>0.91729943828917226</v>
      </c>
      <c r="GL140" s="3">
        <f ca="1">Parameters!GL$159+Parameters!GL$160*LN(Parameters!$B$125+Temperatures!$G140-Temperatures!$G$2-18.825)</f>
        <v>1.098845657860497</v>
      </c>
      <c r="GM140" s="3">
        <f ca="1">Parameters!GM$159+Parameters!GM$160*LN(Parameters!$B$125+Temperatures!$G140-Temperatures!$G$2-18.825)</f>
        <v>1.0472280627871702</v>
      </c>
    </row>
    <row r="141" spans="1:195" x14ac:dyDescent="0.25">
      <c r="A141">
        <v>2149</v>
      </c>
      <c r="B141" s="3">
        <f ca="1">Parameters!B$159+Parameters!B$160*LN(Parameters!$B$125+Temperatures!$G141-Temperatures!$G$2-18.825)</f>
        <v>0.68018818009345594</v>
      </c>
      <c r="C141" s="3">
        <f ca="1">Parameters!C$159+Parameters!C$160*LN(Parameters!$B$125+Temperatures!$G141-Temperatures!$G$2-18.825)</f>
        <v>1.089997064558764</v>
      </c>
      <c r="D141" s="3">
        <f ca="1">Parameters!D$159+Parameters!D$160*LN(Parameters!$B$125+Temperatures!$G141-Temperatures!$G$2-18.825)</f>
        <v>0.64752335502508385</v>
      </c>
      <c r="E141" s="3">
        <f ca="1">Parameters!E$159+Parameters!E$160*LN(Parameters!$B$125+Temperatures!$G141-Temperatures!$G$2-18.825)</f>
        <v>0.28450846219025439</v>
      </c>
      <c r="F141" s="3">
        <f ca="1">Parameters!F$159+Parameters!F$160*LN(Parameters!$B$125+Temperatures!$G141-Temperatures!$G$2-18.825)</f>
        <v>1.3093962772274153</v>
      </c>
      <c r="G141" s="3">
        <f ca="1">Parameters!G$159+Parameters!G$160*LN(Parameters!$B$125+Temperatures!$G141-Temperatures!$G$2-18.825)</f>
        <v>0.86682498766636706</v>
      </c>
      <c r="H141" s="3">
        <f ca="1">Parameters!H$159+Parameters!H$160*LN(Parameters!$B$125+Temperatures!$G141-Temperatures!$G$2-18.825)</f>
        <v>0.4833183552694531</v>
      </c>
      <c r="I141" s="3">
        <f ca="1">Parameters!I$159+Parameters!I$160*LN(Parameters!$B$125+Temperatures!$G141-Temperatures!$G$2-18.825)</f>
        <v>1.2586851581816738</v>
      </c>
      <c r="J141" s="3">
        <f ca="1">Parameters!J$159+Parameters!J$160*LN(Parameters!$B$125+Temperatures!$G141-Temperatures!$G$2-18.825)</f>
        <v>0.8435149802841776</v>
      </c>
      <c r="K141" s="3">
        <f ca="1">Parameters!K$159+Parameters!K$160*LN(Parameters!$B$125+Temperatures!$G141-Temperatures!$G$2-18.825)</f>
        <v>0.44704480840391719</v>
      </c>
      <c r="L141" s="3">
        <f ca="1">Parameters!L$159+Parameters!L$160*LN(Parameters!$B$125+Temperatures!$G141-Temperatures!$G$2-18.825)</f>
        <v>0.71093872224266319</v>
      </c>
      <c r="M141" s="3">
        <f ca="1">Parameters!M$159+Parameters!M$160*LN(Parameters!$B$125+Temperatures!$G141-Temperatures!$G$2-18.825)</f>
        <v>1.0318079701504121</v>
      </c>
      <c r="N141" s="3">
        <f ca="1">Parameters!N$159+Parameters!N$160*LN(Parameters!$B$125+Temperatures!$G141-Temperatures!$G$2-18.825)</f>
        <v>0.5227740608828696</v>
      </c>
      <c r="O141" s="3">
        <f ca="1">Parameters!O$159+Parameters!O$160*LN(Parameters!$B$125+Temperatures!$G141-Temperatures!$G$2-18.825)</f>
        <v>1.3129399598842042</v>
      </c>
      <c r="P141" s="3">
        <f ca="1">Parameters!P$159+Parameters!P$160*LN(Parameters!$B$125+Temperatures!$G141-Temperatures!$G$2-18.825)</f>
        <v>1.3557745038790645</v>
      </c>
      <c r="Q141" s="3">
        <f ca="1">Parameters!Q$159+Parameters!Q$160*LN(Parameters!$B$125+Temperatures!$G141-Temperatures!$G$2-18.825)</f>
        <v>1.2295705552789198</v>
      </c>
      <c r="R141" s="3">
        <f ca="1">Parameters!R$159+Parameters!R$160*LN(Parameters!$B$125+Temperatures!$G141-Temperatures!$G$2-18.825)</f>
        <v>0.58592821657242544</v>
      </c>
      <c r="S141" s="3">
        <f ca="1">Parameters!S$159+Parameters!S$160*LN(Parameters!$B$125+Temperatures!$G141-Temperatures!$G$2-18.825)</f>
        <v>1.336273650925716</v>
      </c>
      <c r="T141" s="3">
        <f ca="1">Parameters!T$159+Parameters!T$160*LN(Parameters!$B$125+Temperatures!$G141-Temperatures!$G$2-18.825)</f>
        <v>1.1977366597201369</v>
      </c>
      <c r="U141" s="3">
        <f ca="1">Parameters!U$159+Parameters!U$160*LN(Parameters!$B$125+Temperatures!$G141-Temperatures!$G$2-18.825)</f>
        <v>0.52530532562480525</v>
      </c>
      <c r="V141" s="3">
        <f ca="1">Parameters!V$159+Parameters!V$160*LN(Parameters!$B$125+Temperatures!$G141-Temperatures!$G$2-18.825)</f>
        <v>0.40266131064497968</v>
      </c>
      <c r="W141" s="3">
        <f ca="1">Parameters!W$159+Parameters!W$160*LN(Parameters!$B$125+Temperatures!$G141-Temperatures!$G$2-18.825)</f>
        <v>1.2223636557231174</v>
      </c>
      <c r="X141" s="3">
        <f ca="1">Parameters!X$159+Parameters!X$160*LN(Parameters!$B$125+Temperatures!$G141-Temperatures!$G$2-18.825)</f>
        <v>1.1066143515091913</v>
      </c>
      <c r="Y141" s="3">
        <f ca="1">Parameters!Y$159+Parameters!Y$160*LN(Parameters!$B$125+Temperatures!$G141-Temperatures!$G$2-18.825)</f>
        <v>0.83994721876200351</v>
      </c>
      <c r="Z141" s="3">
        <f ca="1">Parameters!Z$159+Parameters!Z$160*LN(Parameters!$B$125+Temperatures!$G141-Temperatures!$G$2-18.825)</f>
        <v>1.1355665168747116</v>
      </c>
      <c r="AA141" s="3">
        <f ca="1">Parameters!AA$159+Parameters!AA$160*LN(Parameters!$B$125+Temperatures!$G141-Temperatures!$G$2-18.825)</f>
        <v>1.258627156263356</v>
      </c>
      <c r="AB141" s="3">
        <f ca="1">Parameters!AB$159+Parameters!AB$160*LN(Parameters!$B$125+Temperatures!$G141-Temperatures!$G$2-18.825)</f>
        <v>1.2958740954269234</v>
      </c>
      <c r="AC141" s="3">
        <f ca="1">Parameters!AC$159+Parameters!AC$160*LN(Parameters!$B$125+Temperatures!$G141-Temperatures!$G$2-18.825)</f>
        <v>0.66704222919462641</v>
      </c>
      <c r="AD141" s="3">
        <f ca="1">Parameters!AD$159+Parameters!AD$160*LN(Parameters!$B$125+Temperatures!$G141-Temperatures!$G$2-18.825)</f>
        <v>1.1025792835647932</v>
      </c>
      <c r="AE141" s="3">
        <f ca="1">Parameters!AE$159+Parameters!AE$160*LN(Parameters!$B$125+Temperatures!$G141-Temperatures!$G$2-18.825)</f>
        <v>1.2405368873521501</v>
      </c>
      <c r="AF141" s="3">
        <f ca="1">Parameters!AF$159+Parameters!AF$160*LN(Parameters!$B$125+Temperatures!$G141-Temperatures!$G$2-18.825)</f>
        <v>0.38232480177644301</v>
      </c>
      <c r="AG141" s="3">
        <f ca="1">Parameters!AG$159+Parameters!AG$160*LN(Parameters!$B$125+Temperatures!$G141-Temperatures!$G$2-18.825)</f>
        <v>0.44035878881640794</v>
      </c>
      <c r="AH141" s="3">
        <f ca="1">Parameters!AH$159+Parameters!AH$160*LN(Parameters!$B$125+Temperatures!$G141-Temperatures!$G$2-18.825)</f>
        <v>0.63938940283360957</v>
      </c>
      <c r="AI141" s="3">
        <f ca="1">Parameters!AI$159+Parameters!AI$160*LN(Parameters!$B$125+Temperatures!$G141-Temperatures!$G$2-18.825)</f>
        <v>0.76112146649428081</v>
      </c>
      <c r="AJ141" s="3">
        <f ca="1">Parameters!AJ$159+Parameters!AJ$160*LN(Parameters!$B$125+Temperatures!$G141-Temperatures!$G$2-18.825)</f>
        <v>1.259322731760417</v>
      </c>
      <c r="AK141" s="3">
        <f ca="1">Parameters!AK$159+Parameters!AK$160*LN(Parameters!$B$125+Temperatures!$G141-Temperatures!$G$2-18.825)</f>
        <v>1.2140751422061673</v>
      </c>
      <c r="AL141" s="3">
        <f ca="1">Parameters!AL$159+Parameters!AL$160*LN(Parameters!$B$125+Temperatures!$G141-Temperatures!$G$2-18.825)</f>
        <v>1.1812479675097118</v>
      </c>
      <c r="AM141" s="3">
        <f ca="1">Parameters!AM$159+Parameters!AM$160*LN(Parameters!$B$125+Temperatures!$G141-Temperatures!$G$2-18.825)</f>
        <v>1.2041972787308426</v>
      </c>
      <c r="AN141" s="3">
        <f ca="1">Parameters!AN$159+Parameters!AN$160*LN(Parameters!$B$125+Temperatures!$G141-Temperatures!$G$2-18.825)</f>
        <v>1.0113995475682307</v>
      </c>
      <c r="AO141" s="3">
        <f ca="1">Parameters!AO$159+Parameters!AO$160*LN(Parameters!$B$125+Temperatures!$G141-Temperatures!$G$2-18.825)</f>
        <v>1.1720600929473475</v>
      </c>
      <c r="AP141" s="3">
        <f ca="1">Parameters!AP$159+Parameters!AP$160*LN(Parameters!$B$125+Temperatures!$G141-Temperatures!$G$2-18.825)</f>
        <v>1.0213059755427907</v>
      </c>
      <c r="AQ141" s="3">
        <f ca="1">Parameters!AQ$159+Parameters!AQ$160*LN(Parameters!$B$125+Temperatures!$G141-Temperatures!$G$2-18.825)</f>
        <v>1.0956138900054071</v>
      </c>
      <c r="AR141" s="3">
        <f ca="1">Parameters!AR$159+Parameters!AR$160*LN(Parameters!$B$125+Temperatures!$G141-Temperatures!$G$2-18.825)</f>
        <v>1.2280158108168324</v>
      </c>
      <c r="AS141" s="3">
        <f ca="1">Parameters!AS$159+Parameters!AS$160*LN(Parameters!$B$125+Temperatures!$G141-Temperatures!$G$2-18.825)</f>
        <v>0.91305313744303707</v>
      </c>
      <c r="AT141" s="3">
        <f ca="1">Parameters!AT$159+Parameters!AT$160*LN(Parameters!$B$125+Temperatures!$G141-Temperatures!$G$2-18.825)</f>
        <v>0.45714713700848708</v>
      </c>
      <c r="AU141" s="3">
        <f ca="1">Parameters!AU$159+Parameters!AU$160*LN(Parameters!$B$125+Temperatures!$G141-Temperatures!$G$2-18.825)</f>
        <v>0.49222016346441066</v>
      </c>
      <c r="AV141" s="3">
        <f ca="1">Parameters!AV$159+Parameters!AV$160*LN(Parameters!$B$125+Temperatures!$G141-Temperatures!$G$2-18.825)</f>
        <v>1.3924855751604968</v>
      </c>
      <c r="AW141" s="3">
        <f ca="1">Parameters!AW$159+Parameters!AW$160*LN(Parameters!$B$125+Temperatures!$G141-Temperatures!$G$2-18.825)</f>
        <v>1.1072419112761409</v>
      </c>
      <c r="AX141" s="3">
        <f ca="1">Parameters!AX$159+Parameters!AX$160*LN(Parameters!$B$125+Temperatures!$G141-Temperatures!$G$2-18.825)</f>
        <v>0.44147365154575458</v>
      </c>
      <c r="AY141" s="3">
        <f ca="1">Parameters!AY$159+Parameters!AY$160*LN(Parameters!$B$125+Temperatures!$G141-Temperatures!$G$2-18.825)</f>
        <v>1.1996167105899553</v>
      </c>
      <c r="AZ141" s="3">
        <f ca="1">Parameters!AZ$159+Parameters!AZ$160*LN(Parameters!$B$125+Temperatures!$G141-Temperatures!$G$2-18.825)</f>
        <v>0.8503757027394464</v>
      </c>
      <c r="BA141" s="3">
        <f ca="1">Parameters!BA$159+Parameters!BA$160*LN(Parameters!$B$125+Temperatures!$G141-Temperatures!$G$2-18.825)</f>
        <v>1.0129516712772024</v>
      </c>
      <c r="BB141" s="3">
        <f ca="1">Parameters!BB$159+Parameters!BB$160*LN(Parameters!$B$125+Temperatures!$G141-Temperatures!$G$2-18.825)</f>
        <v>1.0789903542443011</v>
      </c>
      <c r="BC141" s="3">
        <f ca="1">Parameters!BC$159+Parameters!BC$160*LN(Parameters!$B$125+Temperatures!$G141-Temperatures!$G$2-18.825)</f>
        <v>1.110113362834747</v>
      </c>
      <c r="BD141" s="3">
        <f ca="1">Parameters!BD$159+Parameters!BD$160*LN(Parameters!$B$125+Temperatures!$G141-Temperatures!$G$2-18.825)</f>
        <v>1.0981016707561502</v>
      </c>
      <c r="BE141" s="3">
        <f ca="1">Parameters!BE$159+Parameters!BE$160*LN(Parameters!$B$125+Temperatures!$G141-Temperatures!$G$2-18.825)</f>
        <v>0.72840050586969241</v>
      </c>
      <c r="BF141" s="3">
        <f ca="1">Parameters!BF$159+Parameters!BF$160*LN(Parameters!$B$125+Temperatures!$G141-Temperatures!$G$2-18.825)</f>
        <v>0.34760182661790839</v>
      </c>
      <c r="BG141" s="3">
        <f ca="1">Parameters!BG$159+Parameters!BG$160*LN(Parameters!$B$125+Temperatures!$G141-Temperatures!$G$2-18.825)</f>
        <v>0.9704966522827958</v>
      </c>
      <c r="BH141" s="3">
        <f ca="1">Parameters!BH$159+Parameters!BH$160*LN(Parameters!$B$125+Temperatures!$G141-Temperatures!$G$2-18.825)</f>
        <v>0.27871893400818243</v>
      </c>
      <c r="BI141" s="3">
        <f ca="1">Parameters!BI$159+Parameters!BI$160*LN(Parameters!$B$125+Temperatures!$G141-Temperatures!$G$2-18.825)</f>
        <v>1.1211787108790712</v>
      </c>
      <c r="BJ141" s="3">
        <f ca="1">Parameters!BJ$159+Parameters!BJ$160*LN(Parameters!$B$125+Temperatures!$G141-Temperatures!$G$2-18.825)</f>
        <v>0.5794773942509549</v>
      </c>
      <c r="BK141" s="3">
        <f ca="1">Parameters!BK$159+Parameters!BK$160*LN(Parameters!$B$125+Temperatures!$G141-Temperatures!$G$2-18.825)</f>
        <v>1.2811679224262498</v>
      </c>
      <c r="BL141" s="3">
        <f ca="1">Parameters!BL$159+Parameters!BL$160*LN(Parameters!$B$125+Temperatures!$G141-Temperatures!$G$2-18.825)</f>
        <v>1.2260848069588477</v>
      </c>
      <c r="BM141" s="3">
        <f ca="1">Parameters!BM$159+Parameters!BM$160*LN(Parameters!$B$125+Temperatures!$G141-Temperatures!$G$2-18.825)</f>
        <v>0.48080145159708954</v>
      </c>
      <c r="BN141" s="3">
        <f ca="1">Parameters!BN$159+Parameters!BN$160*LN(Parameters!$B$125+Temperatures!$G141-Temperatures!$G$2-18.825)</f>
        <v>0.53428203382650041</v>
      </c>
      <c r="BO141" s="3">
        <f ca="1">Parameters!BO$159+Parameters!BO$160*LN(Parameters!$B$125+Temperatures!$G141-Temperatures!$G$2-18.825)</f>
        <v>1.2912945184909459</v>
      </c>
      <c r="BP141" s="3">
        <f ca="1">Parameters!BP$159+Parameters!BP$160*LN(Parameters!$B$125+Temperatures!$G141-Temperatures!$G$2-18.825)</f>
        <v>1.2134605031152716</v>
      </c>
      <c r="BQ141" s="3">
        <f ca="1">Parameters!BQ$159+Parameters!BQ$160*LN(Parameters!$B$125+Temperatures!$G141-Temperatures!$G$2-18.825)</f>
        <v>1.1666295933086122</v>
      </c>
      <c r="BR141" s="3">
        <f ca="1">Parameters!BR$159+Parameters!BR$160*LN(Parameters!$B$125+Temperatures!$G141-Temperatures!$G$2-18.825)</f>
        <v>1.288125940053398</v>
      </c>
      <c r="BS141" s="3">
        <f ca="1">Parameters!BS$159+Parameters!BS$160*LN(Parameters!$B$125+Temperatures!$G141-Temperatures!$G$2-18.825)</f>
        <v>1.2843167948464576</v>
      </c>
      <c r="BT141" s="3">
        <f ca="1">Parameters!BT$159+Parameters!BT$160*LN(Parameters!$B$125+Temperatures!$G141-Temperatures!$G$2-18.825)</f>
        <v>1.1683151415441317</v>
      </c>
      <c r="BU141" s="3">
        <f ca="1">Parameters!BU$159+Parameters!BU$160*LN(Parameters!$B$125+Temperatures!$G141-Temperatures!$G$2-18.825)</f>
        <v>0.76935592548637954</v>
      </c>
      <c r="BV141" s="3">
        <f ca="1">Parameters!BV$159+Parameters!BV$160*LN(Parameters!$B$125+Temperatures!$G141-Temperatures!$G$2-18.825)</f>
        <v>1.2430076638371448</v>
      </c>
      <c r="BW141" s="3">
        <f ca="1">Parameters!BW$159+Parameters!BW$160*LN(Parameters!$B$125+Temperatures!$G141-Temperatures!$G$2-18.825)</f>
        <v>0.99109864580790574</v>
      </c>
      <c r="BX141" s="3">
        <f ca="1">Parameters!BX$159+Parameters!BX$160*LN(Parameters!$B$125+Temperatures!$G141-Temperatures!$G$2-18.825)</f>
        <v>1.2476314587801478</v>
      </c>
      <c r="BY141" s="3">
        <f ca="1">Parameters!BY$159+Parameters!BY$160*LN(Parameters!$B$125+Temperatures!$G141-Temperatures!$G$2-18.825)</f>
        <v>1.2903627826643214</v>
      </c>
      <c r="BZ141" s="3">
        <f ca="1">Parameters!BZ$159+Parameters!BZ$160*LN(Parameters!$B$125+Temperatures!$G141-Temperatures!$G$2-18.825)</f>
        <v>1.1058247118575244</v>
      </c>
      <c r="CA141" s="3">
        <f ca="1">Parameters!CA$159+Parameters!CA$160*LN(Parameters!$B$125+Temperatures!$G141-Temperatures!$G$2-18.825)</f>
        <v>1.1143490304569434</v>
      </c>
      <c r="CB141" s="3">
        <f ca="1">Parameters!CB$159+Parameters!CB$160*LN(Parameters!$B$125+Temperatures!$G141-Temperatures!$G$2-18.825)</f>
        <v>0.59604303086898291</v>
      </c>
      <c r="CC141" s="3">
        <f ca="1">Parameters!CC$159+Parameters!CC$160*LN(Parameters!$B$125+Temperatures!$G141-Temperatures!$G$2-18.825)</f>
        <v>1.2107525169072715</v>
      </c>
      <c r="CD141" s="3">
        <f ca="1">Parameters!CD$159+Parameters!CD$160*LN(Parameters!$B$125+Temperatures!$G141-Temperatures!$G$2-18.825)</f>
        <v>0.56124048305322127</v>
      </c>
      <c r="CE141" s="3">
        <f ca="1">Parameters!CE$159+Parameters!CE$160*LN(Parameters!$B$125+Temperatures!$G141-Temperatures!$G$2-18.825)</f>
        <v>1.2436171036200627</v>
      </c>
      <c r="CF141" s="3">
        <f ca="1">Parameters!CF$159+Parameters!CF$160*LN(Parameters!$B$125+Temperatures!$G141-Temperatures!$G$2-18.825)</f>
        <v>1.2323351777388039</v>
      </c>
      <c r="CG141" s="3">
        <f ca="1">Parameters!CG$159+Parameters!CG$160*LN(Parameters!$B$125+Temperatures!$G141-Temperatures!$G$2-18.825)</f>
        <v>0.47485538670143906</v>
      </c>
      <c r="CH141" s="3">
        <f ca="1">Parameters!CH$159+Parameters!CH$160*LN(Parameters!$B$125+Temperatures!$G141-Temperatures!$G$2-18.825)</f>
        <v>0.80341156384806911</v>
      </c>
      <c r="CI141" s="3">
        <f ca="1">Parameters!CI$159+Parameters!CI$160*LN(Parameters!$B$125+Temperatures!$G141-Temperatures!$G$2-18.825)</f>
        <v>1.1331809784654061</v>
      </c>
      <c r="CJ141" s="3">
        <f ca="1">Parameters!CJ$159+Parameters!CJ$160*LN(Parameters!$B$125+Temperatures!$G141-Temperatures!$G$2-18.825)</f>
        <v>0.21101684927210645</v>
      </c>
      <c r="CK141" s="3">
        <f ca="1">Parameters!CK$159+Parameters!CK$160*LN(Parameters!$B$125+Temperatures!$G141-Temperatures!$G$2-18.825)</f>
        <v>0.99790785155122097</v>
      </c>
      <c r="CL141" s="3">
        <f ca="1">Parameters!CL$159+Parameters!CL$160*LN(Parameters!$B$125+Temperatures!$G141-Temperatures!$G$2-18.825)</f>
        <v>0.67618781991080779</v>
      </c>
      <c r="CM141" s="3">
        <f ca="1">Parameters!CM$159+Parameters!CM$160*LN(Parameters!$B$125+Temperatures!$G141-Temperatures!$G$2-18.825)</f>
        <v>1.1970893639956102</v>
      </c>
      <c r="CN141" s="3">
        <f ca="1">Parameters!CN$159+Parameters!CN$160*LN(Parameters!$B$125+Temperatures!$G141-Temperatures!$G$2-18.825)</f>
        <v>0.94102442508554041</v>
      </c>
      <c r="CO141" s="3">
        <f ca="1">Parameters!CO$159+Parameters!CO$160*LN(Parameters!$B$125+Temperatures!$G141-Temperatures!$G$2-18.825)</f>
        <v>0.7168057694426182</v>
      </c>
      <c r="CP141" s="3">
        <f ca="1">Parameters!CP$159+Parameters!CP$160*LN(Parameters!$B$125+Temperatures!$G141-Temperatures!$G$2-18.825)</f>
        <v>0.42158015909299168</v>
      </c>
      <c r="CQ141" s="3">
        <f ca="1">Parameters!CQ$159+Parameters!CQ$160*LN(Parameters!$B$125+Temperatures!$G141-Temperatures!$G$2-18.825)</f>
        <v>1.0333840246827239</v>
      </c>
      <c r="CR141" s="3">
        <f ca="1">Parameters!CR$159+Parameters!CR$160*LN(Parameters!$B$125+Temperatures!$G141-Temperatures!$G$2-18.825)</f>
        <v>0.2849468678016408</v>
      </c>
      <c r="CS141" s="3">
        <f ca="1">Parameters!CS$159+Parameters!CS$160*LN(Parameters!$B$125+Temperatures!$G141-Temperatures!$G$2-18.825)</f>
        <v>1.3323075869473309</v>
      </c>
      <c r="CT141" s="3">
        <f ca="1">Parameters!CT$159+Parameters!CT$160*LN(Parameters!$B$125+Temperatures!$G141-Temperatures!$G$2-18.825)</f>
        <v>1.2096459075828234</v>
      </c>
      <c r="CU141" s="3">
        <f ca="1">Parameters!CU$159+Parameters!CU$160*LN(Parameters!$B$125+Temperatures!$G141-Temperatures!$G$2-18.825)</f>
        <v>0.63306659020433032</v>
      </c>
      <c r="CV141" s="3">
        <f ca="1">Parameters!CV$159+Parameters!CV$160*LN(Parameters!$B$125+Temperatures!$G141-Temperatures!$G$2-18.825)</f>
        <v>1.276302962915582</v>
      </c>
      <c r="CW141" s="3">
        <f ca="1">Parameters!CW$159+Parameters!CW$160*LN(Parameters!$B$125+Temperatures!$G141-Temperatures!$G$2-18.825)</f>
        <v>1.1799113186209162</v>
      </c>
      <c r="CX141" s="3">
        <f ca="1">Parameters!CX$159+Parameters!CX$160*LN(Parameters!$B$125+Temperatures!$G141-Temperatures!$G$2-18.825)</f>
        <v>0.82971541722210262</v>
      </c>
      <c r="CY141" s="3">
        <f ca="1">Parameters!CY$159+Parameters!CY$160*LN(Parameters!$B$125+Temperatures!$G141-Temperatures!$G$2-18.825)</f>
        <v>1.2009406940351819</v>
      </c>
      <c r="CZ141" s="3">
        <f ca="1">Parameters!CZ$159+Parameters!CZ$160*LN(Parameters!$B$125+Temperatures!$G141-Temperatures!$G$2-18.825)</f>
        <v>1.0175433090348902</v>
      </c>
      <c r="DA141" s="3">
        <f ca="1">Parameters!DA$159+Parameters!DA$160*LN(Parameters!$B$125+Temperatures!$G141-Temperatures!$G$2-18.825)</f>
        <v>0.32779714237017432</v>
      </c>
      <c r="DB141" s="3">
        <f ca="1">Parameters!DB$159+Parameters!DB$160*LN(Parameters!$B$125+Temperatures!$G141-Temperatures!$G$2-18.825)</f>
        <v>1.2404572511057192</v>
      </c>
      <c r="DC141" s="3">
        <f ca="1">Parameters!DC$159+Parameters!DC$160*LN(Parameters!$B$125+Temperatures!$G141-Temperatures!$G$2-18.825)</f>
        <v>0.67512330493594652</v>
      </c>
      <c r="DD141" s="3">
        <f ca="1">Parameters!DD$159+Parameters!DD$160*LN(Parameters!$B$125+Temperatures!$G141-Temperatures!$G$2-18.825)</f>
        <v>0.39865212817782769</v>
      </c>
      <c r="DE141" s="3">
        <f ca="1">Parameters!DE$159+Parameters!DE$160*LN(Parameters!$B$125+Temperatures!$G141-Temperatures!$G$2-18.825)</f>
        <v>0.49407618306463652</v>
      </c>
      <c r="DF141" s="3">
        <f ca="1">Parameters!DF$159+Parameters!DF$160*LN(Parameters!$B$125+Temperatures!$G141-Temperatures!$G$2-18.825)</f>
        <v>0.37807982800002538</v>
      </c>
      <c r="DG141" s="3">
        <f ca="1">Parameters!DG$159+Parameters!DG$160*LN(Parameters!$B$125+Temperatures!$G141-Temperatures!$G$2-18.825)</f>
        <v>0.87308485699245986</v>
      </c>
      <c r="DH141" s="3">
        <f ca="1">Parameters!DH$159+Parameters!DH$160*LN(Parameters!$B$125+Temperatures!$G141-Temperatures!$G$2-18.825)</f>
        <v>0.5506597918053886</v>
      </c>
      <c r="DI141" s="3">
        <f ca="1">Parameters!DI$159+Parameters!DI$160*LN(Parameters!$B$125+Temperatures!$G141-Temperatures!$G$2-18.825)</f>
        <v>1.0159437157769735</v>
      </c>
      <c r="DJ141" s="3">
        <f ca="1">Parameters!DJ$159+Parameters!DJ$160*LN(Parameters!$B$125+Temperatures!$G141-Temperatures!$G$2-18.825)</f>
        <v>0.97502151450936303</v>
      </c>
      <c r="DK141" s="3">
        <f ca="1">Parameters!DK$159+Parameters!DK$160*LN(Parameters!$B$125+Temperatures!$G141-Temperatures!$G$2-18.825)</f>
        <v>0.55885038892421257</v>
      </c>
      <c r="DL141" s="3">
        <f ca="1">Parameters!DL$159+Parameters!DL$160*LN(Parameters!$B$125+Temperatures!$G141-Temperatures!$G$2-18.825)</f>
        <v>1.3492787556141663</v>
      </c>
      <c r="DM141" s="3">
        <f ca="1">Parameters!DM$159+Parameters!DM$160*LN(Parameters!$B$125+Temperatures!$G141-Temperatures!$G$2-18.825)</f>
        <v>1.237969748839058</v>
      </c>
      <c r="DN141" s="3">
        <f ca="1">Parameters!DN$159+Parameters!DN$160*LN(Parameters!$B$125+Temperatures!$G141-Temperatures!$G$2-18.825)</f>
        <v>0.52635699244951906</v>
      </c>
      <c r="DO141" s="3">
        <f ca="1">Parameters!DO$159+Parameters!DO$160*LN(Parameters!$B$125+Temperatures!$G141-Temperatures!$G$2-18.825)</f>
        <v>6.3928761709999379E-2</v>
      </c>
      <c r="DP141" s="3">
        <f ca="1">Parameters!DP$159+Parameters!DP$160*LN(Parameters!$B$125+Temperatures!$G141-Temperatures!$G$2-18.825)</f>
        <v>1.1695916956265271</v>
      </c>
      <c r="DQ141" s="3">
        <f ca="1">Parameters!DQ$159+Parameters!DQ$160*LN(Parameters!$B$125+Temperatures!$G141-Temperatures!$G$2-18.825)</f>
        <v>1.3562787727200671</v>
      </c>
      <c r="DR141" s="3">
        <f ca="1">Parameters!DR$159+Parameters!DR$160*LN(Parameters!$B$125+Temperatures!$G141-Temperatures!$G$2-18.825)</f>
        <v>1.2342496359241493</v>
      </c>
      <c r="DS141" s="3">
        <f ca="1">Parameters!DS$159+Parameters!DS$160*LN(Parameters!$B$125+Temperatures!$G141-Temperatures!$G$2-18.825)</f>
        <v>1.0431681368488575</v>
      </c>
      <c r="DT141" s="3">
        <f ca="1">Parameters!DT$159+Parameters!DT$160*LN(Parameters!$B$125+Temperatures!$G141-Temperatures!$G$2-18.825)</f>
        <v>1.1035398960488372</v>
      </c>
      <c r="DU141" s="3">
        <f ca="1">Parameters!DU$159+Parameters!DU$160*LN(Parameters!$B$125+Temperatures!$G141-Temperatures!$G$2-18.825)</f>
        <v>1.2724658592748777</v>
      </c>
      <c r="DV141" s="3">
        <f ca="1">Parameters!DV$159+Parameters!DV$160*LN(Parameters!$B$125+Temperatures!$G141-Temperatures!$G$2-18.825)</f>
        <v>1.0873140650065829</v>
      </c>
      <c r="DW141" s="3">
        <f ca="1">Parameters!DW$159+Parameters!DW$160*LN(Parameters!$B$125+Temperatures!$G141-Temperatures!$G$2-18.825)</f>
        <v>1.0098410257036661</v>
      </c>
      <c r="DX141" s="3">
        <f ca="1">Parameters!DX$159+Parameters!DX$160*LN(Parameters!$B$125+Temperatures!$G141-Temperatures!$G$2-18.825)</f>
        <v>1.3849326078971653</v>
      </c>
      <c r="DY141" s="3">
        <f ca="1">Parameters!DY$159+Parameters!DY$160*LN(Parameters!$B$125+Temperatures!$G141-Temperatures!$G$2-18.825)</f>
        <v>1.2905118786686518</v>
      </c>
      <c r="DZ141" s="3">
        <f ca="1">Parameters!DZ$159+Parameters!DZ$160*LN(Parameters!$B$125+Temperatures!$G141-Temperatures!$G$2-18.825)</f>
        <v>1.2091223809792917</v>
      </c>
      <c r="EA141" s="3">
        <f ca="1">Parameters!EA$159+Parameters!EA$160*LN(Parameters!$B$125+Temperatures!$G141-Temperatures!$G$2-18.825)</f>
        <v>0.50933301189008728</v>
      </c>
      <c r="EB141" s="3">
        <f ca="1">Parameters!EB$159+Parameters!EB$160*LN(Parameters!$B$125+Temperatures!$G141-Temperatures!$G$2-18.825)</f>
        <v>0.25705157115821331</v>
      </c>
      <c r="EC141" s="3">
        <f ca="1">Parameters!EC$159+Parameters!EC$160*LN(Parameters!$B$125+Temperatures!$G141-Temperatures!$G$2-18.825)</f>
        <v>0.98464922312216441</v>
      </c>
      <c r="ED141" s="3">
        <f ca="1">Parameters!ED$159+Parameters!ED$160*LN(Parameters!$B$125+Temperatures!$G141-Temperatures!$G$2-18.825)</f>
        <v>1.2590453968277762</v>
      </c>
      <c r="EE141" s="3">
        <f ca="1">Parameters!EE$159+Parameters!EE$160*LN(Parameters!$B$125+Temperatures!$G141-Temperatures!$G$2-18.825)</f>
        <v>0.60802604862696563</v>
      </c>
      <c r="EF141" s="3">
        <f ca="1">Parameters!EF$159+Parameters!EF$160*LN(Parameters!$B$125+Temperatures!$G141-Temperatures!$G$2-18.825)</f>
        <v>1.2336858520345855</v>
      </c>
      <c r="EG141" s="3">
        <f ca="1">Parameters!EG$159+Parameters!EG$160*LN(Parameters!$B$125+Temperatures!$G141-Temperatures!$G$2-18.825)</f>
        <v>1.1555861311231779</v>
      </c>
      <c r="EH141" s="3">
        <f ca="1">Parameters!EH$159+Parameters!EH$160*LN(Parameters!$B$125+Temperatures!$G141-Temperatures!$G$2-18.825)</f>
        <v>1.2189568737717864</v>
      </c>
      <c r="EI141" s="3">
        <f ca="1">Parameters!EI$159+Parameters!EI$160*LN(Parameters!$B$125+Temperatures!$G141-Temperatures!$G$2-18.825)</f>
        <v>0.89915351196434157</v>
      </c>
      <c r="EJ141" s="3">
        <f ca="1">Parameters!EJ$159+Parameters!EJ$160*LN(Parameters!$B$125+Temperatures!$G141-Temperatures!$G$2-18.825)</f>
        <v>1.2235220466772585</v>
      </c>
      <c r="EK141" s="3">
        <f ca="1">Parameters!EK$159+Parameters!EK$160*LN(Parameters!$B$125+Temperatures!$G141-Temperatures!$G$2-18.825)</f>
        <v>1.2893722186123431</v>
      </c>
      <c r="EL141" s="3">
        <f ca="1">Parameters!EL$159+Parameters!EL$160*LN(Parameters!$B$125+Temperatures!$G141-Temperatures!$G$2-18.825)</f>
        <v>1.131446484852247</v>
      </c>
      <c r="EM141" s="3">
        <f ca="1">Parameters!EM$159+Parameters!EM$160*LN(Parameters!$B$125+Temperatures!$G141-Temperatures!$G$2-18.825)</f>
        <v>0.46200169489269521</v>
      </c>
      <c r="EN141" s="3">
        <f ca="1">Parameters!EN$159+Parameters!EN$160*LN(Parameters!$B$125+Temperatures!$G141-Temperatures!$G$2-18.825)</f>
        <v>1.1765364994255012</v>
      </c>
      <c r="EO141" s="3">
        <f ca="1">Parameters!EO$159+Parameters!EO$160*LN(Parameters!$B$125+Temperatures!$G141-Temperatures!$G$2-18.825)</f>
        <v>0.47384355613100015</v>
      </c>
      <c r="EP141" s="3">
        <f ca="1">Parameters!EP$159+Parameters!EP$160*LN(Parameters!$B$125+Temperatures!$G141-Temperatures!$G$2-18.825)</f>
        <v>0.74732482351347784</v>
      </c>
      <c r="EQ141" s="3">
        <f ca="1">Parameters!EQ$159+Parameters!EQ$160*LN(Parameters!$B$125+Temperatures!$G141-Temperatures!$G$2-18.825)</f>
        <v>1.1365008683999545</v>
      </c>
      <c r="ER141" s="3">
        <f ca="1">Parameters!ER$159+Parameters!ER$160*LN(Parameters!$B$125+Temperatures!$G141-Temperatures!$G$2-18.825)</f>
        <v>0.98157642680109281</v>
      </c>
      <c r="ES141" s="3">
        <f ca="1">Parameters!ES$159+Parameters!ES$160*LN(Parameters!$B$125+Temperatures!$G141-Temperatures!$G$2-18.825)</f>
        <v>1.3344469410846751</v>
      </c>
      <c r="ET141" s="3">
        <f ca="1">Parameters!ET$159+Parameters!ET$160*LN(Parameters!$B$125+Temperatures!$G141-Temperatures!$G$2-18.825)</f>
        <v>0.77317783523609895</v>
      </c>
      <c r="EU141" s="3">
        <f ca="1">Parameters!EU$159+Parameters!EU$160*LN(Parameters!$B$125+Temperatures!$G141-Temperatures!$G$2-18.825)</f>
        <v>0.53467280824694452</v>
      </c>
      <c r="EV141" s="3">
        <f ca="1">Parameters!EV$159+Parameters!EV$160*LN(Parameters!$B$125+Temperatures!$G141-Temperatures!$G$2-18.825)</f>
        <v>0.30498235913368815</v>
      </c>
      <c r="EW141" s="3">
        <f ca="1">Parameters!EW$159+Parameters!EW$160*LN(Parameters!$B$125+Temperatures!$G141-Temperatures!$G$2-18.825)</f>
        <v>0.94677692813774927</v>
      </c>
      <c r="EX141" s="3">
        <f ca="1">Parameters!EX$159+Parameters!EX$160*LN(Parameters!$B$125+Temperatures!$G141-Temperatures!$G$2-18.825)</f>
        <v>1.2484298597988903</v>
      </c>
      <c r="EY141" s="3">
        <f ca="1">Parameters!EY$159+Parameters!EY$160*LN(Parameters!$B$125+Temperatures!$G141-Temperatures!$G$2-18.825)</f>
        <v>1.3926466068980377</v>
      </c>
      <c r="EZ141" s="3">
        <f ca="1">Parameters!EZ$159+Parameters!EZ$160*LN(Parameters!$B$125+Temperatures!$G141-Temperatures!$G$2-18.825)</f>
        <v>1.2801744959580623</v>
      </c>
      <c r="FA141" s="3">
        <f ca="1">Parameters!FA$159+Parameters!FA$160*LN(Parameters!$B$125+Temperatures!$G141-Temperatures!$G$2-18.825)</f>
        <v>1.1665084076995702</v>
      </c>
      <c r="FB141" s="3">
        <f ca="1">Parameters!FB$159+Parameters!FB$160*LN(Parameters!$B$125+Temperatures!$G141-Temperatures!$G$2-18.825)</f>
        <v>1.2278148953952315</v>
      </c>
      <c r="FC141" s="3">
        <f ca="1">Parameters!FC$159+Parameters!FC$160*LN(Parameters!$B$125+Temperatures!$G141-Temperatures!$G$2-18.825)</f>
        <v>1.177555788592062</v>
      </c>
      <c r="FD141" s="3">
        <f ca="1">Parameters!FD$159+Parameters!FD$160*LN(Parameters!$B$125+Temperatures!$G141-Temperatures!$G$2-18.825)</f>
        <v>0.58265497669554767</v>
      </c>
      <c r="FE141" s="3">
        <f ca="1">Parameters!FE$159+Parameters!FE$160*LN(Parameters!$B$125+Temperatures!$G141-Temperatures!$G$2-18.825)</f>
        <v>1.2860687641270332</v>
      </c>
      <c r="FF141" s="3">
        <f ca="1">Parameters!FF$159+Parameters!FF$160*LN(Parameters!$B$125+Temperatures!$G141-Temperatures!$G$2-18.825)</f>
        <v>0.60190002807859155</v>
      </c>
      <c r="FG141" s="3">
        <f ca="1">Parameters!FG$159+Parameters!FG$160*LN(Parameters!$B$125+Temperatures!$G141-Temperatures!$G$2-18.825)</f>
        <v>1.3394320409425231</v>
      </c>
      <c r="FH141" s="3">
        <f ca="1">Parameters!FH$159+Parameters!FH$160*LN(Parameters!$B$125+Temperatures!$G141-Temperatures!$G$2-18.825)</f>
        <v>1.0103859375502591</v>
      </c>
      <c r="FI141" s="3">
        <f ca="1">Parameters!FI$159+Parameters!FI$160*LN(Parameters!$B$125+Temperatures!$G141-Temperatures!$G$2-18.825)</f>
        <v>1.2907295293523211</v>
      </c>
      <c r="FJ141" s="3">
        <f ca="1">Parameters!FJ$159+Parameters!FJ$160*LN(Parameters!$B$125+Temperatures!$G141-Temperatures!$G$2-18.825)</f>
        <v>0.45400975752013106</v>
      </c>
      <c r="FK141" s="3">
        <f ca="1">Parameters!FK$159+Parameters!FK$160*LN(Parameters!$B$125+Temperatures!$G141-Temperatures!$G$2-18.825)</f>
        <v>0.50984152705323826</v>
      </c>
      <c r="FL141" s="3">
        <f ca="1">Parameters!FL$159+Parameters!FL$160*LN(Parameters!$B$125+Temperatures!$G141-Temperatures!$G$2-18.825)</f>
        <v>0.34455808435016805</v>
      </c>
      <c r="FM141" s="3">
        <f ca="1">Parameters!FM$159+Parameters!FM$160*LN(Parameters!$B$125+Temperatures!$G141-Temperatures!$G$2-18.825)</f>
        <v>0.90185470055809869</v>
      </c>
      <c r="FN141" s="3">
        <f ca="1">Parameters!FN$159+Parameters!FN$160*LN(Parameters!$B$125+Temperatures!$G141-Temperatures!$G$2-18.825)</f>
        <v>1.3591839392915603</v>
      </c>
      <c r="FO141" s="3">
        <f ca="1">Parameters!FO$159+Parameters!FO$160*LN(Parameters!$B$125+Temperatures!$G141-Temperatures!$G$2-18.825)</f>
        <v>1.2885058381730763</v>
      </c>
      <c r="FP141" s="3">
        <f ca="1">Parameters!FP$159+Parameters!FP$160*LN(Parameters!$B$125+Temperatures!$G141-Temperatures!$G$2-18.825)</f>
        <v>1.3074715920046835</v>
      </c>
      <c r="FQ141" s="3">
        <f ca="1">Parameters!FQ$159+Parameters!FQ$160*LN(Parameters!$B$125+Temperatures!$G141-Temperatures!$G$2-18.825)</f>
        <v>0.61649323333190331</v>
      </c>
      <c r="FR141" s="3">
        <f ca="1">Parameters!FR$159+Parameters!FR$160*LN(Parameters!$B$125+Temperatures!$G141-Temperatures!$G$2-18.825)</f>
        <v>0.80074507076457757</v>
      </c>
      <c r="FS141" s="3">
        <f ca="1">Parameters!FS$159+Parameters!FS$160*LN(Parameters!$B$125+Temperatures!$G141-Temperatures!$G$2-18.825)</f>
        <v>1.154327653258802</v>
      </c>
      <c r="FT141" s="3">
        <f ca="1">Parameters!FT$159+Parameters!FT$160*LN(Parameters!$B$125+Temperatures!$G141-Temperatures!$G$2-18.825)</f>
        <v>1.0382371714900887</v>
      </c>
      <c r="FU141" s="3">
        <f ca="1">Parameters!FU$159+Parameters!FU$160*LN(Parameters!$B$125+Temperatures!$G141-Temperatures!$G$2-18.825)</f>
        <v>1.2646326903406315</v>
      </c>
      <c r="FV141" s="3">
        <f ca="1">Parameters!FV$159+Parameters!FV$160*LN(Parameters!$B$125+Temperatures!$G141-Temperatures!$G$2-18.825)</f>
        <v>0.90908710958504357</v>
      </c>
      <c r="FW141" s="3">
        <f ca="1">Parameters!FW$159+Parameters!FW$160*LN(Parameters!$B$125+Temperatures!$G141-Temperatures!$G$2-18.825)</f>
        <v>0.68179206102903078</v>
      </c>
      <c r="FX141" s="3">
        <f ca="1">Parameters!FX$159+Parameters!FX$160*LN(Parameters!$B$125+Temperatures!$G141-Temperatures!$G$2-18.825)</f>
        <v>1.1727225387525686</v>
      </c>
      <c r="FY141" s="3">
        <f ca="1">Parameters!FY$159+Parameters!FY$160*LN(Parameters!$B$125+Temperatures!$G141-Temperatures!$G$2-18.825)</f>
        <v>0.96821897921553157</v>
      </c>
      <c r="FZ141" s="3">
        <f ca="1">Parameters!FZ$159+Parameters!FZ$160*LN(Parameters!$B$125+Temperatures!$G141-Temperatures!$G$2-18.825)</f>
        <v>1.1188970309668482</v>
      </c>
      <c r="GA141" s="3">
        <f ca="1">Parameters!GA$159+Parameters!GA$160*LN(Parameters!$B$125+Temperatures!$G141-Temperatures!$G$2-18.825)</f>
        <v>1.1136592352902994</v>
      </c>
      <c r="GB141" s="3">
        <f ca="1">Parameters!GB$159+Parameters!GB$160*LN(Parameters!$B$125+Temperatures!$G141-Temperatures!$G$2-18.825)</f>
        <v>0.48758156210166048</v>
      </c>
      <c r="GC141" s="3">
        <f ca="1">Parameters!GC$159+Parameters!GC$160*LN(Parameters!$B$125+Temperatures!$G141-Temperatures!$G$2-18.825)</f>
        <v>0.85280252344588248</v>
      </c>
      <c r="GD141" s="3">
        <f ca="1">Parameters!GD$159+Parameters!GD$160*LN(Parameters!$B$125+Temperatures!$G141-Temperatures!$G$2-18.825)</f>
        <v>0.7273955607342325</v>
      </c>
      <c r="GE141" s="3">
        <f ca="1">Parameters!GE$159+Parameters!GE$160*LN(Parameters!$B$125+Temperatures!$G141-Temperatures!$G$2-18.825)</f>
        <v>0.70850708736987533</v>
      </c>
      <c r="GF141" s="3">
        <f ca="1">Parameters!GF$159+Parameters!GF$160*LN(Parameters!$B$125+Temperatures!$G141-Temperatures!$G$2-18.825)</f>
        <v>1.2051476293947463</v>
      </c>
      <c r="GG141" s="3">
        <f ca="1">Parameters!GG$159+Parameters!GG$160*LN(Parameters!$B$125+Temperatures!$G141-Temperatures!$G$2-18.825)</f>
        <v>1.2332877138731089</v>
      </c>
      <c r="GH141" s="3">
        <f ca="1">Parameters!GH$159+Parameters!GH$160*LN(Parameters!$B$125+Temperatures!$G141-Temperatures!$G$2-18.825)</f>
        <v>1.0991616314357466</v>
      </c>
      <c r="GI141" s="3">
        <f ca="1">Parameters!GI$159+Parameters!GI$160*LN(Parameters!$B$125+Temperatures!$G141-Temperatures!$G$2-18.825)</f>
        <v>1.2075117387309566</v>
      </c>
      <c r="GJ141" s="3">
        <f ca="1">Parameters!GJ$159+Parameters!GJ$160*LN(Parameters!$B$125+Temperatures!$G141-Temperatures!$G$2-18.825)</f>
        <v>1.0150885390076256</v>
      </c>
      <c r="GK141" s="3">
        <f ca="1">Parameters!GK$159+Parameters!GK$160*LN(Parameters!$B$125+Temperatures!$G141-Temperatures!$G$2-18.825)</f>
        <v>0.9172752672197283</v>
      </c>
      <c r="GL141" s="3">
        <f ca="1">Parameters!GL$159+Parameters!GL$160*LN(Parameters!$B$125+Temperatures!$G141-Temperatures!$G$2-18.825)</f>
        <v>1.0988109477772285</v>
      </c>
      <c r="GM141" s="3">
        <f ca="1">Parameters!GM$159+Parameters!GM$160*LN(Parameters!$B$125+Temperatures!$G141-Temperatures!$G$2-18.825)</f>
        <v>1.0471981614261667</v>
      </c>
    </row>
    <row r="142" spans="1:195" x14ac:dyDescent="0.25">
      <c r="A142">
        <v>2150</v>
      </c>
      <c r="B142" s="3">
        <f ca="1">Parameters!B$159+Parameters!B$160*LN(Parameters!$B$125+Temperatures!$G142-Temperatures!$G$2-18.825)</f>
        <v>0.68020330454908817</v>
      </c>
      <c r="C142" s="3">
        <f ca="1">Parameters!C$159+Parameters!C$160*LN(Parameters!$B$125+Temperatures!$G142-Temperatures!$G$2-18.825)</f>
        <v>1.0899585985574125</v>
      </c>
      <c r="D142" s="3">
        <f ca="1">Parameters!D$159+Parameters!D$160*LN(Parameters!$B$125+Temperatures!$G142-Temperatures!$G$2-18.825)</f>
        <v>0.64752739418817284</v>
      </c>
      <c r="E142" s="3">
        <f ca="1">Parameters!E$159+Parameters!E$160*LN(Parameters!$B$125+Temperatures!$G142-Temperatures!$G$2-18.825)</f>
        <v>0.28453995598709259</v>
      </c>
      <c r="F142" s="3">
        <f ca="1">Parameters!F$159+Parameters!F$160*LN(Parameters!$B$125+Temperatures!$G142-Temperatures!$G$2-18.825)</f>
        <v>1.3093456532674719</v>
      </c>
      <c r="G142" s="3">
        <f ca="1">Parameters!G$159+Parameters!G$160*LN(Parameters!$B$125+Temperatures!$G142-Temperatures!$G$2-18.825)</f>
        <v>0.86679429386936224</v>
      </c>
      <c r="H142" s="3">
        <f ca="1">Parameters!H$159+Parameters!H$160*LN(Parameters!$B$125+Temperatures!$G142-Temperatures!$G$2-18.825)</f>
        <v>0.48334343706252203</v>
      </c>
      <c r="I142" s="3">
        <f ca="1">Parameters!I$159+Parameters!I$160*LN(Parameters!$B$125+Temperatures!$G142-Temperatures!$G$2-18.825)</f>
        <v>1.2586165273964713</v>
      </c>
      <c r="J142" s="3">
        <f ca="1">Parameters!J$159+Parameters!J$160*LN(Parameters!$B$125+Temperatures!$G142-Temperatures!$G$2-18.825)</f>
        <v>0.84348648754217637</v>
      </c>
      <c r="K142" s="3">
        <f ca="1">Parameters!K$159+Parameters!K$160*LN(Parameters!$B$125+Temperatures!$G142-Temperatures!$G$2-18.825)</f>
        <v>0.44706484136902758</v>
      </c>
      <c r="L142" s="3">
        <f ca="1">Parameters!L$159+Parameters!L$160*LN(Parameters!$B$125+Temperatures!$G142-Temperatures!$G$2-18.825)</f>
        <v>0.71093846950452921</v>
      </c>
      <c r="M142" s="3">
        <f ca="1">Parameters!M$159+Parameters!M$160*LN(Parameters!$B$125+Temperatures!$G142-Temperatures!$G$2-18.825)</f>
        <v>1.0317736965774345</v>
      </c>
      <c r="N142" s="3">
        <f ca="1">Parameters!N$159+Parameters!N$160*LN(Parameters!$B$125+Temperatures!$G142-Temperatures!$G$2-18.825)</f>
        <v>0.52277750681607327</v>
      </c>
      <c r="O142" s="3">
        <f ca="1">Parameters!O$159+Parameters!O$160*LN(Parameters!$B$125+Temperatures!$G142-Temperatures!$G$2-18.825)</f>
        <v>1.3128792822854807</v>
      </c>
      <c r="P142" s="3">
        <f ca="1">Parameters!P$159+Parameters!P$160*LN(Parameters!$B$125+Temperatures!$G142-Temperatures!$G$2-18.825)</f>
        <v>1.3557177397744076</v>
      </c>
      <c r="Q142" s="3">
        <f ca="1">Parameters!Q$159+Parameters!Q$160*LN(Parameters!$B$125+Temperatures!$G142-Temperatures!$G$2-18.825)</f>
        <v>1.2295177056101043</v>
      </c>
      <c r="R142" s="3">
        <f ca="1">Parameters!R$159+Parameters!R$160*LN(Parameters!$B$125+Temperatures!$G142-Temperatures!$G$2-18.825)</f>
        <v>0.58593885609639906</v>
      </c>
      <c r="S142" s="3">
        <f ca="1">Parameters!S$159+Parameters!S$160*LN(Parameters!$B$125+Temperatures!$G142-Temperatures!$G$2-18.825)</f>
        <v>1.336222186169109</v>
      </c>
      <c r="T142" s="3">
        <f ca="1">Parameters!T$159+Parameters!T$160*LN(Parameters!$B$125+Temperatures!$G142-Temperatures!$G$2-18.825)</f>
        <v>1.1976740079222028</v>
      </c>
      <c r="U142" s="3">
        <f ca="1">Parameters!U$159+Parameters!U$160*LN(Parameters!$B$125+Temperatures!$G142-Temperatures!$G$2-18.825)</f>
        <v>0.52531900700204848</v>
      </c>
      <c r="V142" s="3">
        <f ca="1">Parameters!V$159+Parameters!V$160*LN(Parameters!$B$125+Temperatures!$G142-Temperatures!$G$2-18.825)</f>
        <v>0.40269102701978399</v>
      </c>
      <c r="W142" s="3">
        <f ca="1">Parameters!W$159+Parameters!W$160*LN(Parameters!$B$125+Temperatures!$G142-Temperatures!$G$2-18.825)</f>
        <v>1.2223077936483699</v>
      </c>
      <c r="X142" s="3">
        <f ca="1">Parameters!X$159+Parameters!X$160*LN(Parameters!$B$125+Temperatures!$G142-Temperatures!$G$2-18.825)</f>
        <v>1.1065607942357443</v>
      </c>
      <c r="Y142" s="3">
        <f ca="1">Parameters!Y$159+Parameters!Y$160*LN(Parameters!$B$125+Temperatures!$G142-Temperatures!$G$2-18.825)</f>
        <v>0.83993848113691483</v>
      </c>
      <c r="Z142" s="3">
        <f ca="1">Parameters!Z$159+Parameters!Z$160*LN(Parameters!$B$125+Temperatures!$G142-Temperatures!$G$2-18.825)</f>
        <v>1.1355212597160562</v>
      </c>
      <c r="AA142" s="3">
        <f ca="1">Parameters!AA$159+Parameters!AA$160*LN(Parameters!$B$125+Temperatures!$G142-Temperatures!$G$2-18.825)</f>
        <v>1.258559454928643</v>
      </c>
      <c r="AB142" s="3">
        <f ca="1">Parameters!AB$159+Parameters!AB$160*LN(Parameters!$B$125+Temperatures!$G142-Temperatures!$G$2-18.825)</f>
        <v>1.2958075361530148</v>
      </c>
      <c r="AC142" s="3">
        <f ca="1">Parameters!AC$159+Parameters!AC$160*LN(Parameters!$B$125+Temperatures!$G142-Temperatures!$G$2-18.825)</f>
        <v>0.66704236164282082</v>
      </c>
      <c r="AD142" s="3">
        <f ca="1">Parameters!AD$159+Parameters!AD$160*LN(Parameters!$B$125+Temperatures!$G142-Temperatures!$G$2-18.825)</f>
        <v>1.1025510958001525</v>
      </c>
      <c r="AE142" s="3">
        <f ca="1">Parameters!AE$159+Parameters!AE$160*LN(Parameters!$B$125+Temperatures!$G142-Temperatures!$G$2-18.825)</f>
        <v>1.2404862844961837</v>
      </c>
      <c r="AF142" s="3">
        <f ca="1">Parameters!AF$159+Parameters!AF$160*LN(Parameters!$B$125+Temperatures!$G142-Temperatures!$G$2-18.825)</f>
        <v>0.38236077060599616</v>
      </c>
      <c r="AG142" s="3">
        <f ca="1">Parameters!AG$159+Parameters!AG$160*LN(Parameters!$B$125+Temperatures!$G142-Temperatures!$G$2-18.825)</f>
        <v>0.44037767093419061</v>
      </c>
      <c r="AH142" s="3">
        <f ca="1">Parameters!AH$159+Parameters!AH$160*LN(Parameters!$B$125+Temperatures!$G142-Temperatures!$G$2-18.825)</f>
        <v>0.63937921803216868</v>
      </c>
      <c r="AI142" s="3">
        <f ca="1">Parameters!AI$159+Parameters!AI$160*LN(Parameters!$B$125+Temperatures!$G142-Temperatures!$G$2-18.825)</f>
        <v>0.76111564304760349</v>
      </c>
      <c r="AJ142" s="3">
        <f ca="1">Parameters!AJ$159+Parameters!AJ$160*LN(Parameters!$B$125+Temperatures!$G142-Temperatures!$G$2-18.825)</f>
        <v>1.2592649596869741</v>
      </c>
      <c r="AK142" s="3">
        <f ca="1">Parameters!AK$159+Parameters!AK$160*LN(Parameters!$B$125+Temperatures!$G142-Temperatures!$G$2-18.825)</f>
        <v>1.2140236868979104</v>
      </c>
      <c r="AL142" s="3">
        <f ca="1">Parameters!AL$159+Parameters!AL$160*LN(Parameters!$B$125+Temperatures!$G142-Temperatures!$G$2-18.825)</f>
        <v>1.1812026429249276</v>
      </c>
      <c r="AM142" s="3">
        <f ca="1">Parameters!AM$159+Parameters!AM$160*LN(Parameters!$B$125+Temperatures!$G142-Temperatures!$G$2-18.825)</f>
        <v>1.2041466930045666</v>
      </c>
      <c r="AN142" s="3">
        <f ca="1">Parameters!AN$159+Parameters!AN$160*LN(Parameters!$B$125+Temperatures!$G142-Temperatures!$G$2-18.825)</f>
        <v>1.0113652720281399</v>
      </c>
      <c r="AO142" s="3">
        <f ca="1">Parameters!AO$159+Parameters!AO$160*LN(Parameters!$B$125+Temperatures!$G142-Temperatures!$G$2-18.825)</f>
        <v>1.1719985878507257</v>
      </c>
      <c r="AP142" s="3">
        <f ca="1">Parameters!AP$159+Parameters!AP$160*LN(Parameters!$B$125+Temperatures!$G142-Temperatures!$G$2-18.825)</f>
        <v>1.021259896735824</v>
      </c>
      <c r="AQ142" s="3">
        <f ca="1">Parameters!AQ$159+Parameters!AQ$160*LN(Parameters!$B$125+Temperatures!$G142-Temperatures!$G$2-18.825)</f>
        <v>1.0955668968138463</v>
      </c>
      <c r="AR142" s="3">
        <f ca="1">Parameters!AR$159+Parameters!AR$160*LN(Parameters!$B$125+Temperatures!$G142-Temperatures!$G$2-18.825)</f>
        <v>1.2279524095966681</v>
      </c>
      <c r="AS142" s="3">
        <f ca="1">Parameters!AS$159+Parameters!AS$160*LN(Parameters!$B$125+Temperatures!$G142-Temperatures!$G$2-18.825)</f>
        <v>0.91302539081117129</v>
      </c>
      <c r="AT142" s="3">
        <f ca="1">Parameters!AT$159+Parameters!AT$160*LN(Parameters!$B$125+Temperatures!$G142-Temperatures!$G$2-18.825)</f>
        <v>0.45716513260226377</v>
      </c>
      <c r="AU142" s="3">
        <f ca="1">Parameters!AU$159+Parameters!AU$160*LN(Parameters!$B$125+Temperatures!$G142-Temperatures!$G$2-18.825)</f>
        <v>0.49223062672588747</v>
      </c>
      <c r="AV142" s="3">
        <f ca="1">Parameters!AV$159+Parameters!AV$160*LN(Parameters!$B$125+Temperatures!$G142-Temperatures!$G$2-18.825)</f>
        <v>1.3924196385446834</v>
      </c>
      <c r="AW142" s="3">
        <f ca="1">Parameters!AW$159+Parameters!AW$160*LN(Parameters!$B$125+Temperatures!$G142-Temperatures!$G$2-18.825)</f>
        <v>1.1071856887471054</v>
      </c>
      <c r="AX142" s="3">
        <f ca="1">Parameters!AX$159+Parameters!AX$160*LN(Parameters!$B$125+Temperatures!$G142-Temperatures!$G$2-18.825)</f>
        <v>0.44148502570762455</v>
      </c>
      <c r="AY142" s="3">
        <f ca="1">Parameters!AY$159+Parameters!AY$160*LN(Parameters!$B$125+Temperatures!$G142-Temperatures!$G$2-18.825)</f>
        <v>1.1995566465028773</v>
      </c>
      <c r="AZ142" s="3">
        <f ca="1">Parameters!AZ$159+Parameters!AZ$160*LN(Parameters!$B$125+Temperatures!$G142-Temperatures!$G$2-18.825)</f>
        <v>0.85036270707965911</v>
      </c>
      <c r="BA142" s="3">
        <f ca="1">Parameters!BA$159+Parameters!BA$160*LN(Parameters!$B$125+Temperatures!$G142-Temperatures!$G$2-18.825)</f>
        <v>1.0129127496608001</v>
      </c>
      <c r="BB142" s="3">
        <f ca="1">Parameters!BB$159+Parameters!BB$160*LN(Parameters!$B$125+Temperatures!$G142-Temperatures!$G$2-18.825)</f>
        <v>1.0789564111541403</v>
      </c>
      <c r="BC142" s="3">
        <f ca="1">Parameters!BC$159+Parameters!BC$160*LN(Parameters!$B$125+Temperatures!$G142-Temperatures!$G$2-18.825)</f>
        <v>1.1100755115220486</v>
      </c>
      <c r="BD142" s="3">
        <f ca="1">Parameters!BD$159+Parameters!BD$160*LN(Parameters!$B$125+Temperatures!$G142-Temperatures!$G$2-18.825)</f>
        <v>1.0980613502769818</v>
      </c>
      <c r="BE142" s="3">
        <f ca="1">Parameters!BE$159+Parameters!BE$160*LN(Parameters!$B$125+Temperatures!$G142-Temperatures!$G$2-18.825)</f>
        <v>0.72839254485076654</v>
      </c>
      <c r="BF142" s="3">
        <f ca="1">Parameters!BF$159+Parameters!BF$160*LN(Parameters!$B$125+Temperatures!$G142-Temperatures!$G$2-18.825)</f>
        <v>0.34763901413644549</v>
      </c>
      <c r="BG142" s="3">
        <f ca="1">Parameters!BG$159+Parameters!BG$160*LN(Parameters!$B$125+Temperatures!$G142-Temperatures!$G$2-18.825)</f>
        <v>0.97046553334638774</v>
      </c>
      <c r="BH142" s="3">
        <f ca="1">Parameters!BH$159+Parameters!BH$160*LN(Parameters!$B$125+Temperatures!$G142-Temperatures!$G$2-18.825)</f>
        <v>0.27876803823876173</v>
      </c>
      <c r="BI142" s="3">
        <f ca="1">Parameters!BI$159+Parameters!BI$160*LN(Parameters!$B$125+Temperatures!$G142-Temperatures!$G$2-18.825)</f>
        <v>1.1211186165775291</v>
      </c>
      <c r="BJ142" s="3">
        <f ca="1">Parameters!BJ$159+Parameters!BJ$160*LN(Parameters!$B$125+Temperatures!$G142-Temperatures!$G$2-18.825)</f>
        <v>0.57947938342849215</v>
      </c>
      <c r="BK142" s="3">
        <f ca="1">Parameters!BK$159+Parameters!BK$160*LN(Parameters!$B$125+Temperatures!$G142-Temperatures!$G$2-18.825)</f>
        <v>1.2810964391806443</v>
      </c>
      <c r="BL142" s="3">
        <f ca="1">Parameters!BL$159+Parameters!BL$160*LN(Parameters!$B$125+Temperatures!$G142-Temperatures!$G$2-18.825)</f>
        <v>1.2260273868466389</v>
      </c>
      <c r="BM142" s="3">
        <f ca="1">Parameters!BM$159+Parameters!BM$160*LN(Parameters!$B$125+Temperatures!$G142-Temperatures!$G$2-18.825)</f>
        <v>0.48080186573231942</v>
      </c>
      <c r="BN142" s="3">
        <f ca="1">Parameters!BN$159+Parameters!BN$160*LN(Parameters!$B$125+Temperatures!$G142-Temperatures!$G$2-18.825)</f>
        <v>0.53429958578989378</v>
      </c>
      <c r="BO142" s="3">
        <f ca="1">Parameters!BO$159+Parameters!BO$160*LN(Parameters!$B$125+Temperatures!$G142-Temperatures!$G$2-18.825)</f>
        <v>1.2912344494832113</v>
      </c>
      <c r="BP142" s="3">
        <f ca="1">Parameters!BP$159+Parameters!BP$160*LN(Parameters!$B$125+Temperatures!$G142-Temperatures!$G$2-18.825)</f>
        <v>1.2134096719700427</v>
      </c>
      <c r="BQ142" s="3">
        <f ca="1">Parameters!BQ$159+Parameters!BQ$160*LN(Parameters!$B$125+Temperatures!$G142-Temperatures!$G$2-18.825)</f>
        <v>1.1665686322365745</v>
      </c>
      <c r="BR142" s="3">
        <f ca="1">Parameters!BR$159+Parameters!BR$160*LN(Parameters!$B$125+Temperatures!$G142-Temperatures!$G$2-18.825)</f>
        <v>1.2880650712277149</v>
      </c>
      <c r="BS142" s="3">
        <f ca="1">Parameters!BS$159+Parameters!BS$160*LN(Parameters!$B$125+Temperatures!$G142-Temperatures!$G$2-18.825)</f>
        <v>1.2842577944771381</v>
      </c>
      <c r="BT142" s="3">
        <f ca="1">Parameters!BT$159+Parameters!BT$160*LN(Parameters!$B$125+Temperatures!$G142-Temperatures!$G$2-18.825)</f>
        <v>1.1682627100258827</v>
      </c>
      <c r="BU142" s="3">
        <f ca="1">Parameters!BU$159+Parameters!BU$160*LN(Parameters!$B$125+Temperatures!$G142-Temperatures!$G$2-18.825)</f>
        <v>0.76934653550498733</v>
      </c>
      <c r="BV142" s="3">
        <f ca="1">Parameters!BV$159+Parameters!BV$160*LN(Parameters!$B$125+Temperatures!$G142-Temperatures!$G$2-18.825)</f>
        <v>1.2429415332951366</v>
      </c>
      <c r="BW142" s="3">
        <f ca="1">Parameters!BW$159+Parameters!BW$160*LN(Parameters!$B$125+Temperatures!$G142-Temperatures!$G$2-18.825)</f>
        <v>0.99106635065703697</v>
      </c>
      <c r="BX142" s="3">
        <f ca="1">Parameters!BX$159+Parameters!BX$160*LN(Parameters!$B$125+Temperatures!$G142-Temperatures!$G$2-18.825)</f>
        <v>1.2475718726218701</v>
      </c>
      <c r="BY142" s="3">
        <f ca="1">Parameters!BY$159+Parameters!BY$160*LN(Parameters!$B$125+Temperatures!$G142-Temperatures!$G$2-18.825)</f>
        <v>1.2903015658602655</v>
      </c>
      <c r="BZ142" s="3">
        <f ca="1">Parameters!BZ$159+Parameters!BZ$160*LN(Parameters!$B$125+Temperatures!$G142-Temperatures!$G$2-18.825)</f>
        <v>1.1057767675756263</v>
      </c>
      <c r="CA142" s="3">
        <f ca="1">Parameters!CA$159+Parameters!CA$160*LN(Parameters!$B$125+Temperatures!$G142-Temperatures!$G$2-18.825)</f>
        <v>1.1143045234835887</v>
      </c>
      <c r="CB142" s="3">
        <f ca="1">Parameters!CB$159+Parameters!CB$160*LN(Parameters!$B$125+Temperatures!$G142-Temperatures!$G$2-18.825)</f>
        <v>0.59605094562511252</v>
      </c>
      <c r="CC142" s="3">
        <f ca="1">Parameters!CC$159+Parameters!CC$160*LN(Parameters!$B$125+Temperatures!$G142-Temperatures!$G$2-18.825)</f>
        <v>1.2106912684787581</v>
      </c>
      <c r="CD142" s="3">
        <f ca="1">Parameters!CD$159+Parameters!CD$160*LN(Parameters!$B$125+Temperatures!$G142-Temperatures!$G$2-18.825)</f>
        <v>0.56125260208056293</v>
      </c>
      <c r="CE142" s="3">
        <f ca="1">Parameters!CE$159+Parameters!CE$160*LN(Parameters!$B$125+Temperatures!$G142-Temperatures!$G$2-18.825)</f>
        <v>1.2435528066793047</v>
      </c>
      <c r="CF142" s="3">
        <f ca="1">Parameters!CF$159+Parameters!CF$160*LN(Parameters!$B$125+Temperatures!$G142-Temperatures!$G$2-18.825)</f>
        <v>1.2322842102807621</v>
      </c>
      <c r="CG142" s="3">
        <f ca="1">Parameters!CG$159+Parameters!CG$160*LN(Parameters!$B$125+Temperatures!$G142-Temperatures!$G$2-18.825)</f>
        <v>0.4748484300749139</v>
      </c>
      <c r="CH142" s="3">
        <f ca="1">Parameters!CH$159+Parameters!CH$160*LN(Parameters!$B$125+Temperatures!$G142-Temperatures!$G$2-18.825)</f>
        <v>0.80340931628682233</v>
      </c>
      <c r="CI142" s="3">
        <f ca="1">Parameters!CI$159+Parameters!CI$160*LN(Parameters!$B$125+Temperatures!$G142-Temperatures!$G$2-18.825)</f>
        <v>1.1331535508131683</v>
      </c>
      <c r="CJ142" s="3">
        <f ca="1">Parameters!CJ$159+Parameters!CJ$160*LN(Parameters!$B$125+Temperatures!$G142-Temperatures!$G$2-18.825)</f>
        <v>0.21104194426021358</v>
      </c>
      <c r="CK142" s="3">
        <f ca="1">Parameters!CK$159+Parameters!CK$160*LN(Parameters!$B$125+Temperatures!$G142-Temperatures!$G$2-18.825)</f>
        <v>0.99787899689771142</v>
      </c>
      <c r="CL142" s="3">
        <f ca="1">Parameters!CL$159+Parameters!CL$160*LN(Parameters!$B$125+Temperatures!$G142-Temperatures!$G$2-18.825)</f>
        <v>0.67618644753003654</v>
      </c>
      <c r="CM142" s="3">
        <f ca="1">Parameters!CM$159+Parameters!CM$160*LN(Parameters!$B$125+Temperatures!$G142-Temperatures!$G$2-18.825)</f>
        <v>1.1970269195803349</v>
      </c>
      <c r="CN142" s="3">
        <f ca="1">Parameters!CN$159+Parameters!CN$160*LN(Parameters!$B$125+Temperatures!$G142-Temperatures!$G$2-18.825)</f>
        <v>0.94100563423156347</v>
      </c>
      <c r="CO142" s="3">
        <f ca="1">Parameters!CO$159+Parameters!CO$160*LN(Parameters!$B$125+Temperatures!$G142-Temperatures!$G$2-18.825)</f>
        <v>0.71679754598096979</v>
      </c>
      <c r="CP142" s="3">
        <f ca="1">Parameters!CP$159+Parameters!CP$160*LN(Parameters!$B$125+Temperatures!$G142-Temperatures!$G$2-18.825)</f>
        <v>0.42161509224459076</v>
      </c>
      <c r="CQ142" s="3">
        <f ca="1">Parameters!CQ$159+Parameters!CQ$160*LN(Parameters!$B$125+Temperatures!$G142-Temperatures!$G$2-18.825)</f>
        <v>1.0333432306759716</v>
      </c>
      <c r="CR142" s="3">
        <f ca="1">Parameters!CR$159+Parameters!CR$160*LN(Parameters!$B$125+Temperatures!$G142-Temperatures!$G$2-18.825)</f>
        <v>0.28499157443843454</v>
      </c>
      <c r="CS142" s="3">
        <f ca="1">Parameters!CS$159+Parameters!CS$160*LN(Parameters!$B$125+Temperatures!$G142-Temperatures!$G$2-18.825)</f>
        <v>1.33224144635904</v>
      </c>
      <c r="CT142" s="3">
        <f ca="1">Parameters!CT$159+Parameters!CT$160*LN(Parameters!$B$125+Temperatures!$G142-Temperatures!$G$2-18.825)</f>
        <v>1.2095815165433863</v>
      </c>
      <c r="CU142" s="3">
        <f ca="1">Parameters!CU$159+Parameters!CU$160*LN(Parameters!$B$125+Temperatures!$G142-Temperatures!$G$2-18.825)</f>
        <v>0.6330688021700468</v>
      </c>
      <c r="CV142" s="3">
        <f ca="1">Parameters!CV$159+Parameters!CV$160*LN(Parameters!$B$125+Temperatures!$G142-Temperatures!$G$2-18.825)</f>
        <v>1.2762616039896373</v>
      </c>
      <c r="CW142" s="3">
        <f ca="1">Parameters!CW$159+Parameters!CW$160*LN(Parameters!$B$125+Temperatures!$G142-Temperatures!$G$2-18.825)</f>
        <v>1.1798598124024888</v>
      </c>
      <c r="CX142" s="3">
        <f ca="1">Parameters!CX$159+Parameters!CX$160*LN(Parameters!$B$125+Temperatures!$G142-Temperatures!$G$2-18.825)</f>
        <v>0.82970054710407415</v>
      </c>
      <c r="CY142" s="3">
        <f ca="1">Parameters!CY$159+Parameters!CY$160*LN(Parameters!$B$125+Temperatures!$G142-Temperatures!$G$2-18.825)</f>
        <v>1.2008850246841638</v>
      </c>
      <c r="CZ142" s="3">
        <f ca="1">Parameters!CZ$159+Parameters!CZ$160*LN(Parameters!$B$125+Temperatures!$G142-Temperatures!$G$2-18.825)</f>
        <v>1.017510675715718</v>
      </c>
      <c r="DA142" s="3">
        <f ca="1">Parameters!DA$159+Parameters!DA$160*LN(Parameters!$B$125+Temperatures!$G142-Temperatures!$G$2-18.825)</f>
        <v>0.32782639895888416</v>
      </c>
      <c r="DB142" s="3">
        <f ca="1">Parameters!DB$159+Parameters!DB$160*LN(Parameters!$B$125+Temperatures!$G142-Temperatures!$G$2-18.825)</f>
        <v>1.240393016895674</v>
      </c>
      <c r="DC142" s="3">
        <f ca="1">Parameters!DC$159+Parameters!DC$160*LN(Parameters!$B$125+Temperatures!$G142-Temperatures!$G$2-18.825)</f>
        <v>0.67512270628995552</v>
      </c>
      <c r="DD142" s="3">
        <f ca="1">Parameters!DD$159+Parameters!DD$160*LN(Parameters!$B$125+Temperatures!$G142-Temperatures!$G$2-18.825)</f>
        <v>0.39867912435576197</v>
      </c>
      <c r="DE142" s="3">
        <f ca="1">Parameters!DE$159+Parameters!DE$160*LN(Parameters!$B$125+Temperatures!$G142-Temperatures!$G$2-18.825)</f>
        <v>0.49408499717828974</v>
      </c>
      <c r="DF142" s="3">
        <f ca="1">Parameters!DF$159+Parameters!DF$160*LN(Parameters!$B$125+Temperatures!$G142-Temperatures!$G$2-18.825)</f>
        <v>0.3781105236717151</v>
      </c>
      <c r="DG142" s="3">
        <f ca="1">Parameters!DG$159+Parameters!DG$160*LN(Parameters!$B$125+Temperatures!$G142-Temperatures!$G$2-18.825)</f>
        <v>0.87306923779168633</v>
      </c>
      <c r="DH142" s="3">
        <f ca="1">Parameters!DH$159+Parameters!DH$160*LN(Parameters!$B$125+Temperatures!$G142-Temperatures!$G$2-18.825)</f>
        <v>0.55067537860516869</v>
      </c>
      <c r="DI142" s="3">
        <f ca="1">Parameters!DI$159+Parameters!DI$160*LN(Parameters!$B$125+Temperatures!$G142-Temperatures!$G$2-18.825)</f>
        <v>1.0159022327947214</v>
      </c>
      <c r="DJ142" s="3">
        <f ca="1">Parameters!DJ$159+Parameters!DJ$160*LN(Parameters!$B$125+Temperatures!$G142-Temperatures!$G$2-18.825)</f>
        <v>0.9749930917323939</v>
      </c>
      <c r="DK142" s="3">
        <f ca="1">Parameters!DK$159+Parameters!DK$160*LN(Parameters!$B$125+Temperatures!$G142-Temperatures!$G$2-18.825)</f>
        <v>0.5588642604988121</v>
      </c>
      <c r="DL142" s="3">
        <f ca="1">Parameters!DL$159+Parameters!DL$160*LN(Parameters!$B$125+Temperatures!$G142-Temperatures!$G$2-18.825)</f>
        <v>1.3492250303687015</v>
      </c>
      <c r="DM142" s="3">
        <f ca="1">Parameters!DM$159+Parameters!DM$160*LN(Parameters!$B$125+Temperatures!$G142-Temperatures!$G$2-18.825)</f>
        <v>1.2379129723438107</v>
      </c>
      <c r="DN142" s="3">
        <f ca="1">Parameters!DN$159+Parameters!DN$160*LN(Parameters!$B$125+Temperatures!$G142-Temperatures!$G$2-18.825)</f>
        <v>0.52637065416275852</v>
      </c>
      <c r="DO142" s="3">
        <f ca="1">Parameters!DO$159+Parameters!DO$160*LN(Parameters!$B$125+Temperatures!$G142-Temperatures!$G$2-18.825)</f>
        <v>6.3989318965032391E-2</v>
      </c>
      <c r="DP142" s="3">
        <f ca="1">Parameters!DP$159+Parameters!DP$160*LN(Parameters!$B$125+Temperatures!$G142-Temperatures!$G$2-18.825)</f>
        <v>1.1695421776525186</v>
      </c>
      <c r="DQ142" s="3">
        <f ca="1">Parameters!DQ$159+Parameters!DQ$160*LN(Parameters!$B$125+Temperatures!$G142-Temperatures!$G$2-18.825)</f>
        <v>1.3562208270174911</v>
      </c>
      <c r="DR142" s="3">
        <f ca="1">Parameters!DR$159+Parameters!DR$160*LN(Parameters!$B$125+Temperatures!$G142-Temperatures!$G$2-18.825)</f>
        <v>1.2341831851271698</v>
      </c>
      <c r="DS142" s="3">
        <f ca="1">Parameters!DS$159+Parameters!DS$160*LN(Parameters!$B$125+Temperatures!$G142-Temperatures!$G$2-18.825)</f>
        <v>1.0431147043317954</v>
      </c>
      <c r="DT142" s="3">
        <f ca="1">Parameters!DT$159+Parameters!DT$160*LN(Parameters!$B$125+Temperatures!$G142-Temperatures!$G$2-18.825)</f>
        <v>1.1035009585648716</v>
      </c>
      <c r="DU142" s="3">
        <f ca="1">Parameters!DU$159+Parameters!DU$160*LN(Parameters!$B$125+Temperatures!$G142-Temperatures!$G$2-18.825)</f>
        <v>1.2724015872741845</v>
      </c>
      <c r="DV142" s="3">
        <f ca="1">Parameters!DV$159+Parameters!DV$160*LN(Parameters!$B$125+Temperatures!$G142-Temperatures!$G$2-18.825)</f>
        <v>1.08728595975415</v>
      </c>
      <c r="DW142" s="3">
        <f ca="1">Parameters!DW$159+Parameters!DW$160*LN(Parameters!$B$125+Temperatures!$G142-Temperatures!$G$2-18.825)</f>
        <v>1.0097918181806957</v>
      </c>
      <c r="DX142" s="3">
        <f ca="1">Parameters!DX$159+Parameters!DX$160*LN(Parameters!$B$125+Temperatures!$G142-Temperatures!$G$2-18.825)</f>
        <v>1.3848736578587157</v>
      </c>
      <c r="DY142" s="3">
        <f ca="1">Parameters!DY$159+Parameters!DY$160*LN(Parameters!$B$125+Temperatures!$G142-Temperatures!$G$2-18.825)</f>
        <v>1.2904539023678974</v>
      </c>
      <c r="DZ142" s="3">
        <f ca="1">Parameters!DZ$159+Parameters!DZ$160*LN(Parameters!$B$125+Temperatures!$G142-Temperatures!$G$2-18.825)</f>
        <v>1.209067899228613</v>
      </c>
      <c r="EA142" s="3">
        <f ca="1">Parameters!EA$159+Parameters!EA$160*LN(Parameters!$B$125+Temperatures!$G142-Temperatures!$G$2-18.825)</f>
        <v>0.50933566165950106</v>
      </c>
      <c r="EB142" s="3">
        <f ca="1">Parameters!EB$159+Parameters!EB$160*LN(Parameters!$B$125+Temperatures!$G142-Temperatures!$G$2-18.825)</f>
        <v>0.25708540366946009</v>
      </c>
      <c r="EC142" s="3">
        <f ca="1">Parameters!EC$159+Parameters!EC$160*LN(Parameters!$B$125+Temperatures!$G142-Temperatures!$G$2-18.825)</f>
        <v>0.9846251701030807</v>
      </c>
      <c r="ED142" s="3">
        <f ca="1">Parameters!ED$159+Parameters!ED$160*LN(Parameters!$B$125+Temperatures!$G142-Temperatures!$G$2-18.825)</f>
        <v>1.2589821181793286</v>
      </c>
      <c r="EE142" s="3">
        <f ca="1">Parameters!EE$159+Parameters!EE$160*LN(Parameters!$B$125+Temperatures!$G142-Temperatures!$G$2-18.825)</f>
        <v>0.60801078434661926</v>
      </c>
      <c r="EF142" s="3">
        <f ca="1">Parameters!EF$159+Parameters!EF$160*LN(Parameters!$B$125+Temperatures!$G142-Temperatures!$G$2-18.825)</f>
        <v>1.2336370931119491</v>
      </c>
      <c r="EG142" s="3">
        <f ca="1">Parameters!EG$159+Parameters!EG$160*LN(Parameters!$B$125+Temperatures!$G142-Temperatures!$G$2-18.825)</f>
        <v>1.1555540247788969</v>
      </c>
      <c r="EH142" s="3">
        <f ca="1">Parameters!EH$159+Parameters!EH$160*LN(Parameters!$B$125+Temperatures!$G142-Temperatures!$G$2-18.825)</f>
        <v>1.2188975766928551</v>
      </c>
      <c r="EI142" s="3">
        <f ca="1">Parameters!EI$159+Parameters!EI$160*LN(Parameters!$B$125+Temperatures!$G142-Temperatures!$G$2-18.825)</f>
        <v>0.89913057084960135</v>
      </c>
      <c r="EJ142" s="3">
        <f ca="1">Parameters!EJ$159+Parameters!EJ$160*LN(Parameters!$B$125+Temperatures!$G142-Temperatures!$G$2-18.825)</f>
        <v>1.2234595124077021</v>
      </c>
      <c r="EK142" s="3">
        <f ca="1">Parameters!EK$159+Parameters!EK$160*LN(Parameters!$B$125+Temperatures!$G142-Temperatures!$G$2-18.825)</f>
        <v>1.2893013193147735</v>
      </c>
      <c r="EL142" s="3">
        <f ca="1">Parameters!EL$159+Parameters!EL$160*LN(Parameters!$B$125+Temperatures!$G142-Temperatures!$G$2-18.825)</f>
        <v>1.1313920512742477</v>
      </c>
      <c r="EM142" s="3">
        <f ca="1">Parameters!EM$159+Parameters!EM$160*LN(Parameters!$B$125+Temperatures!$G142-Temperatures!$G$2-18.825)</f>
        <v>0.46201996893700892</v>
      </c>
      <c r="EN142" s="3">
        <f ca="1">Parameters!EN$159+Parameters!EN$160*LN(Parameters!$B$125+Temperatures!$G142-Temperatures!$G$2-18.825)</f>
        <v>1.1764746796399392</v>
      </c>
      <c r="EO142" s="3">
        <f ca="1">Parameters!EO$159+Parameters!EO$160*LN(Parameters!$B$125+Temperatures!$G142-Temperatures!$G$2-18.825)</f>
        <v>0.47386458068461357</v>
      </c>
      <c r="EP142" s="3">
        <f ca="1">Parameters!EP$159+Parameters!EP$160*LN(Parameters!$B$125+Temperatures!$G142-Temperatures!$G$2-18.825)</f>
        <v>0.74730848945192285</v>
      </c>
      <c r="EQ142" s="3">
        <f ca="1">Parameters!EQ$159+Parameters!EQ$160*LN(Parameters!$B$125+Temperatures!$G142-Temperatures!$G$2-18.825)</f>
        <v>1.1364642793140869</v>
      </c>
      <c r="ER142" s="3">
        <f ca="1">Parameters!ER$159+Parameters!ER$160*LN(Parameters!$B$125+Temperatures!$G142-Temperatures!$G$2-18.825)</f>
        <v>0.98154960009370085</v>
      </c>
      <c r="ES142" s="3">
        <f ca="1">Parameters!ES$159+Parameters!ES$160*LN(Parameters!$B$125+Temperatures!$G142-Temperatures!$G$2-18.825)</f>
        <v>1.3343951892201289</v>
      </c>
      <c r="ET142" s="3">
        <f ca="1">Parameters!ET$159+Parameters!ET$160*LN(Parameters!$B$125+Temperatures!$G142-Temperatures!$G$2-18.825)</f>
        <v>0.77314712964097532</v>
      </c>
      <c r="EU142" s="3">
        <f ca="1">Parameters!EU$159+Parameters!EU$160*LN(Parameters!$B$125+Temperatures!$G142-Temperatures!$G$2-18.825)</f>
        <v>0.53468898355711691</v>
      </c>
      <c r="EV142" s="3">
        <f ca="1">Parameters!EV$159+Parameters!EV$160*LN(Parameters!$B$125+Temperatures!$G142-Temperatures!$G$2-18.825)</f>
        <v>0.30502785972929236</v>
      </c>
      <c r="EW142" s="3">
        <f ca="1">Parameters!EW$159+Parameters!EW$160*LN(Parameters!$B$125+Temperatures!$G142-Temperatures!$G$2-18.825)</f>
        <v>0.94674893308733732</v>
      </c>
      <c r="EX142" s="3">
        <f ca="1">Parameters!EX$159+Parameters!EX$160*LN(Parameters!$B$125+Temperatures!$G142-Temperatures!$G$2-18.825)</f>
        <v>1.2483894402971094</v>
      </c>
      <c r="EY142" s="3">
        <f ca="1">Parameters!EY$159+Parameters!EY$160*LN(Parameters!$B$125+Temperatures!$G142-Temperatures!$G$2-18.825)</f>
        <v>1.3925867947023196</v>
      </c>
      <c r="EZ142" s="3">
        <f ca="1">Parameters!EZ$159+Parameters!EZ$160*LN(Parameters!$B$125+Temperatures!$G142-Temperatures!$G$2-18.825)</f>
        <v>1.2801146942322483</v>
      </c>
      <c r="FA142" s="3">
        <f ca="1">Parameters!FA$159+Parameters!FA$160*LN(Parameters!$B$125+Temperatures!$G142-Temperatures!$G$2-18.825)</f>
        <v>1.1664458862115135</v>
      </c>
      <c r="FB142" s="3">
        <f ca="1">Parameters!FB$159+Parameters!FB$160*LN(Parameters!$B$125+Temperatures!$G142-Temperatures!$G$2-18.825)</f>
        <v>1.227758906531971</v>
      </c>
      <c r="FC142" s="3">
        <f ca="1">Parameters!FC$159+Parameters!FC$160*LN(Parameters!$B$125+Temperatures!$G142-Temperatures!$G$2-18.825)</f>
        <v>1.1775051526259959</v>
      </c>
      <c r="FD142" s="3">
        <f ca="1">Parameters!FD$159+Parameters!FD$160*LN(Parameters!$B$125+Temperatures!$G142-Temperatures!$G$2-18.825)</f>
        <v>0.58266326522655565</v>
      </c>
      <c r="FE142" s="3">
        <f ca="1">Parameters!FE$159+Parameters!FE$160*LN(Parameters!$B$125+Temperatures!$G142-Temperatures!$G$2-18.825)</f>
        <v>1.2860057626305155</v>
      </c>
      <c r="FF142" s="3">
        <f ca="1">Parameters!FF$159+Parameters!FF$160*LN(Parameters!$B$125+Temperatures!$G142-Temperatures!$G$2-18.825)</f>
        <v>0.60191061823122671</v>
      </c>
      <c r="FG142" s="3">
        <f ca="1">Parameters!FG$159+Parameters!FG$160*LN(Parameters!$B$125+Temperatures!$G142-Temperatures!$G$2-18.825)</f>
        <v>1.3393721154231724</v>
      </c>
      <c r="FH142" s="3">
        <f ca="1">Parameters!FH$159+Parameters!FH$160*LN(Parameters!$B$125+Temperatures!$G142-Temperatures!$G$2-18.825)</f>
        <v>1.0103409764816313</v>
      </c>
      <c r="FI142" s="3">
        <f ca="1">Parameters!FI$159+Parameters!FI$160*LN(Parameters!$B$125+Temperatures!$G142-Temperatures!$G$2-18.825)</f>
        <v>1.2906660137346784</v>
      </c>
      <c r="FJ142" s="3">
        <f ca="1">Parameters!FJ$159+Parameters!FJ$160*LN(Parameters!$B$125+Temperatures!$G142-Temperatures!$G$2-18.825)</f>
        <v>0.45403011740505</v>
      </c>
      <c r="FK142" s="3">
        <f ca="1">Parameters!FK$159+Parameters!FK$160*LN(Parameters!$B$125+Temperatures!$G142-Temperatures!$G$2-18.825)</f>
        <v>0.50985710317048882</v>
      </c>
      <c r="FL142" s="3">
        <f ca="1">Parameters!FL$159+Parameters!FL$160*LN(Parameters!$B$125+Temperatures!$G142-Temperatures!$G$2-18.825)</f>
        <v>0.34458725925291428</v>
      </c>
      <c r="FM142" s="3">
        <f ca="1">Parameters!FM$159+Parameters!FM$160*LN(Parameters!$B$125+Temperatures!$G142-Temperatures!$G$2-18.825)</f>
        <v>0.90183948095656941</v>
      </c>
      <c r="FN142" s="3">
        <f ca="1">Parameters!FN$159+Parameters!FN$160*LN(Parameters!$B$125+Temperatures!$G142-Temperatures!$G$2-18.825)</f>
        <v>1.3591242457550696</v>
      </c>
      <c r="FO142" s="3">
        <f ca="1">Parameters!FO$159+Parameters!FO$160*LN(Parameters!$B$125+Temperatures!$G142-Temperatures!$G$2-18.825)</f>
        <v>1.288447319810307</v>
      </c>
      <c r="FP142" s="3">
        <f ca="1">Parameters!FP$159+Parameters!FP$160*LN(Parameters!$B$125+Temperatures!$G142-Temperatures!$G$2-18.825)</f>
        <v>1.3074084708654921</v>
      </c>
      <c r="FQ142" s="3">
        <f ca="1">Parameters!FQ$159+Parameters!FQ$160*LN(Parameters!$B$125+Temperatures!$G142-Temperatures!$G$2-18.825)</f>
        <v>0.6165139987098851</v>
      </c>
      <c r="FR142" s="3">
        <f ca="1">Parameters!FR$159+Parameters!FR$160*LN(Parameters!$B$125+Temperatures!$G142-Temperatures!$G$2-18.825)</f>
        <v>0.80074164028276462</v>
      </c>
      <c r="FS142" s="3">
        <f ca="1">Parameters!FS$159+Parameters!FS$160*LN(Parameters!$B$125+Temperatures!$G142-Temperatures!$G$2-18.825)</f>
        <v>1.1542675806627731</v>
      </c>
      <c r="FT142" s="3">
        <f ca="1">Parameters!FT$159+Parameters!FT$160*LN(Parameters!$B$125+Temperatures!$G142-Temperatures!$G$2-18.825)</f>
        <v>1.0381830823133655</v>
      </c>
      <c r="FU142" s="3">
        <f ca="1">Parameters!FU$159+Parameters!FU$160*LN(Parameters!$B$125+Temperatures!$G142-Temperatures!$G$2-18.825)</f>
        <v>1.2645658741689489</v>
      </c>
      <c r="FV142" s="3">
        <f ca="1">Parameters!FV$159+Parameters!FV$160*LN(Parameters!$B$125+Temperatures!$G142-Temperatures!$G$2-18.825)</f>
        <v>0.90906348221265332</v>
      </c>
      <c r="FW142" s="3">
        <f ca="1">Parameters!FW$159+Parameters!FW$160*LN(Parameters!$B$125+Temperatures!$G142-Temperatures!$G$2-18.825)</f>
        <v>0.68179461208556891</v>
      </c>
      <c r="FX142" s="3">
        <f ca="1">Parameters!FX$159+Parameters!FX$160*LN(Parameters!$B$125+Temperatures!$G142-Temperatures!$G$2-18.825)</f>
        <v>1.1726580201947538</v>
      </c>
      <c r="FY142" s="3">
        <f ca="1">Parameters!FY$159+Parameters!FY$160*LN(Parameters!$B$125+Temperatures!$G142-Temperatures!$G$2-18.825)</f>
        <v>0.96815268531289844</v>
      </c>
      <c r="FZ142" s="3">
        <f ca="1">Parameters!FZ$159+Parameters!FZ$160*LN(Parameters!$B$125+Temperatures!$G142-Temperatures!$G$2-18.825)</f>
        <v>1.1188508901908716</v>
      </c>
      <c r="GA142" s="3">
        <f ca="1">Parameters!GA$159+Parameters!GA$160*LN(Parameters!$B$125+Temperatures!$G142-Temperatures!$G$2-18.825)</f>
        <v>1.1136148167315085</v>
      </c>
      <c r="GB142" s="3">
        <f ca="1">Parameters!GB$159+Parameters!GB$160*LN(Parameters!$B$125+Temperatures!$G142-Temperatures!$G$2-18.825)</f>
        <v>0.48760261110959674</v>
      </c>
      <c r="GC142" s="3">
        <f ca="1">Parameters!GC$159+Parameters!GC$160*LN(Parameters!$B$125+Temperatures!$G142-Temperatures!$G$2-18.825)</f>
        <v>0.85276969708643768</v>
      </c>
      <c r="GD142" s="3">
        <f ca="1">Parameters!GD$159+Parameters!GD$160*LN(Parameters!$B$125+Temperatures!$G142-Temperatures!$G$2-18.825)</f>
        <v>0.7273928858924722</v>
      </c>
      <c r="GE142" s="3">
        <f ca="1">Parameters!GE$159+Parameters!GE$160*LN(Parameters!$B$125+Temperatures!$G142-Temperatures!$G$2-18.825)</f>
        <v>0.70851463082977184</v>
      </c>
      <c r="GF142" s="3">
        <f ca="1">Parameters!GF$159+Parameters!GF$160*LN(Parameters!$B$125+Temperatures!$G142-Temperatures!$G$2-18.825)</f>
        <v>1.2050954440521895</v>
      </c>
      <c r="GG142" s="3">
        <f ca="1">Parameters!GG$159+Parameters!GG$160*LN(Parameters!$B$125+Temperatures!$G142-Temperatures!$G$2-18.825)</f>
        <v>1.2332290220464741</v>
      </c>
      <c r="GH142" s="3">
        <f ca="1">Parameters!GH$159+Parameters!GH$160*LN(Parameters!$B$125+Temperatures!$G142-Temperatures!$G$2-18.825)</f>
        <v>1.0991045210222943</v>
      </c>
      <c r="GI142" s="3">
        <f ca="1">Parameters!GI$159+Parameters!GI$160*LN(Parameters!$B$125+Temperatures!$G142-Temperatures!$G$2-18.825)</f>
        <v>1.2074442397180156</v>
      </c>
      <c r="GJ142" s="3">
        <f ca="1">Parameters!GJ$159+Parameters!GJ$160*LN(Parameters!$B$125+Temperatures!$G142-Temperatures!$G$2-18.825)</f>
        <v>1.0150572050420839</v>
      </c>
      <c r="GK142" s="3">
        <f ca="1">Parameters!GK$159+Parameters!GK$160*LN(Parameters!$B$125+Temperatures!$G142-Temperatures!$G$2-18.825)</f>
        <v>0.91725090100236462</v>
      </c>
      <c r="GL142" s="3">
        <f ca="1">Parameters!GL$159+Parameters!GL$160*LN(Parameters!$B$125+Temperatures!$G142-Temperatures!$G$2-18.825)</f>
        <v>1.098775957458096</v>
      </c>
      <c r="GM142" s="3">
        <f ca="1">Parameters!GM$159+Parameters!GM$160*LN(Parameters!$B$125+Temperatures!$G142-Temperatures!$G$2-18.825)</f>
        <v>1.0471680186530732</v>
      </c>
    </row>
    <row r="143" spans="1:195" x14ac:dyDescent="0.25">
      <c r="A143">
        <v>2151</v>
      </c>
      <c r="B143" s="3">
        <f ca="1">Parameters!B$159+Parameters!B$160*LN(Parameters!$B$125+Temperatures!$G143-Temperatures!$G$2-18.825)</f>
        <v>0.68021871739988438</v>
      </c>
      <c r="C143" s="3">
        <f ca="1">Parameters!C$159+Parameters!C$160*LN(Parameters!$B$125+Temperatures!$G143-Temperatures!$G$2-18.825)</f>
        <v>1.0899193990811491</v>
      </c>
      <c r="D143" s="3">
        <f ca="1">Parameters!D$159+Parameters!D$160*LN(Parameters!$B$125+Temperatures!$G143-Temperatures!$G$2-18.825)</f>
        <v>0.64753151037056955</v>
      </c>
      <c r="E143" s="3">
        <f ca="1">Parameters!E$159+Parameters!E$160*LN(Parameters!$B$125+Temperatures!$G143-Temperatures!$G$2-18.825)</f>
        <v>0.28457205031190491</v>
      </c>
      <c r="F143" s="3">
        <f ca="1">Parameters!F$159+Parameters!F$160*LN(Parameters!$B$125+Temperatures!$G143-Temperatures!$G$2-18.825)</f>
        <v>1.3092940640030191</v>
      </c>
      <c r="G143" s="3">
        <f ca="1">Parameters!G$159+Parameters!G$160*LN(Parameters!$B$125+Temperatures!$G143-Temperatures!$G$2-18.825)</f>
        <v>0.86676301479888818</v>
      </c>
      <c r="H143" s="3">
        <f ca="1">Parameters!H$159+Parameters!H$160*LN(Parameters!$B$125+Temperatures!$G143-Temperatures!$G$2-18.825)</f>
        <v>0.4833689971186107</v>
      </c>
      <c r="I143" s="3">
        <f ca="1">Parameters!I$159+Parameters!I$160*LN(Parameters!$B$125+Temperatures!$G143-Temperatures!$G$2-18.825)</f>
        <v>1.2585465879501823</v>
      </c>
      <c r="J143" s="3">
        <f ca="1">Parameters!J$159+Parameters!J$160*LN(Parameters!$B$125+Temperatures!$G143-Temperatures!$G$2-18.825)</f>
        <v>0.84345745149672025</v>
      </c>
      <c r="K143" s="3">
        <f ca="1">Parameters!K$159+Parameters!K$160*LN(Parameters!$B$125+Temperatures!$G143-Temperatures!$G$2-18.825)</f>
        <v>0.4470852563254239</v>
      </c>
      <c r="L143" s="3">
        <f ca="1">Parameters!L$159+Parameters!L$160*LN(Parameters!$B$125+Temperatures!$G143-Temperatures!$G$2-18.825)</f>
        <v>0.71093821194715046</v>
      </c>
      <c r="M143" s="3">
        <f ca="1">Parameters!M$159+Parameters!M$160*LN(Parameters!$B$125+Temperatures!$G143-Temperatures!$G$2-18.825)</f>
        <v>1.0317387694713356</v>
      </c>
      <c r="N143" s="3">
        <f ca="1">Parameters!N$159+Parameters!N$160*LN(Parameters!$B$125+Temperatures!$G143-Temperatures!$G$2-18.825)</f>
        <v>0.52278101845679692</v>
      </c>
      <c r="O143" s="3">
        <f ca="1">Parameters!O$159+Parameters!O$160*LN(Parameters!$B$125+Temperatures!$G143-Temperatures!$G$2-18.825)</f>
        <v>1.3128174476781047</v>
      </c>
      <c r="P143" s="3">
        <f ca="1">Parameters!P$159+Parameters!P$160*LN(Parameters!$B$125+Temperatures!$G143-Temperatures!$G$2-18.825)</f>
        <v>1.3556598932841322</v>
      </c>
      <c r="Q143" s="3">
        <f ca="1">Parameters!Q$159+Parameters!Q$160*LN(Parameters!$B$125+Temperatures!$G143-Temperatures!$G$2-18.825)</f>
        <v>1.2294638481966618</v>
      </c>
      <c r="R143" s="3">
        <f ca="1">Parameters!R$159+Parameters!R$160*LN(Parameters!$B$125+Temperatures!$G143-Temperatures!$G$2-18.825)</f>
        <v>0.58594969849625356</v>
      </c>
      <c r="S143" s="3">
        <f ca="1">Parameters!S$159+Parameters!S$160*LN(Parameters!$B$125+Temperatures!$G143-Temperatures!$G$2-18.825)</f>
        <v>1.3361697400755681</v>
      </c>
      <c r="T143" s="3">
        <f ca="1">Parameters!T$159+Parameters!T$160*LN(Parameters!$B$125+Temperatures!$G143-Temperatures!$G$2-18.825)</f>
        <v>1.1976101614713188</v>
      </c>
      <c r="U143" s="3">
        <f ca="1">Parameters!U$159+Parameters!U$160*LN(Parameters!$B$125+Temperatures!$G143-Temperatures!$G$2-18.825)</f>
        <v>0.52533294925764196</v>
      </c>
      <c r="V143" s="3">
        <f ca="1">Parameters!V$159+Parameters!V$160*LN(Parameters!$B$125+Temperatures!$G143-Temperatures!$G$2-18.825)</f>
        <v>0.40272131003043887</v>
      </c>
      <c r="W143" s="3">
        <f ca="1">Parameters!W$159+Parameters!W$160*LN(Parameters!$B$125+Temperatures!$G143-Temperatures!$G$2-18.825)</f>
        <v>1.2222508663880323</v>
      </c>
      <c r="X143" s="3">
        <f ca="1">Parameters!X$159+Parameters!X$160*LN(Parameters!$B$125+Temperatures!$G143-Temperatures!$G$2-18.825)</f>
        <v>1.1065062157249694</v>
      </c>
      <c r="Y143" s="3">
        <f ca="1">Parameters!Y$159+Parameters!Y$160*LN(Parameters!$B$125+Temperatures!$G143-Temperatures!$G$2-18.825)</f>
        <v>0.83992957690161008</v>
      </c>
      <c r="Z143" s="3">
        <f ca="1">Parameters!Z$159+Parameters!Z$160*LN(Parameters!$B$125+Temperatures!$G143-Temperatures!$G$2-18.825)</f>
        <v>1.1354751395877836</v>
      </c>
      <c r="AA143" s="3">
        <f ca="1">Parameters!AA$159+Parameters!AA$160*LN(Parameters!$B$125+Temperatures!$G143-Temperatures!$G$2-18.825)</f>
        <v>1.2584904626557307</v>
      </c>
      <c r="AB143" s="3">
        <f ca="1">Parameters!AB$159+Parameters!AB$160*LN(Parameters!$B$125+Temperatures!$G143-Temperatures!$G$2-18.825)</f>
        <v>1.2957397077178765</v>
      </c>
      <c r="AC143" s="3">
        <f ca="1">Parameters!AC$159+Parameters!AC$160*LN(Parameters!$B$125+Temperatures!$G143-Temperatures!$G$2-18.825)</f>
        <v>0.66704249661655535</v>
      </c>
      <c r="AD143" s="3">
        <f ca="1">Parameters!AD$159+Parameters!AD$160*LN(Parameters!$B$125+Temperatures!$G143-Temperatures!$G$2-18.825)</f>
        <v>1.1025223705474068</v>
      </c>
      <c r="AE143" s="3">
        <f ca="1">Parameters!AE$159+Parameters!AE$160*LN(Parameters!$B$125+Temperatures!$G143-Temperatures!$G$2-18.825)</f>
        <v>1.2404347167381213</v>
      </c>
      <c r="AF143" s="3">
        <f ca="1">Parameters!AF$159+Parameters!AF$160*LN(Parameters!$B$125+Temperatures!$G143-Temperatures!$G$2-18.825)</f>
        <v>0.38239742529405196</v>
      </c>
      <c r="AG143" s="3">
        <f ca="1">Parameters!AG$159+Parameters!AG$160*LN(Parameters!$B$125+Temperatures!$G143-Temperatures!$G$2-18.825)</f>
        <v>0.4403969130987469</v>
      </c>
      <c r="AH143" s="3">
        <f ca="1">Parameters!AH$159+Parameters!AH$160*LN(Parameters!$B$125+Temperatures!$G143-Temperatures!$G$2-18.825)</f>
        <v>0.63936883902555741</v>
      </c>
      <c r="AI143" s="3">
        <f ca="1">Parameters!AI$159+Parameters!AI$160*LN(Parameters!$B$125+Temperatures!$G143-Temperatures!$G$2-18.825)</f>
        <v>0.76110970855865789</v>
      </c>
      <c r="AJ143" s="3">
        <f ca="1">Parameters!AJ$159+Parameters!AJ$160*LN(Parameters!$B$125+Temperatures!$G143-Temperatures!$G$2-18.825)</f>
        <v>1.2592060860078276</v>
      </c>
      <c r="AK143" s="3">
        <f ca="1">Parameters!AK$159+Parameters!AK$160*LN(Parameters!$B$125+Temperatures!$G143-Temperatures!$G$2-18.825)</f>
        <v>1.2139712504328821</v>
      </c>
      <c r="AL143" s="3">
        <f ca="1">Parameters!AL$159+Parameters!AL$160*LN(Parameters!$B$125+Temperatures!$G143-Temperatures!$G$2-18.825)</f>
        <v>1.1811564540848358</v>
      </c>
      <c r="AM143" s="3">
        <f ca="1">Parameters!AM$159+Parameters!AM$160*LN(Parameters!$B$125+Temperatures!$G143-Temperatures!$G$2-18.825)</f>
        <v>1.2040951427028257</v>
      </c>
      <c r="AN143" s="3">
        <f ca="1">Parameters!AN$159+Parameters!AN$160*LN(Parameters!$B$125+Temperatures!$G143-Temperatures!$G$2-18.825)</f>
        <v>1.0113303429174185</v>
      </c>
      <c r="AO143" s="3">
        <f ca="1">Parameters!AO$159+Parameters!AO$160*LN(Parameters!$B$125+Temperatures!$G143-Temperatures!$G$2-18.825)</f>
        <v>1.17193590996661</v>
      </c>
      <c r="AP143" s="3">
        <f ca="1">Parameters!AP$159+Parameters!AP$160*LN(Parameters!$B$125+Temperatures!$G143-Temperatures!$G$2-18.825)</f>
        <v>1.0212129392919389</v>
      </c>
      <c r="AQ143" s="3">
        <f ca="1">Parameters!AQ$159+Parameters!AQ$160*LN(Parameters!$B$125+Temperatures!$G143-Temperatures!$G$2-18.825)</f>
        <v>1.0955190075497581</v>
      </c>
      <c r="AR143" s="3">
        <f ca="1">Parameters!AR$159+Parameters!AR$160*LN(Parameters!$B$125+Temperatures!$G143-Temperatures!$G$2-18.825)</f>
        <v>1.2278877994334696</v>
      </c>
      <c r="AS143" s="3">
        <f ca="1">Parameters!AS$159+Parameters!AS$160*LN(Parameters!$B$125+Temperatures!$G143-Temperatures!$G$2-18.825)</f>
        <v>0.91299711510277959</v>
      </c>
      <c r="AT143" s="3">
        <f ca="1">Parameters!AT$159+Parameters!AT$160*LN(Parameters!$B$125+Temperatures!$G143-Temperatures!$G$2-18.825)</f>
        <v>0.45718347133845455</v>
      </c>
      <c r="AU143" s="3">
        <f ca="1">Parameters!AU$159+Parameters!AU$160*LN(Parameters!$B$125+Temperatures!$G143-Temperatures!$G$2-18.825)</f>
        <v>0.49224128950224805</v>
      </c>
      <c r="AV143" s="3">
        <f ca="1">Parameters!AV$159+Parameters!AV$160*LN(Parameters!$B$125+Temperatures!$G143-Temperatures!$G$2-18.825)</f>
        <v>1.3923524446405693</v>
      </c>
      <c r="AW143" s="3">
        <f ca="1">Parameters!AW$159+Parameters!AW$160*LN(Parameters!$B$125+Temperatures!$G143-Temperatures!$G$2-18.825)</f>
        <v>1.1071283941592884</v>
      </c>
      <c r="AX143" s="3">
        <f ca="1">Parameters!AX$159+Parameters!AX$160*LN(Parameters!$B$125+Temperatures!$G143-Temperatures!$G$2-18.825)</f>
        <v>0.44149661675355006</v>
      </c>
      <c r="AY143" s="3">
        <f ca="1">Parameters!AY$159+Parameters!AY$160*LN(Parameters!$B$125+Temperatures!$G143-Temperatures!$G$2-18.825)</f>
        <v>1.1994954371056703</v>
      </c>
      <c r="AZ143" s="3">
        <f ca="1">Parameters!AZ$159+Parameters!AZ$160*LN(Parameters!$B$125+Temperatures!$G143-Temperatures!$G$2-18.825)</f>
        <v>0.85034946361687469</v>
      </c>
      <c r="BA143" s="3">
        <f ca="1">Parameters!BA$159+Parameters!BA$160*LN(Parameters!$B$125+Temperatures!$G143-Temperatures!$G$2-18.825)</f>
        <v>1.0128730858817567</v>
      </c>
      <c r="BB143" s="3">
        <f ca="1">Parameters!BB$159+Parameters!BB$160*LN(Parameters!$B$125+Temperatures!$G143-Temperatures!$G$2-18.825)</f>
        <v>1.0789218208325491</v>
      </c>
      <c r="BC143" s="3">
        <f ca="1">Parameters!BC$159+Parameters!BC$160*LN(Parameters!$B$125+Temperatures!$G143-Temperatures!$G$2-18.825)</f>
        <v>1.1100369384554045</v>
      </c>
      <c r="BD143" s="3">
        <f ca="1">Parameters!BD$159+Parameters!BD$160*LN(Parameters!$B$125+Temperatures!$G143-Temperatures!$G$2-18.825)</f>
        <v>1.0980202609614678</v>
      </c>
      <c r="BE143" s="3">
        <f ca="1">Parameters!BE$159+Parameters!BE$160*LN(Parameters!$B$125+Temperatures!$G143-Temperatures!$G$2-18.825)</f>
        <v>0.72838443203005587</v>
      </c>
      <c r="BF143" s="3">
        <f ca="1">Parameters!BF$159+Parameters!BF$160*LN(Parameters!$B$125+Temperatures!$G143-Temperatures!$G$2-18.825)</f>
        <v>0.34767691075161145</v>
      </c>
      <c r="BG143" s="3">
        <f ca="1">Parameters!BG$159+Parameters!BG$160*LN(Parameters!$B$125+Temperatures!$G143-Temperatures!$G$2-18.825)</f>
        <v>0.97043382102989506</v>
      </c>
      <c r="BH143" s="3">
        <f ca="1">Parameters!BH$159+Parameters!BH$160*LN(Parameters!$B$125+Temperatures!$G143-Temperatures!$G$2-18.825)</f>
        <v>0.27881807879544557</v>
      </c>
      <c r="BI143" s="3">
        <f ca="1">Parameters!BI$159+Parameters!BI$160*LN(Parameters!$B$125+Temperatures!$G143-Temperatures!$G$2-18.825)</f>
        <v>1.1210573763897242</v>
      </c>
      <c r="BJ143" s="3">
        <f ca="1">Parameters!BJ$159+Parameters!BJ$160*LN(Parameters!$B$125+Temperatures!$G143-Temperatures!$G$2-18.825)</f>
        <v>0.57948141053593538</v>
      </c>
      <c r="BK143" s="3">
        <f ca="1">Parameters!BK$159+Parameters!BK$160*LN(Parameters!$B$125+Temperatures!$G143-Temperatures!$G$2-18.825)</f>
        <v>1.2810235928828515</v>
      </c>
      <c r="BL143" s="3">
        <f ca="1">Parameters!BL$159+Parameters!BL$160*LN(Parameters!$B$125+Temperatures!$G143-Temperatures!$G$2-18.825)</f>
        <v>1.2259688718399708</v>
      </c>
      <c r="BM143" s="3">
        <f ca="1">Parameters!BM$159+Parameters!BM$160*LN(Parameters!$B$125+Temperatures!$G143-Temperatures!$G$2-18.825)</f>
        <v>0.48080228776433587</v>
      </c>
      <c r="BN143" s="3">
        <f ca="1">Parameters!BN$159+Parameters!BN$160*LN(Parameters!$B$125+Temperatures!$G143-Temperatures!$G$2-18.825)</f>
        <v>0.53431747243649708</v>
      </c>
      <c r="BO143" s="3">
        <f ca="1">Parameters!BO$159+Parameters!BO$160*LN(Parameters!$B$125+Temperatures!$G143-Temperatures!$G$2-18.825)</f>
        <v>1.2911732350715197</v>
      </c>
      <c r="BP143" s="3">
        <f ca="1">Parameters!BP$159+Parameters!BP$160*LN(Parameters!$B$125+Temperatures!$G143-Temperatures!$G$2-18.825)</f>
        <v>1.2133578715696671</v>
      </c>
      <c r="BQ143" s="3">
        <f ca="1">Parameters!BQ$159+Parameters!BQ$160*LN(Parameters!$B$125+Temperatures!$G143-Temperatures!$G$2-18.825)</f>
        <v>1.166506508750577</v>
      </c>
      <c r="BR143" s="3">
        <f ca="1">Parameters!BR$159+Parameters!BR$160*LN(Parameters!$B$125+Temperatures!$G143-Temperatures!$G$2-18.825)</f>
        <v>1.2880030417470381</v>
      </c>
      <c r="BS143" s="3">
        <f ca="1">Parameters!BS$159+Parameters!BS$160*LN(Parameters!$B$125+Temperatures!$G143-Temperatures!$G$2-18.825)</f>
        <v>1.284197669080803</v>
      </c>
      <c r="BT143" s="3">
        <f ca="1">Parameters!BT$159+Parameters!BT$160*LN(Parameters!$B$125+Temperatures!$G143-Temperatures!$G$2-18.825)</f>
        <v>1.1682092787363585</v>
      </c>
      <c r="BU143" s="3">
        <f ca="1">Parameters!BU$159+Parameters!BU$160*LN(Parameters!$B$125+Temperatures!$G143-Temperatures!$G$2-18.825)</f>
        <v>0.76933696647416105</v>
      </c>
      <c r="BV143" s="3">
        <f ca="1">Parameters!BV$159+Parameters!BV$160*LN(Parameters!$B$125+Temperatures!$G143-Temperatures!$G$2-18.825)</f>
        <v>1.2428741417670164</v>
      </c>
      <c r="BW143" s="3">
        <f ca="1">Parameters!BW$159+Parameters!BW$160*LN(Parameters!$B$125+Temperatures!$G143-Temperatures!$G$2-18.825)</f>
        <v>0.99103343969786717</v>
      </c>
      <c r="BX143" s="3">
        <f ca="1">Parameters!BX$159+Parameters!BX$160*LN(Parameters!$B$125+Temperatures!$G143-Temperatures!$G$2-18.825)</f>
        <v>1.247511150266674</v>
      </c>
      <c r="BY143" s="3">
        <f ca="1">Parameters!BY$159+Parameters!BY$160*LN(Parameters!$B$125+Temperatures!$G143-Temperatures!$G$2-18.825)</f>
        <v>1.2902391817659173</v>
      </c>
      <c r="BZ143" s="3">
        <f ca="1">Parameters!BZ$159+Parameters!BZ$160*LN(Parameters!$B$125+Temperatures!$G143-Temperatures!$G$2-18.825)</f>
        <v>1.105727909085682</v>
      </c>
      <c r="CA143" s="3">
        <f ca="1">Parameters!CA$159+Parameters!CA$160*LN(Parameters!$B$125+Temperatures!$G143-Temperatures!$G$2-18.825)</f>
        <v>1.1142591678452514</v>
      </c>
      <c r="CB143" s="3">
        <f ca="1">Parameters!CB$159+Parameters!CB$160*LN(Parameters!$B$125+Temperatures!$G143-Temperatures!$G$2-18.825)</f>
        <v>0.59605901130088146</v>
      </c>
      <c r="CC143" s="3">
        <f ca="1">Parameters!CC$159+Parameters!CC$160*LN(Parameters!$B$125+Temperatures!$G143-Temperatures!$G$2-18.825)</f>
        <v>1.2106288521569331</v>
      </c>
      <c r="CD143" s="3">
        <f ca="1">Parameters!CD$159+Parameters!CD$160*LN(Parameters!$B$125+Temperatures!$G143-Temperatures!$G$2-18.825)</f>
        <v>0.56126495219515571</v>
      </c>
      <c r="CE143" s="3">
        <f ca="1">Parameters!CE$159+Parameters!CE$160*LN(Parameters!$B$125+Temperatures!$G143-Temperatures!$G$2-18.825)</f>
        <v>1.2434872837157915</v>
      </c>
      <c r="CF143" s="3">
        <f ca="1">Parameters!CF$159+Parameters!CF$160*LN(Parameters!$B$125+Temperatures!$G143-Temperatures!$G$2-18.825)</f>
        <v>1.2322322709683429</v>
      </c>
      <c r="CG143" s="3">
        <f ca="1">Parameters!CG$159+Parameters!CG$160*LN(Parameters!$B$125+Temperatures!$G143-Temperatures!$G$2-18.825)</f>
        <v>0.47484134079849399</v>
      </c>
      <c r="CH143" s="3">
        <f ca="1">Parameters!CH$159+Parameters!CH$160*LN(Parameters!$B$125+Temperatures!$G143-Temperatures!$G$2-18.825)</f>
        <v>0.80340702586877399</v>
      </c>
      <c r="CI143" s="3">
        <f ca="1">Parameters!CI$159+Parameters!CI$160*LN(Parameters!$B$125+Temperatures!$G143-Temperatures!$G$2-18.825)</f>
        <v>1.1331256001667511</v>
      </c>
      <c r="CJ143" s="3">
        <f ca="1">Parameters!CJ$159+Parameters!CJ$160*LN(Parameters!$B$125+Temperatures!$G143-Temperatures!$G$2-18.825)</f>
        <v>0.21106751776294524</v>
      </c>
      <c r="CK143" s="3">
        <f ca="1">Parameters!CK$159+Parameters!CK$160*LN(Parameters!$B$125+Temperatures!$G143-Temperatures!$G$2-18.825)</f>
        <v>0.99784959203976942</v>
      </c>
      <c r="CL143" s="3">
        <f ca="1">Parameters!CL$159+Parameters!CL$160*LN(Parameters!$B$125+Temperatures!$G143-Temperatures!$G$2-18.825)</f>
        <v>0.67618504898052334</v>
      </c>
      <c r="CM143" s="3">
        <f ca="1">Parameters!CM$159+Parameters!CM$160*LN(Parameters!$B$125+Temperatures!$G143-Temperatures!$G$2-18.825)</f>
        <v>1.1969632844665103</v>
      </c>
      <c r="CN143" s="3">
        <f ca="1">Parameters!CN$159+Parameters!CN$160*LN(Parameters!$B$125+Temperatures!$G143-Temperatures!$G$2-18.825)</f>
        <v>0.94098648507104343</v>
      </c>
      <c r="CO143" s="3">
        <f ca="1">Parameters!CO$159+Parameters!CO$160*LN(Parameters!$B$125+Temperatures!$G143-Temperatures!$G$2-18.825)</f>
        <v>0.71678916571324325</v>
      </c>
      <c r="CP143" s="3">
        <f ca="1">Parameters!CP$159+Parameters!CP$160*LN(Parameters!$B$125+Temperatures!$G143-Temperatures!$G$2-18.825)</f>
        <v>0.42165069150624535</v>
      </c>
      <c r="CQ143" s="3">
        <f ca="1">Parameters!CQ$159+Parameters!CQ$160*LN(Parameters!$B$125+Temperatures!$G143-Temperatures!$G$2-18.825)</f>
        <v>1.0333016588035857</v>
      </c>
      <c r="CR143" s="3">
        <f ca="1">Parameters!CR$159+Parameters!CR$160*LN(Parameters!$B$125+Temperatures!$G143-Temperatures!$G$2-18.825)</f>
        <v>0.28503713354742016</v>
      </c>
      <c r="CS143" s="3">
        <f ca="1">Parameters!CS$159+Parameters!CS$160*LN(Parameters!$B$125+Temperatures!$G143-Temperatures!$G$2-18.825)</f>
        <v>1.3321740445930734</v>
      </c>
      <c r="CT143" s="3">
        <f ca="1">Parameters!CT$159+Parameters!CT$160*LN(Parameters!$B$125+Temperatures!$G143-Temperatures!$G$2-18.825)</f>
        <v>1.2095158976869078</v>
      </c>
      <c r="CU143" s="3">
        <f ca="1">Parameters!CU$159+Parameters!CU$160*LN(Parameters!$B$125+Temperatures!$G143-Temperatures!$G$2-18.825)</f>
        <v>0.63307105631382454</v>
      </c>
      <c r="CV143" s="3">
        <f ca="1">Parameters!CV$159+Parameters!CV$160*LN(Parameters!$B$125+Temperatures!$G143-Temperatures!$G$2-18.825)</f>
        <v>1.2762194564261033</v>
      </c>
      <c r="CW143" s="3">
        <f ca="1">Parameters!CW$159+Parameters!CW$160*LN(Parameters!$B$125+Temperatures!$G143-Temperatures!$G$2-18.825)</f>
        <v>1.1798073240565281</v>
      </c>
      <c r="CX143" s="3">
        <f ca="1">Parameters!CX$159+Parameters!CX$160*LN(Parameters!$B$125+Temperatures!$G143-Temperatures!$G$2-18.825)</f>
        <v>0.82968539344062575</v>
      </c>
      <c r="CY143" s="3">
        <f ca="1">Parameters!CY$159+Parameters!CY$160*LN(Parameters!$B$125+Temperatures!$G143-Temperatures!$G$2-18.825)</f>
        <v>1.2008282938224375</v>
      </c>
      <c r="CZ143" s="3">
        <f ca="1">Parameters!CZ$159+Parameters!CZ$160*LN(Parameters!$B$125+Temperatures!$G143-Temperatures!$G$2-18.825)</f>
        <v>1.0174774201400061</v>
      </c>
      <c r="DA143" s="3">
        <f ca="1">Parameters!DA$159+Parameters!DA$160*LN(Parameters!$B$125+Temperatures!$G143-Temperatures!$G$2-18.825)</f>
        <v>0.32785621341618115</v>
      </c>
      <c r="DB143" s="3">
        <f ca="1">Parameters!DB$159+Parameters!DB$160*LN(Parameters!$B$125+Temperatures!$G143-Temperatures!$G$2-18.825)</f>
        <v>1.2403275578590311</v>
      </c>
      <c r="DC143" s="3">
        <f ca="1">Parameters!DC$159+Parameters!DC$160*LN(Parameters!$B$125+Temperatures!$G143-Temperatures!$G$2-18.825)</f>
        <v>0.67512209622890174</v>
      </c>
      <c r="DD143" s="3">
        <f ca="1">Parameters!DD$159+Parameters!DD$160*LN(Parameters!$B$125+Temperatures!$G143-Temperatures!$G$2-18.825)</f>
        <v>0.3987066353004653</v>
      </c>
      <c r="DE143" s="3">
        <f ca="1">Parameters!DE$159+Parameters!DE$160*LN(Parameters!$B$125+Temperatures!$G143-Temperatures!$G$2-18.825)</f>
        <v>0.49409397936065313</v>
      </c>
      <c r="DF143" s="3">
        <f ca="1">Parameters!DF$159+Parameters!DF$160*LN(Parameters!$B$125+Temperatures!$G143-Temperatures!$G$2-18.825)</f>
        <v>0.37814180465262071</v>
      </c>
      <c r="DG143" s="3">
        <f ca="1">Parameters!DG$159+Parameters!DG$160*LN(Parameters!$B$125+Temperatures!$G143-Temperatures!$G$2-18.825)</f>
        <v>0.87305332076188169</v>
      </c>
      <c r="DH143" s="3">
        <f ca="1">Parameters!DH$159+Parameters!DH$160*LN(Parameters!$B$125+Temperatures!$G143-Temperatures!$G$2-18.825)</f>
        <v>0.55069126261615331</v>
      </c>
      <c r="DI143" s="3">
        <f ca="1">Parameters!DI$159+Parameters!DI$160*LN(Parameters!$B$125+Temperatures!$G143-Temperatures!$G$2-18.825)</f>
        <v>1.0158599588093578</v>
      </c>
      <c r="DJ143" s="3">
        <f ca="1">Parameters!DJ$159+Parameters!DJ$160*LN(Parameters!$B$125+Temperatures!$G143-Temperatures!$G$2-18.825)</f>
        <v>0.97496412698607249</v>
      </c>
      <c r="DK143" s="3">
        <f ca="1">Parameters!DK$159+Parameters!DK$160*LN(Parameters!$B$125+Temperatures!$G143-Temperatures!$G$2-18.825)</f>
        <v>0.55887839657847072</v>
      </c>
      <c r="DL143" s="3">
        <f ca="1">Parameters!DL$159+Parameters!DL$160*LN(Parameters!$B$125+Temperatures!$G143-Temperatures!$G$2-18.825)</f>
        <v>1.3491702806829955</v>
      </c>
      <c r="DM143" s="3">
        <f ca="1">Parameters!DM$159+Parameters!DM$160*LN(Parameters!$B$125+Temperatures!$G143-Temperatures!$G$2-18.825)</f>
        <v>1.2378551132266795</v>
      </c>
      <c r="DN143" s="3">
        <f ca="1">Parameters!DN$159+Parameters!DN$160*LN(Parameters!$B$125+Temperatures!$G143-Temperatures!$G$2-18.825)</f>
        <v>0.52638457637939229</v>
      </c>
      <c r="DO143" s="3">
        <f ca="1">Parameters!DO$159+Parameters!DO$160*LN(Parameters!$B$125+Temperatures!$G143-Temperatures!$G$2-18.825)</f>
        <v>6.4051030933987951E-2</v>
      </c>
      <c r="DP143" s="3">
        <f ca="1">Parameters!DP$159+Parameters!DP$160*LN(Parameters!$B$125+Temperatures!$G143-Temperatures!$G$2-18.825)</f>
        <v>1.1694917154630899</v>
      </c>
      <c r="DQ143" s="3">
        <f ca="1">Parameters!DQ$159+Parameters!DQ$160*LN(Parameters!$B$125+Temperatures!$G143-Temperatures!$G$2-18.825)</f>
        <v>1.3561617763984279</v>
      </c>
      <c r="DR143" s="3">
        <f ca="1">Parameters!DR$159+Parameters!DR$160*LN(Parameters!$B$125+Temperatures!$G143-Temperatures!$G$2-18.825)</f>
        <v>1.2341154672374133</v>
      </c>
      <c r="DS143" s="3">
        <f ca="1">Parameters!DS$159+Parameters!DS$160*LN(Parameters!$B$125+Temperatures!$G143-Temperatures!$G$2-18.825)</f>
        <v>1.0430602529562771</v>
      </c>
      <c r="DT143" s="3">
        <f ca="1">Parameters!DT$159+Parameters!DT$160*LN(Parameters!$B$125+Temperatures!$G143-Temperatures!$G$2-18.825)</f>
        <v>1.1034612786157001</v>
      </c>
      <c r="DU143" s="3">
        <f ca="1">Parameters!DU$159+Parameters!DU$160*LN(Parameters!$B$125+Temperatures!$G143-Temperatures!$G$2-18.825)</f>
        <v>1.2723360897262963</v>
      </c>
      <c r="DV143" s="3">
        <f ca="1">Parameters!DV$159+Parameters!DV$160*LN(Parameters!$B$125+Temperatures!$G143-Temperatures!$G$2-18.825)</f>
        <v>1.0872573185869656</v>
      </c>
      <c r="DW143" s="3">
        <f ca="1">Parameters!DW$159+Parameters!DW$160*LN(Parameters!$B$125+Temperatures!$G143-Temperatures!$G$2-18.825)</f>
        <v>1.0097416723620276</v>
      </c>
      <c r="DX143" s="3">
        <f ca="1">Parameters!DX$159+Parameters!DX$160*LN(Parameters!$B$125+Temperatures!$G143-Temperatures!$G$2-18.825)</f>
        <v>1.3848135837529665</v>
      </c>
      <c r="DY143" s="3">
        <f ca="1">Parameters!DY$159+Parameters!DY$160*LN(Parameters!$B$125+Temperatures!$G143-Temperatures!$G$2-18.825)</f>
        <v>1.2903948205672056</v>
      </c>
      <c r="DZ143" s="3">
        <f ca="1">Parameters!DZ$159+Parameters!DZ$160*LN(Parameters!$B$125+Temperatures!$G143-Temperatures!$G$2-18.825)</f>
        <v>1.2090123786125497</v>
      </c>
      <c r="EA143" s="3">
        <f ca="1">Parameters!EA$159+Parameters!EA$160*LN(Parameters!$B$125+Temperatures!$G143-Temperatures!$G$2-18.825)</f>
        <v>0.50933836195507609</v>
      </c>
      <c r="EB143" s="3">
        <f ca="1">Parameters!EB$159+Parameters!EB$160*LN(Parameters!$B$125+Temperatures!$G143-Temperatures!$G$2-18.825)</f>
        <v>0.25711988130360341</v>
      </c>
      <c r="EC143" s="3">
        <f ca="1">Parameters!EC$159+Parameters!EC$160*LN(Parameters!$B$125+Temperatures!$G143-Temperatures!$G$2-18.825)</f>
        <v>0.98460065843777878</v>
      </c>
      <c r="ED143" s="3">
        <f ca="1">Parameters!ED$159+Parameters!ED$160*LN(Parameters!$B$125+Temperatures!$G143-Temperatures!$G$2-18.825)</f>
        <v>1.2589176329250606</v>
      </c>
      <c r="EE143" s="3">
        <f ca="1">Parameters!EE$159+Parameters!EE$160*LN(Parameters!$B$125+Temperatures!$G143-Temperatures!$G$2-18.825)</f>
        <v>0.60799522900491254</v>
      </c>
      <c r="EF143" s="3">
        <f ca="1">Parameters!EF$159+Parameters!EF$160*LN(Parameters!$B$125+Temperatures!$G143-Temperatures!$G$2-18.825)</f>
        <v>1.2335874044475865</v>
      </c>
      <c r="EG143" s="3">
        <f ca="1">Parameters!EG$159+Parameters!EG$160*LN(Parameters!$B$125+Temperatures!$G143-Temperatures!$G$2-18.825)</f>
        <v>1.1555213062265044</v>
      </c>
      <c r="EH143" s="3">
        <f ca="1">Parameters!EH$159+Parameters!EH$160*LN(Parameters!$B$125+Temperatures!$G143-Temperatures!$G$2-18.825)</f>
        <v>1.2188371489292096</v>
      </c>
      <c r="EI143" s="3">
        <f ca="1">Parameters!EI$159+Parameters!EI$160*LN(Parameters!$B$125+Temperatures!$G143-Temperatures!$G$2-18.825)</f>
        <v>0.899107192290585</v>
      </c>
      <c r="EJ143" s="3">
        <f ca="1">Parameters!EJ$159+Parameters!EJ$160*LN(Parameters!$B$125+Temperatures!$G143-Temperatures!$G$2-18.825)</f>
        <v>1.2233957857262432</v>
      </c>
      <c r="EK143" s="3">
        <f ca="1">Parameters!EK$159+Parameters!EK$160*LN(Parameters!$B$125+Temperatures!$G143-Temperatures!$G$2-18.825)</f>
        <v>1.2892290680998166</v>
      </c>
      <c r="EL143" s="3">
        <f ca="1">Parameters!EL$159+Parameters!EL$160*LN(Parameters!$B$125+Temperatures!$G143-Temperatures!$G$2-18.825)</f>
        <v>1.131336579749427</v>
      </c>
      <c r="EM143" s="3">
        <f ca="1">Parameters!EM$159+Parameters!EM$160*LN(Parameters!$B$125+Temperatures!$G143-Temperatures!$G$2-18.825)</f>
        <v>0.46203859143326914</v>
      </c>
      <c r="EN143" s="3">
        <f ca="1">Parameters!EN$159+Parameters!EN$160*LN(Parameters!$B$125+Temperatures!$G143-Temperatures!$G$2-18.825)</f>
        <v>1.1764116810663519</v>
      </c>
      <c r="EO143" s="3">
        <f ca="1">Parameters!EO$159+Parameters!EO$160*LN(Parameters!$B$125+Temperatures!$G143-Temperatures!$G$2-18.825)</f>
        <v>0.4738860061372564</v>
      </c>
      <c r="EP143" s="3">
        <f ca="1">Parameters!EP$159+Parameters!EP$160*LN(Parameters!$B$125+Temperatures!$G143-Temperatures!$G$2-18.825)</f>
        <v>0.7472918439302747</v>
      </c>
      <c r="EQ143" s="3">
        <f ca="1">Parameters!EQ$159+Parameters!EQ$160*LN(Parameters!$B$125+Temperatures!$G143-Temperatures!$G$2-18.825)</f>
        <v>1.1364269925425854</v>
      </c>
      <c r="ER143" s="3">
        <f ca="1">Parameters!ER$159+Parameters!ER$160*LN(Parameters!$B$125+Temperatures!$G143-Temperatures!$G$2-18.825)</f>
        <v>0.9815222618510272</v>
      </c>
      <c r="ES143" s="3">
        <f ca="1">Parameters!ES$159+Parameters!ES$160*LN(Parameters!$B$125+Temperatures!$G143-Temperatures!$G$2-18.825)</f>
        <v>1.3343424505440358</v>
      </c>
      <c r="ET143" s="3">
        <f ca="1">Parameters!ET$159+Parameters!ET$160*LN(Parameters!$B$125+Temperatures!$G143-Temperatures!$G$2-18.825)</f>
        <v>0.77311583854741439</v>
      </c>
      <c r="EU143" s="3">
        <f ca="1">Parameters!EU$159+Parameters!EU$160*LN(Parameters!$B$125+Temperatures!$G143-Temperatures!$G$2-18.825)</f>
        <v>0.53470546730028956</v>
      </c>
      <c r="EV143" s="3">
        <f ca="1">Parameters!EV$159+Parameters!EV$160*LN(Parameters!$B$125+Temperatures!$G143-Temperatures!$G$2-18.825)</f>
        <v>0.30507422793640238</v>
      </c>
      <c r="EW143" s="3">
        <f ca="1">Parameters!EW$159+Parameters!EW$160*LN(Parameters!$B$125+Temperatures!$G143-Temperatures!$G$2-18.825)</f>
        <v>0.94672040422352088</v>
      </c>
      <c r="EX143" s="3">
        <f ca="1">Parameters!EX$159+Parameters!EX$160*LN(Parameters!$B$125+Temperatures!$G143-Temperatures!$G$2-18.825)</f>
        <v>1.2483482500708063</v>
      </c>
      <c r="EY143" s="3">
        <f ca="1">Parameters!EY$159+Parameters!EY$160*LN(Parameters!$B$125+Temperatures!$G143-Temperatures!$G$2-18.825)</f>
        <v>1.3925258419995705</v>
      </c>
      <c r="EZ143" s="3">
        <f ca="1">Parameters!EZ$159+Parameters!EZ$160*LN(Parameters!$B$125+Temperatures!$G143-Temperatures!$G$2-18.825)</f>
        <v>1.2800537521990449</v>
      </c>
      <c r="FA143" s="3">
        <f ca="1">Parameters!FA$159+Parameters!FA$160*LN(Parameters!$B$125+Temperatures!$G143-Temperatures!$G$2-18.825)</f>
        <v>1.1663821725552732</v>
      </c>
      <c r="FB143" s="3">
        <f ca="1">Parameters!FB$159+Parameters!FB$160*LN(Parameters!$B$125+Temperatures!$G143-Temperatures!$G$2-18.825)</f>
        <v>1.2277018500654997</v>
      </c>
      <c r="FC143" s="3">
        <f ca="1">Parameters!FC$159+Parameters!FC$160*LN(Parameters!$B$125+Temperatures!$G143-Temperatures!$G$2-18.825)</f>
        <v>1.1774535511264856</v>
      </c>
      <c r="FD143" s="3">
        <f ca="1">Parameters!FD$159+Parameters!FD$160*LN(Parameters!$B$125+Temperatures!$G143-Temperatures!$G$2-18.825)</f>
        <v>0.58267171180439292</v>
      </c>
      <c r="FE143" s="3">
        <f ca="1">Parameters!FE$159+Parameters!FE$160*LN(Parameters!$B$125+Temperatures!$G143-Temperatures!$G$2-18.825)</f>
        <v>1.2859415598129482</v>
      </c>
      <c r="FF143" s="3">
        <f ca="1">Parameters!FF$159+Parameters!FF$160*LN(Parameters!$B$125+Temperatures!$G143-Temperatures!$G$2-18.825)</f>
        <v>0.60192141031832336</v>
      </c>
      <c r="FG143" s="3">
        <f ca="1">Parameters!FG$159+Parameters!FG$160*LN(Parameters!$B$125+Temperatures!$G143-Temperatures!$G$2-18.825)</f>
        <v>1.3393110472359204</v>
      </c>
      <c r="FH143" s="3">
        <f ca="1">Parameters!FH$159+Parameters!FH$160*LN(Parameters!$B$125+Temperatures!$G143-Temperatures!$G$2-18.825)</f>
        <v>1.010295158089271</v>
      </c>
      <c r="FI143" s="3">
        <f ca="1">Parameters!FI$159+Parameters!FI$160*LN(Parameters!$B$125+Temperatures!$G143-Temperatures!$G$2-18.825)</f>
        <v>1.2906012869926553</v>
      </c>
      <c r="FJ143" s="3">
        <f ca="1">Parameters!FJ$159+Parameters!FJ$160*LN(Parameters!$B$125+Temperatures!$G143-Temperatures!$G$2-18.825)</f>
        <v>0.4540508655150059</v>
      </c>
      <c r="FK143" s="3">
        <f ca="1">Parameters!FK$159+Parameters!FK$160*LN(Parameters!$B$125+Temperatures!$G143-Temperatures!$G$2-18.825)</f>
        <v>0.50987297629524808</v>
      </c>
      <c r="FL143" s="3">
        <f ca="1">Parameters!FL$159+Parameters!FL$160*LN(Parameters!$B$125+Temperatures!$G143-Temperatures!$G$2-18.825)</f>
        <v>0.34461699046664873</v>
      </c>
      <c r="FM143" s="3">
        <f ca="1">Parameters!FM$159+Parameters!FM$160*LN(Parameters!$B$125+Temperatures!$G143-Temperatures!$G$2-18.825)</f>
        <v>0.90182397114562152</v>
      </c>
      <c r="FN143" s="3">
        <f ca="1">Parameters!FN$159+Parameters!FN$160*LN(Parameters!$B$125+Temperatures!$G143-Temperatures!$G$2-18.825)</f>
        <v>1.3590634139741584</v>
      </c>
      <c r="FO143" s="3">
        <f ca="1">Parameters!FO$159+Parameters!FO$160*LN(Parameters!$B$125+Temperatures!$G143-Temperatures!$G$2-18.825)</f>
        <v>1.2883876856114882</v>
      </c>
      <c r="FP143" s="3">
        <f ca="1">Parameters!FP$159+Parameters!FP$160*LN(Parameters!$B$125+Temperatures!$G143-Temperatures!$G$2-18.825)</f>
        <v>1.3073441461238886</v>
      </c>
      <c r="FQ143" s="3">
        <f ca="1">Parameters!FQ$159+Parameters!FQ$160*LN(Parameters!$B$125+Temperatures!$G143-Temperatures!$G$2-18.825)</f>
        <v>0.61653516004490028</v>
      </c>
      <c r="FR143" s="3">
        <f ca="1">Parameters!FR$159+Parameters!FR$160*LN(Parameters!$B$125+Temperatures!$G143-Temperatures!$G$2-18.825)</f>
        <v>0.80073814438806101</v>
      </c>
      <c r="FS143" s="3">
        <f ca="1">Parameters!FS$159+Parameters!FS$160*LN(Parameters!$B$125+Temperatures!$G143-Temperatures!$G$2-18.825)</f>
        <v>1.1542063625943648</v>
      </c>
      <c r="FT143" s="3">
        <f ca="1">Parameters!FT$159+Parameters!FT$160*LN(Parameters!$B$125+Temperatures!$G143-Temperatures!$G$2-18.825)</f>
        <v>1.0381279617569112</v>
      </c>
      <c r="FU143" s="3">
        <f ca="1">Parameters!FU$159+Parameters!FU$160*LN(Parameters!$B$125+Temperatures!$G143-Temperatures!$G$2-18.825)</f>
        <v>1.2644977839374751</v>
      </c>
      <c r="FV143" s="3">
        <f ca="1">Parameters!FV$159+Parameters!FV$160*LN(Parameters!$B$125+Temperatures!$G143-Temperatures!$G$2-18.825)</f>
        <v>0.90903940431033348</v>
      </c>
      <c r="FW143" s="3">
        <f ca="1">Parameters!FW$159+Parameters!FW$160*LN(Parameters!$B$125+Temperatures!$G143-Temperatures!$G$2-18.825)</f>
        <v>0.68179721178599784</v>
      </c>
      <c r="FX143" s="3">
        <f ca="1">Parameters!FX$159+Parameters!FX$160*LN(Parameters!$B$125+Temperatures!$G143-Temperatures!$G$2-18.825)</f>
        <v>1.1725922713883599</v>
      </c>
      <c r="FY143" s="3">
        <f ca="1">Parameters!FY$159+Parameters!FY$160*LN(Parameters!$B$125+Temperatures!$G143-Temperatures!$G$2-18.825)</f>
        <v>0.96808512730917107</v>
      </c>
      <c r="FZ143" s="3">
        <f ca="1">Parameters!FZ$159+Parameters!FZ$160*LN(Parameters!$B$125+Temperatures!$G143-Temperatures!$G$2-18.825)</f>
        <v>1.1188038695963436</v>
      </c>
      <c r="GA143" s="3">
        <f ca="1">Parameters!GA$159+Parameters!GA$160*LN(Parameters!$B$125+Temperatures!$G143-Temperatures!$G$2-18.825)</f>
        <v>1.1135695511936359</v>
      </c>
      <c r="GB143" s="3">
        <f ca="1">Parameters!GB$159+Parameters!GB$160*LN(Parameters!$B$125+Temperatures!$G143-Temperatures!$G$2-18.825)</f>
        <v>0.48762406148286086</v>
      </c>
      <c r="GC143" s="3">
        <f ca="1">Parameters!GC$159+Parameters!GC$160*LN(Parameters!$B$125+Temperatures!$G143-Temperatures!$G$2-18.825)</f>
        <v>0.85273624478953491</v>
      </c>
      <c r="GD143" s="3">
        <f ca="1">Parameters!GD$159+Parameters!GD$160*LN(Parameters!$B$125+Temperatures!$G143-Temperatures!$G$2-18.825)</f>
        <v>0.72739016004646762</v>
      </c>
      <c r="GE143" s="3">
        <f ca="1">Parameters!GE$159+Parameters!GE$160*LN(Parameters!$B$125+Temperatures!$G143-Temperatures!$G$2-18.825)</f>
        <v>0.70852231812938093</v>
      </c>
      <c r="GF143" s="3">
        <f ca="1">Parameters!GF$159+Parameters!GF$160*LN(Parameters!$B$125+Temperatures!$G143-Temperatures!$G$2-18.825)</f>
        <v>1.2050422636324687</v>
      </c>
      <c r="GG143" s="3">
        <f ca="1">Parameters!GG$159+Parameters!GG$160*LN(Parameters!$B$125+Temperatures!$G143-Temperatures!$G$2-18.825)</f>
        <v>1.2331692110761574</v>
      </c>
      <c r="GH143" s="3">
        <f ca="1">Parameters!GH$159+Parameters!GH$160*LN(Parameters!$B$125+Temperatures!$G143-Temperatures!$G$2-18.825)</f>
        <v>1.0990463216197606</v>
      </c>
      <c r="GI143" s="3">
        <f ca="1">Parameters!GI$159+Parameters!GI$160*LN(Parameters!$B$125+Temperatures!$G143-Temperatures!$G$2-18.825)</f>
        <v>1.2073754536247741</v>
      </c>
      <c r="GJ143" s="3">
        <f ca="1">Parameters!GJ$159+Parameters!GJ$160*LN(Parameters!$B$125+Temperatures!$G143-Temperatures!$G$2-18.825)</f>
        <v>1.0150252735962528</v>
      </c>
      <c r="GK143" s="3">
        <f ca="1">Parameters!GK$159+Parameters!GK$160*LN(Parameters!$B$125+Temperatures!$G143-Temperatures!$G$2-18.825)</f>
        <v>0.91722607016667546</v>
      </c>
      <c r="GL143" s="3">
        <f ca="1">Parameters!GL$159+Parameters!GL$160*LN(Parameters!$B$125+Temperatures!$G143-Temperatures!$G$2-18.825)</f>
        <v>1.0987402999388294</v>
      </c>
      <c r="GM143" s="3">
        <f ca="1">Parameters!GM$159+Parameters!GM$160*LN(Parameters!$B$125+Temperatures!$G143-Temperatures!$G$2-18.825)</f>
        <v>1.0471373011135088</v>
      </c>
    </row>
    <row r="144" spans="1:195" x14ac:dyDescent="0.25">
      <c r="A144">
        <v>2152</v>
      </c>
      <c r="B144" s="3">
        <f ca="1">Parameters!B$159+Parameters!B$160*LN(Parameters!$B$125+Temperatures!$G144-Temperatures!$G$2-18.825)</f>
        <v>0.68023437154883137</v>
      </c>
      <c r="C144" s="3">
        <f ca="1">Parameters!C$159+Parameters!C$160*LN(Parameters!$B$125+Temperatures!$G144-Temperatures!$G$2-18.825)</f>
        <v>1.0898795859117241</v>
      </c>
      <c r="D144" s="3">
        <f ca="1">Parameters!D$159+Parameters!D$160*LN(Parameters!$B$125+Temperatures!$G144-Temperatures!$G$2-18.825)</f>
        <v>0.64753569099446473</v>
      </c>
      <c r="E144" s="3">
        <f ca="1">Parameters!E$159+Parameters!E$160*LN(Parameters!$B$125+Temperatures!$G144-Temperatures!$G$2-18.825)</f>
        <v>0.28460464709413602</v>
      </c>
      <c r="F144" s="3">
        <f ca="1">Parameters!F$159+Parameters!F$160*LN(Parameters!$B$125+Temperatures!$G144-Temperatures!$G$2-18.825)</f>
        <v>1.3092416670752547</v>
      </c>
      <c r="G144" s="3">
        <f ca="1">Parameters!G$159+Parameters!G$160*LN(Parameters!$B$125+Temperatures!$G144-Temperatures!$G$2-18.825)</f>
        <v>0.86673124603432949</v>
      </c>
      <c r="H144" s="3">
        <f ca="1">Parameters!H$159+Parameters!H$160*LN(Parameters!$B$125+Temperatures!$G144-Temperatures!$G$2-18.825)</f>
        <v>0.48339495733391386</v>
      </c>
      <c r="I144" s="3">
        <f ca="1">Parameters!I$159+Parameters!I$160*LN(Parameters!$B$125+Temperatures!$G144-Temperatures!$G$2-18.825)</f>
        <v>1.258475553556613</v>
      </c>
      <c r="J144" s="3">
        <f ca="1">Parameters!J$159+Parameters!J$160*LN(Parameters!$B$125+Temperatures!$G144-Temperatures!$G$2-18.825)</f>
        <v>0.84342796087318717</v>
      </c>
      <c r="K144" s="3">
        <f ca="1">Parameters!K$159+Parameters!K$160*LN(Parameters!$B$125+Temperatures!$G144-Temperatures!$G$2-18.825)</f>
        <v>0.44710599089117037</v>
      </c>
      <c r="L144" s="3">
        <f ca="1">Parameters!L$159+Parameters!L$160*LN(Parameters!$B$125+Temperatures!$G144-Temperatures!$G$2-18.825)</f>
        <v>0.71093795035754426</v>
      </c>
      <c r="M144" s="3">
        <f ca="1">Parameters!M$159+Parameters!M$160*LN(Parameters!$B$125+Temperatures!$G144-Temperatures!$G$2-18.825)</f>
        <v>1.0317032955587944</v>
      </c>
      <c r="N144" s="3">
        <f ca="1">Parameters!N$159+Parameters!N$160*LN(Parameters!$B$125+Temperatures!$G144-Temperatures!$G$2-18.825)</f>
        <v>0.52278458507452807</v>
      </c>
      <c r="O144" s="3">
        <f ca="1">Parameters!O$159+Parameters!O$160*LN(Parameters!$B$125+Temperatures!$G144-Temperatures!$G$2-18.825)</f>
        <v>1.3127546450099457</v>
      </c>
      <c r="P144" s="3">
        <f ca="1">Parameters!P$159+Parameters!P$160*LN(Parameters!$B$125+Temperatures!$G144-Temperatures!$G$2-18.825)</f>
        <v>1.3556011411696267</v>
      </c>
      <c r="Q144" s="3">
        <f ca="1">Parameters!Q$159+Parameters!Q$160*LN(Parameters!$B$125+Temperatures!$G144-Temperatures!$G$2-18.825)</f>
        <v>1.2294091476105682</v>
      </c>
      <c r="R144" s="3">
        <f ca="1">Parameters!R$159+Parameters!R$160*LN(Parameters!$B$125+Temperatures!$G144-Temperatures!$G$2-18.825)</f>
        <v>0.58596071064089239</v>
      </c>
      <c r="S144" s="3">
        <f ca="1">Parameters!S$159+Parameters!S$160*LN(Parameters!$B$125+Temperatures!$G144-Temperatures!$G$2-18.825)</f>
        <v>1.3361164729045021</v>
      </c>
      <c r="T144" s="3">
        <f ca="1">Parameters!T$159+Parameters!T$160*LN(Parameters!$B$125+Temperatures!$G144-Temperatures!$G$2-18.825)</f>
        <v>1.1975453154629401</v>
      </c>
      <c r="U144" s="3">
        <f ca="1">Parameters!U$159+Parameters!U$160*LN(Parameters!$B$125+Temperatures!$G144-Temperatures!$G$2-18.825)</f>
        <v>0.52534710978826682</v>
      </c>
      <c r="V144" s="3">
        <f ca="1">Parameters!V$159+Parameters!V$160*LN(Parameters!$B$125+Temperatures!$G144-Temperatures!$G$2-18.825)</f>
        <v>0.40275206714121758</v>
      </c>
      <c r="W144" s="3">
        <f ca="1">Parameters!W$159+Parameters!W$160*LN(Parameters!$B$125+Temperatures!$G144-Temperatures!$G$2-18.825)</f>
        <v>1.2221930478946041</v>
      </c>
      <c r="X144" s="3">
        <f ca="1">Parameters!X$159+Parameters!X$160*LN(Parameters!$B$125+Temperatures!$G144-Temperatures!$G$2-18.825)</f>
        <v>1.1064507827522982</v>
      </c>
      <c r="Y144" s="3">
        <f ca="1">Parameters!Y$159+Parameters!Y$160*LN(Parameters!$B$125+Temperatures!$G144-Temperatures!$G$2-18.825)</f>
        <v>0.83992053326474092</v>
      </c>
      <c r="Z144" s="3">
        <f ca="1">Parameters!Z$159+Parameters!Z$160*LN(Parameters!$B$125+Temperatures!$G144-Temperatures!$G$2-18.825)</f>
        <v>1.1354282974190648</v>
      </c>
      <c r="AA144" s="3">
        <f ca="1">Parameters!AA$159+Parameters!AA$160*LN(Parameters!$B$125+Temperatures!$G144-Temperatures!$G$2-18.825)</f>
        <v>1.2584203902641504</v>
      </c>
      <c r="AB144" s="3">
        <f ca="1">Parameters!AB$159+Parameters!AB$160*LN(Parameters!$B$125+Temperatures!$G144-Temperatures!$G$2-18.825)</f>
        <v>1.2956708173847036</v>
      </c>
      <c r="AC144" s="3">
        <f ca="1">Parameters!AC$159+Parameters!AC$160*LN(Parameters!$B$125+Temperatures!$G144-Temperatures!$G$2-18.825)</f>
        <v>0.66704263370339101</v>
      </c>
      <c r="AD144" s="3">
        <f ca="1">Parameters!AD$159+Parameters!AD$160*LN(Parameters!$B$125+Temperatures!$G144-Temperatures!$G$2-18.825)</f>
        <v>1.102493195582245</v>
      </c>
      <c r="AE144" s="3">
        <f ca="1">Parameters!AE$159+Parameters!AE$160*LN(Parameters!$B$125+Temperatures!$G144-Temperatures!$G$2-18.825)</f>
        <v>1.2403823416534439</v>
      </c>
      <c r="AF144" s="3">
        <f ca="1">Parameters!AF$159+Parameters!AF$160*LN(Parameters!$B$125+Temperatures!$G144-Temperatures!$G$2-18.825)</f>
        <v>0.38243465383496356</v>
      </c>
      <c r="AG144" s="3">
        <f ca="1">Parameters!AG$159+Parameters!AG$160*LN(Parameters!$B$125+Temperatures!$G144-Temperatures!$G$2-18.825)</f>
        <v>0.44041645651183825</v>
      </c>
      <c r="AH144" s="3">
        <f ca="1">Parameters!AH$159+Parameters!AH$160*LN(Parameters!$B$125+Temperatures!$G144-Temperatures!$G$2-18.825)</f>
        <v>0.63935829752888296</v>
      </c>
      <c r="AI144" s="3">
        <f ca="1">Parameters!AI$159+Parameters!AI$160*LN(Parameters!$B$125+Temperatures!$G144-Temperatures!$G$2-18.825)</f>
        <v>0.76110368116144855</v>
      </c>
      <c r="AJ144" s="3">
        <f ca="1">Parameters!AJ$159+Parameters!AJ$160*LN(Parameters!$B$125+Temperatures!$G144-Temperatures!$G$2-18.825)</f>
        <v>1.259146290623145</v>
      </c>
      <c r="AK144" s="3">
        <f ca="1">Parameters!AK$159+Parameters!AK$160*LN(Parameters!$B$125+Temperatures!$G144-Temperatures!$G$2-18.825)</f>
        <v>1.2139179930410693</v>
      </c>
      <c r="AL144" s="3">
        <f ca="1">Parameters!AL$159+Parameters!AL$160*LN(Parameters!$B$125+Temperatures!$G144-Temperatures!$G$2-18.825)</f>
        <v>1.18110954212857</v>
      </c>
      <c r="AM144" s="3">
        <f ca="1">Parameters!AM$159+Parameters!AM$160*LN(Parameters!$B$125+Temperatures!$G144-Temperatures!$G$2-18.825)</f>
        <v>1.20404278534776</v>
      </c>
      <c r="AN144" s="3">
        <f ca="1">Parameters!AN$159+Parameters!AN$160*LN(Parameters!$B$125+Temperatures!$G144-Temperatures!$G$2-18.825)</f>
        <v>1.0112948669688711</v>
      </c>
      <c r="AO144" s="3">
        <f ca="1">Parameters!AO$159+Parameters!AO$160*LN(Parameters!$B$125+Temperatures!$G144-Temperatures!$G$2-18.825)</f>
        <v>1.1718722508196679</v>
      </c>
      <c r="AP144" s="3">
        <f ca="1">Parameters!AP$159+Parameters!AP$160*LN(Parameters!$B$125+Temperatures!$G144-Temperatures!$G$2-18.825)</f>
        <v>1.0211652466988903</v>
      </c>
      <c r="AQ144" s="3">
        <f ca="1">Parameters!AQ$159+Parameters!AQ$160*LN(Parameters!$B$125+Temperatures!$G144-Temperatures!$G$2-18.825)</f>
        <v>1.0954703685482581</v>
      </c>
      <c r="AR144" s="3">
        <f ca="1">Parameters!AR$159+Parameters!AR$160*LN(Parameters!$B$125+Temperatures!$G144-Temperatures!$G$2-18.825)</f>
        <v>1.2278221777563658</v>
      </c>
      <c r="AS144" s="3">
        <f ca="1">Parameters!AS$159+Parameters!AS$160*LN(Parameters!$B$125+Temperatures!$G144-Temperatures!$G$2-18.825)</f>
        <v>0.9129683967198795</v>
      </c>
      <c r="AT144" s="3">
        <f ca="1">Parameters!AT$159+Parameters!AT$160*LN(Parameters!$B$125+Temperatures!$G144-Temperatures!$G$2-18.825)</f>
        <v>0.45720209717942484</v>
      </c>
      <c r="AU144" s="3">
        <f ca="1">Parameters!AU$159+Parameters!AU$160*LN(Parameters!$B$125+Temperatures!$G144-Temperatures!$G$2-18.825)</f>
        <v>0.49225211921127099</v>
      </c>
      <c r="AV144" s="3">
        <f ca="1">Parameters!AV$159+Parameters!AV$160*LN(Parameters!$B$125+Temperatures!$G144-Temperatures!$G$2-18.825)</f>
        <v>1.3922841987724139</v>
      </c>
      <c r="AW144" s="3">
        <f ca="1">Parameters!AW$159+Parameters!AW$160*LN(Parameters!$B$125+Temperatures!$G144-Temperatures!$G$2-18.825)</f>
        <v>1.1070702025876316</v>
      </c>
      <c r="AX144" s="3">
        <f ca="1">Parameters!AX$159+Parameters!AX$160*LN(Parameters!$B$125+Temperatures!$G144-Temperatures!$G$2-18.825)</f>
        <v>0.44150838926479857</v>
      </c>
      <c r="AY144" s="3">
        <f ca="1">Parameters!AY$159+Parameters!AY$160*LN(Parameters!$B$125+Temperatures!$G144-Temperatures!$G$2-18.825)</f>
        <v>1.1994332694357495</v>
      </c>
      <c r="AZ144" s="3">
        <f ca="1">Parameters!AZ$159+Parameters!AZ$160*LN(Parameters!$B$125+Temperatures!$G144-Temperatures!$G$2-18.825)</f>
        <v>0.85033601281911242</v>
      </c>
      <c r="BA144" s="3">
        <f ca="1">Parameters!BA$159+Parameters!BA$160*LN(Parameters!$B$125+Temperatures!$G144-Temperatures!$G$2-18.825)</f>
        <v>1.0128328011405912</v>
      </c>
      <c r="BB144" s="3">
        <f ca="1">Parameters!BB$159+Parameters!BB$160*LN(Parameters!$B$125+Temperatures!$G144-Temperatures!$G$2-18.825)</f>
        <v>1.0788866889770947</v>
      </c>
      <c r="BC144" s="3">
        <f ca="1">Parameters!BC$159+Parameters!BC$160*LN(Parameters!$B$125+Temperatures!$G144-Temperatures!$G$2-18.825)</f>
        <v>1.1099977615024468</v>
      </c>
      <c r="BD144" s="3">
        <f ca="1">Parameters!BD$159+Parameters!BD$160*LN(Parameters!$B$125+Temperatures!$G144-Temperatures!$G$2-18.825)</f>
        <v>1.0979785283661361</v>
      </c>
      <c r="BE144" s="3">
        <f ca="1">Parameters!BE$159+Parameters!BE$160*LN(Parameters!$B$125+Temperatures!$G144-Temperatures!$G$2-18.825)</f>
        <v>0.72837619219788829</v>
      </c>
      <c r="BF144" s="3">
        <f ca="1">Parameters!BF$159+Parameters!BF$160*LN(Parameters!$B$125+Temperatures!$G144-Temperatures!$G$2-18.825)</f>
        <v>0.34771540066280565</v>
      </c>
      <c r="BG144" s="3">
        <f ca="1">Parameters!BG$159+Parameters!BG$160*LN(Parameters!$B$125+Temperatures!$G144-Temperatures!$G$2-18.825)</f>
        <v>0.97040161223657084</v>
      </c>
      <c r="BH144" s="3">
        <f ca="1">Parameters!BH$159+Parameters!BH$160*LN(Parameters!$B$125+Temperatures!$G144-Temperatures!$G$2-18.825)</f>
        <v>0.27886890276941873</v>
      </c>
      <c r="BI144" s="3">
        <f ca="1">Parameters!BI$159+Parameters!BI$160*LN(Parameters!$B$125+Temperatures!$G144-Temperatures!$G$2-18.825)</f>
        <v>1.1209951774471589</v>
      </c>
      <c r="BJ144" s="3">
        <f ca="1">Parameters!BJ$159+Parameters!BJ$160*LN(Parameters!$B$125+Temperatures!$G144-Temperatures!$G$2-18.825)</f>
        <v>0.57948346937905715</v>
      </c>
      <c r="BK144" s="3">
        <f ca="1">Parameters!BK$159+Parameters!BK$160*LN(Parameters!$B$125+Temperatures!$G144-Temperatures!$G$2-18.825)</f>
        <v>1.2809496061291377</v>
      </c>
      <c r="BL144" s="3">
        <f ca="1">Parameters!BL$159+Parameters!BL$160*LN(Parameters!$B$125+Temperatures!$G144-Temperatures!$G$2-18.825)</f>
        <v>1.2259094407430162</v>
      </c>
      <c r="BM144" s="3">
        <f ca="1">Parameters!BM$159+Parameters!BM$160*LN(Parameters!$B$125+Temperatures!$G144-Temperatures!$G$2-18.825)</f>
        <v>0.48080271640353656</v>
      </c>
      <c r="BN144" s="3">
        <f ca="1">Parameters!BN$159+Parameters!BN$160*LN(Parameters!$B$125+Temperatures!$G144-Temperatures!$G$2-18.825)</f>
        <v>0.53433563911012505</v>
      </c>
      <c r="BO144" s="3">
        <f ca="1">Parameters!BO$159+Parameters!BO$160*LN(Parameters!$B$125+Temperatures!$G144-Temperatures!$G$2-18.825)</f>
        <v>1.2911110623086095</v>
      </c>
      <c r="BP144" s="3">
        <f ca="1">Parameters!BP$159+Parameters!BP$160*LN(Parameters!$B$125+Temperatures!$G144-Temperatures!$G$2-18.825)</f>
        <v>1.2133052602005108</v>
      </c>
      <c r="BQ144" s="3">
        <f ca="1">Parameters!BQ$159+Parameters!BQ$160*LN(Parameters!$B$125+Temperatures!$G144-Temperatures!$G$2-18.825)</f>
        <v>1.1664434126812147</v>
      </c>
      <c r="BR144" s="3">
        <f ca="1">Parameters!BR$159+Parameters!BR$160*LN(Parameters!$B$125+Temperatures!$G144-Temperatures!$G$2-18.825)</f>
        <v>1.2879400411547102</v>
      </c>
      <c r="BS144" s="3">
        <f ca="1">Parameters!BS$159+Parameters!BS$160*LN(Parameters!$B$125+Temperatures!$G144-Temperatures!$G$2-18.825)</f>
        <v>1.2841366023824896</v>
      </c>
      <c r="BT144" s="3">
        <f ca="1">Parameters!BT$159+Parameters!BT$160*LN(Parameters!$B$125+Temperatures!$G144-Temperatures!$G$2-18.825)</f>
        <v>1.1681550109454284</v>
      </c>
      <c r="BU144" s="3">
        <f ca="1">Parameters!BU$159+Parameters!BU$160*LN(Parameters!$B$125+Temperatures!$G144-Temperatures!$G$2-18.825)</f>
        <v>0.76932724763396632</v>
      </c>
      <c r="BV144" s="3">
        <f ca="1">Parameters!BV$159+Parameters!BV$160*LN(Parameters!$B$125+Temperatures!$G144-Temperatures!$G$2-18.825)</f>
        <v>1.2428056951809239</v>
      </c>
      <c r="BW144" s="3">
        <f ca="1">Parameters!BW$159+Parameters!BW$160*LN(Parameters!$B$125+Temperatures!$G144-Temperatures!$G$2-18.825)</f>
        <v>0.99100001349633937</v>
      </c>
      <c r="BX144" s="3">
        <f ca="1">Parameters!BX$159+Parameters!BX$160*LN(Parameters!$B$125+Temperatures!$G144-Temperatures!$G$2-18.825)</f>
        <v>1.2474494772637221</v>
      </c>
      <c r="BY144" s="3">
        <f ca="1">Parameters!BY$159+Parameters!BY$160*LN(Parameters!$B$125+Temperatures!$G144-Temperatures!$G$2-18.825)</f>
        <v>1.2901758210082119</v>
      </c>
      <c r="BZ144" s="3">
        <f ca="1">Parameters!BZ$159+Parameters!BZ$160*LN(Parameters!$B$125+Temperatures!$G144-Temperatures!$G$2-18.825)</f>
        <v>1.1056782856844678</v>
      </c>
      <c r="CA144" s="3">
        <f ca="1">Parameters!CA$159+Parameters!CA$160*LN(Parameters!$B$125+Temperatures!$G144-Temperatures!$G$2-18.825)</f>
        <v>1.1142131021350523</v>
      </c>
      <c r="CB144" s="3">
        <f ca="1">Parameters!CB$159+Parameters!CB$160*LN(Parameters!$B$125+Temperatures!$G144-Temperatures!$G$2-18.825)</f>
        <v>0.59606720325002283</v>
      </c>
      <c r="CC144" s="3">
        <f ca="1">Parameters!CC$159+Parameters!CC$160*LN(Parameters!$B$125+Temperatures!$G144-Temperatures!$G$2-18.825)</f>
        <v>1.2105654586672085</v>
      </c>
      <c r="CD144" s="3">
        <f ca="1">Parameters!CD$159+Parameters!CD$160*LN(Parameters!$B$125+Temperatures!$G144-Temperatures!$G$2-18.825)</f>
        <v>0.56127749565878249</v>
      </c>
      <c r="CE144" s="3">
        <f ca="1">Parameters!CE$159+Parameters!CE$160*LN(Parameters!$B$125+Temperatures!$G144-Temperatures!$G$2-18.825)</f>
        <v>1.2434207349478934</v>
      </c>
      <c r="CF144" s="3">
        <f ca="1">Parameters!CF$159+Parameters!CF$160*LN(Parameters!$B$125+Temperatures!$G144-Temperatures!$G$2-18.825)</f>
        <v>1.2321795185123849</v>
      </c>
      <c r="CG144" s="3">
        <f ca="1">Parameters!CG$159+Parameters!CG$160*LN(Parameters!$B$125+Temperatures!$G144-Temperatures!$G$2-18.825)</f>
        <v>0.47483414053486528</v>
      </c>
      <c r="CH144" s="3">
        <f ca="1">Parameters!CH$159+Parameters!CH$160*LN(Parameters!$B$125+Temperatures!$G144-Temperatures!$G$2-18.825)</f>
        <v>0.80340469959274929</v>
      </c>
      <c r="CI144" s="3">
        <f ca="1">Parameters!CI$159+Parameters!CI$160*LN(Parameters!$B$125+Temperatures!$G144-Temperatures!$G$2-18.825)</f>
        <v>1.1330972119348812</v>
      </c>
      <c r="CJ144" s="3">
        <f ca="1">Parameters!CJ$159+Parameters!CJ$160*LN(Parameters!$B$125+Temperatures!$G144-Temperatures!$G$2-18.825)</f>
        <v>0.21109349163540728</v>
      </c>
      <c r="CK144" s="3">
        <f ca="1">Parameters!CK$159+Parameters!CK$160*LN(Parameters!$B$125+Temperatures!$G144-Temperatures!$G$2-18.825)</f>
        <v>0.99781972682975251</v>
      </c>
      <c r="CL144" s="3">
        <f ca="1">Parameters!CL$159+Parameters!CL$160*LN(Parameters!$B$125+Temperatures!$G144-Temperatures!$G$2-18.825)</f>
        <v>0.6761836285358126</v>
      </c>
      <c r="CM144" s="3">
        <f ca="1">Parameters!CM$159+Parameters!CM$160*LN(Parameters!$B$125+Temperatures!$G144-Temperatures!$G$2-18.825)</f>
        <v>1.1968986531038093</v>
      </c>
      <c r="CN144" s="3">
        <f ca="1">Parameters!CN$159+Parameters!CN$160*LN(Parameters!$B$125+Temperatures!$G144-Temperatures!$G$2-18.825)</f>
        <v>0.94096703611802679</v>
      </c>
      <c r="CO144" s="3">
        <f ca="1">Parameters!CO$159+Parameters!CO$160*LN(Parameters!$B$125+Temperatures!$G144-Temperatures!$G$2-18.825)</f>
        <v>0.71678065424700377</v>
      </c>
      <c r="CP144" s="3">
        <f ca="1">Parameters!CP$159+Parameters!CP$160*LN(Parameters!$B$125+Temperatures!$G144-Temperatures!$G$2-18.825)</f>
        <v>0.42168684809737256</v>
      </c>
      <c r="CQ144" s="3">
        <f ca="1">Parameters!CQ$159+Parameters!CQ$160*LN(Parameters!$B$125+Temperatures!$G144-Temperatures!$G$2-18.825)</f>
        <v>1.0332594360966423</v>
      </c>
      <c r="CR144" s="3">
        <f ca="1">Parameters!CR$159+Parameters!CR$160*LN(Parameters!$B$125+Temperatures!$G144-Temperatures!$G$2-18.825)</f>
        <v>0.28508340591373216</v>
      </c>
      <c r="CS144" s="3">
        <f ca="1">Parameters!CS$159+Parameters!CS$160*LN(Parameters!$B$125+Temperatures!$G144-Temperatures!$G$2-18.825)</f>
        <v>1.3321055876088541</v>
      </c>
      <c r="CT144" s="3">
        <f ca="1">Parameters!CT$159+Parameters!CT$160*LN(Parameters!$B$125+Temperatures!$G144-Temperatures!$G$2-18.825)</f>
        <v>1.2094492515247779</v>
      </c>
      <c r="CU144" s="3">
        <f ca="1">Parameters!CU$159+Parameters!CU$160*LN(Parameters!$B$125+Temperatures!$G144-Temperatures!$G$2-18.825)</f>
        <v>0.63307334574768148</v>
      </c>
      <c r="CV144" s="3">
        <f ca="1">Parameters!CV$159+Parameters!CV$160*LN(Parameters!$B$125+Temperatures!$G144-Temperatures!$G$2-18.825)</f>
        <v>1.2761766490151945</v>
      </c>
      <c r="CW144" s="3">
        <f ca="1">Parameters!CW$159+Parameters!CW$160*LN(Parameters!$B$125+Temperatures!$G144-Temperatures!$G$2-18.825)</f>
        <v>1.179754013971553</v>
      </c>
      <c r="CX144" s="3">
        <f ca="1">Parameters!CX$159+Parameters!CX$160*LN(Parameters!$B$125+Temperatures!$G144-Temperatures!$G$2-18.825)</f>
        <v>0.82967000253677203</v>
      </c>
      <c r="CY144" s="3">
        <f ca="1">Parameters!CY$159+Parameters!CY$160*LN(Parameters!$B$125+Temperatures!$G144-Temperatures!$G$2-18.825)</f>
        <v>1.2007706748023679</v>
      </c>
      <c r="CZ144" s="3">
        <f ca="1">Parameters!CZ$159+Parameters!CZ$160*LN(Parameters!$B$125+Temperatures!$G144-Temperatures!$G$2-18.825)</f>
        <v>1.0174436439267409</v>
      </c>
      <c r="DA144" s="3">
        <f ca="1">Parameters!DA$159+Parameters!DA$160*LN(Parameters!$B$125+Temperatures!$G144-Temperatures!$G$2-18.825)</f>
        <v>0.32788649463809605</v>
      </c>
      <c r="DB144" s="3">
        <f ca="1">Parameters!DB$159+Parameters!DB$160*LN(Parameters!$B$125+Temperatures!$G144-Temperatures!$G$2-18.825)</f>
        <v>1.2402610740188202</v>
      </c>
      <c r="DC144" s="3">
        <f ca="1">Parameters!DC$159+Parameters!DC$160*LN(Parameters!$B$125+Temperatures!$G144-Temperatures!$G$2-18.825)</f>
        <v>0.67512147661694744</v>
      </c>
      <c r="DD144" s="3">
        <f ca="1">Parameters!DD$159+Parameters!DD$160*LN(Parameters!$B$125+Temperatures!$G144-Temperatures!$G$2-18.825)</f>
        <v>0.39873457694680658</v>
      </c>
      <c r="DE144" s="3">
        <f ca="1">Parameters!DE$159+Parameters!DE$160*LN(Parameters!$B$125+Temperatures!$G144-Temperatures!$G$2-18.825)</f>
        <v>0.49410310216489262</v>
      </c>
      <c r="DF144" s="3">
        <f ca="1">Parameters!DF$159+Parameters!DF$160*LN(Parameters!$B$125+Temperatures!$G144-Temperatures!$G$2-18.825)</f>
        <v>0.37817357535752011</v>
      </c>
      <c r="DG144" s="3">
        <f ca="1">Parameters!DG$159+Parameters!DG$160*LN(Parameters!$B$125+Temperatures!$G144-Temperatures!$G$2-18.825)</f>
        <v>0.87303715454067765</v>
      </c>
      <c r="DH144" s="3">
        <f ca="1">Parameters!DH$159+Parameters!DH$160*LN(Parameters!$B$125+Temperatures!$G144-Temperatures!$G$2-18.825)</f>
        <v>0.55070739530160628</v>
      </c>
      <c r="DI144" s="3">
        <f ca="1">Parameters!DI$159+Parameters!DI$160*LN(Parameters!$B$125+Temperatures!$G144-Temperatures!$G$2-18.825)</f>
        <v>1.0158170229974033</v>
      </c>
      <c r="DJ144" s="3">
        <f ca="1">Parameters!DJ$159+Parameters!DJ$160*LN(Parameters!$B$125+Temperatures!$G144-Temperatures!$G$2-18.825)</f>
        <v>0.97493470877790822</v>
      </c>
      <c r="DK144" s="3">
        <f ca="1">Parameters!DK$159+Parameters!DK$160*LN(Parameters!$B$125+Temperatures!$G144-Temperatures!$G$2-18.825)</f>
        <v>0.55889275396760185</v>
      </c>
      <c r="DL144" s="3">
        <f ca="1">Parameters!DL$159+Parameters!DL$160*LN(Parameters!$B$125+Temperatures!$G144-Temperatures!$G$2-18.825)</f>
        <v>1.3491146738555391</v>
      </c>
      <c r="DM144" s="3">
        <f ca="1">Parameters!DM$159+Parameters!DM$160*LN(Parameters!$B$125+Temperatures!$G144-Temperatures!$G$2-18.825)</f>
        <v>1.2377963482876368</v>
      </c>
      <c r="DN144" s="3">
        <f ca="1">Parameters!DN$159+Parameters!DN$160*LN(Parameters!$B$125+Temperatures!$G144-Temperatures!$G$2-18.825)</f>
        <v>0.52639871655733461</v>
      </c>
      <c r="DO144" s="3">
        <f ca="1">Parameters!DO$159+Parameters!DO$160*LN(Parameters!$B$125+Temperatures!$G144-Temperatures!$G$2-18.825)</f>
        <v>6.4113709043742931E-2</v>
      </c>
      <c r="DP144" s="3">
        <f ca="1">Parameters!DP$159+Parameters!DP$160*LN(Parameters!$B$125+Temperatures!$G144-Temperatures!$G$2-18.825)</f>
        <v>1.1694404632554387</v>
      </c>
      <c r="DQ144" s="3">
        <f ca="1">Parameters!DQ$159+Parameters!DQ$160*LN(Parameters!$B$125+Temperatures!$G144-Temperatures!$G$2-18.825)</f>
        <v>1.3561018013037196</v>
      </c>
      <c r="DR144" s="3">
        <f ca="1">Parameters!DR$159+Parameters!DR$160*LN(Parameters!$B$125+Temperatures!$G144-Temperatures!$G$2-18.825)</f>
        <v>1.2340466891802819</v>
      </c>
      <c r="DS144" s="3">
        <f ca="1">Parameters!DS$159+Parameters!DS$160*LN(Parameters!$B$125+Temperatures!$G144-Temperatures!$G$2-18.825)</f>
        <v>1.0430049491092472</v>
      </c>
      <c r="DT144" s="3">
        <f ca="1">Parameters!DT$159+Parameters!DT$160*LN(Parameters!$B$125+Temperatures!$G144-Temperatures!$G$2-18.825)</f>
        <v>1.1034209774512527</v>
      </c>
      <c r="DU144" s="3">
        <f ca="1">Parameters!DU$159+Parameters!DU$160*LN(Parameters!$B$125+Temperatures!$G144-Temperatures!$G$2-18.825)</f>
        <v>1.2722695667719215</v>
      </c>
      <c r="DV144" s="3">
        <f ca="1">Parameters!DV$159+Parameters!DV$160*LN(Parameters!$B$125+Temperatures!$G144-Temperatures!$G$2-18.825)</f>
        <v>1.0872282290237791</v>
      </c>
      <c r="DW144" s="3">
        <f ca="1">Parameters!DW$159+Parameters!DW$160*LN(Parameters!$B$125+Temperatures!$G144-Temperatures!$G$2-18.825)</f>
        <v>1.0096907414781258</v>
      </c>
      <c r="DX144" s="3">
        <f ca="1">Parameters!DX$159+Parameters!DX$160*LN(Parameters!$B$125+Temperatures!$G144-Temperatures!$G$2-18.825)</f>
        <v>1.3847525691482261</v>
      </c>
      <c r="DY144" s="3">
        <f ca="1">Parameters!DY$159+Parameters!DY$160*LN(Parameters!$B$125+Temperatures!$G144-Temperatures!$G$2-18.825)</f>
        <v>1.2903348138027</v>
      </c>
      <c r="DZ144" s="3">
        <f ca="1">Parameters!DZ$159+Parameters!DZ$160*LN(Parameters!$B$125+Temperatures!$G144-Temperatures!$G$2-18.825)</f>
        <v>1.2089559887853221</v>
      </c>
      <c r="EA144" s="3">
        <f ca="1">Parameters!EA$159+Parameters!EA$160*LN(Parameters!$B$125+Temperatures!$G144-Temperatures!$G$2-18.825)</f>
        <v>0.50934110452552539</v>
      </c>
      <c r="EB144" s="3">
        <f ca="1">Parameters!EB$159+Parameters!EB$160*LN(Parameters!$B$125+Temperatures!$G144-Temperatures!$G$2-18.825)</f>
        <v>0.25715489870741504</v>
      </c>
      <c r="EC144" s="3">
        <f ca="1">Parameters!EC$159+Parameters!EC$160*LN(Parameters!$B$125+Temperatures!$G144-Temperatures!$G$2-18.825)</f>
        <v>0.9845757630264983</v>
      </c>
      <c r="ED144" s="3">
        <f ca="1">Parameters!ED$159+Parameters!ED$160*LN(Parameters!$B$125+Temperatures!$G144-Temperatures!$G$2-18.825)</f>
        <v>1.2588521381124178</v>
      </c>
      <c r="EE144" s="3">
        <f ca="1">Parameters!EE$159+Parameters!EE$160*LN(Parameters!$B$125+Temperatures!$G144-Temperatures!$G$2-18.825)</f>
        <v>0.60797943013426758</v>
      </c>
      <c r="EF144" s="3">
        <f ca="1">Parameters!EF$159+Parameters!EF$160*LN(Parameters!$B$125+Temperatures!$G144-Temperatures!$G$2-18.825)</f>
        <v>1.2335369378750367</v>
      </c>
      <c r="EG144" s="3">
        <f ca="1">Parameters!EG$159+Parameters!EG$160*LN(Parameters!$B$125+Temperatures!$G144-Temperatures!$G$2-18.825)</f>
        <v>1.1554880754440064</v>
      </c>
      <c r="EH144" s="3">
        <f ca="1">Parameters!EH$159+Parameters!EH$160*LN(Parameters!$B$125+Temperatures!$G144-Temperatures!$G$2-18.825)</f>
        <v>1.2187757751298298</v>
      </c>
      <c r="EI144" s="3">
        <f ca="1">Parameters!EI$159+Parameters!EI$160*LN(Parameters!$B$125+Temperatures!$G144-Temperatures!$G$2-18.825)</f>
        <v>0.89908344772510229</v>
      </c>
      <c r="EJ144" s="3">
        <f ca="1">Parameters!EJ$159+Parameters!EJ$160*LN(Parameters!$B$125+Temperatures!$G144-Temperatures!$G$2-18.825)</f>
        <v>1.2233310613623569</v>
      </c>
      <c r="EK144" s="3">
        <f ca="1">Parameters!EK$159+Parameters!EK$160*LN(Parameters!$B$125+Temperatures!$G144-Temperatures!$G$2-18.825)</f>
        <v>1.2891556857453459</v>
      </c>
      <c r="EL144" s="3">
        <f ca="1">Parameters!EL$159+Parameters!EL$160*LN(Parameters!$B$125+Temperatures!$G144-Temperatures!$G$2-18.825)</f>
        <v>1.1312802397819972</v>
      </c>
      <c r="EM144" s="3">
        <f ca="1">Parameters!EM$159+Parameters!EM$160*LN(Parameters!$B$125+Temperatures!$G144-Temperatures!$G$2-18.825)</f>
        <v>0.46205750547675634</v>
      </c>
      <c r="EN144" s="3">
        <f ca="1">Parameters!EN$159+Parameters!EN$160*LN(Parameters!$B$125+Temperatures!$G144-Temperatures!$G$2-18.825)</f>
        <v>1.1763476962093373</v>
      </c>
      <c r="EO144" s="3">
        <f ca="1">Parameters!EO$159+Parameters!EO$160*LN(Parameters!$B$125+Temperatures!$G144-Temperatures!$G$2-18.825)</f>
        <v>0.47390776701922194</v>
      </c>
      <c r="EP144" s="3">
        <f ca="1">Parameters!EP$159+Parameters!EP$160*LN(Parameters!$B$125+Temperatures!$G144-Temperatures!$G$2-18.825)</f>
        <v>0.7472749378122161</v>
      </c>
      <c r="EQ144" s="3">
        <f ca="1">Parameters!EQ$159+Parameters!EQ$160*LN(Parameters!$B$125+Temperatures!$G144-Temperatures!$G$2-18.825)</f>
        <v>1.136389122022553</v>
      </c>
      <c r="ER144" s="3">
        <f ca="1">Parameters!ER$159+Parameters!ER$160*LN(Parameters!$B$125+Temperatures!$G144-Temperatures!$G$2-18.825)</f>
        <v>0.98149449561047752</v>
      </c>
      <c r="ES144" s="3">
        <f ca="1">Parameters!ES$159+Parameters!ES$160*LN(Parameters!$B$125+Temperatures!$G144-Temperatures!$G$2-18.825)</f>
        <v>1.3342888862098485</v>
      </c>
      <c r="ET144" s="3">
        <f ca="1">Parameters!ET$159+Parameters!ET$160*LN(Parameters!$B$125+Temperatures!$G144-Temperatures!$G$2-18.825)</f>
        <v>0.77308405757153953</v>
      </c>
      <c r="EU144" s="3">
        <f ca="1">Parameters!EU$159+Parameters!EU$160*LN(Parameters!$B$125+Temperatures!$G144-Temperatures!$G$2-18.825)</f>
        <v>0.53472220910712598</v>
      </c>
      <c r="EV144" s="3">
        <f ca="1">Parameters!EV$159+Parameters!EV$160*LN(Parameters!$B$125+Temperatures!$G144-Temperatures!$G$2-18.825)</f>
        <v>0.3051213220677933</v>
      </c>
      <c r="EW144" s="3">
        <f ca="1">Parameters!EW$159+Parameters!EW$160*LN(Parameters!$B$125+Temperatures!$G144-Temperatures!$G$2-18.825)</f>
        <v>0.94669142872188417</v>
      </c>
      <c r="EX144" s="3">
        <f ca="1">Parameters!EX$159+Parameters!EX$160*LN(Parameters!$B$125+Temperatures!$G144-Temperatures!$G$2-18.825)</f>
        <v>1.2483064149848619</v>
      </c>
      <c r="EY144" s="3">
        <f ca="1">Parameters!EY$159+Parameters!EY$160*LN(Parameters!$B$125+Temperatures!$G144-Temperatures!$G$2-18.825)</f>
        <v>1.3924639350428258</v>
      </c>
      <c r="EZ144" s="3">
        <f ca="1">Parameters!EZ$159+Parameters!EZ$160*LN(Parameters!$B$125+Temperatures!$G144-Temperatures!$G$2-18.825)</f>
        <v>1.2799918560788845</v>
      </c>
      <c r="FA144" s="3">
        <f ca="1">Parameters!FA$159+Parameters!FA$160*LN(Parameters!$B$125+Temperatures!$G144-Temperatures!$G$2-18.825)</f>
        <v>1.1663174614205241</v>
      </c>
      <c r="FB144" s="3">
        <f ca="1">Parameters!FB$159+Parameters!FB$160*LN(Parameters!$B$125+Temperatures!$G144-Temperatures!$G$2-18.825)</f>
        <v>1.2276439003431323</v>
      </c>
      <c r="FC144" s="3">
        <f ca="1">Parameters!FC$159+Parameters!FC$160*LN(Parameters!$B$125+Temperatures!$G144-Temperatures!$G$2-18.825)</f>
        <v>1.1774011417721164</v>
      </c>
      <c r="FD144" s="3">
        <f ca="1">Parameters!FD$159+Parameters!FD$160*LN(Parameters!$B$125+Temperatures!$G144-Temperatures!$G$2-18.825)</f>
        <v>0.58268029061887094</v>
      </c>
      <c r="FE144" s="3">
        <f ca="1">Parameters!FE$159+Parameters!FE$160*LN(Parameters!$B$125+Temperatures!$G144-Temperatures!$G$2-18.825)</f>
        <v>1.2858763518587351</v>
      </c>
      <c r="FF144" s="3">
        <f ca="1">Parameters!FF$159+Parameters!FF$160*LN(Parameters!$B$125+Temperatures!$G144-Temperatures!$G$2-18.825)</f>
        <v>0.60193237136252564</v>
      </c>
      <c r="FG144" s="3">
        <f ca="1">Parameters!FG$159+Parameters!FG$160*LN(Parameters!$B$125+Temperatures!$G144-Temperatures!$G$2-18.825)</f>
        <v>1.3392490229866882</v>
      </c>
      <c r="FH144" s="3">
        <f ca="1">Parameters!FH$159+Parameters!FH$160*LN(Parameters!$B$125+Temperatures!$G144-Temperatures!$G$2-18.825)</f>
        <v>1.0102486223803353</v>
      </c>
      <c r="FI144" s="3">
        <f ca="1">Parameters!FI$159+Parameters!FI$160*LN(Parameters!$B$125+Temperatures!$G144-Temperatures!$G$2-18.825)</f>
        <v>1.2905355469116098</v>
      </c>
      <c r="FJ144" s="3">
        <f ca="1">Parameters!FJ$159+Parameters!FJ$160*LN(Parameters!$B$125+Temperatures!$G144-Temperatures!$G$2-18.825)</f>
        <v>0.45407193845004651</v>
      </c>
      <c r="FK144" s="3">
        <f ca="1">Parameters!FK$159+Parameters!FK$160*LN(Parameters!$B$125+Temperatures!$G144-Temperatures!$G$2-18.825)</f>
        <v>0.5098890979240448</v>
      </c>
      <c r="FL144" s="3">
        <f ca="1">Parameters!FL$159+Parameters!FL$160*LN(Parameters!$B$125+Temperatures!$G144-Temperatures!$G$2-18.825)</f>
        <v>0.34464718714176923</v>
      </c>
      <c r="FM144" s="3">
        <f ca="1">Parameters!FM$159+Parameters!FM$160*LN(Parameters!$B$125+Temperatures!$G144-Temperatures!$G$2-18.825)</f>
        <v>0.90180821851854887</v>
      </c>
      <c r="FN144" s="3">
        <f ca="1">Parameters!FN$159+Parameters!FN$160*LN(Parameters!$B$125+Temperatures!$G144-Temperatures!$G$2-18.825)</f>
        <v>1.3590016298323608</v>
      </c>
      <c r="FO144" s="3">
        <f ca="1">Parameters!FO$159+Parameters!FO$160*LN(Parameters!$B$125+Temperatures!$G144-Temperatures!$G$2-18.825)</f>
        <v>1.2883271178007061</v>
      </c>
      <c r="FP144" s="3">
        <f ca="1">Parameters!FP$159+Parameters!FP$160*LN(Parameters!$B$125+Temperatures!$G144-Temperatures!$G$2-18.825)</f>
        <v>1.3072788143368395</v>
      </c>
      <c r="FQ144" s="3">
        <f ca="1">Parameters!FQ$159+Parameters!FQ$160*LN(Parameters!$B$125+Temperatures!$G144-Temperatures!$G$2-18.825)</f>
        <v>0.61655665267430582</v>
      </c>
      <c r="FR144" s="3">
        <f ca="1">Parameters!FR$159+Parameters!FR$160*LN(Parameters!$B$125+Temperatures!$G144-Temperatures!$G$2-18.825)</f>
        <v>0.80073459376286404</v>
      </c>
      <c r="FS144" s="3">
        <f ca="1">Parameters!FS$159+Parameters!FS$160*LN(Parameters!$B$125+Temperatures!$G144-Temperatures!$G$2-18.825)</f>
        <v>1.1541441861174897</v>
      </c>
      <c r="FT144" s="3">
        <f ca="1">Parameters!FT$159+Parameters!FT$160*LN(Parameters!$B$125+Temperatures!$G144-Temperatures!$G$2-18.825)</f>
        <v>1.0380719782524848</v>
      </c>
      <c r="FU144" s="3">
        <f ca="1">Parameters!FU$159+Parameters!FU$160*LN(Parameters!$B$125+Temperatures!$G144-Temperatures!$G$2-18.825)</f>
        <v>1.2644286277093757</v>
      </c>
      <c r="FV144" s="3">
        <f ca="1">Parameters!FV$159+Parameters!FV$160*LN(Parameters!$B$125+Temperatures!$G144-Temperatures!$G$2-18.825)</f>
        <v>0.9090149494528752</v>
      </c>
      <c r="FW144" s="3">
        <f ca="1">Parameters!FW$159+Parameters!FW$160*LN(Parameters!$B$125+Temperatures!$G144-Temperatures!$G$2-18.825)</f>
        <v>0.68179985218641892</v>
      </c>
      <c r="FX144" s="3">
        <f ca="1">Parameters!FX$159+Parameters!FX$160*LN(Parameters!$B$125+Temperatures!$G144-Temperatures!$G$2-18.825)</f>
        <v>1.1725254932418647</v>
      </c>
      <c r="FY144" s="3">
        <f ca="1">Parameters!FY$159+Parameters!FY$160*LN(Parameters!$B$125+Temperatures!$G144-Temperatures!$G$2-18.825)</f>
        <v>0.96801651164118774</v>
      </c>
      <c r="FZ144" s="3">
        <f ca="1">Parameters!FZ$159+Parameters!FZ$160*LN(Parameters!$B$125+Temperatures!$G144-Temperatures!$G$2-18.825)</f>
        <v>1.1187561128639874</v>
      </c>
      <c r="GA144" s="3">
        <f ca="1">Parameters!GA$159+Parameters!GA$160*LN(Parameters!$B$125+Temperatures!$G144-Temperatures!$G$2-18.825)</f>
        <v>1.1135235769944827</v>
      </c>
      <c r="GB144" s="3">
        <f ca="1">Parameters!GB$159+Parameters!GB$160*LN(Parameters!$B$125+Temperatures!$G144-Temperatures!$G$2-18.825)</f>
        <v>0.48764584767559604</v>
      </c>
      <c r="GC144" s="3">
        <f ca="1">Parameters!GC$159+Parameters!GC$160*LN(Parameters!$B$125+Temperatures!$G144-Temperatures!$G$2-18.825)</f>
        <v>0.85270226877528166</v>
      </c>
      <c r="GD144" s="3">
        <f ca="1">Parameters!GD$159+Parameters!GD$160*LN(Parameters!$B$125+Temperatures!$G144-Temperatures!$G$2-18.825)</f>
        <v>0.72738739152558041</v>
      </c>
      <c r="GE144" s="3">
        <f ca="1">Parameters!GE$159+Parameters!GE$160*LN(Parameters!$B$125+Temperatures!$G144-Temperatures!$G$2-18.825)</f>
        <v>0.70853012577863894</v>
      </c>
      <c r="GF144" s="3">
        <f ca="1">Parameters!GF$159+Parameters!GF$160*LN(Parameters!$B$125+Temperatures!$G144-Temperatures!$G$2-18.825)</f>
        <v>1.2049882506388712</v>
      </c>
      <c r="GG144" s="3">
        <f ca="1">Parameters!GG$159+Parameters!GG$160*LN(Parameters!$B$125+Temperatures!$G144-Temperatures!$G$2-18.825)</f>
        <v>1.2331084637264049</v>
      </c>
      <c r="GH144" s="3">
        <f ca="1">Parameters!GH$159+Parameters!GH$160*LN(Parameters!$B$125+Temperatures!$G144-Temperatures!$G$2-18.825)</f>
        <v>1.0989872110679273</v>
      </c>
      <c r="GI144" s="3">
        <f ca="1">Parameters!GI$159+Parameters!GI$160*LN(Parameters!$B$125+Temperatures!$G144-Temperatures!$G$2-18.825)</f>
        <v>1.2073055906407406</v>
      </c>
      <c r="GJ144" s="3">
        <f ca="1">Parameters!GJ$159+Parameters!GJ$160*LN(Parameters!$B$125+Temperatures!$G144-Temperatures!$G$2-18.825)</f>
        <v>1.0149928422429788</v>
      </c>
      <c r="GK144" s="3">
        <f ca="1">Parameters!GK$159+Parameters!GK$160*LN(Parameters!$B$125+Temperatures!$G144-Temperatures!$G$2-18.825)</f>
        <v>0.9172008505881889</v>
      </c>
      <c r="GL144" s="3">
        <f ca="1">Parameters!GL$159+Parameters!GL$160*LN(Parameters!$B$125+Temperatures!$G144-Temperatures!$G$2-18.825)</f>
        <v>1.0987040841780296</v>
      </c>
      <c r="GM144" s="3">
        <f ca="1">Parameters!GM$159+Parameters!GM$160*LN(Parameters!$B$125+Temperatures!$G144-Temperatures!$G$2-18.825)</f>
        <v>1.0471061026709894</v>
      </c>
    </row>
    <row r="145" spans="1:195" x14ac:dyDescent="0.25">
      <c r="A145">
        <v>2153</v>
      </c>
      <c r="B145" s="3">
        <f ca="1">Parameters!B$159+Parameters!B$160*LN(Parameters!$B$125+Temperatures!$G145-Temperatures!$G$2-18.825)</f>
        <v>0.68025021921031992</v>
      </c>
      <c r="C145" s="3">
        <f ca="1">Parameters!C$159+Parameters!C$160*LN(Parameters!$B$125+Temperatures!$G145-Temperatures!$G$2-18.825)</f>
        <v>1.0898392805821933</v>
      </c>
      <c r="D145" s="3">
        <f ca="1">Parameters!D$159+Parameters!D$160*LN(Parameters!$B$125+Temperatures!$G145-Temperatures!$G$2-18.825)</f>
        <v>0.64753992329815147</v>
      </c>
      <c r="E145" s="3">
        <f ca="1">Parameters!E$159+Parameters!E$160*LN(Parameters!$B$125+Temperatures!$G145-Temperatures!$G$2-18.825)</f>
        <v>0.2846376468293606</v>
      </c>
      <c r="F145" s="3">
        <f ca="1">Parameters!F$159+Parameters!F$160*LN(Parameters!$B$125+Temperatures!$G145-Temperatures!$G$2-18.825)</f>
        <v>1.3091886224302176</v>
      </c>
      <c r="G145" s="3">
        <f ca="1">Parameters!G$159+Parameters!G$160*LN(Parameters!$B$125+Temperatures!$G145-Temperatures!$G$2-18.825)</f>
        <v>0.86669908455251776</v>
      </c>
      <c r="H145" s="3">
        <f ca="1">Parameters!H$159+Parameters!H$160*LN(Parameters!$B$125+Temperatures!$G145-Temperatures!$G$2-18.825)</f>
        <v>0.48342123846268603</v>
      </c>
      <c r="I145" s="3">
        <f ca="1">Parameters!I$159+Parameters!I$160*LN(Parameters!$B$125+Temperatures!$G145-Temperatures!$G$2-18.825)</f>
        <v>1.2584036410542379</v>
      </c>
      <c r="J145" s="3">
        <f ca="1">Parameters!J$159+Parameters!J$160*LN(Parameters!$B$125+Temperatures!$G145-Temperatures!$G$2-18.825)</f>
        <v>0.84339810569419127</v>
      </c>
      <c r="K145" s="3">
        <f ca="1">Parameters!K$159+Parameters!K$160*LN(Parameters!$B$125+Temperatures!$G145-Temperatures!$G$2-18.825)</f>
        <v>0.44712698177225724</v>
      </c>
      <c r="L145" s="3">
        <f ca="1">Parameters!L$159+Parameters!L$160*LN(Parameters!$B$125+Temperatures!$G145-Temperatures!$G$2-18.825)</f>
        <v>0.71093768553423498</v>
      </c>
      <c r="M145" s="3">
        <f ca="1">Parameters!M$159+Parameters!M$160*LN(Parameters!$B$125+Temperatures!$G145-Temperatures!$G$2-18.825)</f>
        <v>1.0316673831269185</v>
      </c>
      <c r="N145" s="3">
        <f ca="1">Parameters!N$159+Parameters!N$160*LN(Parameters!$B$125+Temperatures!$G145-Temperatures!$G$2-18.825)</f>
        <v>0.52278819578186531</v>
      </c>
      <c r="O145" s="3">
        <f ca="1">Parameters!O$159+Parameters!O$160*LN(Parameters!$B$125+Temperatures!$G145-Temperatures!$G$2-18.825)</f>
        <v>1.3126910659914415</v>
      </c>
      <c r="P145" s="3">
        <f ca="1">Parameters!P$159+Parameters!P$160*LN(Parameters!$B$125+Temperatures!$G145-Temperatures!$G$2-18.825)</f>
        <v>1.3555416627766734</v>
      </c>
      <c r="Q145" s="3">
        <f ca="1">Parameters!Q$159+Parameters!Q$160*LN(Parameters!$B$125+Temperatures!$G145-Temperatures!$G$2-18.825)</f>
        <v>1.2293537708299731</v>
      </c>
      <c r="R145" s="3">
        <f ca="1">Parameters!R$159+Parameters!R$160*LN(Parameters!$B$125+Temperatures!$G145-Temperatures!$G$2-18.825)</f>
        <v>0.58597185891481585</v>
      </c>
      <c r="S145" s="3">
        <f ca="1">Parameters!S$159+Parameters!S$160*LN(Parameters!$B$125+Temperatures!$G145-Temperatures!$G$2-18.825)</f>
        <v>1.3360625472584409</v>
      </c>
      <c r="T145" s="3">
        <f ca="1">Parameters!T$159+Parameters!T$160*LN(Parameters!$B$125+Temperatures!$G145-Temperatures!$G$2-18.825)</f>
        <v>1.1974796678449731</v>
      </c>
      <c r="U145" s="3">
        <f ca="1">Parameters!U$159+Parameters!U$160*LN(Parameters!$B$125+Temperatures!$G145-Temperatures!$G$2-18.825)</f>
        <v>0.5253614453677099</v>
      </c>
      <c r="V145" s="3">
        <f ca="1">Parameters!V$159+Parameters!V$160*LN(Parameters!$B$125+Temperatures!$G145-Temperatures!$G$2-18.825)</f>
        <v>0.40278320446344684</v>
      </c>
      <c r="W145" s="3">
        <f ca="1">Parameters!W$159+Parameters!W$160*LN(Parameters!$B$125+Temperatures!$G145-Temperatures!$G$2-18.825)</f>
        <v>1.2221345146639102</v>
      </c>
      <c r="X145" s="3">
        <f ca="1">Parameters!X$159+Parameters!X$160*LN(Parameters!$B$125+Temperatures!$G145-Temperatures!$G$2-18.825)</f>
        <v>1.1063946645315519</v>
      </c>
      <c r="Y145" s="3">
        <f ca="1">Parameters!Y$159+Parameters!Y$160*LN(Parameters!$B$125+Temperatures!$G145-Temperatures!$G$2-18.825)</f>
        <v>0.83991137783277114</v>
      </c>
      <c r="Z145" s="3">
        <f ca="1">Parameters!Z$159+Parameters!Z$160*LN(Parameters!$B$125+Temperatures!$G145-Temperatures!$G$2-18.825)</f>
        <v>1.1353808761995683</v>
      </c>
      <c r="AA145" s="3">
        <f ca="1">Parameters!AA$159+Parameters!AA$160*LN(Parameters!$B$125+Temperatures!$G145-Temperatures!$G$2-18.825)</f>
        <v>1.258349451655784</v>
      </c>
      <c r="AB145" s="3">
        <f ca="1">Parameters!AB$159+Parameters!AB$160*LN(Parameters!$B$125+Temperatures!$G145-Temperatures!$G$2-18.825)</f>
        <v>1.2956010754470451</v>
      </c>
      <c r="AC145" s="3">
        <f ca="1">Parameters!AC$159+Parameters!AC$160*LN(Parameters!$B$125+Temperatures!$G145-Temperatures!$G$2-18.825)</f>
        <v>0.66704277248485866</v>
      </c>
      <c r="AD145" s="3">
        <f ca="1">Parameters!AD$159+Parameters!AD$160*LN(Parameters!$B$125+Temperatures!$G145-Temperatures!$G$2-18.825)</f>
        <v>1.1024636599637077</v>
      </c>
      <c r="AE145" s="3">
        <f ca="1">Parameters!AE$159+Parameters!AE$160*LN(Parameters!$B$125+Temperatures!$G145-Temperatures!$G$2-18.825)</f>
        <v>1.2403293191215123</v>
      </c>
      <c r="AF145" s="3">
        <f ca="1">Parameters!AF$159+Parameters!AF$160*LN(Parameters!$B$125+Temperatures!$G145-Temperatures!$G$2-18.825)</f>
        <v>0.38247234258547175</v>
      </c>
      <c r="AG145" s="3">
        <f ca="1">Parameters!AG$159+Parameters!AG$160*LN(Parameters!$B$125+Temperatures!$G145-Temperatures!$G$2-18.825)</f>
        <v>0.44043624151554894</v>
      </c>
      <c r="AH145" s="3">
        <f ca="1">Parameters!AH$159+Parameters!AH$160*LN(Parameters!$B$125+Temperatures!$G145-Temperatures!$G$2-18.825)</f>
        <v>0.63934762572095227</v>
      </c>
      <c r="AI145" s="3">
        <f ca="1">Parameters!AI$159+Parameters!AI$160*LN(Parameters!$B$125+Temperatures!$G145-Temperatures!$G$2-18.825)</f>
        <v>0.76109757925511334</v>
      </c>
      <c r="AJ145" s="3">
        <f ca="1">Parameters!AJ$159+Parameters!AJ$160*LN(Parameters!$B$125+Temperatures!$G145-Temperatures!$G$2-18.825)</f>
        <v>1.2590857560633781</v>
      </c>
      <c r="AK145" s="3">
        <f ca="1">Parameters!AK$159+Parameters!AK$160*LN(Parameters!$B$125+Temperatures!$G145-Temperatures!$G$2-18.825)</f>
        <v>1.2138640772951497</v>
      </c>
      <c r="AL145" s="3">
        <f ca="1">Parameters!AL$159+Parameters!AL$160*LN(Parameters!$B$125+Temperatures!$G145-Temperatures!$G$2-18.825)</f>
        <v>1.1810620502588305</v>
      </c>
      <c r="AM145" s="3">
        <f ca="1">Parameters!AM$159+Parameters!AM$160*LN(Parameters!$B$125+Temperatures!$G145-Temperatures!$G$2-18.825)</f>
        <v>1.2039897807646089</v>
      </c>
      <c r="AN145" s="3">
        <f ca="1">Parameters!AN$159+Parameters!AN$160*LN(Parameters!$B$125+Temperatures!$G145-Temperatures!$G$2-18.825)</f>
        <v>1.0112589524758206</v>
      </c>
      <c r="AO145" s="3">
        <f ca="1">Parameters!AO$159+Parameters!AO$160*LN(Parameters!$B$125+Temperatures!$G145-Temperatures!$G$2-18.825)</f>
        <v>1.1718078047348119</v>
      </c>
      <c r="AP145" s="3">
        <f ca="1">Parameters!AP$159+Parameters!AP$160*LN(Parameters!$B$125+Temperatures!$G145-Temperatures!$G$2-18.825)</f>
        <v>1.0211169645423381</v>
      </c>
      <c r="AQ145" s="3">
        <f ca="1">Parameters!AQ$159+Parameters!AQ$160*LN(Parameters!$B$125+Temperatures!$G145-Temperatures!$G$2-18.825)</f>
        <v>1.0954211282839981</v>
      </c>
      <c r="AR145" s="3">
        <f ca="1">Parameters!AR$159+Parameters!AR$160*LN(Parameters!$B$125+Temperatures!$G145-Temperatures!$G$2-18.825)</f>
        <v>1.2277557448810574</v>
      </c>
      <c r="AS145" s="3">
        <f ca="1">Parameters!AS$159+Parameters!AS$160*LN(Parameters!$B$125+Temperatures!$G145-Temperatures!$G$2-18.825)</f>
        <v>0.91293932332775585</v>
      </c>
      <c r="AT145" s="3">
        <f ca="1">Parameters!AT$159+Parameters!AT$160*LN(Parameters!$B$125+Temperatures!$G145-Temperatures!$G$2-18.825)</f>
        <v>0.45722095326822515</v>
      </c>
      <c r="AU145" s="3">
        <f ca="1">Parameters!AU$159+Parameters!AU$160*LN(Parameters!$B$125+Temperatures!$G145-Temperatures!$G$2-18.825)</f>
        <v>0.49226308279435665</v>
      </c>
      <c r="AV145" s="3">
        <f ca="1">Parameters!AV$159+Parameters!AV$160*LN(Parameters!$B$125+Temperatures!$G145-Temperatures!$G$2-18.825)</f>
        <v>1.392215109266483</v>
      </c>
      <c r="AW145" s="3">
        <f ca="1">Parameters!AW$159+Parameters!AW$160*LN(Parameters!$B$125+Temperatures!$G145-Temperatures!$G$2-18.825)</f>
        <v>1.1070112916668127</v>
      </c>
      <c r="AX145" s="3">
        <f ca="1">Parameters!AX$159+Parameters!AX$160*LN(Parameters!$B$125+Temperatures!$G145-Temperatures!$G$2-18.825)</f>
        <v>0.44152030730478714</v>
      </c>
      <c r="AY145" s="3">
        <f ca="1">Parameters!AY$159+Parameters!AY$160*LN(Parameters!$B$125+Temperatures!$G145-Temperatures!$G$2-18.825)</f>
        <v>1.199370333265168</v>
      </c>
      <c r="AZ145" s="3">
        <f ca="1">Parameters!AZ$159+Parameters!AZ$160*LN(Parameters!$B$125+Temperatures!$G145-Temperatures!$G$2-18.825)</f>
        <v>0.85032239574606616</v>
      </c>
      <c r="BA145" s="3">
        <f ca="1">Parameters!BA$159+Parameters!BA$160*LN(Parameters!$B$125+Temperatures!$G145-Temperatures!$G$2-18.825)</f>
        <v>1.0127920184098718</v>
      </c>
      <c r="BB145" s="3">
        <f ca="1">Parameters!BB$159+Parameters!BB$160*LN(Parameters!$B$125+Temperatures!$G145-Temperatures!$G$2-18.825)</f>
        <v>1.0788511228307271</v>
      </c>
      <c r="BC145" s="3">
        <f ca="1">Parameters!BC$159+Parameters!BC$160*LN(Parameters!$B$125+Temperatures!$G145-Temperatures!$G$2-18.825)</f>
        <v>1.1099581002541266</v>
      </c>
      <c r="BD145" s="3">
        <f ca="1">Parameters!BD$159+Parameters!BD$160*LN(Parameters!$B$125+Temperatures!$G145-Temperatures!$G$2-18.825)</f>
        <v>1.0979362798832515</v>
      </c>
      <c r="BE145" s="3">
        <f ca="1">Parameters!BE$159+Parameters!BE$160*LN(Parameters!$B$125+Temperatures!$G145-Temperatures!$G$2-18.825)</f>
        <v>0.72836785050704611</v>
      </c>
      <c r="BF145" s="3">
        <f ca="1">Parameters!BF$159+Parameters!BF$160*LN(Parameters!$B$125+Temperatures!$G145-Temperatures!$G$2-18.825)</f>
        <v>0.34775436637632967</v>
      </c>
      <c r="BG145" s="3">
        <f ca="1">Parameters!BG$159+Parameters!BG$160*LN(Parameters!$B$125+Temperatures!$G145-Temperatures!$G$2-18.825)</f>
        <v>0.97036900528647185</v>
      </c>
      <c r="BH145" s="3">
        <f ca="1">Parameters!BH$159+Parameters!BH$160*LN(Parameters!$B$125+Temperatures!$G145-Temperatures!$G$2-18.825)</f>
        <v>0.27892035501621659</v>
      </c>
      <c r="BI145" s="3">
        <f ca="1">Parameters!BI$159+Parameters!BI$160*LN(Parameters!$B$125+Temperatures!$G145-Temperatures!$G$2-18.825)</f>
        <v>1.1209322096173484</v>
      </c>
      <c r="BJ145" s="3">
        <f ca="1">Parameters!BJ$159+Parameters!BJ$160*LN(Parameters!$B$125+Temperatures!$G145-Temperatures!$G$2-18.825)</f>
        <v>0.5794855536730652</v>
      </c>
      <c r="BK145" s="3">
        <f ca="1">Parameters!BK$159+Parameters!BK$160*LN(Parameters!$B$125+Temperatures!$G145-Temperatures!$G$2-18.825)</f>
        <v>1.2808747047703051</v>
      </c>
      <c r="BL145" s="3">
        <f ca="1">Parameters!BL$159+Parameters!BL$160*LN(Parameters!$B$125+Temperatures!$G145-Temperatures!$G$2-18.825)</f>
        <v>1.2258492749742083</v>
      </c>
      <c r="BM145" s="3">
        <f ca="1">Parameters!BM$159+Parameters!BM$160*LN(Parameters!$B$125+Temperatures!$G145-Temperatures!$G$2-18.825)</f>
        <v>0.4808031503414642</v>
      </c>
      <c r="BN145" s="3">
        <f ca="1">Parameters!BN$159+Parameters!BN$160*LN(Parameters!$B$125+Temperatures!$G145-Temperatures!$G$2-18.825)</f>
        <v>0.53435403035547502</v>
      </c>
      <c r="BO145" s="3">
        <f ca="1">Parameters!BO$159+Parameters!BO$160*LN(Parameters!$B$125+Temperatures!$G145-Temperatures!$G$2-18.825)</f>
        <v>1.2910481209820801</v>
      </c>
      <c r="BP145" s="3">
        <f ca="1">Parameters!BP$159+Parameters!BP$160*LN(Parameters!$B$125+Temperatures!$G145-Temperatures!$G$2-18.825)</f>
        <v>1.2132519984632124</v>
      </c>
      <c r="BQ145" s="3">
        <f ca="1">Parameters!BQ$159+Parameters!BQ$160*LN(Parameters!$B$125+Temperatures!$G145-Temperatures!$G$2-18.825)</f>
        <v>1.1663795366345575</v>
      </c>
      <c r="BR145" s="3">
        <f ca="1">Parameters!BR$159+Parameters!BR$160*LN(Parameters!$B$125+Temperatures!$G145-Temperatures!$G$2-18.825)</f>
        <v>1.2878762617653503</v>
      </c>
      <c r="BS145" s="3">
        <f ca="1">Parameters!BS$159+Parameters!BS$160*LN(Parameters!$B$125+Temperatures!$G145-Temperatures!$G$2-18.825)</f>
        <v>1.2840747807934416</v>
      </c>
      <c r="BT145" s="3">
        <f ca="1">Parameters!BT$159+Parameters!BT$160*LN(Parameters!$B$125+Temperatures!$G145-Temperatures!$G$2-18.825)</f>
        <v>1.1681000723100989</v>
      </c>
      <c r="BU145" s="3">
        <f ca="1">Parameters!BU$159+Parameters!BU$160*LN(Parameters!$B$125+Temperatures!$G145-Temperatures!$G$2-18.825)</f>
        <v>0.76931740865198206</v>
      </c>
      <c r="BV145" s="3">
        <f ca="1">Parameters!BV$159+Parameters!BV$160*LN(Parameters!$B$125+Temperatures!$G145-Temperatures!$G$2-18.825)</f>
        <v>1.2427364024758321</v>
      </c>
      <c r="BW145" s="3">
        <f ca="1">Parameters!BW$159+Parameters!BW$160*LN(Parameters!$B$125+Temperatures!$G145-Temperatures!$G$2-18.825)</f>
        <v>0.99096617408875132</v>
      </c>
      <c r="BX145" s="3">
        <f ca="1">Parameters!BX$159+Parameters!BX$160*LN(Parameters!$B$125+Temperatures!$G145-Temperatures!$G$2-18.825)</f>
        <v>1.2473870418750546</v>
      </c>
      <c r="BY145" s="3">
        <f ca="1">Parameters!BY$159+Parameters!BY$160*LN(Parameters!$B$125+Temperatures!$G145-Temperatures!$G$2-18.825)</f>
        <v>1.2901116770012029</v>
      </c>
      <c r="BZ145" s="3">
        <f ca="1">Parameters!BZ$159+Parameters!BZ$160*LN(Parameters!$B$125+Temperatures!$G145-Temperatures!$G$2-18.825)</f>
        <v>1.105628048851599</v>
      </c>
      <c r="CA145" s="3">
        <f ca="1">Parameters!CA$159+Parameters!CA$160*LN(Parameters!$B$125+Temperatures!$G145-Temperatures!$G$2-18.825)</f>
        <v>1.1141664669724551</v>
      </c>
      <c r="CB145" s="3">
        <f ca="1">Parameters!CB$159+Parameters!CB$160*LN(Parameters!$B$125+Temperatures!$G145-Temperatures!$G$2-18.825)</f>
        <v>0.5960754964659214</v>
      </c>
      <c r="CC145" s="3">
        <f ca="1">Parameters!CC$159+Parameters!CC$160*LN(Parameters!$B$125+Temperatures!$G145-Temperatures!$G$2-18.825)</f>
        <v>1.2105012815235556</v>
      </c>
      <c r="CD145" s="3">
        <f ca="1">Parameters!CD$159+Parameters!CD$160*LN(Parameters!$B$125+Temperatures!$G145-Temperatures!$G$2-18.825)</f>
        <v>0.5612901941814632</v>
      </c>
      <c r="CE145" s="3">
        <f ca="1">Parameters!CE$159+Parameters!CE$160*LN(Parameters!$B$125+Temperatures!$G145-Temperatures!$G$2-18.825)</f>
        <v>1.2433533635213341</v>
      </c>
      <c r="CF145" s="3">
        <f ca="1">Parameters!CF$159+Parameters!CF$160*LN(Parameters!$B$125+Temperatures!$G145-Temperatures!$G$2-18.825)</f>
        <v>1.2321261139442066</v>
      </c>
      <c r="CG145" s="3">
        <f ca="1">Parameters!CG$159+Parameters!CG$160*LN(Parameters!$B$125+Temperatures!$G145-Temperatures!$G$2-18.825)</f>
        <v>0.47482685126343932</v>
      </c>
      <c r="CH145" s="3">
        <f ca="1">Parameters!CH$159+Parameters!CH$160*LN(Parameters!$B$125+Temperatures!$G145-Temperatures!$G$2-18.825)</f>
        <v>0.80340234455990178</v>
      </c>
      <c r="CI145" s="3">
        <f ca="1">Parameters!CI$159+Parameters!CI$160*LN(Parameters!$B$125+Temperatures!$G145-Temperatures!$G$2-18.825)</f>
        <v>1.1330684727750291</v>
      </c>
      <c r="CJ145" s="3">
        <f ca="1">Parameters!CJ$159+Parameters!CJ$160*LN(Parameters!$B$125+Temperatures!$G145-Temperatures!$G$2-18.825)</f>
        <v>0.21111978659016464</v>
      </c>
      <c r="CK145" s="3">
        <f ca="1">Parameters!CK$159+Parameters!CK$160*LN(Parameters!$B$125+Temperatures!$G145-Temperatures!$G$2-18.825)</f>
        <v>0.99778949243373161</v>
      </c>
      <c r="CL145" s="3">
        <f ca="1">Parameters!CL$159+Parameters!CL$160*LN(Parameters!$B$125+Temperatures!$G145-Temperatures!$G$2-18.825)</f>
        <v>0.67618219053193163</v>
      </c>
      <c r="CM145" s="3">
        <f ca="1">Parameters!CM$159+Parameters!CM$160*LN(Parameters!$B$125+Temperatures!$G145-Temperatures!$G$2-18.825)</f>
        <v>1.1968332227849143</v>
      </c>
      <c r="CN145" s="3">
        <f ca="1">Parameters!CN$159+Parameters!CN$160*LN(Parameters!$B$125+Temperatures!$G145-Temperatures!$G$2-18.825)</f>
        <v>0.94094734674208169</v>
      </c>
      <c r="CO145" s="3">
        <f ca="1">Parameters!CO$159+Parameters!CO$160*LN(Parameters!$B$125+Temperatures!$G145-Temperatures!$G$2-18.825)</f>
        <v>0.71677203756421937</v>
      </c>
      <c r="CP145" s="3">
        <f ca="1">Parameters!CP$159+Parameters!CP$160*LN(Parameters!$B$125+Temperatures!$G145-Temperatures!$G$2-18.825)</f>
        <v>0.42172345164693026</v>
      </c>
      <c r="CQ145" s="3">
        <f ca="1">Parameters!CQ$159+Parameters!CQ$160*LN(Parameters!$B$125+Temperatures!$G145-Temperatures!$G$2-18.825)</f>
        <v>1.033216691443513</v>
      </c>
      <c r="CR145" s="3">
        <f ca="1">Parameters!CR$159+Parameters!CR$160*LN(Parameters!$B$125+Temperatures!$G145-Temperatures!$G$2-18.825)</f>
        <v>0.28513025028707178</v>
      </c>
      <c r="CS145" s="3">
        <f ca="1">Parameters!CS$159+Parameters!CS$160*LN(Parameters!$B$125+Temperatures!$G145-Temperatures!$G$2-18.825)</f>
        <v>1.3320362843770968</v>
      </c>
      <c r="CT145" s="3">
        <f ca="1">Parameters!CT$159+Parameters!CT$160*LN(Parameters!$B$125+Temperatures!$G145-Temperatures!$G$2-18.825)</f>
        <v>1.2093817815000245</v>
      </c>
      <c r="CU145" s="3">
        <f ca="1">Parameters!CU$159+Parameters!CU$160*LN(Parameters!$B$125+Temperatures!$G145-Temperatures!$G$2-18.825)</f>
        <v>0.63307566348292788</v>
      </c>
      <c r="CV145" s="3">
        <f ca="1">Parameters!CV$159+Parameters!CV$160*LN(Parameters!$B$125+Temperatures!$G145-Temperatures!$G$2-18.825)</f>
        <v>1.2761333124301406</v>
      </c>
      <c r="CW145" s="3">
        <f ca="1">Parameters!CW$159+Parameters!CW$160*LN(Parameters!$B$125+Temperatures!$G145-Temperatures!$G$2-18.825)</f>
        <v>1.1797000448810919</v>
      </c>
      <c r="CX145" s="3">
        <f ca="1">Parameters!CX$159+Parameters!CX$160*LN(Parameters!$B$125+Temperatures!$G145-Temperatures!$G$2-18.825)</f>
        <v>0.82965442137454459</v>
      </c>
      <c r="CY145" s="3">
        <f ca="1">Parameters!CY$159+Parameters!CY$160*LN(Parameters!$B$125+Temperatures!$G145-Temperatures!$G$2-18.825)</f>
        <v>1.2007123435108709</v>
      </c>
      <c r="CZ145" s="3">
        <f ca="1">Parameters!CZ$159+Parameters!CZ$160*LN(Parameters!$B$125+Temperatures!$G145-Temperatures!$G$2-18.825)</f>
        <v>1.017409450180661</v>
      </c>
      <c r="DA145" s="3">
        <f ca="1">Parameters!DA$159+Parameters!DA$160*LN(Parameters!$B$125+Temperatures!$G145-Temperatures!$G$2-18.825)</f>
        <v>0.32791715018864642</v>
      </c>
      <c r="DB145" s="3">
        <f ca="1">Parameters!DB$159+Parameters!DB$160*LN(Parameters!$B$125+Temperatures!$G145-Temperatures!$G$2-18.825)</f>
        <v>1.240193768322567</v>
      </c>
      <c r="DC145" s="3">
        <f ca="1">Parameters!DC$159+Parameters!DC$160*LN(Parameters!$B$125+Temperatures!$G145-Temperatures!$G$2-18.825)</f>
        <v>0.67512084934551042</v>
      </c>
      <c r="DD145" s="3">
        <f ca="1">Parameters!DD$159+Parameters!DD$160*LN(Parameters!$B$125+Temperatures!$G145-Temperatures!$G$2-18.825)</f>
        <v>0.39876286400055505</v>
      </c>
      <c r="DE145" s="3">
        <f ca="1">Parameters!DE$159+Parameters!DE$160*LN(Parameters!$B$125+Temperatures!$G145-Temperatures!$G$2-18.825)</f>
        <v>0.49411233774287927</v>
      </c>
      <c r="DF145" s="3">
        <f ca="1">Parameters!DF$159+Parameters!DF$160*LN(Parameters!$B$125+Temperatures!$G145-Temperatures!$G$2-18.825)</f>
        <v>0.37820573880365849</v>
      </c>
      <c r="DG145" s="3">
        <f ca="1">Parameters!DG$159+Parameters!DG$160*LN(Parameters!$B$125+Temperatures!$G145-Temperatures!$G$2-18.825)</f>
        <v>0.87302078847682729</v>
      </c>
      <c r="DH145" s="3">
        <f ca="1">Parameters!DH$159+Parameters!DH$160*LN(Parameters!$B$125+Temperatures!$G145-Temperatures!$G$2-18.825)</f>
        <v>0.55072372741514553</v>
      </c>
      <c r="DI145" s="3">
        <f ca="1">Parameters!DI$159+Parameters!DI$160*LN(Parameters!$B$125+Temperatures!$G145-Temperatures!$G$2-18.825)</f>
        <v>1.0157735564240435</v>
      </c>
      <c r="DJ145" s="3">
        <f ca="1">Parameters!DJ$159+Parameters!DJ$160*LN(Parameters!$B$125+Temperatures!$G145-Temperatures!$G$2-18.825)</f>
        <v>0.97490492690946129</v>
      </c>
      <c r="DK145" s="3">
        <f ca="1">Parameters!DK$159+Parameters!DK$160*LN(Parameters!$B$125+Temperatures!$G145-Temperatures!$G$2-18.825)</f>
        <v>0.55890728883906504</v>
      </c>
      <c r="DL145" s="3">
        <f ca="1">Parameters!DL$159+Parameters!DL$160*LN(Parameters!$B$125+Temperatures!$G145-Temperatures!$G$2-18.825)</f>
        <v>1.3490583796308595</v>
      </c>
      <c r="DM145" s="3">
        <f ca="1">Parameters!DM$159+Parameters!DM$160*LN(Parameters!$B$125+Temperatures!$G145-Temperatures!$G$2-18.825)</f>
        <v>1.2377368569116125</v>
      </c>
      <c r="DN145" s="3">
        <f ca="1">Parameters!DN$159+Parameters!DN$160*LN(Parameters!$B$125+Temperatures!$G145-Temperatures!$G$2-18.825)</f>
        <v>0.52641303153250041</v>
      </c>
      <c r="DO145" s="3">
        <f ca="1">Parameters!DO$159+Parameters!DO$160*LN(Parameters!$B$125+Temperatures!$G145-Temperatures!$G$2-18.825)</f>
        <v>6.4177161964084059E-2</v>
      </c>
      <c r="DP145" s="3">
        <f ca="1">Parameters!DP$159+Parameters!DP$160*LN(Parameters!$B$125+Temperatures!$G145-Temperatures!$G$2-18.825)</f>
        <v>1.1693885774812485</v>
      </c>
      <c r="DQ145" s="3">
        <f ca="1">Parameters!DQ$159+Parameters!DQ$160*LN(Parameters!$B$125+Temperatures!$G145-Temperatures!$G$2-18.825)</f>
        <v>1.3560410848123983</v>
      </c>
      <c r="DR145" s="3">
        <f ca="1">Parameters!DR$159+Parameters!DR$160*LN(Parameters!$B$125+Temperatures!$G145-Temperatures!$G$2-18.825)</f>
        <v>1.2339770609065919</v>
      </c>
      <c r="DS145" s="3">
        <f ca="1">Parameters!DS$159+Parameters!DS$160*LN(Parameters!$B$125+Temperatures!$G145-Temperatures!$G$2-18.825)</f>
        <v>1.04294896161036</v>
      </c>
      <c r="DT145" s="3">
        <f ca="1">Parameters!DT$159+Parameters!DT$160*LN(Parameters!$B$125+Temperatures!$G145-Temperatures!$G$2-18.825)</f>
        <v>1.1033801780942309</v>
      </c>
      <c r="DU145" s="3">
        <f ca="1">Parameters!DU$159+Parameters!DU$160*LN(Parameters!$B$125+Temperatures!$G145-Temperatures!$G$2-18.825)</f>
        <v>1.2722022214779853</v>
      </c>
      <c r="DV145" s="3">
        <f ca="1">Parameters!DV$159+Parameters!DV$160*LN(Parameters!$B$125+Temperatures!$G145-Temperatures!$G$2-18.825)</f>
        <v>1.0871987798629341</v>
      </c>
      <c r="DW145" s="3">
        <f ca="1">Parameters!DW$159+Parameters!DW$160*LN(Parameters!$B$125+Temperatures!$G145-Temperatures!$G$2-18.825)</f>
        <v>1.0096391809998062</v>
      </c>
      <c r="DX145" s="3">
        <f ca="1">Parameters!DX$159+Parameters!DX$160*LN(Parameters!$B$125+Temperatures!$G145-Temperatures!$G$2-18.825)</f>
        <v>1.3846908002967182</v>
      </c>
      <c r="DY145" s="3">
        <f ca="1">Parameters!DY$159+Parameters!DY$160*LN(Parameters!$B$125+Temperatures!$G145-Temperatures!$G$2-18.825)</f>
        <v>1.2902740652500877</v>
      </c>
      <c r="DZ145" s="3">
        <f ca="1">Parameters!DZ$159+Parameters!DZ$160*LN(Parameters!$B$125+Temperatures!$G145-Temperatures!$G$2-18.825)</f>
        <v>1.208898901881631</v>
      </c>
      <c r="EA145" s="3">
        <f ca="1">Parameters!EA$159+Parameters!EA$160*LN(Parameters!$B$125+Temperatures!$G145-Temperatures!$G$2-18.825)</f>
        <v>0.50934388099892136</v>
      </c>
      <c r="EB145" s="3">
        <f ca="1">Parameters!EB$159+Parameters!EB$160*LN(Parameters!$B$125+Temperatures!$G145-Temperatures!$G$2-18.825)</f>
        <v>0.25719034898731813</v>
      </c>
      <c r="EC145" s="3">
        <f ca="1">Parameters!EC$159+Parameters!EC$160*LN(Parameters!$B$125+Temperatures!$G145-Temperatures!$G$2-18.825)</f>
        <v>0.98455055986458084</v>
      </c>
      <c r="ED145" s="3">
        <f ca="1">Parameters!ED$159+Parameters!ED$160*LN(Parameters!$B$125+Temperatures!$G145-Temperatures!$G$2-18.825)</f>
        <v>1.2587858336698359</v>
      </c>
      <c r="EE145" s="3">
        <f ca="1">Parameters!EE$159+Parameters!EE$160*LN(Parameters!$B$125+Temperatures!$G145-Temperatures!$G$2-18.825)</f>
        <v>0.60796343596206881</v>
      </c>
      <c r="EF145" s="3">
        <f ca="1">Parameters!EF$159+Parameters!EF$160*LN(Parameters!$B$125+Temperatures!$G145-Temperatures!$G$2-18.825)</f>
        <v>1.2334858474477661</v>
      </c>
      <c r="EG145" s="3">
        <f ca="1">Parameters!EG$159+Parameters!EG$160*LN(Parameters!$B$125+Temperatures!$G145-Temperatures!$G$2-18.825)</f>
        <v>1.1554544338711676</v>
      </c>
      <c r="EH145" s="3">
        <f ca="1">Parameters!EH$159+Parameters!EH$160*LN(Parameters!$B$125+Temperatures!$G145-Temperatures!$G$2-18.825)</f>
        <v>1.2187136426434113</v>
      </c>
      <c r="EI145" s="3">
        <f ca="1">Parameters!EI$159+Parameters!EI$160*LN(Parameters!$B$125+Temperatures!$G145-Temperatures!$G$2-18.825)</f>
        <v>0.89905940963544062</v>
      </c>
      <c r="EJ145" s="3">
        <f ca="1">Parameters!EJ$159+Parameters!EJ$160*LN(Parameters!$B$125+Temperatures!$G145-Temperatures!$G$2-18.825)</f>
        <v>1.2232655368926202</v>
      </c>
      <c r="EK145" s="3">
        <f ca="1">Parameters!EK$159+Parameters!EK$160*LN(Parameters!$B$125+Temperatures!$G145-Temperatures!$G$2-18.825)</f>
        <v>1.2890813962571834</v>
      </c>
      <c r="EL145" s="3">
        <f ca="1">Parameters!EL$159+Parameters!EL$160*LN(Parameters!$B$125+Temperatures!$G145-Temperatures!$G$2-18.825)</f>
        <v>1.1312232033544578</v>
      </c>
      <c r="EM145" s="3">
        <f ca="1">Parameters!EM$159+Parameters!EM$160*LN(Parameters!$B$125+Temperatures!$G145-Temperatures!$G$2-18.825)</f>
        <v>0.46207665333075859</v>
      </c>
      <c r="EN145" s="3">
        <f ca="1">Parameters!EN$159+Parameters!EN$160*LN(Parameters!$B$125+Temperatures!$G145-Temperatures!$G$2-18.825)</f>
        <v>1.1762829203880647</v>
      </c>
      <c r="EO145" s="3">
        <f ca="1">Parameters!EO$159+Parameters!EO$160*LN(Parameters!$B$125+Temperatures!$G145-Temperatures!$G$2-18.825)</f>
        <v>0.47392979690358361</v>
      </c>
      <c r="EP145" s="3">
        <f ca="1">Parameters!EP$159+Parameters!EP$160*LN(Parameters!$B$125+Temperatures!$G145-Temperatures!$G$2-18.825)</f>
        <v>0.74725782270509744</v>
      </c>
      <c r="EQ145" s="3">
        <f ca="1">Parameters!EQ$159+Parameters!EQ$160*LN(Parameters!$B$125+Temperatures!$G145-Temperatures!$G$2-18.825)</f>
        <v>1.1363507833569439</v>
      </c>
      <c r="ER145" s="3">
        <f ca="1">Parameters!ER$159+Parameters!ER$160*LN(Parameters!$B$125+Temperatures!$G145-Temperatures!$G$2-18.825)</f>
        <v>0.98146638613084169</v>
      </c>
      <c r="ES145" s="3">
        <f ca="1">Parameters!ES$159+Parameters!ES$160*LN(Parameters!$B$125+Temperatures!$G145-Temperatures!$G$2-18.825)</f>
        <v>1.3342346597272121</v>
      </c>
      <c r="ET145" s="3">
        <f ca="1">Parameters!ET$159+Parameters!ET$160*LN(Parameters!$B$125+Temperatures!$G145-Temperatures!$G$2-18.825)</f>
        <v>0.77305188372745848</v>
      </c>
      <c r="EU145" s="3">
        <f ca="1">Parameters!EU$159+Parameters!EU$160*LN(Parameters!$B$125+Temperatures!$G145-Temperatures!$G$2-18.825)</f>
        <v>0.53473915787184956</v>
      </c>
      <c r="EV145" s="3">
        <f ca="1">Parameters!EV$159+Parameters!EV$160*LN(Parameters!$B$125+Temperatures!$G145-Temperatures!$G$2-18.825)</f>
        <v>0.30516899836465933</v>
      </c>
      <c r="EW145" s="3">
        <f ca="1">Parameters!EW$159+Parameters!EW$160*LN(Parameters!$B$125+Temperatures!$G145-Temperatures!$G$2-18.825)</f>
        <v>0.94666209503258847</v>
      </c>
      <c r="EX145" s="3">
        <f ca="1">Parameters!EX$159+Parameters!EX$160*LN(Parameters!$B$125+Temperatures!$G145-Temperatures!$G$2-18.825)</f>
        <v>1.2482640627444024</v>
      </c>
      <c r="EY145" s="3">
        <f ca="1">Parameters!EY$159+Parameters!EY$160*LN(Parameters!$B$125+Temperatures!$G145-Temperatures!$G$2-18.825)</f>
        <v>1.3924012628082889</v>
      </c>
      <c r="EZ145" s="3">
        <f ca="1">Parameters!EZ$159+Parameters!EZ$160*LN(Parameters!$B$125+Temperatures!$G145-Temperatures!$G$2-18.825)</f>
        <v>1.279929194814891</v>
      </c>
      <c r="FA145" s="3">
        <f ca="1">Parameters!FA$159+Parameters!FA$160*LN(Parameters!$B$125+Temperatures!$G145-Temperatures!$G$2-18.825)</f>
        <v>1.1662519503434596</v>
      </c>
      <c r="FB145" s="3">
        <f ca="1">Parameters!FB$159+Parameters!FB$160*LN(Parameters!$B$125+Temperatures!$G145-Temperatures!$G$2-18.825)</f>
        <v>1.2275852342612812</v>
      </c>
      <c r="FC145" s="3">
        <f ca="1">Parameters!FC$159+Parameters!FC$160*LN(Parameters!$B$125+Temperatures!$G145-Temperatures!$G$2-18.825)</f>
        <v>1.17734808454686</v>
      </c>
      <c r="FD145" s="3">
        <f ca="1">Parameters!FD$159+Parameters!FD$160*LN(Parameters!$B$125+Temperatures!$G145-Temperatures!$G$2-18.825)</f>
        <v>0.58268897548243526</v>
      </c>
      <c r="FE145" s="3">
        <f ca="1">Parameters!FE$159+Parameters!FE$160*LN(Parameters!$B$125+Temperatures!$G145-Temperatures!$G$2-18.825)</f>
        <v>1.2858103378206529</v>
      </c>
      <c r="FF145" s="3">
        <f ca="1">Parameters!FF$159+Parameters!FF$160*LN(Parameters!$B$125+Temperatures!$G145-Temperatures!$G$2-18.825)</f>
        <v>0.60194346790432218</v>
      </c>
      <c r="FG145" s="3">
        <f ca="1">Parameters!FG$159+Parameters!FG$160*LN(Parameters!$B$125+Temperatures!$G145-Temperatures!$G$2-18.825)</f>
        <v>1.3391862320097245</v>
      </c>
      <c r="FH145" s="3">
        <f ca="1">Parameters!FH$159+Parameters!FH$160*LN(Parameters!$B$125+Temperatures!$G145-Temperatures!$G$2-18.825)</f>
        <v>1.0102015114089986</v>
      </c>
      <c r="FI145" s="3">
        <f ca="1">Parameters!FI$159+Parameters!FI$160*LN(Parameters!$B$125+Temperatures!$G145-Temperatures!$G$2-18.825)</f>
        <v>1.2904689941686809</v>
      </c>
      <c r="FJ145" s="3">
        <f ca="1">Parameters!FJ$159+Parameters!FJ$160*LN(Parameters!$B$125+Temperatures!$G145-Temperatures!$G$2-18.825)</f>
        <v>0.45409327188326126</v>
      </c>
      <c r="FK145" s="3">
        <f ca="1">Parameters!FK$159+Parameters!FK$160*LN(Parameters!$B$125+Temperatures!$G145-Temperatures!$G$2-18.825)</f>
        <v>0.509905418844248</v>
      </c>
      <c r="FL145" s="3">
        <f ca="1">Parameters!FL$159+Parameters!FL$160*LN(Parameters!$B$125+Temperatures!$G145-Temperatures!$G$2-18.825)</f>
        <v>0.34467775710037962</v>
      </c>
      <c r="FM145" s="3">
        <f ca="1">Parameters!FM$159+Parameters!FM$160*LN(Parameters!$B$125+Temperatures!$G145-Temperatures!$G$2-18.825)</f>
        <v>0.90179227116157346</v>
      </c>
      <c r="FN145" s="3">
        <f ca="1">Parameters!FN$159+Parameters!FN$160*LN(Parameters!$B$125+Temperatures!$G145-Temperatures!$G$2-18.825)</f>
        <v>1.3589390819309779</v>
      </c>
      <c r="FO145" s="3">
        <f ca="1">Parameters!FO$159+Parameters!FO$160*LN(Parameters!$B$125+Temperatures!$G145-Temperatures!$G$2-18.825)</f>
        <v>1.2882658012663077</v>
      </c>
      <c r="FP145" s="3">
        <f ca="1">Parameters!FP$159+Parameters!FP$160*LN(Parameters!$B$125+Temperatures!$G145-Temperatures!$G$2-18.825)</f>
        <v>1.3072126749351314</v>
      </c>
      <c r="FQ145" s="3">
        <f ca="1">Parameters!FQ$159+Parameters!FQ$160*LN(Parameters!$B$125+Temperatures!$G145-Temperatures!$G$2-18.825)</f>
        <v>0.61657841099003885</v>
      </c>
      <c r="FR145" s="3">
        <f ca="1">Parameters!FR$159+Parameters!FR$160*LN(Parameters!$B$125+Temperatures!$G145-Temperatures!$G$2-18.825)</f>
        <v>0.80073099924575641</v>
      </c>
      <c r="FS145" s="3">
        <f ca="1">Parameters!FS$159+Parameters!FS$160*LN(Parameters!$B$125+Temperatures!$G145-Temperatures!$G$2-18.825)</f>
        <v>1.1540812410310846</v>
      </c>
      <c r="FT145" s="3">
        <f ca="1">Parameters!FT$159+Parameters!FT$160*LN(Parameters!$B$125+Temperatures!$G145-Temperatures!$G$2-18.825)</f>
        <v>1.0380153026944521</v>
      </c>
      <c r="FU145" s="3">
        <f ca="1">Parameters!FU$159+Parameters!FU$160*LN(Parameters!$B$125+Temperatures!$G145-Temperatures!$G$2-18.825)</f>
        <v>1.2643586165898661</v>
      </c>
      <c r="FV145" s="3">
        <f ca="1">Parameters!FV$159+Parameters!FV$160*LN(Parameters!$B$125+Temperatures!$G145-Temperatures!$G$2-18.825)</f>
        <v>0.90899019229079225</v>
      </c>
      <c r="FW145" s="3">
        <f ca="1">Parameters!FW$159+Parameters!FW$160*LN(Parameters!$B$125+Temperatures!$G145-Temperatures!$G$2-18.825)</f>
        <v>0.6818025252267873</v>
      </c>
      <c r="FX145" s="3">
        <f ca="1">Parameters!FX$159+Parameters!FX$160*LN(Parameters!$B$125+Temperatures!$G145-Temperatures!$G$2-18.825)</f>
        <v>1.1724578896011892</v>
      </c>
      <c r="FY145" s="3">
        <f ca="1">Parameters!FY$159+Parameters!FY$160*LN(Parameters!$B$125+Temperatures!$G145-Temperatures!$G$2-18.825)</f>
        <v>0.96794704776405882</v>
      </c>
      <c r="FZ145" s="3">
        <f ca="1">Parameters!FZ$159+Parameters!FZ$160*LN(Parameters!$B$125+Temperatures!$G145-Temperatures!$G$2-18.825)</f>
        <v>1.1187077657752542</v>
      </c>
      <c r="GA145" s="3">
        <f ca="1">Parameters!GA$159+Parameters!GA$160*LN(Parameters!$B$125+Temperatures!$G145-Temperatures!$G$2-18.825)</f>
        <v>1.1134770344741671</v>
      </c>
      <c r="GB145" s="3">
        <f ca="1">Parameters!GB$159+Parameters!GB$160*LN(Parameters!$B$125+Temperatures!$G145-Temperatures!$G$2-18.825)</f>
        <v>0.48766790318361258</v>
      </c>
      <c r="GC145" s="3">
        <f ca="1">Parameters!GC$159+Parameters!GC$160*LN(Parameters!$B$125+Temperatures!$G145-Temperatures!$G$2-18.825)</f>
        <v>0.85266787275832545</v>
      </c>
      <c r="GD145" s="3">
        <f ca="1">Parameters!GD$159+Parameters!GD$160*LN(Parameters!$B$125+Temperatures!$G145-Temperatures!$G$2-18.825)</f>
        <v>0.7273845887809538</v>
      </c>
      <c r="GE145" s="3">
        <f ca="1">Parameters!GE$159+Parameters!GE$160*LN(Parameters!$B$125+Temperatures!$G145-Temperatures!$G$2-18.825)</f>
        <v>0.70853802994403825</v>
      </c>
      <c r="GF145" s="3">
        <f ca="1">Parameters!GF$159+Parameters!GF$160*LN(Parameters!$B$125+Temperatures!$G145-Temperatures!$G$2-18.825)</f>
        <v>1.204933569950613</v>
      </c>
      <c r="GG145" s="3">
        <f ca="1">Parameters!GG$159+Parameters!GG$160*LN(Parameters!$B$125+Temperatures!$G145-Temperatures!$G$2-18.825)</f>
        <v>1.2330469654336222</v>
      </c>
      <c r="GH145" s="3">
        <f ca="1">Parameters!GH$159+Parameters!GH$160*LN(Parameters!$B$125+Temperatures!$G145-Temperatures!$G$2-18.825)</f>
        <v>1.0989273698067363</v>
      </c>
      <c r="GI145" s="3">
        <f ca="1">Parameters!GI$159+Parameters!GI$160*LN(Parameters!$B$125+Temperatures!$G145-Temperatures!$G$2-18.825)</f>
        <v>1.2072348640285633</v>
      </c>
      <c r="GJ145" s="3">
        <f ca="1">Parameters!GJ$159+Parameters!GJ$160*LN(Parameters!$B$125+Temperatures!$G145-Temperatures!$G$2-18.825)</f>
        <v>1.0149600099817013</v>
      </c>
      <c r="GK145" s="3">
        <f ca="1">Parameters!GK$159+Parameters!GK$160*LN(Parameters!$B$125+Temperatures!$G145-Temperatures!$G$2-18.825)</f>
        <v>0.91717531925179407</v>
      </c>
      <c r="GL145" s="3">
        <f ca="1">Parameters!GL$159+Parameters!GL$160*LN(Parameters!$B$125+Temperatures!$G145-Temperatures!$G$2-18.825)</f>
        <v>1.0986674207273592</v>
      </c>
      <c r="GM145" s="3">
        <f ca="1">Parameters!GM$159+Parameters!GM$160*LN(Parameters!$B$125+Temperatures!$G145-Temperatures!$G$2-18.825)</f>
        <v>1.0470745185613906</v>
      </c>
    </row>
    <row r="146" spans="1:195" x14ac:dyDescent="0.25">
      <c r="A146">
        <v>2154</v>
      </c>
      <c r="B146" s="3">
        <f ca="1">Parameters!B$159+Parameters!B$160*LN(Parameters!$B$125+Temperatures!$G146-Temperatures!$G$2-18.825)</f>
        <v>0.68026621545812382</v>
      </c>
      <c r="C146" s="3">
        <f ca="1">Parameters!C$159+Parameters!C$160*LN(Parameters!$B$125+Temperatures!$G146-Temperatures!$G$2-18.825)</f>
        <v>1.0897985973533484</v>
      </c>
      <c r="D146" s="3">
        <f ca="1">Parameters!D$159+Parameters!D$160*LN(Parameters!$B$125+Temperatures!$G146-Temperatures!$G$2-18.825)</f>
        <v>0.64754419528355478</v>
      </c>
      <c r="E146" s="3">
        <f ca="1">Parameters!E$159+Parameters!E$160*LN(Parameters!$B$125+Temperatures!$G146-Temperatures!$G$2-18.825)</f>
        <v>0.28467095596727326</v>
      </c>
      <c r="F146" s="3">
        <f ca="1">Parameters!F$159+Parameters!F$160*LN(Parameters!$B$125+Temperatures!$G146-Temperatures!$G$2-18.825)</f>
        <v>1.3091350804431368</v>
      </c>
      <c r="G146" s="3">
        <f ca="1">Parameters!G$159+Parameters!G$160*LN(Parameters!$B$125+Temperatures!$G146-Temperatures!$G$2-18.825)</f>
        <v>0.86666662152741003</v>
      </c>
      <c r="H146" s="3">
        <f ca="1">Parameters!H$159+Parameters!H$160*LN(Parameters!$B$125+Temperatures!$G146-Temperatures!$G$2-18.825)</f>
        <v>0.48344776600106837</v>
      </c>
      <c r="I146" s="3">
        <f ca="1">Parameters!I$159+Parameters!I$160*LN(Parameters!$B$125+Temperatures!$G146-Temperatures!$G$2-18.825)</f>
        <v>1.2583310543064059</v>
      </c>
      <c r="J146" s="3">
        <f ca="1">Parameters!J$159+Parameters!J$160*LN(Parameters!$B$125+Temperatures!$G146-Temperatures!$G$2-18.825)</f>
        <v>0.84336797059559698</v>
      </c>
      <c r="K146" s="3">
        <f ca="1">Parameters!K$159+Parameters!K$160*LN(Parameters!$B$125+Temperatures!$G146-Temperatures!$G$2-18.825)</f>
        <v>0.4471481694620455</v>
      </c>
      <c r="L146" s="3">
        <f ca="1">Parameters!L$159+Parameters!L$160*LN(Parameters!$B$125+Temperatures!$G146-Temperatures!$G$2-18.825)</f>
        <v>0.71093741822796508</v>
      </c>
      <c r="M146" s="3">
        <f ca="1">Parameters!M$159+Parameters!M$160*LN(Parameters!$B$125+Temperatures!$G146-Temperatures!$G$2-18.825)</f>
        <v>1.0316311339831605</v>
      </c>
      <c r="N146" s="3">
        <f ca="1">Parameters!N$159+Parameters!N$160*LN(Parameters!$B$125+Temperatures!$G146-Temperatures!$G$2-18.825)</f>
        <v>0.52279184034288506</v>
      </c>
      <c r="O146" s="3">
        <f ca="1">Parameters!O$159+Parameters!O$160*LN(Parameters!$B$125+Temperatures!$G146-Temperatures!$G$2-18.825)</f>
        <v>1.3126268908615111</v>
      </c>
      <c r="P146" s="3">
        <f ca="1">Parameters!P$159+Parameters!P$160*LN(Parameters!$B$125+Temperatures!$G146-Temperatures!$G$2-18.825)</f>
        <v>1.3554816267194072</v>
      </c>
      <c r="Q146" s="3">
        <f ca="1">Parameters!Q$159+Parameters!Q$160*LN(Parameters!$B$125+Temperatures!$G146-Temperatures!$G$2-18.825)</f>
        <v>1.2292978748414309</v>
      </c>
      <c r="R146" s="3">
        <f ca="1">Parameters!R$159+Parameters!R$160*LN(Parameters!$B$125+Temperatures!$G146-Temperatures!$G$2-18.825)</f>
        <v>0.58598311171399975</v>
      </c>
      <c r="S146" s="3">
        <f ca="1">Parameters!S$159+Parameters!S$160*LN(Parameters!$B$125+Temperatures!$G146-Temperatures!$G$2-18.825)</f>
        <v>1.3360081160101454</v>
      </c>
      <c r="T146" s="3">
        <f ca="1">Parameters!T$159+Parameters!T$160*LN(Parameters!$B$125+Temperatures!$G146-Temperatures!$G$2-18.825)</f>
        <v>1.1974134047205682</v>
      </c>
      <c r="U146" s="3">
        <f ca="1">Parameters!U$159+Parameters!U$160*LN(Parameters!$B$125+Temperatures!$G146-Temperatures!$G$2-18.825)</f>
        <v>0.52537591535631667</v>
      </c>
      <c r="V146" s="3">
        <f ca="1">Parameters!V$159+Parameters!V$160*LN(Parameters!$B$125+Temperatures!$G146-Temperatures!$G$2-18.825)</f>
        <v>0.40281463372653975</v>
      </c>
      <c r="W146" s="3">
        <f ca="1">Parameters!W$159+Parameters!W$160*LN(Parameters!$B$125+Temperatures!$G146-Temperatures!$G$2-18.825)</f>
        <v>1.2220754326306638</v>
      </c>
      <c r="X146" s="3">
        <f ca="1">Parameters!X$159+Parameters!X$160*LN(Parameters!$B$125+Temperatures!$G146-Temperatures!$G$2-18.825)</f>
        <v>1.1063380201511794</v>
      </c>
      <c r="Y146" s="3">
        <f ca="1">Parameters!Y$159+Parameters!Y$160*LN(Parameters!$B$125+Temperatures!$G146-Temperatures!$G$2-18.825)</f>
        <v>0.83990213656025625</v>
      </c>
      <c r="Z146" s="3">
        <f ca="1">Parameters!Z$159+Parameters!Z$160*LN(Parameters!$B$125+Temperatures!$G146-Temperatures!$G$2-18.825)</f>
        <v>1.1353330103627837</v>
      </c>
      <c r="AA146" s="3">
        <f ca="1">Parameters!AA$159+Parameters!AA$160*LN(Parameters!$B$125+Temperatures!$G146-Temperatures!$G$2-18.825)</f>
        <v>1.2582778479331076</v>
      </c>
      <c r="AB146" s="3">
        <f ca="1">Parameters!AB$159+Parameters!AB$160*LN(Parameters!$B$125+Temperatures!$G146-Temperatures!$G$2-18.825)</f>
        <v>1.2955306796149584</v>
      </c>
      <c r="AC146" s="3">
        <f ca="1">Parameters!AC$159+Parameters!AC$160*LN(Parameters!$B$125+Temperatures!$G146-Temperatures!$G$2-18.825)</f>
        <v>0.66704291256752957</v>
      </c>
      <c r="AD146" s="3">
        <f ca="1">Parameters!AD$159+Parameters!AD$160*LN(Parameters!$B$125+Temperatures!$G146-Temperatures!$G$2-18.825)</f>
        <v>1.102433847421743</v>
      </c>
      <c r="AE146" s="3">
        <f ca="1">Parameters!AE$159+Parameters!AE$160*LN(Parameters!$B$125+Temperatures!$G146-Temperatures!$G$2-18.825)</f>
        <v>1.2402757994548674</v>
      </c>
      <c r="AF146" s="3">
        <f ca="1">Parameters!AF$159+Parameters!AF$160*LN(Parameters!$B$125+Temperatures!$G146-Temperatures!$G$2-18.825)</f>
        <v>0.38251038470247334</v>
      </c>
      <c r="AG146" s="3">
        <f ca="1">Parameters!AG$159+Parameters!AG$160*LN(Parameters!$B$125+Temperatures!$G146-Temperatures!$G$2-18.825)</f>
        <v>0.44045621202175811</v>
      </c>
      <c r="AH146" s="3">
        <f ca="1">Parameters!AH$159+Parameters!AH$160*LN(Parameters!$B$125+Temperatures!$G146-Temperatures!$G$2-18.825)</f>
        <v>0.63933685385506533</v>
      </c>
      <c r="AI146" s="3">
        <f ca="1">Parameters!AI$159+Parameters!AI$160*LN(Parameters!$B$125+Temperatures!$G146-Temperatures!$G$2-18.825)</f>
        <v>0.76109142013782749</v>
      </c>
      <c r="AJ146" s="3">
        <f ca="1">Parameters!AJ$159+Parameters!AJ$160*LN(Parameters!$B$125+Temperatures!$G146-Temperatures!$G$2-18.825)</f>
        <v>1.2590246539367689</v>
      </c>
      <c r="AK146" s="3">
        <f ca="1">Parameters!AK$159+Parameters!AK$160*LN(Parameters!$B$125+Temperatures!$G146-Temperatures!$G$2-18.825)</f>
        <v>1.2138096560398188</v>
      </c>
      <c r="AL146" s="3">
        <f ca="1">Parameters!AL$159+Parameters!AL$160*LN(Parameters!$B$125+Temperatures!$G146-Temperatures!$G$2-18.825)</f>
        <v>1.1810141131093923</v>
      </c>
      <c r="AM146" s="3">
        <f ca="1">Parameters!AM$159+Parameters!AM$160*LN(Parameters!$B$125+Temperatures!$G146-Temperatures!$G$2-18.825)</f>
        <v>1.2039362792150308</v>
      </c>
      <c r="AN146" s="3">
        <f ca="1">Parameters!AN$159+Parameters!AN$160*LN(Parameters!$B$125+Temperatures!$G146-Temperatures!$G$2-18.825)</f>
        <v>1.0112227012515624</v>
      </c>
      <c r="AO146" s="3">
        <f ca="1">Parameters!AO$159+Parameters!AO$160*LN(Parameters!$B$125+Temperatures!$G146-Temperatures!$G$2-18.825)</f>
        <v>1.1717427544089896</v>
      </c>
      <c r="AP146" s="3">
        <f ca="1">Parameters!AP$159+Parameters!AP$160*LN(Parameters!$B$125+Temperatures!$G146-Temperatures!$G$2-18.825)</f>
        <v>1.0210682296964255</v>
      </c>
      <c r="AQ146" s="3">
        <f ca="1">Parameters!AQ$159+Parameters!AQ$160*LN(Parameters!$B$125+Temperatures!$G146-Temperatures!$G$2-18.825)</f>
        <v>1.0953714263472423</v>
      </c>
      <c r="AR146" s="3">
        <f ca="1">Parameters!AR$159+Parameters!AR$160*LN(Parameters!$B$125+Temperatures!$G146-Temperatures!$G$2-18.825)</f>
        <v>1.227688689136806</v>
      </c>
      <c r="AS146" s="3">
        <f ca="1">Parameters!AS$159+Parameters!AS$160*LN(Parameters!$B$125+Temperatures!$G146-Temperatures!$G$2-18.825)</f>
        <v>0.91290997734600021</v>
      </c>
      <c r="AT146" s="3">
        <f ca="1">Parameters!AT$159+Parameters!AT$160*LN(Parameters!$B$125+Temperatures!$G146-Temperatures!$G$2-18.825)</f>
        <v>0.45723998615009737</v>
      </c>
      <c r="AU146" s="3">
        <f ca="1">Parameters!AU$159+Parameters!AU$160*LN(Parameters!$B$125+Temperatures!$G146-Temperatures!$G$2-18.825)</f>
        <v>0.49227414917105733</v>
      </c>
      <c r="AV146" s="3">
        <f ca="1">Parameters!AV$159+Parameters!AV$160*LN(Parameters!$B$125+Temperatures!$G146-Temperatures!$G$2-18.825)</f>
        <v>1.3921453719832679</v>
      </c>
      <c r="AW146" s="3">
        <f ca="1">Parameters!AW$159+Parameters!AW$160*LN(Parameters!$B$125+Temperatures!$G146-Temperatures!$G$2-18.825)</f>
        <v>1.1069518284022508</v>
      </c>
      <c r="AX146" s="3">
        <f ca="1">Parameters!AX$159+Parameters!AX$160*LN(Parameters!$B$125+Temperatures!$G146-Temperatures!$G$2-18.825)</f>
        <v>0.44153233708729678</v>
      </c>
      <c r="AY146" s="3">
        <f ca="1">Parameters!AY$159+Parameters!AY$160*LN(Parameters!$B$125+Temperatures!$G146-Temperatures!$G$2-18.825)</f>
        <v>1.1993068070104469</v>
      </c>
      <c r="AZ146" s="3">
        <f ca="1">Parameters!AZ$159+Parameters!AZ$160*LN(Parameters!$B$125+Temperatures!$G146-Temperatures!$G$2-18.825)</f>
        <v>0.85030865100051045</v>
      </c>
      <c r="BA146" s="3">
        <f ca="1">Parameters!BA$159+Parameters!BA$160*LN(Parameters!$B$125+Temperatures!$G146-Temperatures!$G$2-18.825)</f>
        <v>1.0127508533037657</v>
      </c>
      <c r="BB146" s="3">
        <f ca="1">Parameters!BB$159+Parameters!BB$160*LN(Parameters!$B$125+Temperatures!$G146-Temperatures!$G$2-18.825)</f>
        <v>1.0788152232192207</v>
      </c>
      <c r="BC146" s="3">
        <f ca="1">Parameters!BC$159+Parameters!BC$160*LN(Parameters!$B$125+Temperatures!$G146-Temperatures!$G$2-18.825)</f>
        <v>1.1099180671453426</v>
      </c>
      <c r="BD146" s="3">
        <f ca="1">Parameters!BD$159+Parameters!BD$160*LN(Parameters!$B$125+Temperatures!$G146-Temperatures!$G$2-18.825)</f>
        <v>1.097893635282214</v>
      </c>
      <c r="BE146" s="3">
        <f ca="1">Parameters!BE$159+Parameters!BE$160*LN(Parameters!$B$125+Temperatures!$G146-Temperatures!$G$2-18.825)</f>
        <v>0.72835943060522568</v>
      </c>
      <c r="BF146" s="3">
        <f ca="1">Parameters!BF$159+Parameters!BF$160*LN(Parameters!$B$125+Temperatures!$G146-Temperatures!$G$2-18.825)</f>
        <v>0.34779369742904287</v>
      </c>
      <c r="BG146" s="3">
        <f ca="1">Parameters!BG$159+Parameters!BG$160*LN(Parameters!$B$125+Temperatures!$G146-Temperatures!$G$2-18.825)</f>
        <v>0.9703360926164043</v>
      </c>
      <c r="BH146" s="3">
        <f ca="1">Parameters!BH$159+Parameters!BH$160*LN(Parameters!$B$125+Temperatures!$G146-Temperatures!$G$2-18.825)</f>
        <v>0.27897228967486909</v>
      </c>
      <c r="BI146" s="3">
        <f ca="1">Parameters!BI$159+Parameters!BI$160*LN(Parameters!$B$125+Temperatures!$G146-Temperatures!$G$2-18.825)</f>
        <v>1.1208686514065644</v>
      </c>
      <c r="BJ146" s="3">
        <f ca="1">Parameters!BJ$159+Parameters!BJ$160*LN(Parameters!$B$125+Temperatures!$G146-Temperatures!$G$2-18.825)</f>
        <v>0.57948765750923514</v>
      </c>
      <c r="BK146" s="3">
        <f ca="1">Parameters!BK$159+Parameters!BK$160*LN(Parameters!$B$125+Temperatures!$G146-Temperatures!$G$2-18.825)</f>
        <v>1.2807991011427542</v>
      </c>
      <c r="BL146" s="3">
        <f ca="1">Parameters!BL$159+Parameters!BL$160*LN(Parameters!$B$125+Temperatures!$G146-Temperatures!$G$2-18.825)</f>
        <v>1.2257885450963104</v>
      </c>
      <c r="BM146" s="3">
        <f ca="1">Parameters!BM$159+Parameters!BM$160*LN(Parameters!$B$125+Temperatures!$G146-Temperatures!$G$2-18.825)</f>
        <v>0.48080358834795667</v>
      </c>
      <c r="BN146" s="3">
        <f ca="1">Parameters!BN$159+Parameters!BN$160*LN(Parameters!$B$125+Temperatures!$G146-Temperatures!$G$2-18.825)</f>
        <v>0.53437259403556447</v>
      </c>
      <c r="BO146" s="3">
        <f ca="1">Parameters!BO$159+Parameters!BO$160*LN(Parameters!$B$125+Temperatures!$G146-Temperatures!$G$2-18.825)</f>
        <v>1.2909845895230698</v>
      </c>
      <c r="BP146" s="3">
        <f ca="1">Parameters!BP$159+Parameters!BP$160*LN(Parameters!$B$125+Temperatures!$G146-Temperatures!$G$2-18.825)</f>
        <v>1.2131982373484318</v>
      </c>
      <c r="BQ146" s="3">
        <f ca="1">Parameters!BQ$159+Parameters!BQ$160*LN(Parameters!$B$125+Temperatures!$G146-Temperatures!$G$2-18.825)</f>
        <v>1.1663150616915634</v>
      </c>
      <c r="BR146" s="3">
        <f ca="1">Parameters!BR$159+Parameters!BR$160*LN(Parameters!$B$125+Temperatures!$G146-Temperatures!$G$2-18.825)</f>
        <v>1.2878118843859039</v>
      </c>
      <c r="BS146" s="3">
        <f ca="1">Parameters!BS$159+Parameters!BS$160*LN(Parameters!$B$125+Temperatures!$G146-Temperatures!$G$2-18.825)</f>
        <v>1.284012379570475</v>
      </c>
      <c r="BT146" s="3">
        <f ca="1">Parameters!BT$159+Parameters!BT$160*LN(Parameters!$B$125+Temperatures!$G146-Temperatures!$G$2-18.825)</f>
        <v>1.168044618574835</v>
      </c>
      <c r="BU146" s="3">
        <f ca="1">Parameters!BU$159+Parameters!BU$160*LN(Parameters!$B$125+Temperatures!$G146-Temperatures!$G$2-18.825)</f>
        <v>0.76930747742054639</v>
      </c>
      <c r="BV146" s="3">
        <f ca="1">Parameters!BV$159+Parameters!BV$160*LN(Parameters!$B$125+Temperatures!$G146-Temperatures!$G$2-18.825)</f>
        <v>1.2426664600882784</v>
      </c>
      <c r="BW146" s="3">
        <f ca="1">Parameters!BW$159+Parameters!BW$160*LN(Parameters!$B$125+Temperatures!$G146-Temperatures!$G$2-18.825)</f>
        <v>0.99093201740577896</v>
      </c>
      <c r="BX146" s="3">
        <f ca="1">Parameters!BX$159+Parameters!BX$160*LN(Parameters!$B$125+Temperatures!$G146-Temperatures!$G$2-18.825)</f>
        <v>1.247324021097536</v>
      </c>
      <c r="BY146" s="3">
        <f ca="1">Parameters!BY$159+Parameters!BY$160*LN(Parameters!$B$125+Temperatures!$G146-Temperatures!$G$2-18.825)</f>
        <v>1.2900469315854837</v>
      </c>
      <c r="BZ146" s="3">
        <f ca="1">Parameters!BZ$159+Parameters!BZ$160*LN(Parameters!$B$125+Temperatures!$G146-Temperatures!$G$2-18.825)</f>
        <v>1.1055773410024923</v>
      </c>
      <c r="CA146" s="3">
        <f ca="1">Parameters!CA$159+Parameters!CA$160*LN(Parameters!$B$125+Temperatures!$G146-Temperatures!$G$2-18.825)</f>
        <v>1.1141193945625716</v>
      </c>
      <c r="CB146" s="3">
        <f ca="1">Parameters!CB$159+Parameters!CB$160*LN(Parameters!$B$125+Temperatures!$G146-Temperatures!$G$2-18.825)</f>
        <v>0.59608386743830111</v>
      </c>
      <c r="CC146" s="3">
        <f ca="1">Parameters!CC$159+Parameters!CC$160*LN(Parameters!$B$125+Temperatures!$G146-Temperatures!$G$2-18.825)</f>
        <v>1.2104365026605064</v>
      </c>
      <c r="CD146" s="3">
        <f ca="1">Parameters!CD$159+Parameters!CD$160*LN(Parameters!$B$125+Temperatures!$G146-Temperatures!$G$2-18.825)</f>
        <v>0.56130301176440389</v>
      </c>
      <c r="CE146" s="3">
        <f ca="1">Parameters!CE$159+Parameters!CE$160*LN(Parameters!$B$125+Temperatures!$G146-Temperatures!$G$2-18.825)</f>
        <v>1.2432853604260556</v>
      </c>
      <c r="CF146" s="3">
        <f ca="1">Parameters!CF$159+Parameters!CF$160*LN(Parameters!$B$125+Temperatures!$G146-Temperatures!$G$2-18.825)</f>
        <v>1.2320722086593758</v>
      </c>
      <c r="CG146" s="3">
        <f ca="1">Parameters!CG$159+Parameters!CG$160*LN(Parameters!$B$125+Temperatures!$G146-Temperatures!$G$2-18.825)</f>
        <v>0.47481949364842946</v>
      </c>
      <c r="CH146" s="3">
        <f ca="1">Parameters!CH$159+Parameters!CH$160*LN(Parameters!$B$125+Temperatures!$G146-Temperatures!$G$2-18.825)</f>
        <v>0.80339996744646835</v>
      </c>
      <c r="CI146" s="3">
        <f ca="1">Parameters!CI$159+Parameters!CI$160*LN(Parameters!$B$125+Temperatures!$G146-Temperatures!$G$2-18.825)</f>
        <v>1.1330394641592785</v>
      </c>
      <c r="CJ146" s="3">
        <f ca="1">Parameters!CJ$159+Parameters!CJ$160*LN(Parameters!$B$125+Temperatures!$G146-Temperatures!$G$2-18.825)</f>
        <v>0.21114632808416336</v>
      </c>
      <c r="CK146" s="3">
        <f ca="1">Parameters!CK$159+Parameters!CK$160*LN(Parameters!$B$125+Temperatures!$G146-Temperatures!$G$2-18.825)</f>
        <v>0.99775897456260576</v>
      </c>
      <c r="CL146" s="3">
        <f ca="1">Parameters!CL$159+Parameters!CL$160*LN(Parameters!$B$125+Temperatures!$G146-Temperatures!$G$2-18.825)</f>
        <v>0.67618073904544962</v>
      </c>
      <c r="CM146" s="3">
        <f ca="1">Parameters!CM$159+Parameters!CM$160*LN(Parameters!$B$125+Temperatures!$G146-Temperatures!$G$2-18.825)</f>
        <v>1.1967671789969592</v>
      </c>
      <c r="CN146" s="3">
        <f ca="1">Parameters!CN$159+Parameters!CN$160*LN(Parameters!$B$125+Temperatures!$G146-Temperatures!$G$2-18.825)</f>
        <v>0.94092747276023603</v>
      </c>
      <c r="CO146" s="3">
        <f ca="1">Parameters!CO$159+Parameters!CO$160*LN(Parameters!$B$125+Temperatures!$G146-Temperatures!$G$2-18.825)</f>
        <v>0.71676334009215603</v>
      </c>
      <c r="CP146" s="3">
        <f ca="1">Parameters!CP$159+Parameters!CP$160*LN(Parameters!$B$125+Temperatures!$G146-Temperatures!$G$2-18.825)</f>
        <v>0.42176039838823037</v>
      </c>
      <c r="CQ146" s="3">
        <f ca="1">Parameters!CQ$159+Parameters!CQ$160*LN(Parameters!$B$125+Temperatures!$G146-Temperatures!$G$2-18.825)</f>
        <v>1.0331735460201807</v>
      </c>
      <c r="CR146" s="3">
        <f ca="1">Parameters!CR$159+Parameters!CR$160*LN(Parameters!$B$125+Temperatures!$G146-Temperatures!$G$2-18.825)</f>
        <v>0.28517753386923955</v>
      </c>
      <c r="CS146" s="3">
        <f ca="1">Parameters!CS$159+Parameters!CS$160*LN(Parameters!$B$125+Temperatures!$G146-Temperatures!$G$2-18.825)</f>
        <v>1.3319663313641803</v>
      </c>
      <c r="CT146" s="3">
        <f ca="1">Parameters!CT$159+Parameters!CT$160*LN(Parameters!$B$125+Temperatures!$G146-Temperatures!$G$2-18.825)</f>
        <v>1.2093136788821037</v>
      </c>
      <c r="CU146" s="3">
        <f ca="1">Parameters!CU$159+Parameters!CU$160*LN(Parameters!$B$125+Temperatures!$G146-Temperatures!$G$2-18.825)</f>
        <v>0.63307800294906103</v>
      </c>
      <c r="CV146" s="3">
        <f ca="1">Parameters!CV$159+Parameters!CV$160*LN(Parameters!$B$125+Temperatures!$G146-Temperatures!$G$2-18.825)</f>
        <v>1.276089569524981</v>
      </c>
      <c r="CW146" s="3">
        <f ca="1">Parameters!CW$159+Parameters!CW$160*LN(Parameters!$B$125+Temperatures!$G146-Temperatures!$G$2-18.825)</f>
        <v>1.1796455697810659</v>
      </c>
      <c r="CX146" s="3">
        <f ca="1">Parameters!CX$159+Parameters!CX$160*LN(Parameters!$B$125+Temperatures!$G146-Temperatures!$G$2-18.825)</f>
        <v>0.82963869412467595</v>
      </c>
      <c r="CY146" s="3">
        <f ca="1">Parameters!CY$159+Parameters!CY$160*LN(Parameters!$B$125+Temperatures!$G146-Temperatures!$G$2-18.825)</f>
        <v>1.2006534653101859</v>
      </c>
      <c r="CZ146" s="3">
        <f ca="1">Parameters!CZ$159+Parameters!CZ$160*LN(Parameters!$B$125+Temperatures!$G146-Temperatures!$G$2-18.825)</f>
        <v>1.0173749358369497</v>
      </c>
      <c r="DA146" s="3">
        <f ca="1">Parameters!DA$159+Parameters!DA$160*LN(Parameters!$B$125+Temperatures!$G146-Temperatures!$G$2-18.825)</f>
        <v>0.32794809316301043</v>
      </c>
      <c r="DB146" s="3">
        <f ca="1">Parameters!DB$159+Parameters!DB$160*LN(Parameters!$B$125+Temperatures!$G146-Temperatures!$G$2-18.825)</f>
        <v>1.2401258315738766</v>
      </c>
      <c r="DC146" s="3">
        <f ca="1">Parameters!DC$159+Parameters!DC$160*LN(Parameters!$B$125+Temperatures!$G146-Temperatures!$G$2-18.825)</f>
        <v>0.67512021619283014</v>
      </c>
      <c r="DD146" s="3">
        <f ca="1">Parameters!DD$159+Parameters!DD$160*LN(Parameters!$B$125+Temperatures!$G146-Temperatures!$G$2-18.825)</f>
        <v>0.39879141627129416</v>
      </c>
      <c r="DE146" s="3">
        <f ca="1">Parameters!DE$159+Parameters!DE$160*LN(Parameters!$B$125+Temperatures!$G146-Temperatures!$G$2-18.825)</f>
        <v>0.49412165991285323</v>
      </c>
      <c r="DF146" s="3">
        <f ca="1">Parameters!DF$159+Parameters!DF$160*LN(Parameters!$B$125+Temperatures!$G146-Temperatures!$G$2-18.825)</f>
        <v>0.3782382038115103</v>
      </c>
      <c r="DG146" s="3">
        <f ca="1">Parameters!DG$159+Parameters!DG$160*LN(Parameters!$B$125+Temperatures!$G146-Temperatures!$G$2-18.825)</f>
        <v>0.87300426896616534</v>
      </c>
      <c r="DH146" s="3">
        <f ca="1">Parameters!DH$159+Parameters!DH$160*LN(Parameters!$B$125+Temperatures!$G146-Temperatures!$G$2-18.825)</f>
        <v>0.55074021265718087</v>
      </c>
      <c r="DI146" s="3">
        <f ca="1">Parameters!DI$159+Parameters!DI$160*LN(Parameters!$B$125+Temperatures!$G146-Temperatures!$G$2-18.825)</f>
        <v>1.0157296823118187</v>
      </c>
      <c r="DJ146" s="3">
        <f ca="1">Parameters!DJ$159+Parameters!DJ$160*LN(Parameters!$B$125+Temperatures!$G146-Temperatures!$G$2-18.825)</f>
        <v>0.97487486580876925</v>
      </c>
      <c r="DK146" s="3">
        <f ca="1">Parameters!DK$159+Parameters!DK$160*LN(Parameters!$B$125+Temperatures!$G146-Temperatures!$G$2-18.825)</f>
        <v>0.55892195998823702</v>
      </c>
      <c r="DL146" s="3">
        <f ca="1">Parameters!DL$159+Parameters!DL$160*LN(Parameters!$B$125+Temperatures!$G146-Temperatures!$G$2-18.825)</f>
        <v>1.3490015575963561</v>
      </c>
      <c r="DM146" s="3">
        <f ca="1">Parameters!DM$159+Parameters!DM$160*LN(Parameters!$B$125+Temperatures!$G146-Temperatures!$G$2-18.825)</f>
        <v>1.2376768077495472</v>
      </c>
      <c r="DN146" s="3">
        <f ca="1">Parameters!DN$159+Parameters!DN$160*LN(Parameters!$B$125+Temperatures!$G146-Temperatures!$G$2-18.825)</f>
        <v>0.52642748072364598</v>
      </c>
      <c r="DO146" s="3">
        <f ca="1">Parameters!DO$159+Parameters!DO$160*LN(Parameters!$B$125+Temperatures!$G146-Temperatures!$G$2-18.825)</f>
        <v>6.4241209813566E-2</v>
      </c>
      <c r="DP146" s="3">
        <f ca="1">Parameters!DP$159+Parameters!DP$160*LN(Parameters!$B$125+Temperatures!$G146-Temperatures!$G$2-18.825)</f>
        <v>1.1693362052304883</v>
      </c>
      <c r="DQ146" s="3">
        <f ca="1">Parameters!DQ$159+Parameters!DQ$160*LN(Parameters!$B$125+Temperatures!$G146-Temperatures!$G$2-18.825)</f>
        <v>1.3559797990484601</v>
      </c>
      <c r="DR146" s="3">
        <f ca="1">Parameters!DR$159+Parameters!DR$160*LN(Parameters!$B$125+Temperatures!$G146-Temperatures!$G$2-18.825)</f>
        <v>1.2339067798041776</v>
      </c>
      <c r="DS146" s="3">
        <f ca="1">Parameters!DS$159+Parameters!DS$160*LN(Parameters!$B$125+Temperatures!$G146-Temperatures!$G$2-18.825)</f>
        <v>1.0428924491774836</v>
      </c>
      <c r="DT146" s="3">
        <f ca="1">Parameters!DT$159+Parameters!DT$160*LN(Parameters!$B$125+Temperatures!$G146-Temperatures!$G$2-18.825)</f>
        <v>1.1033389962059359</v>
      </c>
      <c r="DU146" s="3">
        <f ca="1">Parameters!DU$159+Parameters!DU$160*LN(Parameters!$B$125+Temperatures!$G146-Temperatures!$G$2-18.825)</f>
        <v>1.2721342447603474</v>
      </c>
      <c r="DV146" s="3">
        <f ca="1">Parameters!DV$159+Parameters!DV$160*LN(Parameters!$B$125+Temperatures!$G146-Temperatures!$G$2-18.825)</f>
        <v>1.087169054589282</v>
      </c>
      <c r="DW146" s="3">
        <f ca="1">Parameters!DW$159+Parameters!DW$160*LN(Parameters!$B$125+Temperatures!$G146-Temperatures!$G$2-18.825)</f>
        <v>1.0095871370948628</v>
      </c>
      <c r="DX146" s="3">
        <f ca="1">Parameters!DX$159+Parameters!DX$160*LN(Parameters!$B$125+Temperatures!$G146-Temperatures!$G$2-18.825)</f>
        <v>1.3846284523057548</v>
      </c>
      <c r="DY146" s="3">
        <f ca="1">Parameters!DY$159+Parameters!DY$160*LN(Parameters!$B$125+Temperatures!$G146-Temperatures!$G$2-18.825)</f>
        <v>1.2902127471242544</v>
      </c>
      <c r="DZ146" s="3">
        <f ca="1">Parameters!DZ$159+Parameters!DZ$160*LN(Parameters!$B$125+Temperatures!$G146-Temperatures!$G$2-18.825)</f>
        <v>1.2088412797360255</v>
      </c>
      <c r="EA146" s="3">
        <f ca="1">Parameters!EA$159+Parameters!EA$160*LN(Parameters!$B$125+Temperatures!$G146-Temperatures!$G$2-18.825)</f>
        <v>0.50934668350429391</v>
      </c>
      <c r="EB146" s="3">
        <f ca="1">Parameters!EB$159+Parameters!EB$160*LN(Parameters!$B$125+Temperatures!$G146-Temperatures!$G$2-18.825)</f>
        <v>0.25722613164600616</v>
      </c>
      <c r="EC146" s="3">
        <f ca="1">Parameters!EC$159+Parameters!EC$160*LN(Parameters!$B$125+Temperatures!$G146-Temperatures!$G$2-18.825)</f>
        <v>0.98452512039997797</v>
      </c>
      <c r="ED146" s="3">
        <f ca="1">Parameters!ED$159+Parameters!ED$160*LN(Parameters!$B$125+Temperatures!$G146-Temperatures!$G$2-18.825)</f>
        <v>1.2587189075624852</v>
      </c>
      <c r="EE146" s="3">
        <f ca="1">Parameters!EE$159+Parameters!EE$160*LN(Parameters!$B$125+Temperatures!$G146-Temperatures!$G$2-18.825)</f>
        <v>0.60794729182988283</v>
      </c>
      <c r="EF146" s="3">
        <f ca="1">Parameters!EF$159+Parameters!EF$160*LN(Parameters!$B$125+Temperatures!$G146-Temperatures!$G$2-18.825)</f>
        <v>1.2334342780010299</v>
      </c>
      <c r="EG146" s="3">
        <f ca="1">Parameters!EG$159+Parameters!EG$160*LN(Parameters!$B$125+Temperatures!$G146-Temperatures!$G$2-18.825)</f>
        <v>1.1554204768778265</v>
      </c>
      <c r="EH146" s="3">
        <f ca="1">Parameters!EH$159+Parameters!EH$160*LN(Parameters!$B$125+Temperatures!$G146-Temperatures!$G$2-18.825)</f>
        <v>1.2186509276081272</v>
      </c>
      <c r="EI146" s="3">
        <f ca="1">Parameters!EI$159+Parameters!EI$160*LN(Parameters!$B$125+Temperatures!$G146-Temperatures!$G$2-18.825)</f>
        <v>0.89903514616671121</v>
      </c>
      <c r="EJ146" s="3">
        <f ca="1">Parameters!EJ$159+Parameters!EJ$160*LN(Parameters!$B$125+Temperatures!$G146-Temperatures!$G$2-18.825)</f>
        <v>1.2231993980710731</v>
      </c>
      <c r="EK146" s="3">
        <f ca="1">Parameters!EK$159+Parameters!EK$160*LN(Parameters!$B$125+Temperatures!$G146-Temperatures!$G$2-18.825)</f>
        <v>1.2890064102371497</v>
      </c>
      <c r="EL146" s="3">
        <f ca="1">Parameters!EL$159+Parameters!EL$160*LN(Parameters!$B$125+Temperatures!$G146-Temperatures!$G$2-18.825)</f>
        <v>1.1311656321582639</v>
      </c>
      <c r="EM146" s="3">
        <f ca="1">Parameters!EM$159+Parameters!EM$160*LN(Parameters!$B$125+Temperatures!$G146-Temperatures!$G$2-18.825)</f>
        <v>0.46209598071339825</v>
      </c>
      <c r="EN146" s="3">
        <f ca="1">Parameters!EN$159+Parameters!EN$160*LN(Parameters!$B$125+Temperatures!$G146-Temperatures!$G$2-18.825)</f>
        <v>1.1762175372342458</v>
      </c>
      <c r="EO146" s="3">
        <f ca="1">Parameters!EO$159+Parameters!EO$160*LN(Parameters!$B$125+Temperatures!$G146-Temperatures!$G$2-18.825)</f>
        <v>0.47395203333825225</v>
      </c>
      <c r="EP146" s="3">
        <f ca="1">Parameters!EP$159+Parameters!EP$160*LN(Parameters!$B$125+Temperatures!$G146-Temperatures!$G$2-18.825)</f>
        <v>0.74724054712820198</v>
      </c>
      <c r="EQ146" s="3">
        <f ca="1">Parameters!EQ$159+Parameters!EQ$160*LN(Parameters!$B$125+Temperatures!$G146-Temperatures!$G$2-18.825)</f>
        <v>1.1363120852312933</v>
      </c>
      <c r="ER146" s="3">
        <f ca="1">Parameters!ER$159+Parameters!ER$160*LN(Parameters!$B$125+Temperatures!$G146-Temperatures!$G$2-18.825)</f>
        <v>0.98143801309913481</v>
      </c>
      <c r="ES146" s="3">
        <f ca="1">Parameters!ES$159+Parameters!ES$160*LN(Parameters!$B$125+Temperatures!$G146-Temperatures!$G$2-18.825)</f>
        <v>1.3341799248217239</v>
      </c>
      <c r="ET146" s="3">
        <f ca="1">Parameters!ET$159+Parameters!ET$160*LN(Parameters!$B$125+Temperatures!$G146-Temperatures!$G$2-18.825)</f>
        <v>0.77301940822417381</v>
      </c>
      <c r="EU146" s="3">
        <f ca="1">Parameters!EU$159+Parameters!EU$160*LN(Parameters!$B$125+Temperatures!$G146-Temperatures!$G$2-18.825)</f>
        <v>0.53475626554673805</v>
      </c>
      <c r="EV146" s="3">
        <f ca="1">Parameters!EV$159+Parameters!EV$160*LN(Parameters!$B$125+Temperatures!$G146-Temperatures!$G$2-18.825)</f>
        <v>0.30521712167039711</v>
      </c>
      <c r="EW146" s="3">
        <f ca="1">Parameters!EW$159+Parameters!EW$160*LN(Parameters!$B$125+Temperatures!$G146-Temperatures!$G$2-18.825)</f>
        <v>0.9466324863131369</v>
      </c>
      <c r="EX146" s="3">
        <f ca="1">Parameters!EX$159+Parameters!EX$160*LN(Parameters!$B$125+Temperatures!$G146-Temperatures!$G$2-18.825)</f>
        <v>1.2482213134129674</v>
      </c>
      <c r="EY146" s="3">
        <f ca="1">Parameters!EY$159+Parameters!EY$160*LN(Parameters!$B$125+Temperatures!$G146-Temperatures!$G$2-18.825)</f>
        <v>1.3923380029642545</v>
      </c>
      <c r="EZ146" s="3">
        <f ca="1">Parameters!EZ$159+Parameters!EZ$160*LN(Parameters!$B$125+Temperatures!$G146-Temperatures!$G$2-18.825)</f>
        <v>1.2798659460442587</v>
      </c>
      <c r="FA146" s="3">
        <f ca="1">Parameters!FA$159+Parameters!FA$160*LN(Parameters!$B$125+Temperatures!$G146-Temperatures!$G$2-18.825)</f>
        <v>1.1661858250401533</v>
      </c>
      <c r="FB146" s="3">
        <f ca="1">Parameters!FB$159+Parameters!FB$160*LN(Parameters!$B$125+Temperatures!$G146-Temperatures!$G$2-18.825)</f>
        <v>1.2275260181312764</v>
      </c>
      <c r="FC146" s="3">
        <f ca="1">Parameters!FC$159+Parameters!FC$160*LN(Parameters!$B$125+Temperatures!$G146-Temperatures!$G$2-18.825)</f>
        <v>1.1772945298616084</v>
      </c>
      <c r="FD146" s="3">
        <f ca="1">Parameters!FD$159+Parameters!FD$160*LN(Parameters!$B$125+Temperatures!$G146-Temperatures!$G$2-18.825)</f>
        <v>0.58269774177453582</v>
      </c>
      <c r="FE146" s="3">
        <f ca="1">Parameters!FE$159+Parameters!FE$160*LN(Parameters!$B$125+Temperatures!$G146-Temperatures!$G$2-18.825)</f>
        <v>1.2857437048406095</v>
      </c>
      <c r="FF146" s="3">
        <f ca="1">Parameters!FF$159+Parameters!FF$160*LN(Parameters!$B$125+Temperatures!$G146-Temperatures!$G$2-18.825)</f>
        <v>0.60195466848634316</v>
      </c>
      <c r="FG146" s="3">
        <f ca="1">Parameters!FG$159+Parameters!FG$160*LN(Parameters!$B$125+Temperatures!$G146-Temperatures!$G$2-18.825)</f>
        <v>1.3391228523099443</v>
      </c>
      <c r="FH146" s="3">
        <f ca="1">Parameters!FH$159+Parameters!FH$160*LN(Parameters!$B$125+Temperatures!$G146-Temperatures!$G$2-18.825)</f>
        <v>1.0101539587292336</v>
      </c>
      <c r="FI146" s="3">
        <f ca="1">Parameters!FI$159+Parameters!FI$160*LN(Parameters!$B$125+Temperatures!$G146-Temperatures!$G$2-18.825)</f>
        <v>1.2904018174329404</v>
      </c>
      <c r="FJ146" s="3">
        <f ca="1">Parameters!FJ$159+Parameters!FJ$160*LN(Parameters!$B$125+Temperatures!$G146-Temperatures!$G$2-18.825)</f>
        <v>0.45411480533691673</v>
      </c>
      <c r="FK146" s="3">
        <f ca="1">Parameters!FK$159+Parameters!FK$160*LN(Parameters!$B$125+Temperatures!$G146-Temperatures!$G$2-18.825)</f>
        <v>0.50992189278799982</v>
      </c>
      <c r="FL146" s="3">
        <f ca="1">Parameters!FL$159+Parameters!FL$160*LN(Parameters!$B$125+Temperatures!$G146-Temperatures!$G$2-18.825)</f>
        <v>0.34470861368030098</v>
      </c>
      <c r="FM146" s="3">
        <f ca="1">Parameters!FM$159+Parameters!FM$160*LN(Parameters!$B$125+Temperatures!$G146-Temperatures!$G$2-18.825)</f>
        <v>0.90177617428354639</v>
      </c>
      <c r="FN146" s="3">
        <f ca="1">Parameters!FN$159+Parameters!FN$160*LN(Parameters!$B$125+Temperatures!$G146-Temperatures!$G$2-18.825)</f>
        <v>1.3588759475858343</v>
      </c>
      <c r="FO146" s="3">
        <f ca="1">Parameters!FO$159+Parameters!FO$160*LN(Parameters!$B$125+Temperatures!$G146-Temperatures!$G$2-18.825)</f>
        <v>1.2882039098333402</v>
      </c>
      <c r="FP146" s="3">
        <f ca="1">Parameters!FP$159+Parameters!FP$160*LN(Parameters!$B$125+Temperatures!$G146-Temperatures!$G$2-18.825)</f>
        <v>1.3071459154160638</v>
      </c>
      <c r="FQ146" s="3">
        <f ca="1">Parameters!FQ$159+Parameters!FQ$160*LN(Parameters!$B$125+Temperatures!$G146-Temperatures!$G$2-18.825)</f>
        <v>0.61660037330987449</v>
      </c>
      <c r="FR146" s="3">
        <f ca="1">Parameters!FR$159+Parameters!FR$160*LN(Parameters!$B$125+Temperatures!$G146-Temperatures!$G$2-18.825)</f>
        <v>0.80072737102676461</v>
      </c>
      <c r="FS146" s="3">
        <f ca="1">Parameters!FS$159+Parameters!FS$160*LN(Parameters!$B$125+Temperatures!$G146-Temperatures!$G$2-18.825)</f>
        <v>1.1540177057769458</v>
      </c>
      <c r="FT146" s="3">
        <f ca="1">Parameters!FT$159+Parameters!FT$160*LN(Parameters!$B$125+Temperatures!$G146-Temperatures!$G$2-18.825)</f>
        <v>1.0379580957512466</v>
      </c>
      <c r="FU146" s="3">
        <f ca="1">Parameters!FU$159+Parameters!FU$160*LN(Parameters!$B$125+Temperatures!$G146-Temperatures!$G$2-18.825)</f>
        <v>1.2642879490521026</v>
      </c>
      <c r="FV146" s="3">
        <f ca="1">Parameters!FV$159+Parameters!FV$160*LN(Parameters!$B$125+Temperatures!$G146-Temperatures!$G$2-18.825)</f>
        <v>0.90896520300768036</v>
      </c>
      <c r="FW146" s="3">
        <f ca="1">Parameters!FW$159+Parameters!FW$160*LN(Parameters!$B$125+Temperatures!$G146-Temperatures!$G$2-18.825)</f>
        <v>0.68180522332935301</v>
      </c>
      <c r="FX146" s="3">
        <f ca="1">Parameters!FX$159+Parameters!FX$160*LN(Parameters!$B$125+Temperatures!$G146-Temperatures!$G$2-18.825)</f>
        <v>1.1723896521145749</v>
      </c>
      <c r="FY146" s="3">
        <f ca="1">Parameters!FY$159+Parameters!FY$160*LN(Parameters!$B$125+Temperatures!$G146-Temperatures!$G$2-18.825)</f>
        <v>0.96787693259957353</v>
      </c>
      <c r="FZ146" s="3">
        <f ca="1">Parameters!FZ$159+Parameters!FZ$160*LN(Parameters!$B$125+Temperatures!$G146-Temperatures!$G$2-18.825)</f>
        <v>1.1186589653883623</v>
      </c>
      <c r="GA146" s="3">
        <f ca="1">Parameters!GA$159+Parameters!GA$160*LN(Parameters!$B$125+Temperatures!$G146-Temperatures!$G$2-18.825)</f>
        <v>1.1134300555751715</v>
      </c>
      <c r="GB146" s="3">
        <f ca="1">Parameters!GB$159+Parameters!GB$160*LN(Parameters!$B$125+Temperatures!$G146-Temperatures!$G$2-18.825)</f>
        <v>0.48769016548218125</v>
      </c>
      <c r="GC146" s="3">
        <f ca="1">Parameters!GC$159+Parameters!GC$160*LN(Parameters!$B$125+Temperatures!$G146-Temperatures!$G$2-18.825)</f>
        <v>0.85263315424726327</v>
      </c>
      <c r="GD146" s="3">
        <f ca="1">Parameters!GD$159+Parameters!GD$160*LN(Parameters!$B$125+Temperatures!$G146-Temperatures!$G$2-18.825)</f>
        <v>0.72738175975803387</v>
      </c>
      <c r="GE146" s="3">
        <f ca="1">Parameters!GE$159+Parameters!GE$160*LN(Parameters!$B$125+Temperatures!$G146-Temperatures!$G$2-18.825)</f>
        <v>0.70854600821821456</v>
      </c>
      <c r="GF146" s="3">
        <f ca="1">Parameters!GF$159+Parameters!GF$160*LN(Parameters!$B$125+Temperatures!$G146-Temperatures!$G$2-18.825)</f>
        <v>1.2048783765809099</v>
      </c>
      <c r="GG146" s="3">
        <f ca="1">Parameters!GG$159+Parameters!GG$160*LN(Parameters!$B$125+Temperatures!$G146-Temperatures!$G$2-18.825)</f>
        <v>1.2329848905381189</v>
      </c>
      <c r="GH146" s="3">
        <f ca="1">Parameters!GH$159+Parameters!GH$160*LN(Parameters!$B$125+Temperatures!$G146-Temperatures!$G$2-18.825)</f>
        <v>1.0988669674790112</v>
      </c>
      <c r="GI146" s="3">
        <f ca="1">Parameters!GI$159+Parameters!GI$160*LN(Parameters!$B$125+Temperatures!$G146-Temperatures!$G$2-18.825)</f>
        <v>1.2071634742897339</v>
      </c>
      <c r="GJ146" s="3">
        <f ca="1">Parameters!GJ$159+Parameters!GJ$160*LN(Parameters!$B$125+Temperatures!$G146-Temperatures!$G$2-18.825)</f>
        <v>1.0149268698879572</v>
      </c>
      <c r="GK146" s="3">
        <f ca="1">Parameters!GK$159+Parameters!GK$160*LN(Parameters!$B$125+Temperatures!$G146-Temperatures!$G$2-18.825)</f>
        <v>0.91714954853577824</v>
      </c>
      <c r="GL146" s="3">
        <f ca="1">Parameters!GL$159+Parameters!GL$160*LN(Parameters!$B$125+Temperatures!$G146-Temperatures!$G$2-18.825)</f>
        <v>1.0986304135233187</v>
      </c>
      <c r="GM146" s="3">
        <f ca="1">Parameters!GM$159+Parameters!GM$160*LN(Parameters!$B$125+Temperatures!$G146-Temperatures!$G$2-18.825)</f>
        <v>1.047042638321888</v>
      </c>
    </row>
    <row r="147" spans="1:195" x14ac:dyDescent="0.25">
      <c r="A147">
        <v>2155</v>
      </c>
      <c r="B147" s="3">
        <f ca="1">Parameters!B$159+Parameters!B$160*LN(Parameters!$B$125+Temperatures!$G147-Temperatures!$G$2-18.825)</f>
        <v>0.68028232048996495</v>
      </c>
      <c r="C147" s="3">
        <f ca="1">Parameters!C$159+Parameters!C$160*LN(Parameters!$B$125+Temperatures!$G147-Temperatures!$G$2-18.825)</f>
        <v>1.0897576374542535</v>
      </c>
      <c r="D147" s="3">
        <f ca="1">Parameters!D$159+Parameters!D$160*LN(Parameters!$B$125+Temperatures!$G147-Temperatures!$G$2-18.825)</f>
        <v>0.64754849632100975</v>
      </c>
      <c r="E147" s="3">
        <f ca="1">Parameters!E$159+Parameters!E$160*LN(Parameters!$B$125+Temperatures!$G147-Temperatures!$G$2-18.825)</f>
        <v>0.28470449162721412</v>
      </c>
      <c r="F147" s="3">
        <f ca="1">Parameters!F$159+Parameters!F$160*LN(Parameters!$B$125+Temperatures!$G147-Temperatures!$G$2-18.825)</f>
        <v>1.3090811743385713</v>
      </c>
      <c r="G147" s="3">
        <f ca="1">Parameters!G$159+Parameters!G$160*LN(Parameters!$B$125+Temperatures!$G147-Temperatures!$G$2-18.825)</f>
        <v>0.86663393773434638</v>
      </c>
      <c r="H147" s="3">
        <f ca="1">Parameters!H$159+Parameters!H$160*LN(Parameters!$B$125+Temperatures!$G147-Temperatures!$G$2-18.825)</f>
        <v>0.48347447394255244</v>
      </c>
      <c r="I147" s="3">
        <f ca="1">Parameters!I$159+Parameters!I$160*LN(Parameters!$B$125+Temperatures!$G147-Temperatures!$G$2-18.825)</f>
        <v>1.2582579739253441</v>
      </c>
      <c r="J147" s="3">
        <f ca="1">Parameters!J$159+Parameters!J$160*LN(Parameters!$B$125+Temperatures!$G147-Temperatures!$G$2-18.825)</f>
        <v>0.84333763056033717</v>
      </c>
      <c r="K147" s="3">
        <f ca="1">Parameters!K$159+Parameters!K$160*LN(Parameters!$B$125+Temperatures!$G147-Temperatures!$G$2-18.825)</f>
        <v>0.44716950124077637</v>
      </c>
      <c r="L147" s="3">
        <f ca="1">Parameters!L$159+Parameters!L$160*LN(Parameters!$B$125+Temperatures!$G147-Temperatures!$G$2-18.825)</f>
        <v>0.71093714910385297</v>
      </c>
      <c r="M147" s="3">
        <f ca="1">Parameters!M$159+Parameters!M$160*LN(Parameters!$B$125+Temperatures!$G147-Temperatures!$G$2-18.825)</f>
        <v>1.031594638323579</v>
      </c>
      <c r="N147" s="3">
        <f ca="1">Parameters!N$159+Parameters!N$160*LN(Parameters!$B$125+Temperatures!$G147-Temperatures!$G$2-18.825)</f>
        <v>0.52279550968909605</v>
      </c>
      <c r="O147" s="3">
        <f ca="1">Parameters!O$159+Parameters!O$160*LN(Parameters!$B$125+Temperatures!$G147-Temperatures!$G$2-18.825)</f>
        <v>1.3125622793023755</v>
      </c>
      <c r="P147" s="3">
        <f ca="1">Parameters!P$159+Parameters!P$160*LN(Parameters!$B$125+Temperatures!$G147-Temperatures!$G$2-18.825)</f>
        <v>1.3554211823811013</v>
      </c>
      <c r="Q147" s="3">
        <f ca="1">Parameters!Q$159+Parameters!Q$160*LN(Parameters!$B$125+Temperatures!$G147-Temperatures!$G$2-18.825)</f>
        <v>1.2292415987267888</v>
      </c>
      <c r="R147" s="3">
        <f ca="1">Parameters!R$159+Parameters!R$160*LN(Parameters!$B$125+Temperatures!$G147-Temperatures!$G$2-18.825)</f>
        <v>0.58599444103893772</v>
      </c>
      <c r="S147" s="3">
        <f ca="1">Parameters!S$159+Parameters!S$160*LN(Parameters!$B$125+Temperatures!$G147-Temperatures!$G$2-18.825)</f>
        <v>1.3359533145968583</v>
      </c>
      <c r="T147" s="3">
        <f ca="1">Parameters!T$159+Parameters!T$160*LN(Parameters!$B$125+Temperatures!$G147-Temperatures!$G$2-18.825)</f>
        <v>1.1973466909673489</v>
      </c>
      <c r="U147" s="3">
        <f ca="1">Parameters!U$159+Parameters!U$160*LN(Parameters!$B$125+Temperatures!$G147-Temperatures!$G$2-18.825)</f>
        <v>0.5253904837494866</v>
      </c>
      <c r="V147" s="3">
        <f ca="1">Parameters!V$159+Parameters!V$160*LN(Parameters!$B$125+Temperatures!$G147-Temperatures!$G$2-18.825)</f>
        <v>0.40284627672738949</v>
      </c>
      <c r="W147" s="3">
        <f ca="1">Parameters!W$159+Parameters!W$160*LN(Parameters!$B$125+Temperatures!$G147-Temperatures!$G$2-18.825)</f>
        <v>1.222015948804311</v>
      </c>
      <c r="X147" s="3">
        <f ca="1">Parameters!X$159+Parameters!X$160*LN(Parameters!$B$125+Temperatures!$G147-Temperatures!$G$2-18.825)</f>
        <v>1.1062809905551956</v>
      </c>
      <c r="Y147" s="3">
        <f ca="1">Parameters!Y$159+Parameters!Y$160*LN(Parameters!$B$125+Temperatures!$G147-Temperatures!$G$2-18.825)</f>
        <v>0.83989283244156987</v>
      </c>
      <c r="Z147" s="3">
        <f ca="1">Parameters!Z$159+Parameters!Z$160*LN(Parameters!$B$125+Temperatures!$G147-Temperatures!$G$2-18.825)</f>
        <v>1.135284819009726</v>
      </c>
      <c r="AA147" s="3">
        <f ca="1">Parameters!AA$159+Parameters!AA$160*LN(Parameters!$B$125+Temperatures!$G147-Temperatures!$G$2-18.825)</f>
        <v>1.2582057572623593</v>
      </c>
      <c r="AB147" s="3">
        <f ca="1">Parameters!AB$159+Parameters!AB$160*LN(Parameters!$B$125+Temperatures!$G147-Temperatures!$G$2-18.825)</f>
        <v>1.2954598050491772</v>
      </c>
      <c r="AC147" s="3">
        <f ca="1">Parameters!AC$159+Parameters!AC$160*LN(Parameters!$B$125+Temperatures!$G147-Temperatures!$G$2-18.825)</f>
        <v>0.6670430536028461</v>
      </c>
      <c r="AD147" s="3">
        <f ca="1">Parameters!AD$159+Parameters!AD$160*LN(Parameters!$B$125+Temperatures!$G147-Temperatures!$G$2-18.825)</f>
        <v>1.1024038321366909</v>
      </c>
      <c r="AE147" s="3">
        <f ca="1">Parameters!AE$159+Parameters!AE$160*LN(Parameters!$B$125+Temperatures!$G147-Temperatures!$G$2-18.825)</f>
        <v>1.2402219158225305</v>
      </c>
      <c r="AF147" s="3">
        <f ca="1">Parameters!AF$159+Parameters!AF$160*LN(Parameters!$B$125+Temperatures!$G147-Temperatures!$G$2-18.825)</f>
        <v>0.38254868552858717</v>
      </c>
      <c r="AG147" s="3">
        <f ca="1">Parameters!AG$159+Parameters!AG$160*LN(Parameters!$B$125+Temperatures!$G147-Temperatures!$G$2-18.825)</f>
        <v>0.44047631833933476</v>
      </c>
      <c r="AH147" s="3">
        <f ca="1">Parameters!AH$159+Parameters!AH$160*LN(Parameters!$B$125+Temperatures!$G147-Temperatures!$G$2-18.825)</f>
        <v>0.63932600873405798</v>
      </c>
      <c r="AI147" s="3">
        <f ca="1">Parameters!AI$159+Parameters!AI$160*LN(Parameters!$B$125+Temperatures!$G147-Temperatures!$G$2-18.825)</f>
        <v>0.76108521913486626</v>
      </c>
      <c r="AJ147" s="3">
        <f ca="1">Parameters!AJ$159+Parameters!AJ$160*LN(Parameters!$B$125+Temperatures!$G147-Temperatures!$G$2-18.825)</f>
        <v>1.258963136279212</v>
      </c>
      <c r="AK147" s="3">
        <f ca="1">Parameters!AK$159+Parameters!AK$160*LN(Parameters!$B$125+Temperatures!$G147-Temperatures!$G$2-18.825)</f>
        <v>1.2137548646874545</v>
      </c>
      <c r="AL147" s="3">
        <f ca="1">Parameters!AL$159+Parameters!AL$160*LN(Parameters!$B$125+Temperatures!$G147-Temperatures!$G$2-18.825)</f>
        <v>1.1809658499587126</v>
      </c>
      <c r="AM147" s="3">
        <f ca="1">Parameters!AM$159+Parameters!AM$160*LN(Parameters!$B$125+Temperatures!$G147-Temperatures!$G$2-18.825)</f>
        <v>1.2038824138229673</v>
      </c>
      <c r="AN147" s="3">
        <f ca="1">Parameters!AN$159+Parameters!AN$160*LN(Parameters!$B$125+Temperatures!$G147-Temperatures!$G$2-18.825)</f>
        <v>1.0111862034973322</v>
      </c>
      <c r="AO147" s="3">
        <f ca="1">Parameters!AO$159+Parameters!AO$160*LN(Parameters!$B$125+Temperatures!$G147-Temperatures!$G$2-18.825)</f>
        <v>1.1716772617021072</v>
      </c>
      <c r="AP147" s="3">
        <f ca="1">Parameters!AP$159+Parameters!AP$160*LN(Parameters!$B$125+Temperatures!$G147-Temperatures!$G$2-18.825)</f>
        <v>1.0210191634244592</v>
      </c>
      <c r="AQ147" s="3">
        <f ca="1">Parameters!AQ$159+Parameters!AQ$160*LN(Parameters!$B$125+Temperatures!$G147-Temperatures!$G$2-18.825)</f>
        <v>1.0953213864076372</v>
      </c>
      <c r="AR147" s="3">
        <f ca="1">Parameters!AR$159+Parameters!AR$160*LN(Parameters!$B$125+Temperatures!$G147-Temperatures!$G$2-18.825)</f>
        <v>1.2276211773734518</v>
      </c>
      <c r="AS147" s="3">
        <f ca="1">Parameters!AS$159+Parameters!AS$160*LN(Parameters!$B$125+Temperatures!$G147-Temperatures!$G$2-18.825)</f>
        <v>0.91288043179404488</v>
      </c>
      <c r="AT147" s="3">
        <f ca="1">Parameters!AT$159+Parameters!AT$160*LN(Parameters!$B$125+Temperatures!$G147-Temperatures!$G$2-18.825)</f>
        <v>0.45725914846693172</v>
      </c>
      <c r="AU147" s="3">
        <f ca="1">Parameters!AU$159+Parameters!AU$160*LN(Parameters!$B$125+Temperatures!$G147-Temperatures!$G$2-18.825)</f>
        <v>0.49228529080572775</v>
      </c>
      <c r="AV147" s="3">
        <f ca="1">Parameters!AV$159+Parameters!AV$160*LN(Parameters!$B$125+Temperatures!$G147-Temperatures!$G$2-18.825)</f>
        <v>1.3920751604448838</v>
      </c>
      <c r="AW147" s="3">
        <f ca="1">Parameters!AW$159+Parameters!AW$160*LN(Parameters!$B$125+Temperatures!$G147-Temperatures!$G$2-18.825)</f>
        <v>1.106891960751982</v>
      </c>
      <c r="AX147" s="3">
        <f ca="1">Parameters!AX$159+Parameters!AX$160*LN(Parameters!$B$125+Temperatures!$G147-Temperatures!$G$2-18.825)</f>
        <v>0.44154444867951098</v>
      </c>
      <c r="AY147" s="3">
        <f ca="1">Parameters!AY$159+Parameters!AY$160*LN(Parameters!$B$125+Temperatures!$G147-Temperatures!$G$2-18.825)</f>
        <v>1.1992428487392595</v>
      </c>
      <c r="AZ147" s="3">
        <f ca="1">Parameters!AZ$159+Parameters!AZ$160*LN(Parameters!$B$125+Temperatures!$G147-Temperatures!$G$2-18.825)</f>
        <v>0.85029481278247743</v>
      </c>
      <c r="BA147" s="3">
        <f ca="1">Parameters!BA$159+Parameters!BA$160*LN(Parameters!$B$125+Temperatures!$G147-Temperatures!$G$2-18.825)</f>
        <v>1.0127094082503567</v>
      </c>
      <c r="BB147" s="3">
        <f ca="1">Parameters!BB$159+Parameters!BB$160*LN(Parameters!$B$125+Temperatures!$G147-Temperatures!$G$2-18.825)</f>
        <v>1.0787790794689187</v>
      </c>
      <c r="BC147" s="3">
        <f ca="1">Parameters!BC$159+Parameters!BC$160*LN(Parameters!$B$125+Temperatures!$G147-Temperatures!$G$2-18.825)</f>
        <v>1.1098777617875133</v>
      </c>
      <c r="BD147" s="3">
        <f ca="1">Parameters!BD$159+Parameters!BD$160*LN(Parameters!$B$125+Temperatures!$G147-Temperatures!$G$2-18.825)</f>
        <v>1.0978507006724243</v>
      </c>
      <c r="BE147" s="3">
        <f ca="1">Parameters!BE$159+Parameters!BE$160*LN(Parameters!$B$125+Temperatures!$G147-Temperatures!$G$2-18.825)</f>
        <v>0.72835095344304501</v>
      </c>
      <c r="BF147" s="3">
        <f ca="1">Parameters!BF$159+Parameters!BF$160*LN(Parameters!$B$125+Temperatures!$G147-Temperatures!$G$2-18.825)</f>
        <v>0.34783329595640078</v>
      </c>
      <c r="BG147" s="3">
        <f ca="1">Parameters!BG$159+Parameters!BG$160*LN(Parameters!$B$125+Temperatures!$G147-Temperatures!$G$2-18.825)</f>
        <v>0.97030295612052675</v>
      </c>
      <c r="BH147" s="3">
        <f ca="1">Parameters!BH$159+Parameters!BH$160*LN(Parameters!$B$125+Temperatures!$G147-Temperatures!$G$2-18.825)</f>
        <v>0.27902457752021281</v>
      </c>
      <c r="BI147" s="3">
        <f ca="1">Parameters!BI$159+Parameters!BI$160*LN(Parameters!$B$125+Temperatures!$G147-Temperatures!$G$2-18.825)</f>
        <v>1.1208046609619935</v>
      </c>
      <c r="BJ147" s="3">
        <f ca="1">Parameters!BJ$159+Parameters!BJ$160*LN(Parameters!$B$125+Temperatures!$G147-Temperatures!$G$2-18.825)</f>
        <v>0.5794897756527474</v>
      </c>
      <c r="BK147" s="3">
        <f ca="1">Parameters!BK$159+Parameters!BK$160*LN(Parameters!$B$125+Temperatures!$G147-Temperatures!$G$2-18.825)</f>
        <v>1.2807229833653895</v>
      </c>
      <c r="BL147" s="3">
        <f ca="1">Parameters!BL$159+Parameters!BL$160*LN(Parameters!$B$125+Temperatures!$G147-Temperatures!$G$2-18.825)</f>
        <v>1.2257274022189784</v>
      </c>
      <c r="BM147" s="3">
        <f ca="1">Parameters!BM$159+Parameters!BM$160*LN(Parameters!$B$125+Temperatures!$G147-Temperatures!$G$2-18.825)</f>
        <v>0.48080402933315486</v>
      </c>
      <c r="BN147" s="3">
        <f ca="1">Parameters!BN$159+Parameters!BN$160*LN(Parameters!$B$125+Temperatures!$G147-Temperatures!$G$2-18.825)</f>
        <v>0.53439128395976387</v>
      </c>
      <c r="BO147" s="3">
        <f ca="1">Parameters!BO$159+Parameters!BO$160*LN(Parameters!$B$125+Temperatures!$G147-Temperatures!$G$2-18.825)</f>
        <v>1.2909206260122006</v>
      </c>
      <c r="BP147" s="3">
        <f ca="1">Parameters!BP$159+Parameters!BP$160*LN(Parameters!$B$125+Temperatures!$G147-Temperatures!$G$2-18.825)</f>
        <v>1.2131441106259677</v>
      </c>
      <c r="BQ147" s="3">
        <f ca="1">Parameters!BQ$159+Parameters!BQ$160*LN(Parameters!$B$125+Temperatures!$G147-Temperatures!$G$2-18.825)</f>
        <v>1.1662501482804564</v>
      </c>
      <c r="BR147" s="3">
        <f ca="1">Parameters!BR$159+Parameters!BR$160*LN(Parameters!$B$125+Temperatures!$G147-Temperatures!$G$2-18.825)</f>
        <v>1.2877470692018347</v>
      </c>
      <c r="BS147" s="3">
        <f ca="1">Parameters!BS$159+Parameters!BS$160*LN(Parameters!$B$125+Temperatures!$G147-Temperatures!$G$2-18.825)</f>
        <v>1.2839495539819297</v>
      </c>
      <c r="BT147" s="3">
        <f ca="1">Parameters!BT$159+Parameters!BT$160*LN(Parameters!$B$125+Temperatures!$G147-Temperatures!$G$2-18.825)</f>
        <v>1.1679887877210573</v>
      </c>
      <c r="BU147" s="3">
        <f ca="1">Parameters!BU$159+Parameters!BU$160*LN(Parameters!$B$125+Temperatures!$G147-Temperatures!$G$2-18.825)</f>
        <v>0.76929747865080644</v>
      </c>
      <c r="BV147" s="3">
        <f ca="1">Parameters!BV$159+Parameters!BV$160*LN(Parameters!$B$125+Temperatures!$G147-Temperatures!$G$2-18.825)</f>
        <v>1.2425960420507236</v>
      </c>
      <c r="BW147" s="3">
        <f ca="1">Parameters!BW$159+Parameters!BW$160*LN(Parameters!$B$125+Temperatures!$G147-Temperatures!$G$2-18.825)</f>
        <v>0.99089762843696594</v>
      </c>
      <c r="BX147" s="3">
        <f ca="1">Parameters!BX$159+Parameters!BX$160*LN(Parameters!$B$125+Temperatures!$G147-Temperatures!$G$2-18.825)</f>
        <v>1.2472605717410976</v>
      </c>
      <c r="BY147" s="3">
        <f ca="1">Parameters!BY$159+Parameters!BY$160*LN(Parameters!$B$125+Temperatures!$G147-Temperatures!$G$2-18.825)</f>
        <v>1.2899817458622751</v>
      </c>
      <c r="BZ147" s="3">
        <f ca="1">Parameters!BZ$159+Parameters!BZ$160*LN(Parameters!$B$125+Temperatures!$G147-Temperatures!$G$2-18.825)</f>
        <v>1.1055262883097319</v>
      </c>
      <c r="CA147" s="3">
        <f ca="1">Parameters!CA$159+Parameters!CA$160*LN(Parameters!$B$125+Temperatures!$G147-Temperatures!$G$2-18.825)</f>
        <v>1.1140720020321921</v>
      </c>
      <c r="CB147" s="3">
        <f ca="1">Parameters!CB$159+Parameters!CB$160*LN(Parameters!$B$125+Temperatures!$G147-Temperatures!$G$2-18.825)</f>
        <v>0.59609229533829167</v>
      </c>
      <c r="CC147" s="3">
        <f ca="1">Parameters!CC$159+Parameters!CC$160*LN(Parameters!$B$125+Temperatures!$G147-Temperatures!$G$2-18.825)</f>
        <v>1.210371283262506</v>
      </c>
      <c r="CD147" s="3">
        <f ca="1">Parameters!CD$159+Parameters!CD$160*LN(Parameters!$B$125+Temperatures!$G147-Temperatures!$G$2-18.825)</f>
        <v>0.56131591651456247</v>
      </c>
      <c r="CE147" s="3">
        <f ca="1">Parameters!CE$159+Parameters!CE$160*LN(Parameters!$B$125+Temperatures!$G147-Temperatures!$G$2-18.825)</f>
        <v>1.2432168948691216</v>
      </c>
      <c r="CF147" s="3">
        <f ca="1">Parameters!CF$159+Parameters!CF$160*LN(Parameters!$B$125+Temperatures!$G147-Temperatures!$G$2-18.825)</f>
        <v>1.2320179367864188</v>
      </c>
      <c r="CG147" s="3">
        <f ca="1">Parameters!CG$159+Parameters!CG$160*LN(Parameters!$B$125+Temperatures!$G147-Temperatures!$G$2-18.825)</f>
        <v>0.47481208599724395</v>
      </c>
      <c r="CH147" s="3">
        <f ca="1">Parameters!CH$159+Parameters!CH$160*LN(Parameters!$B$125+Temperatures!$G147-Temperatures!$G$2-18.825)</f>
        <v>0.803397574167244</v>
      </c>
      <c r="CI147" s="3">
        <f ca="1">Parameters!CI$159+Parameters!CI$160*LN(Parameters!$B$125+Temperatures!$G147-Temperatures!$G$2-18.825)</f>
        <v>1.1330102582676183</v>
      </c>
      <c r="CJ147" s="3">
        <f ca="1">Parameters!CJ$159+Parameters!CJ$160*LN(Parameters!$B$125+Temperatures!$G147-Temperatures!$G$2-18.825)</f>
        <v>0.21117305007617035</v>
      </c>
      <c r="CK147" s="3">
        <f ca="1">Parameters!CK$159+Parameters!CK$160*LN(Parameters!$B$125+Temperatures!$G147-Temperatures!$G$2-18.825)</f>
        <v>0.99772824915173275</v>
      </c>
      <c r="CL147" s="3">
        <f ca="1">Parameters!CL$159+Parameters!CL$160*LN(Parameters!$B$125+Temperatures!$G147-Temperatures!$G$2-18.825)</f>
        <v>0.6761792776879928</v>
      </c>
      <c r="CM147" s="3">
        <f ca="1">Parameters!CM$159+Parameters!CM$160*LN(Parameters!$B$125+Temperatures!$G147-Temperatures!$G$2-18.825)</f>
        <v>1.1967006860718084</v>
      </c>
      <c r="CN147" s="3">
        <f ca="1">Parameters!CN$159+Parameters!CN$160*LN(Parameters!$B$125+Temperatures!$G147-Temperatures!$G$2-18.825)</f>
        <v>0.94090746362344602</v>
      </c>
      <c r="CO147" s="3">
        <f ca="1">Parameters!CO$159+Parameters!CO$160*LN(Parameters!$B$125+Temperatures!$G147-Temperatures!$G$2-18.825)</f>
        <v>0.71675458347208898</v>
      </c>
      <c r="CP147" s="3">
        <f ca="1">Parameters!CP$159+Parameters!CP$160*LN(Parameters!$B$125+Temperatures!$G147-Temperatures!$G$2-18.825)</f>
        <v>0.42179759638943382</v>
      </c>
      <c r="CQ147" s="3">
        <f ca="1">Parameters!CQ$159+Parameters!CQ$160*LN(Parameters!$B$125+Temperatures!$G147-Temperatures!$G$2-18.825)</f>
        <v>1.0331301071822059</v>
      </c>
      <c r="CR147" s="3">
        <f ca="1">Parameters!CR$159+Parameters!CR$160*LN(Parameters!$B$125+Temperatures!$G147-Temperatures!$G$2-18.825)</f>
        <v>0.28522513900800117</v>
      </c>
      <c r="CS147" s="3">
        <f ca="1">Parameters!CS$159+Parameters!CS$160*LN(Parameters!$B$125+Temperatures!$G147-Temperatures!$G$2-18.825)</f>
        <v>1.331895902629004</v>
      </c>
      <c r="CT147" s="3">
        <f ca="1">Parameters!CT$159+Parameters!CT$160*LN(Parameters!$B$125+Temperatures!$G147-Temperatures!$G$2-18.825)</f>
        <v>1.209245113125714</v>
      </c>
      <c r="CU147" s="3">
        <f ca="1">Parameters!CU$159+Parameters!CU$160*LN(Parameters!$B$125+Temperatures!$G147-Temperatures!$G$2-18.825)</f>
        <v>0.63308035832496101</v>
      </c>
      <c r="CV147" s="3">
        <f ca="1">Parameters!CV$159+Parameters!CV$160*LN(Parameters!$B$125+Temperatures!$G147-Temperatures!$G$2-18.825)</f>
        <v>1.2760455291419452</v>
      </c>
      <c r="CW147" s="3">
        <f ca="1">Parameters!CW$159+Parameters!CW$160*LN(Parameters!$B$125+Temperatures!$G147-Temperatures!$G$2-18.825)</f>
        <v>1.1795907242178303</v>
      </c>
      <c r="CX147" s="3">
        <f ca="1">Parameters!CX$159+Parameters!CX$160*LN(Parameters!$B$125+Temperatures!$G147-Temperatures!$G$2-18.825)</f>
        <v>0.82962285992011686</v>
      </c>
      <c r="CY147" s="3">
        <f ca="1">Parameters!CY$159+Parameters!CY$160*LN(Parameters!$B$125+Temperatures!$G147-Temperatures!$G$2-18.825)</f>
        <v>1.2005941867025773</v>
      </c>
      <c r="CZ147" s="3">
        <f ca="1">Parameters!CZ$159+Parameters!CZ$160*LN(Parameters!$B$125+Temperatures!$G147-Temperatures!$G$2-18.825)</f>
        <v>1.0173401867750909</v>
      </c>
      <c r="DA147" s="3">
        <f ca="1">Parameters!DA$159+Parameters!DA$160*LN(Parameters!$B$125+Temperatures!$G147-Temperatures!$G$2-18.825)</f>
        <v>0.32797924656807748</v>
      </c>
      <c r="DB147" s="3">
        <f ca="1">Parameters!DB$159+Parameters!DB$160*LN(Parameters!$B$125+Temperatures!$G147-Temperatures!$G$2-18.825)</f>
        <v>1.2400574328147269</v>
      </c>
      <c r="DC147" s="3">
        <f ca="1">Parameters!DC$159+Parameters!DC$160*LN(Parameters!$B$125+Temperatures!$G147-Temperatures!$G$2-18.825)</f>
        <v>0.6751195787343337</v>
      </c>
      <c r="DD147" s="3">
        <f ca="1">Parameters!DD$159+Parameters!DD$160*LN(Parameters!$B$125+Temperatures!$G147-Temperatures!$G$2-18.825)</f>
        <v>0.39882016271452414</v>
      </c>
      <c r="DE147" s="3">
        <f ca="1">Parameters!DE$159+Parameters!DE$160*LN(Parameters!$B$125+Temperatures!$G147-Temperatures!$G$2-18.825)</f>
        <v>0.49413104547914971</v>
      </c>
      <c r="DF147" s="3">
        <f ca="1">Parameters!DF$159+Parameters!DF$160*LN(Parameters!$B$125+Temperatures!$G147-Temperatures!$G$2-18.825)</f>
        <v>0.3782708896008018</v>
      </c>
      <c r="DG147" s="3">
        <f ca="1">Parameters!DG$159+Parameters!DG$160*LN(Parameters!$B$125+Temperatures!$G147-Temperatures!$G$2-18.825)</f>
        <v>0.87298763711296645</v>
      </c>
      <c r="DH147" s="3">
        <f ca="1">Parameters!DH$159+Parameters!DH$160*LN(Parameters!$B$125+Temperatures!$G147-Temperatures!$G$2-18.825)</f>
        <v>0.55075681000870624</v>
      </c>
      <c r="DI147" s="3">
        <f ca="1">Parameters!DI$159+Parameters!DI$160*LN(Parameters!$B$125+Temperatures!$G147-Temperatures!$G$2-18.825)</f>
        <v>1.0156855098294315</v>
      </c>
      <c r="DJ147" s="3">
        <f ca="1">Parameters!DJ$159+Parameters!DJ$160*LN(Parameters!$B$125+Temperatures!$G147-Temperatures!$G$2-18.825)</f>
        <v>0.9748446002746417</v>
      </c>
      <c r="DK147" s="3">
        <f ca="1">Parameters!DK$159+Parameters!DK$160*LN(Parameters!$B$125+Temperatures!$G147-Temperatures!$G$2-18.825)</f>
        <v>0.55893673090998408</v>
      </c>
      <c r="DL147" s="3">
        <f ca="1">Parameters!DL$159+Parameters!DL$160*LN(Parameters!$B$125+Temperatures!$G147-Temperatures!$G$2-18.825)</f>
        <v>1.348944349138087</v>
      </c>
      <c r="DM147" s="3">
        <f ca="1">Parameters!DM$159+Parameters!DM$160*LN(Parameters!$B$125+Temperatures!$G147-Temperatures!$G$2-18.825)</f>
        <v>1.2376163502173219</v>
      </c>
      <c r="DN147" s="3">
        <f ca="1">Parameters!DN$159+Parameters!DN$160*LN(Parameters!$B$125+Temperatures!$G147-Temperatures!$G$2-18.825)</f>
        <v>0.52644202817791963</v>
      </c>
      <c r="DO147" s="3">
        <f ca="1">Parameters!DO$159+Parameters!DO$160*LN(Parameters!$B$125+Temperatures!$G147-Temperatures!$G$2-18.825)</f>
        <v>6.4305693226670207E-2</v>
      </c>
      <c r="DP147" s="3">
        <f ca="1">Parameters!DP$159+Parameters!DP$160*LN(Parameters!$B$125+Temperatures!$G147-Temperatures!$G$2-18.825)</f>
        <v>1.1692834768171489</v>
      </c>
      <c r="DQ147" s="3">
        <f ca="1">Parameters!DQ$159+Parameters!DQ$160*LN(Parameters!$B$125+Temperatures!$G147-Temperatures!$G$2-18.825)</f>
        <v>1.3559180965047306</v>
      </c>
      <c r="DR147" s="3">
        <f ca="1">Parameters!DR$159+Parameters!DR$160*LN(Parameters!$B$125+Temperatures!$G147-Temperatures!$G$2-18.825)</f>
        <v>1.233836020748299</v>
      </c>
      <c r="DS147" s="3">
        <f ca="1">Parameters!DS$159+Parameters!DS$160*LN(Parameters!$B$125+Temperatures!$G147-Temperatures!$G$2-18.825)</f>
        <v>1.0428355524263175</v>
      </c>
      <c r="DT147" s="3">
        <f ca="1">Parameters!DT$159+Parameters!DT$160*LN(Parameters!$B$125+Temperatures!$G147-Temperatures!$G$2-18.825)</f>
        <v>1.103297534256209</v>
      </c>
      <c r="DU147" s="3">
        <f ca="1">Parameters!DU$159+Parameters!DU$160*LN(Parameters!$B$125+Temperatures!$G147-Temperatures!$G$2-18.825)</f>
        <v>1.2720658057604377</v>
      </c>
      <c r="DV147" s="3">
        <f ca="1">Parameters!DV$159+Parameters!DV$160*LN(Parameters!$B$125+Temperatures!$G147-Temperatures!$G$2-18.825)</f>
        <v>1.0871391271660189</v>
      </c>
      <c r="DW147" s="3">
        <f ca="1">Parameters!DW$159+Parameters!DW$160*LN(Parameters!$B$125+Temperatures!$G147-Temperatures!$G$2-18.825)</f>
        <v>1.0095347392602878</v>
      </c>
      <c r="DX147" s="3">
        <f ca="1">Parameters!DX$159+Parameters!DX$160*LN(Parameters!$B$125+Temperatures!$G147-Temperatures!$G$2-18.825)</f>
        <v>1.3845656803112218</v>
      </c>
      <c r="DY147" s="3">
        <f ca="1">Parameters!DY$159+Parameters!DY$160*LN(Parameters!$B$125+Temperatures!$G147-Temperatures!$G$2-18.825)</f>
        <v>1.2901510119985498</v>
      </c>
      <c r="DZ147" s="3">
        <f ca="1">Parameters!DZ$159+Parameters!DZ$160*LN(Parameters!$B$125+Temperatures!$G147-Temperatures!$G$2-18.825)</f>
        <v>1.2087832657254209</v>
      </c>
      <c r="EA147" s="3">
        <f ca="1">Parameters!EA$159+Parameters!EA$160*LN(Parameters!$B$125+Temperatures!$G147-Temperatures!$G$2-18.825)</f>
        <v>0.50934950506837651</v>
      </c>
      <c r="EB147" s="3">
        <f ca="1">Parameters!EB$159+Parameters!EB$160*LN(Parameters!$B$125+Temperatures!$G147-Temperatures!$G$2-18.825)</f>
        <v>0.2572621576481407</v>
      </c>
      <c r="EC147" s="3">
        <f ca="1">Parameters!EC$159+Parameters!EC$160*LN(Parameters!$B$125+Temperatures!$G147-Temperatures!$G$2-18.825)</f>
        <v>0.98449950793182484</v>
      </c>
      <c r="ED147" s="3">
        <f ca="1">Parameters!ED$159+Parameters!ED$160*LN(Parameters!$B$125+Temperatures!$G147-Temperatures!$G$2-18.825)</f>
        <v>1.2586515263176401</v>
      </c>
      <c r="EE147" s="3">
        <f ca="1">Parameters!EE$159+Parameters!EE$160*LN(Parameters!$B$125+Temperatures!$G147-Temperatures!$G$2-18.825)</f>
        <v>0.60793103790795755</v>
      </c>
      <c r="EF147" s="3">
        <f ca="1">Parameters!EF$159+Parameters!EF$160*LN(Parameters!$B$125+Temperatures!$G147-Temperatures!$G$2-18.825)</f>
        <v>1.2333823578512615</v>
      </c>
      <c r="EG147" s="3">
        <f ca="1">Parameters!EG$159+Parameters!EG$160*LN(Parameters!$B$125+Temperatures!$G147-Temperatures!$G$2-18.825)</f>
        <v>1.1553862889566531</v>
      </c>
      <c r="EH147" s="3">
        <f ca="1">Parameters!EH$159+Parameters!EH$160*LN(Parameters!$B$125+Temperatures!$G147-Temperatures!$G$2-18.825)</f>
        <v>1.2185877860731533</v>
      </c>
      <c r="EI147" s="3">
        <f ca="1">Parameters!EI$159+Parameters!EI$160*LN(Parameters!$B$125+Temperatures!$G147-Temperatures!$G$2-18.825)</f>
        <v>0.89901071769190577</v>
      </c>
      <c r="EJ147" s="3">
        <f ca="1">Parameters!EJ$159+Parameters!EJ$160*LN(Parameters!$B$125+Temperatures!$G147-Temperatures!$G$2-18.825)</f>
        <v>1.2231328094660452</v>
      </c>
      <c r="EK147" s="3">
        <f ca="1">Parameters!EK$159+Parameters!EK$160*LN(Parameters!$B$125+Temperatures!$G147-Temperatures!$G$2-18.825)</f>
        <v>1.2889309142674019</v>
      </c>
      <c r="EL147" s="3">
        <f ca="1">Parameters!EL$159+Parameters!EL$160*LN(Parameters!$B$125+Temperatures!$G147-Temperatures!$G$2-18.825)</f>
        <v>1.1311076694435578</v>
      </c>
      <c r="EM147" s="3">
        <f ca="1">Parameters!EM$159+Parameters!EM$160*LN(Parameters!$B$125+Temperatures!$G147-Temperatures!$G$2-18.825)</f>
        <v>0.46211543953378109</v>
      </c>
      <c r="EN147" s="3">
        <f ca="1">Parameters!EN$159+Parameters!EN$160*LN(Parameters!$B$125+Temperatures!$G147-Temperatures!$G$2-18.825)</f>
        <v>1.1761517094359375</v>
      </c>
      <c r="EO147" s="3">
        <f ca="1">Parameters!EO$159+Parameters!EO$160*LN(Parameters!$B$125+Temperatures!$G147-Temperatures!$G$2-18.825)</f>
        <v>0.47397442099395498</v>
      </c>
      <c r="EP147" s="3">
        <f ca="1">Parameters!EP$159+Parameters!EP$160*LN(Parameters!$B$125+Temperatures!$G147-Temperatures!$G$2-18.825)</f>
        <v>0.74722315406706752</v>
      </c>
      <c r="EQ147" s="3">
        <f ca="1">Parameters!EQ$159+Parameters!EQ$160*LN(Parameters!$B$125+Temperatures!$G147-Temperatures!$G$2-18.825)</f>
        <v>1.1362731239352799</v>
      </c>
      <c r="ER147" s="3">
        <f ca="1">Parameters!ER$159+Parameters!ER$160*LN(Parameters!$B$125+Temperatures!$G147-Temperatures!$G$2-18.825)</f>
        <v>0.98140944711386957</v>
      </c>
      <c r="ES147" s="3">
        <f ca="1">Parameters!ES$159+Parameters!ES$160*LN(Parameters!$B$125+Temperatures!$G147-Temperatures!$G$2-18.825)</f>
        <v>1.3341248176861935</v>
      </c>
      <c r="ET147" s="3">
        <f ca="1">Parameters!ET$159+Parameters!ET$160*LN(Parameters!$B$125+Temperatures!$G147-Temperatures!$G$2-18.825)</f>
        <v>0.77298671186807433</v>
      </c>
      <c r="EU147" s="3">
        <f ca="1">Parameters!EU$159+Parameters!EU$160*LN(Parameters!$B$125+Temperatures!$G147-Temperatures!$G$2-18.825)</f>
        <v>0.53477348956403159</v>
      </c>
      <c r="EV147" s="3">
        <f ca="1">Parameters!EV$159+Parameters!EV$160*LN(Parameters!$B$125+Temperatures!$G147-Temperatures!$G$2-18.825)</f>
        <v>0.30526557224335049</v>
      </c>
      <c r="EW147" s="3">
        <f ca="1">Parameters!EW$159+Parameters!EW$160*LN(Parameters!$B$125+Temperatures!$G147-Temperatures!$G$2-18.825)</f>
        <v>0.94660267623671246</v>
      </c>
      <c r="EX147" s="3">
        <f ca="1">Parameters!EX$159+Parameters!EX$160*LN(Parameters!$B$125+Temperatures!$G147-Temperatures!$G$2-18.825)</f>
        <v>1.2481782733605511</v>
      </c>
      <c r="EY147" s="3">
        <f ca="1">Parameters!EY$159+Parameters!EY$160*LN(Parameters!$B$125+Temperatures!$G147-Temperatures!$G$2-18.825)</f>
        <v>1.3922743129155055</v>
      </c>
      <c r="EZ147" s="3">
        <f ca="1">Parameters!EZ$159+Parameters!EZ$160*LN(Parameters!$B$125+Temperatures!$G147-Temperatures!$G$2-18.825)</f>
        <v>1.2798022671442177</v>
      </c>
      <c r="FA147" s="3">
        <f ca="1">Parameters!FA$159+Parameters!FA$160*LN(Parameters!$B$125+Temperatures!$G147-Temperatures!$G$2-18.825)</f>
        <v>1.1661192500452984</v>
      </c>
      <c r="FB147" s="3">
        <f ca="1">Parameters!FB$159+Parameters!FB$160*LN(Parameters!$B$125+Temperatures!$G147-Temperatures!$G$2-18.825)</f>
        <v>1.2274663992962269</v>
      </c>
      <c r="FC147" s="3">
        <f ca="1">Parameters!FC$159+Parameters!FC$160*LN(Parameters!$B$125+Temperatures!$G147-Temperatures!$G$2-18.825)</f>
        <v>1.1772406109725175</v>
      </c>
      <c r="FD147" s="3">
        <f ca="1">Parameters!FD$159+Parameters!FD$160*LN(Parameters!$B$125+Temperatures!$G147-Temperatures!$G$2-18.825)</f>
        <v>0.58270656768265727</v>
      </c>
      <c r="FE147" s="3">
        <f ca="1">Parameters!FE$159+Parameters!FE$160*LN(Parameters!$B$125+Temperatures!$G147-Temperatures!$G$2-18.825)</f>
        <v>1.2856766187165121</v>
      </c>
      <c r="FF147" s="3">
        <f ca="1">Parameters!FF$159+Parameters!FF$160*LN(Parameters!$B$125+Temperatures!$G147-Temperatures!$G$2-18.825)</f>
        <v>0.60196594523901026</v>
      </c>
      <c r="FG147" s="3">
        <f ca="1">Parameters!FG$159+Parameters!FG$160*LN(Parameters!$B$125+Temperatures!$G147-Temperatures!$G$2-18.825)</f>
        <v>1.3390590415903589</v>
      </c>
      <c r="FH147" s="3">
        <f ca="1">Parameters!FH$159+Parameters!FH$160*LN(Parameters!$B$125+Temperatures!$G147-Temperatures!$G$2-18.825)</f>
        <v>1.0101060826628507</v>
      </c>
      <c r="FI147" s="3">
        <f ca="1">Parameters!FI$159+Parameters!FI$160*LN(Parameters!$B$125+Temperatures!$G147-Temperatures!$G$2-18.825)</f>
        <v>1.2903341838552824</v>
      </c>
      <c r="FJ147" s="3">
        <f ca="1">Parameters!FJ$159+Parameters!FJ$160*LN(Parameters!$B$125+Temperatures!$G147-Temperatures!$G$2-18.825)</f>
        <v>0.45413648523091565</v>
      </c>
      <c r="FK147" s="3">
        <f ca="1">Parameters!FK$159+Parameters!FK$160*LN(Parameters!$B$125+Temperatures!$G147-Temperatures!$G$2-18.825)</f>
        <v>0.50993847876440646</v>
      </c>
      <c r="FL147" s="3">
        <f ca="1">Parameters!FL$159+Parameters!FL$160*LN(Parameters!$B$125+Temperatures!$G147-Temperatures!$G$2-18.825)</f>
        <v>0.34473968010339162</v>
      </c>
      <c r="FM147" s="3">
        <f ca="1">Parameters!FM$159+Parameters!FM$160*LN(Parameters!$B$125+Temperatures!$G147-Temperatures!$G$2-18.825)</f>
        <v>0.90175996793713653</v>
      </c>
      <c r="FN147" s="3">
        <f ca="1">Parameters!FN$159+Parameters!FN$160*LN(Parameters!$B$125+Temperatures!$G147-Temperatures!$G$2-18.825)</f>
        <v>1.3588123838894435</v>
      </c>
      <c r="FO147" s="3">
        <f ca="1">Parameters!FO$159+Parameters!FO$160*LN(Parameters!$B$125+Temperatures!$G147-Temperatures!$G$2-18.825)</f>
        <v>1.2881415975016703</v>
      </c>
      <c r="FP147" s="3">
        <f ca="1">Parameters!FP$159+Parameters!FP$160*LN(Parameters!$B$125+Temperatures!$G147-Temperatures!$G$2-18.825)</f>
        <v>1.3070787018924015</v>
      </c>
      <c r="FQ147" s="3">
        <f ca="1">Parameters!FQ$159+Parameters!FQ$160*LN(Parameters!$B$125+Temperatures!$G147-Temperatures!$G$2-18.825)</f>
        <v>0.61662248498659977</v>
      </c>
      <c r="FR147" s="3">
        <f ca="1">Parameters!FR$159+Parameters!FR$160*LN(Parameters!$B$125+Temperatures!$G147-Temperatures!$G$2-18.825)</f>
        <v>0.80072371813371712</v>
      </c>
      <c r="FS147" s="3">
        <f ca="1">Parameters!FS$159+Parameters!FS$160*LN(Parameters!$B$125+Temperatures!$G147-Temperatures!$G$2-18.825)</f>
        <v>1.1539537384451393</v>
      </c>
      <c r="FT147" s="3">
        <f ca="1">Parameters!FT$159+Parameters!FT$160*LN(Parameters!$B$125+Temperatures!$G147-Temperatures!$G$2-18.825)</f>
        <v>1.0379004997666663</v>
      </c>
      <c r="FU147" s="3">
        <f ca="1">Parameters!FU$159+Parameters!FU$160*LN(Parameters!$B$125+Temperatures!$G147-Temperatures!$G$2-18.825)</f>
        <v>1.2642168009328838</v>
      </c>
      <c r="FV147" s="3">
        <f ca="1">Parameters!FV$159+Parameters!FV$160*LN(Parameters!$B$125+Temperatures!$G147-Temperatures!$G$2-18.825)</f>
        <v>0.90894004378252102</v>
      </c>
      <c r="FW147" s="3">
        <f ca="1">Parameters!FW$159+Parameters!FW$160*LN(Parameters!$B$125+Temperatures!$G147-Temperatures!$G$2-18.825)</f>
        <v>0.68180793978062726</v>
      </c>
      <c r="FX147" s="3">
        <f ca="1">Parameters!FX$159+Parameters!FX$160*LN(Parameters!$B$125+Temperatures!$G147-Temperatures!$G$2-18.825)</f>
        <v>1.1723209505723042</v>
      </c>
      <c r="FY147" s="3">
        <f ca="1">Parameters!FY$159+Parameters!FY$160*LN(Parameters!$B$125+Temperatures!$G147-Temperatures!$G$2-18.825)</f>
        <v>0.96780634061010085</v>
      </c>
      <c r="FZ147" s="3">
        <f ca="1">Parameters!FZ$159+Parameters!FZ$160*LN(Parameters!$B$125+Temperatures!$G147-Temperatures!$G$2-18.825)</f>
        <v>1.1186098331296987</v>
      </c>
      <c r="GA147" s="3">
        <f ca="1">Parameters!GA$159+Parameters!GA$160*LN(Parameters!$B$125+Temperatures!$G147-Temperatures!$G$2-18.825)</f>
        <v>1.1133827571916095</v>
      </c>
      <c r="GB147" s="3">
        <f ca="1">Parameters!GB$159+Parameters!GB$160*LN(Parameters!$B$125+Temperatures!$G147-Temperatures!$G$2-18.825)</f>
        <v>0.48771257917767408</v>
      </c>
      <c r="GC147" s="3">
        <f ca="1">Parameters!GC$159+Parameters!GC$160*LN(Parameters!$B$125+Temperatures!$G147-Temperatures!$G$2-18.825)</f>
        <v>0.85259819962959382</v>
      </c>
      <c r="GD147" s="3">
        <f ca="1">Parameters!GD$159+Parameters!GD$160*LN(Parameters!$B$125+Temperatures!$G147-Temperatures!$G$2-18.825)</f>
        <v>0.72737891149606881</v>
      </c>
      <c r="GE147" s="3">
        <f ca="1">Parameters!GE$159+Parameters!GE$160*LN(Parameters!$B$125+Temperatures!$G147-Temperatures!$G$2-18.825)</f>
        <v>0.70855404074941952</v>
      </c>
      <c r="GF147" s="3">
        <f ca="1">Parameters!GF$159+Parameters!GF$160*LN(Parameters!$B$125+Temperatures!$G147-Temperatures!$G$2-18.825)</f>
        <v>1.2048228078633345</v>
      </c>
      <c r="GG147" s="3">
        <f ca="1">Parameters!GG$159+Parameters!GG$160*LN(Parameters!$B$125+Temperatures!$G147-Temperatures!$G$2-18.825)</f>
        <v>1.2329223934962588</v>
      </c>
      <c r="GH147" s="3">
        <f ca="1">Parameters!GH$159+Parameters!GH$160*LN(Parameters!$B$125+Temperatures!$G147-Temperatures!$G$2-18.825)</f>
        <v>1.0988061543793886</v>
      </c>
      <c r="GI147" s="3">
        <f ca="1">Parameters!GI$159+Parameters!GI$160*LN(Parameters!$B$125+Temperatures!$G147-Temperatures!$G$2-18.825)</f>
        <v>1.2070915990580504</v>
      </c>
      <c r="GJ147" s="3">
        <f ca="1">Parameters!GJ$159+Parameters!GJ$160*LN(Parameters!$B$125+Temperatures!$G147-Temperatures!$G$2-18.825)</f>
        <v>1.0148935044217862</v>
      </c>
      <c r="GK147" s="3">
        <f ca="1">Parameters!GK$159+Parameters!GK$160*LN(Parameters!$B$125+Temperatures!$G147-Temperatures!$G$2-18.825)</f>
        <v>0.91712360256350467</v>
      </c>
      <c r="GL147" s="3">
        <f ca="1">Parameters!GL$159+Parameters!GL$160*LN(Parameters!$B$125+Temperatures!$G147-Temperatures!$G$2-18.825)</f>
        <v>1.098593154648192</v>
      </c>
      <c r="GM147" s="3">
        <f ca="1">Parameters!GM$159+Parameters!GM$160*LN(Parameters!$B$125+Temperatures!$G147-Temperatures!$G$2-18.825)</f>
        <v>1.0470105412777198</v>
      </c>
    </row>
    <row r="148" spans="1:195" x14ac:dyDescent="0.25">
      <c r="A148">
        <v>2156</v>
      </c>
      <c r="B148" s="3">
        <f ca="1">Parameters!B$159+Parameters!B$160*LN(Parameters!$B$125+Temperatures!$G148-Temperatures!$G$2-18.825)</f>
        <v>0.68029850013659532</v>
      </c>
      <c r="C148" s="3">
        <f ca="1">Parameters!C$159+Parameters!C$160*LN(Parameters!$B$125+Temperatures!$G148-Temperatures!$G$2-18.825)</f>
        <v>1.0897164877874965</v>
      </c>
      <c r="D148" s="3">
        <f ca="1">Parameters!D$159+Parameters!D$160*LN(Parameters!$B$125+Temperatures!$G148-Temperatures!$G$2-18.825)</f>
        <v>0.64755281728521852</v>
      </c>
      <c r="E148" s="3">
        <f ca="1">Parameters!E$159+Parameters!E$160*LN(Parameters!$B$125+Temperatures!$G148-Temperatures!$G$2-18.825)</f>
        <v>0.28473818265823558</v>
      </c>
      <c r="F148" s="3">
        <f ca="1">Parameters!F$159+Parameters!F$160*LN(Parameters!$B$125+Temperatures!$G148-Temperatures!$G$2-18.825)</f>
        <v>1.3090270184864317</v>
      </c>
      <c r="G148" s="3">
        <f ca="1">Parameters!G$159+Parameters!G$160*LN(Parameters!$B$125+Temperatures!$G148-Temperatures!$G$2-18.825)</f>
        <v>0.8666011025169108</v>
      </c>
      <c r="H148" s="3">
        <f ca="1">Parameters!H$159+Parameters!H$160*LN(Parameters!$B$125+Temperatures!$G148-Temperatures!$G$2-18.825)</f>
        <v>0.4835013056222226</v>
      </c>
      <c r="I148" s="3">
        <f ca="1">Parameters!I$159+Parameters!I$160*LN(Parameters!$B$125+Temperatures!$G148-Temperatures!$G$2-18.825)</f>
        <v>1.2581845549620745</v>
      </c>
      <c r="J148" s="3">
        <f ca="1">Parameters!J$159+Parameters!J$160*LN(Parameters!$B$125+Temperatures!$G148-Temperatures!$G$2-18.825)</f>
        <v>0.84330714995936096</v>
      </c>
      <c r="K148" s="3">
        <f ca="1">Parameters!K$159+Parameters!K$160*LN(Parameters!$B$125+Temperatures!$G148-Temperatures!$G$2-18.825)</f>
        <v>0.44719093184987235</v>
      </c>
      <c r="L148" s="3">
        <f ca="1">Parameters!L$159+Parameters!L$160*LN(Parameters!$B$125+Temperatures!$G148-Temperatures!$G$2-18.825)</f>
        <v>0.7109368787328858</v>
      </c>
      <c r="M148" s="3">
        <f ca="1">Parameters!M$159+Parameters!M$160*LN(Parameters!$B$125+Temperatures!$G148-Temperatures!$G$2-18.825)</f>
        <v>1.0315579735792062</v>
      </c>
      <c r="N148" s="3">
        <f ca="1">Parameters!N$159+Parameters!N$160*LN(Parameters!$B$125+Temperatures!$G148-Temperatures!$G$2-18.825)</f>
        <v>0.52279919603542835</v>
      </c>
      <c r="O148" s="3">
        <f ca="1">Parameters!O$159+Parameters!O$160*LN(Parameters!$B$125+Temperatures!$G148-Temperatures!$G$2-18.825)</f>
        <v>1.3124973683971768</v>
      </c>
      <c r="P148" s="3">
        <f ca="1">Parameters!P$159+Parameters!P$160*LN(Parameters!$B$125+Temperatures!$G148-Temperatures!$G$2-18.825)</f>
        <v>1.3553604580035128</v>
      </c>
      <c r="Q148" s="3">
        <f ca="1">Parameters!Q$159+Parameters!Q$160*LN(Parameters!$B$125+Temperatures!$G148-Temperatures!$G$2-18.825)</f>
        <v>1.2291850618842897</v>
      </c>
      <c r="R148" s="3">
        <f ca="1">Parameters!R$159+Parameters!R$160*LN(Parameters!$B$125+Temperatures!$G148-Temperatures!$G$2-18.825)</f>
        <v>0.58600582285276248</v>
      </c>
      <c r="S148" s="3">
        <f ca="1">Parameters!S$159+Parameters!S$160*LN(Parameters!$B$125+Temperatures!$G148-Temperatures!$G$2-18.825)</f>
        <v>1.3358982592880217</v>
      </c>
      <c r="T148" s="3">
        <f ca="1">Parameters!T$159+Parameters!T$160*LN(Parameters!$B$125+Temperatures!$G148-Temperatures!$G$2-18.825)</f>
        <v>1.1972796681285787</v>
      </c>
      <c r="U148" s="3">
        <f ca="1">Parameters!U$159+Parameters!U$160*LN(Parameters!$B$125+Temperatures!$G148-Temperatures!$G$2-18.825)</f>
        <v>0.52540511963818204</v>
      </c>
      <c r="V148" s="3">
        <f ca="1">Parameters!V$159+Parameters!V$160*LN(Parameters!$B$125+Temperatures!$G148-Temperatures!$G$2-18.825)</f>
        <v>0.40287806633060946</v>
      </c>
      <c r="W148" s="3">
        <f ca="1">Parameters!W$159+Parameters!W$160*LN(Parameters!$B$125+Temperatures!$G148-Temperatures!$G$2-18.825)</f>
        <v>1.2219561893887376</v>
      </c>
      <c r="X148" s="3">
        <f ca="1">Parameters!X$159+Parameters!X$160*LN(Parameters!$B$125+Temperatures!$G148-Temperatures!$G$2-18.825)</f>
        <v>1.1062236967404677</v>
      </c>
      <c r="Y148" s="3">
        <f ca="1">Parameters!Y$159+Parameters!Y$160*LN(Parameters!$B$125+Temperatures!$G148-Temperatures!$G$2-18.825)</f>
        <v>0.83988348521679956</v>
      </c>
      <c r="Z148" s="3">
        <f ca="1">Parameters!Z$159+Parameters!Z$160*LN(Parameters!$B$125+Temperatures!$G148-Temperatures!$G$2-18.825)</f>
        <v>1.1352364043856007</v>
      </c>
      <c r="AA148" s="3">
        <f ca="1">Parameters!AA$159+Parameters!AA$160*LN(Parameters!$B$125+Temperatures!$G148-Temperatures!$G$2-18.825)</f>
        <v>1.2581333325947421</v>
      </c>
      <c r="AB148" s="3">
        <f ca="1">Parameters!AB$159+Parameters!AB$160*LN(Parameters!$B$125+Temperatures!$G148-Temperatures!$G$2-18.825)</f>
        <v>1.2953886021207548</v>
      </c>
      <c r="AC148" s="3">
        <f ca="1">Parameters!AC$159+Parameters!AC$160*LN(Parameters!$B$125+Temperatures!$G148-Temperatures!$G$2-18.825)</f>
        <v>0.66704319529158096</v>
      </c>
      <c r="AD148" s="3">
        <f ca="1">Parameters!AD$159+Parameters!AD$160*LN(Parameters!$B$125+Temperatures!$G148-Temperatures!$G$2-18.825)</f>
        <v>1.1023736777904936</v>
      </c>
      <c r="AE148" s="3">
        <f ca="1">Parameters!AE$159+Parameters!AE$160*LN(Parameters!$B$125+Temperatures!$G148-Temperatures!$G$2-18.825)</f>
        <v>1.2401677825467332</v>
      </c>
      <c r="AF148" s="3">
        <f ca="1">Parameters!AF$159+Parameters!AF$160*LN(Parameters!$B$125+Temperatures!$G148-Temperatures!$G$2-18.825)</f>
        <v>0.3825871638028488</v>
      </c>
      <c r="AG148" s="3">
        <f ca="1">Parameters!AG$159+Parameters!AG$160*LN(Parameters!$B$125+Temperatures!$G148-Temperatures!$G$2-18.825)</f>
        <v>0.44049651780970145</v>
      </c>
      <c r="AH148" s="3">
        <f ca="1">Parameters!AH$159+Parameters!AH$160*LN(Parameters!$B$125+Temperatures!$G148-Temperatures!$G$2-18.825)</f>
        <v>0.63931511336748603</v>
      </c>
      <c r="AI148" s="3">
        <f ca="1">Parameters!AI$159+Parameters!AI$160*LN(Parameters!$B$125+Temperatures!$G148-Temperatures!$G$2-18.825)</f>
        <v>0.76107898940259022</v>
      </c>
      <c r="AJ148" s="3">
        <f ca="1">Parameters!AJ$159+Parameters!AJ$160*LN(Parameters!$B$125+Temperatures!$G148-Temperatures!$G$2-18.825)</f>
        <v>1.2589013336096724</v>
      </c>
      <c r="AK148" s="3">
        <f ca="1">Parameters!AK$159+Parameters!AK$160*LN(Parameters!$B$125+Temperatures!$G148-Temperatures!$G$2-18.825)</f>
        <v>1.213699819486153</v>
      </c>
      <c r="AL148" s="3">
        <f ca="1">Parameters!AL$159+Parameters!AL$160*LN(Parameters!$B$125+Temperatures!$G148-Temperatures!$G$2-18.825)</f>
        <v>1.1809173632043259</v>
      </c>
      <c r="AM148" s="3">
        <f ca="1">Parameters!AM$159+Parameters!AM$160*LN(Parameters!$B$125+Temperatures!$G148-Temperatures!$G$2-18.825)</f>
        <v>1.2038282988719513</v>
      </c>
      <c r="AN148" s="3">
        <f ca="1">Parameters!AN$159+Parameters!AN$160*LN(Parameters!$B$125+Temperatures!$G148-Temperatures!$G$2-18.825)</f>
        <v>1.0111495366486061</v>
      </c>
      <c r="AO148" s="3">
        <f ca="1">Parameters!AO$159+Parameters!AO$160*LN(Parameters!$B$125+Temperatures!$G148-Temperatures!$G$2-18.825)</f>
        <v>1.1716114655667951</v>
      </c>
      <c r="AP148" s="3">
        <f ca="1">Parameters!AP$159+Parameters!AP$160*LN(Parameters!$B$125+Temperatures!$G148-Temperatures!$G$2-18.825)</f>
        <v>1.0209698698279162</v>
      </c>
      <c r="AQ148" s="3">
        <f ca="1">Parameters!AQ$159+Parameters!AQ$160*LN(Parameters!$B$125+Temperatures!$G148-Temperatures!$G$2-18.825)</f>
        <v>1.0952711146324425</v>
      </c>
      <c r="AR148" s="3">
        <f ca="1">Parameters!AR$159+Parameters!AR$160*LN(Parameters!$B$125+Temperatures!$G148-Temperatures!$G$2-18.825)</f>
        <v>1.2275533528273568</v>
      </c>
      <c r="AS148" s="3">
        <f ca="1">Parameters!AS$159+Parameters!AS$160*LN(Parameters!$B$125+Temperatures!$G148-Temperatures!$G$2-18.825)</f>
        <v>0.9128507493572231</v>
      </c>
      <c r="AT148" s="3">
        <f ca="1">Parameters!AT$159+Parameters!AT$160*LN(Parameters!$B$125+Temperatures!$G148-Temperatures!$G$2-18.825)</f>
        <v>0.45727839956299027</v>
      </c>
      <c r="AU148" s="3">
        <f ca="1">Parameters!AU$159+Parameters!AU$160*LN(Parameters!$B$125+Temperatures!$G148-Temperatures!$G$2-18.825)</f>
        <v>0.49229648405971399</v>
      </c>
      <c r="AV148" s="3">
        <f ca="1">Parameters!AV$159+Parameters!AV$160*LN(Parameters!$B$125+Temperatures!$G148-Temperatures!$G$2-18.825)</f>
        <v>1.3920046236156716</v>
      </c>
      <c r="AW148" s="3">
        <f ca="1">Parameters!AW$159+Parameters!AW$160*LN(Parameters!$B$125+Temperatures!$G148-Temperatures!$G$2-18.825)</f>
        <v>1.1068318157342321</v>
      </c>
      <c r="AX148" s="3">
        <f ca="1">Parameters!AX$159+Parameters!AX$160*LN(Parameters!$B$125+Temperatures!$G148-Temperatures!$G$2-18.825)</f>
        <v>0.44155661638486493</v>
      </c>
      <c r="AY148" s="3">
        <f ca="1">Parameters!AY$159+Parameters!AY$160*LN(Parameters!$B$125+Temperatures!$G148-Temperatures!$G$2-18.825)</f>
        <v>1.1991785941486994</v>
      </c>
      <c r="AZ148" s="3">
        <f ca="1">Parameters!AZ$159+Parameters!AZ$160*LN(Parameters!$B$125+Temperatures!$G148-Temperatures!$G$2-18.825)</f>
        <v>0.8502809104518283</v>
      </c>
      <c r="BA148" s="3">
        <f ca="1">Parameters!BA$159+Parameters!BA$160*LN(Parameters!$B$125+Temperatures!$G148-Temperatures!$G$2-18.825)</f>
        <v>1.0126677711815602</v>
      </c>
      <c r="BB148" s="3">
        <f ca="1">Parameters!BB$159+Parameters!BB$160*LN(Parameters!$B$125+Temperatures!$G148-Temperatures!$G$2-18.825)</f>
        <v>1.0787427682642248</v>
      </c>
      <c r="BC148" s="3">
        <f ca="1">Parameters!BC$159+Parameters!BC$160*LN(Parameters!$B$125+Temperatures!$G148-Temperatures!$G$2-18.825)</f>
        <v>1.1098372696945187</v>
      </c>
      <c r="BD148" s="3">
        <f ca="1">Parameters!BD$159+Parameters!BD$160*LN(Parameters!$B$125+Temperatures!$G148-Temperatures!$G$2-18.825)</f>
        <v>1.097807567146116</v>
      </c>
      <c r="BE148" s="3">
        <f ca="1">Parameters!BE$159+Parameters!BE$160*LN(Parameters!$B$125+Temperatures!$G148-Temperatures!$G$2-18.825)</f>
        <v>0.72834243700607892</v>
      </c>
      <c r="BF148" s="3">
        <f ca="1">Parameters!BF$159+Parameters!BF$160*LN(Parameters!$B$125+Temperatures!$G148-Temperatures!$G$2-18.825)</f>
        <v>0.34787307794417072</v>
      </c>
      <c r="BG148" s="3">
        <f ca="1">Parameters!BG$159+Parameters!BG$160*LN(Parameters!$B$125+Temperatures!$G148-Temperatures!$G$2-18.825)</f>
        <v>0.9702696661029</v>
      </c>
      <c r="BH148" s="3">
        <f ca="1">Parameters!BH$159+Parameters!BH$160*LN(Parameters!$B$125+Temperatures!$G148-Temperatures!$G$2-18.825)</f>
        <v>0.27907710761571808</v>
      </c>
      <c r="BI148" s="3">
        <f ca="1">Parameters!BI$159+Parameters!BI$160*LN(Parameters!$B$125+Temperatures!$G148-Temperatures!$G$2-18.825)</f>
        <v>1.1207403740489905</v>
      </c>
      <c r="BJ148" s="3">
        <f ca="1">Parameters!BJ$159+Parameters!BJ$160*LN(Parameters!$B$125+Temperatures!$G148-Temperatures!$G$2-18.825)</f>
        <v>0.57949190360964176</v>
      </c>
      <c r="BK148" s="3">
        <f ca="1">Parameters!BK$159+Parameters!BK$160*LN(Parameters!$B$125+Temperatures!$G148-Temperatures!$G$2-18.825)</f>
        <v>1.2806465129335267</v>
      </c>
      <c r="BL148" s="3">
        <f ca="1">Parameters!BL$159+Parameters!BL$160*LN(Parameters!$B$125+Temperatures!$G148-Temperatures!$G$2-18.825)</f>
        <v>1.2256659760660242</v>
      </c>
      <c r="BM148" s="3">
        <f ca="1">Parameters!BM$159+Parameters!BM$160*LN(Parameters!$B$125+Temperatures!$G148-Temperatures!$G$2-18.825)</f>
        <v>0.48080447236144225</v>
      </c>
      <c r="BN148" s="3">
        <f ca="1">Parameters!BN$159+Parameters!BN$160*LN(Parameters!$B$125+Temperatures!$G148-Temperatures!$G$2-18.825)</f>
        <v>0.53441006047458717</v>
      </c>
      <c r="BO148" s="3">
        <f ca="1">Parameters!BO$159+Parameters!BO$160*LN(Parameters!$B$125+Temperatures!$G148-Temperatures!$G$2-18.825)</f>
        <v>1.2908563661576835</v>
      </c>
      <c r="BP148" s="3">
        <f ca="1">Parameters!BP$159+Parameters!BP$160*LN(Parameters!$B$125+Temperatures!$G148-Temperatures!$G$2-18.825)</f>
        <v>1.2130897331338042</v>
      </c>
      <c r="BQ148" s="3">
        <f ca="1">Parameters!BQ$159+Parameters!BQ$160*LN(Parameters!$B$125+Temperatures!$G148-Temperatures!$G$2-18.825)</f>
        <v>1.166184934124803</v>
      </c>
      <c r="BR148" s="3">
        <f ca="1">Parameters!BR$159+Parameters!BR$160*LN(Parameters!$B$125+Temperatures!$G148-Temperatures!$G$2-18.825)</f>
        <v>1.2876819537283062</v>
      </c>
      <c r="BS148" s="3">
        <f ca="1">Parameters!BS$159+Parameters!BS$160*LN(Parameters!$B$125+Temperatures!$G148-Temperatures!$G$2-18.825)</f>
        <v>1.2838864373217431</v>
      </c>
      <c r="BT148" s="3">
        <f ca="1">Parameters!BT$159+Parameters!BT$160*LN(Parameters!$B$125+Temperatures!$G148-Temperatures!$G$2-18.825)</f>
        <v>1.1679326982023213</v>
      </c>
      <c r="BU148" s="3">
        <f ca="1">Parameters!BU$159+Parameters!BU$160*LN(Parameters!$B$125+Temperatures!$G148-Temperatures!$G$2-18.825)</f>
        <v>0.76928743355665663</v>
      </c>
      <c r="BV148" s="3">
        <f ca="1">Parameters!BV$159+Parameters!BV$160*LN(Parameters!$B$125+Temperatures!$G148-Temperatures!$G$2-18.825)</f>
        <v>1.2425252977656278</v>
      </c>
      <c r="BW148" s="3">
        <f ca="1">Parameters!BW$159+Parameters!BW$160*LN(Parameters!$B$125+Temperatures!$G148-Temperatures!$G$2-18.825)</f>
        <v>0.99086308014368296</v>
      </c>
      <c r="BX148" s="3">
        <f ca="1">Parameters!BX$159+Parameters!BX$160*LN(Parameters!$B$125+Temperatures!$G148-Temperatures!$G$2-18.825)</f>
        <v>1.2471968284230945</v>
      </c>
      <c r="BY148" s="3">
        <f ca="1">Parameters!BY$159+Parameters!BY$160*LN(Parameters!$B$125+Temperatures!$G148-Temperatures!$G$2-18.825)</f>
        <v>1.2899162581328953</v>
      </c>
      <c r="BZ148" s="3">
        <f ca="1">Parameters!BZ$159+Parameters!BZ$160*LN(Parameters!$B$125+Temperatures!$G148-Temperatures!$G$2-18.825)</f>
        <v>1.1054749990892854</v>
      </c>
      <c r="CA148" s="3">
        <f ca="1">Parameters!CA$159+Parameters!CA$160*LN(Parameters!$B$125+Temperatures!$G148-Temperatures!$G$2-18.825)</f>
        <v>1.1140243899316991</v>
      </c>
      <c r="CB148" s="3">
        <f ca="1">Parameters!CB$159+Parameters!CB$160*LN(Parameters!$B$125+Temperatures!$G148-Temperatures!$G$2-18.825)</f>
        <v>0.59610076228483533</v>
      </c>
      <c r="CC148" s="3">
        <f ca="1">Parameters!CC$159+Parameters!CC$160*LN(Parameters!$B$125+Temperatures!$G148-Temperatures!$G$2-18.825)</f>
        <v>1.2103057617023187</v>
      </c>
      <c r="CD148" s="3">
        <f ca="1">Parameters!CD$159+Parameters!CD$160*LN(Parameters!$B$125+Temperatures!$G148-Temperatures!$G$2-18.825)</f>
        <v>0.56132888105257028</v>
      </c>
      <c r="CE148" s="3">
        <f ca="1">Parameters!CE$159+Parameters!CE$160*LN(Parameters!$B$125+Temperatures!$G148-Temperatures!$G$2-18.825)</f>
        <v>1.2431481121105106</v>
      </c>
      <c r="CF148" s="3">
        <f ca="1">Parameters!CF$159+Parameters!CF$160*LN(Parameters!$B$125+Temperatures!$G148-Temperatures!$G$2-18.825)</f>
        <v>1.2319634134712787</v>
      </c>
      <c r="CG148" s="3">
        <f ca="1">Parameters!CG$159+Parameters!CG$160*LN(Parameters!$B$125+Temperatures!$G148-Temperatures!$G$2-18.825)</f>
        <v>0.47480464402632921</v>
      </c>
      <c r="CH148" s="3">
        <f ca="1">Parameters!CH$159+Parameters!CH$160*LN(Parameters!$B$125+Temperatures!$G148-Temperatures!$G$2-18.825)</f>
        <v>0.80339516979993075</v>
      </c>
      <c r="CI148" s="3">
        <f ca="1">Parameters!CI$159+Parameters!CI$160*LN(Parameters!$B$125+Temperatures!$G148-Temperatures!$G$2-18.825)</f>
        <v>1.1329809170647416</v>
      </c>
      <c r="CJ148" s="3">
        <f ca="1">Parameters!CJ$159+Parameters!CJ$160*LN(Parameters!$B$125+Temperatures!$G148-Temperatures!$G$2-18.825)</f>
        <v>0.21119989587145965</v>
      </c>
      <c r="CK148" s="3">
        <f ca="1">Parameters!CK$159+Parameters!CK$160*LN(Parameters!$B$125+Temperatures!$G148-Temperatures!$G$2-18.825)</f>
        <v>0.99769738138969377</v>
      </c>
      <c r="CL148" s="3">
        <f ca="1">Parameters!CL$159+Parameters!CL$160*LN(Parameters!$B$125+Temperatures!$G148-Temperatures!$G$2-18.825)</f>
        <v>0.6761778095600508</v>
      </c>
      <c r="CM148" s="3">
        <f ca="1">Parameters!CM$159+Parameters!CM$160*LN(Parameters!$B$125+Temperatures!$G148-Temperatures!$G$2-18.825)</f>
        <v>1.1966338850842053</v>
      </c>
      <c r="CN148" s="3">
        <f ca="1">Parameters!CN$159+Parameters!CN$160*LN(Parameters!$B$125+Temperatures!$G148-Temperatures!$G$2-18.825)</f>
        <v>0.9408873617841057</v>
      </c>
      <c r="CO148" s="3">
        <f ca="1">Parameters!CO$159+Parameters!CO$160*LN(Parameters!$B$125+Temperatures!$G148-Temperatures!$G$2-18.825)</f>
        <v>0.71674578628250507</v>
      </c>
      <c r="CP148" s="3">
        <f ca="1">Parameters!CP$159+Parameters!CP$160*LN(Parameters!$B$125+Temperatures!$G148-Temperatures!$G$2-18.825)</f>
        <v>0.42183496672938514</v>
      </c>
      <c r="CQ148" s="3">
        <f ca="1">Parameters!CQ$159+Parameters!CQ$160*LN(Parameters!$B$125+Temperatures!$G148-Temperatures!$G$2-18.825)</f>
        <v>1.0330864670916178</v>
      </c>
      <c r="CR148" s="3">
        <f ca="1">Parameters!CR$159+Parameters!CR$160*LN(Parameters!$B$125+Temperatures!$G148-Temperatures!$G$2-18.825)</f>
        <v>0.28527296470189323</v>
      </c>
      <c r="CS148" s="3">
        <f ca="1">Parameters!CS$159+Parameters!CS$160*LN(Parameters!$B$125+Temperatures!$G148-Temperatures!$G$2-18.825)</f>
        <v>1.3318251475967247</v>
      </c>
      <c r="CT148" s="3">
        <f ca="1">Parameters!CT$159+Parameters!CT$160*LN(Parameters!$B$125+Temperatures!$G148-Temperatures!$G$2-18.825)</f>
        <v>1.2091762297034223</v>
      </c>
      <c r="CU148" s="3">
        <f ca="1">Parameters!CU$159+Parameters!CU$160*LN(Parameters!$B$125+Temperatures!$G148-Temperatures!$G$2-18.825)</f>
        <v>0.63308272461334336</v>
      </c>
      <c r="CV148" s="3">
        <f ca="1">Parameters!CV$159+Parameters!CV$160*LN(Parameters!$B$125+Temperatures!$G148-Temperatures!$G$2-18.825)</f>
        <v>1.2760012847193316</v>
      </c>
      <c r="CW148" s="3">
        <f ca="1">Parameters!CW$159+Parameters!CW$160*LN(Parameters!$B$125+Temperatures!$G148-Temperatures!$G$2-18.825)</f>
        <v>1.1795356245544981</v>
      </c>
      <c r="CX148" s="3">
        <f ca="1">Parameters!CX$159+Parameters!CX$160*LN(Parameters!$B$125+Temperatures!$G148-Temperatures!$G$2-18.825)</f>
        <v>0.82960695235551418</v>
      </c>
      <c r="CY148" s="3">
        <f ca="1">Parameters!CY$159+Parameters!CY$160*LN(Parameters!$B$125+Temperatures!$G148-Temperatures!$G$2-18.825)</f>
        <v>1.2005346334565292</v>
      </c>
      <c r="CZ148" s="3">
        <f ca="1">Parameters!CZ$159+Parameters!CZ$160*LN(Parameters!$B$125+Temperatures!$G148-Temperatures!$G$2-18.825)</f>
        <v>1.0173052767204471</v>
      </c>
      <c r="DA148" s="3">
        <f ca="1">Parameters!DA$159+Parameters!DA$160*LN(Parameters!$B$125+Temperatures!$G148-Temperatures!$G$2-18.825)</f>
        <v>0.32801054430721222</v>
      </c>
      <c r="DB148" s="3">
        <f ca="1">Parameters!DB$159+Parameters!DB$160*LN(Parameters!$B$125+Temperatures!$G148-Temperatures!$G$2-18.825)</f>
        <v>1.2399887171633752</v>
      </c>
      <c r="DC148" s="3">
        <f ca="1">Parameters!DC$159+Parameters!DC$160*LN(Parameters!$B$125+Temperatures!$G148-Temperatures!$G$2-18.825)</f>
        <v>0.67511893832248493</v>
      </c>
      <c r="DD148" s="3">
        <f ca="1">Parameters!DD$159+Parameters!DD$160*LN(Parameters!$B$125+Temperatures!$G148-Temperatures!$G$2-18.825)</f>
        <v>0.39884904234034119</v>
      </c>
      <c r="DE148" s="3">
        <f ca="1">Parameters!DE$159+Parameters!DE$160*LN(Parameters!$B$125+Temperatures!$G148-Temperatures!$G$2-18.825)</f>
        <v>0.49414047452887788</v>
      </c>
      <c r="DF148" s="3">
        <f ca="1">Parameters!DF$159+Parameters!DF$160*LN(Parameters!$B$125+Temperatures!$G148-Temperatures!$G$2-18.825)</f>
        <v>0.37830372682371383</v>
      </c>
      <c r="DG148" s="3">
        <f ca="1">Parameters!DG$159+Parameters!DG$160*LN(Parameters!$B$125+Temperatures!$G148-Temperatures!$G$2-18.825)</f>
        <v>0.87297092820420907</v>
      </c>
      <c r="DH148" s="3">
        <f ca="1">Parameters!DH$159+Parameters!DH$160*LN(Parameters!$B$125+Temperatures!$G148-Temperatures!$G$2-18.825)</f>
        <v>0.55077348425594341</v>
      </c>
      <c r="DI148" s="3">
        <f ca="1">Parameters!DI$159+Parameters!DI$160*LN(Parameters!$B$125+Temperatures!$G148-Temperatures!$G$2-18.825)</f>
        <v>1.0156411326954484</v>
      </c>
      <c r="DJ148" s="3">
        <f ca="1">Parameters!DJ$159+Parameters!DJ$160*LN(Parameters!$B$125+Temperatures!$G148-Temperatures!$G$2-18.825)</f>
        <v>0.97481419451996232</v>
      </c>
      <c r="DK148" s="3">
        <f ca="1">Parameters!DK$159+Parameters!DK$160*LN(Parameters!$B$125+Temperatures!$G148-Temperatures!$G$2-18.825)</f>
        <v>0.55895157026557374</v>
      </c>
      <c r="DL148" s="3">
        <f ca="1">Parameters!DL$159+Parameters!DL$160*LN(Parameters!$B$125+Temperatures!$G148-Temperatures!$G$2-18.825)</f>
        <v>1.3488868756324031</v>
      </c>
      <c r="DM148" s="3">
        <f ca="1">Parameters!DM$159+Parameters!DM$160*LN(Parameters!$B$125+Temperatures!$G148-Temperatures!$G$2-18.825)</f>
        <v>1.237555612584686</v>
      </c>
      <c r="DN148" s="3">
        <f ca="1">Parameters!DN$159+Parameters!DN$160*LN(Parameters!$B$125+Temperatures!$G148-Temperatures!$G$2-18.825)</f>
        <v>0.5264566430307086</v>
      </c>
      <c r="DO148" s="3">
        <f ca="1">Parameters!DO$159+Parameters!DO$160*LN(Parameters!$B$125+Temperatures!$G148-Temperatures!$G$2-18.825)</f>
        <v>6.4370475392135182E-2</v>
      </c>
      <c r="DP148" s="3">
        <f ca="1">Parameters!DP$159+Parameters!DP$160*LN(Parameters!$B$125+Temperatures!$G148-Temperatures!$G$2-18.825)</f>
        <v>1.169230504112492</v>
      </c>
      <c r="DQ148" s="3">
        <f ca="1">Parameters!DQ$159+Parameters!DQ$160*LN(Parameters!$B$125+Temperatures!$G148-Temperatures!$G$2-18.825)</f>
        <v>1.3558561080924387</v>
      </c>
      <c r="DR148" s="3">
        <f ca="1">Parameters!DR$159+Parameters!DR$160*LN(Parameters!$B$125+Temperatures!$G148-Temperatures!$G$2-18.825)</f>
        <v>1.2337649338649379</v>
      </c>
      <c r="DS148" s="3">
        <f ca="1">Parameters!DS$159+Parameters!DS$160*LN(Parameters!$B$125+Temperatures!$G148-Temperatures!$G$2-18.825)</f>
        <v>1.0427783920718787</v>
      </c>
      <c r="DT148" s="3">
        <f ca="1">Parameters!DT$159+Parameters!DT$160*LN(Parameters!$B$125+Temperatures!$G148-Temperatures!$G$2-18.825)</f>
        <v>1.1032558802128136</v>
      </c>
      <c r="DU148" s="3">
        <f ca="1">Parameters!DU$159+Parameters!DU$160*LN(Parameters!$B$125+Temperatures!$G148-Temperatures!$G$2-18.825)</f>
        <v>1.27199704968189</v>
      </c>
      <c r="DV148" s="3">
        <f ca="1">Parameters!DV$159+Parameters!DV$160*LN(Parameters!$B$125+Temperatures!$G148-Temperatures!$G$2-18.825)</f>
        <v>1.0871090610886751</v>
      </c>
      <c r="DW148" s="3">
        <f ca="1">Parameters!DW$159+Parameters!DW$160*LN(Parameters!$B$125+Temperatures!$G148-Temperatures!$G$2-18.825)</f>
        <v>1.0094820986659701</v>
      </c>
      <c r="DX148" s="3">
        <f ca="1">Parameters!DX$159+Parameters!DX$160*LN(Parameters!$B$125+Temperatures!$G148-Temperatures!$G$2-18.825)</f>
        <v>1.3845026174933492</v>
      </c>
      <c r="DY148" s="3">
        <f ca="1">Parameters!DY$159+Parameters!DY$160*LN(Parameters!$B$125+Temperatures!$G148-Temperatures!$G$2-18.825)</f>
        <v>1.29008899085333</v>
      </c>
      <c r="DZ148" s="3">
        <f ca="1">Parameters!DZ$159+Parameters!DZ$160*LN(Parameters!$B$125+Temperatures!$G148-Temperatures!$G$2-18.825)</f>
        <v>1.2087249829352686</v>
      </c>
      <c r="EA148" s="3">
        <f ca="1">Parameters!EA$159+Parameters!EA$160*LN(Parameters!$B$125+Temperatures!$G148-Temperatures!$G$2-18.825)</f>
        <v>0.50935233970479643</v>
      </c>
      <c r="EB148" s="3">
        <f ca="1">Parameters!EB$159+Parameters!EB$160*LN(Parameters!$B$125+Temperatures!$G148-Temperatures!$G$2-18.825)</f>
        <v>0.25729835055913858</v>
      </c>
      <c r="EC148" s="3">
        <f ca="1">Parameters!EC$159+Parameters!EC$160*LN(Parameters!$B$125+Temperatures!$G148-Temperatures!$G$2-18.825)</f>
        <v>0.9844737768008256</v>
      </c>
      <c r="ED148" s="3">
        <f ca="1">Parameters!ED$159+Parameters!ED$160*LN(Parameters!$B$125+Temperatures!$G148-Temperatures!$G$2-18.825)</f>
        <v>1.2585838328947478</v>
      </c>
      <c r="EE148" s="3">
        <f ca="1">Parameters!EE$159+Parameters!EE$160*LN(Parameters!$B$125+Temperatures!$G148-Temperatures!$G$2-18.825)</f>
        <v>0.6079147086814336</v>
      </c>
      <c r="EF148" s="3">
        <f ca="1">Parameters!EF$159+Parameters!EF$160*LN(Parameters!$B$125+Temperatures!$G148-Temperatures!$G$2-18.825)</f>
        <v>1.2333301971548691</v>
      </c>
      <c r="EG148" s="3">
        <f ca="1">Parameters!EG$159+Parameters!EG$160*LN(Parameters!$B$125+Temperatures!$G148-Temperatures!$G$2-18.825)</f>
        <v>1.1553519426424659</v>
      </c>
      <c r="EH148" s="3">
        <f ca="1">Parameters!EH$159+Parameters!EH$160*LN(Parameters!$B$125+Temperatures!$G148-Temperatures!$G$2-18.825)</f>
        <v>1.2185243520027549</v>
      </c>
      <c r="EI148" s="3">
        <f ca="1">Parameters!EI$159+Parameters!EI$160*LN(Parameters!$B$125+Temperatures!$G148-Temperatures!$G$2-18.825)</f>
        <v>0.89898617603970832</v>
      </c>
      <c r="EJ148" s="3">
        <f ca="1">Parameters!EJ$159+Parameters!EJ$160*LN(Parameters!$B$125+Temperatures!$G148-Temperatures!$G$2-18.825)</f>
        <v>1.2230659123552792</v>
      </c>
      <c r="EK148" s="3">
        <f ca="1">Parameters!EK$159+Parameters!EK$160*LN(Parameters!$B$125+Temperatures!$G148-Temperatures!$G$2-18.825)</f>
        <v>1.2888550685239977</v>
      </c>
      <c r="EL148" s="3">
        <f ca="1">Parameters!EL$159+Parameters!EL$160*LN(Parameters!$B$125+Temperatures!$G148-Temperatures!$G$2-18.825)</f>
        <v>1.131049438186958</v>
      </c>
      <c r="EM148" s="3">
        <f ca="1">Parameters!EM$159+Parameters!EM$160*LN(Parameters!$B$125+Temperatures!$G148-Temperatures!$G$2-18.825)</f>
        <v>0.46213498850709234</v>
      </c>
      <c r="EN148" s="3">
        <f ca="1">Parameters!EN$159+Parameters!EN$160*LN(Parameters!$B$125+Temperatures!$G148-Temperatures!$G$2-18.825)</f>
        <v>1.1760855766567173</v>
      </c>
      <c r="EO148" s="3">
        <f ca="1">Parameters!EO$159+Parameters!EO$160*LN(Parameters!$B$125+Temperatures!$G148-Temperatures!$G$2-18.825)</f>
        <v>0.47399691237191233</v>
      </c>
      <c r="EP148" s="3">
        <f ca="1">Parameters!EP$159+Parameters!EP$160*LN(Parameters!$B$125+Temperatures!$G148-Temperatures!$G$2-18.825)</f>
        <v>0.74720568042368984</v>
      </c>
      <c r="EQ148" s="3">
        <f ca="1">Parameters!EQ$159+Parameters!EQ$160*LN(Parameters!$B$125+Temperatures!$G148-Temperatures!$G$2-18.825)</f>
        <v>1.1362339821311545</v>
      </c>
      <c r="ER148" s="3">
        <f ca="1">Parameters!ER$159+Parameters!ER$160*LN(Parameters!$B$125+Temperatures!$G148-Temperatures!$G$2-18.825)</f>
        <v>0.98138074878208092</v>
      </c>
      <c r="ES148" s="3">
        <f ca="1">Parameters!ES$159+Parameters!ES$160*LN(Parameters!$B$125+Temperatures!$G148-Temperatures!$G$2-18.825)</f>
        <v>1.3340694552386994</v>
      </c>
      <c r="ET148" s="3">
        <f ca="1">Parameters!ET$159+Parameters!ET$160*LN(Parameters!$B$125+Temperatures!$G148-Temperatures!$G$2-18.825)</f>
        <v>0.77295386402939814</v>
      </c>
      <c r="EU148" s="3">
        <f ca="1">Parameters!EU$159+Parameters!EU$160*LN(Parameters!$B$125+Temperatures!$G148-Temperatures!$G$2-18.825)</f>
        <v>0.53479079338038626</v>
      </c>
      <c r="EV148" s="3">
        <f ca="1">Parameters!EV$159+Parameters!EV$160*LN(Parameters!$B$125+Temperatures!$G148-Temperatures!$G$2-18.825)</f>
        <v>0.30531424728834022</v>
      </c>
      <c r="EW148" s="3">
        <f ca="1">Parameters!EW$159+Parameters!EW$160*LN(Parameters!$B$125+Temperatures!$G148-Temperatures!$G$2-18.825)</f>
        <v>0.94657272804987669</v>
      </c>
      <c r="EX148" s="3">
        <f ca="1">Parameters!EX$159+Parameters!EX$160*LN(Parameters!$B$125+Temperatures!$G148-Temperatures!$G$2-18.825)</f>
        <v>1.2481350339030994</v>
      </c>
      <c r="EY148" s="3">
        <f ca="1">Parameters!EY$159+Parameters!EY$160*LN(Parameters!$B$125+Temperatures!$G148-Temperatures!$G$2-18.825)</f>
        <v>1.3922103277900613</v>
      </c>
      <c r="EZ148" s="3">
        <f ca="1">Parameters!EZ$159+Parameters!EZ$160*LN(Parameters!$B$125+Temperatures!$G148-Temperatures!$G$2-18.825)</f>
        <v>1.2797382932191337</v>
      </c>
      <c r="FA148" s="3">
        <f ca="1">Parameters!FA$159+Parameters!FA$160*LN(Parameters!$B$125+Temperatures!$G148-Temperatures!$G$2-18.825)</f>
        <v>1.1660523666077611</v>
      </c>
      <c r="FB148" s="3">
        <f ca="1">Parameters!FB$159+Parameters!FB$160*LN(Parameters!$B$125+Temperatures!$G148-Temperatures!$G$2-18.825)</f>
        <v>1.2274065042464604</v>
      </c>
      <c r="FC148" s="3">
        <f ca="1">Parameters!FC$159+Parameters!FC$160*LN(Parameters!$B$125+Temperatures!$G148-Temperatures!$G$2-18.825)</f>
        <v>1.1771864422766214</v>
      </c>
      <c r="FD148" s="3">
        <f ca="1">Parameters!FD$159+Parameters!FD$160*LN(Parameters!$B$125+Temperatures!$G148-Temperatures!$G$2-18.825)</f>
        <v>0.58271543448130803</v>
      </c>
      <c r="FE148" s="3">
        <f ca="1">Parameters!FE$159+Parameters!FE$160*LN(Parameters!$B$125+Temperatures!$G148-Temperatures!$G$2-18.825)</f>
        <v>1.2856092217816655</v>
      </c>
      <c r="FF148" s="3">
        <f ca="1">Parameters!FF$159+Parameters!FF$160*LN(Parameters!$B$125+Temperatures!$G148-Temperatures!$G$2-18.825)</f>
        <v>0.60197727423699632</v>
      </c>
      <c r="FG148" s="3">
        <f ca="1">Parameters!FG$159+Parameters!FG$160*LN(Parameters!$B$125+Temperatures!$G148-Temperatures!$G$2-18.825)</f>
        <v>1.3389949352350092</v>
      </c>
      <c r="FH148" s="3">
        <f ca="1">Parameters!FH$159+Parameters!FH$160*LN(Parameters!$B$125+Temperatures!$G148-Temperatures!$G$2-18.825)</f>
        <v>1.0100579847861264</v>
      </c>
      <c r="FI148" s="3">
        <f ca="1">Parameters!FI$159+Parameters!FI$160*LN(Parameters!$B$125+Temperatures!$G148-Temperatures!$G$2-18.825)</f>
        <v>1.2902662369305171</v>
      </c>
      <c r="FJ148" s="3">
        <f ca="1">Parameters!FJ$159+Parameters!FJ$160*LN(Parameters!$B$125+Temperatures!$G148-Temperatures!$G$2-18.825)</f>
        <v>0.45415826556810146</v>
      </c>
      <c r="FK148" s="3">
        <f ca="1">Parameters!FK$159+Parameters!FK$160*LN(Parameters!$B$125+Temperatures!$G148-Temperatures!$G$2-18.825)</f>
        <v>0.50995514158382393</v>
      </c>
      <c r="FL148" s="3">
        <f ca="1">Parameters!FL$159+Parameters!FL$160*LN(Parameters!$B$125+Temperatures!$G148-Temperatures!$G$2-18.825)</f>
        <v>0.34477089045756143</v>
      </c>
      <c r="FM148" s="3">
        <f ca="1">Parameters!FM$159+Parameters!FM$160*LN(Parameters!$B$125+Temperatures!$G148-Temperatures!$G$2-18.825)</f>
        <v>0.90174368650654591</v>
      </c>
      <c r="FN148" s="3">
        <f ca="1">Parameters!FN$159+Parameters!FN$160*LN(Parameters!$B$125+Temperatures!$G148-Temperatures!$G$2-18.825)</f>
        <v>1.3587485257017495</v>
      </c>
      <c r="FO148" s="3">
        <f ca="1">Parameters!FO$159+Parameters!FO$160*LN(Parameters!$B$125+Temperatures!$G148-Temperatures!$G$2-18.825)</f>
        <v>1.2880789964762838</v>
      </c>
      <c r="FP148" s="3">
        <f ca="1">Parameters!FP$159+Parameters!FP$160*LN(Parameters!$B$125+Temperatures!$G148-Temperatures!$G$2-18.825)</f>
        <v>1.3070111769677462</v>
      </c>
      <c r="FQ148" s="3">
        <f ca="1">Parameters!FQ$159+Parameters!FQ$160*LN(Parameters!$B$125+Temperatures!$G148-Temperatures!$G$2-18.825)</f>
        <v>0.61664469910696607</v>
      </c>
      <c r="FR148" s="3">
        <f ca="1">Parameters!FR$159+Parameters!FR$160*LN(Parameters!$B$125+Temperatures!$G148-Temperatures!$G$2-18.825)</f>
        <v>0.80072004831677601</v>
      </c>
      <c r="FS148" s="3">
        <f ca="1">Parameters!FS$159+Parameters!FS$160*LN(Parameters!$B$125+Temperatures!$G148-Temperatures!$G$2-18.825)</f>
        <v>1.1538894747519823</v>
      </c>
      <c r="FT148" s="3">
        <f ca="1">Parameters!FT$159+Parameters!FT$160*LN(Parameters!$B$125+Temperatures!$G148-Temperatures!$G$2-18.825)</f>
        <v>1.0378426369392575</v>
      </c>
      <c r="FU148" s="3">
        <f ca="1">Parameters!FU$159+Parameters!FU$160*LN(Parameters!$B$125+Temperatures!$G148-Temperatures!$G$2-18.825)</f>
        <v>1.2641453231836475</v>
      </c>
      <c r="FV148" s="3">
        <f ca="1">Parameters!FV$159+Parameters!FV$160*LN(Parameters!$B$125+Temperatures!$G148-Temperatures!$G$2-18.825)</f>
        <v>0.9089147679943953</v>
      </c>
      <c r="FW148" s="3">
        <f ca="1">Parameters!FW$159+Parameters!FW$160*LN(Parameters!$B$125+Temperatures!$G148-Temperatures!$G$2-18.825)</f>
        <v>0.68181066881725017</v>
      </c>
      <c r="FX148" s="3">
        <f ca="1">Parameters!FX$159+Parameters!FX$160*LN(Parameters!$B$125+Temperatures!$G148-Temperatures!$G$2-18.825)</f>
        <v>1.1722519307350339</v>
      </c>
      <c r="FY148" s="3">
        <f ca="1">Parameters!FY$159+Parameters!FY$160*LN(Parameters!$B$125+Temperatures!$G148-Temperatures!$G$2-18.825)</f>
        <v>0.96773542156716608</v>
      </c>
      <c r="FZ148" s="3">
        <f ca="1">Parameters!FZ$159+Parameters!FZ$160*LN(Parameters!$B$125+Temperatures!$G148-Temperatures!$G$2-18.825)</f>
        <v>1.1185604732407415</v>
      </c>
      <c r="GA148" s="3">
        <f ca="1">Parameters!GA$159+Parameters!GA$160*LN(Parameters!$B$125+Temperatures!$G148-Temperatures!$G$2-18.825)</f>
        <v>1.1133352396741172</v>
      </c>
      <c r="GB148" s="3">
        <f ca="1">Parameters!GB$159+Parameters!GB$160*LN(Parameters!$B$125+Temperatures!$G148-Temperatures!$G$2-18.825)</f>
        <v>0.48773509671606408</v>
      </c>
      <c r="GC148" s="3">
        <f ca="1">Parameters!GC$159+Parameters!GC$160*LN(Parameters!$B$125+Temperatures!$G148-Temperatures!$G$2-18.825)</f>
        <v>0.85256308306679707</v>
      </c>
      <c r="GD148" s="3">
        <f ca="1">Parameters!GD$159+Parameters!GD$160*LN(Parameters!$B$125+Temperatures!$G148-Temperatures!$G$2-18.825)</f>
        <v>0.72737605003807482</v>
      </c>
      <c r="GE148" s="3">
        <f ca="1">Parameters!GE$159+Parameters!GE$160*LN(Parameters!$B$125+Temperatures!$G148-Temperatures!$G$2-18.825)</f>
        <v>0.70856211049542972</v>
      </c>
      <c r="GF148" s="3">
        <f ca="1">Parameters!GF$159+Parameters!GF$160*LN(Parameters!$B$125+Temperatures!$G148-Temperatures!$G$2-18.825)</f>
        <v>1.2047669816952804</v>
      </c>
      <c r="GG148" s="3">
        <f ca="1">Parameters!GG$159+Parameters!GG$160*LN(Parameters!$B$125+Temperatures!$G148-Temperatures!$G$2-18.825)</f>
        <v>1.2328596069049176</v>
      </c>
      <c r="GH148" s="3">
        <f ca="1">Parameters!GH$159+Parameters!GH$160*LN(Parameters!$B$125+Temperatures!$G148-Temperatures!$G$2-18.825)</f>
        <v>1.0987450595320079</v>
      </c>
      <c r="GI148" s="3">
        <f ca="1">Parameters!GI$159+Parameters!GI$160*LN(Parameters!$B$125+Temperatures!$G148-Temperatures!$G$2-18.825)</f>
        <v>1.2070193908276297</v>
      </c>
      <c r="GJ148" s="3">
        <f ca="1">Parameters!GJ$159+Parameters!GJ$160*LN(Parameters!$B$125+Temperatures!$G148-Temperatures!$G$2-18.825)</f>
        <v>1.0148599843730439</v>
      </c>
      <c r="GK148" s="3">
        <f ca="1">Parameters!GK$159+Parameters!GK$160*LN(Parameters!$B$125+Temperatures!$G148-Temperatures!$G$2-18.825)</f>
        <v>0.91709753638325675</v>
      </c>
      <c r="GL148" s="3">
        <f ca="1">Parameters!GL$159+Parameters!GL$160*LN(Parameters!$B$125+Temperatures!$G148-Temperatures!$G$2-18.825)</f>
        <v>1.098555723152288</v>
      </c>
      <c r="GM148" s="3">
        <f ca="1">Parameters!GM$159+Parameters!GM$160*LN(Parameters!$B$125+Temperatures!$G148-Temperatures!$G$2-18.825)</f>
        <v>1.0469782955275937</v>
      </c>
    </row>
    <row r="149" spans="1:195" x14ac:dyDescent="0.25">
      <c r="A149">
        <v>2157</v>
      </c>
      <c r="B149" s="3">
        <f ca="1">Parameters!B$159+Parameters!B$160*LN(Parameters!$B$125+Temperatures!$G149-Temperatures!$G$2-18.825)</f>
        <v>0.68031472127197845</v>
      </c>
      <c r="C149" s="3">
        <f ca="1">Parameters!C$159+Parameters!C$160*LN(Parameters!$B$125+Temperatures!$G149-Temperatures!$G$2-18.825)</f>
        <v>1.0896752326024677</v>
      </c>
      <c r="D149" s="3">
        <f ca="1">Parameters!D$159+Parameters!D$160*LN(Parameters!$B$125+Temperatures!$G149-Temperatures!$G$2-18.825)</f>
        <v>0.64755714932948483</v>
      </c>
      <c r="E149" s="3">
        <f ca="1">Parameters!E$159+Parameters!E$160*LN(Parameters!$B$125+Temperatures!$G149-Temperatures!$G$2-18.825)</f>
        <v>0.28477196008167893</v>
      </c>
      <c r="F149" s="3">
        <f ca="1">Parameters!F$159+Parameters!F$160*LN(Parameters!$B$125+Temperatures!$G149-Temperatures!$G$2-18.825)</f>
        <v>1.3089727237648339</v>
      </c>
      <c r="G149" s="3">
        <f ca="1">Parameters!G$159+Parameters!G$160*LN(Parameters!$B$125+Temperatures!$G149-Temperatures!$G$2-18.825)</f>
        <v>0.86656818310157824</v>
      </c>
      <c r="H149" s="3">
        <f ca="1">Parameters!H$159+Parameters!H$160*LN(Parameters!$B$125+Temperatures!$G149-Temperatures!$G$2-18.825)</f>
        <v>0.48352820610518304</v>
      </c>
      <c r="I149" s="3">
        <f ca="1">Parameters!I$159+Parameters!I$160*LN(Parameters!$B$125+Temperatures!$G149-Temperatures!$G$2-18.825)</f>
        <v>1.2581109477338024</v>
      </c>
      <c r="J149" s="3">
        <f ca="1">Parameters!J$159+Parameters!J$160*LN(Parameters!$B$125+Temperatures!$G149-Temperatures!$G$2-18.825)</f>
        <v>0.84327659119832676</v>
      </c>
      <c r="K149" s="3">
        <f ca="1">Parameters!K$159+Parameters!K$160*LN(Parameters!$B$125+Temperatures!$G149-Temperatures!$G$2-18.825)</f>
        <v>0.44721241741253198</v>
      </c>
      <c r="L149" s="3">
        <f ca="1">Parameters!L$159+Parameters!L$160*LN(Parameters!$B$125+Temperatures!$G149-Temperatures!$G$2-18.825)</f>
        <v>0.71093660766861844</v>
      </c>
      <c r="M149" s="3">
        <f ca="1">Parameters!M$159+Parameters!M$160*LN(Parameters!$B$125+Temperatures!$G149-Temperatures!$G$2-18.825)</f>
        <v>1.0315212148170496</v>
      </c>
      <c r="N149" s="3">
        <f ca="1">Parameters!N$159+Parameters!N$160*LN(Parameters!$B$125+Temperatures!$G149-Temperatures!$G$2-18.825)</f>
        <v>0.52280289183449558</v>
      </c>
      <c r="O149" s="3">
        <f ca="1">Parameters!O$159+Parameters!O$160*LN(Parameters!$B$125+Temperatures!$G149-Temperatures!$G$2-18.825)</f>
        <v>1.3124322910438131</v>
      </c>
      <c r="P149" s="3">
        <f ca="1">Parameters!P$159+Parameters!P$160*LN(Parameters!$B$125+Temperatures!$G149-Temperatures!$G$2-18.825)</f>
        <v>1.3552995779130865</v>
      </c>
      <c r="Q149" s="3">
        <f ca="1">Parameters!Q$159+Parameters!Q$160*LN(Parameters!$B$125+Temperatures!$G149-Temperatures!$G$2-18.825)</f>
        <v>1.2291283800668642</v>
      </c>
      <c r="R149" s="3">
        <f ca="1">Parameters!R$159+Parameters!R$160*LN(Parameters!$B$125+Temperatures!$G149-Temperatures!$G$2-18.825)</f>
        <v>0.5860172338524694</v>
      </c>
      <c r="S149" s="3">
        <f ca="1">Parameters!S$159+Parameters!S$160*LN(Parameters!$B$125+Temperatures!$G149-Temperatures!$G$2-18.825)</f>
        <v>1.33584306280329</v>
      </c>
      <c r="T149" s="3">
        <f ca="1">Parameters!T$159+Parameters!T$160*LN(Parameters!$B$125+Temperatures!$G149-Temperatures!$G$2-18.825)</f>
        <v>1.1972124734261052</v>
      </c>
      <c r="U149" s="3">
        <f ca="1">Parameters!U$159+Parameters!U$160*LN(Parameters!$B$125+Temperatures!$G149-Temperatures!$G$2-18.825)</f>
        <v>0.52541979305704001</v>
      </c>
      <c r="V149" s="3">
        <f ca="1">Parameters!V$159+Parameters!V$160*LN(Parameters!$B$125+Temperatures!$G149-Temperatures!$G$2-18.825)</f>
        <v>0.40290993745050402</v>
      </c>
      <c r="W149" s="3">
        <f ca="1">Parameters!W$159+Parameters!W$160*LN(Parameters!$B$125+Temperatures!$G149-Temperatures!$G$2-18.825)</f>
        <v>1.2218962767347359</v>
      </c>
      <c r="X149" s="3">
        <f ca="1">Parameters!X$159+Parameters!X$160*LN(Parameters!$B$125+Temperatures!$G149-Temperatures!$G$2-18.825)</f>
        <v>1.1061662560097427</v>
      </c>
      <c r="Y149" s="3">
        <f ca="1">Parameters!Y$159+Parameters!Y$160*LN(Parameters!$B$125+Temperatures!$G149-Temperatures!$G$2-18.825)</f>
        <v>0.83987411402335377</v>
      </c>
      <c r="Z149" s="3">
        <f ca="1">Parameters!Z$159+Parameters!Z$160*LN(Parameters!$B$125+Temperatures!$G149-Temperatures!$G$2-18.825)</f>
        <v>1.1351878656139944</v>
      </c>
      <c r="AA149" s="3">
        <f ca="1">Parameters!AA$159+Parameters!AA$160*LN(Parameters!$B$125+Temperatures!$G149-Temperatures!$G$2-18.825)</f>
        <v>1.2580607222117508</v>
      </c>
      <c r="AB149" s="3">
        <f ca="1">Parameters!AB$159+Parameters!AB$160*LN(Parameters!$B$125+Temperatures!$G149-Temperatures!$G$2-18.825)</f>
        <v>1.2953172166098099</v>
      </c>
      <c r="AC149" s="3">
        <f ca="1">Parameters!AC$159+Parameters!AC$160*LN(Parameters!$B$125+Temperatures!$G149-Temperatures!$G$2-18.825)</f>
        <v>0.66704333734364196</v>
      </c>
      <c r="AD149" s="3">
        <f ca="1">Parameters!AD$159+Parameters!AD$160*LN(Parameters!$B$125+Temperatures!$G149-Temperatures!$G$2-18.825)</f>
        <v>1.102343446120839</v>
      </c>
      <c r="AE149" s="3">
        <f ca="1">Parameters!AE$159+Parameters!AE$160*LN(Parameters!$B$125+Temperatures!$G149-Temperatures!$G$2-18.825)</f>
        <v>1.2401135104593695</v>
      </c>
      <c r="AF149" s="3">
        <f ca="1">Parameters!AF$159+Parameters!AF$160*LN(Parameters!$B$125+Temperatures!$G149-Temperatures!$G$2-18.825)</f>
        <v>0.38262574074524852</v>
      </c>
      <c r="AG149" s="3">
        <f ca="1">Parameters!AG$159+Parameters!AG$160*LN(Parameters!$B$125+Temperatures!$G149-Temperatures!$G$2-18.825)</f>
        <v>0.44051676907667725</v>
      </c>
      <c r="AH149" s="3">
        <f ca="1">Parameters!AH$159+Parameters!AH$160*LN(Parameters!$B$125+Temperatures!$G149-Temperatures!$G$2-18.825)</f>
        <v>0.63930419006240713</v>
      </c>
      <c r="AI149" s="3">
        <f ca="1">Parameters!AI$159+Parameters!AI$160*LN(Parameters!$B$125+Temperatures!$G149-Temperatures!$G$2-18.825)</f>
        <v>0.761072743695687</v>
      </c>
      <c r="AJ149" s="3">
        <f ca="1">Parameters!AJ$159+Parameters!AJ$160*LN(Parameters!$B$125+Temperatures!$G149-Temperatures!$G$2-18.825)</f>
        <v>1.2588393724622786</v>
      </c>
      <c r="AK149" s="3">
        <f ca="1">Parameters!AK$159+Parameters!AK$160*LN(Parameters!$B$125+Temperatures!$G149-Temperatures!$G$2-18.825)</f>
        <v>1.2136446331348749</v>
      </c>
      <c r="AL149" s="3">
        <f ca="1">Parameters!AL$159+Parameters!AL$160*LN(Parameters!$B$125+Temperatures!$G149-Temperatures!$G$2-18.825)</f>
        <v>1.1808687521174981</v>
      </c>
      <c r="AM149" s="3">
        <f ca="1">Parameters!AM$159+Parameters!AM$160*LN(Parameters!$B$125+Temperatures!$G149-Temperatures!$G$2-18.825)</f>
        <v>1.2037740451563579</v>
      </c>
      <c r="AN149" s="3">
        <f ca="1">Parameters!AN$159+Parameters!AN$160*LN(Parameters!$B$125+Temperatures!$G149-Temperatures!$G$2-18.825)</f>
        <v>1.0111127757767002</v>
      </c>
      <c r="AO149" s="3">
        <f ca="1">Parameters!AO$159+Parameters!AO$160*LN(Parameters!$B$125+Temperatures!$G149-Temperatures!$G$2-18.825)</f>
        <v>1.1715455007133611</v>
      </c>
      <c r="AP149" s="3">
        <f ca="1">Parameters!AP$159+Parameters!AP$160*LN(Parameters!$B$125+Temperatures!$G149-Temperatures!$G$2-18.825)</f>
        <v>1.0209204498299822</v>
      </c>
      <c r="AQ149" s="3">
        <f ca="1">Parameters!AQ$159+Parameters!AQ$160*LN(Parameters!$B$125+Temperatures!$G149-Temperatures!$G$2-18.825)</f>
        <v>1.0952207139475567</v>
      </c>
      <c r="AR149" s="3">
        <f ca="1">Parameters!AR$159+Parameters!AR$160*LN(Parameters!$B$125+Temperatures!$G149-Temperatures!$G$2-18.825)</f>
        <v>1.2274853543617756</v>
      </c>
      <c r="AS149" s="3">
        <f ca="1">Parameters!AS$159+Parameters!AS$160*LN(Parameters!$B$125+Temperatures!$G149-Temperatures!$G$2-18.825)</f>
        <v>0.91282099080704027</v>
      </c>
      <c r="AT149" s="3">
        <f ca="1">Parameters!AT$159+Parameters!AT$160*LN(Parameters!$B$125+Temperatures!$G149-Temperatures!$G$2-18.825)</f>
        <v>0.45729770002378362</v>
      </c>
      <c r="AU149" s="3">
        <f ca="1">Parameters!AU$159+Parameters!AU$160*LN(Parameters!$B$125+Temperatures!$G149-Temperatures!$G$2-18.825)</f>
        <v>0.49230770601606666</v>
      </c>
      <c r="AV149" s="3">
        <f ca="1">Parameters!AV$159+Parameters!AV$160*LN(Parameters!$B$125+Temperatures!$G149-Temperatures!$G$2-18.825)</f>
        <v>1.3919339059119857</v>
      </c>
      <c r="AW149" s="3">
        <f ca="1">Parameters!AW$159+Parameters!AW$160*LN(Parameters!$B$125+Temperatures!$G149-Temperatures!$G$2-18.825)</f>
        <v>1.1067715164892715</v>
      </c>
      <c r="AX149" s="3">
        <f ca="1">Parameters!AX$159+Parameters!AX$160*LN(Parameters!$B$125+Temperatures!$G149-Temperatures!$G$2-18.825)</f>
        <v>0.44156881529132791</v>
      </c>
      <c r="AY149" s="3">
        <f ca="1">Parameters!AY$159+Parameters!AY$160*LN(Parameters!$B$125+Temperatures!$G149-Temperatures!$G$2-18.825)</f>
        <v>1.1991141747929328</v>
      </c>
      <c r="AZ149" s="3">
        <f ca="1">Parameters!AZ$159+Parameters!AZ$160*LN(Parameters!$B$125+Temperatures!$G149-Temperatures!$G$2-18.825)</f>
        <v>0.85026697247204719</v>
      </c>
      <c r="BA149" s="3">
        <f ca="1">Parameters!BA$159+Parameters!BA$160*LN(Parameters!$B$125+Temperatures!$G149-Temperatures!$G$2-18.825)</f>
        <v>1.0126260273446686</v>
      </c>
      <c r="BB149" s="3">
        <f ca="1">Parameters!BB$159+Parameters!BB$160*LN(Parameters!$B$125+Temperatures!$G149-Temperatures!$G$2-18.825)</f>
        <v>1.0787063639483137</v>
      </c>
      <c r="BC149" s="3">
        <f ca="1">Parameters!BC$159+Parameters!BC$160*LN(Parameters!$B$125+Temperatures!$G149-Temperatures!$G$2-18.825)</f>
        <v>1.1097966737694398</v>
      </c>
      <c r="BD149" s="3">
        <f ca="1">Parameters!BD$159+Parameters!BD$160*LN(Parameters!$B$125+Temperatures!$G149-Temperatures!$G$2-18.825)</f>
        <v>1.0977643230144127</v>
      </c>
      <c r="BE149" s="3">
        <f ca="1">Parameters!BE$159+Parameters!BE$160*LN(Parameters!$B$125+Temperatures!$G149-Temperatures!$G$2-18.825)</f>
        <v>0.72833389873078991</v>
      </c>
      <c r="BF149" s="3">
        <f ca="1">Parameters!BF$159+Parameters!BF$160*LN(Parameters!$B$125+Temperatures!$G149-Temperatures!$G$2-18.825)</f>
        <v>0.34791296194313359</v>
      </c>
      <c r="BG149" s="3">
        <f ca="1">Parameters!BG$159+Parameters!BG$160*LN(Parameters!$B$125+Temperatures!$G149-Temperatures!$G$2-18.825)</f>
        <v>0.97023629072115236</v>
      </c>
      <c r="BH149" s="3">
        <f ca="1">Parameters!BH$159+Parameters!BH$160*LN(Parameters!$B$125+Temperatures!$G149-Temperatures!$G$2-18.825)</f>
        <v>0.27912977241182557</v>
      </c>
      <c r="BI149" s="3">
        <f ca="1">Parameters!BI$159+Parameters!BI$160*LN(Parameters!$B$125+Temperatures!$G149-Temperatures!$G$2-18.825)</f>
        <v>1.1206759222878979</v>
      </c>
      <c r="BJ149" s="3">
        <f ca="1">Parameters!BJ$159+Parameters!BJ$160*LN(Parameters!$B$125+Temperatures!$G149-Temperatures!$G$2-18.825)</f>
        <v>0.57949403702316193</v>
      </c>
      <c r="BK149" s="3">
        <f ca="1">Parameters!BK$159+Parameters!BK$160*LN(Parameters!$B$125+Temperatures!$G149-Temperatures!$G$2-18.825)</f>
        <v>1.2805698464119155</v>
      </c>
      <c r="BL149" s="3">
        <f ca="1">Parameters!BL$159+Parameters!BL$160*LN(Parameters!$B$125+Temperatures!$G149-Temperatures!$G$2-18.825)</f>
        <v>1.2256043924007012</v>
      </c>
      <c r="BM149" s="3">
        <f ca="1">Parameters!BM$159+Parameters!BM$160*LN(Parameters!$B$125+Temperatures!$G149-Temperatures!$G$2-18.825)</f>
        <v>0.48080491652576757</v>
      </c>
      <c r="BN149" s="3">
        <f ca="1">Parameters!BN$159+Parameters!BN$160*LN(Parameters!$B$125+Temperatures!$G149-Temperatures!$G$2-18.825)</f>
        <v>0.53442888513719755</v>
      </c>
      <c r="BO149" s="3">
        <f ca="1">Parameters!BO$159+Parameters!BO$160*LN(Parameters!$B$125+Temperatures!$G149-Temperatures!$G$2-18.825)</f>
        <v>1.2907919415244615</v>
      </c>
      <c r="BP149" s="3">
        <f ca="1">Parameters!BP$159+Parameters!BP$160*LN(Parameters!$B$125+Temperatures!$G149-Temperatures!$G$2-18.825)</f>
        <v>1.2130352162038407</v>
      </c>
      <c r="BQ149" s="3">
        <f ca="1">Parameters!BQ$159+Parameters!BQ$160*LN(Parameters!$B$125+Temperatures!$G149-Temperatures!$G$2-18.825)</f>
        <v>1.1661195527433723</v>
      </c>
      <c r="BR149" s="3">
        <f ca="1">Parameters!BR$159+Parameters!BR$160*LN(Parameters!$B$125+Temperatures!$G149-Temperatures!$G$2-18.825)</f>
        <v>1.2876166712820467</v>
      </c>
      <c r="BS149" s="3">
        <f ca="1">Parameters!BS$159+Parameters!BS$160*LN(Parameters!$B$125+Temperatures!$G149-Temperatures!$G$2-18.825)</f>
        <v>1.2838231588142943</v>
      </c>
      <c r="BT149" s="3">
        <f ca="1">Parameters!BT$159+Parameters!BT$160*LN(Parameters!$B$125+Temperatures!$G149-Temperatures!$G$2-18.825)</f>
        <v>1.1678764648557112</v>
      </c>
      <c r="BU149" s="3">
        <f ca="1">Parameters!BU$159+Parameters!BU$160*LN(Parameters!$B$125+Temperatures!$G149-Temperatures!$G$2-18.825)</f>
        <v>0.7692773627043159</v>
      </c>
      <c r="BV149" s="3">
        <f ca="1">Parameters!BV$159+Parameters!BV$160*LN(Parameters!$B$125+Temperatures!$G149-Temperatures!$G$2-18.825)</f>
        <v>1.2424543720740884</v>
      </c>
      <c r="BW149" s="3">
        <f ca="1">Parameters!BW$159+Parameters!BW$160*LN(Parameters!$B$125+Temperatures!$G149-Temperatures!$G$2-18.825)</f>
        <v>0.9908284432597384</v>
      </c>
      <c r="BX149" s="3">
        <f ca="1">Parameters!BX$159+Parameters!BX$160*LN(Parameters!$B$125+Temperatures!$G149-Temperatures!$G$2-18.825)</f>
        <v>1.2471329216509182</v>
      </c>
      <c r="BY149" s="3">
        <f ca="1">Parameters!BY$159+Parameters!BY$160*LN(Parameters!$B$125+Temperatures!$G149-Temperatures!$G$2-18.825)</f>
        <v>1.2898506024762257</v>
      </c>
      <c r="BZ149" s="3">
        <f ca="1">Parameters!BZ$159+Parameters!BZ$160*LN(Parameters!$B$125+Temperatures!$G149-Temperatures!$G$2-18.825)</f>
        <v>1.1054235783501578</v>
      </c>
      <c r="CA149" s="3">
        <f ca="1">Parameters!CA$159+Parameters!CA$160*LN(Parameters!$B$125+Temperatures!$G149-Temperatures!$G$2-18.825)</f>
        <v>1.1139766557416009</v>
      </c>
      <c r="CB149" s="3">
        <f ca="1">Parameters!CB$159+Parameters!CB$160*LN(Parameters!$B$125+Temperatures!$G149-Temperatures!$G$2-18.825)</f>
        <v>0.59610925094279588</v>
      </c>
      <c r="CC149" s="3">
        <f ca="1">Parameters!CC$159+Parameters!CC$160*LN(Parameters!$B$125+Temperatures!$G149-Temperatures!$G$2-18.825)</f>
        <v>1.2102400721280906</v>
      </c>
      <c r="CD149" s="3">
        <f ca="1">Parameters!CD$159+Parameters!CD$160*LN(Parameters!$B$125+Temperatures!$G149-Temperatures!$G$2-18.825)</f>
        <v>0.56134187883496978</v>
      </c>
      <c r="CE149" s="3">
        <f ca="1">Parameters!CE$159+Parameters!CE$160*LN(Parameters!$B$125+Temperatures!$G149-Temperatures!$G$2-18.825)</f>
        <v>1.2430791529753118</v>
      </c>
      <c r="CF149" s="3">
        <f ca="1">Parameters!CF$159+Parameters!CF$160*LN(Parameters!$B$125+Temperatures!$G149-Temperatures!$G$2-18.825)</f>
        <v>1.2319087503444115</v>
      </c>
      <c r="CG149" s="3">
        <f ca="1">Parameters!CG$159+Parameters!CG$160*LN(Parameters!$B$125+Temperatures!$G149-Temperatures!$G$2-18.825)</f>
        <v>0.47479718297229734</v>
      </c>
      <c r="CH149" s="3">
        <f ca="1">Parameters!CH$159+Parameters!CH$160*LN(Parameters!$B$125+Temperatures!$G149-Temperatures!$G$2-18.825)</f>
        <v>0.80339275926720466</v>
      </c>
      <c r="CI149" s="3">
        <f ca="1">Parameters!CI$159+Parameters!CI$160*LN(Parameters!$B$125+Temperatures!$G149-Temperatures!$G$2-18.825)</f>
        <v>1.1329515006235149</v>
      </c>
      <c r="CJ149" s="3">
        <f ca="1">Parameters!CJ$159+Parameters!CJ$160*LN(Parameters!$B$125+Temperatures!$G149-Temperatures!$G$2-18.825)</f>
        <v>0.21122681050623532</v>
      </c>
      <c r="CK149" s="3">
        <f ca="1">Parameters!CK$159+Parameters!CK$160*LN(Parameters!$B$125+Temperatures!$G149-Temperatures!$G$2-18.825)</f>
        <v>0.99766643447481695</v>
      </c>
      <c r="CL149" s="3">
        <f ca="1">Parameters!CL$159+Parameters!CL$160*LN(Parameters!$B$125+Temperatures!$G149-Temperatures!$G$2-18.825)</f>
        <v>0.67617633766745322</v>
      </c>
      <c r="CM149" s="3">
        <f ca="1">Parameters!CM$159+Parameters!CM$160*LN(Parameters!$B$125+Temperatures!$G149-Temperatures!$G$2-18.825)</f>
        <v>1.1965669128017822</v>
      </c>
      <c r="CN149" s="3">
        <f ca="1">Parameters!CN$159+Parameters!CN$160*LN(Parameters!$B$125+Temperatures!$G149-Temperatures!$G$2-18.825)</f>
        <v>0.94086720839850724</v>
      </c>
      <c r="CO149" s="3">
        <f ca="1">Parameters!CO$159+Parameters!CO$160*LN(Parameters!$B$125+Temperatures!$G149-Temperatures!$G$2-18.825)</f>
        <v>0.71673696653467667</v>
      </c>
      <c r="CP149" s="3">
        <f ca="1">Parameters!CP$159+Parameters!CP$160*LN(Parameters!$B$125+Temperatures!$G149-Temperatures!$G$2-18.825)</f>
        <v>0.4218724328964476</v>
      </c>
      <c r="CQ149" s="3">
        <f ca="1">Parameters!CQ$159+Parameters!CQ$160*LN(Parameters!$B$125+Temperatures!$G149-Temperatures!$G$2-18.825)</f>
        <v>1.0330427150966741</v>
      </c>
      <c r="CR149" s="3">
        <f ca="1">Parameters!CR$159+Parameters!CR$160*LN(Parameters!$B$125+Temperatures!$G149-Temperatures!$G$2-18.825)</f>
        <v>0.28532091303309848</v>
      </c>
      <c r="CS149" s="3">
        <f ca="1">Parameters!CS$159+Parameters!CS$160*LN(Parameters!$B$125+Temperatures!$G149-Temperatures!$G$2-18.825)</f>
        <v>1.331754211130443</v>
      </c>
      <c r="CT149" s="3">
        <f ca="1">Parameters!CT$159+Parameters!CT$160*LN(Parameters!$B$125+Temperatures!$G149-Temperatures!$G$2-18.825)</f>
        <v>1.2091071696464153</v>
      </c>
      <c r="CU149" s="3">
        <f ca="1">Parameters!CU$159+Parameters!CU$160*LN(Parameters!$B$125+Temperatures!$G149-Temperatures!$G$2-18.825)</f>
        <v>0.63308509696949444</v>
      </c>
      <c r="CV149" s="3">
        <f ca="1">Parameters!CV$159+Parameters!CV$160*LN(Parameters!$B$125+Temperatures!$G149-Temperatures!$G$2-18.825)</f>
        <v>1.2759569268427005</v>
      </c>
      <c r="CW149" s="3">
        <f ca="1">Parameters!CW$159+Parameters!CW$160*LN(Parameters!$B$125+Temperatures!$G149-Temperatures!$G$2-18.825)</f>
        <v>1.1794803836015344</v>
      </c>
      <c r="CX149" s="3">
        <f ca="1">Parameters!CX$159+Parameters!CX$160*LN(Parameters!$B$125+Temperatures!$G149-Temperatures!$G$2-18.825)</f>
        <v>0.82959100399984664</v>
      </c>
      <c r="CY149" s="3">
        <f ca="1">Parameters!CY$159+Parameters!CY$160*LN(Parameters!$B$125+Temperatures!$G149-Temperatures!$G$2-18.825)</f>
        <v>1.2004749275007243</v>
      </c>
      <c r="CZ149" s="3">
        <f ca="1">Parameters!CZ$159+Parameters!CZ$160*LN(Parameters!$B$125+Temperatures!$G149-Temperatures!$G$2-18.825)</f>
        <v>1.0172702771474933</v>
      </c>
      <c r="DA149" s="3">
        <f ca="1">Parameters!DA$159+Parameters!DA$160*LN(Parameters!$B$125+Temperatures!$G149-Temperatures!$G$2-18.825)</f>
        <v>0.32804192230175622</v>
      </c>
      <c r="DB149" s="3">
        <f ca="1">Parameters!DB$159+Parameters!DB$160*LN(Parameters!$B$125+Temperatures!$G149-Temperatures!$G$2-18.825)</f>
        <v>1.2399198253075159</v>
      </c>
      <c r="DC149" s="3">
        <f ca="1">Parameters!DC$159+Parameters!DC$160*LN(Parameters!$B$125+Temperatures!$G149-Temperatures!$G$2-18.825)</f>
        <v>0.67511829626845632</v>
      </c>
      <c r="DD149" s="3">
        <f ca="1">Parameters!DD$159+Parameters!DD$160*LN(Parameters!$B$125+Temperatures!$G149-Temperatures!$G$2-18.825)</f>
        <v>0.39887799602090634</v>
      </c>
      <c r="DE149" s="3">
        <f ca="1">Parameters!DE$159+Parameters!DE$160*LN(Parameters!$B$125+Temperatures!$G149-Temperatures!$G$2-18.825)</f>
        <v>0.49414992775710154</v>
      </c>
      <c r="DF149" s="3">
        <f ca="1">Parameters!DF$159+Parameters!DF$160*LN(Parameters!$B$125+Temperatures!$G149-Temperatures!$G$2-18.825)</f>
        <v>0.37833664824966529</v>
      </c>
      <c r="DG149" s="3">
        <f ca="1">Parameters!DG$159+Parameters!DG$160*LN(Parameters!$B$125+Temperatures!$G149-Temperatures!$G$2-18.825)</f>
        <v>0.87295417644953544</v>
      </c>
      <c r="DH149" s="3">
        <f ca="1">Parameters!DH$159+Parameters!DH$160*LN(Parameters!$B$125+Temperatures!$G149-Temperatures!$G$2-18.825)</f>
        <v>0.55079020126021572</v>
      </c>
      <c r="DI149" s="3">
        <f ca="1">Parameters!DI$159+Parameters!DI$160*LN(Parameters!$B$125+Temperatures!$G149-Temperatures!$G$2-18.825)</f>
        <v>1.015596641767142</v>
      </c>
      <c r="DJ149" s="3">
        <f ca="1">Parameters!DJ$159+Parameters!DJ$160*LN(Parameters!$B$125+Temperatures!$G149-Temperatures!$G$2-18.825)</f>
        <v>0.97478371079714998</v>
      </c>
      <c r="DK149" s="3">
        <f ca="1">Parameters!DK$159+Parameters!DK$160*LN(Parameters!$B$125+Temperatures!$G149-Temperatures!$G$2-18.825)</f>
        <v>0.55896644767306702</v>
      </c>
      <c r="DL149" s="3">
        <f ca="1">Parameters!DL$159+Parameters!DL$160*LN(Parameters!$B$125+Temperatures!$G149-Temperatures!$G$2-18.825)</f>
        <v>1.3488292547499483</v>
      </c>
      <c r="DM149" s="3">
        <f ca="1">Parameters!DM$159+Parameters!DM$160*LN(Parameters!$B$125+Temperatures!$G149-Temperatures!$G$2-18.825)</f>
        <v>1.2374947192052235</v>
      </c>
      <c r="DN149" s="3">
        <f ca="1">Parameters!DN$159+Parameters!DN$160*LN(Parameters!$B$125+Temperatures!$G149-Temperatures!$G$2-18.825)</f>
        <v>0.52647129535971871</v>
      </c>
      <c r="DO149" s="3">
        <f ca="1">Parameters!DO$159+Parameters!DO$160*LN(Parameters!$B$125+Temperatures!$G149-Temperatures!$G$2-18.825)</f>
        <v>6.4435423675643907E-2</v>
      </c>
      <c r="DP149" s="3">
        <f ca="1">Parameters!DP$159+Parameters!DP$160*LN(Parameters!$B$125+Temperatures!$G149-Temperatures!$G$2-18.825)</f>
        <v>1.1691773955722695</v>
      </c>
      <c r="DQ149" s="3">
        <f ca="1">Parameters!DQ$159+Parameters!DQ$160*LN(Parameters!$B$125+Temperatures!$G149-Temperatures!$G$2-18.825)</f>
        <v>1.3557939607260008</v>
      </c>
      <c r="DR149" s="3">
        <f ca="1">Parameters!DR$159+Parameters!DR$160*LN(Parameters!$B$125+Temperatures!$G149-Temperatures!$G$2-18.825)</f>
        <v>1.2336936646966234</v>
      </c>
      <c r="DS149" s="3">
        <f ca="1">Parameters!DS$159+Parameters!DS$160*LN(Parameters!$B$125+Temperatures!$G149-Temperatures!$G$2-18.825)</f>
        <v>1.0427210851436695</v>
      </c>
      <c r="DT149" s="3">
        <f ca="1">Parameters!DT$159+Parameters!DT$160*LN(Parameters!$B$125+Temperatures!$G149-Temperatures!$G$2-18.825)</f>
        <v>1.103214119357796</v>
      </c>
      <c r="DU149" s="3">
        <f ca="1">Parameters!DU$159+Parameters!DU$160*LN(Parameters!$B$125+Temperatures!$G149-Temperatures!$G$2-18.825)</f>
        <v>1.2719281172951689</v>
      </c>
      <c r="DV149" s="3">
        <f ca="1">Parameters!DV$159+Parameters!DV$160*LN(Parameters!$B$125+Temperatures!$G149-Temperatures!$G$2-18.825)</f>
        <v>1.0870789179142182</v>
      </c>
      <c r="DW149" s="3">
        <f ca="1">Parameters!DW$159+Parameters!DW$160*LN(Parameters!$B$125+Temperatures!$G149-Temperatures!$G$2-18.825)</f>
        <v>1.0094293230877029</v>
      </c>
      <c r="DX149" s="3">
        <f ca="1">Parameters!DX$159+Parameters!DX$160*LN(Parameters!$B$125+Temperatures!$G149-Temperatures!$G$2-18.825)</f>
        <v>1.3844393929662799</v>
      </c>
      <c r="DY149" s="3">
        <f ca="1">Parameters!DY$159+Parameters!DY$160*LN(Parameters!$B$125+Temperatures!$G149-Temperatures!$G$2-18.825)</f>
        <v>1.2900268106700286</v>
      </c>
      <c r="DZ149" s="3">
        <f ca="1">Parameters!DZ$159+Parameters!DZ$160*LN(Parameters!$B$125+Temperatures!$G149-Temperatures!$G$2-18.825)</f>
        <v>1.2086665506931333</v>
      </c>
      <c r="EA149" s="3">
        <f ca="1">Parameters!EA$159+Parameters!EA$160*LN(Parameters!$B$125+Temperatures!$G149-Temperatures!$G$2-18.825)</f>
        <v>0.50935518160994919</v>
      </c>
      <c r="EB149" s="3">
        <f ca="1">Parameters!EB$159+Parameters!EB$160*LN(Parameters!$B$125+Temperatures!$G149-Temperatures!$G$2-18.825)</f>
        <v>0.25733463627801856</v>
      </c>
      <c r="EC149" s="3">
        <f ca="1">Parameters!EC$159+Parameters!EC$160*LN(Parameters!$B$125+Temperatures!$G149-Temperatures!$G$2-18.825)</f>
        <v>0.98444797968862441</v>
      </c>
      <c r="ED149" s="3">
        <f ca="1">Parameters!ED$159+Parameters!ED$160*LN(Parameters!$B$125+Temperatures!$G149-Temperatures!$G$2-18.825)</f>
        <v>1.2585159658886029</v>
      </c>
      <c r="EE149" s="3">
        <f ca="1">Parameters!EE$159+Parameters!EE$160*LN(Parameters!$B$125+Temperatures!$G149-Temperatures!$G$2-18.825)</f>
        <v>0.60789833758259582</v>
      </c>
      <c r="EF149" s="3">
        <f ca="1">Parameters!EF$159+Parameters!EF$160*LN(Parameters!$B$125+Temperatures!$G149-Temperatures!$G$2-18.825)</f>
        <v>1.2332779027051084</v>
      </c>
      <c r="EG149" s="3">
        <f ca="1">Parameters!EG$159+Parameters!EG$160*LN(Parameters!$B$125+Temperatures!$G149-Temperatures!$G$2-18.825)</f>
        <v>1.1553175082555429</v>
      </c>
      <c r="EH149" s="3">
        <f ca="1">Parameters!EH$159+Parameters!EH$160*LN(Parameters!$B$125+Temperatures!$G149-Temperatures!$G$2-18.825)</f>
        <v>1.218460755271173</v>
      </c>
      <c r="EI149" s="3">
        <f ca="1">Parameters!EI$159+Parameters!EI$160*LN(Parameters!$B$125+Temperatures!$G149-Temperatures!$G$2-18.825)</f>
        <v>0.89896157145643685</v>
      </c>
      <c r="EJ149" s="3">
        <f ca="1">Parameters!EJ$159+Parameters!EJ$160*LN(Parameters!$B$125+Temperatures!$G149-Temperatures!$G$2-18.825)</f>
        <v>1.2229988437032087</v>
      </c>
      <c r="EK149" s="3">
        <f ca="1">Parameters!EK$159+Parameters!EK$160*LN(Parameters!$B$125+Temperatures!$G149-Temperatures!$G$2-18.825)</f>
        <v>1.2887790282927059</v>
      </c>
      <c r="EL149" s="3">
        <f ca="1">Parameters!EL$159+Parameters!EL$160*LN(Parameters!$B$125+Temperatures!$G149-Temperatures!$G$2-18.825)</f>
        <v>1.1309910576105207</v>
      </c>
      <c r="EM149" s="3">
        <f ca="1">Parameters!EM$159+Parameters!EM$160*LN(Parameters!$B$125+Temperatures!$G149-Temperatures!$G$2-18.825)</f>
        <v>0.46215458760897193</v>
      </c>
      <c r="EN149" s="3">
        <f ca="1">Parameters!EN$159+Parameters!EN$160*LN(Parameters!$B$125+Temperatures!$G149-Temperatures!$G$2-18.825)</f>
        <v>1.176019274296134</v>
      </c>
      <c r="EO149" s="3">
        <f ca="1">Parameters!EO$159+Parameters!EO$160*LN(Parameters!$B$125+Temperatures!$G149-Temperatures!$G$2-18.825)</f>
        <v>0.4740194614235162</v>
      </c>
      <c r="EP149" s="3">
        <f ca="1">Parameters!EP$159+Parameters!EP$160*LN(Parameters!$B$125+Temperatures!$G149-Temperatures!$G$2-18.825)</f>
        <v>0.74718816197342086</v>
      </c>
      <c r="EQ149" s="3">
        <f ca="1">Parameters!EQ$159+Parameters!EQ$160*LN(Parameters!$B$125+Temperatures!$G149-Temperatures!$G$2-18.825)</f>
        <v>1.1361947399574304</v>
      </c>
      <c r="ER149" s="3">
        <f ca="1">Parameters!ER$159+Parameters!ER$160*LN(Parameters!$B$125+Temperatures!$G149-Temperatures!$G$2-18.825)</f>
        <v>0.98135197686042852</v>
      </c>
      <c r="ES149" s="3">
        <f ca="1">Parameters!ES$159+Parameters!ES$160*LN(Parameters!$B$125+Temperatures!$G149-Temperatures!$G$2-18.825)</f>
        <v>1.334013950827728</v>
      </c>
      <c r="ET149" s="3">
        <f ca="1">Parameters!ET$159+Parameters!ET$160*LN(Parameters!$B$125+Temperatures!$G149-Temperatures!$G$2-18.825)</f>
        <v>0.77292093196046097</v>
      </c>
      <c r="EU149" s="3">
        <f ca="1">Parameters!EU$159+Parameters!EU$160*LN(Parameters!$B$125+Temperatures!$G149-Temperatures!$G$2-18.825)</f>
        <v>0.53480814156815248</v>
      </c>
      <c r="EV149" s="3">
        <f ca="1">Parameters!EV$159+Parameters!EV$160*LN(Parameters!$B$125+Temperatures!$G149-Temperatures!$G$2-18.825)</f>
        <v>0.30536304714859652</v>
      </c>
      <c r="EW149" s="3">
        <f ca="1">Parameters!EW$159+Parameters!EW$160*LN(Parameters!$B$125+Temperatures!$G149-Temperatures!$G$2-18.825)</f>
        <v>0.94654270306822896</v>
      </c>
      <c r="EX149" s="3">
        <f ca="1">Parameters!EX$159+Parameters!EX$160*LN(Parameters!$B$125+Temperatures!$G149-Temperatures!$G$2-18.825)</f>
        <v>1.2480916835686182</v>
      </c>
      <c r="EY149" s="3">
        <f ca="1">Parameters!EY$159+Parameters!EY$160*LN(Parameters!$B$125+Temperatures!$G149-Temperatures!$G$2-18.825)</f>
        <v>1.3921461785903879</v>
      </c>
      <c r="EZ149" s="3">
        <f ca="1">Parameters!EZ$159+Parameters!EZ$160*LN(Parameters!$B$125+Temperatures!$G149-Temperatures!$G$2-18.825)</f>
        <v>1.2796741552485411</v>
      </c>
      <c r="FA149" s="3">
        <f ca="1">Parameters!FA$159+Parameters!FA$160*LN(Parameters!$B$125+Temperatures!$G149-Temperatures!$G$2-18.825)</f>
        <v>1.1659853116639813</v>
      </c>
      <c r="FB149" s="3">
        <f ca="1">Parameters!FB$159+Parameters!FB$160*LN(Parameters!$B$125+Temperatures!$G149-Temperatures!$G$2-18.825)</f>
        <v>1.227346455610465</v>
      </c>
      <c r="FC149" s="3">
        <f ca="1">Parameters!FC$159+Parameters!FC$160*LN(Parameters!$B$125+Temperatures!$G149-Temperatures!$G$2-18.825)</f>
        <v>1.1771321346783326</v>
      </c>
      <c r="FD149" s="3">
        <f ca="1">Parameters!FD$159+Parameters!FD$160*LN(Parameters!$B$125+Temperatures!$G149-Temperatures!$G$2-18.825)</f>
        <v>0.58272432401669871</v>
      </c>
      <c r="FE149" s="3">
        <f ca="1">Parameters!FE$159+Parameters!FE$160*LN(Parameters!$B$125+Temperatures!$G149-Temperatures!$G$2-18.825)</f>
        <v>1.2855416520238376</v>
      </c>
      <c r="FF149" s="3">
        <f ca="1">Parameters!FF$159+Parameters!FF$160*LN(Parameters!$B$125+Temperatures!$G149-Temperatures!$G$2-18.825)</f>
        <v>0.6019886322854312</v>
      </c>
      <c r="FG149" s="3">
        <f ca="1">Parameters!FG$159+Parameters!FG$160*LN(Parameters!$B$125+Temperatures!$G149-Temperatures!$G$2-18.825)</f>
        <v>1.3389306644945658</v>
      </c>
      <c r="FH149" s="3">
        <f ca="1">Parameters!FH$159+Parameters!FH$160*LN(Parameters!$B$125+Temperatures!$G149-Temperatures!$G$2-18.825)</f>
        <v>1.0100097635741427</v>
      </c>
      <c r="FI149" s="3">
        <f ca="1">Parameters!FI$159+Parameters!FI$160*LN(Parameters!$B$125+Temperatures!$G149-Temperatures!$G$2-18.825)</f>
        <v>1.2901981157724554</v>
      </c>
      <c r="FJ149" s="3">
        <f ca="1">Parameters!FJ$159+Parameters!FJ$160*LN(Parameters!$B$125+Temperatures!$G149-Temperatures!$G$2-18.825)</f>
        <v>0.45418010175564327</v>
      </c>
      <c r="FK149" s="3">
        <f ca="1">Parameters!FK$159+Parameters!FK$160*LN(Parameters!$B$125+Temperatures!$G149-Temperatures!$G$2-18.825)</f>
        <v>0.50997184713097266</v>
      </c>
      <c r="FL149" s="3">
        <f ca="1">Parameters!FL$159+Parameters!FL$160*LN(Parameters!$B$125+Temperatures!$G149-Temperatures!$G$2-18.825)</f>
        <v>0.34480218084306308</v>
      </c>
      <c r="FM149" s="3">
        <f ca="1">Parameters!FM$159+Parameters!FM$160*LN(Parameters!$B$125+Temperatures!$G149-Temperatures!$G$2-18.825)</f>
        <v>0.90172736332620229</v>
      </c>
      <c r="FN149" s="3">
        <f ca="1">Parameters!FN$159+Parameters!FN$160*LN(Parameters!$B$125+Temperatures!$G149-Temperatures!$G$2-18.825)</f>
        <v>1.3586845037653272</v>
      </c>
      <c r="FO149" s="3">
        <f ca="1">Parameters!FO$159+Parameters!FO$160*LN(Parameters!$B$125+Temperatures!$G149-Temperatures!$G$2-18.825)</f>
        <v>1.2880162349258546</v>
      </c>
      <c r="FP149" s="3">
        <f ca="1">Parameters!FP$159+Parameters!FP$160*LN(Parameters!$B$125+Temperatures!$G149-Temperatures!$G$2-18.825)</f>
        <v>1.3069434788919108</v>
      </c>
      <c r="FQ149" s="3">
        <f ca="1">Parameters!FQ$159+Parameters!FQ$160*LN(Parameters!$B$125+Temperatures!$G149-Temperatures!$G$2-18.825)</f>
        <v>0.61666697019001948</v>
      </c>
      <c r="FR149" s="3">
        <f ca="1">Parameters!FR$159+Parameters!FR$160*LN(Parameters!$B$125+Temperatures!$G149-Temperatures!$G$2-18.825)</f>
        <v>0.80071636908948551</v>
      </c>
      <c r="FS149" s="3">
        <f ca="1">Parameters!FS$159+Parameters!FS$160*LN(Parameters!$B$125+Temperatures!$G149-Temperatures!$G$2-18.825)</f>
        <v>1.1538250462702773</v>
      </c>
      <c r="FT149" s="3">
        <f ca="1">Parameters!FT$159+Parameters!FT$160*LN(Parameters!$B$125+Temperatures!$G149-Temperatures!$G$2-18.825)</f>
        <v>1.0377846257367576</v>
      </c>
      <c r="FU149" s="3">
        <f ca="1">Parameters!FU$159+Parameters!FU$160*LN(Parameters!$B$125+Temperatures!$G149-Temperatures!$G$2-18.825)</f>
        <v>1.2640736621471778</v>
      </c>
      <c r="FV149" s="3">
        <f ca="1">Parameters!FV$159+Parameters!FV$160*LN(Parameters!$B$125+Temperatures!$G149-Temperatures!$G$2-18.825)</f>
        <v>0.9088894273926833</v>
      </c>
      <c r="FW149" s="3">
        <f ca="1">Parameters!FW$159+Parameters!FW$160*LN(Parameters!$B$125+Temperatures!$G149-Temperatures!$G$2-18.825)</f>
        <v>0.68181340485182096</v>
      </c>
      <c r="FX149" s="3">
        <f ca="1">Parameters!FX$159+Parameters!FX$160*LN(Parameters!$B$125+Temperatures!$G149-Temperatures!$G$2-18.825)</f>
        <v>1.1721827339132453</v>
      </c>
      <c r="FY149" s="3">
        <f ca="1">Parameters!FY$159+Parameters!FY$160*LN(Parameters!$B$125+Temperatures!$G149-Temperatures!$G$2-18.825)</f>
        <v>0.9676643206696639</v>
      </c>
      <c r="FZ149" s="3">
        <f ca="1">Parameters!FZ$159+Parameters!FZ$160*LN(Parameters!$B$125+Temperatures!$G149-Temperatures!$G$2-18.825)</f>
        <v>1.1185109867804024</v>
      </c>
      <c r="GA149" s="3">
        <f ca="1">Parameters!GA$159+Parameters!GA$160*LN(Parameters!$B$125+Temperatures!$G149-Temperatures!$G$2-18.825)</f>
        <v>1.1132876003095551</v>
      </c>
      <c r="GB149" s="3">
        <f ca="1">Parameters!GB$159+Parameters!GB$160*LN(Parameters!$B$125+Temperatures!$G149-Temperatures!$G$2-18.825)</f>
        <v>0.48775767199518261</v>
      </c>
      <c r="GC149" s="3">
        <f ca="1">Parameters!GC$159+Parameters!GC$160*LN(Parameters!$B$125+Temperatures!$G149-Temperatures!$G$2-18.825)</f>
        <v>0.85252787645615047</v>
      </c>
      <c r="GD149" s="3">
        <f ca="1">Parameters!GD$159+Parameters!GD$160*LN(Parameters!$B$125+Temperatures!$G149-Temperatures!$G$2-18.825)</f>
        <v>0.72737318124257044</v>
      </c>
      <c r="GE149" s="3">
        <f ca="1">Parameters!GE$159+Parameters!GE$160*LN(Parameters!$B$125+Temperatures!$G149-Temperatures!$G$2-18.825)</f>
        <v>0.70857020093433298</v>
      </c>
      <c r="GF149" s="3">
        <f ca="1">Parameters!GF$159+Parameters!GF$160*LN(Parameters!$B$125+Temperatures!$G149-Temperatures!$G$2-18.825)</f>
        <v>1.2047110123746512</v>
      </c>
      <c r="GG149" s="3">
        <f ca="1">Parameters!GG$159+Parameters!GG$160*LN(Parameters!$B$125+Temperatures!$G149-Temperatures!$G$2-18.825)</f>
        <v>1.2327966593126951</v>
      </c>
      <c r="GH149" s="3">
        <f ca="1">Parameters!GH$159+Parameters!GH$160*LN(Parameters!$B$125+Temperatures!$G149-Temperatures!$G$2-18.825)</f>
        <v>1.0986838080218102</v>
      </c>
      <c r="GI149" s="3">
        <f ca="1">Parameters!GI$159+Parameters!GI$160*LN(Parameters!$B$125+Temperatures!$G149-Temperatures!$G$2-18.825)</f>
        <v>1.206946997436835</v>
      </c>
      <c r="GJ149" s="3">
        <f ca="1">Parameters!GJ$159+Parameters!GJ$160*LN(Parameters!$B$125+Temperatures!$G149-Temperatures!$G$2-18.825)</f>
        <v>1.0148263783703224</v>
      </c>
      <c r="GK149" s="3">
        <f ca="1">Parameters!GK$159+Parameters!GK$160*LN(Parameters!$B$125+Temperatures!$G149-Temperatures!$G$2-18.825)</f>
        <v>0.91707140336265491</v>
      </c>
      <c r="GL149" s="3">
        <f ca="1">Parameters!GL$159+Parameters!GL$160*LN(Parameters!$B$125+Temperatures!$G149-Temperatures!$G$2-18.825)</f>
        <v>1.0985181956724532</v>
      </c>
      <c r="GM149" s="3">
        <f ca="1">Parameters!GM$159+Parameters!GM$160*LN(Parameters!$B$125+Temperatures!$G149-Temperatures!$G$2-18.825)</f>
        <v>1.0469459670911154</v>
      </c>
    </row>
    <row r="150" spans="1:195" x14ac:dyDescent="0.25">
      <c r="A150">
        <v>2158</v>
      </c>
      <c r="B150" s="3">
        <f ca="1">Parameters!B$159+Parameters!B$160*LN(Parameters!$B$125+Temperatures!$G150-Temperatures!$G$2-18.825)</f>
        <v>0.68033095923817666</v>
      </c>
      <c r="C150" s="3">
        <f ca="1">Parameters!C$159+Parameters!C$160*LN(Parameters!$B$125+Temperatures!$G150-Temperatures!$G$2-18.825)</f>
        <v>1.0896339346116568</v>
      </c>
      <c r="D150" s="3">
        <f ca="1">Parameters!D$159+Parameters!D$160*LN(Parameters!$B$125+Temperatures!$G150-Temperatures!$G$2-18.825)</f>
        <v>0.64756148586861739</v>
      </c>
      <c r="E150" s="3">
        <f ca="1">Parameters!E$159+Parameters!E$160*LN(Parameters!$B$125+Temperatures!$G150-Temperatures!$G$2-18.825)</f>
        <v>0.28480577255208739</v>
      </c>
      <c r="F150" s="3">
        <f ca="1">Parameters!F$159+Parameters!F$160*LN(Parameters!$B$125+Temperatures!$G150-Temperatures!$G$2-18.825)</f>
        <v>1.3089183727078197</v>
      </c>
      <c r="G150" s="3">
        <f ca="1">Parameters!G$159+Parameters!G$160*LN(Parameters!$B$125+Temperatures!$G150-Temperatures!$G$2-18.825)</f>
        <v>0.86653522952953743</v>
      </c>
      <c r="H150" s="3">
        <f ca="1">Parameters!H$159+Parameters!H$160*LN(Parameters!$B$125+Temperatures!$G150-Temperatures!$G$2-18.825)</f>
        <v>0.48355513449969484</v>
      </c>
      <c r="I150" s="3">
        <f ca="1">Parameters!I$159+Parameters!I$160*LN(Parameters!$B$125+Temperatures!$G150-Temperatures!$G$2-18.825)</f>
        <v>1.2580372641317366</v>
      </c>
      <c r="J150" s="3">
        <f ca="1">Parameters!J$159+Parameters!J$160*LN(Parameters!$B$125+Temperatures!$G150-Temperatures!$G$2-18.825)</f>
        <v>0.84324600072996492</v>
      </c>
      <c r="K150" s="3">
        <f ca="1">Parameters!K$159+Parameters!K$160*LN(Parameters!$B$125+Temperatures!$G150-Temperatures!$G$2-18.825)</f>
        <v>0.44723392526830019</v>
      </c>
      <c r="L150" s="3">
        <f ca="1">Parameters!L$159+Parameters!L$160*LN(Parameters!$B$125+Temperatures!$G150-Temperatures!$G$2-18.825)</f>
        <v>0.71093633632309861</v>
      </c>
      <c r="M150" s="3">
        <f ca="1">Parameters!M$159+Parameters!M$160*LN(Parameters!$B$125+Temperatures!$G150-Temperatures!$G$2-18.825)</f>
        <v>1.0314844179145342</v>
      </c>
      <c r="N150" s="3">
        <f ca="1">Parameters!N$159+Parameters!N$160*LN(Parameters!$B$125+Temperatures!$G150-Temperatures!$G$2-18.825)</f>
        <v>0.52280659146827035</v>
      </c>
      <c r="O150" s="3">
        <f ca="1">Parameters!O$159+Parameters!O$160*LN(Parameters!$B$125+Temperatures!$G150-Temperatures!$G$2-18.825)</f>
        <v>1.3123671461671302</v>
      </c>
      <c r="P150" s="3">
        <f ca="1">Parameters!P$159+Parameters!P$160*LN(Parameters!$B$125+Temperatures!$G150-Temperatures!$G$2-18.825)</f>
        <v>1.3552386346543603</v>
      </c>
      <c r="Q150" s="3">
        <f ca="1">Parameters!Q$159+Parameters!Q$160*LN(Parameters!$B$125+Temperatures!$G150-Temperatures!$G$2-18.825)</f>
        <v>1.2290716394372061</v>
      </c>
      <c r="R150" s="3">
        <f ca="1">Parameters!R$159+Parameters!R$160*LN(Parameters!$B$125+Temperatures!$G150-Temperatures!$G$2-18.825)</f>
        <v>0.58602865669206428</v>
      </c>
      <c r="S150" s="3">
        <f ca="1">Parameters!S$159+Parameters!S$160*LN(Parameters!$B$125+Temperatures!$G150-Temperatures!$G$2-18.825)</f>
        <v>1.3357878090474857</v>
      </c>
      <c r="T150" s="3">
        <f ca="1">Parameters!T$159+Parameters!T$160*LN(Parameters!$B$125+Temperatures!$G150-Temperatures!$G$2-18.825)</f>
        <v>1.1971452090033818</v>
      </c>
      <c r="U150" s="3">
        <f ca="1">Parameters!U$159+Parameters!U$160*LN(Parameters!$B$125+Temperatures!$G150-Temperatures!$G$2-18.825)</f>
        <v>0.52543448170082474</v>
      </c>
      <c r="V150" s="3">
        <f ca="1">Parameters!V$159+Parameters!V$160*LN(Parameters!$B$125+Temperatures!$G150-Temperatures!$G$2-18.825)</f>
        <v>0.40294184163941077</v>
      </c>
      <c r="W150" s="3">
        <f ca="1">Parameters!W$159+Parameters!W$160*LN(Parameters!$B$125+Temperatures!$G150-Temperatures!$G$2-18.825)</f>
        <v>1.2218363019162326</v>
      </c>
      <c r="X150" s="3">
        <f ca="1">Parameters!X$159+Parameters!X$160*LN(Parameters!$B$125+Temperatures!$G150-Temperatures!$G$2-18.825)</f>
        <v>1.1061087556793479</v>
      </c>
      <c r="Y150" s="3">
        <f ca="1">Parameters!Y$159+Parameters!Y$160*LN(Parameters!$B$125+Temperatures!$G150-Temperatures!$G$2-18.825)</f>
        <v>0.83986473310649346</v>
      </c>
      <c r="Z150" s="3">
        <f ca="1">Parameters!Z$159+Parameters!Z$160*LN(Parameters!$B$125+Temperatures!$G150-Temperatures!$G$2-18.825)</f>
        <v>1.135139276479262</v>
      </c>
      <c r="AA150" s="3">
        <f ca="1">Parameters!AA$159+Parameters!AA$160*LN(Parameters!$B$125+Temperatures!$G150-Temperatures!$G$2-18.825)</f>
        <v>1.2579880364892779</v>
      </c>
      <c r="AB150" s="3">
        <f ca="1">Parameters!AB$159+Parameters!AB$160*LN(Parameters!$B$125+Temperatures!$G150-Temperatures!$G$2-18.825)</f>
        <v>1.2952457570302931</v>
      </c>
      <c r="AC150" s="3">
        <f ca="1">Parameters!AC$159+Parameters!AC$160*LN(Parameters!$B$125+Temperatures!$G150-Temperatures!$G$2-18.825)</f>
        <v>0.66704347954309406</v>
      </c>
      <c r="AD150" s="3">
        <f ca="1">Parameters!AD$159+Parameters!AD$160*LN(Parameters!$B$125+Temperatures!$G150-Temperatures!$G$2-18.825)</f>
        <v>1.102313183083242</v>
      </c>
      <c r="AE150" s="3">
        <f ca="1">Parameters!AE$159+Parameters!AE$160*LN(Parameters!$B$125+Temperatures!$G150-Temperatures!$G$2-18.825)</f>
        <v>1.2400591820600744</v>
      </c>
      <c r="AF150" s="3">
        <f ca="1">Parameters!AF$159+Parameters!AF$160*LN(Parameters!$B$125+Temperatures!$G150-Temperatures!$G$2-18.825)</f>
        <v>0.38266435771452473</v>
      </c>
      <c r="AG150" s="3">
        <f ca="1">Parameters!AG$159+Parameters!AG$160*LN(Parameters!$B$125+Temperatures!$G150-Temperatures!$G$2-18.825)</f>
        <v>0.44053704135607424</v>
      </c>
      <c r="AH150" s="3">
        <f ca="1">Parameters!AH$159+Parameters!AH$160*LN(Parameters!$B$125+Temperatures!$G150-Temperatures!$G$2-18.825)</f>
        <v>0.63929325542346516</v>
      </c>
      <c r="AI150" s="3">
        <f ca="1">Parameters!AI$159+Parameters!AI$160*LN(Parameters!$B$125+Temperatures!$G150-Temperatures!$G$2-18.825)</f>
        <v>0.76106649150832884</v>
      </c>
      <c r="AJ150" s="3">
        <f ca="1">Parameters!AJ$159+Parameters!AJ$160*LN(Parameters!$B$125+Temperatures!$G150-Temperatures!$G$2-18.825)</f>
        <v>1.2587773470248962</v>
      </c>
      <c r="AK150" s="3">
        <f ca="1">Parameters!AK$159+Parameters!AK$160*LN(Parameters!$B$125+Temperatures!$G150-Temperatures!$G$2-18.825)</f>
        <v>1.2135893895230381</v>
      </c>
      <c r="AL150" s="3">
        <f ca="1">Parameters!AL$159+Parameters!AL$160*LN(Parameters!$B$125+Temperatures!$G150-Temperatures!$G$2-18.825)</f>
        <v>1.1808200905925108</v>
      </c>
      <c r="AM150" s="3">
        <f ca="1">Parameters!AM$159+Parameters!AM$160*LN(Parameters!$B$125+Temperatures!$G150-Temperatures!$G$2-18.825)</f>
        <v>1.2037197351478952</v>
      </c>
      <c r="AN150" s="3">
        <f ca="1">Parameters!AN$159+Parameters!AN$160*LN(Parameters!$B$125+Temperatures!$G150-Temperatures!$G$2-18.825)</f>
        <v>1.0110759767622464</v>
      </c>
      <c r="AO150" s="3">
        <f ca="1">Parameters!AO$159+Parameters!AO$160*LN(Parameters!$B$125+Temperatures!$G150-Temperatures!$G$2-18.825)</f>
        <v>1.1714794674157507</v>
      </c>
      <c r="AP150" s="3">
        <f ca="1">Parameters!AP$159+Parameters!AP$160*LN(Parameters!$B$125+Temperatures!$G150-Temperatures!$G$2-18.825)</f>
        <v>1.0208709785545744</v>
      </c>
      <c r="AQ150" s="3">
        <f ca="1">Parameters!AQ$159+Parameters!AQ$160*LN(Parameters!$B$125+Temperatures!$G150-Temperatures!$G$2-18.825)</f>
        <v>1.0951702609676504</v>
      </c>
      <c r="AR150" s="3">
        <f ca="1">Parameters!AR$159+Parameters!AR$160*LN(Parameters!$B$125+Temperatures!$G150-Temperatures!$G$2-18.825)</f>
        <v>1.2274172853419723</v>
      </c>
      <c r="AS150" s="3">
        <f ca="1">Parameters!AS$159+Parameters!AS$160*LN(Parameters!$B$125+Temperatures!$G150-Temperatures!$G$2-18.825)</f>
        <v>0.91279120137981706</v>
      </c>
      <c r="AT150" s="3">
        <f ca="1">Parameters!AT$159+Parameters!AT$160*LN(Parameters!$B$125+Temperatures!$G150-Temperatures!$G$2-18.825)</f>
        <v>0.45731702051045547</v>
      </c>
      <c r="AU150" s="3">
        <f ca="1">Parameters!AU$159+Parameters!AU$160*LN(Parameters!$B$125+Temperatures!$G150-Temperatures!$G$2-18.825)</f>
        <v>0.49231893961615864</v>
      </c>
      <c r="AV150" s="3">
        <f ca="1">Parameters!AV$159+Parameters!AV$160*LN(Parameters!$B$125+Temperatures!$G150-Temperatures!$G$2-18.825)</f>
        <v>1.391863114832635</v>
      </c>
      <c r="AW150" s="3">
        <f ca="1">Parameters!AW$159+Parameters!AW$160*LN(Parameters!$B$125+Temperatures!$G150-Temperatures!$G$2-18.825)</f>
        <v>1.1067111546786881</v>
      </c>
      <c r="AX150" s="3">
        <f ca="1">Parameters!AX$159+Parameters!AX$160*LN(Parameters!$B$125+Temperatures!$G150-Temperatures!$G$2-18.825)</f>
        <v>0.44158102685519945</v>
      </c>
      <c r="AY150" s="3">
        <f ca="1">Parameters!AY$159+Parameters!AY$160*LN(Parameters!$B$125+Temperatures!$G150-Temperatures!$G$2-18.825)</f>
        <v>1.199049688596576</v>
      </c>
      <c r="AZ150" s="3">
        <f ca="1">Parameters!AZ$159+Parameters!AZ$160*LN(Parameters!$B$125+Temperatures!$G150-Temperatures!$G$2-18.825)</f>
        <v>0.85025302003042014</v>
      </c>
      <c r="BA150" s="3">
        <f ca="1">Parameters!BA$159+Parameters!BA$160*LN(Parameters!$B$125+Temperatures!$G150-Temperatures!$G$2-18.825)</f>
        <v>1.0125842401949765</v>
      </c>
      <c r="BB150" s="3">
        <f ca="1">Parameters!BB$159+Parameters!BB$160*LN(Parameters!$B$125+Temperatures!$G150-Temperatures!$G$2-18.825)</f>
        <v>1.0786699218598117</v>
      </c>
      <c r="BC150" s="3">
        <f ca="1">Parameters!BC$159+Parameters!BC$160*LN(Parameters!$B$125+Temperatures!$G150-Temperatures!$G$2-18.825)</f>
        <v>1.1097560357226171</v>
      </c>
      <c r="BD150" s="3">
        <f ca="1">Parameters!BD$159+Parameters!BD$160*LN(Parameters!$B$125+Temperatures!$G150-Temperatures!$G$2-18.825)</f>
        <v>1.0977210340132251</v>
      </c>
      <c r="BE150" s="3">
        <f ca="1">Parameters!BE$159+Parameters!BE$160*LN(Parameters!$B$125+Temperatures!$G150-Temperatures!$G$2-18.825)</f>
        <v>0.72832535159631018</v>
      </c>
      <c r="BF150" s="3">
        <f ca="1">Parameters!BF$159+Parameters!BF$160*LN(Parameters!$B$125+Temperatures!$G150-Temperatures!$G$2-18.825)</f>
        <v>0.34795288732515595</v>
      </c>
      <c r="BG150" s="3">
        <f ca="1">Parameters!BG$159+Parameters!BG$160*LN(Parameters!$B$125+Temperatures!$G150-Temperatures!$G$2-18.825)</f>
        <v>0.97020288070959215</v>
      </c>
      <c r="BH150" s="3">
        <f ca="1">Parameters!BH$159+Parameters!BH$160*LN(Parameters!$B$125+Temperatures!$G150-Temperatures!$G$2-18.825)</f>
        <v>0.27918249185216237</v>
      </c>
      <c r="BI150" s="3">
        <f ca="1">Parameters!BI$159+Parameters!BI$160*LN(Parameters!$B$125+Temperatures!$G150-Temperatures!$G$2-18.825)</f>
        <v>1.1206114036525916</v>
      </c>
      <c r="BJ150" s="3">
        <f ca="1">Parameters!BJ$159+Parameters!BJ$160*LN(Parameters!$B$125+Temperatures!$G150-Temperatures!$G$2-18.825)</f>
        <v>0.57949617265028108</v>
      </c>
      <c r="BK150" s="3">
        <f ca="1">Parameters!BK$159+Parameters!BK$160*LN(Parameters!$B$125+Temperatures!$G150-Temperatures!$G$2-18.825)</f>
        <v>1.280493100342232</v>
      </c>
      <c r="BL150" s="3">
        <f ca="1">Parameters!BL$159+Parameters!BL$160*LN(Parameters!$B$125+Temperatures!$G150-Temperatures!$G$2-18.825)</f>
        <v>1.2255427448370593</v>
      </c>
      <c r="BM150" s="3">
        <f ca="1">Parameters!BM$159+Parameters!BM$160*LN(Parameters!$B$125+Temperatures!$G150-Temperatures!$G$2-18.825)</f>
        <v>0.48080536115095129</v>
      </c>
      <c r="BN150" s="3">
        <f ca="1">Parameters!BN$159+Parameters!BN$160*LN(Parameters!$B$125+Temperatures!$G150-Temperatures!$G$2-18.825)</f>
        <v>0.53444772933200513</v>
      </c>
      <c r="BO150" s="3">
        <f ca="1">Parameters!BO$159+Parameters!BO$160*LN(Parameters!$B$125+Temperatures!$G150-Temperatures!$G$2-18.825)</f>
        <v>1.2907274500451735</v>
      </c>
      <c r="BP150" s="3">
        <f ca="1">Parameters!BP$159+Parameters!BP$160*LN(Parameters!$B$125+Temperatures!$G150-Temperatures!$G$2-18.825)</f>
        <v>1.2129806427079006</v>
      </c>
      <c r="BQ150" s="3">
        <f ca="1">Parameters!BQ$159+Parameters!BQ$160*LN(Parameters!$B$125+Temperatures!$G150-Temperatures!$G$2-18.825)</f>
        <v>1.1660541035231677</v>
      </c>
      <c r="BR150" s="3">
        <f ca="1">Parameters!BR$159+Parameters!BR$160*LN(Parameters!$B$125+Temperatures!$G150-Temperatures!$G$2-18.825)</f>
        <v>1.287551321099667</v>
      </c>
      <c r="BS150" s="3">
        <f ca="1">Parameters!BS$159+Parameters!BS$160*LN(Parameters!$B$125+Temperatures!$G150-Temperatures!$G$2-18.825)</f>
        <v>1.2837598146499831</v>
      </c>
      <c r="BT150" s="3">
        <f ca="1">Parameters!BT$159+Parameters!BT$160*LN(Parameters!$B$125+Temperatures!$G150-Temperatures!$G$2-18.825)</f>
        <v>1.1678201731621956</v>
      </c>
      <c r="BU150" s="3">
        <f ca="1">Parameters!BU$159+Parameters!BU$160*LN(Parameters!$B$125+Temperatures!$G150-Temperatures!$G$2-18.825)</f>
        <v>0.76926728140260459</v>
      </c>
      <c r="BV150" s="3">
        <f ca="1">Parameters!BV$159+Parameters!BV$160*LN(Parameters!$B$125+Temperatures!$G150-Temperatures!$G$2-18.825)</f>
        <v>1.2423833727910791</v>
      </c>
      <c r="BW150" s="3">
        <f ca="1">Parameters!BW$159+Parameters!BW$160*LN(Parameters!$B$125+Temperatures!$G150-Temperatures!$G$2-18.825)</f>
        <v>0.99079377043706485</v>
      </c>
      <c r="BX150" s="3">
        <f ca="1">Parameters!BX$159+Parameters!BX$160*LN(Parameters!$B$125+Temperatures!$G150-Temperatures!$G$2-18.825)</f>
        <v>1.2470689485700011</v>
      </c>
      <c r="BY150" s="3">
        <f ca="1">Parameters!BY$159+Parameters!BY$160*LN(Parameters!$B$125+Temperatures!$G150-Temperatures!$G$2-18.825)</f>
        <v>1.2897848786961978</v>
      </c>
      <c r="BZ150" s="3">
        <f ca="1">Parameters!BZ$159+Parameters!BZ$160*LN(Parameters!$B$125+Temperatures!$G150-Temperatures!$G$2-18.825)</f>
        <v>1.1053721042576163</v>
      </c>
      <c r="CA150" s="3">
        <f ca="1">Parameters!CA$159+Parameters!CA$160*LN(Parameters!$B$125+Temperatures!$G150-Temperatures!$G$2-18.825)</f>
        <v>1.1139288720231988</v>
      </c>
      <c r="CB150" s="3">
        <f ca="1">Parameters!CB$159+Parameters!CB$160*LN(Parameters!$B$125+Temperatures!$G150-Temperatures!$G$2-18.825)</f>
        <v>0.59611774840846499</v>
      </c>
      <c r="CC150" s="3">
        <f ca="1">Parameters!CC$159+Parameters!CC$160*LN(Parameters!$B$125+Temperatures!$G150-Temperatures!$G$2-18.825)</f>
        <v>1.2101743143953121</v>
      </c>
      <c r="CD150" s="3">
        <f ca="1">Parameters!CD$159+Parameters!CD$160*LN(Parameters!$B$125+Temperatures!$G150-Temperatures!$G$2-18.825)</f>
        <v>0.56135489010368012</v>
      </c>
      <c r="CE150" s="3">
        <f ca="1">Parameters!CE$159+Parameters!CE$160*LN(Parameters!$B$125+Temperatures!$G150-Temperatures!$G$2-18.825)</f>
        <v>1.2430101222891135</v>
      </c>
      <c r="CF150" s="3">
        <f ca="1">Parameters!CF$159+Parameters!CF$160*LN(Parameters!$B$125+Temperatures!$G150-Temperatures!$G$2-18.825)</f>
        <v>1.2318540304998757</v>
      </c>
      <c r="CG150" s="3">
        <f ca="1">Parameters!CG$159+Parameters!CG$160*LN(Parameters!$B$125+Temperatures!$G150-Temperatures!$G$2-18.825)</f>
        <v>0.47478971417678395</v>
      </c>
      <c r="CH150" s="3">
        <f ca="1">Parameters!CH$159+Parameters!CH$160*LN(Parameters!$B$125+Temperatures!$G150-Temperatures!$G$2-18.825)</f>
        <v>0.80339034623334482</v>
      </c>
      <c r="CI150" s="3">
        <f ca="1">Parameters!CI$159+Parameters!CI$160*LN(Parameters!$B$125+Temperatures!$G150-Temperatures!$G$2-18.825)</f>
        <v>1.1329220536602151</v>
      </c>
      <c r="CJ150" s="3">
        <f ca="1">Parameters!CJ$159+Parameters!CJ$160*LN(Parameters!$B$125+Temperatures!$G150-Temperatures!$G$2-18.825)</f>
        <v>0.21125375306724606</v>
      </c>
      <c r="CK150" s="3">
        <f ca="1">Parameters!CK$159+Parameters!CK$160*LN(Parameters!$B$125+Temperatures!$G150-Temperatures!$G$2-18.825)</f>
        <v>0.99763545544986965</v>
      </c>
      <c r="CL150" s="3">
        <f ca="1">Parameters!CL$159+Parameters!CL$160*LN(Parameters!$B$125+Temperatures!$G150-Temperatures!$G$2-18.825)</f>
        <v>0.67617486424764117</v>
      </c>
      <c r="CM150" s="3">
        <f ca="1">Parameters!CM$159+Parameters!CM$160*LN(Parameters!$B$125+Temperatures!$G150-Temperatures!$G$2-18.825)</f>
        <v>1.1964998710298891</v>
      </c>
      <c r="CN150" s="3">
        <f ca="1">Parameters!CN$159+Parameters!CN$160*LN(Parameters!$B$125+Temperatures!$G150-Temperatures!$G$2-18.825)</f>
        <v>0.94084703410204784</v>
      </c>
      <c r="CO150" s="3">
        <f ca="1">Parameters!CO$159+Parameters!CO$160*LN(Parameters!$B$125+Temperatures!$G150-Temperatures!$G$2-18.825)</f>
        <v>0.71672813763560572</v>
      </c>
      <c r="CP150" s="3">
        <f ca="1">Parameters!CP$159+Parameters!CP$160*LN(Parameters!$B$125+Temperatures!$G150-Temperatures!$G$2-18.825)</f>
        <v>0.42190993793786213</v>
      </c>
      <c r="CQ150" s="3">
        <f ca="1">Parameters!CQ$159+Parameters!CQ$160*LN(Parameters!$B$125+Temperatures!$G150-Temperatures!$G$2-18.825)</f>
        <v>1.0329989177052945</v>
      </c>
      <c r="CR150" s="3">
        <f ca="1">Parameters!CR$159+Parameters!CR$160*LN(Parameters!$B$125+Temperatures!$G150-Temperatures!$G$2-18.825)</f>
        <v>0.28536891111479734</v>
      </c>
      <c r="CS150" s="3">
        <f ca="1">Parameters!CS$159+Parameters!CS$160*LN(Parameters!$B$125+Temperatures!$G150-Temperatures!$G$2-18.825)</f>
        <v>1.3316832010615121</v>
      </c>
      <c r="CT150" s="3">
        <f ca="1">Parameters!CT$159+Parameters!CT$160*LN(Parameters!$B$125+Temperatures!$G150-Temperatures!$G$2-18.825)</f>
        <v>1.2090380379336936</v>
      </c>
      <c r="CU150" s="3">
        <f ca="1">Parameters!CU$159+Parameters!CU$160*LN(Parameters!$B$125+Temperatures!$G150-Temperatures!$G$2-18.825)</f>
        <v>0.63308747178716784</v>
      </c>
      <c r="CV150" s="3">
        <f ca="1">Parameters!CV$159+Parameters!CV$160*LN(Parameters!$B$125+Temperatures!$G150-Temperatures!$G$2-18.825)</f>
        <v>1.2759125229409793</v>
      </c>
      <c r="CW150" s="3">
        <f ca="1">Parameters!CW$159+Parameters!CW$160*LN(Parameters!$B$125+Temperatures!$G150-Temperatures!$G$2-18.825)</f>
        <v>1.1794250853313584</v>
      </c>
      <c r="CX150" s="3">
        <f ca="1">Parameters!CX$159+Parameters!CX$160*LN(Parameters!$B$125+Temperatures!$G150-Temperatures!$G$2-18.825)</f>
        <v>0.82957503909639629</v>
      </c>
      <c r="CY150" s="3">
        <f ca="1">Parameters!CY$159+Parameters!CY$160*LN(Parameters!$B$125+Temperatures!$G150-Temperatures!$G$2-18.825)</f>
        <v>1.2004151595948847</v>
      </c>
      <c r="CZ150" s="3">
        <f ca="1">Parameters!CZ$159+Parameters!CZ$160*LN(Parameters!$B$125+Temperatures!$G150-Temperatures!$G$2-18.825)</f>
        <v>1.0172352412594894</v>
      </c>
      <c r="DA150" s="3">
        <f ca="1">Parameters!DA$159+Parameters!DA$160*LN(Parameters!$B$125+Temperatures!$G150-Temperatures!$G$2-18.825)</f>
        <v>0.32807333285365264</v>
      </c>
      <c r="DB150" s="3">
        <f ca="1">Parameters!DB$159+Parameters!DB$160*LN(Parameters!$B$125+Temperatures!$G150-Temperatures!$G$2-18.825)</f>
        <v>1.2398508619704651</v>
      </c>
      <c r="DC150" s="3">
        <f ca="1">Parameters!DC$159+Parameters!DC$160*LN(Parameters!$B$125+Temperatures!$G150-Temperatures!$G$2-18.825)</f>
        <v>0.67511765354824183</v>
      </c>
      <c r="DD150" s="3">
        <f ca="1">Parameters!DD$159+Parameters!DD$160*LN(Parameters!$B$125+Temperatures!$G150-Temperatures!$G$2-18.825)</f>
        <v>0.3989069797433909</v>
      </c>
      <c r="DE150" s="3">
        <f ca="1">Parameters!DE$159+Parameters!DE$160*LN(Parameters!$B$125+Temperatures!$G150-Temperatures!$G$2-18.825)</f>
        <v>0.49415939079385784</v>
      </c>
      <c r="DF150" s="3">
        <f ca="1">Parameters!DF$159+Parameters!DF$160*LN(Parameters!$B$125+Temperatures!$G150-Temperatures!$G$2-18.825)</f>
        <v>0.37836960383441132</v>
      </c>
      <c r="DG150" s="3">
        <f ca="1">Parameters!DG$159+Parameters!DG$160*LN(Parameters!$B$125+Temperatures!$G150-Temperatures!$G$2-18.825)</f>
        <v>0.8729374073134839</v>
      </c>
      <c r="DH150" s="3">
        <f ca="1">Parameters!DH$159+Parameters!DH$160*LN(Parameters!$B$125+Temperatures!$G150-Temperatures!$G$2-18.825)</f>
        <v>0.55080693560980953</v>
      </c>
      <c r="DI150" s="3">
        <f ca="1">Parameters!DI$159+Parameters!DI$160*LN(Parameters!$B$125+Temperatures!$G150-Temperatures!$G$2-18.825)</f>
        <v>1.0155521046756932</v>
      </c>
      <c r="DJ150" s="3">
        <f ca="1">Parameters!DJ$159+Parameters!DJ$160*LN(Parameters!$B$125+Temperatures!$G150-Temperatures!$G$2-18.825)</f>
        <v>0.9747531954448686</v>
      </c>
      <c r="DK150" s="3">
        <f ca="1">Parameters!DK$159+Parameters!DK$160*LN(Parameters!$B$125+Temperatures!$G150-Temperatures!$G$2-18.825)</f>
        <v>0.55898134051714277</v>
      </c>
      <c r="DL150" s="3">
        <f ca="1">Parameters!DL$159+Parameters!DL$160*LN(Parameters!$B$125+Temperatures!$G150-Temperatures!$G$2-18.825)</f>
        <v>1.348771574080901</v>
      </c>
      <c r="DM150" s="3">
        <f ca="1">Parameters!DM$159+Parameters!DM$160*LN(Parameters!$B$125+Temperatures!$G150-Temperatures!$G$2-18.825)</f>
        <v>1.2374337626436724</v>
      </c>
      <c r="DN150" s="3">
        <f ca="1">Parameters!DN$159+Parameters!DN$160*LN(Parameters!$B$125+Temperatures!$G150-Temperatures!$G$2-18.825)</f>
        <v>0.52648596289177307</v>
      </c>
      <c r="DO150" s="3">
        <f ca="1">Parameters!DO$159+Parameters!DO$160*LN(Parameters!$B$125+Temperatures!$G150-Temperatures!$G$2-18.825)</f>
        <v>6.4500439348550542E-2</v>
      </c>
      <c r="DP150" s="3">
        <f ca="1">Parameters!DP$159+Parameters!DP$160*LN(Parameters!$B$125+Temperatures!$G150-Temperatures!$G$2-18.825)</f>
        <v>1.1691242319273953</v>
      </c>
      <c r="DQ150" s="3">
        <f ca="1">Parameters!DQ$159+Parameters!DQ$160*LN(Parameters!$B$125+Temperatures!$G150-Temperatures!$G$2-18.825)</f>
        <v>1.3557317488763558</v>
      </c>
      <c r="DR150" s="3">
        <f ca="1">Parameters!DR$159+Parameters!DR$160*LN(Parameters!$B$125+Temperatures!$G150-Temperatures!$G$2-18.825)</f>
        <v>1.2336223215804525</v>
      </c>
      <c r="DS150" s="3">
        <f ca="1">Parameters!DS$159+Parameters!DS$160*LN(Parameters!$B$125+Temperatures!$G150-Temperatures!$G$2-18.825)</f>
        <v>1.0426637187546217</v>
      </c>
      <c r="DT150" s="3">
        <f ca="1">Parameters!DT$159+Parameters!DT$160*LN(Parameters!$B$125+Temperatures!$G150-Temperatures!$G$2-18.825)</f>
        <v>1.1031723151723203</v>
      </c>
      <c r="DU150" s="3">
        <f ca="1">Parameters!DU$159+Parameters!DU$160*LN(Parameters!$B$125+Temperatures!$G150-Temperatures!$G$2-18.825)</f>
        <v>1.2718591133852022</v>
      </c>
      <c r="DV150" s="3">
        <f ca="1">Parameters!DV$159+Parameters!DV$160*LN(Parameters!$B$125+Temperatures!$G150-Temperatures!$G$2-18.825)</f>
        <v>1.08704874346364</v>
      </c>
      <c r="DW150" s="3">
        <f ca="1">Parameters!DW$159+Parameters!DW$160*LN(Parameters!$B$125+Temperatures!$G150-Temperatures!$G$2-18.825)</f>
        <v>1.0093764927502604</v>
      </c>
      <c r="DX150" s="3">
        <f ca="1">Parameters!DX$159+Parameters!DX$160*LN(Parameters!$B$125+Temperatures!$G150-Temperatures!$G$2-18.825)</f>
        <v>1.3843761028383574</v>
      </c>
      <c r="DY150" s="3">
        <f ca="1">Parameters!DY$159+Parameters!DY$160*LN(Parameters!$B$125+Temperatures!$G150-Temperatures!$G$2-18.825)</f>
        <v>1.2899645659694701</v>
      </c>
      <c r="DZ150" s="3">
        <f ca="1">Parameters!DZ$159+Parameters!DZ$160*LN(Parameters!$B$125+Temperatures!$G150-Temperatures!$G$2-18.825)</f>
        <v>1.2086080578225502</v>
      </c>
      <c r="EA150" s="3">
        <f ca="1">Parameters!EA$159+Parameters!EA$160*LN(Parameters!$B$125+Temperatures!$G150-Temperatures!$G$2-18.825)</f>
        <v>0.50935802646382167</v>
      </c>
      <c r="EB150" s="3">
        <f ca="1">Parameters!EB$159+Parameters!EB$160*LN(Parameters!$B$125+Temperatures!$G150-Temperatures!$G$2-18.825)</f>
        <v>0.25737095964643464</v>
      </c>
      <c r="EC150" s="3">
        <f ca="1">Parameters!EC$159+Parameters!EC$160*LN(Parameters!$B$125+Temperatures!$G150-Temperatures!$G$2-18.825)</f>
        <v>0.98442215580971337</v>
      </c>
      <c r="ED150" s="3">
        <f ca="1">Parameters!ED$159+Parameters!ED$160*LN(Parameters!$B$125+Temperatures!$G150-Temperatures!$G$2-18.825)</f>
        <v>1.258448028464636</v>
      </c>
      <c r="EE150" s="3">
        <f ca="1">Parameters!EE$159+Parameters!EE$160*LN(Parameters!$B$125+Temperatures!$G150-Temperatures!$G$2-18.825)</f>
        <v>0.60788194949734309</v>
      </c>
      <c r="EF150" s="3">
        <f ca="1">Parameters!EF$159+Parameters!EF$160*LN(Parameters!$B$125+Temperatures!$G150-Temperatures!$G$2-18.825)</f>
        <v>1.2332255539953842</v>
      </c>
      <c r="EG150" s="3">
        <f ca="1">Parameters!EG$159+Parameters!EG$160*LN(Parameters!$B$125+Temperatures!$G150-Temperatures!$G$2-18.825)</f>
        <v>1.1552830381399992</v>
      </c>
      <c r="EH150" s="3">
        <f ca="1">Parameters!EH$159+Parameters!EH$160*LN(Parameters!$B$125+Temperatures!$G150-Temperatures!$G$2-18.825)</f>
        <v>1.2183970925525442</v>
      </c>
      <c r="EI150" s="3">
        <f ca="1">Parameters!EI$159+Parameters!EI$160*LN(Parameters!$B$125+Temperatures!$G150-Temperatures!$G$2-18.825)</f>
        <v>0.8989369413438062</v>
      </c>
      <c r="EJ150" s="3">
        <f ca="1">Parameters!EJ$159+Parameters!EJ$160*LN(Parameters!$B$125+Temperatures!$G150-Temperatures!$G$2-18.825)</f>
        <v>1.2229317054616764</v>
      </c>
      <c r="EK150" s="3">
        <f ca="1">Parameters!EK$159+Parameters!EK$160*LN(Parameters!$B$125+Temperatures!$G150-Temperatures!$G$2-18.825)</f>
        <v>1.2887029091631717</v>
      </c>
      <c r="EL150" s="3">
        <f ca="1">Parameters!EL$159+Parameters!EL$160*LN(Parameters!$B$125+Temperatures!$G150-Temperatures!$G$2-18.825)</f>
        <v>1.130932616459243</v>
      </c>
      <c r="EM150" s="3">
        <f ca="1">Parameters!EM$159+Parameters!EM$160*LN(Parameters!$B$125+Temperatures!$G150-Temperatures!$G$2-18.825)</f>
        <v>0.46217420704659556</v>
      </c>
      <c r="EN150" s="3">
        <f ca="1">Parameters!EN$159+Parameters!EN$160*LN(Parameters!$B$125+Temperatures!$G150-Temperatures!$G$2-18.825)</f>
        <v>1.1759529031411819</v>
      </c>
      <c r="EO150" s="3">
        <f ca="1">Parameters!EO$159+Parameters!EO$160*LN(Parameters!$B$125+Temperatures!$G150-Temperatures!$G$2-18.825)</f>
        <v>0.47404203387168925</v>
      </c>
      <c r="EP150" s="3">
        <f ca="1">Parameters!EP$159+Parameters!EP$160*LN(Parameters!$B$125+Temperatures!$G150-Temperatures!$G$2-18.825)</f>
        <v>0.74717062534626166</v>
      </c>
      <c r="EQ150" s="3">
        <f ca="1">Parameters!EQ$159+Parameters!EQ$160*LN(Parameters!$B$125+Temperatures!$G150-Temperatures!$G$2-18.825)</f>
        <v>1.1361554570665957</v>
      </c>
      <c r="ER150" s="3">
        <f ca="1">Parameters!ER$159+Parameters!ER$160*LN(Parameters!$B$125+Temperatures!$G150-Temperatures!$G$2-18.825)</f>
        <v>0.9813231750854472</v>
      </c>
      <c r="ES150" s="3">
        <f ca="1">Parameters!ES$159+Parameters!ES$160*LN(Parameters!$B$125+Temperatures!$G150-Temperatures!$G$2-18.825)</f>
        <v>1.3339583888261839</v>
      </c>
      <c r="ET150" s="3">
        <f ca="1">Parameters!ET$159+Parameters!ET$160*LN(Parameters!$B$125+Temperatures!$G150-Temperatures!$G$2-18.825)</f>
        <v>0.77288796572168617</v>
      </c>
      <c r="EU150" s="3">
        <f ca="1">Parameters!EU$159+Parameters!EU$160*LN(Parameters!$B$125+Temperatures!$G150-Temperatures!$G$2-18.825)</f>
        <v>0.53482550775614701</v>
      </c>
      <c r="EV150" s="3">
        <f ca="1">Parameters!EV$159+Parameters!EV$160*LN(Parameters!$B$125+Temperatures!$G150-Temperatures!$G$2-18.825)</f>
        <v>0.30541189764288079</v>
      </c>
      <c r="EW150" s="3">
        <f ca="1">Parameters!EW$159+Parameters!EW$160*LN(Parameters!$B$125+Temperatures!$G150-Temperatures!$G$2-18.825)</f>
        <v>0.94651264693309534</v>
      </c>
      <c r="EX150" s="3">
        <f ca="1">Parameters!EX$159+Parameters!EX$160*LN(Parameters!$B$125+Temperatures!$G150-Temperatures!$G$2-18.825)</f>
        <v>1.2480482882544581</v>
      </c>
      <c r="EY150" s="3">
        <f ca="1">Parameters!EY$159+Parameters!EY$160*LN(Parameters!$B$125+Temperatures!$G150-Temperatures!$G$2-18.825)</f>
        <v>1.3920819628304346</v>
      </c>
      <c r="EZ150" s="3">
        <f ca="1">Parameters!EZ$159+Parameters!EZ$160*LN(Parameters!$B$125+Temperatures!$G150-Temperatures!$G$2-18.825)</f>
        <v>1.2796099507293193</v>
      </c>
      <c r="FA150" s="3">
        <f ca="1">Parameters!FA$159+Parameters!FA$160*LN(Parameters!$B$125+Temperatures!$G150-Temperatures!$G$2-18.825)</f>
        <v>1.1659181871449633</v>
      </c>
      <c r="FB150" s="3">
        <f ca="1">Parameters!FB$159+Parameters!FB$160*LN(Parameters!$B$125+Temperatures!$G150-Temperatures!$G$2-18.825)</f>
        <v>1.2272863446688747</v>
      </c>
      <c r="FC150" s="3">
        <f ca="1">Parameters!FC$159+Parameters!FC$160*LN(Parameters!$B$125+Temperatures!$G150-Temperatures!$G$2-18.825)</f>
        <v>1.1770777707312665</v>
      </c>
      <c r="FD150" s="3">
        <f ca="1">Parameters!FD$159+Parameters!FD$160*LN(Parameters!$B$125+Temperatures!$G150-Temperatures!$G$2-18.825)</f>
        <v>0.58273322277574247</v>
      </c>
      <c r="FE150" s="3">
        <f ca="1">Parameters!FE$159+Parameters!FE$160*LN(Parameters!$B$125+Temperatures!$G150-Temperatures!$G$2-18.825)</f>
        <v>1.2854740121566079</v>
      </c>
      <c r="FF150" s="3">
        <f ca="1">Parameters!FF$159+Parameters!FF$160*LN(Parameters!$B$125+Temperatures!$G150-Temperatures!$G$2-18.825)</f>
        <v>0.60200000211881244</v>
      </c>
      <c r="FG150" s="3">
        <f ca="1">Parameters!FG$159+Parameters!FG$160*LN(Parameters!$B$125+Temperatures!$G150-Temperatures!$G$2-18.825)</f>
        <v>1.3388663270677332</v>
      </c>
      <c r="FH150" s="3">
        <f ca="1">Parameters!FH$159+Parameters!FH$160*LN(Parameters!$B$125+Temperatures!$G150-Temperatures!$G$2-18.825)</f>
        <v>1.0099614923285283</v>
      </c>
      <c r="FI150" s="3">
        <f ca="1">Parameters!FI$159+Parameters!FI$160*LN(Parameters!$B$125+Temperatures!$G150-Temperatures!$G$2-18.825)</f>
        <v>1.2901299239328672</v>
      </c>
      <c r="FJ150" s="3">
        <f ca="1">Parameters!FJ$159+Parameters!FJ$160*LN(Parameters!$B$125+Temperatures!$G150-Temperatures!$G$2-18.825)</f>
        <v>0.45420196060009688</v>
      </c>
      <c r="FK150" s="3">
        <f ca="1">Parameters!FK$159+Parameters!FK$160*LN(Parameters!$B$125+Temperatures!$G150-Temperatures!$G$2-18.825)</f>
        <v>0.50998857001155518</v>
      </c>
      <c r="FL150" s="3">
        <f ca="1">Parameters!FL$159+Parameters!FL$160*LN(Parameters!$B$125+Temperatures!$G150-Temperatures!$G$2-18.825)</f>
        <v>0.34483350369501531</v>
      </c>
      <c r="FM150" s="3">
        <f ca="1">Parameters!FM$159+Parameters!FM$160*LN(Parameters!$B$125+Temperatures!$G150-Temperatures!$G$2-18.825)</f>
        <v>0.90171102320916341</v>
      </c>
      <c r="FN150" s="3">
        <f ca="1">Parameters!FN$159+Parameters!FN$160*LN(Parameters!$B$125+Temperatures!$G150-Temperatures!$G$2-18.825)</f>
        <v>1.3586204154006714</v>
      </c>
      <c r="FO150" s="3">
        <f ca="1">Parameters!FO$159+Parameters!FO$160*LN(Parameters!$B$125+Temperatures!$G150-Temperatures!$G$2-18.825)</f>
        <v>1.28795340825495</v>
      </c>
      <c r="FP150" s="3">
        <f ca="1">Parameters!FP$159+Parameters!FP$160*LN(Parameters!$B$125+Temperatures!$G150-Temperatures!$G$2-18.825)</f>
        <v>1.3068757105735329</v>
      </c>
      <c r="FQ150" s="3">
        <f ca="1">Parameters!FQ$159+Parameters!FQ$160*LN(Parameters!$B$125+Temperatures!$G150-Temperatures!$G$2-18.825)</f>
        <v>0.61668926438122584</v>
      </c>
      <c r="FR150" s="3">
        <f ca="1">Parameters!FR$159+Parameters!FR$160*LN(Parameters!$B$125+Temperatures!$G150-Temperatures!$G$2-18.825)</f>
        <v>0.80071268604468215</v>
      </c>
      <c r="FS150" s="3">
        <f ca="1">Parameters!FS$159+Parameters!FS$160*LN(Parameters!$B$125+Temperatures!$G150-Temperatures!$G$2-18.825)</f>
        <v>1.1537605509385132</v>
      </c>
      <c r="FT150" s="3">
        <f ca="1">Parameters!FT$159+Parameters!FT$160*LN(Parameters!$B$125+Temperatures!$G150-Temperatures!$G$2-18.825)</f>
        <v>1.0377265543426746</v>
      </c>
      <c r="FU150" s="3">
        <f ca="1">Parameters!FU$159+Parameters!FU$160*LN(Parameters!$B$125+Temperatures!$G150-Temperatures!$G$2-18.825)</f>
        <v>1.2640019267562552</v>
      </c>
      <c r="FV150" s="3">
        <f ca="1">Parameters!FV$159+Parameters!FV$160*LN(Parameters!$B$125+Temperatures!$G150-Temperatures!$G$2-18.825)</f>
        <v>0.90886406049793</v>
      </c>
      <c r="FW150" s="3">
        <f ca="1">Parameters!FW$159+Parameters!FW$160*LN(Parameters!$B$125+Temperatures!$G150-Temperatures!$G$2-18.825)</f>
        <v>0.68181614372526167</v>
      </c>
      <c r="FX150" s="3">
        <f ca="1">Parameters!FX$159+Parameters!FX$160*LN(Parameters!$B$125+Temperatures!$G150-Temperatures!$G$2-18.825)</f>
        <v>1.172113465293837</v>
      </c>
      <c r="FY150" s="3">
        <f ca="1">Parameters!FY$159+Parameters!FY$160*LN(Parameters!$B$125+Temperatures!$G150-Temperatures!$G$2-18.825)</f>
        <v>0.96759314599890067</v>
      </c>
      <c r="FZ150" s="3">
        <f ca="1">Parameters!FZ$159+Parameters!FZ$160*LN(Parameters!$B$125+Temperatures!$G150-Temperatures!$G$2-18.825)</f>
        <v>1.1184614489736291</v>
      </c>
      <c r="GA150" s="3">
        <f ca="1">Parameters!GA$159+Parameters!GA$160*LN(Parameters!$B$125+Temperatures!$G150-Temperatures!$G$2-18.825)</f>
        <v>1.1132399115150784</v>
      </c>
      <c r="GB150" s="3">
        <f ca="1">Parameters!GB$159+Parameters!GB$160*LN(Parameters!$B$125+Temperatures!$G150-Temperatures!$G$2-18.825)</f>
        <v>0.48778027069808366</v>
      </c>
      <c r="GC150" s="3">
        <f ca="1">Parameters!GC$159+Parameters!GC$160*LN(Parameters!$B$125+Temperatures!$G150-Temperatures!$G$2-18.825)</f>
        <v>0.85249263331563463</v>
      </c>
      <c r="GD150" s="3">
        <f ca="1">Parameters!GD$159+Parameters!GD$160*LN(Parameters!$B$125+Temperatures!$G150-Temperatures!$G$2-18.825)</f>
        <v>0.72737030947044545</v>
      </c>
      <c r="GE150" s="3">
        <f ca="1">Parameters!GE$159+Parameters!GE$160*LN(Parameters!$B$125+Temperatures!$G150-Temperatures!$G$2-18.825)</f>
        <v>0.70857829976775843</v>
      </c>
      <c r="GF150" s="3">
        <f ca="1">Parameters!GF$159+Parameters!GF$160*LN(Parameters!$B$125+Temperatures!$G150-Temperatures!$G$2-18.825)</f>
        <v>1.2046549849810655</v>
      </c>
      <c r="GG150" s="3">
        <f ca="1">Parameters!GG$159+Parameters!GG$160*LN(Parameters!$B$125+Temperatures!$G150-Temperatures!$G$2-18.825)</f>
        <v>1.2327336464069631</v>
      </c>
      <c r="GH150" s="3">
        <f ca="1">Parameters!GH$159+Parameters!GH$160*LN(Parameters!$B$125+Temperatures!$G150-Temperatures!$G$2-18.825)</f>
        <v>1.0986224929579331</v>
      </c>
      <c r="GI150" s="3">
        <f ca="1">Parameters!GI$159+Parameters!GI$160*LN(Parameters!$B$125+Temperatures!$G150-Temperatures!$G$2-18.825)</f>
        <v>1.2068745289317071</v>
      </c>
      <c r="GJ150" s="3">
        <f ca="1">Parameters!GJ$159+Parameters!GJ$160*LN(Parameters!$B$125+Temperatures!$G150-Temperatures!$G$2-18.825)</f>
        <v>1.0147927374984991</v>
      </c>
      <c r="GK150" s="3">
        <f ca="1">Parameters!GK$159+Parameters!GK$160*LN(Parameters!$B$125+Temperatures!$G150-Temperatures!$G$2-18.825)</f>
        <v>0.91704524322680947</v>
      </c>
      <c r="GL150" s="3">
        <f ca="1">Parameters!GL$159+Parameters!GL$160*LN(Parameters!$B$125+Temperatures!$G150-Temperatures!$G$2-18.825)</f>
        <v>1.0984806292546492</v>
      </c>
      <c r="GM150" s="3">
        <f ca="1">Parameters!GM$159+Parameters!GM$160*LN(Parameters!$B$125+Temperatures!$G150-Temperatures!$G$2-18.825)</f>
        <v>1.0469136051111201</v>
      </c>
    </row>
    <row r="151" spans="1:195" x14ac:dyDescent="0.25">
      <c r="A151">
        <v>2159</v>
      </c>
      <c r="B151" s="3">
        <f ca="1">Parameters!B$159+Parameters!B$160*LN(Parameters!$B$125+Temperatures!$G151-Temperatures!$G$2-18.825)</f>
        <v>0.68034719559970869</v>
      </c>
      <c r="C151" s="3">
        <f ca="1">Parameters!C$159+Parameters!C$160*LN(Parameters!$B$125+Temperatures!$G151-Temperatures!$G$2-18.825)</f>
        <v>1.0895926407019902</v>
      </c>
      <c r="D151" s="3">
        <f ca="1">Parameters!D$159+Parameters!D$160*LN(Parameters!$B$125+Temperatures!$G151-Temperatures!$G$2-18.825)</f>
        <v>0.6475658219792052</v>
      </c>
      <c r="E151" s="3">
        <f ca="1">Parameters!E$159+Parameters!E$160*LN(Parameters!$B$125+Temperatures!$G151-Temperatures!$G$2-18.825)</f>
        <v>0.28483958168108447</v>
      </c>
      <c r="F151" s="3">
        <f ca="1">Parameters!F$159+Parameters!F$160*LN(Parameters!$B$125+Temperatures!$G151-Temperatures!$G$2-18.825)</f>
        <v>1.3088640270218783</v>
      </c>
      <c r="G151" s="3">
        <f ca="1">Parameters!G$159+Parameters!G$160*LN(Parameters!$B$125+Temperatures!$G151-Temperatures!$G$2-18.825)</f>
        <v>0.86650227921403</v>
      </c>
      <c r="H151" s="3">
        <f ca="1">Parameters!H$159+Parameters!H$160*LN(Parameters!$B$125+Temperatures!$G151-Temperatures!$G$2-18.825)</f>
        <v>0.48358206023309253</v>
      </c>
      <c r="I151" s="3">
        <f ca="1">Parameters!I$159+Parameters!I$160*LN(Parameters!$B$125+Temperatures!$G151-Temperatures!$G$2-18.825)</f>
        <v>1.2579635878112219</v>
      </c>
      <c r="J151" s="3">
        <f ca="1">Parameters!J$159+Parameters!J$160*LN(Parameters!$B$125+Temperatures!$G151-Temperatures!$G$2-18.825)</f>
        <v>0.84321541328461025</v>
      </c>
      <c r="K151" s="3">
        <f ca="1">Parameters!K$159+Parameters!K$160*LN(Parameters!$B$125+Temperatures!$G151-Temperatures!$G$2-18.825)</f>
        <v>0.44725543099862197</v>
      </c>
      <c r="L151" s="3">
        <f ca="1">Parameters!L$159+Parameters!L$160*LN(Parameters!$B$125+Temperatures!$G151-Temperatures!$G$2-18.825)</f>
        <v>0.71093606500439366</v>
      </c>
      <c r="M151" s="3">
        <f ca="1">Parameters!M$159+Parameters!M$160*LN(Parameters!$B$125+Temperatures!$G151-Temperatures!$G$2-18.825)</f>
        <v>1.0314476246483573</v>
      </c>
      <c r="N151" s="3">
        <f ca="1">Parameters!N$159+Parameters!N$160*LN(Parameters!$B$125+Temperatures!$G151-Temperatures!$G$2-18.825)</f>
        <v>0.52281029073644048</v>
      </c>
      <c r="O151" s="3">
        <f ca="1">Parameters!O$159+Parameters!O$160*LN(Parameters!$B$125+Temperatures!$G151-Temperatures!$G$2-18.825)</f>
        <v>1.3123020077281857</v>
      </c>
      <c r="P151" s="3">
        <f ca="1">Parameters!P$159+Parameters!P$160*LN(Parameters!$B$125+Temperatures!$G151-Temperatures!$G$2-18.825)</f>
        <v>1.3551776974181609</v>
      </c>
      <c r="Q151" s="3">
        <f ca="1">Parameters!Q$159+Parameters!Q$160*LN(Parameters!$B$125+Temperatures!$G151-Temperatures!$G$2-18.825)</f>
        <v>1.2290149044147629</v>
      </c>
      <c r="R151" s="3">
        <f ca="1">Parameters!R$159+Parameters!R$160*LN(Parameters!$B$125+Temperatures!$G151-Temperatures!$G$2-18.825)</f>
        <v>0.58604007840283279</v>
      </c>
      <c r="S151" s="3">
        <f ca="1">Parameters!S$159+Parameters!S$160*LN(Parameters!$B$125+Temperatures!$G151-Temperatures!$G$2-18.825)</f>
        <v>1.3357325607519603</v>
      </c>
      <c r="T151" s="3">
        <f ca="1">Parameters!T$159+Parameters!T$160*LN(Parameters!$B$125+Temperatures!$G151-Temperatures!$G$2-18.825)</f>
        <v>1.1970779512278542</v>
      </c>
      <c r="U151" s="3">
        <f ca="1">Parameters!U$159+Parameters!U$160*LN(Parameters!$B$125+Temperatures!$G151-Temperatures!$G$2-18.825)</f>
        <v>0.52544916889305038</v>
      </c>
      <c r="V151" s="3">
        <f ca="1">Parameters!V$159+Parameters!V$160*LN(Parameters!$B$125+Temperatures!$G151-Temperatures!$G$2-18.825)</f>
        <v>0.40297374267548614</v>
      </c>
      <c r="W151" s="3">
        <f ca="1">Parameters!W$159+Parameters!W$160*LN(Parameters!$B$125+Temperatures!$G151-Temperatures!$G$2-18.825)</f>
        <v>1.2217763330245528</v>
      </c>
      <c r="X151" s="3">
        <f ca="1">Parameters!X$159+Parameters!X$160*LN(Parameters!$B$125+Temperatures!$G151-Temperatures!$G$2-18.825)</f>
        <v>1.1060512610312427</v>
      </c>
      <c r="Y151" s="3">
        <f ca="1">Parameters!Y$159+Parameters!Y$160*LN(Parameters!$B$125+Temperatures!$G151-Temperatures!$G$2-18.825)</f>
        <v>0.83985535311667292</v>
      </c>
      <c r="Z151" s="3">
        <f ca="1">Parameters!Z$159+Parameters!Z$160*LN(Parameters!$B$125+Temperatures!$G151-Temperatures!$G$2-18.825)</f>
        <v>1.1350906921461985</v>
      </c>
      <c r="AA151" s="3">
        <f ca="1">Parameters!AA$159+Parameters!AA$160*LN(Parameters!$B$125+Temperatures!$G151-Temperatures!$G$2-18.825)</f>
        <v>1.2579153579497437</v>
      </c>
      <c r="AB151" s="3">
        <f ca="1">Parameters!AB$159+Parameters!AB$160*LN(Parameters!$B$125+Temperatures!$G151-Temperatures!$G$2-18.825)</f>
        <v>1.2951743045125452</v>
      </c>
      <c r="AC151" s="3">
        <f ca="1">Parameters!AC$159+Parameters!AC$160*LN(Parameters!$B$125+Temperatures!$G151-Temperatures!$G$2-18.825)</f>
        <v>0.66704362172849374</v>
      </c>
      <c r="AD151" s="3">
        <f ca="1">Parameters!AD$159+Parameters!AD$160*LN(Parameters!$B$125+Temperatures!$G151-Temperatures!$G$2-18.825)</f>
        <v>1.1022829230362947</v>
      </c>
      <c r="AE151" s="3">
        <f ca="1">Parameters!AE$159+Parameters!AE$160*LN(Parameters!$B$125+Temperatures!$G151-Temperatures!$G$2-18.825)</f>
        <v>1.2400048590296127</v>
      </c>
      <c r="AF151" s="3">
        <f ca="1">Parameters!AF$159+Parameters!AF$160*LN(Parameters!$B$125+Temperatures!$G151-Temperatures!$G$2-18.825)</f>
        <v>0.38270297086760008</v>
      </c>
      <c r="AG151" s="3">
        <f ca="1">Parameters!AG$159+Parameters!AG$160*LN(Parameters!$B$125+Temperatures!$G151-Temperatures!$G$2-18.825)</f>
        <v>0.4405573116321268</v>
      </c>
      <c r="AH151" s="3">
        <f ca="1">Parameters!AH$159+Parameters!AH$160*LN(Parameters!$B$125+Temperatures!$G151-Temperatures!$G$2-18.825)</f>
        <v>0.63928232186510459</v>
      </c>
      <c r="AI151" s="3">
        <f ca="1">Parameters!AI$159+Parameters!AI$160*LN(Parameters!$B$125+Temperatures!$G151-Temperatures!$G$2-18.825)</f>
        <v>0.76106023993882344</v>
      </c>
      <c r="AJ151" s="3">
        <f ca="1">Parameters!AJ$159+Parameters!AJ$160*LN(Parameters!$B$125+Temperatures!$G151-Temperatures!$G$2-18.825)</f>
        <v>1.2587153277169831</v>
      </c>
      <c r="AK151" s="3">
        <f ca="1">Parameters!AK$159+Parameters!AK$160*LN(Parameters!$B$125+Temperatures!$G151-Temperatures!$G$2-18.825)</f>
        <v>1.213534151370478</v>
      </c>
      <c r="AL151" s="3">
        <f ca="1">Parameters!AL$159+Parameters!AL$160*LN(Parameters!$B$125+Temperatures!$G151-Temperatures!$G$2-18.825)</f>
        <v>1.180771433876346</v>
      </c>
      <c r="AM151" s="3">
        <f ca="1">Parameters!AM$159+Parameters!AM$160*LN(Parameters!$B$125+Temperatures!$G151-Temperatures!$G$2-18.825)</f>
        <v>1.2036654305064489</v>
      </c>
      <c r="AN151" s="3">
        <f ca="1">Parameters!AN$159+Parameters!AN$160*LN(Parameters!$B$125+Temperatures!$G151-Temperatures!$G$2-18.825)</f>
        <v>1.0110391813843396</v>
      </c>
      <c r="AO151" s="3">
        <f ca="1">Parameters!AO$159+Parameters!AO$160*LN(Parameters!$B$125+Temperatures!$G151-Temperatures!$G$2-18.825)</f>
        <v>1.1714134406436743</v>
      </c>
      <c r="AP151" s="3">
        <f ca="1">Parameters!AP$159+Parameters!AP$160*LN(Parameters!$B$125+Temperatures!$G151-Temperatures!$G$2-18.825)</f>
        <v>1.0208215121680104</v>
      </c>
      <c r="AQ151" s="3">
        <f ca="1">Parameters!AQ$159+Parameters!AQ$160*LN(Parameters!$B$125+Temperatures!$G151-Temperatures!$G$2-18.825)</f>
        <v>1.0951198129736017</v>
      </c>
      <c r="AR151" s="3">
        <f ca="1">Parameters!AR$159+Parameters!AR$160*LN(Parameters!$B$125+Temperatures!$G151-Temperatures!$G$2-18.825)</f>
        <v>1.2273492230488761</v>
      </c>
      <c r="AS151" s="3">
        <f ca="1">Parameters!AS$159+Parameters!AS$160*LN(Parameters!$B$125+Temperatures!$G151-Temperatures!$G$2-18.825)</f>
        <v>0.91276141489644058</v>
      </c>
      <c r="AT151" s="3">
        <f ca="1">Parameters!AT$159+Parameters!AT$160*LN(Parameters!$B$125+Temperatures!$G151-Temperatures!$G$2-18.825)</f>
        <v>0.45733633908784077</v>
      </c>
      <c r="AU151" s="3">
        <f ca="1">Parameters!AU$159+Parameters!AU$160*LN(Parameters!$B$125+Temperatures!$G151-Temperatures!$G$2-18.825)</f>
        <v>0.49233017210612534</v>
      </c>
      <c r="AV151" s="3">
        <f ca="1">Parameters!AV$159+Parameters!AV$160*LN(Parameters!$B$125+Temperatures!$G151-Temperatures!$G$2-18.825)</f>
        <v>1.391792330748991</v>
      </c>
      <c r="AW151" s="3">
        <f ca="1">Parameters!AW$159+Parameters!AW$160*LN(Parameters!$B$125+Temperatures!$G151-Temperatures!$G$2-18.825)</f>
        <v>1.1066507988331713</v>
      </c>
      <c r="AX151" s="3">
        <f ca="1">Parameters!AX$159+Parameters!AX$160*LN(Parameters!$B$125+Temperatures!$G151-Temperatures!$G$2-18.825)</f>
        <v>0.44159323721230154</v>
      </c>
      <c r="AY151" s="3">
        <f ca="1">Parameters!AY$159+Parameters!AY$160*LN(Parameters!$B$125+Temperatures!$G151-Temperatures!$G$2-18.825)</f>
        <v>1.1989852087728654</v>
      </c>
      <c r="AZ151" s="3">
        <f ca="1">Parameters!AZ$159+Parameters!AZ$160*LN(Parameters!$B$125+Temperatures!$G151-Temperatures!$G$2-18.825)</f>
        <v>0.85023906896759938</v>
      </c>
      <c r="BA151" s="3">
        <f ca="1">Parameters!BA$159+Parameters!BA$160*LN(Parameters!$B$125+Temperatures!$G151-Temperatures!$G$2-18.825)</f>
        <v>1.0125424571747683</v>
      </c>
      <c r="BB151" s="3">
        <f ca="1">Parameters!BB$159+Parameters!BB$160*LN(Parameters!$B$125+Temperatures!$G151-Temperatures!$G$2-18.825)</f>
        <v>1.0786334833725848</v>
      </c>
      <c r="BC151" s="3">
        <f ca="1">Parameters!BC$159+Parameters!BC$160*LN(Parameters!$B$125+Temperatures!$G151-Temperatures!$G$2-18.825)</f>
        <v>1.1097154016917219</v>
      </c>
      <c r="BD151" s="3">
        <f ca="1">Parameters!BD$159+Parameters!BD$160*LN(Parameters!$B$125+Temperatures!$G151-Temperatures!$G$2-18.825)</f>
        <v>1.097677749289937</v>
      </c>
      <c r="BE151" s="3">
        <f ca="1">Parameters!BE$159+Parameters!BE$160*LN(Parameters!$B$125+Temperatures!$G151-Temperatures!$G$2-18.825)</f>
        <v>0.72831680530647425</v>
      </c>
      <c r="BF151" s="3">
        <f ca="1">Parameters!BF$159+Parameters!BF$160*LN(Parameters!$B$125+Temperatures!$G151-Temperatures!$G$2-18.825)</f>
        <v>0.3479928087616776</v>
      </c>
      <c r="BG151" s="3">
        <f ca="1">Parameters!BG$159+Parameters!BG$160*LN(Parameters!$B$125+Temperatures!$G151-Temperatures!$G$2-18.825)</f>
        <v>0.97016947399967168</v>
      </c>
      <c r="BH151" s="3">
        <f ca="1">Parameters!BH$159+Parameters!BH$160*LN(Parameters!$B$125+Temperatures!$G151-Temperatures!$G$2-18.825)</f>
        <v>0.27923520608266589</v>
      </c>
      <c r="BI151" s="3">
        <f ca="1">Parameters!BI$159+Parameters!BI$160*LN(Parameters!$B$125+Temperatures!$G151-Temperatures!$G$2-18.825)</f>
        <v>1.1205468913931373</v>
      </c>
      <c r="BJ151" s="3">
        <f ca="1">Parameters!BJ$159+Parameters!BJ$160*LN(Parameters!$B$125+Temperatures!$G151-Temperatures!$G$2-18.825)</f>
        <v>0.57949830806635361</v>
      </c>
      <c r="BK151" s="3">
        <f ca="1">Parameters!BK$159+Parameters!BK$160*LN(Parameters!$B$125+Temperatures!$G151-Temperatures!$G$2-18.825)</f>
        <v>1.2804163618567383</v>
      </c>
      <c r="BL151" s="3">
        <f ca="1">Parameters!BL$159+Parameters!BL$160*LN(Parameters!$B$125+Temperatures!$G151-Temperatures!$G$2-18.825)</f>
        <v>1.2254811033655444</v>
      </c>
      <c r="BM151" s="3">
        <f ca="1">Parameters!BM$159+Parameters!BM$160*LN(Parameters!$B$125+Temperatures!$G151-Temperatures!$G$2-18.825)</f>
        <v>0.48080580573219639</v>
      </c>
      <c r="BN151" s="3">
        <f ca="1">Parameters!BN$159+Parameters!BN$160*LN(Parameters!$B$125+Temperatures!$G151-Temperatures!$G$2-18.825)</f>
        <v>0.53446657166459433</v>
      </c>
      <c r="BO151" s="3">
        <f ca="1">Parameters!BO$159+Parameters!BO$160*LN(Parameters!$B$125+Temperatures!$G151-Temperatures!$G$2-18.825)</f>
        <v>1.2906629649390537</v>
      </c>
      <c r="BP151" s="3">
        <f ca="1">Parameters!BP$159+Parameters!BP$160*LN(Parameters!$B$125+Temperatures!$G151-Temperatures!$G$2-18.825)</f>
        <v>1.2129260746050152</v>
      </c>
      <c r="BQ151" s="3">
        <f ca="1">Parameters!BQ$159+Parameters!BQ$160*LN(Parameters!$B$125+Temperatures!$G151-Temperatures!$G$2-18.825)</f>
        <v>1.1659886607707772</v>
      </c>
      <c r="BR151" s="3">
        <f ca="1">Parameters!BR$159+Parameters!BR$160*LN(Parameters!$B$125+Temperatures!$G151-Temperatures!$G$2-18.825)</f>
        <v>1.287485977375314</v>
      </c>
      <c r="BS151" s="3">
        <f ca="1">Parameters!BS$159+Parameters!BS$160*LN(Parameters!$B$125+Temperatures!$G151-Temperatures!$G$2-18.825)</f>
        <v>1.2836964767454602</v>
      </c>
      <c r="BT151" s="3">
        <f ca="1">Parameters!BT$159+Parameters!BT$160*LN(Parameters!$B$125+Temperatures!$G151-Temperatures!$G$2-18.825)</f>
        <v>1.1677638870315299</v>
      </c>
      <c r="BU151" s="3">
        <f ca="1">Parameters!BU$159+Parameters!BU$160*LN(Parameters!$B$125+Temperatures!$G151-Temperatures!$G$2-18.825)</f>
        <v>0.76925720109714635</v>
      </c>
      <c r="BV151" s="3">
        <f ca="1">Parameters!BV$159+Parameters!BV$160*LN(Parameters!$B$125+Temperatures!$G151-Temperatures!$G$2-18.825)</f>
        <v>1.2423123805243514</v>
      </c>
      <c r="BW151" s="3">
        <f ca="1">Parameters!BW$159+Parameters!BW$160*LN(Parameters!$B$125+Temperatures!$G151-Temperatures!$G$2-18.825)</f>
        <v>0.99075910104082432</v>
      </c>
      <c r="BX151" s="3">
        <f ca="1">Parameters!BX$159+Parameters!BX$160*LN(Parameters!$B$125+Temperatures!$G151-Temperatures!$G$2-18.825)</f>
        <v>1.2470049818110229</v>
      </c>
      <c r="BY151" s="3">
        <f ca="1">Parameters!BY$159+Parameters!BY$160*LN(Parameters!$B$125+Temperatures!$G151-Temperatures!$G$2-18.825)</f>
        <v>1.2897191614111165</v>
      </c>
      <c r="BZ151" s="3">
        <f ca="1">Parameters!BZ$159+Parameters!BZ$160*LN(Parameters!$B$125+Temperatures!$G151-Temperatures!$G$2-18.825)</f>
        <v>1.1053206352518405</v>
      </c>
      <c r="CA151" s="3">
        <f ca="1">Parameters!CA$159+Parameters!CA$160*LN(Parameters!$B$125+Temperatures!$G151-Temperatures!$G$2-18.825)</f>
        <v>1.113881093026873</v>
      </c>
      <c r="CB151" s="3">
        <f ca="1">Parameters!CB$159+Parameters!CB$160*LN(Parameters!$B$125+Temperatures!$G151-Temperatures!$G$2-18.825)</f>
        <v>0.59612624503439859</v>
      </c>
      <c r="CC151" s="3">
        <f ca="1">Parameters!CC$159+Parameters!CC$160*LN(Parameters!$B$125+Temperatures!$G151-Temperatures!$G$2-18.825)</f>
        <v>1.2101085631608353</v>
      </c>
      <c r="CD151" s="3">
        <f ca="1">Parameters!CD$159+Parameters!CD$160*LN(Parameters!$B$125+Temperatures!$G151-Temperatures!$G$2-18.825)</f>
        <v>0.56136790008659254</v>
      </c>
      <c r="CE151" s="3">
        <f ca="1">Parameters!CE$159+Parameters!CE$160*LN(Parameters!$B$125+Temperatures!$G151-Temperatures!$G$2-18.825)</f>
        <v>1.2429410984246563</v>
      </c>
      <c r="CF151" s="3">
        <f ca="1">Parameters!CF$159+Parameters!CF$160*LN(Parameters!$B$125+Temperatures!$G151-Temperatures!$G$2-18.825)</f>
        <v>1.2317993160628571</v>
      </c>
      <c r="CG151" s="3">
        <f ca="1">Parameters!CG$159+Parameters!CG$160*LN(Parameters!$B$125+Temperatures!$G151-Temperatures!$G$2-18.825)</f>
        <v>0.47478224611935083</v>
      </c>
      <c r="CH151" s="3">
        <f ca="1">Parameters!CH$159+Parameters!CH$160*LN(Parameters!$B$125+Temperatures!$G151-Temperatures!$G$2-18.825)</f>
        <v>0.80338793343794546</v>
      </c>
      <c r="CI151" s="3">
        <f ca="1">Parameters!CI$159+Parameters!CI$160*LN(Parameters!$B$125+Temperatures!$G151-Temperatures!$G$2-18.825)</f>
        <v>1.1328926096069192</v>
      </c>
      <c r="CJ151" s="3">
        <f ca="1">Parameters!CJ$159+Parameters!CJ$160*LN(Parameters!$B$125+Temperatures!$G151-Temperatures!$G$2-18.825)</f>
        <v>0.2112806929657427</v>
      </c>
      <c r="CK151" s="3">
        <f ca="1">Parameters!CK$159+Parameters!CK$160*LN(Parameters!$B$125+Temperatures!$G151-Temperatures!$G$2-18.825)</f>
        <v>0.99760447948632736</v>
      </c>
      <c r="CL151" s="3">
        <f ca="1">Parameters!CL$159+Parameters!CL$160*LN(Parameters!$B$125+Temperatures!$G151-Temperatures!$G$2-18.825)</f>
        <v>0.67617339097343521</v>
      </c>
      <c r="CM151" s="3">
        <f ca="1">Parameters!CM$159+Parameters!CM$160*LN(Parameters!$B$125+Temperatures!$G151-Temperatures!$G$2-18.825)</f>
        <v>1.196432835883189</v>
      </c>
      <c r="CN151" s="3">
        <f ca="1">Parameters!CN$159+Parameters!CN$160*LN(Parameters!$B$125+Temperatures!$G151-Temperatures!$G$2-18.825)</f>
        <v>0.94082686179925001</v>
      </c>
      <c r="CO151" s="3">
        <f ca="1">Parameters!CO$159+Parameters!CO$160*LN(Parameters!$B$125+Temperatures!$G151-Temperatures!$G$2-18.825)</f>
        <v>0.71671930960902308</v>
      </c>
      <c r="CP151" s="3">
        <f ca="1">Parameters!CP$159+Parameters!CP$160*LN(Parameters!$B$125+Temperatures!$G151-Temperatures!$G$2-18.825)</f>
        <v>0.42194743927295858</v>
      </c>
      <c r="CQ151" s="3">
        <f ca="1">Parameters!CQ$159+Parameters!CQ$160*LN(Parameters!$B$125+Temperatures!$G151-Temperatures!$G$2-18.825)</f>
        <v>1.0329551246420547</v>
      </c>
      <c r="CR151" s="3">
        <f ca="1">Parameters!CR$159+Parameters!CR$160*LN(Parameters!$B$125+Temperatures!$G151-Temperatures!$G$2-18.825)</f>
        <v>0.28541690445323636</v>
      </c>
      <c r="CS151" s="3">
        <f ca="1">Parameters!CS$159+Parameters!CS$160*LN(Parameters!$B$125+Temperatures!$G151-Temperatures!$G$2-18.825)</f>
        <v>1.3316121980099282</v>
      </c>
      <c r="CT151" s="3">
        <f ca="1">Parameters!CT$159+Parameters!CT$160*LN(Parameters!$B$125+Temperatures!$G151-Temperatures!$G$2-18.825)</f>
        <v>1.2089689130526966</v>
      </c>
      <c r="CU151" s="3">
        <f ca="1">Parameters!CU$159+Parameters!CU$160*LN(Parameters!$B$125+Temperatures!$G151-Temperatures!$G$2-18.825)</f>
        <v>0.63308984637015742</v>
      </c>
      <c r="CV151" s="3">
        <f ca="1">Parameters!CV$159+Parameters!CV$160*LN(Parameters!$B$125+Temperatures!$G151-Temperatures!$G$2-18.825)</f>
        <v>1.2758681234273344</v>
      </c>
      <c r="CW151" s="3">
        <f ca="1">Parameters!CW$159+Parameters!CW$160*LN(Parameters!$B$125+Temperatures!$G151-Temperatures!$G$2-18.825)</f>
        <v>1.1793697925258606</v>
      </c>
      <c r="CX151" s="3">
        <f ca="1">Parameters!CX$159+Parameters!CX$160*LN(Parameters!$B$125+Temperatures!$G151-Temperatures!$G$2-18.825)</f>
        <v>0.82955907577062749</v>
      </c>
      <c r="CY151" s="3">
        <f ca="1">Parameters!CY$159+Parameters!CY$160*LN(Parameters!$B$125+Temperatures!$G151-Temperatures!$G$2-18.825)</f>
        <v>1.2003553975954209</v>
      </c>
      <c r="CZ151" s="3">
        <f ca="1">Parameters!CZ$159+Parameters!CZ$160*LN(Parameters!$B$125+Temperatures!$G151-Temperatures!$G$2-18.825)</f>
        <v>1.0172002088337975</v>
      </c>
      <c r="DA151" s="3">
        <f ca="1">Parameters!DA$159+Parameters!DA$160*LN(Parameters!$B$125+Temperatures!$G151-Temperatures!$G$2-18.825)</f>
        <v>0.32810474030149983</v>
      </c>
      <c r="DB151" s="3">
        <f ca="1">Parameters!DB$159+Parameters!DB$160*LN(Parameters!$B$125+Temperatures!$G151-Temperatures!$G$2-18.825)</f>
        <v>1.2397819054484998</v>
      </c>
      <c r="DC151" s="3">
        <f ca="1">Parameters!DC$159+Parameters!DC$160*LN(Parameters!$B$125+Temperatures!$G151-Temperatures!$G$2-18.825)</f>
        <v>0.67511701089154208</v>
      </c>
      <c r="DD151" s="3">
        <f ca="1">Parameters!DD$159+Parameters!DD$160*LN(Parameters!$B$125+Temperatures!$G151-Temperatures!$G$2-18.825)</f>
        <v>0.39893596060164999</v>
      </c>
      <c r="DE151" s="3">
        <f ca="1">Parameters!DE$159+Parameters!DE$160*LN(Parameters!$B$125+Temperatures!$G151-Temperatures!$G$2-18.825)</f>
        <v>0.49416885289545914</v>
      </c>
      <c r="DF151" s="3">
        <f ca="1">Parameters!DF$159+Parameters!DF$160*LN(Parameters!$B$125+Temperatures!$G151-Temperatures!$G$2-18.825)</f>
        <v>0.37840255616242507</v>
      </c>
      <c r="DG151" s="3">
        <f ca="1">Parameters!DG$159+Parameters!DG$160*LN(Parameters!$B$125+Temperatures!$G151-Temperatures!$G$2-18.825)</f>
        <v>0.87292063983458956</v>
      </c>
      <c r="DH151" s="3">
        <f ca="1">Parameters!DH$159+Parameters!DH$160*LN(Parameters!$B$125+Temperatures!$G151-Temperatures!$G$2-18.825)</f>
        <v>0.55082366830568374</v>
      </c>
      <c r="DI151" s="3">
        <f ca="1">Parameters!DI$159+Parameters!DI$160*LN(Parameters!$B$125+Temperatures!$G151-Temperatures!$G$2-18.825)</f>
        <v>1.0155075719854827</v>
      </c>
      <c r="DJ151" s="3">
        <f ca="1">Parameters!DJ$159+Parameters!DJ$160*LN(Parameters!$B$125+Temperatures!$G151-Temperatures!$G$2-18.825)</f>
        <v>0.97472268310817123</v>
      </c>
      <c r="DK151" s="3">
        <f ca="1">Parameters!DK$159+Parameters!DK$160*LN(Parameters!$B$125+Temperatures!$G151-Temperatures!$G$2-18.825)</f>
        <v>0.55899623188948</v>
      </c>
      <c r="DL151" s="3">
        <f ca="1">Parameters!DL$159+Parameters!DL$160*LN(Parameters!$B$125+Temperatures!$G151-Temperatures!$G$2-18.825)</f>
        <v>1.3487138991119647</v>
      </c>
      <c r="DM151" s="3">
        <f ca="1">Parameters!DM$159+Parameters!DM$160*LN(Parameters!$B$125+Temperatures!$G151-Temperatures!$G$2-18.825)</f>
        <v>1.2373728121059624</v>
      </c>
      <c r="DN151" s="3">
        <f ca="1">Parameters!DN$159+Parameters!DN$160*LN(Parameters!$B$125+Temperatures!$G151-Temperatures!$G$2-18.825)</f>
        <v>0.52650062897435457</v>
      </c>
      <c r="DO151" s="3">
        <f ca="1">Parameters!DO$159+Parameters!DO$160*LN(Parameters!$B$125+Temperatures!$G151-Temperatures!$G$2-18.825)</f>
        <v>6.4565448596487204E-2</v>
      </c>
      <c r="DP151" s="3">
        <f ca="1">Parameters!DP$159+Parameters!DP$160*LN(Parameters!$B$125+Temperatures!$G151-Temperatures!$G$2-18.825)</f>
        <v>1.1690710735362515</v>
      </c>
      <c r="DQ151" s="3">
        <f ca="1">Parameters!DQ$159+Parameters!DQ$160*LN(Parameters!$B$125+Temperatures!$G151-Temperatures!$G$2-18.825)</f>
        <v>1.355669543174602</v>
      </c>
      <c r="DR151" s="3">
        <f ca="1">Parameters!DR$159+Parameters!DR$160*LN(Parameters!$B$125+Temperatures!$G151-Temperatures!$G$2-18.825)</f>
        <v>1.2335509855145415</v>
      </c>
      <c r="DS151" s="3">
        <f ca="1">Parameters!DS$159+Parameters!DS$160*LN(Parameters!$B$125+Temperatures!$G151-Temperatures!$G$2-18.825)</f>
        <v>1.0426063580346274</v>
      </c>
      <c r="DT151" s="3">
        <f ca="1">Parameters!DT$159+Parameters!DT$160*LN(Parameters!$B$125+Temperatures!$G151-Temperatures!$G$2-18.825)</f>
        <v>1.103130515118012</v>
      </c>
      <c r="DU151" s="3">
        <f ca="1">Parameters!DU$159+Parameters!DU$160*LN(Parameters!$B$125+Temperatures!$G151-Temperatures!$G$2-18.825)</f>
        <v>1.2717901162943304</v>
      </c>
      <c r="DV151" s="3">
        <f ca="1">Parameters!DV$159+Parameters!DV$160*LN(Parameters!$B$125+Temperatures!$G151-Temperatures!$G$2-18.825)</f>
        <v>1.0870185719949574</v>
      </c>
      <c r="DW151" s="3">
        <f ca="1">Parameters!DW$159+Parameters!DW$160*LN(Parameters!$B$125+Temperatures!$G151-Temperatures!$G$2-18.825)</f>
        <v>1.0093236676336104</v>
      </c>
      <c r="DX151" s="3">
        <f ca="1">Parameters!DX$159+Parameters!DX$160*LN(Parameters!$B$125+Temperatures!$G151-Temperatures!$G$2-18.825)</f>
        <v>1.3843128189648835</v>
      </c>
      <c r="DY151" s="3">
        <f ca="1">Parameters!DY$159+Parameters!DY$160*LN(Parameters!$B$125+Temperatures!$G151-Temperatures!$G$2-18.825)</f>
        <v>1.289902327420049</v>
      </c>
      <c r="DZ151" s="3">
        <f ca="1">Parameters!DZ$159+Parameters!DZ$160*LN(Parameters!$B$125+Temperatures!$G151-Temperatures!$G$2-18.825)</f>
        <v>1.2085495707323417</v>
      </c>
      <c r="EA151" s="3">
        <f ca="1">Parameters!EA$159+Parameters!EA$160*LN(Parameters!$B$125+Temperatures!$G151-Temperatures!$G$2-18.825)</f>
        <v>0.50936087103656025</v>
      </c>
      <c r="EB151" s="3">
        <f ca="1">Parameters!EB$159+Parameters!EB$160*LN(Parameters!$B$125+Temperatures!$G151-Temperatures!$G$2-18.825)</f>
        <v>0.25740727942530778</v>
      </c>
      <c r="EC151" s="3">
        <f ca="1">Parameters!EC$159+Parameters!EC$160*LN(Parameters!$B$125+Temperatures!$G151-Temperatures!$G$2-18.825)</f>
        <v>0.9843963344827662</v>
      </c>
      <c r="ED151" s="3">
        <f ca="1">Parameters!ED$159+Parameters!ED$160*LN(Parameters!$B$125+Temperatures!$G151-Temperatures!$G$2-18.825)</f>
        <v>1.258380097754372</v>
      </c>
      <c r="EE151" s="3">
        <f ca="1">Parameters!EE$159+Parameters!EE$160*LN(Parameters!$B$125+Temperatures!$G151-Temperatures!$G$2-18.825)</f>
        <v>0.60786556303159145</v>
      </c>
      <c r="EF151" s="3">
        <f ca="1">Parameters!EF$159+Parameters!EF$160*LN(Parameters!$B$125+Temperatures!$G151-Temperatures!$G$2-18.825)</f>
        <v>1.2331732104588573</v>
      </c>
      <c r="EG151" s="3">
        <f ca="1">Parameters!EG$159+Parameters!EG$160*LN(Parameters!$B$125+Temperatures!$G151-Temperatures!$G$2-18.825)</f>
        <v>1.1552485714308567</v>
      </c>
      <c r="EH151" s="3">
        <f ca="1">Parameters!EH$159+Parameters!EH$160*LN(Parameters!$B$125+Temperatures!$G151-Temperatures!$G$2-18.825)</f>
        <v>1.2183334361251839</v>
      </c>
      <c r="EI151" s="3">
        <f ca="1">Parameters!EI$159+Parameters!EI$160*LN(Parameters!$B$125+Temperatures!$G151-Temperatures!$G$2-18.825)</f>
        <v>0.89891231366516922</v>
      </c>
      <c r="EJ151" s="3">
        <f ca="1">Parameters!EJ$159+Parameters!EJ$160*LN(Parameters!$B$125+Temperatures!$G151-Temperatures!$G$2-18.825)</f>
        <v>1.2228645738548705</v>
      </c>
      <c r="EK151" s="3">
        <f ca="1">Parameters!EK$159+Parameters!EK$160*LN(Parameters!$B$125+Temperatures!$G151-Temperatures!$G$2-18.825)</f>
        <v>1.2886267975558718</v>
      </c>
      <c r="EL151" s="3">
        <f ca="1">Parameters!EL$159+Parameters!EL$160*LN(Parameters!$B$125+Temperatures!$G151-Temperatures!$G$2-18.825)</f>
        <v>1.1308741810832288</v>
      </c>
      <c r="EM151" s="3">
        <f ca="1">Parameters!EM$159+Parameters!EM$160*LN(Parameters!$B$125+Temperatures!$G151-Temperatures!$G$2-18.825)</f>
        <v>0.46219382454538988</v>
      </c>
      <c r="EN151" s="3">
        <f ca="1">Parameters!EN$159+Parameters!EN$160*LN(Parameters!$B$125+Temperatures!$G151-Temperatures!$G$2-18.825)</f>
        <v>1.1758865385451513</v>
      </c>
      <c r="EO151" s="3">
        <f ca="1">Parameters!EO$159+Parameters!EO$160*LN(Parameters!$B$125+Temperatures!$G151-Temperatures!$G$2-18.825)</f>
        <v>0.47406460408921086</v>
      </c>
      <c r="EP151" s="3">
        <f ca="1">Parameters!EP$159+Parameters!EP$160*LN(Parameters!$B$125+Temperatures!$G151-Temperatures!$G$2-18.825)</f>
        <v>0.74715309045210454</v>
      </c>
      <c r="EQ151" s="3">
        <f ca="1">Parameters!EQ$159+Parameters!EQ$160*LN(Parameters!$B$125+Temperatures!$G151-Temperatures!$G$2-18.825)</f>
        <v>1.1361161780577693</v>
      </c>
      <c r="ER151" s="3">
        <f ca="1">Parameters!ER$159+Parameters!ER$160*LN(Parameters!$B$125+Temperatures!$G151-Temperatures!$G$2-18.825)</f>
        <v>0.98129437615671078</v>
      </c>
      <c r="ES151" s="3">
        <f ca="1">Parameters!ES$159+Parameters!ES$160*LN(Parameters!$B$125+Temperatures!$G151-Temperatures!$G$2-18.825)</f>
        <v>1.3339028323153805</v>
      </c>
      <c r="ET151" s="3">
        <f ca="1">Parameters!ET$159+Parameters!ET$160*LN(Parameters!$B$125+Temperatures!$G151-Temperatures!$G$2-18.825)</f>
        <v>0.77285500274069652</v>
      </c>
      <c r="EU151" s="3">
        <f ca="1">Parameters!EU$159+Parameters!EU$160*LN(Parameters!$B$125+Temperatures!$G151-Temperatures!$G$2-18.825)</f>
        <v>0.53484287222798232</v>
      </c>
      <c r="EV151" s="3">
        <f ca="1">Parameters!EV$159+Parameters!EV$160*LN(Parameters!$B$125+Temperatures!$G151-Temperatures!$G$2-18.825)</f>
        <v>0.3054607433096681</v>
      </c>
      <c r="EW151" s="3">
        <f ca="1">Parameters!EW$159+Parameters!EW$160*LN(Parameters!$B$125+Temperatures!$G151-Temperatures!$G$2-18.825)</f>
        <v>0.94648259376816501</v>
      </c>
      <c r="EX151" s="3">
        <f ca="1">Parameters!EX$159+Parameters!EX$160*LN(Parameters!$B$125+Temperatures!$G151-Temperatures!$G$2-18.825)</f>
        <v>1.2480048972287037</v>
      </c>
      <c r="EY151" s="3">
        <f ca="1">Parameters!EY$159+Parameters!EY$160*LN(Parameters!$B$125+Temperatures!$G151-Temperatures!$G$2-18.825)</f>
        <v>1.3920177534164022</v>
      </c>
      <c r="EZ151" s="3">
        <f ca="1">Parameters!EZ$159+Parameters!EZ$160*LN(Parameters!$B$125+Temperatures!$G151-Temperatures!$G$2-18.825)</f>
        <v>1.2795457525549079</v>
      </c>
      <c r="FA151" s="3">
        <f ca="1">Parameters!FA$159+Parameters!FA$160*LN(Parameters!$B$125+Temperatures!$G151-Temperatures!$G$2-18.825)</f>
        <v>1.1658510692593154</v>
      </c>
      <c r="FB151" s="3">
        <f ca="1">Parameters!FB$159+Parameters!FB$160*LN(Parameters!$B$125+Temperatures!$G151-Temperatures!$G$2-18.825)</f>
        <v>1.2272262396675597</v>
      </c>
      <c r="FC151" s="3">
        <f ca="1">Parameters!FC$159+Parameters!FC$160*LN(Parameters!$B$125+Temperatures!$G151-Temperatures!$G$2-18.825)</f>
        <v>1.177023412156547</v>
      </c>
      <c r="FD151" s="3">
        <f ca="1">Parameters!FD$159+Parameters!FD$160*LN(Parameters!$B$125+Temperatures!$G151-Temperatures!$G$2-18.825)</f>
        <v>0.58274212065539421</v>
      </c>
      <c r="FE151" s="3">
        <f ca="1">Parameters!FE$159+Parameters!FE$160*LN(Parameters!$B$125+Temperatures!$G151-Temperatures!$G$2-18.825)</f>
        <v>1.285406378973676</v>
      </c>
      <c r="FF151" s="3">
        <f ca="1">Parameters!FF$159+Parameters!FF$160*LN(Parameters!$B$125+Temperatures!$G151-Temperatures!$G$2-18.825)</f>
        <v>0.60201137082860567</v>
      </c>
      <c r="FG151" s="3">
        <f ca="1">Parameters!FG$159+Parameters!FG$160*LN(Parameters!$B$125+Temperatures!$G151-Temperatures!$G$2-18.825)</f>
        <v>1.3388019959988451</v>
      </c>
      <c r="FH151" s="3">
        <f ca="1">Parameters!FH$159+Parameters!FH$160*LN(Parameters!$B$125+Temperatures!$G151-Temperatures!$G$2-18.825)</f>
        <v>1.0099132258531682</v>
      </c>
      <c r="FI151" s="3">
        <f ca="1">Parameters!FI$159+Parameters!FI$160*LN(Parameters!$B$125+Temperatures!$G151-Temperatures!$G$2-18.825)</f>
        <v>1.2900617388321236</v>
      </c>
      <c r="FJ151" s="3">
        <f ca="1">Parameters!FJ$159+Parameters!FJ$160*LN(Parameters!$B$125+Temperatures!$G151-Temperatures!$G$2-18.825)</f>
        <v>0.45422381728441874</v>
      </c>
      <c r="FK151" s="3">
        <f ca="1">Parameters!FK$159+Parameters!FK$160*LN(Parameters!$B$125+Temperatures!$G151-Temperatures!$G$2-18.825)</f>
        <v>0.51000529123955129</v>
      </c>
      <c r="FL151" s="3">
        <f ca="1">Parameters!FL$159+Parameters!FL$160*LN(Parameters!$B$125+Temperatures!$G151-Temperatures!$G$2-18.825)</f>
        <v>0.34486482345158498</v>
      </c>
      <c r="FM151" s="3">
        <f ca="1">Parameters!FM$159+Parameters!FM$160*LN(Parameters!$B$125+Temperatures!$G151-Temperatures!$G$2-18.825)</f>
        <v>0.9016946847068853</v>
      </c>
      <c r="FN151" s="3">
        <f ca="1">Parameters!FN$159+Parameters!FN$160*LN(Parameters!$B$125+Temperatures!$G151-Temperatures!$G$2-18.825)</f>
        <v>1.3585563333693469</v>
      </c>
      <c r="FO151" s="3">
        <f ca="1">Parameters!FO$159+Parameters!FO$160*LN(Parameters!$B$125+Temperatures!$G151-Temperatures!$G$2-18.825)</f>
        <v>1.2878905877926943</v>
      </c>
      <c r="FP151" s="3">
        <f ca="1">Parameters!FP$159+Parameters!FP$160*LN(Parameters!$B$125+Temperatures!$G151-Temperatures!$G$2-18.825)</f>
        <v>1.3068079489521467</v>
      </c>
      <c r="FQ151" s="3">
        <f ca="1">Parameters!FQ$159+Parameters!FQ$160*LN(Parameters!$B$125+Temperatures!$G151-Temperatures!$G$2-18.825)</f>
        <v>0.61671155636927877</v>
      </c>
      <c r="FR151" s="3">
        <f ca="1">Parameters!FR$159+Parameters!FR$160*LN(Parameters!$B$125+Temperatures!$G151-Temperatures!$G$2-18.825)</f>
        <v>0.8007090033638441</v>
      </c>
      <c r="FS151" s="3">
        <f ca="1">Parameters!FS$159+Parameters!FS$160*LN(Parameters!$B$125+Temperatures!$G151-Temperatures!$G$2-18.825)</f>
        <v>1.1536960619802981</v>
      </c>
      <c r="FT151" s="3">
        <f ca="1">Parameters!FT$159+Parameters!FT$160*LN(Parameters!$B$125+Temperatures!$G151-Temperatures!$G$2-18.825)</f>
        <v>1.0376684886873149</v>
      </c>
      <c r="FU151" s="3">
        <f ca="1">Parameters!FU$159+Parameters!FU$160*LN(Parameters!$B$125+Temperatures!$G151-Temperatures!$G$2-18.825)</f>
        <v>1.2639301984543576</v>
      </c>
      <c r="FV151" s="3">
        <f ca="1">Parameters!FV$159+Parameters!FV$160*LN(Parameters!$B$125+Temperatures!$G151-Temperatures!$G$2-18.825)</f>
        <v>0.90883869610998058</v>
      </c>
      <c r="FW151" s="3">
        <f ca="1">Parameters!FW$159+Parameters!FW$160*LN(Parameters!$B$125+Temperatures!$G151-Temperatures!$G$2-18.825)</f>
        <v>0.68181888232804178</v>
      </c>
      <c r="FX151" s="3">
        <f ca="1">Parameters!FX$159+Parameters!FX$160*LN(Parameters!$B$125+Temperatures!$G151-Temperatures!$G$2-18.825)</f>
        <v>1.1720442035196827</v>
      </c>
      <c r="FY151" s="3">
        <f ca="1">Parameters!FY$159+Parameters!FY$160*LN(Parameters!$B$125+Temperatures!$G151-Temperatures!$G$2-18.825)</f>
        <v>0.96752197836175102</v>
      </c>
      <c r="FZ151" s="3">
        <f ca="1">Parameters!FZ$159+Parameters!FZ$160*LN(Parameters!$B$125+Temperatures!$G151-Temperatures!$G$2-18.825)</f>
        <v>1.1184119160622743</v>
      </c>
      <c r="GA151" s="3">
        <f ca="1">Parameters!GA$159+Parameters!GA$160*LN(Parameters!$B$125+Temperatures!$G151-Temperatures!$G$2-18.825)</f>
        <v>1.1131922274332975</v>
      </c>
      <c r="GB151" s="3">
        <f ca="1">Parameters!GB$159+Parameters!GB$160*LN(Parameters!$B$125+Temperatures!$G151-Temperatures!$G$2-18.825)</f>
        <v>0.48780286716773874</v>
      </c>
      <c r="GC151" s="3">
        <f ca="1">Parameters!GC$159+Parameters!GC$160*LN(Parameters!$B$125+Temperatures!$G151-Temperatures!$G$2-18.825)</f>
        <v>0.85245739365791173</v>
      </c>
      <c r="GD151" s="3">
        <f ca="1">Parameters!GD$159+Parameters!GD$160*LN(Parameters!$B$125+Temperatures!$G151-Temperatures!$G$2-18.825)</f>
        <v>0.72736743798211445</v>
      </c>
      <c r="GE151" s="3">
        <f ca="1">Parameters!GE$159+Parameters!GE$160*LN(Parameters!$B$125+Temperatures!$G151-Temperatures!$G$2-18.825)</f>
        <v>0.70858639780084198</v>
      </c>
      <c r="GF151" s="3">
        <f ca="1">Parameters!GF$159+Parameters!GF$160*LN(Parameters!$B$125+Temperatures!$G151-Temperatures!$G$2-18.825)</f>
        <v>1.2045989631242116</v>
      </c>
      <c r="GG151" s="3">
        <f ca="1">Parameters!GG$159+Parameters!GG$160*LN(Parameters!$B$125+Temperatures!$G151-Temperatures!$G$2-18.825)</f>
        <v>1.2326706397282838</v>
      </c>
      <c r="GH151" s="3">
        <f ca="1">Parameters!GH$159+Parameters!GH$160*LN(Parameters!$B$125+Temperatures!$G151-Temperatures!$G$2-18.825)</f>
        <v>1.0985611839533249</v>
      </c>
      <c r="GI151" s="3">
        <f ca="1">Parameters!GI$159+Parameters!GI$160*LN(Parameters!$B$125+Temperatures!$G151-Temperatures!$G$2-18.825)</f>
        <v>1.2068020675880518</v>
      </c>
      <c r="GJ151" s="3">
        <f ca="1">Parameters!GJ$159+Parameters!GJ$160*LN(Parameters!$B$125+Temperatures!$G151-Temperatures!$G$2-18.825)</f>
        <v>1.0147590999511298</v>
      </c>
      <c r="GK151" s="3">
        <f ca="1">Parameters!GK$159+Parameters!GK$160*LN(Parameters!$B$125+Temperatures!$G151-Temperatures!$G$2-18.825)</f>
        <v>0.91701908567615742</v>
      </c>
      <c r="GL151" s="3">
        <f ca="1">Parameters!GL$159+Parameters!GL$160*LN(Parameters!$B$125+Temperatures!$G151-Temperatures!$G$2-18.825)</f>
        <v>1.0984430665492286</v>
      </c>
      <c r="GM151" s="3">
        <f ca="1">Parameters!GM$159+Parameters!GM$160*LN(Parameters!$B$125+Temperatures!$G151-Temperatures!$G$2-18.825)</f>
        <v>1.0468812463291961</v>
      </c>
    </row>
    <row r="152" spans="1:195" x14ac:dyDescent="0.25">
      <c r="A152">
        <v>2160</v>
      </c>
      <c r="B152" s="3">
        <f ca="1">Parameters!B$159+Parameters!B$160*LN(Parameters!$B$125+Temperatures!$G152-Temperatures!$G$2-18.825)</f>
        <v>0.68036341649725407</v>
      </c>
      <c r="C152" s="3">
        <f ca="1">Parameters!C$159+Parameters!C$160*LN(Parameters!$B$125+Temperatures!$G152-Temperatures!$G$2-18.825)</f>
        <v>1.089551386121854</v>
      </c>
      <c r="D152" s="3">
        <f ca="1">Parameters!D$159+Parameters!D$160*LN(Parameters!$B$125+Temperatures!$G152-Temperatures!$G$2-18.825)</f>
        <v>0.6475701539599541</v>
      </c>
      <c r="E152" s="3">
        <f ca="1">Parameters!E$159+Parameters!E$160*LN(Parameters!$B$125+Temperatures!$G152-Temperatures!$G$2-18.825)</f>
        <v>0.28487335860927598</v>
      </c>
      <c r="F152" s="3">
        <f ca="1">Parameters!F$159+Parameters!F$160*LN(Parameters!$B$125+Temperatures!$G152-Temperatures!$G$2-18.825)</f>
        <v>1.3088097330963615</v>
      </c>
      <c r="G152" s="3">
        <f ca="1">Parameters!G$159+Parameters!G$160*LN(Parameters!$B$125+Temperatures!$G152-Temperatures!$G$2-18.825)</f>
        <v>0.86646936028136889</v>
      </c>
      <c r="H152" s="3">
        <f ca="1">Parameters!H$159+Parameters!H$160*LN(Parameters!$B$125+Temperatures!$G152-Temperatures!$G$2-18.825)</f>
        <v>0.48360896032163236</v>
      </c>
      <c r="I152" s="3">
        <f ca="1">Parameters!I$159+Parameters!I$160*LN(Parameters!$B$125+Temperatures!$G152-Temperatures!$G$2-18.825)</f>
        <v>1.2578899816621945</v>
      </c>
      <c r="J152" s="3">
        <f ca="1">Parameters!J$159+Parameters!J$160*LN(Parameters!$B$125+Temperatures!$G152-Temperatures!$G$2-18.825)</f>
        <v>0.8431848549716352</v>
      </c>
      <c r="K152" s="3">
        <f ca="1">Parameters!K$159+Parameters!K$160*LN(Parameters!$B$125+Temperatures!$G152-Temperatures!$G$2-18.825)</f>
        <v>0.44727691624625571</v>
      </c>
      <c r="L152" s="3">
        <f ca="1">Parameters!L$159+Parameters!L$160*LN(Parameters!$B$125+Temperatures!$G152-Temperatures!$G$2-18.825)</f>
        <v>0.71093579394410056</v>
      </c>
      <c r="M152" s="3">
        <f ca="1">Parameters!M$159+Parameters!M$160*LN(Parameters!$B$125+Temperatures!$G152-Temperatures!$G$2-18.825)</f>
        <v>1.0314108664251656</v>
      </c>
      <c r="N152" s="3">
        <f ca="1">Parameters!N$159+Parameters!N$160*LN(Parameters!$B$125+Temperatures!$G152-Temperatures!$G$2-18.825)</f>
        <v>0.52281398648131905</v>
      </c>
      <c r="O152" s="3">
        <f ca="1">Parameters!O$159+Parameters!O$160*LN(Parameters!$B$125+Temperatures!$G152-Temperatures!$G$2-18.825)</f>
        <v>1.3122369313289999</v>
      </c>
      <c r="P152" s="3">
        <f ca="1">Parameters!P$159+Parameters!P$160*LN(Parameters!$B$125+Temperatures!$G152-Temperatures!$G$2-18.825)</f>
        <v>1.3551168182203714</v>
      </c>
      <c r="Q152" s="3">
        <f ca="1">Parameters!Q$159+Parameters!Q$160*LN(Parameters!$B$125+Temperatures!$G152-Temperatures!$G$2-18.825)</f>
        <v>1.2289582234284184</v>
      </c>
      <c r="R152" s="3">
        <f ca="1">Parameters!R$159+Parameters!R$160*LN(Parameters!$B$125+Temperatures!$G152-Temperatures!$G$2-18.825)</f>
        <v>0.58605148923522921</v>
      </c>
      <c r="S152" s="3">
        <f ca="1">Parameters!S$159+Parameters!S$160*LN(Parameters!$B$125+Temperatures!$G152-Temperatures!$G$2-18.825)</f>
        <v>1.3356773650765312</v>
      </c>
      <c r="T152" s="3">
        <f ca="1">Parameters!T$159+Parameters!T$160*LN(Parameters!$B$125+Temperatures!$G152-Temperatures!$G$2-18.825)</f>
        <v>1.1970107575106037</v>
      </c>
      <c r="U152" s="3">
        <f ca="1">Parameters!U$159+Parameters!U$160*LN(Parameters!$B$125+Temperatures!$G152-Temperatures!$G$2-18.825)</f>
        <v>0.52546384209676344</v>
      </c>
      <c r="V152" s="3">
        <f ca="1">Parameters!V$159+Parameters!V$160*LN(Parameters!$B$125+Temperatures!$G152-Temperatures!$G$2-18.825)</f>
        <v>0.40300561332807949</v>
      </c>
      <c r="W152" s="3">
        <f ca="1">Parameters!W$159+Parameters!W$160*LN(Parameters!$B$125+Temperatures!$G152-Temperatures!$G$2-18.825)</f>
        <v>1.2217164212490033</v>
      </c>
      <c r="X152" s="3">
        <f ca="1">Parameters!X$159+Parameters!X$160*LN(Parameters!$B$125+Temperatures!$G152-Temperatures!$G$2-18.825)</f>
        <v>1.105993821142726</v>
      </c>
      <c r="Y152" s="3">
        <f ca="1">Parameters!Y$159+Parameters!Y$160*LN(Parameters!$B$125+Temperatures!$G152-Temperatures!$G$2-18.825)</f>
        <v>0.83984598206062955</v>
      </c>
      <c r="Z152" s="3">
        <f ca="1">Parameters!Z$159+Parameters!Z$160*LN(Parameters!$B$125+Temperatures!$G152-Temperatures!$G$2-18.825)</f>
        <v>1.1350421540862781</v>
      </c>
      <c r="AA152" s="3">
        <f ca="1">Parameters!AA$159+Parameters!AA$160*LN(Parameters!$B$125+Temperatures!$G152-Temperatures!$G$2-18.825)</f>
        <v>1.2578427486313812</v>
      </c>
      <c r="AB152" s="3">
        <f ca="1">Parameters!AB$159+Parameters!AB$160*LN(Parameters!$B$125+Temperatures!$G152-Temperatures!$G$2-18.825)</f>
        <v>1.2951029200482698</v>
      </c>
      <c r="AC152" s="3">
        <f ca="1">Parameters!AC$159+Parameters!AC$160*LN(Parameters!$B$125+Temperatures!$G152-Temperatures!$G$2-18.825)</f>
        <v>0.66704376377847185</v>
      </c>
      <c r="AD152" s="3">
        <f ca="1">Parameters!AD$159+Parameters!AD$160*LN(Parameters!$B$125+Temperatures!$G152-Temperatures!$G$2-18.825)</f>
        <v>1.1022526918099034</v>
      </c>
      <c r="AE152" s="3">
        <f ca="1">Parameters!AE$159+Parameters!AE$160*LN(Parameters!$B$125+Temperatures!$G152-Temperatures!$G$2-18.825)</f>
        <v>1.2399505877379979</v>
      </c>
      <c r="AF152" s="3">
        <f ca="1">Parameters!AF$159+Parameters!AF$160*LN(Parameters!$B$125+Temperatures!$G152-Temperatures!$G$2-18.825)</f>
        <v>0.38274154724437642</v>
      </c>
      <c r="AG152" s="3">
        <f ca="1">Parameters!AG$159+Parameters!AG$160*LN(Parameters!$B$125+Temperatures!$G152-Temperatures!$G$2-18.825)</f>
        <v>0.44057756260217423</v>
      </c>
      <c r="AH152" s="3">
        <f ca="1">Parameters!AH$159+Parameters!AH$160*LN(Parameters!$B$125+Temperatures!$G152-Temperatures!$G$2-18.825)</f>
        <v>0.63927139872018546</v>
      </c>
      <c r="AI152" s="3">
        <f ca="1">Parameters!AI$159+Parameters!AI$160*LN(Parameters!$B$125+Temperatures!$G152-Temperatures!$G$2-18.825)</f>
        <v>0.76105399432349619</v>
      </c>
      <c r="AJ152" s="3">
        <f ca="1">Parameters!AJ$159+Parameters!AJ$160*LN(Parameters!$B$125+Temperatures!$G152-Temperatures!$G$2-18.825)</f>
        <v>1.2586533674780771</v>
      </c>
      <c r="AK152" s="3">
        <f ca="1">Parameters!AK$159+Parameters!AK$160*LN(Parameters!$B$125+Temperatures!$G152-Temperatures!$G$2-18.825)</f>
        <v>1.213478965828354</v>
      </c>
      <c r="AL152" s="3">
        <f ca="1">Parameters!AL$159+Parameters!AL$160*LN(Parameters!$B$125+Temperatures!$G152-Temperatures!$G$2-18.825)</f>
        <v>1.1807228235022642</v>
      </c>
      <c r="AM152" s="3">
        <f ca="1">Parameters!AM$159+Parameters!AM$160*LN(Parameters!$B$125+Temperatures!$G152-Temperatures!$G$2-18.825)</f>
        <v>1.2036111775863352</v>
      </c>
      <c r="AN152" s="3">
        <f ca="1">Parameters!AN$159+Parameters!AN$160*LN(Parameters!$B$125+Temperatures!$G152-Temperatures!$G$2-18.825)</f>
        <v>1.0110024210514297</v>
      </c>
      <c r="AO152" s="3">
        <f ca="1">Parameters!AO$159+Parameters!AO$160*LN(Parameters!$B$125+Temperatures!$G152-Temperatures!$G$2-18.825)</f>
        <v>1.1713474767574308</v>
      </c>
      <c r="AP152" s="3">
        <f ca="1">Parameters!AP$159+Parameters!AP$160*LN(Parameters!$B$125+Temperatures!$G152-Temperatures!$G$2-18.825)</f>
        <v>1.0207720928946828</v>
      </c>
      <c r="AQ152" s="3">
        <f ca="1">Parameters!AQ$159+Parameters!AQ$160*LN(Parameters!$B$125+Temperatures!$G152-Temperatures!$G$2-18.825)</f>
        <v>1.0950694130277014</v>
      </c>
      <c r="AR152" s="3">
        <f ca="1">Parameters!AR$159+Parameters!AR$160*LN(Parameters!$B$125+Temperatures!$G152-Temperatures!$G$2-18.825)</f>
        <v>1.2272812255803032</v>
      </c>
      <c r="AS152" s="3">
        <f ca="1">Parameters!AS$159+Parameters!AS$160*LN(Parameters!$B$125+Temperatures!$G152-Temperatures!$G$2-18.825)</f>
        <v>0.91273165678258406</v>
      </c>
      <c r="AT152" s="3">
        <f ca="1">Parameters!AT$159+Parameters!AT$160*LN(Parameters!$B$125+Temperatures!$G152-Temperatures!$G$2-18.825)</f>
        <v>0.45735563926564665</v>
      </c>
      <c r="AU152" s="3">
        <f ca="1">Parameters!AU$159+Parameters!AU$160*LN(Parameters!$B$125+Temperatures!$G152-Temperatures!$G$2-18.825)</f>
        <v>0.49234139389793929</v>
      </c>
      <c r="AV152" s="3">
        <f ca="1">Parameters!AV$159+Parameters!AV$160*LN(Parameters!$B$125+Temperatures!$G152-Temperatures!$G$2-18.825)</f>
        <v>1.3917216140821831</v>
      </c>
      <c r="AW152" s="3">
        <f ca="1">Parameters!AW$159+Parameters!AW$160*LN(Parameters!$B$125+Temperatures!$G152-Temperatures!$G$2-18.825)</f>
        <v>1.1065905004723311</v>
      </c>
      <c r="AX152" s="3">
        <f ca="1">Parameters!AX$159+Parameters!AX$160*LN(Parameters!$B$125+Temperatures!$G152-Temperatures!$G$2-18.825)</f>
        <v>0.44160543593990154</v>
      </c>
      <c r="AY152" s="3">
        <f ca="1">Parameters!AY$159+Parameters!AY$160*LN(Parameters!$B$125+Temperatures!$G152-Temperatures!$G$2-18.825)</f>
        <v>1.198920790361629</v>
      </c>
      <c r="AZ152" s="3">
        <f ca="1">Parameters!AZ$159+Parameters!AZ$160*LN(Parameters!$B$125+Temperatures!$G152-Temperatures!$G$2-18.825)</f>
        <v>0.85022513119217991</v>
      </c>
      <c r="BA152" s="3">
        <f ca="1">Parameters!BA$159+Parameters!BA$160*LN(Parameters!$B$125+Temperatures!$G152-Temperatures!$G$2-18.825)</f>
        <v>1.0125007139499336</v>
      </c>
      <c r="BB152" s="3">
        <f ca="1">Parameters!BB$159+Parameters!BB$160*LN(Parameters!$B$125+Temperatures!$G152-Temperatures!$G$2-18.825)</f>
        <v>1.0785970795904414</v>
      </c>
      <c r="BC152" s="3">
        <f ca="1">Parameters!BC$159+Parameters!BC$160*LN(Parameters!$B$125+Temperatures!$G152-Temperatures!$G$2-18.825)</f>
        <v>1.1096748063618691</v>
      </c>
      <c r="BD152" s="3">
        <f ca="1">Parameters!BD$159+Parameters!BD$160*LN(Parameters!$B$125+Temperatures!$G152-Temperatures!$G$2-18.825)</f>
        <v>1.0976345057922885</v>
      </c>
      <c r="BE152" s="3">
        <f ca="1">Parameters!BE$159+Parameters!BE$160*LN(Parameters!$B$125+Temperatures!$G152-Temperatures!$G$2-18.825)</f>
        <v>0.7283082671563752</v>
      </c>
      <c r="BF152" s="3">
        <f ca="1">Parameters!BF$159+Parameters!BF$160*LN(Parameters!$B$125+Temperatures!$G152-Temperatures!$G$2-18.825)</f>
        <v>0.34803269217585275</v>
      </c>
      <c r="BG152" s="3">
        <f ca="1">Parameters!BG$159+Parameters!BG$160*LN(Parameters!$B$125+Temperatures!$G152-Temperatures!$G$2-18.825)</f>
        <v>0.97013609910728105</v>
      </c>
      <c r="BH152" s="3">
        <f ca="1">Parameters!BH$159+Parameters!BH$160*LN(Parameters!$B$125+Temperatures!$G152-Temperatures!$G$2-18.825)</f>
        <v>0.2792878701065909</v>
      </c>
      <c r="BI152" s="3">
        <f ca="1">Parameters!BI$159+Parameters!BI$160*LN(Parameters!$B$125+Temperatures!$G152-Temperatures!$G$2-18.825)</f>
        <v>1.1204824405770502</v>
      </c>
      <c r="BJ152" s="3">
        <f ca="1">Parameters!BJ$159+Parameters!BJ$160*LN(Parameters!$B$125+Temperatures!$G152-Temperatures!$G$2-18.825)</f>
        <v>0.57950044144859325</v>
      </c>
      <c r="BK152" s="3">
        <f ca="1">Parameters!BK$159+Parameters!BK$160*LN(Parameters!$B$125+Temperatures!$G152-Temperatures!$G$2-18.825)</f>
        <v>1.2803396964592277</v>
      </c>
      <c r="BL152" s="3">
        <f ca="1">Parameters!BL$159+Parameters!BL$160*LN(Parameters!$B$125+Temperatures!$G152-Temperatures!$G$2-18.825)</f>
        <v>1.2254195206031742</v>
      </c>
      <c r="BM152" s="3">
        <f ca="1">Parameters!BM$159+Parameters!BM$160*LN(Parameters!$B$125+Temperatures!$G152-Temperatures!$G$2-18.825)</f>
        <v>0.4808062498900092</v>
      </c>
      <c r="BN152" s="3">
        <f ca="1">Parameters!BN$159+Parameters!BN$160*LN(Parameters!$B$125+Temperatures!$G152-Temperatures!$G$2-18.825)</f>
        <v>0.5344853960511935</v>
      </c>
      <c r="BO152" s="3">
        <f ca="1">Parameters!BO$159+Parameters!BO$160*LN(Parameters!$B$125+Temperatures!$G152-Temperatures!$G$2-18.825)</f>
        <v>1.2905985412504395</v>
      </c>
      <c r="BP152" s="3">
        <f ca="1">Parameters!BP$159+Parameters!BP$160*LN(Parameters!$B$125+Temperatures!$G152-Temperatures!$G$2-18.825)</f>
        <v>1.2128715584743908</v>
      </c>
      <c r="BQ152" s="3">
        <f ca="1">Parameters!BQ$159+Parameters!BQ$160*LN(Parameters!$B$125+Temperatures!$G152-Temperatures!$G$2-18.825)</f>
        <v>1.1659232803479824</v>
      </c>
      <c r="BR152" s="3">
        <f ca="1">Parameters!BR$159+Parameters!BR$160*LN(Parameters!$B$125+Temperatures!$G152-Temperatures!$G$2-18.825)</f>
        <v>1.28742069588624</v>
      </c>
      <c r="BS152" s="3">
        <f ca="1">Parameters!BS$159+Parameters!BS$160*LN(Parameters!$B$125+Temperatures!$G152-Temperatures!$G$2-18.825)</f>
        <v>1.2836331991658143</v>
      </c>
      <c r="BT152" s="3">
        <f ca="1">Parameters!BT$159+Parameters!BT$160*LN(Parameters!$B$125+Temperatures!$G152-Temperatures!$G$2-18.825)</f>
        <v>1.1677076545094254</v>
      </c>
      <c r="BU152" s="3">
        <f ca="1">Parameters!BU$159+Parameters!BU$160*LN(Parameters!$B$125+Temperatures!$G152-Temperatures!$G$2-18.825)</f>
        <v>0.7692471303924665</v>
      </c>
      <c r="BV152" s="3">
        <f ca="1">Parameters!BV$159+Parameters!BV$160*LN(Parameters!$B$125+Temperatures!$G152-Temperatures!$G$2-18.825)</f>
        <v>1.2422414558727397</v>
      </c>
      <c r="BW152" s="3">
        <f ca="1">Parameters!BW$159+Parameters!BW$160*LN(Parameters!$B$125+Temperatures!$G152-Temperatures!$G$2-18.825)</f>
        <v>0.99072446466473318</v>
      </c>
      <c r="BX152" s="3">
        <f ca="1">Parameters!BX$159+Parameters!BX$160*LN(Parameters!$B$125+Temperatures!$G152-Temperatures!$G$2-18.825)</f>
        <v>1.2469410759758615</v>
      </c>
      <c r="BY152" s="3">
        <f ca="1">Parameters!BY$159+Parameters!BY$160*LN(Parameters!$B$125+Temperatures!$G152-Temperatures!$G$2-18.825)</f>
        <v>1.289653506717104</v>
      </c>
      <c r="BZ152" s="3">
        <f ca="1">Parameters!BZ$159+Parameters!BZ$160*LN(Parameters!$B$125+Temperatures!$G152-Temperatures!$G$2-18.825)</f>
        <v>1.1052692152666548</v>
      </c>
      <c r="CA152" s="3">
        <f ca="1">Parameters!CA$159+Parameters!CA$160*LN(Parameters!$B$125+Temperatures!$G152-Temperatures!$G$2-18.825)</f>
        <v>1.1138333595366636</v>
      </c>
      <c r="CB152" s="3">
        <f ca="1">Parameters!CB$159+Parameters!CB$160*LN(Parameters!$B$125+Temperatures!$G152-Temperatures!$G$2-18.825)</f>
        <v>0.5961347335678967</v>
      </c>
      <c r="CC152" s="3">
        <f ca="1">Parameters!CC$159+Parameters!CC$160*LN(Parameters!$B$125+Temperatures!$G152-Temperatures!$G$2-18.825)</f>
        <v>1.2100428745497616</v>
      </c>
      <c r="CD152" s="3">
        <f ca="1">Parameters!CD$159+Parameters!CD$160*LN(Parameters!$B$125+Temperatures!$G152-Temperatures!$G$2-18.825)</f>
        <v>0.56138089767841581</v>
      </c>
      <c r="CE152" s="3">
        <f ca="1">Parameters!CE$159+Parameters!CE$160*LN(Parameters!$B$125+Temperatures!$G152-Temperatures!$G$2-18.825)</f>
        <v>1.2428721403005509</v>
      </c>
      <c r="CF152" s="3">
        <f ca="1">Parameters!CF$159+Parameters!CF$160*LN(Parameters!$B$125+Temperatures!$G152-Temperatures!$G$2-18.825)</f>
        <v>1.2317446537374721</v>
      </c>
      <c r="CG152" s="3">
        <f ca="1">Parameters!CG$159+Parameters!CG$160*LN(Parameters!$B$125+Temperatures!$G152-Temperatures!$G$2-18.825)</f>
        <v>0.4747747851747145</v>
      </c>
      <c r="CH152" s="3">
        <f ca="1">Parameters!CH$159+Parameters!CH$160*LN(Parameters!$B$125+Temperatures!$G152-Temperatures!$G$2-18.825)</f>
        <v>0.80338552294056309</v>
      </c>
      <c r="CI152" s="3">
        <f ca="1">Parameters!CI$159+Parameters!CI$160*LN(Parameters!$B$125+Temperatures!$G152-Temperatures!$G$2-18.825)</f>
        <v>1.1328631935970028</v>
      </c>
      <c r="CJ152" s="3">
        <f ca="1">Parameters!CJ$159+Parameters!CJ$160*LN(Parameters!$B$125+Temperatures!$G152-Temperatures!$G$2-18.825)</f>
        <v>0.21130760720589023</v>
      </c>
      <c r="CK152" s="3">
        <f ca="1">Parameters!CK$159+Parameters!CK$160*LN(Parameters!$B$125+Temperatures!$G152-Temperatures!$G$2-18.825)</f>
        <v>0.9975735330252008</v>
      </c>
      <c r="CL152" s="3">
        <f ca="1">Parameters!CL$159+Parameters!CL$160*LN(Parameters!$B$125+Temperatures!$G152-Temperatures!$G$2-18.825)</f>
        <v>0.67617191910241881</v>
      </c>
      <c r="CM152" s="3">
        <f ca="1">Parameters!CM$159+Parameters!CM$160*LN(Parameters!$B$125+Temperatures!$G152-Temperatures!$G$2-18.825)</f>
        <v>1.1963658645827278</v>
      </c>
      <c r="CN152" s="3">
        <f ca="1">Parameters!CN$159+Parameters!CN$160*LN(Parameters!$B$125+Temperatures!$G152-Temperatures!$G$2-18.825)</f>
        <v>0.94080670870914473</v>
      </c>
      <c r="CO152" s="3">
        <f ca="1">Parameters!CO$159+Parameters!CO$160*LN(Parameters!$B$125+Temperatures!$G152-Temperatures!$G$2-18.825)</f>
        <v>0.71671048999051168</v>
      </c>
      <c r="CP152" s="3">
        <f ca="1">Parameters!CP$159+Parameters!CP$160*LN(Parameters!$B$125+Temperatures!$G152-Temperatures!$G$2-18.825)</f>
        <v>0.42198490489068408</v>
      </c>
      <c r="CQ152" s="3">
        <f ca="1">Parameters!CQ$159+Parameters!CQ$160*LN(Parameters!$B$125+Temperatures!$G152-Temperatures!$G$2-18.825)</f>
        <v>1.0329113732886122</v>
      </c>
      <c r="CR152" s="3">
        <f ca="1">Parameters!CR$159+Parameters!CR$160*LN(Parameters!$B$125+Temperatures!$G152-Temperatures!$G$2-18.825)</f>
        <v>0.28546485208141287</v>
      </c>
      <c r="CS152" s="3">
        <f ca="1">Parameters!CS$159+Parameters!CS$160*LN(Parameters!$B$125+Temperatures!$G152-Temperatures!$G$2-18.825)</f>
        <v>1.3315412625837322</v>
      </c>
      <c r="CT152" s="3">
        <f ca="1">Parameters!CT$159+Parameters!CT$160*LN(Parameters!$B$125+Temperatures!$G152-Temperatures!$G$2-18.825)</f>
        <v>1.2088998540082629</v>
      </c>
      <c r="CU152" s="3">
        <f ca="1">Parameters!CU$159+Parameters!CU$160*LN(Parameters!$B$125+Temperatures!$G152-Temperatures!$G$2-18.825)</f>
        <v>0.63309221869152454</v>
      </c>
      <c r="CV152" s="3">
        <f ca="1">Parameters!CV$159+Parameters!CV$160*LN(Parameters!$B$125+Temperatures!$G152-Temperatures!$G$2-18.825)</f>
        <v>1.2758237662010878</v>
      </c>
      <c r="CW152" s="3">
        <f ca="1">Parameters!CW$159+Parameters!CW$160*LN(Parameters!$B$125+Temperatures!$G152-Temperatures!$G$2-18.825)</f>
        <v>1.1793145523828514</v>
      </c>
      <c r="CX152" s="3">
        <f ca="1">Parameters!CX$159+Parameters!CX$160*LN(Parameters!$B$125+Temperatures!$G152-Temperatures!$G$2-18.825)</f>
        <v>0.82954312764879823</v>
      </c>
      <c r="CY152" s="3">
        <f ca="1">Parameters!CY$159+Parameters!CY$160*LN(Parameters!$B$125+Temperatures!$G152-Temperatures!$G$2-18.825)</f>
        <v>1.2002956925150372</v>
      </c>
      <c r="CZ152" s="3">
        <f ca="1">Parameters!CZ$159+Parameters!CZ$160*LN(Parameters!$B$125+Temperatures!$G152-Temperatures!$G$2-18.825)</f>
        <v>1.0171652097740147</v>
      </c>
      <c r="DA152" s="3">
        <f ca="1">Parameters!DA$159+Parameters!DA$160*LN(Parameters!$B$125+Temperatures!$G152-Temperatures!$G$2-18.825)</f>
        <v>0.32813611783597291</v>
      </c>
      <c r="DB152" s="3">
        <f ca="1">Parameters!DB$159+Parameters!DB$160*LN(Parameters!$B$125+Temperatures!$G152-Temperatures!$G$2-18.825)</f>
        <v>1.2397130146027475</v>
      </c>
      <c r="DC152" s="3">
        <f ca="1">Parameters!DC$159+Parameters!DC$160*LN(Parameters!$B$125+Temperatures!$G152-Temperatures!$G$2-18.825)</f>
        <v>0.67511636884692749</v>
      </c>
      <c r="DD152" s="3">
        <f ca="1">Parameters!DD$159+Parameters!DD$160*LN(Parameters!$B$125+Temperatures!$G152-Temperatures!$G$2-18.825)</f>
        <v>0.39896491385769006</v>
      </c>
      <c r="DE152" s="3">
        <f ca="1">Parameters!DE$159+Parameters!DE$160*LN(Parameters!$B$125+Temperatures!$G152-Temperatures!$G$2-18.825)</f>
        <v>0.49417830598507756</v>
      </c>
      <c r="DF152" s="3">
        <f ca="1">Parameters!DF$159+Parameters!DF$160*LN(Parameters!$B$125+Temperatures!$G152-Temperatures!$G$2-18.825)</f>
        <v>0.37843547710567554</v>
      </c>
      <c r="DG152" s="3">
        <f ca="1">Parameters!DG$159+Parameters!DG$160*LN(Parameters!$B$125+Temperatures!$G152-Temperatures!$G$2-18.825)</f>
        <v>0.87290388832553378</v>
      </c>
      <c r="DH152" s="3">
        <f ca="1">Parameters!DH$159+Parameters!DH$160*LN(Parameters!$B$125+Temperatures!$G152-Temperatures!$G$2-18.825)</f>
        <v>0.55084038506484778</v>
      </c>
      <c r="DI152" s="3">
        <f ca="1">Parameters!DI$159+Parameters!DI$160*LN(Parameters!$B$125+Temperatures!$G152-Temperatures!$G$2-18.825)</f>
        <v>1.0154630817095118</v>
      </c>
      <c r="DJ152" s="3">
        <f ca="1">Parameters!DJ$159+Parameters!DJ$160*LN(Parameters!$B$125+Temperatures!$G152-Temperatures!$G$2-18.825)</f>
        <v>0.9746921998323177</v>
      </c>
      <c r="DK152" s="3">
        <f ca="1">Parameters!DK$159+Parameters!DK$160*LN(Parameters!$B$125+Temperatures!$G152-Temperatures!$G$2-18.825)</f>
        <v>0.55901110907883755</v>
      </c>
      <c r="DL152" s="3">
        <f ca="1">Parameters!DL$159+Parameters!DL$160*LN(Parameters!$B$125+Temperatures!$G152-Temperatures!$G$2-18.825)</f>
        <v>1.3486562790743597</v>
      </c>
      <c r="DM152" s="3">
        <f ca="1">Parameters!DM$159+Parameters!DM$160*LN(Parameters!$B$125+Temperatures!$G152-Temperatures!$G$2-18.825)</f>
        <v>1.2373119196193314</v>
      </c>
      <c r="DN152" s="3">
        <f ca="1">Parameters!DN$159+Parameters!DN$160*LN(Parameters!$B$125+Temperatures!$G152-Temperatures!$G$2-18.825)</f>
        <v>0.52651528108852907</v>
      </c>
      <c r="DO152" s="3">
        <f ca="1">Parameters!DO$159+Parameters!DO$160*LN(Parameters!$B$125+Temperatures!$G152-Temperatures!$G$2-18.825)</f>
        <v>6.4630395927710318E-2</v>
      </c>
      <c r="DP152" s="3">
        <f ca="1">Parameters!DP$159+Parameters!DP$160*LN(Parameters!$B$125+Temperatures!$G152-Temperatures!$G$2-18.825)</f>
        <v>1.1690179657747179</v>
      </c>
      <c r="DQ152" s="3">
        <f ca="1">Parameters!DQ$159+Parameters!DQ$160*LN(Parameters!$B$125+Temperatures!$G152-Temperatures!$G$2-18.825)</f>
        <v>1.355607396719382</v>
      </c>
      <c r="DR152" s="3">
        <f ca="1">Parameters!DR$159+Parameters!DR$160*LN(Parameters!$B$125+Temperatures!$G152-Temperatures!$G$2-18.825)</f>
        <v>1.2334797173911909</v>
      </c>
      <c r="DS152" s="3">
        <f ca="1">Parameters!DS$159+Parameters!DS$160*LN(Parameters!$B$125+Temperatures!$G152-Temperatures!$G$2-18.825)</f>
        <v>1.0425490519466645</v>
      </c>
      <c r="DT152" s="3">
        <f ca="1">Parameters!DT$159+Parameters!DT$160*LN(Parameters!$B$125+Temperatures!$G152-Temperatures!$G$2-18.825)</f>
        <v>1.1030887548753008</v>
      </c>
      <c r="DU152" s="3">
        <f ca="1">Parameters!DU$159+Parameters!DU$160*LN(Parameters!$B$125+Temperatures!$G152-Temperatures!$G$2-18.825)</f>
        <v>1.2717211849183108</v>
      </c>
      <c r="DV152" s="3">
        <f ca="1">Parameters!DV$159+Parameters!DV$160*LN(Parameters!$B$125+Temperatures!$G152-Temperatures!$G$2-18.825)</f>
        <v>1.0869884292624659</v>
      </c>
      <c r="DW152" s="3">
        <f ca="1">Parameters!DW$159+Parameters!DW$160*LN(Parameters!$B$125+Temperatures!$G152-Temperatures!$G$2-18.825)</f>
        <v>1.0092708928291501</v>
      </c>
      <c r="DX152" s="3">
        <f ca="1">Parameters!DX$159+Parameters!DX$160*LN(Parameters!$B$125+Temperatures!$G152-Temperatures!$G$2-18.825)</f>
        <v>1.3842495953648257</v>
      </c>
      <c r="DY152" s="3">
        <f ca="1">Parameters!DY$159+Parameters!DY$160*LN(Parameters!$B$125+Temperatures!$G152-Temperatures!$G$2-18.825)</f>
        <v>1.2898401481484467</v>
      </c>
      <c r="DZ152" s="3">
        <f ca="1">Parameters!DZ$159+Parameters!DZ$160*LN(Parameters!$B$125+Temperatures!$G152-Temperatures!$G$2-18.825)</f>
        <v>1.2084911393469524</v>
      </c>
      <c r="EA152" s="3">
        <f ca="1">Parameters!EA$159+Parameters!EA$160*LN(Parameters!$B$125+Temperatures!$G152-Temperatures!$G$2-18.825)</f>
        <v>0.50936371290004445</v>
      </c>
      <c r="EB152" s="3">
        <f ca="1">Parameters!EB$159+Parameters!EB$160*LN(Parameters!$B$125+Temperatures!$G152-Temperatures!$G$2-18.825)</f>
        <v>0.25744356461215878</v>
      </c>
      <c r="EC152" s="3">
        <f ca="1">Parameters!EC$159+Parameters!EC$160*LN(Parameters!$B$125+Temperatures!$G152-Temperatures!$G$2-18.825)</f>
        <v>0.98437053774880767</v>
      </c>
      <c r="ED152" s="3">
        <f ca="1">Parameters!ED$159+Parameters!ED$160*LN(Parameters!$B$125+Temperatures!$G152-Temperatures!$G$2-18.825)</f>
        <v>1.2583122317433078</v>
      </c>
      <c r="EE152" s="3">
        <f ca="1">Parameters!EE$159+Parameters!EE$160*LN(Parameters!$B$125+Temperatures!$G152-Temperatures!$G$2-18.825)</f>
        <v>0.60784919217279021</v>
      </c>
      <c r="EF152" s="3">
        <f ca="1">Parameters!EF$159+Parameters!EF$160*LN(Parameters!$B$125+Temperatures!$G152-Temperatures!$G$2-18.825)</f>
        <v>1.2331209167758488</v>
      </c>
      <c r="EG152" s="3">
        <f ca="1">Parameters!EG$159+Parameters!EG$160*LN(Parameters!$B$125+Temperatures!$G152-Temperatures!$G$2-18.825)</f>
        <v>1.1552141375488181</v>
      </c>
      <c r="EH152" s="3">
        <f ca="1">Parameters!EH$159+Parameters!EH$160*LN(Parameters!$B$125+Temperatures!$G152-Temperatures!$G$2-18.825)</f>
        <v>1.218269840326071</v>
      </c>
      <c r="EI152" s="3">
        <f ca="1">Parameters!EI$159+Parameters!EI$160*LN(Parameters!$B$125+Temperatures!$G152-Temperatures!$G$2-18.825)</f>
        <v>0.89888770944265539</v>
      </c>
      <c r="EJ152" s="3">
        <f ca="1">Parameters!EJ$159+Parameters!EJ$160*LN(Parameters!$B$125+Temperatures!$G152-Temperatures!$G$2-18.825)</f>
        <v>1.2227975061861747</v>
      </c>
      <c r="EK152" s="3">
        <f ca="1">Parameters!EK$159+Parameters!EK$160*LN(Parameters!$B$125+Temperatures!$G152-Temperatures!$G$2-18.825)</f>
        <v>1.288550758439498</v>
      </c>
      <c r="EL152" s="3">
        <f ca="1">Parameters!EL$159+Parameters!EL$160*LN(Parameters!$B$125+Temperatures!$G152-Temperatures!$G$2-18.825)</f>
        <v>1.1308158013627798</v>
      </c>
      <c r="EM152" s="3">
        <f ca="1">Parameters!EM$159+Parameters!EM$160*LN(Parameters!$B$125+Temperatures!$G152-Temperatures!$G$2-18.825)</f>
        <v>0.46221342335990317</v>
      </c>
      <c r="EN152" s="3">
        <f ca="1">Parameters!EN$159+Parameters!EN$160*LN(Parameters!$B$125+Temperatures!$G152-Temperatures!$G$2-18.825)</f>
        <v>1.1758202371567075</v>
      </c>
      <c r="EO152" s="3">
        <f ca="1">Parameters!EO$159+Parameters!EO$160*LN(Parameters!$B$125+Temperatures!$G152-Temperatures!$G$2-18.825)</f>
        <v>0.4740871528101957</v>
      </c>
      <c r="EP152" s="3">
        <f ca="1">Parameters!EP$159+Parameters!EP$160*LN(Parameters!$B$125+Temperatures!$G152-Temperatures!$G$2-18.825)</f>
        <v>0.74713557225869476</v>
      </c>
      <c r="EQ152" s="3">
        <f ca="1">Parameters!EQ$159+Parameters!EQ$160*LN(Parameters!$B$125+Temperatures!$G152-Temperatures!$G$2-18.825)</f>
        <v>1.1360769364594225</v>
      </c>
      <c r="ER152" s="3">
        <f ca="1">Parameters!ER$159+Parameters!ER$160*LN(Parameters!$B$125+Temperatures!$G152-Temperatures!$G$2-18.825)</f>
        <v>0.98126560465691848</v>
      </c>
      <c r="ES152" s="3">
        <f ca="1">Parameters!ES$159+Parameters!ES$160*LN(Parameters!$B$125+Temperatures!$G152-Temperatures!$G$2-18.825)</f>
        <v>1.3338473287182266</v>
      </c>
      <c r="ET152" s="3">
        <f ca="1">Parameters!ET$159+Parameters!ET$160*LN(Parameters!$B$125+Temperatures!$G152-Temperatures!$G$2-18.825)</f>
        <v>0.77282207115461643</v>
      </c>
      <c r="EU152" s="3">
        <f ca="1">Parameters!EU$159+Parameters!EU$160*LN(Parameters!$B$125+Temperatures!$G152-Temperatures!$G$2-18.825)</f>
        <v>0.53486022016138568</v>
      </c>
      <c r="EV152" s="3">
        <f ca="1">Parameters!EV$159+Parameters!EV$160*LN(Parameters!$B$125+Temperatures!$G152-Temperatures!$G$2-18.825)</f>
        <v>0.30550954245441048</v>
      </c>
      <c r="EW152" s="3">
        <f ca="1">Parameters!EW$159+Parameters!EW$160*LN(Parameters!$B$125+Temperatures!$G152-Temperatures!$G$2-18.825)</f>
        <v>0.94645256922675003</v>
      </c>
      <c r="EX152" s="3">
        <f ca="1">Parameters!EX$159+Parameters!EX$160*LN(Parameters!$B$125+Temperatures!$G152-Temperatures!$G$2-18.825)</f>
        <v>1.2479615475298345</v>
      </c>
      <c r="EY152" s="3">
        <f ca="1">Parameters!EY$159+Parameters!EY$160*LN(Parameters!$B$125+Temperatures!$G152-Temperatures!$G$2-18.825)</f>
        <v>1.391953605157298</v>
      </c>
      <c r="EZ152" s="3">
        <f ca="1">Parameters!EZ$159+Parameters!EZ$160*LN(Parameters!$B$125+Temperatures!$G152-Temperatures!$G$2-18.825)</f>
        <v>1.27948161552472</v>
      </c>
      <c r="FA152" s="3">
        <f ca="1">Parameters!FA$159+Parameters!FA$160*LN(Parameters!$B$125+Temperatures!$G152-Temperatures!$G$2-18.825)</f>
        <v>1.1657840152987093</v>
      </c>
      <c r="FB152" s="3">
        <f ca="1">Parameters!FB$159+Parameters!FB$160*LN(Parameters!$B$125+Temperatures!$G152-Temperatures!$G$2-18.825)</f>
        <v>1.22716619191201</v>
      </c>
      <c r="FC152" s="3">
        <f ca="1">Parameters!FC$159+Parameters!FC$160*LN(Parameters!$B$125+Temperatures!$G152-Temperatures!$G$2-18.825)</f>
        <v>1.1769691053545277</v>
      </c>
      <c r="FD152" s="3">
        <f ca="1">Parameters!FD$159+Parameters!FD$160*LN(Parameters!$B$125+Temperatures!$G152-Temperatures!$G$2-18.825)</f>
        <v>0.58275101006044461</v>
      </c>
      <c r="FE152" s="3">
        <f ca="1">Parameters!FE$159+Parameters!FE$160*LN(Parameters!$B$125+Temperatures!$G152-Temperatures!$G$2-18.825)</f>
        <v>1.2853388102065704</v>
      </c>
      <c r="FF152" s="3">
        <f ca="1">Parameters!FF$159+Parameters!FF$160*LN(Parameters!$B$125+Temperatures!$G152-Temperatures!$G$2-18.825)</f>
        <v>0.60202272871050644</v>
      </c>
      <c r="FG152" s="3">
        <f ca="1">Parameters!FG$159+Parameters!FG$160*LN(Parameters!$B$125+Temperatures!$G152-Temperatures!$G$2-18.825)</f>
        <v>1.3387377262007529</v>
      </c>
      <c r="FH152" s="3">
        <f ca="1">Parameters!FH$159+Parameters!FH$160*LN(Parameters!$B$125+Temperatures!$G152-Temperatures!$G$2-18.825)</f>
        <v>1.0098650053482143</v>
      </c>
      <c r="FI152" s="3">
        <f ca="1">Parameters!FI$159+Parameters!FI$160*LN(Parameters!$B$125+Temperatures!$G152-Temperatures!$G$2-18.825)</f>
        <v>1.2899936186728689</v>
      </c>
      <c r="FJ152" s="3">
        <f ca="1">Parameters!FJ$159+Parameters!FJ$160*LN(Parameters!$B$125+Temperatures!$G152-Temperatures!$G$2-18.825)</f>
        <v>0.45424565315179372</v>
      </c>
      <c r="FK152" s="3">
        <f ca="1">Parameters!FK$159+Parameters!FK$160*LN(Parameters!$B$125+Temperatures!$G152-Temperatures!$G$2-18.825)</f>
        <v>0.51002199654175984</v>
      </c>
      <c r="FL152" s="3">
        <f ca="1">Parameters!FL$159+Parameters!FL$160*LN(Parameters!$B$125+Temperatures!$G152-Temperatures!$G$2-18.825)</f>
        <v>0.34489611337830028</v>
      </c>
      <c r="FM152" s="3">
        <f ca="1">Parameters!FM$159+Parameters!FM$160*LN(Parameters!$B$125+Temperatures!$G152-Temperatures!$G$2-18.825)</f>
        <v>0.90167836176587568</v>
      </c>
      <c r="FN152" s="3">
        <f ca="1">Parameters!FN$159+Parameters!FN$160*LN(Parameters!$B$125+Temperatures!$G152-Temperatures!$G$2-18.825)</f>
        <v>1.3584923123716279</v>
      </c>
      <c r="FO152" s="3">
        <f ca="1">Parameters!FO$159+Parameters!FO$160*LN(Parameters!$B$125+Temperatures!$G152-Temperatures!$G$2-18.825)</f>
        <v>1.2878278271624883</v>
      </c>
      <c r="FP152" s="3">
        <f ca="1">Parameters!FP$159+Parameters!FP$160*LN(Parameters!$B$125+Temperatures!$G152-Temperatures!$G$2-18.825)</f>
        <v>1.3067402518689151</v>
      </c>
      <c r="FQ152" s="3">
        <f ca="1">Parameters!FQ$159+Parameters!FQ$160*LN(Parameters!$B$125+Temperatures!$G152-Temperatures!$G$2-18.825)</f>
        <v>0.61673382712578872</v>
      </c>
      <c r="FR152" s="3">
        <f ca="1">Parameters!FR$159+Parameters!FR$160*LN(Parameters!$B$125+Temperatures!$G152-Temperatures!$G$2-18.825)</f>
        <v>0.80070532419049922</v>
      </c>
      <c r="FS152" s="3">
        <f ca="1">Parameters!FS$159+Parameters!FS$160*LN(Parameters!$B$125+Temperatures!$G152-Temperatures!$G$2-18.825)</f>
        <v>1.1536316344432571</v>
      </c>
      <c r="FT152" s="3">
        <f ca="1">Parameters!FT$159+Parameters!FT$160*LN(Parameters!$B$125+Temperatures!$G152-Temperatures!$G$2-18.825)</f>
        <v>1.0376104783353877</v>
      </c>
      <c r="FU152" s="3">
        <f ca="1">Parameters!FU$159+Parameters!FU$160*LN(Parameters!$B$125+Temperatures!$G152-Temperatures!$G$2-18.825)</f>
        <v>1.2638585384685974</v>
      </c>
      <c r="FV152" s="3">
        <f ca="1">Parameters!FV$159+Parameters!FV$160*LN(Parameters!$B$125+Temperatures!$G152-Temperatures!$G$2-18.825)</f>
        <v>0.90881335587981793</v>
      </c>
      <c r="FW152" s="3">
        <f ca="1">Parameters!FW$159+Parameters!FW$160*LN(Parameters!$B$125+Temperatures!$G152-Temperatures!$G$2-18.825)</f>
        <v>0.68182161832249633</v>
      </c>
      <c r="FX152" s="3">
        <f ca="1">Parameters!FX$159+Parameters!FX$160*LN(Parameters!$B$125+Temperatures!$G152-Temperatures!$G$2-18.825)</f>
        <v>1.1719750077124729</v>
      </c>
      <c r="FY152" s="3">
        <f ca="1">Parameters!FY$159+Parameters!FY$160*LN(Parameters!$B$125+Temperatures!$G152-Temperatures!$G$2-18.825)</f>
        <v>0.96745087850674538</v>
      </c>
      <c r="FZ152" s="3">
        <f ca="1">Parameters!FZ$159+Parameters!FZ$160*LN(Parameters!$B$125+Temperatures!$G152-Temperatures!$G$2-18.825)</f>
        <v>1.1183624303275161</v>
      </c>
      <c r="GA152" s="3">
        <f ca="1">Parameters!GA$159+Parameters!GA$160*LN(Parameters!$B$125+Temperatures!$G152-Temperatures!$G$2-18.825)</f>
        <v>1.1131445887672338</v>
      </c>
      <c r="GB152" s="3">
        <f ca="1">Parameters!GB$159+Parameters!GB$160*LN(Parameters!$B$125+Temperatures!$G152-Temperatures!$G$2-18.825)</f>
        <v>0.48782544211585371</v>
      </c>
      <c r="GC152" s="3">
        <f ca="1">Parameters!GC$159+Parameters!GC$160*LN(Parameters!$B$125+Temperatures!$G152-Temperatures!$G$2-18.825)</f>
        <v>0.85242218756347188</v>
      </c>
      <c r="GD152" s="3">
        <f ca="1">Parameters!GD$159+Parameters!GD$160*LN(Parameters!$B$125+Temperatures!$G152-Temperatures!$G$2-18.825)</f>
        <v>0.72736456922867299</v>
      </c>
      <c r="GE152" s="3">
        <f ca="1">Parameters!GE$159+Parameters!GE$160*LN(Parameters!$B$125+Temperatures!$G152-Temperatures!$G$2-18.825)</f>
        <v>0.70859448812112147</v>
      </c>
      <c r="GF152" s="3">
        <f ca="1">Parameters!GF$159+Parameters!GF$160*LN(Parameters!$B$125+Temperatures!$G152-Temperatures!$G$2-18.825)</f>
        <v>1.2045429946242163</v>
      </c>
      <c r="GG152" s="3">
        <f ca="1">Parameters!GG$159+Parameters!GG$160*LN(Parameters!$B$125+Temperatures!$G152-Temperatures!$G$2-18.825)</f>
        <v>1.2326076930590124</v>
      </c>
      <c r="GH152" s="3">
        <f ca="1">Parameters!GH$159+Parameters!GH$160*LN(Parameters!$B$125+Temperatures!$G152-Temperatures!$G$2-18.825)</f>
        <v>1.09849993334121</v>
      </c>
      <c r="GI152" s="3">
        <f ca="1">Parameters!GI$159+Parameters!GI$160*LN(Parameters!$B$125+Temperatures!$G152-Temperatures!$G$2-18.825)</f>
        <v>1.2067296752587044</v>
      </c>
      <c r="GJ152" s="3">
        <f ca="1">Parameters!GJ$159+Parameters!GJ$160*LN(Parameters!$B$125+Temperatures!$G152-Temperatures!$G$2-18.825)</f>
        <v>1.0147254944411463</v>
      </c>
      <c r="GK152" s="3">
        <f ca="1">Parameters!GK$159+Parameters!GK$160*LN(Parameters!$B$125+Temperatures!$G152-Temperatures!$G$2-18.825)</f>
        <v>0.91699295303872352</v>
      </c>
      <c r="GL152" s="3">
        <f ca="1">Parameters!GL$159+Parameters!GL$160*LN(Parameters!$B$125+Temperatures!$G152-Temperatures!$G$2-18.825)</f>
        <v>1.0984055396196297</v>
      </c>
      <c r="GM152" s="3">
        <f ca="1">Parameters!GM$159+Parameters!GM$160*LN(Parameters!$B$125+Temperatures!$G152-Temperatures!$G$2-18.825)</f>
        <v>1.0468489183667244</v>
      </c>
    </row>
    <row r="153" spans="1:195" x14ac:dyDescent="0.25">
      <c r="A153">
        <v>2161</v>
      </c>
      <c r="B153" s="3">
        <f ca="1">Parameters!B$159+Parameters!B$160*LN(Parameters!$B$125+Temperatures!$G153-Temperatures!$G$2-18.825)</f>
        <v>0.68037961144058623</v>
      </c>
      <c r="C153" s="3">
        <f ca="1">Parameters!C$159+Parameters!C$160*LN(Parameters!$B$125+Temperatures!$G153-Temperatures!$G$2-18.825)</f>
        <v>1.0895101975510224</v>
      </c>
      <c r="D153" s="3">
        <f ca="1">Parameters!D$159+Parameters!D$160*LN(Parameters!$B$125+Temperatures!$G153-Temperatures!$G$2-18.825)</f>
        <v>0.6475744790093263</v>
      </c>
      <c r="E153" s="3">
        <f ca="1">Parameters!E$159+Parameters!E$160*LN(Parameters!$B$125+Temperatures!$G153-Temperatures!$G$2-18.825)</f>
        <v>0.28490708149276389</v>
      </c>
      <c r="F153" s="3">
        <f ca="1">Parameters!F$159+Parameters!F$160*LN(Parameters!$B$125+Temperatures!$G153-Temperatures!$G$2-18.825)</f>
        <v>1.3087555260437269</v>
      </c>
      <c r="G153" s="3">
        <f ca="1">Parameters!G$159+Parameters!G$160*LN(Parameters!$B$125+Temperatures!$G153-Temperatures!$G$2-18.825)</f>
        <v>0.86643649402057754</v>
      </c>
      <c r="H153" s="3">
        <f ca="1">Parameters!H$159+Parameters!H$160*LN(Parameters!$B$125+Temperatures!$G153-Temperatures!$G$2-18.825)</f>
        <v>0.48363581736874151</v>
      </c>
      <c r="I153" s="3">
        <f ca="1">Parameters!I$159+Parameters!I$160*LN(Parameters!$B$125+Temperatures!$G153-Temperatures!$G$2-18.825)</f>
        <v>1.2578164932865328</v>
      </c>
      <c r="J153" s="3">
        <f ca="1">Parameters!J$159+Parameters!J$160*LN(Parameters!$B$125+Temperatures!$G153-Temperatures!$G$2-18.825)</f>
        <v>0.84315434555342517</v>
      </c>
      <c r="K153" s="3">
        <f ca="1">Parameters!K$159+Parameters!K$160*LN(Parameters!$B$125+Temperatures!$G153-Temperatures!$G$2-18.825)</f>
        <v>0.44729836711646376</v>
      </c>
      <c r="L153" s="3">
        <f ca="1">Parameters!L$159+Parameters!L$160*LN(Parameters!$B$125+Temperatures!$G153-Temperatures!$G$2-18.825)</f>
        <v>0.71093552331751708</v>
      </c>
      <c r="M153" s="3">
        <f ca="1">Parameters!M$159+Parameters!M$160*LN(Parameters!$B$125+Temperatures!$G153-Temperatures!$G$2-18.825)</f>
        <v>1.0313741670168923</v>
      </c>
      <c r="N153" s="3">
        <f ca="1">Parameters!N$159+Parameters!N$160*LN(Parameters!$B$125+Temperatures!$G153-Temperatures!$G$2-18.825)</f>
        <v>0.52281767631282883</v>
      </c>
      <c r="O153" s="3">
        <f ca="1">Parameters!O$159+Parameters!O$160*LN(Parameters!$B$125+Temperatures!$G153-Temperatures!$G$2-18.825)</f>
        <v>1.312171959055171</v>
      </c>
      <c r="P153" s="3">
        <f ca="1">Parameters!P$159+Parameters!P$160*LN(Parameters!$B$125+Temperatures!$G153-Temperatures!$G$2-18.825)</f>
        <v>1.3550560364322157</v>
      </c>
      <c r="Q153" s="3">
        <f ca="1">Parameters!Q$159+Parameters!Q$160*LN(Parameters!$B$125+Temperatures!$G153-Temperatures!$G$2-18.825)</f>
        <v>1.2289016331343681</v>
      </c>
      <c r="R153" s="3">
        <f ca="1">Parameters!R$159+Parameters!R$160*LN(Parameters!$B$125+Temperatures!$G153-Temperatures!$G$2-18.825)</f>
        <v>0.58606288180974697</v>
      </c>
      <c r="S153" s="3">
        <f ca="1">Parameters!S$159+Parameters!S$160*LN(Parameters!$B$125+Temperatures!$G153-Temperatures!$G$2-18.825)</f>
        <v>1.335622257716828</v>
      </c>
      <c r="T153" s="3">
        <f ca="1">Parameters!T$159+Parameters!T$160*LN(Parameters!$B$125+Temperatures!$G153-Temperatures!$G$2-18.825)</f>
        <v>1.1969436713065205</v>
      </c>
      <c r="U153" s="3">
        <f ca="1">Parameters!U$159+Parameters!U$160*LN(Parameters!$B$125+Temperatures!$G153-Temperatures!$G$2-18.825)</f>
        <v>0.52547849182264761</v>
      </c>
      <c r="V153" s="3">
        <f ca="1">Parameters!V$159+Parameters!V$160*LN(Parameters!$B$125+Temperatures!$G153-Temperatures!$G$2-18.825)</f>
        <v>0.40303743298610156</v>
      </c>
      <c r="W153" s="3">
        <f ca="1">Parameters!W$159+Parameters!W$160*LN(Parameters!$B$125+Temperatures!$G153-Temperatures!$G$2-18.825)</f>
        <v>1.2216566053351656</v>
      </c>
      <c r="X153" s="3">
        <f ca="1">Parameters!X$159+Parameters!X$160*LN(Parameters!$B$125+Temperatures!$G153-Temperatures!$G$2-18.825)</f>
        <v>1.1059364731607833</v>
      </c>
      <c r="Y153" s="3">
        <f ca="1">Parameters!Y$159+Parameters!Y$160*LN(Parameters!$B$125+Temperatures!$G153-Temperatures!$G$2-18.825)</f>
        <v>0.83983662599872499</v>
      </c>
      <c r="Z153" s="3">
        <f ca="1">Parameters!Z$159+Parameters!Z$160*LN(Parameters!$B$125+Temperatures!$G153-Temperatures!$G$2-18.825)</f>
        <v>1.1349936936895793</v>
      </c>
      <c r="AA153" s="3">
        <f ca="1">Parameters!AA$159+Parameters!AA$160*LN(Parameters!$B$125+Temperatures!$G153-Temperatures!$G$2-18.825)</f>
        <v>1.2577702554914074</v>
      </c>
      <c r="AB153" s="3">
        <f ca="1">Parameters!AB$159+Parameters!AB$160*LN(Parameters!$B$125+Temperatures!$G153-Temperatures!$G$2-18.825)</f>
        <v>1.2950316498025578</v>
      </c>
      <c r="AC153" s="3">
        <f ca="1">Parameters!AC$159+Parameters!AC$160*LN(Parameters!$B$125+Temperatures!$G153-Temperatures!$G$2-18.825)</f>
        <v>0.66704390560116333</v>
      </c>
      <c r="AD153" s="3">
        <f ca="1">Parameters!AD$159+Parameters!AD$160*LN(Parameters!$B$125+Temperatures!$G153-Temperatures!$G$2-18.825)</f>
        <v>1.1022225089549229</v>
      </c>
      <c r="AE153" s="3">
        <f ca="1">Parameters!AE$159+Parameters!AE$160*LN(Parameters!$B$125+Temperatures!$G153-Temperatures!$G$2-18.825)</f>
        <v>1.2398964032830502</v>
      </c>
      <c r="AF153" s="3">
        <f ca="1">Parameters!AF$159+Parameters!AF$160*LN(Parameters!$B$125+Temperatures!$G153-Temperatures!$G$2-18.825)</f>
        <v>0.38278006189710145</v>
      </c>
      <c r="AG153" s="3">
        <f ca="1">Parameters!AG$159+Parameters!AG$160*LN(Parameters!$B$125+Temperatures!$G153-Temperatures!$G$2-18.825)</f>
        <v>0.44059778116969917</v>
      </c>
      <c r="AH153" s="3">
        <f ca="1">Parameters!AH$159+Parameters!AH$160*LN(Parameters!$B$125+Temperatures!$G153-Temperatures!$G$2-18.825)</f>
        <v>0.63926049305282162</v>
      </c>
      <c r="AI153" s="3">
        <f ca="1">Parameters!AI$159+Parameters!AI$160*LN(Parameters!$B$125+Temperatures!$G153-Temperatures!$G$2-18.825)</f>
        <v>0.76104775870145269</v>
      </c>
      <c r="AJ153" s="3">
        <f ca="1">Parameters!AJ$159+Parameters!AJ$160*LN(Parameters!$B$125+Temperatures!$G153-Temperatures!$G$2-18.825)</f>
        <v>1.2585915063785222</v>
      </c>
      <c r="AK153" s="3">
        <f ca="1">Parameters!AK$159+Parameters!AK$160*LN(Parameters!$B$125+Temperatures!$G153-Temperatures!$G$2-18.825)</f>
        <v>1.2134238685857415</v>
      </c>
      <c r="AL153" s="3">
        <f ca="1">Parameters!AL$159+Parameters!AL$160*LN(Parameters!$B$125+Temperatures!$G153-Temperatures!$G$2-18.825)</f>
        <v>1.1806742909071102</v>
      </c>
      <c r="AM153" s="3">
        <f ca="1">Parameters!AM$159+Parameters!AM$160*LN(Parameters!$B$125+Temperatures!$G153-Temperatures!$G$2-18.825)</f>
        <v>1.2035570114734933</v>
      </c>
      <c r="AN153" s="3">
        <f ca="1">Parameters!AN$159+Parameters!AN$160*LN(Parameters!$B$125+Temperatures!$G153-Temperatures!$G$2-18.825)</f>
        <v>1.0109657195368136</v>
      </c>
      <c r="AO153" s="3">
        <f ca="1">Parameters!AO$159+Parameters!AO$160*LN(Parameters!$B$125+Temperatures!$G153-Temperatures!$G$2-18.825)</f>
        <v>1.1712816184165664</v>
      </c>
      <c r="AP153" s="3">
        <f ca="1">Parameters!AP$159+Parameters!AP$160*LN(Parameters!$B$125+Temperatures!$G153-Temperatures!$G$2-18.825)</f>
        <v>1.0207227526945608</v>
      </c>
      <c r="AQ153" s="3">
        <f ca="1">Parameters!AQ$159+Parameters!AQ$160*LN(Parameters!$B$125+Temperatures!$G153-Temperatures!$G$2-18.825)</f>
        <v>1.0950190937241295</v>
      </c>
      <c r="AR153" s="3">
        <f ca="1">Parameters!AR$159+Parameters!AR$160*LN(Parameters!$B$125+Temperatures!$G153-Temperatures!$G$2-18.825)</f>
        <v>1.2272133369109381</v>
      </c>
      <c r="AS153" s="3">
        <f ca="1">Parameters!AS$159+Parameters!AS$160*LN(Parameters!$B$125+Temperatures!$G153-Temperatures!$G$2-18.825)</f>
        <v>0.91270194628313572</v>
      </c>
      <c r="AT153" s="3">
        <f ca="1">Parameters!AT$159+Parameters!AT$160*LN(Parameters!$B$125+Temperatures!$G153-Temperatures!$G$2-18.825)</f>
        <v>0.45737490856224328</v>
      </c>
      <c r="AU153" s="3">
        <f ca="1">Parameters!AU$159+Parameters!AU$160*LN(Parameters!$B$125+Temperatures!$G153-Temperatures!$G$2-18.825)</f>
        <v>0.49235259773434864</v>
      </c>
      <c r="AV153" s="3">
        <f ca="1">Parameters!AV$159+Parameters!AV$160*LN(Parameters!$B$125+Temperatures!$G153-Temperatures!$G$2-18.825)</f>
        <v>1.3916510105654309</v>
      </c>
      <c r="AW153" s="3">
        <f ca="1">Parameters!AW$159+Parameters!AW$160*LN(Parameters!$B$125+Temperatures!$G153-Temperatures!$G$2-18.825)</f>
        <v>1.1065302985917576</v>
      </c>
      <c r="AX153" s="3">
        <f ca="1">Parameters!AX$159+Parameters!AX$160*LN(Parameters!$B$125+Temperatures!$G153-Temperatures!$G$2-18.825)</f>
        <v>0.44161761514895287</v>
      </c>
      <c r="AY153" s="3">
        <f ca="1">Parameters!AY$159+Parameters!AY$160*LN(Parameters!$B$125+Temperatures!$G153-Temperatures!$G$2-18.825)</f>
        <v>1.1988564750229374</v>
      </c>
      <c r="AZ153" s="3">
        <f ca="1">Parameters!AZ$159+Parameters!AZ$160*LN(Parameters!$B$125+Temperatures!$G153-Temperatures!$G$2-18.825)</f>
        <v>0.85021121571786895</v>
      </c>
      <c r="BA153" s="3">
        <f ca="1">Parameters!BA$159+Parameters!BA$160*LN(Parameters!$B$125+Temperatures!$G153-Temperatures!$G$2-18.825)</f>
        <v>1.012459037516259</v>
      </c>
      <c r="BB153" s="3">
        <f ca="1">Parameters!BB$159+Parameters!BB$160*LN(Parameters!$B$125+Temperatures!$G153-Temperatures!$G$2-18.825)</f>
        <v>1.0785607340560939</v>
      </c>
      <c r="BC153" s="3">
        <f ca="1">Parameters!BC$159+Parameters!BC$160*LN(Parameters!$B$125+Temperatures!$G153-Temperatures!$G$2-18.825)</f>
        <v>1.1096342759864892</v>
      </c>
      <c r="BD153" s="3">
        <f ca="1">Parameters!BD$159+Parameters!BD$160*LN(Parameters!$B$125+Temperatures!$G153-Temperatures!$G$2-18.825)</f>
        <v>1.0975913314863082</v>
      </c>
      <c r="BE153" s="3">
        <f ca="1">Parameters!BE$159+Parameters!BE$160*LN(Parameters!$B$125+Temperatures!$G153-Temperatures!$G$2-18.825)</f>
        <v>0.72829974266772546</v>
      </c>
      <c r="BF153" s="3">
        <f ca="1">Parameters!BF$159+Parameters!BF$160*LN(Parameters!$B$125+Temperatures!$G153-Temperatures!$G$2-18.825)</f>
        <v>0.34807251177465415</v>
      </c>
      <c r="BG153" s="3">
        <f ca="1">Parameters!BG$159+Parameters!BG$160*LN(Parameters!$B$125+Temperatures!$G153-Temperatures!$G$2-18.825)</f>
        <v>0.97010277761631747</v>
      </c>
      <c r="BH153" s="3">
        <f ca="1">Parameters!BH$159+Parameters!BH$160*LN(Parameters!$B$125+Temperatures!$G153-Temperatures!$G$2-18.825)</f>
        <v>0.27934044986555406</v>
      </c>
      <c r="BI153" s="3">
        <f ca="1">Parameters!BI$159+Parameters!BI$160*LN(Parameters!$B$125+Temperatures!$G153-Temperatures!$G$2-18.825)</f>
        <v>1.1204180928853569</v>
      </c>
      <c r="BJ153" s="3">
        <f ca="1">Parameters!BJ$159+Parameters!BJ$160*LN(Parameters!$B$125+Temperatures!$G153-Temperatures!$G$2-18.825)</f>
        <v>0.57950257141731909</v>
      </c>
      <c r="BK153" s="3">
        <f ca="1">Parameters!BK$159+Parameters!BK$160*LN(Parameters!$B$125+Temperatures!$G153-Temperatures!$G$2-18.825)</f>
        <v>1.2802631537300271</v>
      </c>
      <c r="BL153" s="3">
        <f ca="1">Parameters!BL$159+Parameters!BL$160*LN(Parameters!$B$125+Temperatures!$G153-Temperatures!$G$2-18.825)</f>
        <v>1.2253580363761745</v>
      </c>
      <c r="BM153" s="3">
        <f ca="1">Parameters!BM$159+Parameters!BM$160*LN(Parameters!$B$125+Temperatures!$G153-Temperatures!$G$2-18.825)</f>
        <v>0.48080669333714826</v>
      </c>
      <c r="BN153" s="3">
        <f ca="1">Parameters!BN$159+Parameters!BN$160*LN(Parameters!$B$125+Temperatures!$G153-Temperatures!$G$2-18.825)</f>
        <v>0.53450419031787211</v>
      </c>
      <c r="BO153" s="3">
        <f ca="1">Parameters!BO$159+Parameters!BO$160*LN(Parameters!$B$125+Temperatures!$G153-Temperatures!$G$2-18.825)</f>
        <v>1.2905342206428141</v>
      </c>
      <c r="BP153" s="3">
        <f ca="1">Parameters!BP$159+Parameters!BP$160*LN(Parameters!$B$125+Temperatures!$G153-Temperatures!$G$2-18.825)</f>
        <v>1.2128171295721875</v>
      </c>
      <c r="BQ153" s="3">
        <f ca="1">Parameters!BQ$159+Parameters!BQ$160*LN(Parameters!$B$125+Temperatures!$G153-Temperatures!$G$2-18.825)</f>
        <v>1.1658580045369971</v>
      </c>
      <c r="BR153" s="3">
        <f ca="1">Parameters!BR$159+Parameters!BR$160*LN(Parameters!$B$125+Temperatures!$G153-Temperatures!$G$2-18.825)</f>
        <v>1.2873555188506762</v>
      </c>
      <c r="BS153" s="3">
        <f ca="1">Parameters!BS$159+Parameters!BS$160*LN(Parameters!$B$125+Temperatures!$G153-Temperatures!$G$2-18.825)</f>
        <v>1.2835700228333282</v>
      </c>
      <c r="BT153" s="3">
        <f ca="1">Parameters!BT$159+Parameters!BT$160*LN(Parameters!$B$125+Temperatures!$G153-Temperatures!$G$2-18.825)</f>
        <v>1.1676515119620505</v>
      </c>
      <c r="BU153" s="3">
        <f ca="1">Parameters!BU$159+Parameters!BU$160*LN(Parameters!$B$125+Temperatures!$G153-Temperatures!$G$2-18.825)</f>
        <v>0.76923707580139677</v>
      </c>
      <c r="BV153" s="3">
        <f ca="1">Parameters!BV$159+Parameters!BV$160*LN(Parameters!$B$125+Temperatures!$G153-Temperatures!$G$2-18.825)</f>
        <v>1.2421706447039691</v>
      </c>
      <c r="BW153" s="3">
        <f ca="1">Parameters!BW$159+Parameters!BW$160*LN(Parameters!$B$125+Temperatures!$G153-Temperatures!$G$2-18.825)</f>
        <v>0.99068988370850342</v>
      </c>
      <c r="BX153" s="3">
        <f ca="1">Parameters!BX$159+Parameters!BX$160*LN(Parameters!$B$125+Temperatures!$G153-Temperatures!$G$2-18.825)</f>
        <v>1.2468772723930983</v>
      </c>
      <c r="BY153" s="3">
        <f ca="1">Parameters!BY$159+Parameters!BY$160*LN(Parameters!$B$125+Temperatures!$G153-Temperatures!$G$2-18.825)</f>
        <v>1.2895879570737478</v>
      </c>
      <c r="BZ153" s="3">
        <f ca="1">Parameters!BZ$159+Parameters!BZ$160*LN(Parameters!$B$125+Temperatures!$G153-Temperatures!$G$2-18.825)</f>
        <v>1.1052178775559092</v>
      </c>
      <c r="CA153" s="3">
        <f ca="1">Parameters!CA$159+Parameters!CA$160*LN(Parameters!$B$125+Temperatures!$G153-Temperatures!$G$2-18.825)</f>
        <v>1.1137857024223261</v>
      </c>
      <c r="CB153" s="3">
        <f ca="1">Parameters!CB$159+Parameters!CB$160*LN(Parameters!$B$125+Temperatures!$G153-Temperatures!$G$2-18.825)</f>
        <v>0.59614320851933433</v>
      </c>
      <c r="CC153" s="3">
        <f ca="1">Parameters!CC$159+Parameters!CC$160*LN(Parameters!$B$125+Temperatures!$G153-Temperatures!$G$2-18.825)</f>
        <v>1.2099772910436133</v>
      </c>
      <c r="CD153" s="3">
        <f ca="1">Parameters!CD$159+Parameters!CD$160*LN(Parameters!$B$125+Temperatures!$G153-Temperatures!$G$2-18.825)</f>
        <v>0.56139387447346945</v>
      </c>
      <c r="CE153" s="3">
        <f ca="1">Parameters!CE$159+Parameters!CE$160*LN(Parameters!$B$125+Temperatures!$G153-Temperatures!$G$2-18.825)</f>
        <v>1.2428032925127486</v>
      </c>
      <c r="CF153" s="3">
        <f ca="1">Parameters!CF$159+Parameters!CF$160*LN(Parameters!$B$125+Temperatures!$G153-Temperatures!$G$2-18.825)</f>
        <v>1.2316900788744272</v>
      </c>
      <c r="CG153" s="3">
        <f ca="1">Parameters!CG$159+Parameters!CG$160*LN(Parameters!$B$125+Temperatures!$G153-Temperatures!$G$2-18.825)</f>
        <v>0.47476733616794714</v>
      </c>
      <c r="CH153" s="3">
        <f ca="1">Parameters!CH$159+Parameters!CH$160*LN(Parameters!$B$125+Temperatures!$G153-Temperatures!$G$2-18.825)</f>
        <v>0.80338311630009207</v>
      </c>
      <c r="CI153" s="3">
        <f ca="1">Parameters!CI$159+Parameters!CI$160*LN(Parameters!$B$125+Temperatures!$G153-Temperatures!$G$2-18.825)</f>
        <v>1.1328338246541119</v>
      </c>
      <c r="CJ153" s="3">
        <f ca="1">Parameters!CJ$159+Parameters!CJ$160*LN(Parameters!$B$125+Temperatures!$G153-Temperatures!$G$2-18.825)</f>
        <v>0.21133447838196387</v>
      </c>
      <c r="CK153" s="3">
        <f ca="1">Parameters!CK$159+Parameters!CK$160*LN(Parameters!$B$125+Temperatures!$G153-Temperatures!$G$2-18.825)</f>
        <v>0.99754263607989491</v>
      </c>
      <c r="CL153" s="3">
        <f ca="1">Parameters!CL$159+Parameters!CL$160*LN(Parameters!$B$125+Temperatures!$G153-Temperatures!$G$2-18.825)</f>
        <v>0.67617044958646655</v>
      </c>
      <c r="CM153" s="3">
        <f ca="1">Parameters!CM$159+Parameters!CM$160*LN(Parameters!$B$125+Temperatures!$G153-Temperatures!$G$2-18.825)</f>
        <v>1.1962990004395564</v>
      </c>
      <c r="CN153" s="3">
        <f ca="1">Parameters!CN$159+Parameters!CN$160*LN(Parameters!$B$125+Temperatures!$G153-Temperatures!$G$2-18.825)</f>
        <v>0.9407865878649494</v>
      </c>
      <c r="CO153" s="3">
        <f ca="1">Parameters!CO$159+Parameters!CO$160*LN(Parameters!$B$125+Temperatures!$G153-Temperatures!$G$2-18.825)</f>
        <v>0.71670168448381255</v>
      </c>
      <c r="CP153" s="3">
        <f ca="1">Parameters!CP$159+Parameters!CP$160*LN(Parameters!$B$125+Temperatures!$G153-Temperatures!$G$2-18.825)</f>
        <v>0.42202231056162598</v>
      </c>
      <c r="CQ153" s="3">
        <f ca="1">Parameters!CQ$159+Parameters!CQ$160*LN(Parameters!$B$125+Temperatures!$G153-Temperatures!$G$2-18.825)</f>
        <v>1.0328676919394317</v>
      </c>
      <c r="CR153" s="3">
        <f ca="1">Parameters!CR$159+Parameters!CR$160*LN(Parameters!$B$125+Temperatures!$G153-Temperatures!$G$2-18.825)</f>
        <v>0.28551272299108676</v>
      </c>
      <c r="CS153" s="3">
        <f ca="1">Parameters!CS$159+Parameters!CS$160*LN(Parameters!$B$125+Temperatures!$G153-Temperatures!$G$2-18.825)</f>
        <v>1.3314704406576172</v>
      </c>
      <c r="CT153" s="3">
        <f ca="1">Parameters!CT$159+Parameters!CT$160*LN(Parameters!$B$125+Temperatures!$G153-Temperatures!$G$2-18.825)</f>
        <v>1.2088309054616093</v>
      </c>
      <c r="CU153" s="3">
        <f ca="1">Parameters!CU$159+Parameters!CU$160*LN(Parameters!$B$125+Temperatures!$G153-Temperatures!$G$2-18.825)</f>
        <v>0.63309458721706369</v>
      </c>
      <c r="CV153" s="3">
        <f ca="1">Parameters!CV$159+Parameters!CV$160*LN(Parameters!$B$125+Temperatures!$G153-Temperatures!$G$2-18.825)</f>
        <v>1.2757794799485289</v>
      </c>
      <c r="CW153" s="3">
        <f ca="1">Parameters!CW$159+Parameters!CW$160*LN(Parameters!$B$125+Temperatures!$G153-Temperatures!$G$2-18.825)</f>
        <v>1.1792594006267183</v>
      </c>
      <c r="CX153" s="3">
        <f ca="1">Parameters!CX$159+Parameters!CX$160*LN(Parameters!$B$125+Temperatures!$G153-Temperatures!$G$2-18.825)</f>
        <v>0.82952720504472799</v>
      </c>
      <c r="CY153" s="3">
        <f ca="1">Parameters!CY$159+Parameters!CY$160*LN(Parameters!$B$125+Temperatures!$G153-Temperatures!$G$2-18.825)</f>
        <v>1.2002360829656433</v>
      </c>
      <c r="CZ153" s="3">
        <f ca="1">Parameters!CZ$159+Parameters!CZ$160*LN(Parameters!$B$125+Temperatures!$G153-Temperatures!$G$2-18.825)</f>
        <v>1.0171302667144047</v>
      </c>
      <c r="DA153" s="3">
        <f ca="1">Parameters!DA$159+Parameters!DA$160*LN(Parameters!$B$125+Temperatures!$G153-Temperatures!$G$2-18.825)</f>
        <v>0.32816744516488733</v>
      </c>
      <c r="DB153" s="3">
        <f ca="1">Parameters!DB$159+Parameters!DB$160*LN(Parameters!$B$125+Temperatures!$G153-Temperatures!$G$2-18.825)</f>
        <v>1.2396442339856495</v>
      </c>
      <c r="DC153" s="3">
        <f ca="1">Parameters!DC$159+Parameters!DC$160*LN(Parameters!$B$125+Temperatures!$G153-Temperatures!$G$2-18.825)</f>
        <v>0.67511572782961504</v>
      </c>
      <c r="DD153" s="3">
        <f ca="1">Parameters!DD$159+Parameters!DD$160*LN(Parameters!$B$125+Temperatures!$G153-Temperatures!$G$2-18.825)</f>
        <v>0.39899382078713314</v>
      </c>
      <c r="DE153" s="3">
        <f ca="1">Parameters!DE$159+Parameters!DE$160*LN(Parameters!$B$125+Temperatures!$G153-Temperatures!$G$2-18.825)</f>
        <v>0.4941877439492996</v>
      </c>
      <c r="DF153" s="3">
        <f ca="1">Parameters!DF$159+Parameters!DF$160*LN(Parameters!$B$125+Temperatures!$G153-Temperatures!$G$2-18.825)</f>
        <v>0.37846834537383933</v>
      </c>
      <c r="DG153" s="3">
        <f ca="1">Parameters!DG$159+Parameters!DG$160*LN(Parameters!$B$125+Temperatures!$G153-Temperatures!$G$2-18.825)</f>
        <v>0.87288716361969521</v>
      </c>
      <c r="DH153" s="3">
        <f ca="1">Parameters!DH$159+Parameters!DH$160*LN(Parameters!$B$125+Temperatures!$G153-Temperatures!$G$2-18.825)</f>
        <v>0.55085707507639625</v>
      </c>
      <c r="DI153" s="3">
        <f ca="1">Parameters!DI$159+Parameters!DI$160*LN(Parameters!$B$125+Temperatures!$G153-Temperatures!$G$2-18.825)</f>
        <v>1.0154186626201145</v>
      </c>
      <c r="DJ153" s="3">
        <f ca="1">Parameters!DJ$159+Parameters!DJ$160*LN(Parameters!$B$125+Temperatures!$G153-Temperatures!$G$2-18.825)</f>
        <v>0.97466176533116633</v>
      </c>
      <c r="DK153" s="3">
        <f ca="1">Parameters!DK$159+Parameters!DK$160*LN(Parameters!$B$125+Temperatures!$G153-Temperatures!$G$2-18.825)</f>
        <v>0.5590259624639794</v>
      </c>
      <c r="DL153" s="3">
        <f ca="1">Parameters!DL$159+Parameters!DL$160*LN(Parameters!$B$125+Temperatures!$G153-Temperatures!$G$2-18.825)</f>
        <v>1.348598751231576</v>
      </c>
      <c r="DM153" s="3">
        <f ca="1">Parameters!DM$159+Parameters!DM$160*LN(Parameters!$B$125+Temperatures!$G153-Temperatures!$G$2-18.825)</f>
        <v>1.2372511245635969</v>
      </c>
      <c r="DN153" s="3">
        <f ca="1">Parameters!DN$159+Parameters!DN$160*LN(Parameters!$B$125+Temperatures!$G153-Temperatures!$G$2-18.825)</f>
        <v>0.5265299097586188</v>
      </c>
      <c r="DO153" s="3">
        <f ca="1">Parameters!DO$159+Parameters!DO$160*LN(Parameters!$B$125+Temperatures!$G153-Temperatures!$G$2-18.825)</f>
        <v>6.4695239340091359E-2</v>
      </c>
      <c r="DP153" s="3">
        <f ca="1">Parameters!DP$159+Parameters!DP$160*LN(Parameters!$B$125+Temperatures!$G153-Temperatures!$G$2-18.825)</f>
        <v>1.1689649429881475</v>
      </c>
      <c r="DQ153" s="3">
        <f ca="1">Parameters!DQ$159+Parameters!DQ$160*LN(Parameters!$B$125+Temperatures!$G153-Temperatures!$G$2-18.825)</f>
        <v>1.3555453497014684</v>
      </c>
      <c r="DR153" s="3">
        <f ca="1">Parameters!DR$159+Parameters!DR$160*LN(Parameters!$B$125+Temperatures!$G153-Temperatures!$G$2-18.825)</f>
        <v>1.2334085633002525</v>
      </c>
      <c r="DS153" s="3">
        <f ca="1">Parameters!DS$159+Parameters!DS$160*LN(Parameters!$B$125+Temperatures!$G153-Temperatures!$G$2-18.825)</f>
        <v>1.0424918375511882</v>
      </c>
      <c r="DT153" s="3">
        <f ca="1">Parameters!DT$159+Parameters!DT$160*LN(Parameters!$B$125+Temperatures!$G153-Temperatures!$G$2-18.825)</f>
        <v>1.1030470614509791</v>
      </c>
      <c r="DU153" s="3">
        <f ca="1">Parameters!DU$159+Parameters!DU$160*LN(Parameters!$B$125+Temperatures!$G153-Temperatures!$G$2-18.825)</f>
        <v>1.2716523638357957</v>
      </c>
      <c r="DV153" s="3">
        <f ca="1">Parameters!DV$159+Parameters!DV$160*LN(Parameters!$B$125+Temperatures!$G153-Temperatures!$G$2-18.825)</f>
        <v>1.0869583347597909</v>
      </c>
      <c r="DW153" s="3">
        <f ca="1">Parameters!DW$159+Parameters!DW$160*LN(Parameters!$B$125+Temperatures!$G153-Temperatures!$G$2-18.825)</f>
        <v>1.0092182024669056</v>
      </c>
      <c r="DX153" s="3">
        <f ca="1">Parameters!DX$159+Parameters!DX$160*LN(Parameters!$B$125+Temperatures!$G153-Temperatures!$G$2-18.825)</f>
        <v>1.3841864729255575</v>
      </c>
      <c r="DY153" s="3">
        <f ca="1">Parameters!DY$159+Parameters!DY$160*LN(Parameters!$B$125+Temperatures!$G153-Temperatures!$G$2-18.825)</f>
        <v>1.2897780683666586</v>
      </c>
      <c r="DZ153" s="3">
        <f ca="1">Parameters!DZ$159+Parameters!DZ$160*LN(Parameters!$B$125+Temperatures!$G153-Temperatures!$G$2-18.825)</f>
        <v>1.2084328014545798</v>
      </c>
      <c r="EA153" s="3">
        <f ca="1">Parameters!EA$159+Parameters!EA$160*LN(Parameters!$B$125+Temperatures!$G153-Temperatures!$G$2-18.825)</f>
        <v>0.50936655021641097</v>
      </c>
      <c r="EB153" s="3">
        <f ca="1">Parameters!EB$159+Parameters!EB$160*LN(Parameters!$B$125+Temperatures!$G153-Temperatures!$G$2-18.825)</f>
        <v>0.25747979174097213</v>
      </c>
      <c r="EC153" s="3">
        <f ca="1">Parameters!EC$159+Parameters!EC$160*LN(Parameters!$B$125+Temperatures!$G153-Temperatures!$G$2-18.825)</f>
        <v>0.98434478229085975</v>
      </c>
      <c r="ED153" s="3">
        <f ca="1">Parameters!ED$159+Parameters!ED$160*LN(Parameters!$B$125+Temperatures!$G153-Temperatures!$G$2-18.825)</f>
        <v>1.2582444743211132</v>
      </c>
      <c r="EE153" s="3">
        <f ca="1">Parameters!EE$159+Parameters!EE$160*LN(Parameters!$B$125+Temperatures!$G153-Temperatures!$G$2-18.825)</f>
        <v>0.60783284750814737</v>
      </c>
      <c r="EF153" s="3">
        <f ca="1">Parameters!EF$159+Parameters!EF$160*LN(Parameters!$B$125+Temperatures!$G153-Temperatures!$G$2-18.825)</f>
        <v>1.2330687067652391</v>
      </c>
      <c r="EG153" s="3">
        <f ca="1">Parameters!EG$159+Parameters!EG$160*LN(Parameters!$B$125+Temperatures!$G153-Temperatures!$G$2-18.825)</f>
        <v>1.1551797587626409</v>
      </c>
      <c r="EH153" s="3">
        <f ca="1">Parameters!EH$159+Parameters!EH$160*LN(Parameters!$B$125+Temperatures!$G153-Temperatures!$G$2-18.825)</f>
        <v>1.2182063462832842</v>
      </c>
      <c r="EI153" s="3">
        <f ca="1">Parameters!EI$159+Parameters!EI$160*LN(Parameters!$B$125+Temperatures!$G153-Temperatures!$G$2-18.825)</f>
        <v>0.89886314458807648</v>
      </c>
      <c r="EJ153" s="3">
        <f ca="1">Parameters!EJ$159+Parameters!EJ$160*LN(Parameters!$B$125+Temperatures!$G153-Temperatures!$G$2-18.825)</f>
        <v>1.2227305458289628</v>
      </c>
      <c r="EK153" s="3">
        <f ca="1">Parameters!EK$159+Parameters!EK$160*LN(Parameters!$B$125+Temperatures!$G153-Temperatures!$G$2-18.825)</f>
        <v>1.2884748409893538</v>
      </c>
      <c r="EL153" s="3">
        <f ca="1">Parameters!EL$159+Parameters!EL$160*LN(Parameters!$B$125+Temperatures!$G153-Temperatures!$G$2-18.825)</f>
        <v>1.130757515052681</v>
      </c>
      <c r="EM153" s="3">
        <f ca="1">Parameters!EM$159+Parameters!EM$160*LN(Parameters!$B$125+Temperatures!$G153-Temperatures!$G$2-18.825)</f>
        <v>0.46223299081537417</v>
      </c>
      <c r="EN153" s="3">
        <f ca="1">Parameters!EN$159+Parameters!EN$160*LN(Parameters!$B$125+Temperatures!$G153-Temperatures!$G$2-18.825)</f>
        <v>1.1757540418536621</v>
      </c>
      <c r="EO153" s="3">
        <f ca="1">Parameters!EO$159+Parameters!EO$160*LN(Parameters!$B$125+Temperatures!$G153-Temperatures!$G$2-18.825)</f>
        <v>0.47410966545214644</v>
      </c>
      <c r="EP153" s="3">
        <f ca="1">Parameters!EP$159+Parameters!EP$160*LN(Parameters!$B$125+Temperatures!$G153-Temperatures!$G$2-18.825)</f>
        <v>0.74711808209523389</v>
      </c>
      <c r="EQ153" s="3">
        <f ca="1">Parameters!EQ$159+Parameters!EQ$160*LN(Parameters!$B$125+Temperatures!$G153-Temperatures!$G$2-18.825)</f>
        <v>1.1360377576495135</v>
      </c>
      <c r="ER153" s="3">
        <f ca="1">Parameters!ER$159+Parameters!ER$160*LN(Parameters!$B$125+Temperatures!$G153-Temperatures!$G$2-18.825)</f>
        <v>0.98123687919290448</v>
      </c>
      <c r="ES153" s="3">
        <f ca="1">Parameters!ES$159+Parameters!ES$160*LN(Parameters!$B$125+Temperatures!$G153-Temperatures!$G$2-18.825)</f>
        <v>1.3337919139294878</v>
      </c>
      <c r="ET153" s="3">
        <f ca="1">Parameters!ET$159+Parameters!ET$160*LN(Parameters!$B$125+Temperatures!$G153-Temperatures!$G$2-18.825)</f>
        <v>0.77278919226065201</v>
      </c>
      <c r="EU153" s="3">
        <f ca="1">Parameters!EU$159+Parameters!EU$160*LN(Parameters!$B$125+Temperatures!$G153-Temperatures!$G$2-18.825)</f>
        <v>0.53487754033726442</v>
      </c>
      <c r="EV153" s="3">
        <f ca="1">Parameters!EV$159+Parameters!EV$160*LN(Parameters!$B$125+Temperatures!$G153-Temperatures!$G$2-18.825)</f>
        <v>0.30555826351818288</v>
      </c>
      <c r="EW153" s="3">
        <f ca="1">Parameters!EW$159+Parameters!EW$160*LN(Parameters!$B$125+Temperatures!$G153-Temperatures!$G$2-18.825)</f>
        <v>0.94642259272604001</v>
      </c>
      <c r="EX153" s="3">
        <f ca="1">Parameters!EX$159+Parameters!EX$160*LN(Parameters!$B$125+Temperatures!$G153-Temperatures!$G$2-18.825)</f>
        <v>1.2479182671925604</v>
      </c>
      <c r="EY153" s="3">
        <f ca="1">Parameters!EY$159+Parameters!EY$160*LN(Parameters!$B$125+Temperatures!$G153-Temperatures!$G$2-18.825)</f>
        <v>1.3918895595384824</v>
      </c>
      <c r="EZ153" s="3">
        <f ca="1">Parameters!EZ$159+Parameters!EZ$160*LN(Parameters!$B$125+Temperatures!$G153-Temperatures!$G$2-18.825)</f>
        <v>1.2794175811168533</v>
      </c>
      <c r="FA153" s="3">
        <f ca="1">Parameters!FA$159+Parameters!FA$160*LN(Parameters!$B$125+Temperatures!$G153-Temperatures!$G$2-18.825)</f>
        <v>1.1657170686276532</v>
      </c>
      <c r="FB153" s="3">
        <f ca="1">Parameters!FB$159+Parameters!FB$160*LN(Parameters!$B$125+Temperatures!$G153-Temperatures!$G$2-18.825)</f>
        <v>1.2271062402357467</v>
      </c>
      <c r="FC153" s="3">
        <f ca="1">Parameters!FC$159+Parameters!FC$160*LN(Parameters!$B$125+Temperatures!$G153-Temperatures!$G$2-18.825)</f>
        <v>1.1769148854459939</v>
      </c>
      <c r="FD153" s="3">
        <f ca="1">Parameters!FD$159+Parameters!FD$160*LN(Parameters!$B$125+Temperatures!$G153-Temperatures!$G$2-18.825)</f>
        <v>0.58275988524202094</v>
      </c>
      <c r="FE153" s="3">
        <f ca="1">Parameters!FE$159+Parameters!FE$160*LN(Parameters!$B$125+Temperatures!$G153-Temperatures!$G$2-18.825)</f>
        <v>1.2852713495527299</v>
      </c>
      <c r="FF153" s="3">
        <f ca="1">Parameters!FF$159+Parameters!FF$160*LN(Parameters!$B$125+Temperatures!$G153-Temperatures!$G$2-18.825)</f>
        <v>0.60203406841925178</v>
      </c>
      <c r="FG153" s="3">
        <f ca="1">Parameters!FG$159+Parameters!FG$160*LN(Parameters!$B$125+Temperatures!$G153-Temperatures!$G$2-18.825)</f>
        <v>1.3386735592374173</v>
      </c>
      <c r="FH153" s="3">
        <f ca="1">Parameters!FH$159+Parameters!FH$160*LN(Parameters!$B$125+Temperatures!$G153-Temperatures!$G$2-18.825)</f>
        <v>1.0098168619983789</v>
      </c>
      <c r="FI153" s="3">
        <f ca="1">Parameters!FI$159+Parameters!FI$160*LN(Parameters!$B$125+Temperatures!$G153-Temperatures!$G$2-18.825)</f>
        <v>1.2899256075091332</v>
      </c>
      <c r="FJ153" s="3">
        <f ca="1">Parameters!FJ$159+Parameters!FJ$160*LN(Parameters!$B$125+Temperatures!$G153-Temperatures!$G$2-18.825)</f>
        <v>0.4542674540807346</v>
      </c>
      <c r="FK153" s="3">
        <f ca="1">Parameters!FK$159+Parameters!FK$160*LN(Parameters!$B$125+Temperatures!$G153-Temperatures!$G$2-18.825)</f>
        <v>0.51003867511468426</v>
      </c>
      <c r="FL153" s="3">
        <f ca="1">Parameters!FL$159+Parameters!FL$160*LN(Parameters!$B$125+Temperatures!$G153-Temperatures!$G$2-18.825)</f>
        <v>0.34492735323963353</v>
      </c>
      <c r="FM153" s="3">
        <f ca="1">Parameters!FM$159+Parameters!FM$160*LN(Parameters!$B$125+Temperatures!$G153-Temperatures!$G$2-18.825)</f>
        <v>0.9016620649423539</v>
      </c>
      <c r="FN153" s="3">
        <f ca="1">Parameters!FN$159+Parameters!FN$160*LN(Parameters!$B$125+Temperatures!$G153-Temperatures!$G$2-18.825)</f>
        <v>1.358428393810573</v>
      </c>
      <c r="FO153" s="3">
        <f ca="1">Parameters!FO$159+Parameters!FO$160*LN(Parameters!$B$125+Temperatures!$G153-Temperatures!$G$2-18.825)</f>
        <v>1.287765166952298</v>
      </c>
      <c r="FP153" s="3">
        <f ca="1">Parameters!FP$159+Parameters!FP$160*LN(Parameters!$B$125+Temperatures!$G153-Temperatures!$G$2-18.825)</f>
        <v>1.3066726631042607</v>
      </c>
      <c r="FQ153" s="3">
        <f ca="1">Parameters!FQ$159+Parameters!FQ$160*LN(Parameters!$B$125+Temperatures!$G153-Temperatures!$G$2-18.825)</f>
        <v>0.61675606224802115</v>
      </c>
      <c r="FR153" s="3">
        <f ca="1">Parameters!FR$159+Parameters!FR$160*LN(Parameters!$B$125+Temperatures!$G153-Temperatures!$G$2-18.825)</f>
        <v>0.80070165090400802</v>
      </c>
      <c r="FS153" s="3">
        <f ca="1">Parameters!FS$159+Parameters!FS$160*LN(Parameters!$B$125+Temperatures!$G153-Temperatures!$G$2-18.825)</f>
        <v>1.1535673099933628</v>
      </c>
      <c r="FT153" s="3">
        <f ca="1">Parameters!FT$159+Parameters!FT$160*LN(Parameters!$B$125+Temperatures!$G153-Temperatures!$G$2-18.825)</f>
        <v>1.0375525608028031</v>
      </c>
      <c r="FU153" s="3">
        <f ca="1">Parameters!FU$159+Parameters!FU$160*LN(Parameters!$B$125+Temperatures!$G153-Temperatures!$G$2-18.825)</f>
        <v>1.2637869931422481</v>
      </c>
      <c r="FV153" s="3">
        <f ca="1">Parameters!FV$159+Parameters!FV$160*LN(Parameters!$B$125+Temperatures!$G153-Temperatures!$G$2-18.825)</f>
        <v>0.90878805619523761</v>
      </c>
      <c r="FW153" s="3">
        <f ca="1">Parameters!FW$159+Parameters!FW$160*LN(Parameters!$B$125+Temperatures!$G153-Temperatures!$G$2-18.825)</f>
        <v>0.68182434993922858</v>
      </c>
      <c r="FX153" s="3">
        <f ca="1">Parameters!FX$159+Parameters!FX$160*LN(Parameters!$B$125+Temperatures!$G153-Temperatures!$G$2-18.825)</f>
        <v>1.17190592262187</v>
      </c>
      <c r="FY153" s="3">
        <f ca="1">Parameters!FY$159+Parameters!FY$160*LN(Parameters!$B$125+Temperatures!$G153-Temperatures!$G$2-18.825)</f>
        <v>0.96737989241491473</v>
      </c>
      <c r="FZ153" s="3">
        <f ca="1">Parameters!FZ$159+Parameters!FZ$160*LN(Parameters!$B$125+Temperatures!$G153-Temperatures!$G$2-18.825)</f>
        <v>1.1183130237723051</v>
      </c>
      <c r="GA153" s="3">
        <f ca="1">Parameters!GA$159+Parameters!GA$160*LN(Parameters!$B$125+Temperatures!$G153-Temperatures!$G$2-18.825)</f>
        <v>1.1130970263253186</v>
      </c>
      <c r="GB153" s="3">
        <f ca="1">Parameters!GB$159+Parameters!GB$160*LN(Parameters!$B$125+Temperatures!$G153-Temperatures!$G$2-18.825)</f>
        <v>0.48784798094296999</v>
      </c>
      <c r="GC153" s="3">
        <f ca="1">Parameters!GC$159+Parameters!GC$160*LN(Parameters!$B$125+Temperatures!$G153-Temperatures!$G$2-18.825)</f>
        <v>0.85238703780047009</v>
      </c>
      <c r="GD153" s="3">
        <f ca="1">Parameters!GD$159+Parameters!GD$160*LN(Parameters!$B$125+Temperatures!$G153-Temperatures!$G$2-18.825)</f>
        <v>0.72736170506537456</v>
      </c>
      <c r="GE153" s="3">
        <f ca="1">Parameters!GE$159+Parameters!GE$160*LN(Parameters!$B$125+Temperatures!$G153-Temperatures!$G$2-18.825)</f>
        <v>0.70860256549650091</v>
      </c>
      <c r="GF153" s="3">
        <f ca="1">Parameters!GF$159+Parameters!GF$160*LN(Parameters!$B$125+Temperatures!$G153-Temperatures!$G$2-18.825)</f>
        <v>1.2044871156765029</v>
      </c>
      <c r="GG153" s="3">
        <f ca="1">Parameters!GG$159+Parameters!GG$160*LN(Parameters!$B$125+Temperatures!$G153-Temperatures!$G$2-18.825)</f>
        <v>1.2325448471074281</v>
      </c>
      <c r="GH153" s="3">
        <f ca="1">Parameters!GH$159+Parameters!GH$160*LN(Parameters!$B$125+Temperatures!$G153-Temperatures!$G$2-18.825)</f>
        <v>1.0984387807330094</v>
      </c>
      <c r="GI153" s="3">
        <f ca="1">Parameters!GI$159+Parameters!GI$160*LN(Parameters!$B$125+Temperatures!$G153-Temperatures!$G$2-18.825)</f>
        <v>1.2066573987605531</v>
      </c>
      <c r="GJ153" s="3">
        <f ca="1">Parameters!GJ$159+Parameters!GJ$160*LN(Parameters!$B$125+Temperatures!$G153-Temperatures!$G$2-18.825)</f>
        <v>1.0146919427015895</v>
      </c>
      <c r="GK153" s="3">
        <f ca="1">Parameters!GK$159+Parameters!GK$160*LN(Parameters!$B$125+Temperatures!$G153-Temperatures!$G$2-18.825)</f>
        <v>0.91696686221476165</v>
      </c>
      <c r="GL153" s="3">
        <f ca="1">Parameters!GL$159+Parameters!GL$160*LN(Parameters!$B$125+Temperatures!$G153-Temperatures!$G$2-18.825)</f>
        <v>1.0983680727349165</v>
      </c>
      <c r="GM153" s="3">
        <f ca="1">Parameters!GM$159+Parameters!GM$160*LN(Parameters!$B$125+Temperatures!$G153-Temperatures!$G$2-18.825)</f>
        <v>1.0468166421305418</v>
      </c>
    </row>
    <row r="154" spans="1:195" x14ac:dyDescent="0.25">
      <c r="A154">
        <v>2162</v>
      </c>
      <c r="B154" s="3">
        <f ca="1">Parameters!B$159+Parameters!B$160*LN(Parameters!$B$125+Temperatures!$G154-Temperatures!$G$2-18.825)</f>
        <v>0.68039576833400062</v>
      </c>
      <c r="C154" s="3">
        <f ca="1">Parameters!C$159+Parameters!C$160*LN(Parameters!$B$125+Temperatures!$G154-Temperatures!$G$2-18.825)</f>
        <v>1.0894691057524797</v>
      </c>
      <c r="D154" s="3">
        <f ca="1">Parameters!D$159+Parameters!D$160*LN(Parameters!$B$125+Temperatures!$G154-Temperatures!$G$2-18.825)</f>
        <v>0.64757879389702211</v>
      </c>
      <c r="E154" s="3">
        <f ca="1">Parameters!E$159+Parameters!E$160*LN(Parameters!$B$125+Temperatures!$G154-Temperatures!$G$2-18.825)</f>
        <v>0.28494072514454877</v>
      </c>
      <c r="F154" s="3">
        <f ca="1">Parameters!F$159+Parameters!F$160*LN(Parameters!$B$125+Temperatures!$G154-Temperatures!$G$2-18.825)</f>
        <v>1.3087014463502222</v>
      </c>
      <c r="G154" s="3">
        <f ca="1">Parameters!G$159+Parameters!G$160*LN(Parameters!$B$125+Temperatures!$G154-Temperatures!$G$2-18.825)</f>
        <v>0.86640370497885955</v>
      </c>
      <c r="H154" s="3">
        <f ca="1">Parameters!H$159+Parameters!H$160*LN(Parameters!$B$125+Temperatures!$G154-Temperatures!$G$2-18.825)</f>
        <v>0.48366261131538718</v>
      </c>
      <c r="I154" s="3">
        <f ca="1">Parameters!I$159+Parameters!I$160*LN(Parameters!$B$125+Temperatures!$G154-Temperatures!$G$2-18.825)</f>
        <v>1.2577431775713481</v>
      </c>
      <c r="J154" s="3">
        <f ca="1">Parameters!J$159+Parameters!J$160*LN(Parameters!$B$125+Temperatures!$G154-Temperatures!$G$2-18.825)</f>
        <v>0.84312390781690161</v>
      </c>
      <c r="K154" s="3">
        <f ca="1">Parameters!K$159+Parameters!K$160*LN(Parameters!$B$125+Temperatures!$G154-Temperatures!$G$2-18.825)</f>
        <v>0.44731976758798692</v>
      </c>
      <c r="L154" s="3">
        <f ca="1">Parameters!L$159+Parameters!L$160*LN(Parameters!$B$125+Temperatures!$G154-Temperatures!$G$2-18.825)</f>
        <v>0.71093525332676888</v>
      </c>
      <c r="M154" s="3">
        <f ca="1">Parameters!M$159+Parameters!M$160*LN(Parameters!$B$125+Temperatures!$G154-Temperatures!$G$2-18.825)</f>
        <v>1.0313375538336484</v>
      </c>
      <c r="N154" s="3">
        <f ca="1">Parameters!N$159+Parameters!N$160*LN(Parameters!$B$125+Temperatures!$G154-Temperatures!$G$2-18.825)</f>
        <v>0.52282135747510261</v>
      </c>
      <c r="O154" s="3">
        <f ca="1">Parameters!O$159+Parameters!O$160*LN(Parameters!$B$125+Temperatures!$G154-Temperatures!$G$2-18.825)</f>
        <v>1.3121071394332917</v>
      </c>
      <c r="P154" s="3">
        <f ca="1">Parameters!P$159+Parameters!P$160*LN(Parameters!$B$125+Temperatures!$G154-Temperatures!$G$2-18.825)</f>
        <v>1.3549953974504896</v>
      </c>
      <c r="Q154" s="3">
        <f ca="1">Parameters!Q$159+Parameters!Q$160*LN(Parameters!$B$125+Temperatures!$G154-Temperatures!$G$2-18.825)</f>
        <v>1.2288451757988581</v>
      </c>
      <c r="R154" s="3">
        <f ca="1">Parameters!R$159+Parameters!R$160*LN(Parameters!$B$125+Temperatures!$G154-Temperatures!$G$2-18.825)</f>
        <v>0.58607424761748239</v>
      </c>
      <c r="S154" s="3">
        <f ca="1">Parameters!S$159+Parameters!S$160*LN(Parameters!$B$125+Temperatures!$G154-Temperatures!$G$2-18.825)</f>
        <v>1.3355672798315199</v>
      </c>
      <c r="T154" s="3">
        <f ca="1">Parameters!T$159+Parameters!T$160*LN(Parameters!$B$125+Temperatures!$G154-Temperatures!$G$2-18.825)</f>
        <v>1.1968767427210525</v>
      </c>
      <c r="U154" s="3">
        <f ca="1">Parameters!U$159+Parameters!U$160*LN(Parameters!$B$125+Temperatures!$G154-Temperatures!$G$2-18.825)</f>
        <v>0.5254931071290927</v>
      </c>
      <c r="V154" s="3">
        <f ca="1">Parameters!V$159+Parameters!V$160*LN(Parameters!$B$125+Temperatures!$G154-Temperatures!$G$2-18.825)</f>
        <v>0.40306917788403696</v>
      </c>
      <c r="W154" s="3">
        <f ca="1">Parameters!W$159+Parameters!W$160*LN(Parameters!$B$125+Temperatures!$G154-Temperatures!$G$2-18.825)</f>
        <v>1.2215969299584419</v>
      </c>
      <c r="X154" s="3">
        <f ca="1">Parameters!X$159+Parameters!X$160*LN(Parameters!$B$125+Temperatures!$G154-Temperatures!$G$2-18.825)</f>
        <v>1.105879259917564</v>
      </c>
      <c r="Y154" s="3">
        <f ca="1">Parameters!Y$159+Parameters!Y$160*LN(Parameters!$B$125+Temperatures!$G154-Temperatures!$G$2-18.825)</f>
        <v>0.8398272919188291</v>
      </c>
      <c r="Z154" s="3">
        <f ca="1">Parameters!Z$159+Parameters!Z$160*LN(Parameters!$B$125+Temperatures!$G154-Temperatures!$G$2-18.825)</f>
        <v>1.1349453471502784</v>
      </c>
      <c r="AA154" s="3">
        <f ca="1">Parameters!AA$159+Parameters!AA$160*LN(Parameters!$B$125+Temperatures!$G154-Temperatures!$G$2-18.825)</f>
        <v>1.2576979326736106</v>
      </c>
      <c r="AB154" s="3">
        <f ca="1">Parameters!AB$159+Parameters!AB$160*LN(Parameters!$B$125+Temperatures!$G154-Temperatures!$G$2-18.825)</f>
        <v>1.2949605470058407</v>
      </c>
      <c r="AC154" s="3">
        <f ca="1">Parameters!AC$159+Parameters!AC$160*LN(Parameters!$B$125+Temperatures!$G154-Temperatures!$G$2-18.825)</f>
        <v>0.66704404709064313</v>
      </c>
      <c r="AD154" s="3">
        <f ca="1">Parameters!AD$159+Parameters!AD$160*LN(Parameters!$B$125+Temperatures!$G154-Temperatures!$G$2-18.825)</f>
        <v>1.1021923970143706</v>
      </c>
      <c r="AE154" s="3">
        <f ca="1">Parameters!AE$159+Parameters!AE$160*LN(Parameters!$B$125+Temperatures!$G154-Temperatures!$G$2-18.825)</f>
        <v>1.2398423461341392</v>
      </c>
      <c r="AF154" s="3">
        <f ca="1">Parameters!AF$159+Parameters!AF$160*LN(Parameters!$B$125+Temperatures!$G154-Temperatures!$G$2-18.825)</f>
        <v>0.38281848605989177</v>
      </c>
      <c r="AG154" s="3">
        <f ca="1">Parameters!AG$159+Parameters!AG$160*LN(Parameters!$B$125+Temperatures!$G154-Temperatures!$G$2-18.825)</f>
        <v>0.44061795223382666</v>
      </c>
      <c r="AH154" s="3">
        <f ca="1">Parameters!AH$159+Parameters!AH$160*LN(Parameters!$B$125+Temperatures!$G154-Temperatures!$G$2-18.825)</f>
        <v>0.63924961300825489</v>
      </c>
      <c r="AI154" s="3">
        <f ca="1">Parameters!AI$159+Parameters!AI$160*LN(Parameters!$B$125+Temperatures!$G154-Temperatures!$G$2-18.825)</f>
        <v>0.76104153772996397</v>
      </c>
      <c r="AJ154" s="3">
        <f ca="1">Parameters!AJ$159+Parameters!AJ$160*LN(Parameters!$B$125+Temperatures!$G154-Temperatures!$G$2-18.825)</f>
        <v>1.2585297906212323</v>
      </c>
      <c r="AK154" s="3">
        <f ca="1">Parameters!AK$159+Parameters!AK$160*LN(Parameters!$B$125+Temperatures!$G154-Temperatures!$G$2-18.825)</f>
        <v>1.2133689007937547</v>
      </c>
      <c r="AL154" s="3">
        <f ca="1">Parameters!AL$159+Parameters!AL$160*LN(Parameters!$B$125+Temperatures!$G154-Temperatures!$G$2-18.825)</f>
        <v>1.1806258723389838</v>
      </c>
      <c r="AM154" s="3">
        <f ca="1">Parameters!AM$159+Parameters!AM$160*LN(Parameters!$B$125+Temperatures!$G154-Temperatures!$G$2-18.825)</f>
        <v>1.2035029726235933</v>
      </c>
      <c r="AN154" s="3">
        <f ca="1">Parameters!AN$159+Parameters!AN$160*LN(Parameters!$B$125+Temperatures!$G154-Temperatures!$G$2-18.825)</f>
        <v>1.0109291042521757</v>
      </c>
      <c r="AO154" s="3">
        <f ca="1">Parameters!AO$159+Parameters!AO$160*LN(Parameters!$B$125+Temperatures!$G154-Temperatures!$G$2-18.825)</f>
        <v>1.1712159148094603</v>
      </c>
      <c r="AP154" s="3">
        <f ca="1">Parameters!AP$159+Parameters!AP$160*LN(Parameters!$B$125+Temperatures!$G154-Temperatures!$G$2-18.825)</f>
        <v>1.0206735284189292</v>
      </c>
      <c r="AQ154" s="3">
        <f ca="1">Parameters!AQ$159+Parameters!AQ$160*LN(Parameters!$B$125+Temperatures!$G154-Temperatures!$G$2-18.825)</f>
        <v>1.0949688926454455</v>
      </c>
      <c r="AR154" s="3">
        <f ca="1">Parameters!AR$159+Parameters!AR$160*LN(Parameters!$B$125+Temperatures!$G154-Temperatures!$G$2-18.825)</f>
        <v>1.2271456077455756</v>
      </c>
      <c r="AS154" s="3">
        <f ca="1">Parameters!AS$159+Parameters!AS$160*LN(Parameters!$B$125+Temperatures!$G154-Temperatures!$G$2-18.825)</f>
        <v>0.91267230558831913</v>
      </c>
      <c r="AT154" s="3">
        <f ca="1">Parameters!AT$159+Parameters!AT$160*LN(Parameters!$B$125+Temperatures!$G154-Temperatures!$G$2-18.825)</f>
        <v>0.45739413258574846</v>
      </c>
      <c r="AU154" s="3">
        <f ca="1">Parameters!AU$159+Parameters!AU$160*LN(Parameters!$B$125+Temperatures!$G154-Temperatures!$G$2-18.825)</f>
        <v>0.4923637752474147</v>
      </c>
      <c r="AV154" s="3">
        <f ca="1">Parameters!AV$159+Parameters!AV$160*LN(Parameters!$B$125+Temperatures!$G154-Temperatures!$G$2-18.825)</f>
        <v>1.3915805729311979</v>
      </c>
      <c r="AW154" s="3">
        <f ca="1">Parameters!AW$159+Parameters!AW$160*LN(Parameters!$B$125+Temperatures!$G154-Temperatures!$G$2-18.825)</f>
        <v>1.1064702381551246</v>
      </c>
      <c r="AX154" s="3">
        <f ca="1">Parameters!AX$159+Parameters!AX$160*LN(Parameters!$B$125+Temperatures!$G154-Temperatures!$G$2-18.825)</f>
        <v>0.44162976574302898</v>
      </c>
      <c r="AY154" s="3">
        <f ca="1">Parameters!AY$159+Parameters!AY$160*LN(Parameters!$B$125+Temperatures!$G154-Temperatures!$G$2-18.825)</f>
        <v>1.1987923107927303</v>
      </c>
      <c r="AZ154" s="3">
        <f ca="1">Parameters!AZ$159+Parameters!AZ$160*LN(Parameters!$B$125+Temperatures!$G154-Temperatures!$G$2-18.825)</f>
        <v>0.85019733293787747</v>
      </c>
      <c r="BA154" s="3">
        <f ca="1">Parameters!BA$159+Parameters!BA$160*LN(Parameters!$B$125+Temperatures!$G154-Temperatures!$G$2-18.825)</f>
        <v>1.0124174590011035</v>
      </c>
      <c r="BB154" s="3">
        <f ca="1">Parameters!BB$159+Parameters!BB$160*LN(Parameters!$B$125+Temperatures!$G154-Temperatures!$G$2-18.825)</f>
        <v>1.078524473915351</v>
      </c>
      <c r="BC154" s="3">
        <f ca="1">Parameters!BC$159+Parameters!BC$160*LN(Parameters!$B$125+Temperatures!$G154-Temperatures!$G$2-18.825)</f>
        <v>1.1095938408369717</v>
      </c>
      <c r="BD154" s="3">
        <f ca="1">Parameters!BD$159+Parameters!BD$160*LN(Parameters!$B$125+Temperatures!$G154-Temperatures!$G$2-18.825)</f>
        <v>1.0975482586180887</v>
      </c>
      <c r="BE154" s="3">
        <f ca="1">Parameters!BE$159+Parameters!BE$160*LN(Parameters!$B$125+Temperatures!$G154-Temperatures!$G$2-18.825)</f>
        <v>0.72829123820730834</v>
      </c>
      <c r="BF154" s="3">
        <f ca="1">Parameters!BF$159+Parameters!BF$160*LN(Parameters!$B$125+Temperatures!$G154-Temperatures!$G$2-18.825)</f>
        <v>0.34811223781755818</v>
      </c>
      <c r="BG154" s="3">
        <f ca="1">Parameters!BG$159+Parameters!BG$160*LN(Parameters!$B$125+Temperatures!$G154-Temperatures!$G$2-18.825)</f>
        <v>0.97006953441398758</v>
      </c>
      <c r="BH154" s="3">
        <f ca="1">Parameters!BH$159+Parameters!BH$160*LN(Parameters!$B$125+Temperatures!$G154-Temperatures!$G$2-18.825)</f>
        <v>0.27939290608870371</v>
      </c>
      <c r="BI154" s="3">
        <f ca="1">Parameters!BI$159+Parameters!BI$160*LN(Parameters!$B$125+Temperatures!$G154-Temperatures!$G$2-18.825)</f>
        <v>1.1203538963781614</v>
      </c>
      <c r="BJ154" s="3">
        <f ca="1">Parameters!BJ$159+Parameters!BJ$160*LN(Parameters!$B$125+Temperatures!$G154-Temperatures!$G$2-18.825)</f>
        <v>0.57950469638169677</v>
      </c>
      <c r="BK154" s="3">
        <f ca="1">Parameters!BK$159+Parameters!BK$160*LN(Parameters!$B$125+Temperatures!$G154-Temperatures!$G$2-18.825)</f>
        <v>1.2801867908374878</v>
      </c>
      <c r="BL154" s="3">
        <f ca="1">Parameters!BL$159+Parameters!BL$160*LN(Parameters!$B$125+Temperatures!$G154-Temperatures!$G$2-18.825)</f>
        <v>1.2252966966059802</v>
      </c>
      <c r="BM154" s="3">
        <f ca="1">Parameters!BM$159+Parameters!BM$160*LN(Parameters!$B$125+Temperatures!$G154-Temperatures!$G$2-18.825)</f>
        <v>0.48080713574241107</v>
      </c>
      <c r="BN154" s="3">
        <f ca="1">Parameters!BN$159+Parameters!BN$160*LN(Parameters!$B$125+Temperatures!$G154-Temperatures!$G$2-18.825)</f>
        <v>0.53452294042753923</v>
      </c>
      <c r="BO154" s="3">
        <f ca="1">Parameters!BO$159+Parameters!BO$160*LN(Parameters!$B$125+Temperatures!$G154-Temperatures!$G$2-18.825)</f>
        <v>1.2904700511560523</v>
      </c>
      <c r="BP154" s="3">
        <f ca="1">Parameters!BP$159+Parameters!BP$160*LN(Parameters!$B$125+Temperatures!$G154-Temperatures!$G$2-18.825)</f>
        <v>1.212762828550348</v>
      </c>
      <c r="BQ154" s="3">
        <f ca="1">Parameters!BQ$159+Parameters!BQ$160*LN(Parameters!$B$125+Temperatures!$G154-Temperatures!$G$2-18.825)</f>
        <v>1.1657928820911196</v>
      </c>
      <c r="BR154" s="3">
        <f ca="1">Parameters!BR$159+Parameters!BR$160*LN(Parameters!$B$125+Temperatures!$G154-Temperatures!$G$2-18.825)</f>
        <v>1.2872904949481485</v>
      </c>
      <c r="BS154" s="3">
        <f ca="1">Parameters!BS$159+Parameters!BS$160*LN(Parameters!$B$125+Temperatures!$G154-Temperatures!$G$2-18.825)</f>
        <v>1.2835069949332383</v>
      </c>
      <c r="BT154" s="3">
        <f ca="1">Parameters!BT$159+Parameters!BT$160*LN(Parameters!$B$125+Temperatures!$G154-Temperatures!$G$2-18.825)</f>
        <v>1.1675955013212382</v>
      </c>
      <c r="BU154" s="3">
        <f ca="1">Parameters!BU$159+Parameters!BU$160*LN(Parameters!$B$125+Temperatures!$G154-Temperatures!$G$2-18.825)</f>
        <v>0.76922704483352555</v>
      </c>
      <c r="BV154" s="3">
        <f ca="1">Parameters!BV$159+Parameters!BV$160*LN(Parameters!$B$125+Temperatures!$G154-Temperatures!$G$2-18.825)</f>
        <v>1.2420999999055948</v>
      </c>
      <c r="BW154" s="3">
        <f ca="1">Parameters!BW$159+Parameters!BW$160*LN(Parameters!$B$125+Temperatures!$G154-Temperatures!$G$2-18.825)</f>
        <v>0.99065538400001318</v>
      </c>
      <c r="BX154" s="3">
        <f ca="1">Parameters!BX$159+Parameters!BX$160*LN(Parameters!$B$125+Temperatures!$G154-Temperatures!$G$2-18.825)</f>
        <v>1.2468136187164525</v>
      </c>
      <c r="BY154" s="3">
        <f ca="1">Parameters!BY$159+Parameters!BY$160*LN(Parameters!$B$125+Temperatures!$G154-Temperatures!$G$2-18.825)</f>
        <v>1.2895225614388672</v>
      </c>
      <c r="BZ154" s="3">
        <f ca="1">Parameters!BZ$159+Parameters!BZ$160*LN(Parameters!$B$125+Temperatures!$G154-Temperatures!$G$2-18.825)</f>
        <v>1.1051666604627925</v>
      </c>
      <c r="CA154" s="3">
        <f ca="1">Parameters!CA$159+Parameters!CA$160*LN(Parameters!$B$125+Temperatures!$G154-Temperatures!$G$2-18.825)</f>
        <v>1.1137381572780793</v>
      </c>
      <c r="CB154" s="3">
        <f ca="1">Parameters!CB$159+Parameters!CB$160*LN(Parameters!$B$125+Temperatures!$G154-Temperatures!$G$2-18.825)</f>
        <v>0.59615166355892679</v>
      </c>
      <c r="CC154" s="3">
        <f ca="1">Parameters!CC$159+Parameters!CC$160*LN(Parameters!$B$125+Temperatures!$G154-Temperatures!$G$2-18.825)</f>
        <v>1.2099118616255009</v>
      </c>
      <c r="CD154" s="3">
        <f ca="1">Parameters!CD$159+Parameters!CD$160*LN(Parameters!$B$125+Temperatures!$G154-Temperatures!$G$2-18.825)</f>
        <v>0.56140682077962456</v>
      </c>
      <c r="CE154" s="3">
        <f ca="1">Parameters!CE$159+Parameters!CE$160*LN(Parameters!$B$125+Temperatures!$G154-Temperatures!$G$2-18.825)</f>
        <v>1.2427346064823914</v>
      </c>
      <c r="CF154" s="3">
        <f ca="1">Parameters!CF$159+Parameters!CF$160*LN(Parameters!$B$125+Temperatures!$G154-Temperatures!$G$2-18.825)</f>
        <v>1.2316356322346802</v>
      </c>
      <c r="CG154" s="3">
        <f ca="1">Parameters!CG$159+Parameters!CG$160*LN(Parameters!$B$125+Temperatures!$G154-Temperatures!$G$2-18.825)</f>
        <v>0.47475990466257439</v>
      </c>
      <c r="CH154" s="3">
        <f ca="1">Parameters!CH$159+Parameters!CH$160*LN(Parameters!$B$125+Temperatures!$G154-Temperatures!$G$2-18.825)</f>
        <v>0.80338071531400768</v>
      </c>
      <c r="CI154" s="3">
        <f ca="1">Parameters!CI$159+Parameters!CI$160*LN(Parameters!$B$125+Temperatures!$G154-Temperatures!$G$2-18.825)</f>
        <v>1.1328045247133676</v>
      </c>
      <c r="CJ154" s="3">
        <f ca="1">Parameters!CJ$159+Parameters!CJ$160*LN(Parameters!$B$125+Temperatures!$G154-Temperatures!$G$2-18.825)</f>
        <v>0.21136128642437807</v>
      </c>
      <c r="CK154" s="3">
        <f ca="1">Parameters!CK$159+Parameters!CK$160*LN(Parameters!$B$125+Temperatures!$G154-Temperatures!$G$2-18.825)</f>
        <v>0.99751181172676806</v>
      </c>
      <c r="CL154" s="3">
        <f ca="1">Parameters!CL$159+Parameters!CL$160*LN(Parameters!$B$125+Temperatures!$G154-Temperatures!$G$2-18.825)</f>
        <v>0.67616898352313282</v>
      </c>
      <c r="CM154" s="3">
        <f ca="1">Parameters!CM$159+Parameters!CM$160*LN(Parameters!$B$125+Temperatures!$G154-Temperatures!$G$2-18.825)</f>
        <v>1.1962322933932694</v>
      </c>
      <c r="CN154" s="3">
        <f ca="1">Parameters!CN$159+Parameters!CN$160*LN(Parameters!$B$125+Temperatures!$G154-Temperatures!$G$2-18.825)</f>
        <v>0.94076651429455105</v>
      </c>
      <c r="CO154" s="3">
        <f ca="1">Parameters!CO$159+Parameters!CO$160*LN(Parameters!$B$125+Temperatures!$G154-Temperatures!$G$2-18.825)</f>
        <v>0.71669289966559613</v>
      </c>
      <c r="CP154" s="3">
        <f ca="1">Parameters!CP$159+Parameters!CP$160*LN(Parameters!$B$125+Temperatures!$G154-Temperatures!$G$2-18.825)</f>
        <v>0.42205962834817889</v>
      </c>
      <c r="CQ154" s="3">
        <f ca="1">Parameters!CQ$159+Parameters!CQ$160*LN(Parameters!$B$125+Temperatures!$G154-Temperatures!$G$2-18.825)</f>
        <v>1.0328241132193066</v>
      </c>
      <c r="CR154" s="3">
        <f ca="1">Parameters!CR$159+Parameters!CR$160*LN(Parameters!$B$125+Temperatures!$G154-Temperatures!$G$2-18.825)</f>
        <v>0.28556048142835899</v>
      </c>
      <c r="CS154" s="3">
        <f ca="1">Parameters!CS$159+Parameters!CS$160*LN(Parameters!$B$125+Temperatures!$G154-Temperatures!$G$2-18.825)</f>
        <v>1.3313997851271728</v>
      </c>
      <c r="CT154" s="3">
        <f ca="1">Parameters!CT$159+Parameters!CT$160*LN(Parameters!$B$125+Temperatures!$G154-Temperatures!$G$2-18.825)</f>
        <v>1.2087621189091331</v>
      </c>
      <c r="CU154" s="3">
        <f ca="1">Parameters!CU$159+Parameters!CU$160*LN(Parameters!$B$125+Temperatures!$G154-Temperatures!$G$2-18.825)</f>
        <v>0.63309695017776701</v>
      </c>
      <c r="CV154" s="3">
        <f ca="1">Parameters!CV$159+Parameters!CV$160*LN(Parameters!$B$125+Temperatures!$G154-Temperatures!$G$2-18.825)</f>
        <v>1.2757352977462422</v>
      </c>
      <c r="CW154" s="3">
        <f ca="1">Parameters!CW$159+Parameters!CW$160*LN(Parameters!$B$125+Temperatures!$G154-Temperatures!$G$2-18.825)</f>
        <v>1.1792043784492898</v>
      </c>
      <c r="CX154" s="3">
        <f ca="1">Parameters!CX$159+Parameters!CX$160*LN(Parameters!$B$125+Temperatures!$G154-Temperatures!$G$2-18.825)</f>
        <v>0.82951131985071602</v>
      </c>
      <c r="CY154" s="3">
        <f ca="1">Parameters!CY$159+Parameters!CY$160*LN(Parameters!$B$125+Temperatures!$G154-Temperatures!$G$2-18.825)</f>
        <v>1.2001766134685112</v>
      </c>
      <c r="CZ154" s="3">
        <f ca="1">Parameters!CZ$159+Parameters!CZ$160*LN(Parameters!$B$125+Temperatures!$G154-Temperatures!$G$2-18.825)</f>
        <v>1.0170954057532937</v>
      </c>
      <c r="DA154" s="3">
        <f ca="1">Parameters!DA$159+Parameters!DA$160*LN(Parameters!$B$125+Temperatures!$G154-Temperatures!$G$2-18.825)</f>
        <v>0.32819869889043918</v>
      </c>
      <c r="DB154" s="3">
        <f ca="1">Parameters!DB$159+Parameters!DB$160*LN(Parameters!$B$125+Temperatures!$G154-Temperatures!$G$2-18.825)</f>
        <v>1.2395756149681794</v>
      </c>
      <c r="DC154" s="3">
        <f ca="1">Parameters!DC$159+Parameters!DC$160*LN(Parameters!$B$125+Temperatures!$G154-Temperatures!$G$2-18.825)</f>
        <v>0.67511508831836875</v>
      </c>
      <c r="DD154" s="3">
        <f ca="1">Parameters!DD$159+Parameters!DD$160*LN(Parameters!$B$125+Temperatures!$G154-Temperatures!$G$2-18.825)</f>
        <v>0.39902265979992696</v>
      </c>
      <c r="DE154" s="3">
        <f ca="1">Parameters!DE$159+Parameters!DE$160*LN(Parameters!$B$125+Temperatures!$G154-Temperatures!$G$2-18.825)</f>
        <v>0.49419715973908396</v>
      </c>
      <c r="DF154" s="3">
        <f ca="1">Parameters!DF$159+Parameters!DF$160*LN(Parameters!$B$125+Temperatures!$G154-Temperatures!$G$2-18.825)</f>
        <v>0.37850113641821354</v>
      </c>
      <c r="DG154" s="3">
        <f ca="1">Parameters!DG$159+Parameters!DG$160*LN(Parameters!$B$125+Temperatures!$G154-Temperatures!$G$2-18.825)</f>
        <v>0.87287047820844788</v>
      </c>
      <c r="DH154" s="3">
        <f ca="1">Parameters!DH$159+Parameters!DH$160*LN(Parameters!$B$125+Temperatures!$G154-Temperatures!$G$2-18.825)</f>
        <v>0.55087372587486727</v>
      </c>
      <c r="DI154" s="3">
        <f ca="1">Parameters!DI$159+Parameters!DI$160*LN(Parameters!$B$125+Temperatures!$G154-Temperatures!$G$2-18.825)</f>
        <v>1.0153743478930886</v>
      </c>
      <c r="DJ154" s="3">
        <f ca="1">Parameters!DJ$159+Parameters!DJ$160*LN(Parameters!$B$125+Temperatures!$G154-Temperatures!$G$2-18.825)</f>
        <v>0.97463140233568435</v>
      </c>
      <c r="DK154" s="3">
        <f ca="1">Parameters!DK$159+Parameters!DK$160*LN(Parameters!$B$125+Temperatures!$G154-Temperatures!$G$2-18.825)</f>
        <v>0.55904078095118603</v>
      </c>
      <c r="DL154" s="3">
        <f ca="1">Parameters!DL$159+Parameters!DL$160*LN(Parameters!$B$125+Temperatures!$G154-Temperatures!$G$2-18.825)</f>
        <v>1.3485413585500976</v>
      </c>
      <c r="DM154" s="3">
        <f ca="1">Parameters!DM$159+Parameters!DM$160*LN(Parameters!$B$125+Temperatures!$G154-Temperatures!$G$2-18.825)</f>
        <v>1.2371904723454641</v>
      </c>
      <c r="DN154" s="3">
        <f ca="1">Parameters!DN$159+Parameters!DN$160*LN(Parameters!$B$125+Temperatures!$G154-Temperatures!$G$2-18.825)</f>
        <v>0.52654450405874009</v>
      </c>
      <c r="DO154" s="3">
        <f ca="1">Parameters!DO$159+Parameters!DO$160*LN(Parameters!$B$125+Temperatures!$G154-Temperatures!$G$2-18.825)</f>
        <v>6.4759930403282193E-2</v>
      </c>
      <c r="DP154" s="3">
        <f ca="1">Parameters!DP$159+Parameters!DP$160*LN(Parameters!$B$125+Temperatures!$G154-Temperatures!$G$2-18.825)</f>
        <v>1.1689120447782813</v>
      </c>
      <c r="DQ154" s="3">
        <f ca="1">Parameters!DQ$159+Parameters!DQ$160*LN(Parameters!$B$125+Temperatures!$G154-Temperatures!$G$2-18.825)</f>
        <v>1.3554834484626337</v>
      </c>
      <c r="DR154" s="3">
        <f ca="1">Parameters!DR$159+Parameters!DR$160*LN(Parameters!$B$125+Temperatures!$G154-Temperatures!$G$2-18.825)</f>
        <v>1.233337576385404</v>
      </c>
      <c r="DS154" s="3">
        <f ca="1">Parameters!DS$159+Parameters!DS$160*LN(Parameters!$B$125+Temperatures!$G154-Temperatures!$G$2-18.825)</f>
        <v>1.042434757580575</v>
      </c>
      <c r="DT154" s="3">
        <f ca="1">Parameters!DT$159+Parameters!DT$160*LN(Parameters!$B$125+Temperatures!$G154-Temperatures!$G$2-18.825)</f>
        <v>1.1030054659850959</v>
      </c>
      <c r="DU154" s="3">
        <f ca="1">Parameters!DU$159+Parameters!DU$160*LN(Parameters!$B$125+Temperatures!$G154-Temperatures!$G$2-18.825)</f>
        <v>1.2715837044479819</v>
      </c>
      <c r="DV154" s="3">
        <f ca="1">Parameters!DV$159+Parameters!DV$160*LN(Parameters!$B$125+Temperatures!$G154-Temperatures!$G$2-18.825)</f>
        <v>1.0869283109639609</v>
      </c>
      <c r="DW154" s="3">
        <f ca="1">Parameters!DW$159+Parameters!DW$160*LN(Parameters!$B$125+Temperatures!$G154-Temperatures!$G$2-18.825)</f>
        <v>1.0091656359003367</v>
      </c>
      <c r="DX154" s="3">
        <f ca="1">Parameters!DX$159+Parameters!DX$160*LN(Parameters!$B$125+Temperatures!$G154-Temperatures!$G$2-18.825)</f>
        <v>1.3841234987920641</v>
      </c>
      <c r="DY154" s="3">
        <f ca="1">Parameters!DY$159+Parameters!DY$160*LN(Parameters!$B$125+Temperatures!$G154-Temperatures!$G$2-18.825)</f>
        <v>1.2897161344409278</v>
      </c>
      <c r="DZ154" s="3">
        <f ca="1">Parameters!DZ$159+Parameters!DZ$160*LN(Parameters!$B$125+Temperatures!$G154-Temperatures!$G$2-18.825)</f>
        <v>1.2083746006267186</v>
      </c>
      <c r="EA154" s="3">
        <f ca="1">Parameters!EA$159+Parameters!EA$160*LN(Parameters!$B$125+Temperatures!$G154-Temperatures!$G$2-18.825)</f>
        <v>0.50936938086652039</v>
      </c>
      <c r="EB154" s="3">
        <f ca="1">Parameters!EB$159+Parameters!EB$160*LN(Parameters!$B$125+Temperatures!$G154-Temperatures!$G$2-18.825)</f>
        <v>0.25751593375437376</v>
      </c>
      <c r="EC154" s="3">
        <f ca="1">Parameters!EC$159+Parameters!EC$160*LN(Parameters!$B$125+Temperatures!$G154-Temperatures!$G$2-18.825)</f>
        <v>0.98431908734519846</v>
      </c>
      <c r="ED154" s="3">
        <f ca="1">Parameters!ED$159+Parameters!ED$160*LN(Parameters!$B$125+Temperatures!$G154-Temperatures!$G$2-18.825)</f>
        <v>1.2581768760945566</v>
      </c>
      <c r="EE154" s="3">
        <f ca="1">Parameters!EE$159+Parameters!EE$160*LN(Parameters!$B$125+Temperatures!$G154-Temperatures!$G$2-18.825)</f>
        <v>0.60781654124519169</v>
      </c>
      <c r="EF154" s="3">
        <f ca="1">Parameters!EF$159+Parameters!EF$160*LN(Parameters!$B$125+Temperatures!$G154-Temperatures!$G$2-18.825)</f>
        <v>1.2330166194217214</v>
      </c>
      <c r="EG154" s="3">
        <f ca="1">Parameters!EG$159+Parameters!EG$160*LN(Parameters!$B$125+Temperatures!$G154-Temperatures!$G$2-18.825)</f>
        <v>1.155145460749206</v>
      </c>
      <c r="EH154" s="3">
        <f ca="1">Parameters!EH$159+Parameters!EH$160*LN(Parameters!$B$125+Temperatures!$G154-Temperatures!$G$2-18.825)</f>
        <v>1.2181430014193522</v>
      </c>
      <c r="EI154" s="3">
        <f ca="1">Parameters!EI$159+Parameters!EI$160*LN(Parameters!$B$125+Temperatures!$G154-Temperatures!$G$2-18.825)</f>
        <v>0.89883863744846926</v>
      </c>
      <c r="EJ154" s="3">
        <f ca="1">Parameters!EJ$159+Parameters!EJ$160*LN(Parameters!$B$125+Temperatures!$G154-Temperatures!$G$2-18.825)</f>
        <v>1.2226637427946894</v>
      </c>
      <c r="EK154" s="3">
        <f ca="1">Parameters!EK$159+Parameters!EK$160*LN(Parameters!$B$125+Temperatures!$G154-Temperatures!$G$2-18.825)</f>
        <v>1.2883991019067822</v>
      </c>
      <c r="EL154" s="3">
        <f ca="1">Parameters!EL$159+Parameters!EL$160*LN(Parameters!$B$125+Temperatures!$G154-Temperatures!$G$2-18.825)</f>
        <v>1.1306993656859019</v>
      </c>
      <c r="EM154" s="3">
        <f ca="1">Parameters!EM$159+Parameters!EM$160*LN(Parameters!$B$125+Temperatures!$G154-Temperatures!$G$2-18.825)</f>
        <v>0.46225251229723141</v>
      </c>
      <c r="EN154" s="3">
        <f ca="1">Parameters!EN$159+Parameters!EN$160*LN(Parameters!$B$125+Temperatures!$G154-Temperatures!$G$2-18.825)</f>
        <v>1.1756880020760656</v>
      </c>
      <c r="EO154" s="3">
        <f ca="1">Parameters!EO$159+Parameters!EO$160*LN(Parameters!$B$125+Temperatures!$G154-Temperatures!$G$2-18.825)</f>
        <v>0.47413212520078629</v>
      </c>
      <c r="EP154" s="3">
        <f ca="1">Parameters!EP$159+Parameters!EP$160*LN(Parameters!$B$125+Temperatures!$G154-Temperatures!$G$2-18.825)</f>
        <v>0.74710063302480223</v>
      </c>
      <c r="EQ154" s="3">
        <f ca="1">Parameters!EQ$159+Parameters!EQ$160*LN(Parameters!$B$125+Temperatures!$G154-Temperatures!$G$2-18.825)</f>
        <v>1.1359986708899723</v>
      </c>
      <c r="ER154" s="3">
        <f ca="1">Parameters!ER$159+Parameters!ER$160*LN(Parameters!$B$125+Temperatures!$G154-Temperatures!$G$2-18.825)</f>
        <v>0.98120822121918783</v>
      </c>
      <c r="ES154" s="3">
        <f ca="1">Parameters!ES$159+Parameters!ES$160*LN(Parameters!$B$125+Temperatures!$G154-Temperatures!$G$2-18.825)</f>
        <v>1.3337366293374471</v>
      </c>
      <c r="ET154" s="3">
        <f ca="1">Parameters!ET$159+Parameters!ET$160*LN(Parameters!$B$125+Temperatures!$G154-Temperatures!$G$2-18.825)</f>
        <v>0.77275639061544243</v>
      </c>
      <c r="EU154" s="3">
        <f ca="1">Parameters!EU$159+Parameters!EU$160*LN(Parameters!$B$125+Temperatures!$G154-Temperatures!$G$2-18.825)</f>
        <v>0.5348948198194986</v>
      </c>
      <c r="EV154" s="3">
        <f ca="1">Parameters!EV$159+Parameters!EV$160*LN(Parameters!$B$125+Temperatures!$G154-Temperatures!$G$2-18.825)</f>
        <v>0.3056068701121219</v>
      </c>
      <c r="EW154" s="3">
        <f ca="1">Parameters!EW$159+Parameters!EW$160*LN(Parameters!$B$125+Temperatures!$G154-Temperatures!$G$2-18.825)</f>
        <v>0.94639268665493015</v>
      </c>
      <c r="EX154" s="3">
        <f ca="1">Parameters!EX$159+Parameters!EX$160*LN(Parameters!$B$125+Temperatures!$G154-Temperatures!$G$2-18.825)</f>
        <v>1.247875088542167</v>
      </c>
      <c r="EY154" s="3">
        <f ca="1">Parameters!EY$159+Parameters!EY$160*LN(Parameters!$B$125+Temperatures!$G154-Temperatures!$G$2-18.825)</f>
        <v>1.391825664394446</v>
      </c>
      <c r="EZ154" s="3">
        <f ca="1">Parameters!EZ$159+Parameters!EZ$160*LN(Parameters!$B$125+Temperatures!$G154-Temperatures!$G$2-18.825)</f>
        <v>1.2793536971574262</v>
      </c>
      <c r="FA154" s="3">
        <f ca="1">Parameters!FA$159+Parameters!FA$160*LN(Parameters!$B$125+Temperatures!$G154-Temperatures!$G$2-18.825)</f>
        <v>1.1656502792473806</v>
      </c>
      <c r="FB154" s="3">
        <f ca="1">Parameters!FB$159+Parameters!FB$160*LN(Parameters!$B$125+Temperatures!$G154-Temperatures!$G$2-18.825)</f>
        <v>1.2270464294155701</v>
      </c>
      <c r="FC154" s="3">
        <f ca="1">Parameters!FC$159+Parameters!FC$160*LN(Parameters!$B$125+Temperatures!$G154-Temperatures!$G$2-18.825)</f>
        <v>1.1768607929267947</v>
      </c>
      <c r="FD154" s="3">
        <f ca="1">Parameters!FD$159+Parameters!FD$160*LN(Parameters!$B$125+Temperatures!$G154-Temperatures!$G$2-18.825)</f>
        <v>0.58276873957141395</v>
      </c>
      <c r="FE154" s="3">
        <f ca="1">Parameters!FE$159+Parameters!FE$160*LN(Parameters!$B$125+Temperatures!$G154-Temperatures!$G$2-18.825)</f>
        <v>1.2852040473972719</v>
      </c>
      <c r="FF154" s="3">
        <f ca="1">Parameters!FF$159+Parameters!FF$160*LN(Parameters!$B$125+Temperatures!$G154-Temperatures!$G$2-18.825)</f>
        <v>0.60204538148542275</v>
      </c>
      <c r="FG154" s="3">
        <f ca="1">Parameters!FG$159+Parameters!FG$160*LN(Parameters!$B$125+Temperatures!$G154-Temperatures!$G$2-18.825)</f>
        <v>1.3386095430339591</v>
      </c>
      <c r="FH154" s="3">
        <f ca="1">Parameters!FH$159+Parameters!FH$160*LN(Parameters!$B$125+Temperatures!$G154-Temperatures!$G$2-18.825)</f>
        <v>1.0097688317610416</v>
      </c>
      <c r="FI154" s="3">
        <f ca="1">Parameters!FI$159+Parameters!FI$160*LN(Parameters!$B$125+Temperatures!$G154-Temperatures!$G$2-18.825)</f>
        <v>1.2898577561371996</v>
      </c>
      <c r="FJ154" s="3">
        <f ca="1">Parameters!FJ$159+Parameters!FJ$160*LN(Parameters!$B$125+Temperatures!$G154-Temperatures!$G$2-18.825)</f>
        <v>0.45428920378852977</v>
      </c>
      <c r="FK154" s="3">
        <f ca="1">Parameters!FK$159+Parameters!FK$160*LN(Parameters!$B$125+Temperatures!$G154-Temperatures!$G$2-18.825)</f>
        <v>0.5100553145014064</v>
      </c>
      <c r="FL154" s="3">
        <f ca="1">Parameters!FL$159+Parameters!FL$160*LN(Parameters!$B$125+Temperatures!$G154-Temperatures!$G$2-18.825)</f>
        <v>0.3449585197031087</v>
      </c>
      <c r="FM154" s="3">
        <f ca="1">Parameters!FM$159+Parameters!FM$160*LN(Parameters!$B$125+Temperatures!$G154-Temperatures!$G$2-18.825)</f>
        <v>0.90164580640811665</v>
      </c>
      <c r="FN154" s="3">
        <f ca="1">Parameters!FN$159+Parameters!FN$160*LN(Parameters!$B$125+Temperatures!$G154-Temperatures!$G$2-18.825)</f>
        <v>1.358364625425776</v>
      </c>
      <c r="FO154" s="3">
        <f ca="1">Parameters!FO$159+Parameters!FO$160*LN(Parameters!$B$125+Temperatures!$G154-Temperatures!$G$2-18.825)</f>
        <v>1.2877026539618781</v>
      </c>
      <c r="FP154" s="3">
        <f ca="1">Parameters!FP$159+Parameters!FP$160*LN(Parameters!$B$125+Temperatures!$G154-Temperatures!$G$2-18.825)</f>
        <v>1.3066052331389841</v>
      </c>
      <c r="FQ154" s="3">
        <f ca="1">Parameters!FQ$159+Parameters!FQ$160*LN(Parameters!$B$125+Temperatures!$G154-Temperatures!$G$2-18.825)</f>
        <v>0.6167782451289735</v>
      </c>
      <c r="FR154" s="3">
        <f ca="1">Parameters!FR$159+Parameters!FR$160*LN(Parameters!$B$125+Temperatures!$G154-Temperatures!$G$2-18.825)</f>
        <v>0.80069798624788036</v>
      </c>
      <c r="FS154" s="3">
        <f ca="1">Parameters!FS$159+Parameters!FS$160*LN(Parameters!$B$125+Temperatures!$G154-Temperatures!$G$2-18.825)</f>
        <v>1.1535031366733595</v>
      </c>
      <c r="FT154" s="3">
        <f ca="1">Parameters!FT$159+Parameters!FT$160*LN(Parameters!$B$125+Temperatures!$G154-Temperatures!$G$2-18.825)</f>
        <v>1.0374947793470977</v>
      </c>
      <c r="FU154" s="3">
        <f ca="1">Parameters!FU$159+Parameters!FU$160*LN(Parameters!$B$125+Temperatures!$G154-Temperatures!$G$2-18.825)</f>
        <v>1.263715615911194</v>
      </c>
      <c r="FV154" s="3">
        <f ca="1">Parameters!FV$159+Parameters!FV$160*LN(Parameters!$B$125+Temperatures!$G154-Temperatures!$G$2-18.825)</f>
        <v>0.90876281595210751</v>
      </c>
      <c r="FW154" s="3">
        <f ca="1">Parameters!FW$159+Parameters!FW$160*LN(Parameters!$B$125+Temperatures!$G154-Temperatures!$G$2-18.825)</f>
        <v>0.68182707513804452</v>
      </c>
      <c r="FX154" s="3">
        <f ca="1">Parameters!FX$159+Parameters!FX$160*LN(Parameters!$B$125+Temperatures!$G154-Temperatures!$G$2-18.825)</f>
        <v>1.1718369998462539</v>
      </c>
      <c r="FY154" s="3">
        <f ca="1">Parameters!FY$159+Parameters!FY$160*LN(Parameters!$B$125+Temperatures!$G154-Temperatures!$G$2-18.825)</f>
        <v>0.96730907310446101</v>
      </c>
      <c r="FZ154" s="3">
        <f ca="1">Parameters!FZ$159+Parameters!FZ$160*LN(Parameters!$B$125+Temperatures!$G154-Temperatures!$G$2-18.825)</f>
        <v>1.1182637332974852</v>
      </c>
      <c r="GA154" s="3">
        <f ca="1">Parameters!GA$159+Parameters!GA$160*LN(Parameters!$B$125+Temperatures!$G154-Temperatures!$G$2-18.825)</f>
        <v>1.1130495756310619</v>
      </c>
      <c r="GB154" s="3">
        <f ca="1">Parameters!GB$159+Parameters!GB$160*LN(Parameters!$B$125+Temperatures!$G154-Temperatures!$G$2-18.825)</f>
        <v>0.48787046681525342</v>
      </c>
      <c r="GC154" s="3">
        <f ca="1">Parameters!GC$159+Parameters!GC$160*LN(Parameters!$B$125+Temperatures!$G154-Temperatures!$G$2-18.825)</f>
        <v>0.85235197062161583</v>
      </c>
      <c r="GD154" s="3">
        <f ca="1">Parameters!GD$159+Parameters!GD$160*LN(Parameters!$B$125+Temperatures!$G154-Temperatures!$G$2-18.825)</f>
        <v>0.72735884763140979</v>
      </c>
      <c r="GE154" s="3">
        <f ca="1">Parameters!GE$159+Parameters!GE$160*LN(Parameters!$B$125+Temperatures!$G154-Temperatures!$G$2-18.825)</f>
        <v>0.70861062389413754</v>
      </c>
      <c r="GF154" s="3">
        <f ca="1">Parameters!GF$159+Parameters!GF$160*LN(Parameters!$B$125+Temperatures!$G154-Temperatures!$G$2-18.825)</f>
        <v>1.2044313680160261</v>
      </c>
      <c r="GG154" s="3">
        <f ca="1">Parameters!GG$159+Parameters!GG$160*LN(Parameters!$B$125+Temperatures!$G154-Temperatures!$G$2-18.825)</f>
        <v>1.2324821488120123</v>
      </c>
      <c r="GH154" s="3">
        <f ca="1">Parameters!GH$159+Parameters!GH$160*LN(Parameters!$B$125+Temperatures!$G154-Temperatures!$G$2-18.825)</f>
        <v>1.0983777718024776</v>
      </c>
      <c r="GI154" s="3">
        <f ca="1">Parameters!GI$159+Parameters!GI$160*LN(Parameters!$B$125+Temperatures!$G154-Temperatures!$G$2-18.825)</f>
        <v>1.2065852920755802</v>
      </c>
      <c r="GJ154" s="3">
        <f ca="1">Parameters!GJ$159+Parameters!GJ$160*LN(Parameters!$B$125+Temperatures!$G154-Temperatures!$G$2-18.825)</f>
        <v>1.0146584697916339</v>
      </c>
      <c r="GK154" s="3">
        <f ca="1">Parameters!GK$159+Parameters!GK$160*LN(Parameters!$B$125+Temperatures!$G154-Temperatures!$G$2-18.825)</f>
        <v>0.91694083269102677</v>
      </c>
      <c r="GL154" s="3">
        <f ca="1">Parameters!GL$159+Parameters!GL$160*LN(Parameters!$B$125+Temperatures!$G154-Temperatures!$G$2-18.825)</f>
        <v>1.0983306938784136</v>
      </c>
      <c r="GM154" s="3">
        <f ca="1">Parameters!GM$159+Parameters!GM$160*LN(Parameters!$B$125+Temperatures!$G154-Temperatures!$G$2-18.825)</f>
        <v>1.0467844417271734</v>
      </c>
    </row>
    <row r="155" spans="1:195" x14ac:dyDescent="0.25">
      <c r="A155">
        <v>2163</v>
      </c>
      <c r="B155" s="3">
        <f ca="1">Parameters!B$159+Parameters!B$160*LN(Parameters!$B$125+Temperatures!$G155-Temperatures!$G$2-18.825)</f>
        <v>0.68041187810202997</v>
      </c>
      <c r="C155" s="3">
        <f ca="1">Parameters!C$159+Parameters!C$160*LN(Parameters!$B$125+Temperatures!$G155-Temperatures!$G$2-18.825)</f>
        <v>1.0894281338078453</v>
      </c>
      <c r="D155" s="3">
        <f ca="1">Parameters!D$159+Parameters!D$160*LN(Parameters!$B$125+Temperatures!$G155-Temperatures!$G$2-18.825)</f>
        <v>0.64758309619933163</v>
      </c>
      <c r="E155" s="3">
        <f ca="1">Parameters!E$159+Parameters!E$160*LN(Parameters!$B$125+Temperatures!$G155-Temperatures!$G$2-18.825)</f>
        <v>0.28497427066669934</v>
      </c>
      <c r="F155" s="3">
        <f ca="1">Parameters!F$159+Parameters!F$160*LN(Parameters!$B$125+Temperatures!$G155-Temperatures!$G$2-18.825)</f>
        <v>1.3086475243928808</v>
      </c>
      <c r="G155" s="3">
        <f ca="1">Parameters!G$159+Parameters!G$160*LN(Parameters!$B$125+Temperatures!$G155-Temperatures!$G$2-18.825)</f>
        <v>0.86637101157410434</v>
      </c>
      <c r="H155" s="3">
        <f ca="1">Parameters!H$159+Parameters!H$160*LN(Parameters!$B$125+Temperatures!$G155-Temperatures!$G$2-18.825)</f>
        <v>0.48368932711117679</v>
      </c>
      <c r="I155" s="3">
        <f ca="1">Parameters!I$159+Parameters!I$160*LN(Parameters!$B$125+Temperatures!$G155-Temperatures!$G$2-18.825)</f>
        <v>1.2576700756987145</v>
      </c>
      <c r="J155" s="3">
        <f ca="1">Parameters!J$159+Parameters!J$160*LN(Parameters!$B$125+Temperatures!$G155-Temperatures!$G$2-18.825)</f>
        <v>0.84309355885920545</v>
      </c>
      <c r="K155" s="3">
        <f ca="1">Parameters!K$159+Parameters!K$160*LN(Parameters!$B$125+Temperatures!$G155-Temperatures!$G$2-18.825)</f>
        <v>0.44734110563999457</v>
      </c>
      <c r="L155" s="3">
        <f ca="1">Parameters!L$159+Parameters!L$160*LN(Parameters!$B$125+Temperatures!$G155-Temperatures!$G$2-18.825)</f>
        <v>0.71093498412351241</v>
      </c>
      <c r="M155" s="3">
        <f ca="1">Parameters!M$159+Parameters!M$160*LN(Parameters!$B$125+Temperatures!$G155-Temperatures!$G$2-18.825)</f>
        <v>1.0313010474413769</v>
      </c>
      <c r="N155" s="3">
        <f ca="1">Parameters!N$159+Parameters!N$160*LN(Parameters!$B$125+Temperatures!$G155-Temperatures!$G$2-18.825)</f>
        <v>0.52282502790039964</v>
      </c>
      <c r="O155" s="3">
        <f ca="1">Parameters!O$159+Parameters!O$160*LN(Parameters!$B$125+Temperatures!$G155-Temperatures!$G$2-18.825)</f>
        <v>1.312042508873106</v>
      </c>
      <c r="P155" s="3">
        <f ca="1">Parameters!P$159+Parameters!P$160*LN(Parameters!$B$125+Temperatures!$G155-Temperatures!$G$2-18.825)</f>
        <v>1.3549349353366356</v>
      </c>
      <c r="Q155" s="3">
        <f ca="1">Parameters!Q$159+Parameters!Q$160*LN(Parameters!$B$125+Temperatures!$G155-Temperatures!$G$2-18.825)</f>
        <v>1.2287888831344642</v>
      </c>
      <c r="R155" s="3">
        <f ca="1">Parameters!R$159+Parameters!R$160*LN(Parameters!$B$125+Temperatures!$G155-Temperatures!$G$2-18.825)</f>
        <v>0.58608558027416269</v>
      </c>
      <c r="S155" s="3">
        <f ca="1">Parameters!S$159+Parameters!S$160*LN(Parameters!$B$125+Temperatures!$G155-Temperatures!$G$2-18.825)</f>
        <v>1.3355124623021633</v>
      </c>
      <c r="T155" s="3">
        <f ca="1">Parameters!T$159+Parameters!T$160*LN(Parameters!$B$125+Temperatures!$G155-Temperatures!$G$2-18.825)</f>
        <v>1.1968100093485676</v>
      </c>
      <c r="U155" s="3">
        <f ca="1">Parameters!U$159+Parameters!U$160*LN(Parameters!$B$125+Temperatures!$G155-Temperatures!$G$2-18.825)</f>
        <v>0.52550767980655433</v>
      </c>
      <c r="V155" s="3">
        <f ca="1">Parameters!V$159+Parameters!V$160*LN(Parameters!$B$125+Temperatures!$G155-Temperatures!$G$2-18.825)</f>
        <v>0.40310083019050075</v>
      </c>
      <c r="W155" s="3">
        <f ca="1">Parameters!W$159+Parameters!W$160*LN(Parameters!$B$125+Temperatures!$G155-Temperatures!$G$2-18.825)</f>
        <v>1.2215374286390093</v>
      </c>
      <c r="X155" s="3">
        <f ca="1">Parameters!X$159+Parameters!X$160*LN(Parameters!$B$125+Temperatures!$G155-Temperatures!$G$2-18.825)</f>
        <v>1.1058222135502438</v>
      </c>
      <c r="Y155" s="3">
        <f ca="1">Parameters!Y$159+Parameters!Y$160*LN(Parameters!$B$125+Temperatures!$G155-Temperatures!$G$2-18.825)</f>
        <v>0.83981798506397554</v>
      </c>
      <c r="Z155" s="3">
        <f ca="1">Parameters!Z$159+Parameters!Z$160*LN(Parameters!$B$125+Temperatures!$G155-Temperatures!$G$2-18.825)</f>
        <v>1.134897141625046</v>
      </c>
      <c r="AA155" s="3">
        <f ca="1">Parameters!AA$159+Parameters!AA$160*LN(Parameters!$B$125+Temperatures!$G155-Temperatures!$G$2-18.825)</f>
        <v>1.2576258208023459</v>
      </c>
      <c r="AB155" s="3">
        <f ca="1">Parameters!AB$159+Parameters!AB$160*LN(Parameters!$B$125+Temperatures!$G155-Temperatures!$G$2-18.825)</f>
        <v>1.2948896515971766</v>
      </c>
      <c r="AC155" s="3">
        <f ca="1">Parameters!AC$159+Parameters!AC$160*LN(Parameters!$B$125+Temperatures!$G155-Temperatures!$G$2-18.825)</f>
        <v>0.6670441881674356</v>
      </c>
      <c r="AD155" s="3">
        <f ca="1">Parameters!AD$159+Parameters!AD$160*LN(Parameters!$B$125+Temperatures!$G155-Temperatures!$G$2-18.825)</f>
        <v>1.1021623729023848</v>
      </c>
      <c r="AE155" s="3">
        <f ca="1">Parameters!AE$159+Parameters!AE$160*LN(Parameters!$B$125+Temperatures!$G155-Temperatures!$G$2-18.825)</f>
        <v>1.2397884466556348</v>
      </c>
      <c r="AF155" s="3">
        <f ca="1">Parameters!AF$159+Parameters!AF$160*LN(Parameters!$B$125+Temperatures!$G155-Temperatures!$G$2-18.825)</f>
        <v>0.38285679814956147</v>
      </c>
      <c r="AG155" s="3">
        <f ca="1">Parameters!AG$159+Parameters!AG$160*LN(Parameters!$B$125+Temperatures!$G155-Temperatures!$G$2-18.825)</f>
        <v>0.44063806446429488</v>
      </c>
      <c r="AH155" s="3">
        <f ca="1">Parameters!AH$159+Parameters!AH$160*LN(Parameters!$B$125+Temperatures!$G155-Temperatures!$G$2-18.825)</f>
        <v>0.63923876469790053</v>
      </c>
      <c r="AI155" s="3">
        <f ca="1">Parameters!AI$159+Parameters!AI$160*LN(Parameters!$B$125+Temperatures!$G155-Temperatures!$G$2-18.825)</f>
        <v>0.76103533490340391</v>
      </c>
      <c r="AJ155" s="3">
        <f ca="1">Parameters!AJ$159+Parameters!AJ$160*LN(Parameters!$B$125+Temperatures!$G155-Temperatures!$G$2-18.825)</f>
        <v>1.2584682548724841</v>
      </c>
      <c r="AK155" s="3">
        <f ca="1">Parameters!AK$159+Parameters!AK$160*LN(Parameters!$B$125+Temperatures!$G155-Temperatures!$G$2-18.825)</f>
        <v>1.2133140933282793</v>
      </c>
      <c r="AL155" s="3">
        <f ca="1">Parameters!AL$159+Parameters!AL$160*LN(Parameters!$B$125+Temperatures!$G155-Temperatures!$G$2-18.825)</f>
        <v>1.180577594995015</v>
      </c>
      <c r="AM155" s="3">
        <f ca="1">Parameters!AM$159+Parameters!AM$160*LN(Parameters!$B$125+Temperatures!$G155-Temperatures!$G$2-18.825)</f>
        <v>1.2034490913907265</v>
      </c>
      <c r="AN155" s="3">
        <f ca="1">Parameters!AN$159+Parameters!AN$160*LN(Parameters!$B$125+Temperatures!$G155-Temperatures!$G$2-18.825)</f>
        <v>1.0108925957646393</v>
      </c>
      <c r="AO155" s="3">
        <f ca="1">Parameters!AO$159+Parameters!AO$160*LN(Parameters!$B$125+Temperatures!$G155-Temperatures!$G$2-18.825)</f>
        <v>1.1711504028423991</v>
      </c>
      <c r="AP155" s="3">
        <f ca="1">Parameters!AP$159+Parameters!AP$160*LN(Parameters!$B$125+Temperatures!$G155-Temperatures!$G$2-18.825)</f>
        <v>1.0206244477174908</v>
      </c>
      <c r="AQ155" s="3">
        <f ca="1">Parameters!AQ$159+Parameters!AQ$160*LN(Parameters!$B$125+Temperatures!$G155-Temperatures!$G$2-18.825)</f>
        <v>1.0949188379900312</v>
      </c>
      <c r="AR155" s="3">
        <f ca="1">Parameters!AR$159+Parameters!AR$160*LN(Parameters!$B$125+Temperatures!$G155-Temperatures!$G$2-18.825)</f>
        <v>1.2270780761282758</v>
      </c>
      <c r="AS155" s="3">
        <f ca="1">Parameters!AS$159+Parameters!AS$160*LN(Parameters!$B$125+Temperatures!$G155-Temperatures!$G$2-18.825)</f>
        <v>0.91264275134757022</v>
      </c>
      <c r="AT155" s="3">
        <f ca="1">Parameters!AT$159+Parameters!AT$160*LN(Parameters!$B$125+Temperatures!$G155-Temperatures!$G$2-18.825)</f>
        <v>0.45741330053786139</v>
      </c>
      <c r="AU155" s="3">
        <f ca="1">Parameters!AU$159+Parameters!AU$160*LN(Parameters!$B$125+Temperatures!$G155-Temperatures!$G$2-18.825)</f>
        <v>0.49237492015863132</v>
      </c>
      <c r="AV155" s="3">
        <f ca="1">Parameters!AV$159+Parameters!AV$160*LN(Parameters!$B$125+Temperatures!$G155-Temperatures!$G$2-18.825)</f>
        <v>1.3915103407449148</v>
      </c>
      <c r="AW155" s="3">
        <f ca="1">Parameters!AW$159+Parameters!AW$160*LN(Parameters!$B$125+Temperatures!$G155-Temperatures!$G$2-18.825)</f>
        <v>1.1064103528989004</v>
      </c>
      <c r="AX155" s="3">
        <f ca="1">Parameters!AX$159+Parameters!AX$160*LN(Parameters!$B$125+Temperatures!$G155-Temperatures!$G$2-18.825)</f>
        <v>0.44164188089703571</v>
      </c>
      <c r="AY155" s="3">
        <f ca="1">Parameters!AY$159+Parameters!AY$160*LN(Parameters!$B$125+Temperatures!$G155-Temperatures!$G$2-18.825)</f>
        <v>1.1987283337126127</v>
      </c>
      <c r="AZ155" s="3">
        <f ca="1">Parameters!AZ$159+Parameters!AZ$160*LN(Parameters!$B$125+Temperatures!$G155-Temperatures!$G$2-18.825)</f>
        <v>0.85018349065028354</v>
      </c>
      <c r="BA155" s="3">
        <f ca="1">Parameters!BA$159+Parameters!BA$160*LN(Parameters!$B$125+Temperatures!$G155-Temperatures!$G$2-18.825)</f>
        <v>1.0123760017594803</v>
      </c>
      <c r="BB155" s="3">
        <f ca="1">Parameters!BB$159+Parameters!BB$160*LN(Parameters!$B$125+Temperatures!$G155-Temperatures!$G$2-18.825)</f>
        <v>1.0784883195358488</v>
      </c>
      <c r="BC155" s="3">
        <f ca="1">Parameters!BC$159+Parameters!BC$160*LN(Parameters!$B$125+Temperatures!$G155-Temperatures!$G$2-18.825)</f>
        <v>1.1095535236260914</v>
      </c>
      <c r="BD155" s="3">
        <f ca="1">Parameters!BD$159+Parameters!BD$160*LN(Parameters!$B$125+Temperatures!$G155-Temperatures!$G$2-18.825)</f>
        <v>1.0975053113820341</v>
      </c>
      <c r="BE155" s="3">
        <f ca="1">Parameters!BE$159+Parameters!BE$160*LN(Parameters!$B$125+Temperatures!$G155-Temperatures!$G$2-18.825)</f>
        <v>0.72828275855215296</v>
      </c>
      <c r="BF155" s="3">
        <f ca="1">Parameters!BF$159+Parameters!BF$160*LN(Parameters!$B$125+Temperatures!$G155-Temperatures!$G$2-18.825)</f>
        <v>0.34815184799010163</v>
      </c>
      <c r="BG155" s="3">
        <f ca="1">Parameters!BG$159+Parameters!BG$160*LN(Parameters!$B$125+Temperatures!$G155-Temperatures!$G$2-18.825)</f>
        <v>0.97003638817328697</v>
      </c>
      <c r="BH155" s="3">
        <f ca="1">Parameters!BH$159+Parameters!BH$160*LN(Parameters!$B$125+Temperatures!$G155-Temperatures!$G$2-18.825)</f>
        <v>0.27944520931092387</v>
      </c>
      <c r="BI155" s="3">
        <f ca="1">Parameters!BI$159+Parameters!BI$160*LN(Parameters!$B$125+Temperatures!$G155-Temperatures!$G$2-18.825)</f>
        <v>1.1202898871151989</v>
      </c>
      <c r="BJ155" s="3">
        <f ca="1">Parameters!BJ$159+Parameters!BJ$160*LN(Parameters!$B$125+Temperatures!$G155-Temperatures!$G$2-18.825)</f>
        <v>0.57950681514811531</v>
      </c>
      <c r="BK155" s="3">
        <f ca="1">Parameters!BK$159+Parameters!BK$160*LN(Parameters!$B$125+Temperatures!$G155-Temperatures!$G$2-18.825)</f>
        <v>1.2801106506753099</v>
      </c>
      <c r="BL155" s="3">
        <f ca="1">Parameters!BL$159+Parameters!BL$160*LN(Parameters!$B$125+Temperatures!$G155-Temperatures!$G$2-18.825)</f>
        <v>1.2252355357476725</v>
      </c>
      <c r="BM155" s="3">
        <f ca="1">Parameters!BM$159+Parameters!BM$160*LN(Parameters!$B$125+Temperatures!$G155-Temperatures!$G$2-18.825)</f>
        <v>0.48080757685729475</v>
      </c>
      <c r="BN155" s="3">
        <f ca="1">Parameters!BN$159+Parameters!BN$160*LN(Parameters!$B$125+Temperatures!$G155-Temperatures!$G$2-18.825)</f>
        <v>0.53454163584809533</v>
      </c>
      <c r="BO155" s="3">
        <f ca="1">Parameters!BO$159+Parameters!BO$160*LN(Parameters!$B$125+Temperatures!$G155-Temperatures!$G$2-18.825)</f>
        <v>1.2904060688347121</v>
      </c>
      <c r="BP155" s="3">
        <f ca="1">Parameters!BP$159+Parameters!BP$160*LN(Parameters!$B$125+Temperatures!$G155-Temperatures!$G$2-18.825)</f>
        <v>1.2127086859102281</v>
      </c>
      <c r="BQ155" s="3">
        <f ca="1">Parameters!BQ$159+Parameters!BQ$160*LN(Parameters!$B$125+Temperatures!$G155-Temperatures!$G$2-18.825)</f>
        <v>1.1657279495901935</v>
      </c>
      <c r="BR155" s="3">
        <f ca="1">Parameters!BR$159+Parameters!BR$160*LN(Parameters!$B$125+Temperatures!$G155-Temperatures!$G$2-18.825)</f>
        <v>1.2872256607031471</v>
      </c>
      <c r="BS155" s="3">
        <f ca="1">Parameters!BS$159+Parameters!BS$160*LN(Parameters!$B$125+Temperatures!$G155-Temperatures!$G$2-18.825)</f>
        <v>1.2834441508688639</v>
      </c>
      <c r="BT155" s="3">
        <f ca="1">Parameters!BT$159+Parameters!BT$160*LN(Parameters!$B$125+Temperatures!$G155-Temperatures!$G$2-18.825)</f>
        <v>1.1675396540486518</v>
      </c>
      <c r="BU155" s="3">
        <f ca="1">Parameters!BU$159+Parameters!BU$160*LN(Parameters!$B$125+Temperatures!$G155-Temperatures!$G$2-18.825)</f>
        <v>0.76921704312333472</v>
      </c>
      <c r="BV155" s="3">
        <f ca="1">Parameters!BV$159+Parameters!BV$160*LN(Parameters!$B$125+Temperatures!$G155-Temperatures!$G$2-18.825)</f>
        <v>1.2420295611594137</v>
      </c>
      <c r="BW155" s="3">
        <f ca="1">Parameters!BW$159+Parameters!BW$160*LN(Parameters!$B$125+Temperatures!$G155-Temperatures!$G$2-18.825)</f>
        <v>0.9906209849180484</v>
      </c>
      <c r="BX155" s="3">
        <f ca="1">Parameters!BX$159+Parameters!BX$160*LN(Parameters!$B$125+Temperatures!$G155-Temperatures!$G$2-18.825)</f>
        <v>1.2467501507007464</v>
      </c>
      <c r="BY155" s="3">
        <f ca="1">Parameters!BY$159+Parameters!BY$160*LN(Parameters!$B$125+Temperatures!$G155-Temperatures!$G$2-18.825)</f>
        <v>1.2894573565457581</v>
      </c>
      <c r="BZ155" s="3">
        <f ca="1">Parameters!BZ$159+Parameters!BZ$160*LN(Parameters!$B$125+Temperatures!$G155-Temperatures!$G$2-18.825)</f>
        <v>1.1051155927563912</v>
      </c>
      <c r="CA155" s="3">
        <f ca="1">Parameters!CA$159+Parameters!CA$160*LN(Parameters!$B$125+Temperatures!$G155-Temperatures!$G$2-18.825)</f>
        <v>1.1136907508104439</v>
      </c>
      <c r="CB155" s="3">
        <f ca="1">Parameters!CB$159+Parameters!CB$160*LN(Parameters!$B$125+Temperatures!$G155-Temperatures!$G$2-18.825)</f>
        <v>0.59616009393740499</v>
      </c>
      <c r="CC155" s="3">
        <f ca="1">Parameters!CC$159+Parameters!CC$160*LN(Parameters!$B$125+Temperatures!$G155-Temperatures!$G$2-18.825)</f>
        <v>1.2098466230476967</v>
      </c>
      <c r="CD155" s="3">
        <f ca="1">Parameters!CD$159+Parameters!CD$160*LN(Parameters!$B$125+Temperatures!$G155-Temperatures!$G$2-18.825)</f>
        <v>0.56141972932482853</v>
      </c>
      <c r="CE155" s="3">
        <f ca="1">Parameters!CE$159+Parameters!CE$160*LN(Parameters!$B$125+Temperatures!$G155-Temperatures!$G$2-18.825)</f>
        <v>1.242666120791019</v>
      </c>
      <c r="CF155" s="3">
        <f ca="1">Parameters!CF$159+Parameters!CF$160*LN(Parameters!$B$125+Temperatures!$G155-Temperatures!$G$2-18.825)</f>
        <v>1.2315813444013815</v>
      </c>
      <c r="CG155" s="3">
        <f ca="1">Parameters!CG$159+Parameters!CG$160*LN(Parameters!$B$125+Temperatures!$G155-Temperatures!$G$2-18.825)</f>
        <v>0.47475249483293741</v>
      </c>
      <c r="CH155" s="3">
        <f ca="1">Parameters!CH$159+Parameters!CH$160*LN(Parameters!$B$125+Temperatures!$G155-Temperatures!$G$2-18.825)</f>
        <v>0.80337832133096476</v>
      </c>
      <c r="CI155" s="3">
        <f ca="1">Parameters!CI$159+Parameters!CI$160*LN(Parameters!$B$125+Temperatures!$G155-Temperatures!$G$2-18.825)</f>
        <v>1.1327753102328015</v>
      </c>
      <c r="CJ155" s="3">
        <f ca="1">Parameters!CJ$159+Parameters!CJ$160*LN(Parameters!$B$125+Temperatures!$G155-Temperatures!$G$2-18.825)</f>
        <v>0.21138801627482259</v>
      </c>
      <c r="CK155" s="3">
        <f ca="1">Parameters!CK$159+Parameters!CK$160*LN(Parameters!$B$125+Temperatures!$G155-Temperatures!$G$2-18.825)</f>
        <v>0.99748107728012692</v>
      </c>
      <c r="CL155" s="3">
        <f ca="1">Parameters!CL$159+Parameters!CL$160*LN(Parameters!$B$125+Temperatures!$G155-Temperatures!$G$2-18.825)</f>
        <v>0.6761675217359181</v>
      </c>
      <c r="CM155" s="3">
        <f ca="1">Parameters!CM$159+Parameters!CM$160*LN(Parameters!$B$125+Temperatures!$G155-Temperatures!$G$2-18.825)</f>
        <v>1.1961657809137942</v>
      </c>
      <c r="CN155" s="3">
        <f ca="1">Parameters!CN$159+Parameters!CN$160*LN(Parameters!$B$125+Temperatures!$G155-Temperatures!$G$2-18.825)</f>
        <v>0.94074649927344867</v>
      </c>
      <c r="CO155" s="3">
        <f ca="1">Parameters!CO$159+Parameters!CO$160*LN(Parameters!$B$125+Temperatures!$G155-Temperatures!$G$2-18.825)</f>
        <v>0.7166841404703711</v>
      </c>
      <c r="CP155" s="3">
        <f ca="1">Parameters!CP$159+Parameters!CP$160*LN(Parameters!$B$125+Temperatures!$G155-Temperatures!$G$2-18.825)</f>
        <v>0.42209683728861802</v>
      </c>
      <c r="CQ155" s="3">
        <f ca="1">Parameters!CQ$159+Parameters!CQ$160*LN(Parameters!$B$125+Temperatures!$G155-Temperatures!$G$2-18.825)</f>
        <v>1.0327806616067827</v>
      </c>
      <c r="CR155" s="3">
        <f ca="1">Parameters!CR$159+Parameters!CR$160*LN(Parameters!$B$125+Temperatures!$G155-Temperatures!$G$2-18.825)</f>
        <v>0.28560810056690067</v>
      </c>
      <c r="CS155" s="3">
        <f ca="1">Parameters!CS$159+Parameters!CS$160*LN(Parameters!$B$125+Temperatures!$G155-Temperatures!$G$2-18.825)</f>
        <v>1.3313293356802243</v>
      </c>
      <c r="CT155" s="3">
        <f ca="1">Parameters!CT$159+Parameters!CT$160*LN(Parameters!$B$125+Temperatures!$G155-Temperatures!$G$2-18.825)</f>
        <v>1.2086935329888382</v>
      </c>
      <c r="CU155" s="3">
        <f ca="1">Parameters!CU$159+Parameters!CU$160*LN(Parameters!$B$125+Temperatures!$G155-Temperatures!$G$2-18.825)</f>
        <v>0.63309930624633892</v>
      </c>
      <c r="CV155" s="3">
        <f ca="1">Parameters!CV$159+Parameters!CV$160*LN(Parameters!$B$125+Temperatures!$G155-Temperatures!$G$2-18.825)</f>
        <v>1.2756912444117545</v>
      </c>
      <c r="CW155" s="3">
        <f ca="1">Parameters!CW$159+Parameters!CW$160*LN(Parameters!$B$125+Temperatures!$G155-Temperatures!$G$2-18.825)</f>
        <v>1.1791495167570007</v>
      </c>
      <c r="CX155" s="3">
        <f ca="1">Parameters!CX$159+Parameters!CX$160*LN(Parameters!$B$125+Temperatures!$G155-Temperatures!$G$2-18.825)</f>
        <v>0.82949548098961379</v>
      </c>
      <c r="CY155" s="3">
        <f ca="1">Parameters!CY$159+Parameters!CY$160*LN(Parameters!$B$125+Temperatures!$G155-Temperatures!$G$2-18.825)</f>
        <v>1.2001173174281743</v>
      </c>
      <c r="CZ155" s="3">
        <f ca="1">Parameters!CZ$159+Parameters!CZ$160*LN(Parameters!$B$125+Temperatures!$G155-Temperatures!$G$2-18.825)</f>
        <v>1.0170606464723866</v>
      </c>
      <c r="DA155" s="3">
        <f ca="1">Parameters!DA$159+Parameters!DA$160*LN(Parameters!$B$125+Temperatures!$G155-Temperatures!$G$2-18.825)</f>
        <v>0.32822986145713939</v>
      </c>
      <c r="DB155" s="3">
        <f ca="1">Parameters!DB$159+Parameters!DB$160*LN(Parameters!$B$125+Temperatures!$G155-Temperatures!$G$2-18.825)</f>
        <v>1.2395071960942354</v>
      </c>
      <c r="DC155" s="3">
        <f ca="1">Parameters!DC$159+Parameters!DC$160*LN(Parameters!$B$125+Temperatures!$G155-Temperatures!$G$2-18.825)</f>
        <v>0.67511445067240761</v>
      </c>
      <c r="DD155" s="3">
        <f ca="1">Parameters!DD$159+Parameters!DD$160*LN(Parameters!$B$125+Temperatures!$G155-Temperatures!$G$2-18.825)</f>
        <v>0.39905141469694771</v>
      </c>
      <c r="DE155" s="3">
        <f ca="1">Parameters!DE$159+Parameters!DE$160*LN(Parameters!$B$125+Temperatures!$G155-Temperatures!$G$2-18.825)</f>
        <v>0.4942065480654998</v>
      </c>
      <c r="DF155" s="3">
        <f ca="1">Parameters!DF$159+Parameters!DF$160*LN(Parameters!$B$125+Temperatures!$G155-Temperatures!$G$2-18.825)</f>
        <v>0.37853383181978362</v>
      </c>
      <c r="DG155" s="3">
        <f ca="1">Parameters!DG$159+Parameters!DG$160*LN(Parameters!$B$125+Temperatures!$G155-Temperatures!$G$2-18.825)</f>
        <v>0.87285384146413225</v>
      </c>
      <c r="DH155" s="3">
        <f ca="1">Parameters!DH$159+Parameters!DH$160*LN(Parameters!$B$125+Temperatures!$G155-Temperatures!$G$2-18.825)</f>
        <v>0.55089032810736294</v>
      </c>
      <c r="DI155" s="3">
        <f ca="1">Parameters!DI$159+Parameters!DI$160*LN(Parameters!$B$125+Temperatures!$G155-Temperatures!$G$2-18.825)</f>
        <v>1.0153301624204014</v>
      </c>
      <c r="DJ155" s="3">
        <f ca="1">Parameters!DJ$159+Parameters!DJ$160*LN(Parameters!$B$125+Temperatures!$G155-Temperatures!$G$2-18.825)</f>
        <v>0.97460112790102982</v>
      </c>
      <c r="DK155" s="3">
        <f ca="1">Parameters!DK$159+Parameters!DK$160*LN(Parameters!$B$125+Temperatures!$G155-Temperatures!$G$2-18.825)</f>
        <v>0.5590555562167846</v>
      </c>
      <c r="DL155" s="3">
        <f ca="1">Parameters!DL$159+Parameters!DL$160*LN(Parameters!$B$125+Temperatures!$G155-Temperatures!$G$2-18.825)</f>
        <v>1.3484841332678921</v>
      </c>
      <c r="DM155" s="3">
        <f ca="1">Parameters!DM$159+Parameters!DM$160*LN(Parameters!$B$125+Temperatures!$G155-Temperatures!$G$2-18.825)</f>
        <v>1.2371299970338103</v>
      </c>
      <c r="DN155" s="3">
        <f ca="1">Parameters!DN$159+Parameters!DN$160*LN(Parameters!$B$125+Temperatures!$G155-Temperatures!$G$2-18.825)</f>
        <v>0.52655905579114759</v>
      </c>
      <c r="DO155" s="3">
        <f ca="1">Parameters!DO$159+Parameters!DO$160*LN(Parameters!$B$125+Temperatures!$G155-Temperatures!$G$2-18.825)</f>
        <v>6.482443277975089E-2</v>
      </c>
      <c r="DP155" s="3">
        <f ca="1">Parameters!DP$159+Parameters!DP$160*LN(Parameters!$B$125+Temperatures!$G155-Temperatures!$G$2-18.825)</f>
        <v>1.1688593008585029</v>
      </c>
      <c r="DQ155" s="3">
        <f ca="1">Parameters!DQ$159+Parameters!DQ$160*LN(Parameters!$B$125+Temperatures!$G155-Temperatures!$G$2-18.825)</f>
        <v>1.3554217277733414</v>
      </c>
      <c r="DR155" s="3">
        <f ca="1">Parameters!DR$159+Parameters!DR$160*LN(Parameters!$B$125+Temperatures!$G155-Temperatures!$G$2-18.825)</f>
        <v>1.2332667965206119</v>
      </c>
      <c r="DS155" s="3">
        <f ca="1">Parameters!DS$159+Parameters!DS$160*LN(Parameters!$B$125+Temperatures!$G155-Temperatures!$G$2-18.825)</f>
        <v>1.0423778440971396</v>
      </c>
      <c r="DT155" s="3">
        <f ca="1">Parameters!DT$159+Parameters!DT$160*LN(Parameters!$B$125+Temperatures!$G155-Temperatures!$G$2-18.825)</f>
        <v>1.1029639918421859</v>
      </c>
      <c r="DU155" s="3">
        <f ca="1">Parameters!DU$159+Parameters!DU$160*LN(Parameters!$B$125+Temperatures!$G155-Temperatures!$G$2-18.825)</f>
        <v>1.2715152453214436</v>
      </c>
      <c r="DV155" s="3">
        <f ca="1">Parameters!DV$159+Parameters!DV$160*LN(Parameters!$B$125+Temperatures!$G155-Temperatures!$G$2-18.825)</f>
        <v>1.0868983747396028</v>
      </c>
      <c r="DW155" s="3">
        <f ca="1">Parameters!DW$159+Parameters!DW$160*LN(Parameters!$B$125+Temperatures!$G155-Temperatures!$G$2-18.825)</f>
        <v>1.0091132226565396</v>
      </c>
      <c r="DX155" s="3">
        <f ca="1">Parameters!DX$159+Parameters!DX$160*LN(Parameters!$B$125+Temperatures!$G155-Temperatures!$G$2-18.825)</f>
        <v>1.384060708337463</v>
      </c>
      <c r="DY155" s="3">
        <f ca="1">Parameters!DY$159+Parameters!DY$160*LN(Parameters!$B$125+Temperatures!$G155-Temperatures!$G$2-18.825)</f>
        <v>1.2896543811600787</v>
      </c>
      <c r="DZ155" s="3">
        <f ca="1">Parameters!DZ$159+Parameters!DZ$160*LN(Parameters!$B$125+Temperatures!$G155-Temperatures!$G$2-18.825)</f>
        <v>1.20831656955528</v>
      </c>
      <c r="EA155" s="3">
        <f ca="1">Parameters!EA$159+Parameters!EA$160*LN(Parameters!$B$125+Temperatures!$G155-Temperatures!$G$2-18.825)</f>
        <v>0.50937220326037214</v>
      </c>
      <c r="EB155" s="3">
        <f ca="1">Parameters!EB$159+Parameters!EB$160*LN(Parameters!$B$125+Temperatures!$G155-Temperatures!$G$2-18.825)</f>
        <v>0.25755197035108102</v>
      </c>
      <c r="EC155" s="3">
        <f ca="1">Parameters!EC$159+Parameters!EC$160*LN(Parameters!$B$125+Temperatures!$G155-Temperatures!$G$2-18.825)</f>
        <v>0.98429346734489798</v>
      </c>
      <c r="ED155" s="3">
        <f ca="1">Parameters!ED$159+Parameters!ED$160*LN(Parameters!$B$125+Temperatures!$G155-Temperatures!$G$2-18.825)</f>
        <v>1.2581094750341488</v>
      </c>
      <c r="EE155" s="3">
        <f ca="1">Parameters!EE$159+Parameters!EE$160*LN(Parameters!$B$125+Temperatures!$G155-Temperatures!$G$2-18.825)</f>
        <v>0.60780028254329233</v>
      </c>
      <c r="EF155" s="3">
        <f ca="1">Parameters!EF$159+Parameters!EF$160*LN(Parameters!$B$125+Temperatures!$G155-Temperatures!$G$2-18.825)</f>
        <v>1.2329646840032089</v>
      </c>
      <c r="EG155" s="3">
        <f ca="1">Parameters!EG$159+Parameters!EG$160*LN(Parameters!$B$125+Temperatures!$G155-Temperatures!$G$2-18.825)</f>
        <v>1.1551112627740052</v>
      </c>
      <c r="EH155" s="3">
        <f ca="1">Parameters!EH$159+Parameters!EH$160*LN(Parameters!$B$125+Temperatures!$G155-Temperatures!$G$2-18.825)</f>
        <v>1.2180798413156348</v>
      </c>
      <c r="EI155" s="3">
        <f ca="1">Parameters!EI$159+Parameters!EI$160*LN(Parameters!$B$125+Temperatures!$G155-Temperatures!$G$2-18.825)</f>
        <v>0.89881420178970672</v>
      </c>
      <c r="EJ155" s="3">
        <f ca="1">Parameters!EJ$159+Parameters!EJ$160*LN(Parameters!$B$125+Temperatures!$G155-Temperatures!$G$2-18.825)</f>
        <v>1.2225971346071995</v>
      </c>
      <c r="EK155" s="3">
        <f ca="1">Parameters!EK$159+Parameters!EK$160*LN(Parameters!$B$125+Temperatures!$G155-Temperatures!$G$2-18.825)</f>
        <v>1.2883235837350835</v>
      </c>
      <c r="EL155" s="3">
        <f ca="1">Parameters!EL$159+Parameters!EL$160*LN(Parameters!$B$125+Temperatures!$G155-Temperatures!$G$2-18.825)</f>
        <v>1.1306413859254465</v>
      </c>
      <c r="EM155" s="3">
        <f ca="1">Parameters!EM$159+Parameters!EM$160*LN(Parameters!$B$125+Temperatures!$G155-Temperatures!$G$2-18.825)</f>
        <v>0.46227197684008897</v>
      </c>
      <c r="EN155" s="3">
        <f ca="1">Parameters!EN$159+Parameters!EN$160*LN(Parameters!$B$125+Temperatures!$G155-Temperatures!$G$2-18.825)</f>
        <v>1.1756221549190344</v>
      </c>
      <c r="EO155" s="3">
        <f ca="1">Parameters!EO$159+Parameters!EO$160*LN(Parameters!$B$125+Temperatures!$G155-Temperatures!$G$2-18.825)</f>
        <v>0.47415451944027942</v>
      </c>
      <c r="EP155" s="3">
        <f ca="1">Parameters!EP$159+Parameters!EP$160*LN(Parameters!$B$125+Temperatures!$G155-Temperatures!$G$2-18.825)</f>
        <v>0.7470832348486941</v>
      </c>
      <c r="EQ155" s="3">
        <f ca="1">Parameters!EQ$159+Parameters!EQ$160*LN(Parameters!$B$125+Temperatures!$G155-Temperatures!$G$2-18.825)</f>
        <v>1.135959698136171</v>
      </c>
      <c r="ER155" s="3">
        <f ca="1">Parameters!ER$159+Parameters!ER$160*LN(Parameters!$B$125+Temperatures!$G155-Temperatures!$G$2-18.825)</f>
        <v>0.98117964683320114</v>
      </c>
      <c r="ES155" s="3">
        <f ca="1">Parameters!ES$159+Parameters!ES$160*LN(Parameters!$B$125+Temperatures!$G155-Temperatures!$G$2-18.825)</f>
        <v>1.3336815059959402</v>
      </c>
      <c r="ET155" s="3">
        <f ca="1">Parameters!ET$159+Parameters!ET$160*LN(Parameters!$B$125+Temperatures!$G155-Temperatures!$G$2-18.825)</f>
        <v>0.7727236846439568</v>
      </c>
      <c r="EU155" s="3">
        <f ca="1">Parameters!EU$159+Parameters!EU$160*LN(Parameters!$B$125+Temperatures!$G155-Temperatures!$G$2-18.825)</f>
        <v>0.53491204890205313</v>
      </c>
      <c r="EV155" s="3">
        <f ca="1">Parameters!EV$159+Parameters!EV$160*LN(Parameters!$B$125+Temperatures!$G155-Temperatures!$G$2-18.825)</f>
        <v>0.30565533493348163</v>
      </c>
      <c r="EW155" s="3">
        <f ca="1">Parameters!EW$159+Parameters!EW$160*LN(Parameters!$B$125+Temperatures!$G155-Temperatures!$G$2-18.825)</f>
        <v>0.94636286781192036</v>
      </c>
      <c r="EX155" s="3">
        <f ca="1">Parameters!EX$159+Parameters!EX$160*LN(Parameters!$B$125+Temperatures!$G155-Temperatures!$G$2-18.825)</f>
        <v>1.2478320358324773</v>
      </c>
      <c r="EY155" s="3">
        <f ca="1">Parameters!EY$159+Parameters!EY$160*LN(Parameters!$B$125+Temperatures!$G155-Temperatures!$G$2-18.825)</f>
        <v>1.391761955615646</v>
      </c>
      <c r="EZ155" s="3">
        <f ca="1">Parameters!EZ$159+Parameters!EZ$160*LN(Parameters!$B$125+Temperatures!$G155-Temperatures!$G$2-18.825)</f>
        <v>1.2792899995306128</v>
      </c>
      <c r="FA155" s="3">
        <f ca="1">Parameters!FA$159+Parameters!FA$160*LN(Parameters!$B$125+Temperatures!$G155-Temperatures!$G$2-18.825)</f>
        <v>1.1655836846740659</v>
      </c>
      <c r="FB155" s="3">
        <f ca="1">Parameters!FB$159+Parameters!FB$160*LN(Parameters!$B$125+Temperatures!$G155-Temperatures!$G$2-18.825)</f>
        <v>1.2269867930477376</v>
      </c>
      <c r="FC155" s="3">
        <f ca="1">Parameters!FC$159+Parameters!FC$160*LN(Parameters!$B$125+Temperatures!$G155-Temperatures!$G$2-18.825)</f>
        <v>1.1768068581811679</v>
      </c>
      <c r="FD155" s="3">
        <f ca="1">Parameters!FD$159+Parameters!FD$160*LN(Parameters!$B$125+Temperatures!$G155-Temperatures!$G$2-18.825)</f>
        <v>0.58277756807506975</v>
      </c>
      <c r="FE155" s="3">
        <f ca="1">Parameters!FE$159+Parameters!FE$160*LN(Parameters!$B$125+Temperatures!$G155-Temperatures!$G$2-18.825)</f>
        <v>1.2851369415444016</v>
      </c>
      <c r="FF155" s="3">
        <f ca="1">Parameters!FF$159+Parameters!FF$160*LN(Parameters!$B$125+Temperatures!$G155-Temperatures!$G$2-18.825)</f>
        <v>0.60205666155437165</v>
      </c>
      <c r="FG155" s="3">
        <f ca="1">Parameters!FG$159+Parameters!FG$160*LN(Parameters!$B$125+Temperatures!$G155-Temperatures!$G$2-18.825)</f>
        <v>1.3385457135488357</v>
      </c>
      <c r="FH155" s="3">
        <f ca="1">Parameters!FH$159+Parameters!FH$160*LN(Parameters!$B$125+Temperatures!$G155-Temperatures!$G$2-18.825)</f>
        <v>1.0097209416152038</v>
      </c>
      <c r="FI155" s="3">
        <f ca="1">Parameters!FI$159+Parameters!FI$160*LN(Parameters!$B$125+Temperatures!$G155-Temperatures!$G$2-18.825)</f>
        <v>1.2897901026697729</v>
      </c>
      <c r="FJ155" s="3">
        <f ca="1">Parameters!FJ$159+Parameters!FJ$160*LN(Parameters!$B$125+Temperatures!$G155-Temperatures!$G$2-18.825)</f>
        <v>0.45431089005817965</v>
      </c>
      <c r="FK155" s="3">
        <f ca="1">Parameters!FK$159+Parameters!FK$160*LN(Parameters!$B$125+Temperatures!$G155-Temperatures!$G$2-18.825)</f>
        <v>0.51007190535543823</v>
      </c>
      <c r="FL155" s="3">
        <f ca="1">Parameters!FL$159+Parameters!FL$160*LN(Parameters!$B$125+Temperatures!$G155-Temperatures!$G$2-18.825)</f>
        <v>0.3449895952622527</v>
      </c>
      <c r="FM155" s="3">
        <f ca="1">Parameters!FM$159+Parameters!FM$160*LN(Parameters!$B$125+Temperatures!$G155-Temperatures!$G$2-18.825)</f>
        <v>0.90162959529572373</v>
      </c>
      <c r="FN155" s="3">
        <f ca="1">Parameters!FN$159+Parameters!FN$160*LN(Parameters!$B$125+Temperatures!$G155-Temperatures!$G$2-18.825)</f>
        <v>1.3583010430364919</v>
      </c>
      <c r="FO155" s="3">
        <f ca="1">Parameters!FO$159+Parameters!FO$160*LN(Parameters!$B$125+Temperatures!$G155-Temperatures!$G$2-18.825)</f>
        <v>1.2876403233053182</v>
      </c>
      <c r="FP155" s="3">
        <f ca="1">Parameters!FP$159+Parameters!FP$160*LN(Parameters!$B$125+Temperatures!$G155-Temperatures!$G$2-18.825)</f>
        <v>1.3065379998490829</v>
      </c>
      <c r="FQ155" s="3">
        <f ca="1">Parameters!FQ$159+Parameters!FQ$160*LN(Parameters!$B$125+Temperatures!$G155-Temperatures!$G$2-18.825)</f>
        <v>0.61680036330832888</v>
      </c>
      <c r="FR155" s="3">
        <f ca="1">Parameters!FR$159+Parameters!FR$160*LN(Parameters!$B$125+Temperatures!$G155-Temperatures!$G$2-18.825)</f>
        <v>0.8006943322805854</v>
      </c>
      <c r="FS155" s="3">
        <f ca="1">Parameters!FS$159+Parameters!FS$160*LN(Parameters!$B$125+Temperatures!$G155-Temperatures!$G$2-18.825)</f>
        <v>1.1534391505299584</v>
      </c>
      <c r="FT155" s="3">
        <f ca="1">Parameters!FT$159+Parameters!FT$160*LN(Parameters!$B$125+Temperatures!$G155-Temperatures!$G$2-18.825)</f>
        <v>1.0374371664246169</v>
      </c>
      <c r="FU155" s="3">
        <f ca="1">Parameters!FU$159+Parameters!FU$160*LN(Parameters!$B$125+Temperatures!$G155-Temperatures!$G$2-18.825)</f>
        <v>1.2636444468686454</v>
      </c>
      <c r="FV155" s="3">
        <f ca="1">Parameters!FV$159+Parameters!FV$160*LN(Parameters!$B$125+Temperatures!$G155-Temperatures!$G$2-18.825)</f>
        <v>0.90873764932809109</v>
      </c>
      <c r="FW155" s="3">
        <f ca="1">Parameters!FW$159+Parameters!FW$160*LN(Parameters!$B$125+Temperatures!$G155-Temperatures!$G$2-18.825)</f>
        <v>0.68182979238817631</v>
      </c>
      <c r="FX155" s="3">
        <f ca="1">Parameters!FX$159+Parameters!FX$160*LN(Parameters!$B$125+Temperatures!$G155-Temperatures!$G$2-18.825)</f>
        <v>1.1717682781001457</v>
      </c>
      <c r="FY155" s="3">
        <f ca="1">Parameters!FY$159+Parameters!FY$160*LN(Parameters!$B$125+Temperatures!$G155-Temperatures!$G$2-18.825)</f>
        <v>0.96723846035520589</v>
      </c>
      <c r="FZ155" s="3">
        <f ca="1">Parameters!FZ$159+Parameters!FZ$160*LN(Parameters!$B$125+Temperatures!$G155-Temperatures!$G$2-18.825)</f>
        <v>1.1182145865899442</v>
      </c>
      <c r="GA155" s="3">
        <f ca="1">Parameters!GA$159+Parameters!GA$160*LN(Parameters!$B$125+Temperatures!$G155-Temperatures!$G$2-18.825)</f>
        <v>1.1130022633379308</v>
      </c>
      <c r="GB155" s="3">
        <f ca="1">Parameters!GB$159+Parameters!GB$160*LN(Parameters!$B$125+Temperatures!$G155-Temperatures!$G$2-18.825)</f>
        <v>0.48789288710219442</v>
      </c>
      <c r="GC155" s="3">
        <f ca="1">Parameters!GC$159+Parameters!GC$160*LN(Parameters!$B$125+Temperatures!$G155-Temperatures!$G$2-18.825)</f>
        <v>0.8523170057244478</v>
      </c>
      <c r="GD155" s="3">
        <f ca="1">Parameters!GD$159+Parameters!GD$160*LN(Parameters!$B$125+Temperatures!$G155-Temperatures!$G$2-18.825)</f>
        <v>0.7273559985318242</v>
      </c>
      <c r="GE155" s="3">
        <f ca="1">Parameters!GE$159+Parameters!GE$160*LN(Parameters!$B$125+Temperatures!$G155-Temperatures!$G$2-18.825)</f>
        <v>0.70861865878755947</v>
      </c>
      <c r="GF155" s="3">
        <f ca="1">Parameters!GF$159+Parameters!GF$160*LN(Parameters!$B$125+Temperatures!$G155-Temperatures!$G$2-18.825)</f>
        <v>1.2043757829567312</v>
      </c>
      <c r="GG155" s="3">
        <f ca="1">Parameters!GG$159+Parameters!GG$160*LN(Parameters!$B$125+Temperatures!$G155-Temperatures!$G$2-18.825)</f>
        <v>1.2324196333909423</v>
      </c>
      <c r="GH155" s="3">
        <f ca="1">Parameters!GH$159+Parameters!GH$160*LN(Parameters!$B$125+Temperatures!$G155-Temperatures!$G$2-18.825)</f>
        <v>1.0983169408188611</v>
      </c>
      <c r="GI155" s="3">
        <f ca="1">Parameters!GI$159+Parameters!GI$160*LN(Parameters!$B$125+Temperatures!$G155-Temperatures!$G$2-18.825)</f>
        <v>1.2065133957067369</v>
      </c>
      <c r="GJ155" s="3">
        <f ca="1">Parameters!GJ$159+Parameters!GJ$160*LN(Parameters!$B$125+Temperatures!$G155-Temperatures!$G$2-18.825)</f>
        <v>1.014625094513304</v>
      </c>
      <c r="GK155" s="3">
        <f ca="1">Parameters!GK$159+Parameters!GK$160*LN(Parameters!$B$125+Temperatures!$G155-Temperatures!$G$2-18.825)</f>
        <v>0.91691487908852864</v>
      </c>
      <c r="GL155" s="3">
        <f ca="1">Parameters!GL$159+Parameters!GL$160*LN(Parameters!$B$125+Temperatures!$G155-Temperatures!$G$2-18.825)</f>
        <v>1.0982934240461495</v>
      </c>
      <c r="GM155" s="3">
        <f ca="1">Parameters!GM$159+Parameters!GM$160*LN(Parameters!$B$125+Temperatures!$G155-Temperatures!$G$2-18.825)</f>
        <v>1.0467523352438655</v>
      </c>
    </row>
    <row r="156" spans="1:195" x14ac:dyDescent="0.25">
      <c r="A156">
        <v>2164</v>
      </c>
      <c r="B156" s="3">
        <f ca="1">Parameters!B$159+Parameters!B$160*LN(Parameters!$B$125+Temperatures!$G156-Temperatures!$G$2-18.825)</f>
        <v>0.6804279338848378</v>
      </c>
      <c r="C156" s="3">
        <f ca="1">Parameters!C$159+Parameters!C$160*LN(Parameters!$B$125+Temperatures!$G156-Temperatures!$G$2-18.825)</f>
        <v>1.0893872991637301</v>
      </c>
      <c r="D156" s="3">
        <f ca="1">Parameters!D$159+Parameters!D$160*LN(Parameters!$B$125+Temperatures!$G156-Temperatures!$G$2-18.825)</f>
        <v>0.64758738408425531</v>
      </c>
      <c r="E156" s="3">
        <f ca="1">Parameters!E$159+Parameters!E$160*LN(Parameters!$B$125+Temperatures!$G156-Temperatures!$G$2-18.825)</f>
        <v>0.28500770377491302</v>
      </c>
      <c r="F156" s="3">
        <f ca="1">Parameters!F$159+Parameters!F$160*LN(Parameters!$B$125+Temperatures!$G156-Temperatures!$G$2-18.825)</f>
        <v>1.3085937831326673</v>
      </c>
      <c r="G156" s="3">
        <f ca="1">Parameters!G$159+Parameters!G$160*LN(Parameters!$B$125+Temperatures!$G156-Temperatures!$G$2-18.825)</f>
        <v>0.86633842772776726</v>
      </c>
      <c r="H156" s="3">
        <f ca="1">Parameters!H$159+Parameters!H$160*LN(Parameters!$B$125+Temperatures!$G156-Temperatures!$G$2-18.825)</f>
        <v>0.48371595338003137</v>
      </c>
      <c r="I156" s="3">
        <f ca="1">Parameters!I$159+Parameters!I$160*LN(Parameters!$B$125+Temperatures!$G156-Temperatures!$G$2-18.825)</f>
        <v>1.2575972187967586</v>
      </c>
      <c r="J156" s="3">
        <f ca="1">Parameters!J$159+Parameters!J$160*LN(Parameters!$B$125+Temperatures!$G156-Temperatures!$G$2-18.825)</f>
        <v>0.84306331160348313</v>
      </c>
      <c r="K156" s="3">
        <f ca="1">Parameters!K$159+Parameters!K$160*LN(Parameters!$B$125+Temperatures!$G156-Temperatures!$G$2-18.825)</f>
        <v>0.44736237218635022</v>
      </c>
      <c r="L156" s="3">
        <f ca="1">Parameters!L$159+Parameters!L$160*LN(Parameters!$B$125+Temperatures!$G156-Temperatures!$G$2-18.825)</f>
        <v>0.71093471582237922</v>
      </c>
      <c r="M156" s="3">
        <f ca="1">Parameters!M$159+Parameters!M$160*LN(Parameters!$B$125+Temperatures!$G156-Temperatures!$G$2-18.825)</f>
        <v>1.031264663385173</v>
      </c>
      <c r="N156" s="3">
        <f ca="1">Parameters!N$159+Parameters!N$160*LN(Parameters!$B$125+Temperatures!$G156-Temperatures!$G$2-18.825)</f>
        <v>0.52282868602578492</v>
      </c>
      <c r="O156" s="3">
        <f ca="1">Parameters!O$159+Parameters!O$160*LN(Parameters!$B$125+Temperatures!$G156-Temperatures!$G$2-18.825)</f>
        <v>1.3119780948954998</v>
      </c>
      <c r="P156" s="3">
        <f ca="1">Parameters!P$159+Parameters!P$160*LN(Parameters!$B$125+Temperatures!$G156-Temperatures!$G$2-18.825)</f>
        <v>1.354874675836538</v>
      </c>
      <c r="Q156" s="3">
        <f ca="1">Parameters!Q$159+Parameters!Q$160*LN(Parameters!$B$125+Temperatures!$G156-Temperatures!$G$2-18.825)</f>
        <v>1.2287327791116422</v>
      </c>
      <c r="R156" s="3">
        <f ca="1">Parameters!R$159+Parameters!R$160*LN(Parameters!$B$125+Temperatures!$G156-Temperatures!$G$2-18.825)</f>
        <v>0.58609687495413343</v>
      </c>
      <c r="S156" s="3">
        <f ca="1">Parameters!S$159+Parameters!S$160*LN(Parameters!$B$125+Temperatures!$G156-Temperatures!$G$2-18.825)</f>
        <v>1.3354578284710734</v>
      </c>
      <c r="T156" s="3">
        <f ca="1">Parameters!T$159+Parameters!T$160*LN(Parameters!$B$125+Temperatures!$G156-Temperatures!$G$2-18.825)</f>
        <v>1.1967434996053672</v>
      </c>
      <c r="U156" s="3">
        <f ca="1">Parameters!U$159+Parameters!U$160*LN(Parameters!$B$125+Temperatures!$G156-Temperatures!$G$2-18.825)</f>
        <v>0.52552220364971736</v>
      </c>
      <c r="V156" s="3">
        <f ca="1">Parameters!V$159+Parameters!V$160*LN(Parameters!$B$125+Temperatures!$G156-Temperatures!$G$2-18.825)</f>
        <v>0.40313237642735666</v>
      </c>
      <c r="W156" s="3">
        <f ca="1">Parameters!W$159+Parameters!W$160*LN(Parameters!$B$125+Temperatures!$G156-Temperatures!$G$2-18.825)</f>
        <v>1.2214781267136281</v>
      </c>
      <c r="X156" s="3">
        <f ca="1">Parameters!X$159+Parameters!X$160*LN(Parameters!$B$125+Temperatures!$G156-Temperatures!$G$2-18.825)</f>
        <v>1.1057653583502187</v>
      </c>
      <c r="Y156" s="3">
        <f ca="1">Parameters!Y$159+Parameters!Y$160*LN(Parameters!$B$125+Temperatures!$G156-Temperatures!$G$2-18.825)</f>
        <v>0.8398087093971951</v>
      </c>
      <c r="Z156" s="3">
        <f ca="1">Parameters!Z$159+Parameters!Z$160*LN(Parameters!$B$125+Temperatures!$G156-Temperatures!$G$2-18.825)</f>
        <v>1.1348490976406849</v>
      </c>
      <c r="AA156" s="3">
        <f ca="1">Parameters!AA$159+Parameters!AA$160*LN(Parameters!$B$125+Temperatures!$G156-Temperatures!$G$2-18.825)</f>
        <v>1.2575539505841791</v>
      </c>
      <c r="AB156" s="3">
        <f ca="1">Parameters!AB$159+Parameters!AB$160*LN(Parameters!$B$125+Temperatures!$G156-Temperatures!$G$2-18.825)</f>
        <v>1.2948189937651393</v>
      </c>
      <c r="AC156" s="3">
        <f ca="1">Parameters!AC$159+Parameters!AC$160*LN(Parameters!$B$125+Temperatures!$G156-Temperatures!$G$2-18.825)</f>
        <v>0.66704432877146758</v>
      </c>
      <c r="AD156" s="3">
        <f ca="1">Parameters!AD$159+Parameters!AD$160*LN(Parameters!$B$125+Temperatures!$G156-Temperatures!$G$2-18.825)</f>
        <v>1.1021324494037872</v>
      </c>
      <c r="AE156" s="3">
        <f ca="1">Parameters!AE$159+Parameters!AE$160*LN(Parameters!$B$125+Temperatures!$G156-Temperatures!$G$2-18.825)</f>
        <v>1.2397347277989297</v>
      </c>
      <c r="AF156" s="3">
        <f ca="1">Parameters!AF$159+Parameters!AF$160*LN(Parameters!$B$125+Temperatures!$G156-Temperatures!$G$2-18.825)</f>
        <v>0.38289498185211557</v>
      </c>
      <c r="AG156" s="3">
        <f ca="1">Parameters!AG$159+Parameters!AG$160*LN(Parameters!$B$125+Temperatures!$G156-Temperatures!$G$2-18.825)</f>
        <v>0.44065810929694477</v>
      </c>
      <c r="AH156" s="3">
        <f ca="1">Parameters!AH$159+Parameters!AH$160*LN(Parameters!$B$125+Temperatures!$G156-Temperatures!$G$2-18.825)</f>
        <v>0.6392279527411695</v>
      </c>
      <c r="AI156" s="3">
        <f ca="1">Parameters!AI$159+Parameters!AI$160*LN(Parameters!$B$125+Temperatures!$G156-Temperatures!$G$2-18.825)</f>
        <v>0.7610291528630504</v>
      </c>
      <c r="AJ156" s="3">
        <f ca="1">Parameters!AJ$159+Parameters!AJ$160*LN(Parameters!$B$125+Temperatures!$G156-Temperatures!$G$2-18.825)</f>
        <v>1.2584069253353354</v>
      </c>
      <c r="AK156" s="3">
        <f ca="1">Parameters!AK$159+Parameters!AK$160*LN(Parameters!$B$125+Temperatures!$G156-Temperatures!$G$2-18.825)</f>
        <v>1.2132594695273462</v>
      </c>
      <c r="AL156" s="3">
        <f ca="1">Parameters!AL$159+Parameters!AL$160*LN(Parameters!$B$125+Temperatures!$G156-Temperatures!$G$2-18.825)</f>
        <v>1.1805294794325882</v>
      </c>
      <c r="AM156" s="3">
        <f ca="1">Parameters!AM$159+Parameters!AM$160*LN(Parameters!$B$125+Temperatures!$G156-Temperatures!$G$2-18.825)</f>
        <v>1.2033953907185166</v>
      </c>
      <c r="AN156" s="3">
        <f ca="1">Parameters!AN$159+Parameters!AN$160*LN(Parameters!$B$125+Temperatures!$G156-Temperatures!$G$2-18.825)</f>
        <v>1.0108562096201923</v>
      </c>
      <c r="AO156" s="3">
        <f ca="1">Parameters!AO$159+Parameters!AO$160*LN(Parameters!$B$125+Temperatures!$G156-Temperatures!$G$2-18.825)</f>
        <v>1.1710851104115878</v>
      </c>
      <c r="AP156" s="3">
        <f ca="1">Parameters!AP$159+Parameters!AP$160*LN(Parameters!$B$125+Temperatures!$G156-Temperatures!$G$2-18.825)</f>
        <v>1.0205755314897147</v>
      </c>
      <c r="AQ156" s="3">
        <f ca="1">Parameters!AQ$159+Parameters!AQ$160*LN(Parameters!$B$125+Temperatures!$G156-Temperatures!$G$2-18.825)</f>
        <v>1.0948689510720826</v>
      </c>
      <c r="AR156" s="3">
        <f ca="1">Parameters!AR$159+Parameters!AR$160*LN(Parameters!$B$125+Temperatures!$G156-Temperatures!$G$2-18.825)</f>
        <v>1.2270107708152478</v>
      </c>
      <c r="AS156" s="3">
        <f ca="1">Parameters!AS$159+Parameters!AS$160*LN(Parameters!$B$125+Temperatures!$G156-Temperatures!$G$2-18.825)</f>
        <v>0.91261329614563003</v>
      </c>
      <c r="AT156" s="3">
        <f ca="1">Parameters!AT$159+Parameters!AT$160*LN(Parameters!$B$125+Temperatures!$G156-Temperatures!$G$2-18.825)</f>
        <v>0.45743240425651421</v>
      </c>
      <c r="AU156" s="3">
        <f ca="1">Parameters!AU$159+Parameters!AU$160*LN(Parameters!$B$125+Temperatures!$G156-Temperatures!$G$2-18.825)</f>
        <v>0.49238602772228957</v>
      </c>
      <c r="AV156" s="3">
        <f ca="1">Parameters!AV$159+Parameters!AV$160*LN(Parameters!$B$125+Temperatures!$G156-Temperatures!$G$2-18.825)</f>
        <v>1.3914403439127432</v>
      </c>
      <c r="AW156" s="3">
        <f ca="1">Parameters!AW$159+Parameters!AW$160*LN(Parameters!$B$125+Temperatures!$G156-Temperatures!$G$2-18.825)</f>
        <v>1.1063506683233333</v>
      </c>
      <c r="AX156" s="3">
        <f ca="1">Parameters!AX$159+Parameters!AX$160*LN(Parameters!$B$125+Temperatures!$G156-Temperatures!$G$2-18.825)</f>
        <v>0.44165395545211683</v>
      </c>
      <c r="AY156" s="3">
        <f ca="1">Parameters!AY$159+Parameters!AY$160*LN(Parameters!$B$125+Temperatures!$G156-Temperatures!$G$2-18.825)</f>
        <v>1.1986645710252066</v>
      </c>
      <c r="AZ156" s="3">
        <f ca="1">Parameters!AZ$159+Parameters!AZ$160*LN(Parameters!$B$125+Temperatures!$G156-Temperatures!$G$2-18.825)</f>
        <v>0.85016969474938886</v>
      </c>
      <c r="BA156" s="3">
        <f ca="1">Parameters!BA$159+Parameters!BA$160*LN(Parameters!$B$125+Temperatures!$G156-Temperatures!$G$2-18.825)</f>
        <v>1.0123346834446478</v>
      </c>
      <c r="BB156" s="3">
        <f ca="1">Parameters!BB$159+Parameters!BB$160*LN(Parameters!$B$125+Temperatures!$G156-Temperatures!$G$2-18.825)</f>
        <v>1.0784522863127894</v>
      </c>
      <c r="BC156" s="3">
        <f ca="1">Parameters!BC$159+Parameters!BC$160*LN(Parameters!$B$125+Temperatures!$G156-Temperatures!$G$2-18.825)</f>
        <v>1.1095133415216605</v>
      </c>
      <c r="BD156" s="3">
        <f ca="1">Parameters!BD$159+Parameters!BD$160*LN(Parameters!$B$125+Temperatures!$G156-Temperatures!$G$2-18.825)</f>
        <v>1.0974625080658704</v>
      </c>
      <c r="BE156" s="3">
        <f ca="1">Parameters!BE$159+Parameters!BE$160*LN(Parameters!$B$125+Temperatures!$G156-Temperatures!$G$2-18.825)</f>
        <v>0.7282743073130532</v>
      </c>
      <c r="BF156" s="3">
        <f ca="1">Parameters!BF$159+Parameters!BF$160*LN(Parameters!$B$125+Temperatures!$G156-Temperatures!$G$2-18.825)</f>
        <v>0.34819132542554188</v>
      </c>
      <c r="BG156" s="3">
        <f ca="1">Parameters!BG$159+Parameters!BG$160*LN(Parameters!$B$125+Temperatures!$G156-Temperatures!$G$2-18.825)</f>
        <v>0.97000335300849672</v>
      </c>
      <c r="BH156" s="3">
        <f ca="1">Parameters!BH$159+Parameters!BH$160*LN(Parameters!$B$125+Temperatures!$G156-Temperatures!$G$2-18.825)</f>
        <v>0.27949733726053694</v>
      </c>
      <c r="BI156" s="3">
        <f ca="1">Parameters!BI$159+Parameters!BI$160*LN(Parameters!$B$125+Temperatures!$G156-Temperatures!$G$2-18.825)</f>
        <v>1.1202260923527951</v>
      </c>
      <c r="BJ156" s="3">
        <f ca="1">Parameters!BJ$159+Parameters!BJ$160*LN(Parameters!$B$125+Temperatures!$G156-Temperatures!$G$2-18.825)</f>
        <v>0.57950892681436494</v>
      </c>
      <c r="BK156" s="3">
        <f ca="1">Parameters!BK$159+Parameters!BK$160*LN(Parameters!$B$125+Temperatures!$G156-Temperatures!$G$2-18.825)</f>
        <v>1.2800347656653801</v>
      </c>
      <c r="BL156" s="3">
        <f ca="1">Parameters!BL$159+Parameters!BL$160*LN(Parameters!$B$125+Temperatures!$G156-Temperatures!$G$2-18.825)</f>
        <v>1.2251745798446743</v>
      </c>
      <c r="BM156" s="3">
        <f ca="1">Parameters!BM$159+Parameters!BM$160*LN(Parameters!$B$125+Temperatures!$G156-Temperatures!$G$2-18.825)</f>
        <v>0.48080801649396437</v>
      </c>
      <c r="BN156" s="3">
        <f ca="1">Parameters!BN$159+Parameters!BN$160*LN(Parameters!$B$125+Temperatures!$G156-Temperatures!$G$2-18.825)</f>
        <v>0.53456026861868533</v>
      </c>
      <c r="BO156" s="3">
        <f ca="1">Parameters!BO$159+Parameters!BO$160*LN(Parameters!$B$125+Temperatures!$G156-Temperatures!$G$2-18.825)</f>
        <v>1.2903423009236472</v>
      </c>
      <c r="BP156" s="3">
        <f ca="1">Parameters!BP$159+Parameters!BP$160*LN(Parameters!$B$125+Temperatures!$G156-Temperatures!$G$2-18.825)</f>
        <v>1.2126547247067634</v>
      </c>
      <c r="BQ156" s="3">
        <f ca="1">Parameters!BQ$159+Parameters!BQ$160*LN(Parameters!$B$125+Temperatures!$G156-Temperatures!$G$2-18.825)</f>
        <v>1.1656632346836764</v>
      </c>
      <c r="BR156" s="3">
        <f ca="1">Parameters!BR$159+Parameters!BR$160*LN(Parameters!$B$125+Temperatures!$G156-Temperatures!$G$2-18.825)</f>
        <v>1.2871610437232905</v>
      </c>
      <c r="BS156" s="3">
        <f ca="1">Parameters!BS$159+Parameters!BS$160*LN(Parameters!$B$125+Temperatures!$G156-Temperatures!$G$2-18.825)</f>
        <v>1.2833815174003671</v>
      </c>
      <c r="BT156" s="3">
        <f ca="1">Parameters!BT$159+Parameters!BT$160*LN(Parameters!$B$125+Temperatures!$G156-Temperatures!$G$2-18.825)</f>
        <v>1.1674839939250907</v>
      </c>
      <c r="BU156" s="3">
        <f ca="1">Parameters!BU$159+Parameters!BU$160*LN(Parameters!$B$125+Temperatures!$G156-Temperatures!$G$2-18.825)</f>
        <v>0.76920707492973706</v>
      </c>
      <c r="BV156" s="3">
        <f ca="1">Parameters!BV$159+Parameters!BV$160*LN(Parameters!$B$125+Temperatures!$G156-Temperatures!$G$2-18.825)</f>
        <v>1.2419593584595439</v>
      </c>
      <c r="BW156" s="3">
        <f ca="1">Parameters!BW$159+Parameters!BW$160*LN(Parameters!$B$125+Temperatures!$G156-Temperatures!$G$2-18.825)</f>
        <v>0.99058670111037295</v>
      </c>
      <c r="BX156" s="3">
        <f ca="1">Parameters!BX$159+Parameters!BX$160*LN(Parameters!$B$125+Temperatures!$G156-Temperatures!$G$2-18.825)</f>
        <v>1.2466868953718329</v>
      </c>
      <c r="BY156" s="3">
        <f ca="1">Parameters!BY$159+Parameters!BY$160*LN(Parameters!$B$125+Temperatures!$G156-Temperatures!$G$2-18.825)</f>
        <v>1.2893923701598675</v>
      </c>
      <c r="BZ156" s="3">
        <f ca="1">Parameters!BZ$159+Parameters!BZ$160*LN(Parameters!$B$125+Temperatures!$G156-Temperatures!$G$2-18.825)</f>
        <v>1.1050646961822765</v>
      </c>
      <c r="CA156" s="3">
        <f ca="1">Parameters!CA$159+Parameters!CA$160*LN(Parameters!$B$125+Temperatures!$G156-Temperatures!$G$2-18.825)</f>
        <v>1.1136435032059688</v>
      </c>
      <c r="CB156" s="3">
        <f ca="1">Parameters!CB$159+Parameters!CB$160*LN(Parameters!$B$125+Temperatures!$G156-Temperatures!$G$2-18.825)</f>
        <v>0.59616849606495803</v>
      </c>
      <c r="CC156" s="3">
        <f ca="1">Parameters!CC$159+Parameters!CC$160*LN(Parameters!$B$125+Temperatures!$G156-Temperatures!$G$2-18.825)</f>
        <v>1.2097816030899913</v>
      </c>
      <c r="CD156" s="3">
        <f ca="1">Parameters!CD$159+Parameters!CD$160*LN(Parameters!$B$125+Temperatures!$G156-Temperatures!$G$2-18.825)</f>
        <v>0.56143259461238471</v>
      </c>
      <c r="CE156" s="3">
        <f ca="1">Parameters!CE$159+Parameters!CE$160*LN(Parameters!$B$125+Temperatures!$G156-Temperatures!$G$2-18.825)</f>
        <v>1.2425978646011029</v>
      </c>
      <c r="CF156" s="3">
        <f ca="1">Parameters!CF$159+Parameters!CF$160*LN(Parameters!$B$125+Temperatures!$G156-Temperatures!$G$2-18.825)</f>
        <v>1.2315272384912928</v>
      </c>
      <c r="CG156" s="3">
        <f ca="1">Parameters!CG$159+Parameters!CG$160*LN(Parameters!$B$125+Temperatures!$G156-Temperatures!$G$2-18.825)</f>
        <v>0.47474510983427831</v>
      </c>
      <c r="CH156" s="3">
        <f ca="1">Parameters!CH$159+Parameters!CH$160*LN(Parameters!$B$125+Temperatures!$G156-Temperatures!$G$2-18.825)</f>
        <v>0.80337593537036545</v>
      </c>
      <c r="CI156" s="3">
        <f ca="1">Parameters!CI$159+Parameters!CI$160*LN(Parameters!$B$125+Temperatures!$G156-Temperatures!$G$2-18.825)</f>
        <v>1.1327461936524788</v>
      </c>
      <c r="CJ156" s="3">
        <f ca="1">Parameters!CJ$159+Parameters!CJ$160*LN(Parameters!$B$125+Temperatures!$G156-Temperatures!$G$2-18.825)</f>
        <v>0.21141465655123376</v>
      </c>
      <c r="CK156" s="3">
        <f ca="1">Parameters!CK$159+Parameters!CK$160*LN(Parameters!$B$125+Temperatures!$G156-Temperatures!$G$2-18.825)</f>
        <v>0.99745044582726627</v>
      </c>
      <c r="CL156" s="3">
        <f ca="1">Parameters!CL$159+Parameters!CL$160*LN(Parameters!$B$125+Temperatures!$G156-Temperatures!$G$2-18.825)</f>
        <v>0.67616606484727837</v>
      </c>
      <c r="CM156" s="3">
        <f ca="1">Parameters!CM$159+Parameters!CM$160*LN(Parameters!$B$125+Temperatures!$G156-Temperatures!$G$2-18.825)</f>
        <v>1.196099491323372</v>
      </c>
      <c r="CN156" s="3">
        <f ca="1">Parameters!CN$159+Parameters!CN$160*LN(Parameters!$B$125+Temperatures!$G156-Temperatures!$G$2-18.825)</f>
        <v>0.94072655132440752</v>
      </c>
      <c r="CO156" s="3">
        <f ca="1">Parameters!CO$159+Parameters!CO$160*LN(Parameters!$B$125+Temperatures!$G156-Temperatures!$G$2-18.825)</f>
        <v>0.71667541062796447</v>
      </c>
      <c r="CP156" s="3">
        <f ca="1">Parameters!CP$159+Parameters!CP$160*LN(Parameters!$B$125+Temperatures!$G156-Temperatures!$G$2-18.825)</f>
        <v>0.42213392153868973</v>
      </c>
      <c r="CQ156" s="3">
        <f ca="1">Parameters!CQ$159+Parameters!CQ$160*LN(Parameters!$B$125+Temperatures!$G156-Temperatures!$G$2-18.825)</f>
        <v>1.0327373556043589</v>
      </c>
      <c r="CR156" s="3">
        <f ca="1">Parameters!CR$159+Parameters!CR$160*LN(Parameters!$B$125+Temperatures!$G156-Temperatures!$G$2-18.825)</f>
        <v>0.28565556012960347</v>
      </c>
      <c r="CS156" s="3">
        <f ca="1">Parameters!CS$159+Parameters!CS$160*LN(Parameters!$B$125+Temperatures!$G156-Temperatures!$G$2-18.825)</f>
        <v>1.3312591223154462</v>
      </c>
      <c r="CT156" s="3">
        <f ca="1">Parameters!CT$159+Parameters!CT$160*LN(Parameters!$B$125+Temperatures!$G156-Temperatures!$G$2-18.825)</f>
        <v>1.2086251769058753</v>
      </c>
      <c r="CU156" s="3">
        <f ca="1">Parameters!CU$159+Parameters!CU$160*LN(Parameters!$B$125+Temperatures!$G156-Temperatures!$G$2-18.825)</f>
        <v>0.63310165441952193</v>
      </c>
      <c r="CV156" s="3">
        <f ca="1">Parameters!CV$159+Parameters!CV$160*LN(Parameters!$B$125+Temperatures!$G156-Temperatures!$G$2-18.825)</f>
        <v>1.2756473387037888</v>
      </c>
      <c r="CW156" s="3">
        <f ca="1">Parameters!CW$159+Parameters!CW$160*LN(Parameters!$B$125+Temperatures!$G156-Temperatures!$G$2-18.825)</f>
        <v>1.1790948389109728</v>
      </c>
      <c r="CX156" s="3">
        <f ca="1">Parameters!CX$159+Parameters!CX$160*LN(Parameters!$B$125+Temperatures!$G156-Temperatures!$G$2-18.825)</f>
        <v>0.82947969520590059</v>
      </c>
      <c r="CY156" s="3">
        <f ca="1">Parameters!CY$159+Parameters!CY$160*LN(Parameters!$B$125+Temperatures!$G156-Temperatures!$G$2-18.825)</f>
        <v>1.2000582200939807</v>
      </c>
      <c r="CZ156" s="3">
        <f ca="1">Parameters!CZ$159+Parameters!CZ$160*LN(Parameters!$B$125+Temperatures!$G156-Temperatures!$G$2-18.825)</f>
        <v>1.0170260036728265</v>
      </c>
      <c r="DA156" s="3">
        <f ca="1">Parameters!DA$159+Parameters!DA$160*LN(Parameters!$B$125+Temperatures!$G156-Temperatures!$G$2-18.825)</f>
        <v>0.32826091959539189</v>
      </c>
      <c r="DB156" s="3">
        <f ca="1">Parameters!DB$159+Parameters!DB$160*LN(Parameters!$B$125+Temperatures!$G156-Temperatures!$G$2-18.825)</f>
        <v>1.2394390064978367</v>
      </c>
      <c r="DC156" s="3">
        <f ca="1">Parameters!DC$159+Parameters!DC$160*LN(Parameters!$B$125+Temperatures!$G156-Temperatures!$G$2-18.825)</f>
        <v>0.67511381516325297</v>
      </c>
      <c r="DD156" s="3">
        <f ca="1">Parameters!DD$159+Parameters!DD$160*LN(Parameters!$B$125+Temperatures!$G156-Temperatures!$G$2-18.825)</f>
        <v>0.39908007323382938</v>
      </c>
      <c r="DE156" s="3">
        <f ca="1">Parameters!DE$159+Parameters!DE$160*LN(Parameters!$B$125+Temperatures!$G156-Temperatures!$G$2-18.825)</f>
        <v>0.49421590493082435</v>
      </c>
      <c r="DF156" s="3">
        <f ca="1">Parameters!DF$159+Parameters!DF$160*LN(Parameters!$B$125+Temperatures!$G156-Temperatures!$G$2-18.825)</f>
        <v>0.37856641765624421</v>
      </c>
      <c r="DG156" s="3">
        <f ca="1">Parameters!DG$159+Parameters!DG$160*LN(Parameters!$B$125+Temperatures!$G156-Temperatures!$G$2-18.825)</f>
        <v>0.87283726047098131</v>
      </c>
      <c r="DH156" s="3">
        <f ca="1">Parameters!DH$159+Parameters!DH$160*LN(Parameters!$B$125+Temperatures!$G156-Temperatures!$G$2-18.825)</f>
        <v>0.55090687470434618</v>
      </c>
      <c r="DI156" s="3">
        <f ca="1">Parameters!DI$159+Parameters!DI$160*LN(Parameters!$B$125+Temperatures!$G156-Temperatures!$G$2-18.825)</f>
        <v>1.0152861250170426</v>
      </c>
      <c r="DJ156" s="3">
        <f ca="1">Parameters!DJ$159+Parameters!DJ$160*LN(Parameters!$B$125+Temperatures!$G156-Temperatures!$G$2-18.825)</f>
        <v>0.97457095491861601</v>
      </c>
      <c r="DK156" s="3">
        <f ca="1">Parameters!DK$159+Parameters!DK$160*LN(Parameters!$B$125+Temperatures!$G156-Temperatures!$G$2-18.825)</f>
        <v>0.55907028196919428</v>
      </c>
      <c r="DL156" s="3">
        <f ca="1">Parameters!DL$159+Parameters!DL$160*LN(Parameters!$B$125+Temperatures!$G156-Temperatures!$G$2-18.825)</f>
        <v>1.3484270997525409</v>
      </c>
      <c r="DM156" s="3">
        <f ca="1">Parameters!DM$159+Parameters!DM$160*LN(Parameters!$B$125+Temperatures!$G156-Temperatures!$G$2-18.825)</f>
        <v>1.2370697243801401</v>
      </c>
      <c r="DN156" s="3">
        <f ca="1">Parameters!DN$159+Parameters!DN$160*LN(Parameters!$B$125+Temperatures!$G156-Temperatures!$G$2-18.825)</f>
        <v>0.52657355875944534</v>
      </c>
      <c r="DO156" s="3">
        <f ca="1">Parameters!DO$159+Parameters!DO$160*LN(Parameters!$B$125+Temperatures!$G156-Temperatures!$G$2-18.825)</f>
        <v>6.4888719003194886E-2</v>
      </c>
      <c r="DP156" s="3">
        <f ca="1">Parameters!DP$159+Parameters!DP$160*LN(Parameters!$B$125+Temperatures!$G156-Temperatures!$G$2-18.825)</f>
        <v>1.1688067336881469</v>
      </c>
      <c r="DQ156" s="3">
        <f ca="1">Parameters!DQ$159+Parameters!DQ$160*LN(Parameters!$B$125+Temperatures!$G156-Temperatures!$G$2-18.825)</f>
        <v>1.3553602139154002</v>
      </c>
      <c r="DR156" s="3">
        <f ca="1">Parameters!DR$159+Parameters!DR$160*LN(Parameters!$B$125+Temperatures!$G156-Temperatures!$G$2-18.825)</f>
        <v>1.233196253845249</v>
      </c>
      <c r="DS156" s="3">
        <f ca="1">Parameters!DS$159+Parameters!DS$160*LN(Parameters!$B$125+Temperatures!$G156-Temperatures!$G$2-18.825)</f>
        <v>1.0423211213356942</v>
      </c>
      <c r="DT156" s="3">
        <f ca="1">Parameters!DT$159+Parameters!DT$160*LN(Parameters!$B$125+Temperatures!$G156-Temperatures!$G$2-18.825)</f>
        <v>1.1029226566827044</v>
      </c>
      <c r="DU156" s="3">
        <f ca="1">Parameters!DU$159+Parameters!DU$160*LN(Parameters!$B$125+Temperatures!$G156-Temperatures!$G$2-18.825)</f>
        <v>1.2714470156073405</v>
      </c>
      <c r="DV156" s="3">
        <f ca="1">Parameters!DV$159+Parameters!DV$160*LN(Parameters!$B$125+Temperatures!$G156-Temperatures!$G$2-18.825)</f>
        <v>1.0868685388341137</v>
      </c>
      <c r="DW156" s="3">
        <f ca="1">Parameters!DW$159+Parameters!DW$160*LN(Parameters!$B$125+Temperatures!$G156-Temperatures!$G$2-18.825)</f>
        <v>1.0090609850540413</v>
      </c>
      <c r="DX156" s="3">
        <f ca="1">Parameters!DX$159+Parameters!DX$160*LN(Parameters!$B$125+Temperatures!$G156-Temperatures!$G$2-18.825)</f>
        <v>1.3839981282990887</v>
      </c>
      <c r="DY156" s="3">
        <f ca="1">Parameters!DY$159+Parameters!DY$160*LN(Parameters!$B$125+Temperatures!$G156-Temperatures!$G$2-18.825)</f>
        <v>1.2895928348197976</v>
      </c>
      <c r="DZ156" s="3">
        <f ca="1">Parameters!DZ$159+Parameters!DZ$160*LN(Parameters!$B$125+Temperatures!$G156-Temperatures!$G$2-18.825)</f>
        <v>1.2082587329509649</v>
      </c>
      <c r="EA156" s="3">
        <f ca="1">Parameters!EA$159+Parameters!EA$160*LN(Parameters!$B$125+Temperatures!$G156-Temperatures!$G$2-18.825)</f>
        <v>0.50937501619613867</v>
      </c>
      <c r="EB156" s="3">
        <f ca="1">Parameters!EB$159+Parameters!EB$160*LN(Parameters!$B$125+Temperatures!$G156-Temperatures!$G$2-18.825)</f>
        <v>0.25758788618604578</v>
      </c>
      <c r="EC156" s="3">
        <f ca="1">Parameters!EC$159+Parameters!EC$160*LN(Parameters!$B$125+Temperatures!$G156-Temperatures!$G$2-18.825)</f>
        <v>0.9842679331994274</v>
      </c>
      <c r="ED156" s="3">
        <f ca="1">Parameters!ED$159+Parameters!ED$160*LN(Parameters!$B$125+Temperatures!$G156-Temperatures!$G$2-18.825)</f>
        <v>1.2580422998405054</v>
      </c>
      <c r="EE156" s="3">
        <f ca="1">Parameters!EE$159+Parameters!EE$160*LN(Parameters!$B$125+Temperatures!$G156-Temperatures!$G$2-18.825)</f>
        <v>0.6077840783257048</v>
      </c>
      <c r="EF156" s="3">
        <f ca="1">Parameters!EF$159+Parameters!EF$160*LN(Parameters!$B$125+Temperatures!$G156-Temperatures!$G$2-18.825)</f>
        <v>1.2329129226247617</v>
      </c>
      <c r="EG156" s="3">
        <f ca="1">Parameters!EG$159+Parameters!EG$160*LN(Parameters!$B$125+Temperatures!$G156-Temperatures!$G$2-18.825)</f>
        <v>1.1550771793991677</v>
      </c>
      <c r="EH156" s="3">
        <f ca="1">Parameters!EH$159+Parameters!EH$160*LN(Parameters!$B$125+Temperatures!$G156-Temperatures!$G$2-18.825)</f>
        <v>1.2180168928668709</v>
      </c>
      <c r="EI156" s="3">
        <f ca="1">Parameters!EI$159+Parameters!EI$160*LN(Parameters!$B$125+Temperatures!$G156-Temperatures!$G$2-18.825)</f>
        <v>0.89878984801694339</v>
      </c>
      <c r="EJ156" s="3">
        <f ca="1">Parameters!EJ$159+Parameters!EJ$160*LN(Parameters!$B$125+Temperatures!$G156-Temperatures!$G$2-18.825)</f>
        <v>1.2225307496294884</v>
      </c>
      <c r="EK156" s="3">
        <f ca="1">Parameters!EK$159+Parameters!EK$160*LN(Parameters!$B$125+Temperatures!$G156-Temperatures!$G$2-18.825)</f>
        <v>1.2882483186312887</v>
      </c>
      <c r="EL156" s="3">
        <f ca="1">Parameters!EL$159+Parameters!EL$160*LN(Parameters!$B$125+Temperatures!$G156-Temperatures!$G$2-18.825)</f>
        <v>1.130583600460167</v>
      </c>
      <c r="EM156" s="3">
        <f ca="1">Parameters!EM$159+Parameters!EM$160*LN(Parameters!$B$125+Temperatures!$G156-Temperatures!$G$2-18.825)</f>
        <v>0.4622913761555853</v>
      </c>
      <c r="EN156" s="3">
        <f ca="1">Parameters!EN$159+Parameters!EN$160*LN(Parameters!$B$125+Temperatures!$G156-Temperatures!$G$2-18.825)</f>
        <v>1.1755565284215035</v>
      </c>
      <c r="EO156" s="3">
        <f ca="1">Parameters!EO$159+Parameters!EO$160*LN(Parameters!$B$125+Temperatures!$G156-Temperatures!$G$2-18.825)</f>
        <v>0.4741768386347453</v>
      </c>
      <c r="EP156" s="3">
        <f ca="1">Parameters!EP$159+Parameters!EP$160*LN(Parameters!$B$125+Temperatures!$G156-Temperatures!$G$2-18.825)</f>
        <v>0.74706589497537423</v>
      </c>
      <c r="EQ156" s="3">
        <f ca="1">Parameters!EQ$159+Parameters!EQ$160*LN(Parameters!$B$125+Temperatures!$G156-Temperatures!$G$2-18.825)</f>
        <v>1.1359208559834282</v>
      </c>
      <c r="ER156" s="3">
        <f ca="1">Parameters!ER$159+Parameters!ER$160*LN(Parameters!$B$125+Temperatures!$G156-Temperatures!$G$2-18.825)</f>
        <v>0.98115116820244541</v>
      </c>
      <c r="ES156" s="3">
        <f ca="1">Parameters!ES$159+Parameters!ES$160*LN(Parameters!$B$125+Temperatures!$G156-Temperatures!$G$2-18.825)</f>
        <v>1.333626567377503</v>
      </c>
      <c r="ET156" s="3">
        <f ca="1">Parameters!ET$159+Parameters!ET$160*LN(Parameters!$B$125+Temperatures!$G156-Temperatures!$G$2-18.825)</f>
        <v>0.77269108827300137</v>
      </c>
      <c r="EU156" s="3">
        <f ca="1">Parameters!EU$159+Parameters!EU$160*LN(Parameters!$B$125+Temperatures!$G156-Temperatures!$G$2-18.825)</f>
        <v>0.53492922024846656</v>
      </c>
      <c r="EV156" s="3">
        <f ca="1">Parameters!EV$159+Parameters!EV$160*LN(Parameters!$B$125+Temperatures!$G156-Temperatures!$G$2-18.825)</f>
        <v>0.30570363734504657</v>
      </c>
      <c r="EW156" s="3">
        <f ca="1">Parameters!EW$159+Parameters!EW$160*LN(Parameters!$B$125+Temperatures!$G156-Temperatures!$G$2-18.825)</f>
        <v>0.94633314889442433</v>
      </c>
      <c r="EX156" s="3">
        <f ca="1">Parameters!EX$159+Parameters!EX$160*LN(Parameters!$B$125+Temperatures!$G156-Temperatures!$G$2-18.825)</f>
        <v>1.2477891273961295</v>
      </c>
      <c r="EY156" s="3">
        <f ca="1">Parameters!EY$159+Parameters!EY$160*LN(Parameters!$B$125+Temperatures!$G156-Temperatures!$G$2-18.825)</f>
        <v>1.3916984603304565</v>
      </c>
      <c r="EZ156" s="3">
        <f ca="1">Parameters!EZ$159+Parameters!EZ$160*LN(Parameters!$B$125+Temperatures!$G156-Temperatures!$G$2-18.825)</f>
        <v>1.2792265153600386</v>
      </c>
      <c r="FA156" s="3">
        <f ca="1">Parameters!FA$159+Parameters!FA$160*LN(Parameters!$B$125+Temperatures!$G156-Temperatures!$G$2-18.825)</f>
        <v>1.1655173132649082</v>
      </c>
      <c r="FB156" s="3">
        <f ca="1">Parameters!FB$159+Parameters!FB$160*LN(Parameters!$B$125+Temperatures!$G156-Temperatures!$G$2-18.825)</f>
        <v>1.2269273565265153</v>
      </c>
      <c r="FC156" s="3">
        <f ca="1">Parameters!FC$159+Parameters!FC$160*LN(Parameters!$B$125+Temperatures!$G156-Temperatures!$G$2-18.825)</f>
        <v>1.1767531041755237</v>
      </c>
      <c r="FD156" s="3">
        <f ca="1">Parameters!FD$159+Parameters!FD$160*LN(Parameters!$B$125+Temperatures!$G156-Temperatures!$G$2-18.825)</f>
        <v>0.58278636699364872</v>
      </c>
      <c r="FE156" s="3">
        <f ca="1">Parameters!FE$159+Parameters!FE$160*LN(Parameters!$B$125+Temperatures!$G156-Temperatures!$G$2-18.825)</f>
        <v>1.2850700605690297</v>
      </c>
      <c r="FF156" s="3">
        <f ca="1">Parameters!FF$159+Parameters!FF$160*LN(Parameters!$B$125+Temperatures!$G156-Temperatures!$G$2-18.825)</f>
        <v>0.60206790382283704</v>
      </c>
      <c r="FG156" s="3">
        <f ca="1">Parameters!FG$159+Parameters!FG$160*LN(Parameters!$B$125+Temperatures!$G156-Temperatures!$G$2-18.825)</f>
        <v>1.3384820979618202</v>
      </c>
      <c r="FH156" s="3">
        <f ca="1">Parameters!FH$159+Parameters!FH$160*LN(Parameters!$B$125+Temperatures!$G156-Temperatures!$G$2-18.825)</f>
        <v>1.0096732119533738</v>
      </c>
      <c r="FI156" s="3">
        <f ca="1">Parameters!FI$159+Parameters!FI$160*LN(Parameters!$B$125+Temperatures!$G156-Temperatures!$G$2-18.825)</f>
        <v>1.2897226759149483</v>
      </c>
      <c r="FJ156" s="3">
        <f ca="1">Parameters!FJ$159+Parameters!FJ$160*LN(Parameters!$B$125+Temperatures!$G156-Temperatures!$G$2-18.825)</f>
        <v>0.45433250365527017</v>
      </c>
      <c r="FK156" s="3">
        <f ca="1">Parameters!FK$159+Parameters!FK$160*LN(Parameters!$B$125+Temperatures!$G156-Temperatures!$G$2-18.825)</f>
        <v>0.51008844061208769</v>
      </c>
      <c r="FL156" s="3">
        <f ca="1">Parameters!FL$159+Parameters!FL$160*LN(Parameters!$B$125+Temperatures!$G156-Temperatures!$G$2-18.825)</f>
        <v>0.3450205666845188</v>
      </c>
      <c r="FM156" s="3">
        <f ca="1">Parameters!FM$159+Parameters!FM$160*LN(Parameters!$B$125+Temperatures!$G156-Temperatures!$G$2-18.825)</f>
        <v>0.90161343850816611</v>
      </c>
      <c r="FN156" s="3">
        <f ca="1">Parameters!FN$159+Parameters!FN$160*LN(Parameters!$B$125+Temperatures!$G156-Temperatures!$G$2-18.825)</f>
        <v>1.3582376737172766</v>
      </c>
      <c r="FO156" s="3">
        <f ca="1">Parameters!FO$159+Parameters!FO$160*LN(Parameters!$B$125+Temperatures!$G156-Temperatures!$G$2-18.825)</f>
        <v>1.2875782015241624</v>
      </c>
      <c r="FP156" s="3">
        <f ca="1">Parameters!FP$159+Parameters!FP$160*LN(Parameters!$B$125+Temperatures!$G156-Temperatures!$G$2-18.825)</f>
        <v>1.3064709918637327</v>
      </c>
      <c r="FQ156" s="3">
        <f ca="1">Parameters!FQ$159+Parameters!FQ$160*LN(Parameters!$B$125+Temperatures!$G156-Temperatures!$G$2-18.825)</f>
        <v>0.61682240736775829</v>
      </c>
      <c r="FR156" s="3">
        <f ca="1">Parameters!FR$159+Parameters!FR$160*LN(Parameters!$B$125+Temperatures!$G156-Temperatures!$G$2-18.825)</f>
        <v>0.80069069055804987</v>
      </c>
      <c r="FS156" s="3">
        <f ca="1">Parameters!FS$159+Parameters!FS$160*LN(Parameters!$B$125+Temperatures!$G156-Temperatures!$G$2-18.825)</f>
        <v>1.1533753788096404</v>
      </c>
      <c r="FT156" s="3">
        <f ca="1">Parameters!FT$159+Parameters!FT$160*LN(Parameters!$B$125+Temperatures!$G156-Temperatures!$G$2-18.825)</f>
        <v>1.0373797465680066</v>
      </c>
      <c r="FU156" s="3">
        <f ca="1">Parameters!FU$159+Parameters!FU$160*LN(Parameters!$B$125+Temperatures!$G156-Temperatures!$G$2-18.825)</f>
        <v>1.2635735163196942</v>
      </c>
      <c r="FV156" s="3">
        <f ca="1">Parameters!FV$159+Parameters!FV$160*LN(Parameters!$B$125+Temperatures!$G156-Temperatures!$G$2-18.825)</f>
        <v>0.90871256703960157</v>
      </c>
      <c r="FW156" s="3">
        <f ca="1">Parameters!FW$159+Parameters!FW$160*LN(Parameters!$B$125+Temperatures!$G156-Temperatures!$G$2-18.825)</f>
        <v>0.68183250053256861</v>
      </c>
      <c r="FX156" s="3">
        <f ca="1">Parameters!FX$159+Parameters!FX$160*LN(Parameters!$B$125+Temperatures!$G156-Temperatures!$G$2-18.825)</f>
        <v>1.1716997866465337</v>
      </c>
      <c r="FY156" s="3">
        <f ca="1">Parameters!FY$159+Parameters!FY$160*LN(Parameters!$B$125+Temperatures!$G156-Temperatures!$G$2-18.825)</f>
        <v>0.9671680842353616</v>
      </c>
      <c r="FZ156" s="3">
        <f ca="1">Parameters!FZ$159+Parameters!FZ$160*LN(Parameters!$B$125+Temperatures!$G156-Temperatures!$G$2-18.825)</f>
        <v>1.1181656045772574</v>
      </c>
      <c r="GA156" s="3">
        <f ca="1">Parameters!GA$159+Parameters!GA$160*LN(Parameters!$B$125+Temperatures!$G156-Temperatures!$G$2-18.825)</f>
        <v>1.1129551095923733</v>
      </c>
      <c r="GB156" s="3">
        <f ca="1">Parameters!GB$159+Parameters!GB$160*LN(Parameters!$B$125+Temperatures!$G156-Temperatures!$G$2-18.825)</f>
        <v>0.48791523225682087</v>
      </c>
      <c r="GC156" s="3">
        <f ca="1">Parameters!GC$159+Parameters!GC$160*LN(Parameters!$B$125+Temperatures!$G156-Temperatures!$G$2-18.825)</f>
        <v>0.85228215799766482</v>
      </c>
      <c r="GD156" s="3">
        <f ca="1">Parameters!GD$159+Parameters!GD$160*LN(Parameters!$B$125+Temperatures!$G156-Temperatures!$G$2-18.825)</f>
        <v>0.72735315897981689</v>
      </c>
      <c r="GE156" s="3">
        <f ca="1">Parameters!GE$159+Parameters!GE$160*LN(Parameters!$B$125+Temperatures!$G156-Temperatures!$G$2-18.825)</f>
        <v>0.7086266667553609</v>
      </c>
      <c r="GF156" s="3">
        <f ca="1">Parameters!GF$159+Parameters!GF$160*LN(Parameters!$B$125+Temperatures!$G156-Temperatures!$G$2-18.825)</f>
        <v>1.2043203841677623</v>
      </c>
      <c r="GG156" s="3">
        <f ca="1">Parameters!GG$159+Parameters!GG$160*LN(Parameters!$B$125+Temperatures!$G156-Temperatures!$G$2-18.825)</f>
        <v>1.2323573274644382</v>
      </c>
      <c r="GH156" s="3">
        <f ca="1">Parameters!GH$159+Parameters!GH$160*LN(Parameters!$B$125+Temperatures!$G156-Temperatures!$G$2-18.825)</f>
        <v>1.0982563136851153</v>
      </c>
      <c r="GI156" s="3">
        <f ca="1">Parameters!GI$159+Parameters!GI$160*LN(Parameters!$B$125+Temperatures!$G156-Temperatures!$G$2-18.825)</f>
        <v>1.2064417402688241</v>
      </c>
      <c r="GJ156" s="3">
        <f ca="1">Parameters!GJ$159+Parameters!GJ$160*LN(Parameters!$B$125+Temperatures!$G156-Temperatures!$G$2-18.825)</f>
        <v>1.014591831078409</v>
      </c>
      <c r="GK156" s="3">
        <f ca="1">Parameters!GK$159+Parameters!GK$160*LN(Parameters!$B$125+Temperatures!$G156-Temperatures!$G$2-18.825)</f>
        <v>0.91688901245878995</v>
      </c>
      <c r="GL156" s="3">
        <f ca="1">Parameters!GL$159+Parameters!GL$160*LN(Parameters!$B$125+Temperatures!$G156-Temperatures!$G$2-18.825)</f>
        <v>1.0982562791083066</v>
      </c>
      <c r="GM156" s="3">
        <f ca="1">Parameters!GM$159+Parameters!GM$160*LN(Parameters!$B$125+Temperatures!$G156-Temperatures!$G$2-18.825)</f>
        <v>1.0467203363521511</v>
      </c>
    </row>
    <row r="157" spans="1:195" x14ac:dyDescent="0.25">
      <c r="A157">
        <v>2165</v>
      </c>
      <c r="B157" s="3">
        <f ca="1">Parameters!B$159+Parameters!B$160*LN(Parameters!$B$125+Temperatures!$G157-Temperatures!$G$2-18.825)</f>
        <v>0.68044393044951468</v>
      </c>
      <c r="C157" s="3">
        <f ca="1">Parameters!C$159+Parameters!C$160*LN(Parameters!$B$125+Temperatures!$G157-Temperatures!$G$2-18.825)</f>
        <v>1.0893466151289828</v>
      </c>
      <c r="D157" s="3">
        <f ca="1">Parameters!D$159+Parameters!D$160*LN(Parameters!$B$125+Temperatures!$G157-Temperatures!$G$2-18.825)</f>
        <v>0.64759165615428316</v>
      </c>
      <c r="E157" s="3">
        <f ca="1">Parameters!E$159+Parameters!E$160*LN(Parameters!$B$125+Temperatures!$G157-Temperatures!$G$2-18.825)</f>
        <v>0.28504101357265321</v>
      </c>
      <c r="F157" s="3">
        <f ca="1">Parameters!F$159+Parameters!F$160*LN(Parameters!$B$125+Temperatures!$G157-Temperatures!$G$2-18.825)</f>
        <v>1.3085402400849622</v>
      </c>
      <c r="G157" s="3">
        <f ca="1">Parameters!G$159+Parameters!G$160*LN(Parameters!$B$125+Temperatures!$G157-Temperatures!$G$2-18.825)</f>
        <v>0.86630596405959281</v>
      </c>
      <c r="H157" s="3">
        <f ca="1">Parameters!H$159+Parameters!H$160*LN(Parameters!$B$125+Temperatures!$G157-Temperatures!$G$2-18.825)</f>
        <v>0.48374248144390308</v>
      </c>
      <c r="I157" s="3">
        <f ca="1">Parameters!I$159+Parameters!I$160*LN(Parameters!$B$125+Temperatures!$G157-Temperatures!$G$2-18.825)</f>
        <v>1.257524630611041</v>
      </c>
      <c r="J157" s="3">
        <f ca="1">Parameters!J$159+Parameters!J$160*LN(Parameters!$B$125+Temperatures!$G157-Temperatures!$G$2-18.825)</f>
        <v>0.84303317590793647</v>
      </c>
      <c r="K157" s="3">
        <f ca="1">Parameters!K$159+Parameters!K$160*LN(Parameters!$B$125+Temperatures!$G157-Temperatures!$G$2-18.825)</f>
        <v>0.44738356029584975</v>
      </c>
      <c r="L157" s="3">
        <f ca="1">Parameters!L$159+Parameters!L$160*LN(Parameters!$B$125+Temperatures!$G157-Temperatures!$G$2-18.825)</f>
        <v>0.71093444851081411</v>
      </c>
      <c r="M157" s="3">
        <f ca="1">Parameters!M$159+Parameters!M$160*LN(Parameters!$B$125+Temperatures!$G157-Temperatures!$G$2-18.825)</f>
        <v>1.0312284135233485</v>
      </c>
      <c r="N157" s="3">
        <f ca="1">Parameters!N$159+Parameters!N$160*LN(Parameters!$B$125+Temperatures!$G157-Temperatures!$G$2-18.825)</f>
        <v>0.52283233065900059</v>
      </c>
      <c r="O157" s="3">
        <f ca="1">Parameters!O$159+Parameters!O$160*LN(Parameters!$B$125+Temperatures!$G157-Temperatures!$G$2-18.825)</f>
        <v>1.3119139184943112</v>
      </c>
      <c r="P157" s="3">
        <f ca="1">Parameters!P$159+Parameters!P$160*LN(Parameters!$B$125+Temperatures!$G157-Temperatures!$G$2-18.825)</f>
        <v>1.3548146385900053</v>
      </c>
      <c r="Q157" s="3">
        <f ca="1">Parameters!Q$159+Parameters!Q$160*LN(Parameters!$B$125+Temperatures!$G157-Temperatures!$G$2-18.825)</f>
        <v>1.2286768820158449</v>
      </c>
      <c r="R157" s="3">
        <f ca="1">Parameters!R$159+Parameters!R$160*LN(Parameters!$B$125+Temperatures!$G157-Temperatures!$G$2-18.825)</f>
        <v>0.58610812797622636</v>
      </c>
      <c r="S157" s="3">
        <f ca="1">Parameters!S$159+Parameters!S$160*LN(Parameters!$B$125+Temperatures!$G157-Temperatures!$G$2-18.825)</f>
        <v>1.3354033961445384</v>
      </c>
      <c r="T157" s="3">
        <f ca="1">Parameters!T$159+Parameters!T$160*LN(Parameters!$B$125+Temperatures!$G157-Temperatures!$G$2-18.825)</f>
        <v>1.1966772351683428</v>
      </c>
      <c r="U157" s="3">
        <f ca="1">Parameters!U$159+Parameters!U$160*LN(Parameters!$B$125+Temperatures!$G157-Temperatures!$G$2-18.825)</f>
        <v>0.52553667392496317</v>
      </c>
      <c r="V157" s="3">
        <f ca="1">Parameters!V$159+Parameters!V$160*LN(Parameters!$B$125+Temperatures!$G157-Temperatures!$G$2-18.825)</f>
        <v>0.40316380631303822</v>
      </c>
      <c r="W157" s="3">
        <f ca="1">Parameters!W$159+Parameters!W$160*LN(Parameters!$B$125+Temperatures!$G157-Temperatures!$G$2-18.825)</f>
        <v>1.2214190435100138</v>
      </c>
      <c r="X157" s="3">
        <f ca="1">Parameters!X$159+Parameters!X$160*LN(Parameters!$B$125+Temperatures!$G157-Temperatures!$G$2-18.825)</f>
        <v>1.1057087128477663</v>
      </c>
      <c r="Y157" s="3">
        <f ca="1">Parameters!Y$159+Parameters!Y$160*LN(Parameters!$B$125+Temperatures!$G157-Temperatures!$G$2-18.825)</f>
        <v>0.83979946794161797</v>
      </c>
      <c r="Z157" s="3">
        <f ca="1">Parameters!Z$159+Parameters!Z$160*LN(Parameters!$B$125+Temperatures!$G157-Temperatures!$G$2-18.825)</f>
        <v>1.134801230855716</v>
      </c>
      <c r="AA157" s="3">
        <f ca="1">Parameters!AA$159+Parameters!AA$160*LN(Parameters!$B$125+Temperatures!$G157-Temperatures!$G$2-18.825)</f>
        <v>1.2574823454430899</v>
      </c>
      <c r="AB157" s="3">
        <f ca="1">Parameters!AB$159+Parameters!AB$160*LN(Parameters!$B$125+Temperatures!$G157-Temperatures!$G$2-18.825)</f>
        <v>1.2947485965385674</v>
      </c>
      <c r="AC157" s="3">
        <f ca="1">Parameters!AC$159+Parameters!AC$160*LN(Parameters!$B$125+Temperatures!$G157-Temperatures!$G$2-18.825)</f>
        <v>0.66704446885691338</v>
      </c>
      <c r="AD157" s="3">
        <f ca="1">Parameters!AD$159+Parameters!AD$160*LN(Parameters!$B$125+Temperatures!$G157-Temperatures!$G$2-18.825)</f>
        <v>1.10210263627126</v>
      </c>
      <c r="AE157" s="3">
        <f ca="1">Parameters!AE$159+Parameters!AE$160*LN(Parameters!$B$125+Temperatures!$G157-Temperatures!$G$2-18.825)</f>
        <v>1.2396812070721028</v>
      </c>
      <c r="AF157" s="3">
        <f ca="1">Parameters!AF$159+Parameters!AF$160*LN(Parameters!$B$125+Temperatures!$G157-Temperatures!$G$2-18.825)</f>
        <v>0.38293302472270119</v>
      </c>
      <c r="AG157" s="3">
        <f ca="1">Parameters!AG$159+Parameters!AG$160*LN(Parameters!$B$125+Temperatures!$G157-Temperatures!$G$2-18.825)</f>
        <v>0.44067808019875376</v>
      </c>
      <c r="AH157" s="3">
        <f ca="1">Parameters!AH$159+Parameters!AH$160*LN(Parameters!$B$125+Temperatures!$G157-Temperatures!$G$2-18.825)</f>
        <v>0.63921718066190047</v>
      </c>
      <c r="AI157" s="3">
        <f ca="1">Parameters!AI$159+Parameters!AI$160*LN(Parameters!$B$125+Temperatures!$G157-Temperatures!$G$2-18.825)</f>
        <v>0.76102299362375736</v>
      </c>
      <c r="AJ157" s="3">
        <f ca="1">Parameters!AJ$159+Parameters!AJ$160*LN(Parameters!$B$125+Temperatures!$G157-Temperatures!$G$2-18.825)</f>
        <v>1.2583458219983419</v>
      </c>
      <c r="AK157" s="3">
        <f ca="1">Parameters!AK$159+Parameters!AK$160*LN(Parameters!$B$125+Temperatures!$G157-Temperatures!$G$2-18.825)</f>
        <v>1.2132050471939737</v>
      </c>
      <c r="AL157" s="3">
        <f ca="1">Parameters!AL$159+Parameters!AL$160*LN(Parameters!$B$125+Temperatures!$G157-Temperatures!$G$2-18.825)</f>
        <v>1.1804815413335534</v>
      </c>
      <c r="AM157" s="3">
        <f ca="1">Parameters!AM$159+Parameters!AM$160*LN(Parameters!$B$125+Temperatures!$G157-Temperatures!$G$2-18.825)</f>
        <v>1.2033418881091154</v>
      </c>
      <c r="AN157" s="3">
        <f ca="1">Parameters!AN$159+Parameters!AN$160*LN(Parameters!$B$125+Temperatures!$G157-Temperatures!$G$2-18.825)</f>
        <v>1.0108199576778263</v>
      </c>
      <c r="AO157" s="3">
        <f ca="1">Parameters!AO$159+Parameters!AO$160*LN(Parameters!$B$125+Temperatures!$G157-Temperatures!$G$2-18.825)</f>
        <v>1.1710200587971702</v>
      </c>
      <c r="AP157" s="3">
        <f ca="1">Parameters!AP$159+Parameters!AP$160*LN(Parameters!$B$125+Temperatures!$G157-Temperatures!$G$2-18.825)</f>
        <v>1.0205267956784037</v>
      </c>
      <c r="AQ157" s="3">
        <f ca="1">Parameters!AQ$159+Parameters!AQ$160*LN(Parameters!$B$125+Temperatures!$G157-Temperatures!$G$2-18.825)</f>
        <v>1.0948192481507708</v>
      </c>
      <c r="AR157" s="3">
        <f ca="1">Parameters!AR$159+Parameters!AR$160*LN(Parameters!$B$125+Temperatures!$G157-Temperatures!$G$2-18.825)</f>
        <v>1.2269437137426753</v>
      </c>
      <c r="AS157" s="3">
        <f ca="1">Parameters!AS$159+Parameters!AS$160*LN(Parameters!$B$125+Temperatures!$G157-Temperatures!$G$2-18.825)</f>
        <v>0.91258394958255395</v>
      </c>
      <c r="AT157" s="3">
        <f ca="1">Parameters!AT$159+Parameters!AT$160*LN(Parameters!$B$125+Temperatures!$G157-Temperatures!$G$2-18.825)</f>
        <v>0.45745143751541267</v>
      </c>
      <c r="AU157" s="3">
        <f ca="1">Parameters!AU$159+Parameters!AU$160*LN(Parameters!$B$125+Temperatures!$G157-Temperatures!$G$2-18.825)</f>
        <v>0.49239709431820633</v>
      </c>
      <c r="AV157" s="3">
        <f ca="1">Parameters!AV$159+Parameters!AV$160*LN(Parameters!$B$125+Temperatures!$G157-Temperatures!$G$2-18.825)</f>
        <v>1.3913706052480881</v>
      </c>
      <c r="AW157" s="3">
        <f ca="1">Parameters!AW$159+Parameters!AW$160*LN(Parameters!$B$125+Temperatures!$G157-Temperatures!$G$2-18.825)</f>
        <v>1.1062912038808517</v>
      </c>
      <c r="AX157" s="3">
        <f ca="1">Parameters!AX$159+Parameters!AX$160*LN(Parameters!$B$125+Temperatures!$G157-Temperatures!$G$2-18.825)</f>
        <v>0.4416659854729269</v>
      </c>
      <c r="AY157" s="3">
        <f ca="1">Parameters!AY$159+Parameters!AY$160*LN(Parameters!$B$125+Temperatures!$G157-Temperatures!$G$2-18.825)</f>
        <v>1.1986010435120811</v>
      </c>
      <c r="AZ157" s="3">
        <f ca="1">Parameters!AZ$159+Parameters!AZ$160*LN(Parameters!$B$125+Temperatures!$G157-Temperatures!$G$2-18.825)</f>
        <v>0.85015594973156072</v>
      </c>
      <c r="BA157" s="3">
        <f ca="1">Parameters!BA$159+Parameters!BA$160*LN(Parameters!$B$125+Temperatures!$G157-Temperatures!$G$2-18.825)</f>
        <v>1.0122935175230938</v>
      </c>
      <c r="BB157" s="3">
        <f ca="1">Parameters!BB$159+Parameters!BB$160*LN(Parameters!$B$125+Temperatures!$G157-Temperatures!$G$2-18.825)</f>
        <v>1.0784163859901401</v>
      </c>
      <c r="BC157" s="3">
        <f ca="1">Parameters!BC$159+Parameters!BC$160*LN(Parameters!$B$125+Temperatures!$G157-Temperatures!$G$2-18.825)</f>
        <v>1.1094733076198526</v>
      </c>
      <c r="BD157" s="3">
        <f ca="1">Parameters!BD$159+Parameters!BD$160*LN(Parameters!$B$125+Temperatures!$G157-Temperatures!$G$2-18.825)</f>
        <v>1.0974198626200771</v>
      </c>
      <c r="BE157" s="3">
        <f ca="1">Parameters!BE$159+Parameters!BE$160*LN(Parameters!$B$125+Temperatures!$G157-Temperatures!$G$2-18.825)</f>
        <v>0.7282658872444413</v>
      </c>
      <c r="BF157" s="3">
        <f ca="1">Parameters!BF$159+Parameters!BF$160*LN(Parameters!$B$125+Temperatures!$G157-Temperatures!$G$2-18.825)</f>
        <v>0.3482306572573719</v>
      </c>
      <c r="BG157" s="3">
        <f ca="1">Parameters!BG$159+Parameters!BG$160*LN(Parameters!$B$125+Temperatures!$G157-Temperatures!$G$2-18.825)</f>
        <v>0.96997043968645547</v>
      </c>
      <c r="BH157" s="3">
        <f ca="1">Parameters!BH$159+Parameters!BH$160*LN(Parameters!$B$125+Temperatures!$G157-Temperatures!$G$2-18.825)</f>
        <v>0.2795492729479736</v>
      </c>
      <c r="BI157" s="3">
        <f ca="1">Parameters!BI$159+Parameters!BI$160*LN(Parameters!$B$125+Temperatures!$G157-Temperatures!$G$2-18.825)</f>
        <v>1.1201625328829736</v>
      </c>
      <c r="BJ157" s="3">
        <f ca="1">Parameters!BJ$159+Parameters!BJ$160*LN(Parameters!$B$125+Temperatures!$G157-Temperatures!$G$2-18.825)</f>
        <v>0.57951103069221022</v>
      </c>
      <c r="BK157" s="3">
        <f ca="1">Parameters!BK$159+Parameters!BK$160*LN(Parameters!$B$125+Temperatures!$G157-Temperatures!$G$2-18.825)</f>
        <v>1.2799591605401814</v>
      </c>
      <c r="BL157" s="3">
        <f ca="1">Parameters!BL$159+Parameters!BL$160*LN(Parameters!$B$125+Temperatures!$G157-Temperatures!$G$2-18.825)</f>
        <v>1.2251138487637658</v>
      </c>
      <c r="BM157" s="3">
        <f ca="1">Parameters!BM$159+Parameters!BM$160*LN(Parameters!$B$125+Temperatures!$G157-Temperatures!$G$2-18.825)</f>
        <v>0.4808084545091334</v>
      </c>
      <c r="BN157" s="3">
        <f ca="1">Parameters!BN$159+Parameters!BN$160*LN(Parameters!$B$125+Temperatures!$G157-Temperatures!$G$2-18.825)</f>
        <v>0.53457883266650652</v>
      </c>
      <c r="BO157" s="3">
        <f ca="1">Parameters!BO$159+Parameters!BO$160*LN(Parameters!$B$125+Temperatures!$G157-Temperatures!$G$2-18.825)</f>
        <v>1.2902787682061292</v>
      </c>
      <c r="BP157" s="3">
        <f ca="1">Parameters!BP$159+Parameters!BP$160*LN(Parameters!$B$125+Temperatures!$G157-Temperatures!$G$2-18.825)</f>
        <v>1.2126009625270178</v>
      </c>
      <c r="BQ157" s="3">
        <f ca="1">Parameters!BQ$159+Parameters!BQ$160*LN(Parameters!$B$125+Temperatures!$G157-Temperatures!$G$2-18.825)</f>
        <v>1.1655987584634853</v>
      </c>
      <c r="BR157" s="3">
        <f ca="1">Parameters!BR$159+Parameters!BR$160*LN(Parameters!$B$125+Temperatures!$G157-Temperatures!$G$2-18.825)</f>
        <v>1.2870966650685796</v>
      </c>
      <c r="BS157" s="3">
        <f ca="1">Parameters!BS$159+Parameters!BS$160*LN(Parameters!$B$125+Temperatures!$G157-Temperatures!$G$2-18.825)</f>
        <v>1.2833191149412821</v>
      </c>
      <c r="BT157" s="3">
        <f ca="1">Parameters!BT$159+Parameters!BT$160*LN(Parameters!$B$125+Temperatures!$G157-Temperatures!$G$2-18.825)</f>
        <v>1.1674285390913324</v>
      </c>
      <c r="BU157" s="3">
        <f ca="1">Parameters!BU$159+Parameters!BU$160*LN(Parameters!$B$125+Temperatures!$G157-Temperatures!$G$2-18.825)</f>
        <v>0.76919714350157153</v>
      </c>
      <c r="BV157" s="3">
        <f ca="1">Parameters!BV$159+Parameters!BV$160*LN(Parameters!$B$125+Temperatures!$G157-Temperatures!$G$2-18.825)</f>
        <v>1.2418894146864872</v>
      </c>
      <c r="BW157" s="3">
        <f ca="1">Parameters!BW$159+Parameters!BW$160*LN(Parameters!$B$125+Temperatures!$G157-Temperatures!$G$2-18.825)</f>
        <v>0.99055254375078383</v>
      </c>
      <c r="BX157" s="3">
        <f ca="1">Parameters!BX$159+Parameters!BX$160*LN(Parameters!$B$125+Temperatures!$G157-Temperatures!$G$2-18.825)</f>
        <v>1.2466238733459227</v>
      </c>
      <c r="BY157" s="3">
        <f ca="1">Parameters!BY$159+Parameters!BY$160*LN(Parameters!$B$125+Temperatures!$G157-Temperatures!$G$2-18.825)</f>
        <v>1.2893276234615931</v>
      </c>
      <c r="BZ157" s="3">
        <f ca="1">Parameters!BZ$159+Parameters!BZ$160*LN(Parameters!$B$125+Temperatures!$G157-Temperatures!$G$2-18.825)</f>
        <v>1.1050139873286877</v>
      </c>
      <c r="CA157" s="3">
        <f ca="1">Parameters!CA$159+Parameters!CA$160*LN(Parameters!$B$125+Temperatures!$G157-Temperatures!$G$2-18.825)</f>
        <v>1.1135964298636185</v>
      </c>
      <c r="CB157" s="3">
        <f ca="1">Parameters!CB$159+Parameters!CB$160*LN(Parameters!$B$125+Temperatures!$G157-Temperatures!$G$2-18.825)</f>
        <v>0.59617686720315999</v>
      </c>
      <c r="CC157" s="3">
        <f ca="1">Parameters!CC$159+Parameters!CC$160*LN(Parameters!$B$125+Temperatures!$G157-Temperatures!$G$2-18.825)</f>
        <v>1.2097168229437243</v>
      </c>
      <c r="CD157" s="3">
        <f ca="1">Parameters!CD$159+Parameters!CD$160*LN(Parameters!$B$125+Temperatures!$G157-Temperatures!$G$2-18.825)</f>
        <v>0.56144541244923141</v>
      </c>
      <c r="CE157" s="3">
        <f ca="1">Parameters!CE$159+Parameters!CE$160*LN(Parameters!$B$125+Temperatures!$G157-Temperatures!$G$2-18.825)</f>
        <v>1.2425298601587371</v>
      </c>
      <c r="CF157" s="3">
        <f ca="1">Parameters!CF$159+Parameters!CF$160*LN(Parameters!$B$125+Temperatures!$G157-Temperatures!$G$2-18.825)</f>
        <v>1.2314733321386413</v>
      </c>
      <c r="CG157" s="3">
        <f ca="1">Parameters!CG$159+Parameters!CG$160*LN(Parameters!$B$125+Temperatures!$G157-Temperatures!$G$2-18.825)</f>
        <v>0.47473775207351998</v>
      </c>
      <c r="CH157" s="3">
        <f ca="1">Parameters!CH$159+Parameters!CH$160*LN(Parameters!$B$125+Temperatures!$G157-Temperatures!$G$2-18.825)</f>
        <v>0.80337355820984324</v>
      </c>
      <c r="CI157" s="3">
        <f ca="1">Parameters!CI$159+Parameters!CI$160*LN(Parameters!$B$125+Temperatures!$G157-Temperatures!$G$2-18.825)</f>
        <v>1.1327171844620902</v>
      </c>
      <c r="CJ157" s="3">
        <f ca="1">Parameters!CJ$159+Parameters!CJ$160*LN(Parameters!$B$125+Temperatures!$G157-Temperatures!$G$2-18.825)</f>
        <v>0.2114411985709983</v>
      </c>
      <c r="CK157" s="3">
        <f ca="1">Parameters!CK$159+Parameters!CK$160*LN(Parameters!$B$125+Temperatures!$G157-Temperatures!$G$2-18.825)</f>
        <v>0.99741992735160578</v>
      </c>
      <c r="CL157" s="3">
        <f ca="1">Parameters!CL$159+Parameters!CL$160*LN(Parameters!$B$125+Temperatures!$G157-Temperatures!$G$2-18.825)</f>
        <v>0.67616461333204358</v>
      </c>
      <c r="CM157" s="3">
        <f ca="1">Parameters!CM$159+Parameters!CM$160*LN(Parameters!$B$125+Temperatures!$G157-Temperatures!$G$2-18.825)</f>
        <v>1.196033446227142</v>
      </c>
      <c r="CN157" s="3">
        <f ca="1">Parameters!CN$159+Parameters!CN$160*LN(Parameters!$B$125+Temperatures!$G157-Temperatures!$G$2-18.825)</f>
        <v>0.940706676948874</v>
      </c>
      <c r="CO157" s="3">
        <f ca="1">Parameters!CO$159+Parameters!CO$160*LN(Parameters!$B$125+Temperatures!$G157-Temperatures!$G$2-18.825)</f>
        <v>0.71666671298361107</v>
      </c>
      <c r="CP157" s="3">
        <f ca="1">Parameters!CP$159+Parameters!CP$160*LN(Parameters!$B$125+Temperatures!$G157-Temperatures!$G$2-18.825)</f>
        <v>0.42217086901187534</v>
      </c>
      <c r="CQ157" s="3">
        <f ca="1">Parameters!CQ$159+Parameters!CQ$160*LN(Parameters!$B$125+Temperatures!$G157-Temperatures!$G$2-18.825)</f>
        <v>1.03269420932635</v>
      </c>
      <c r="CR157" s="3">
        <f ca="1">Parameters!CR$159+Parameters!CR$160*LN(Parameters!$B$125+Temperatures!$G157-Temperatures!$G$2-18.825)</f>
        <v>0.28570284464842133</v>
      </c>
      <c r="CS157" s="3">
        <f ca="1">Parameters!CS$159+Parameters!CS$160*LN(Parameters!$B$125+Temperatures!$G157-Temperatures!$G$2-18.825)</f>
        <v>1.3311891679168164</v>
      </c>
      <c r="CT157" s="3">
        <f ca="1">Parameters!CT$159+Parameters!CT$160*LN(Parameters!$B$125+Temperatures!$G157-Temperatures!$G$2-18.825)</f>
        <v>1.2085570729388961</v>
      </c>
      <c r="CU157" s="3">
        <f ca="1">Parameters!CU$159+Parameters!CU$160*LN(Parameters!$B$125+Temperatures!$G157-Temperatures!$G$2-18.825)</f>
        <v>0.63310399393199812</v>
      </c>
      <c r="CV157" s="3">
        <f ca="1">Parameters!CV$159+Parameters!CV$160*LN(Parameters!$B$125+Temperatures!$G157-Temperatures!$G$2-18.825)</f>
        <v>1.2756035949321169</v>
      </c>
      <c r="CW157" s="3">
        <f ca="1">Parameters!CW$159+Parameters!CW$160*LN(Parameters!$B$125+Temperatures!$G157-Temperatures!$G$2-18.825)</f>
        <v>1.1790403627318384</v>
      </c>
      <c r="CX157" s="3">
        <f ca="1">Parameters!CX$159+Parameters!CX$160*LN(Parameters!$B$125+Temperatures!$G157-Temperatures!$G$2-18.825)</f>
        <v>0.82946396764448771</v>
      </c>
      <c r="CY157" s="3">
        <f ca="1">Parameters!CY$159+Parameters!CY$160*LN(Parameters!$B$125+Temperatures!$G157-Temperatures!$G$2-18.825)</f>
        <v>1.1999993407269653</v>
      </c>
      <c r="CZ157" s="3">
        <f ca="1">Parameters!CZ$159+Parameters!CZ$160*LN(Parameters!$B$125+Temperatures!$G157-Temperatures!$G$2-18.825)</f>
        <v>1.0169914886454134</v>
      </c>
      <c r="DA157" s="3">
        <f ca="1">Parameters!DA$159+Parameters!DA$160*LN(Parameters!$B$125+Temperatures!$G157-Temperatures!$G$2-18.825)</f>
        <v>0.32829186318271159</v>
      </c>
      <c r="DB157" s="3">
        <f ca="1">Parameters!DB$159+Parameters!DB$160*LN(Parameters!$B$125+Temperatures!$G157-Temperatures!$G$2-18.825)</f>
        <v>1.2393710684033732</v>
      </c>
      <c r="DC157" s="3">
        <f ca="1">Parameters!DC$159+Parameters!DC$160*LN(Parameters!$B$125+Temperatures!$G157-Temperatures!$G$2-18.825)</f>
        <v>0.6751131819980305</v>
      </c>
      <c r="DD157" s="3">
        <f ca="1">Parameters!DD$159+Parameters!DD$160*LN(Parameters!$B$125+Temperatures!$G157-Temperatures!$G$2-18.825)</f>
        <v>0.39910862607016628</v>
      </c>
      <c r="DE157" s="3">
        <f ca="1">Parameters!DE$159+Parameters!DE$160*LN(Parameters!$B$125+Temperatures!$G157-Temperatures!$G$2-18.825)</f>
        <v>0.49422522728546309</v>
      </c>
      <c r="DF157" s="3">
        <f ca="1">Parameters!DF$159+Parameters!DF$160*LN(Parameters!$B$125+Temperatures!$G157-Temperatures!$G$2-18.825)</f>
        <v>0.37859888330720198</v>
      </c>
      <c r="DG157" s="3">
        <f ca="1">Parameters!DG$159+Parameters!DG$160*LN(Parameters!$B$125+Temperatures!$G157-Temperatures!$G$2-18.825)</f>
        <v>0.87282074063308102</v>
      </c>
      <c r="DH157" s="3">
        <f ca="1">Parameters!DH$159+Parameters!DH$160*LN(Parameters!$B$125+Temperatures!$G157-Temperatures!$G$2-18.825)</f>
        <v>0.55092336027294109</v>
      </c>
      <c r="DI157" s="3">
        <f ca="1">Parameters!DI$159+Parameters!DI$160*LN(Parameters!$B$125+Temperatures!$G157-Temperatures!$G$2-18.825)</f>
        <v>1.0152422500357066</v>
      </c>
      <c r="DJ157" s="3">
        <f ca="1">Parameters!DJ$159+Parameters!DJ$160*LN(Parameters!$B$125+Temperatures!$G157-Temperatures!$G$2-18.825)</f>
        <v>0.97454089322243753</v>
      </c>
      <c r="DK157" s="3">
        <f ca="1">Parameters!DK$159+Parameters!DK$160*LN(Parameters!$B$125+Temperatures!$G157-Temperatures!$G$2-18.825)</f>
        <v>0.55908495340899</v>
      </c>
      <c r="DL157" s="3">
        <f ca="1">Parameters!DL$159+Parameters!DL$160*LN(Parameters!$B$125+Temperatures!$G157-Temperatures!$G$2-18.825)</f>
        <v>1.3483702765924384</v>
      </c>
      <c r="DM157" s="3">
        <f ca="1">Parameters!DM$159+Parameters!DM$160*LN(Parameters!$B$125+Temperatures!$G157-Temperatures!$G$2-18.825)</f>
        <v>1.2370096740285488</v>
      </c>
      <c r="DN157" s="3">
        <f ca="1">Parameters!DN$159+Parameters!DN$160*LN(Parameters!$B$125+Temperatures!$G157-Temperatures!$G$2-18.825)</f>
        <v>0.52658800823681795</v>
      </c>
      <c r="DO157" s="3">
        <f ca="1">Parameters!DO$159+Parameters!DO$160*LN(Parameters!$B$125+Temperatures!$G157-Temperatures!$G$2-18.825)</f>
        <v>6.495276812141372E-2</v>
      </c>
      <c r="DP157" s="3">
        <f ca="1">Parameters!DP$159+Parameters!DP$160*LN(Parameters!$B$125+Temperatures!$G157-Temperatures!$G$2-18.825)</f>
        <v>1.1687543603999342</v>
      </c>
      <c r="DQ157" s="3">
        <f ca="1">Parameters!DQ$159+Parameters!DQ$160*LN(Parameters!$B$125+Temperatures!$G157-Temperatures!$G$2-18.825)</f>
        <v>1.3552989269374396</v>
      </c>
      <c r="DR157" s="3">
        <f ca="1">Parameters!DR$159+Parameters!DR$160*LN(Parameters!$B$125+Temperatures!$G157-Temperatures!$G$2-18.825)</f>
        <v>1.2331259713506222</v>
      </c>
      <c r="DS157" s="3">
        <f ca="1">Parameters!DS$159+Parameters!DS$160*LN(Parameters!$B$125+Temperatures!$G157-Temperatures!$G$2-18.825)</f>
        <v>1.0422646077833515</v>
      </c>
      <c r="DT157" s="3">
        <f ca="1">Parameters!DT$159+Parameters!DT$160*LN(Parameters!$B$125+Temperatures!$G157-Temperatures!$G$2-18.825)</f>
        <v>1.1028814739786288</v>
      </c>
      <c r="DU157" s="3">
        <f ca="1">Parameters!DU$159+Parameters!DU$160*LN(Parameters!$B$125+Temperatures!$G157-Temperatures!$G$2-18.825)</f>
        <v>1.271379037543138</v>
      </c>
      <c r="DV157" s="3">
        <f ca="1">Parameters!DV$159+Parameters!DV$160*LN(Parameters!$B$125+Temperatures!$G157-Temperatures!$G$2-18.825)</f>
        <v>1.0868388129716275</v>
      </c>
      <c r="DW157" s="3">
        <f ca="1">Parameters!DW$159+Parameters!DW$160*LN(Parameters!$B$125+Temperatures!$G157-Temperatures!$G$2-18.825)</f>
        <v>1.0090089401181495</v>
      </c>
      <c r="DX157" s="3">
        <f ca="1">Parameters!DX$159+Parameters!DX$160*LN(Parameters!$B$125+Temperatures!$G157-Temperatures!$G$2-18.825)</f>
        <v>1.3839357790730611</v>
      </c>
      <c r="DY157" s="3">
        <f ca="1">Parameters!DY$159+Parameters!DY$160*LN(Parameters!$B$125+Temperatures!$G157-Temperatures!$G$2-18.825)</f>
        <v>1.289531515479301</v>
      </c>
      <c r="DZ157" s="3">
        <f ca="1">Parameters!DZ$159+Parameters!DZ$160*LN(Parameters!$B$125+Temperatures!$G157-Temperatures!$G$2-18.825)</f>
        <v>1.2082011096639103</v>
      </c>
      <c r="EA157" s="3">
        <f ca="1">Parameters!EA$159+Parameters!EA$160*LN(Parameters!$B$125+Temperatures!$G157-Temperatures!$G$2-18.825)</f>
        <v>0.50937781875702659</v>
      </c>
      <c r="EB157" s="3">
        <f ca="1">Parameters!EB$159+Parameters!EB$160*LN(Parameters!$B$125+Temperatures!$G157-Temperatures!$G$2-18.825)</f>
        <v>0.25762366955355975</v>
      </c>
      <c r="EC157" s="3">
        <f ca="1">Parameters!EC$159+Parameters!EC$160*LN(Parameters!$B$125+Temperatures!$G157-Temperatures!$G$2-18.825)</f>
        <v>0.98424249323088908</v>
      </c>
      <c r="ED157" s="3">
        <f ca="1">Parameters!ED$159+Parameters!ED$160*LN(Parameters!$B$125+Temperatures!$G157-Temperatures!$G$2-18.825)</f>
        <v>1.2579753724074019</v>
      </c>
      <c r="EE157" s="3">
        <f ca="1">Parameters!EE$159+Parameters!EE$160*LN(Parameters!$B$125+Temperatures!$G157-Temperatures!$G$2-18.825)</f>
        <v>0.60776793387371641</v>
      </c>
      <c r="EF157" s="3">
        <f ca="1">Parameters!EF$159+Parameters!EF$160*LN(Parameters!$B$125+Temperatures!$G157-Temperatures!$G$2-18.825)</f>
        <v>1.2328613521564757</v>
      </c>
      <c r="EG157" s="3">
        <f ca="1">Parameters!EG$159+Parameters!EG$160*LN(Parameters!$B$125+Temperatures!$G157-Temperatures!$G$2-18.825)</f>
        <v>1.1550432217331654</v>
      </c>
      <c r="EH157" s="3">
        <f ca="1">Parameters!EH$159+Parameters!EH$160*LN(Parameters!$B$125+Temperatures!$G157-Temperatures!$G$2-18.825)</f>
        <v>1.2179541765892519</v>
      </c>
      <c r="EI157" s="3">
        <f ca="1">Parameters!EI$159+Parameters!EI$160*LN(Parameters!$B$125+Temperatures!$G157-Temperatures!$G$2-18.825)</f>
        <v>0.89876558406757401</v>
      </c>
      <c r="EJ157" s="3">
        <f ca="1">Parameters!EJ$159+Parameters!EJ$160*LN(Parameters!$B$125+Temperatures!$G157-Temperatures!$G$2-18.825)</f>
        <v>1.222464609497784</v>
      </c>
      <c r="EK157" s="3">
        <f ca="1">Parameters!EK$159+Parameters!EK$160*LN(Parameters!$B$125+Temperatures!$G157-Temperatures!$G$2-18.825)</f>
        <v>1.2881733311258414</v>
      </c>
      <c r="EL157" s="3">
        <f ca="1">Parameters!EL$159+Parameters!EL$160*LN(Parameters!$B$125+Temperatures!$G157-Temperatures!$G$2-18.825)</f>
        <v>1.1305260281235336</v>
      </c>
      <c r="EM157" s="3">
        <f ca="1">Parameters!EM$159+Parameters!EM$160*LN(Parameters!$B$125+Temperatures!$G157-Temperatures!$G$2-18.825)</f>
        <v>0.46231070392108503</v>
      </c>
      <c r="EN157" s="3">
        <f ca="1">Parameters!EN$159+Parameters!EN$160*LN(Parameters!$B$125+Temperatures!$G157-Temperatures!$G$2-18.825)</f>
        <v>1.1754911439724962</v>
      </c>
      <c r="EO157" s="3">
        <f ca="1">Parameters!EO$159+Parameters!EO$160*LN(Parameters!$B$125+Temperatures!$G157-Temperatures!$G$2-18.825)</f>
        <v>0.47419907550989998</v>
      </c>
      <c r="EP157" s="3">
        <f ca="1">Parameters!EP$159+Parameters!EP$160*LN(Parameters!$B$125+Temperatures!$G157-Temperatures!$G$2-18.825)</f>
        <v>0.74704861905626319</v>
      </c>
      <c r="EQ157" s="3">
        <f ca="1">Parameters!EQ$159+Parameters!EQ$160*LN(Parameters!$B$125+Temperatures!$G157-Temperatures!$G$2-18.825)</f>
        <v>1.1358821570911983</v>
      </c>
      <c r="ER157" s="3">
        <f ca="1">Parameters!ER$159+Parameters!ER$160*LN(Parameters!$B$125+Temperatures!$G157-Temperatures!$G$2-18.825)</f>
        <v>0.98112279460869134</v>
      </c>
      <c r="ES157" s="3">
        <f ca="1">Parameters!ES$159+Parameters!ES$160*LN(Parameters!$B$125+Temperatures!$G157-Temperatures!$G$2-18.825)</f>
        <v>1.3335718313877596</v>
      </c>
      <c r="ET157" s="3">
        <f ca="1">Parameters!ET$159+Parameters!ET$160*LN(Parameters!$B$125+Temperatures!$G157-Temperatures!$G$2-18.825)</f>
        <v>0.77265861212640286</v>
      </c>
      <c r="EU157" s="3">
        <f ca="1">Parameters!EU$159+Parameters!EU$160*LN(Parameters!$B$125+Temperatures!$G157-Temperatures!$G$2-18.825)</f>
        <v>0.53494632826224442</v>
      </c>
      <c r="EV157" s="3">
        <f ca="1">Parameters!EV$159+Parameters!EV$160*LN(Parameters!$B$125+Temperatures!$G157-Temperatures!$G$2-18.825)</f>
        <v>0.30575176160406875</v>
      </c>
      <c r="EW157" s="3">
        <f ca="1">Parameters!EW$159+Parameters!EW$160*LN(Parameters!$B$125+Temperatures!$G157-Temperatures!$G$2-18.825)</f>
        <v>0.9463035395884476</v>
      </c>
      <c r="EX157" s="3">
        <f ca="1">Parameters!EX$159+Parameters!EX$160*LN(Parameters!$B$125+Temperatures!$G157-Temperatures!$G$2-18.825)</f>
        <v>1.2477463772178643</v>
      </c>
      <c r="EY157" s="3">
        <f ca="1">Parameters!EY$159+Parameters!EY$160*LN(Parameters!$B$125+Temperatures!$G157-Temperatures!$G$2-18.825)</f>
        <v>1.3916351992332949</v>
      </c>
      <c r="EZ157" s="3">
        <f ca="1">Parameters!EZ$159+Parameters!EZ$160*LN(Parameters!$B$125+Temperatures!$G157-Temperatures!$G$2-18.825)</f>
        <v>1.2791632653364986</v>
      </c>
      <c r="FA157" s="3">
        <f ca="1">Parameters!FA$159+Parameters!FA$160*LN(Parameters!$B$125+Temperatures!$G157-Temperatures!$G$2-18.825)</f>
        <v>1.1654511866517121</v>
      </c>
      <c r="FB157" s="3">
        <f ca="1">Parameters!FB$159+Parameters!FB$160*LN(Parameters!$B$125+Temperatures!$G157-Temperatures!$G$2-18.825)</f>
        <v>1.2268681392234861</v>
      </c>
      <c r="FC157" s="3">
        <f ca="1">Parameters!FC$159+Parameters!FC$160*LN(Parameters!$B$125+Temperatures!$G157-Temperatures!$G$2-18.825)</f>
        <v>1.1766995484293965</v>
      </c>
      <c r="FD157" s="3">
        <f ca="1">Parameters!FD$159+Parameters!FD$160*LN(Parameters!$B$125+Temperatures!$G157-Temperatures!$G$2-18.825)</f>
        <v>0.58279513345940248</v>
      </c>
      <c r="FE157" s="3">
        <f ca="1">Parameters!FE$159+Parameters!FE$160*LN(Parameters!$B$125+Temperatures!$G157-Temperatures!$G$2-18.825)</f>
        <v>1.28500342626904</v>
      </c>
      <c r="FF157" s="3">
        <f ca="1">Parameters!FF$159+Parameters!FF$160*LN(Parameters!$B$125+Temperatures!$G157-Temperatures!$G$2-18.825)</f>
        <v>0.60207910462673264</v>
      </c>
      <c r="FG157" s="3">
        <f ca="1">Parameters!FG$159+Parameters!FG$160*LN(Parameters!$B$125+Temperatures!$G157-Temperatures!$G$2-18.825)</f>
        <v>1.3384187170065387</v>
      </c>
      <c r="FH157" s="3">
        <f ca="1">Parameters!FH$159+Parameters!FH$160*LN(Parameters!$B$125+Temperatures!$G157-Temperatures!$G$2-18.825)</f>
        <v>1.0096256583316281</v>
      </c>
      <c r="FI157" s="3">
        <f ca="1">Parameters!FI$159+Parameters!FI$160*LN(Parameters!$B$125+Temperatures!$G157-Temperatures!$G$2-18.825)</f>
        <v>1.2896554978484902</v>
      </c>
      <c r="FJ157" s="3">
        <f ca="1">Parameters!FJ$159+Parameters!FJ$160*LN(Parameters!$B$125+Temperatures!$G157-Temperatures!$G$2-18.825)</f>
        <v>0.4543540375354862</v>
      </c>
      <c r="FK157" s="3">
        <f ca="1">Parameters!FK$159+Parameters!FK$160*LN(Parameters!$B$125+Temperatures!$G157-Temperatures!$G$2-18.825)</f>
        <v>0.51010491488217513</v>
      </c>
      <c r="FL157" s="3">
        <f ca="1">Parameters!FL$159+Parameters!FL$160*LN(Parameters!$B$125+Temperatures!$G157-Temperatures!$G$2-18.825)</f>
        <v>0.34505142387568444</v>
      </c>
      <c r="FM157" s="3">
        <f ca="1">Parameters!FM$159+Parameters!FM$160*LN(Parameters!$B$125+Temperatures!$G157-Temperatures!$G$2-18.825)</f>
        <v>0.90159734131127267</v>
      </c>
      <c r="FN157" s="3">
        <f ca="1">Parameters!FN$159+Parameters!FN$160*LN(Parameters!$B$125+Temperatures!$G157-Temperatures!$G$2-18.825)</f>
        <v>1.3581745381214918</v>
      </c>
      <c r="FO157" s="3">
        <f ca="1">Parameters!FO$159+Parameters!FO$160*LN(Parameters!$B$125+Temperatures!$G157-Temperatures!$G$2-18.825)</f>
        <v>1.2875163088651747</v>
      </c>
      <c r="FP157" s="3">
        <f ca="1">Parameters!FP$159+Parameters!FP$160*LN(Parameters!$B$125+Temperatures!$G157-Temperatures!$G$2-18.825)</f>
        <v>1.3064042310222121</v>
      </c>
      <c r="FQ157" s="3">
        <f ca="1">Parameters!FQ$159+Parameters!FQ$160*LN(Parameters!$B$125+Temperatures!$G157-Temperatures!$G$2-18.825)</f>
        <v>0.61684437012265014</v>
      </c>
      <c r="FR157" s="3">
        <f ca="1">Parameters!FR$159+Parameters!FR$160*LN(Parameters!$B$125+Temperatures!$G157-Temperatures!$G$2-18.825)</f>
        <v>0.80068706226718589</v>
      </c>
      <c r="FS157" s="3">
        <f ca="1">Parameters!FS$159+Parameters!FS$160*LN(Parameters!$B$125+Temperatures!$G157-Temperatures!$G$2-18.825)</f>
        <v>1.1533118422969189</v>
      </c>
      <c r="FT157" s="3">
        <f ca="1">Parameters!FT$159+Parameters!FT$160*LN(Parameters!$B$125+Temperatures!$G157-Temperatures!$G$2-18.825)</f>
        <v>1.037322538491577</v>
      </c>
      <c r="FU157" s="3">
        <f ca="1">Parameters!FU$159+Parameters!FU$160*LN(Parameters!$B$125+Temperatures!$G157-Temperatures!$G$2-18.825)</f>
        <v>1.2635028473820631</v>
      </c>
      <c r="FV157" s="3">
        <f ca="1">Parameters!FV$159+Parameters!FV$160*LN(Parameters!$B$125+Temperatures!$G157-Temperatures!$G$2-18.825)</f>
        <v>0.90868757726147176</v>
      </c>
      <c r="FW157" s="3">
        <f ca="1">Parameters!FW$159+Parameters!FW$160*LN(Parameters!$B$125+Temperatures!$G157-Temperatures!$G$2-18.825)</f>
        <v>0.68183519868858156</v>
      </c>
      <c r="FX157" s="3">
        <f ca="1">Parameters!FX$159+Parameters!FX$160*LN(Parameters!$B$125+Temperatures!$G157-Temperatures!$G$2-18.825)</f>
        <v>1.1716315478081893</v>
      </c>
      <c r="FY157" s="3">
        <f ca="1">Parameters!FY$159+Parameters!FY$160*LN(Parameters!$B$125+Temperatures!$G157-Temperatures!$G$2-18.825)</f>
        <v>0.96709796768195067</v>
      </c>
      <c r="FZ157" s="3">
        <f ca="1">Parameters!FZ$159+Parameters!FZ$160*LN(Parameters!$B$125+Temperatures!$G157-Temperatures!$G$2-18.825)</f>
        <v>1.1181168032236686</v>
      </c>
      <c r="GA157" s="3">
        <f ca="1">Parameters!GA$159+Parameters!GA$160*LN(Parameters!$B$125+Temperatures!$G157-Temperatures!$G$2-18.825)</f>
        <v>1.112908129762763</v>
      </c>
      <c r="GB157" s="3">
        <f ca="1">Parameters!GB$159+Parameters!GB$160*LN(Parameters!$B$125+Temperatures!$G157-Temperatures!$G$2-18.825)</f>
        <v>0.48793749499638794</v>
      </c>
      <c r="GC157" s="3">
        <f ca="1">Parameters!GC$159+Parameters!GC$160*LN(Parameters!$B$125+Temperatures!$G157-Temperatures!$G$2-18.825)</f>
        <v>0.85224743879885656</v>
      </c>
      <c r="GD157" s="3">
        <f ca="1">Parameters!GD$159+Parameters!GD$160*LN(Parameters!$B$125+Temperatures!$G157-Temperatures!$G$2-18.825)</f>
        <v>0.72735032990085635</v>
      </c>
      <c r="GE157" s="3">
        <f ca="1">Parameters!GE$159+Parameters!GE$160*LN(Parameters!$B$125+Temperatures!$G157-Temperatures!$G$2-18.825)</f>
        <v>0.70863464518758046</v>
      </c>
      <c r="GF157" s="3">
        <f ca="1">Parameters!GF$159+Parameters!GF$160*LN(Parameters!$B$125+Temperatures!$G157-Temperatures!$G$2-18.825)</f>
        <v>1.2042651897047225</v>
      </c>
      <c r="GG157" s="3">
        <f ca="1">Parameters!GG$159+Parameters!GG$160*LN(Parameters!$B$125+Temperatures!$G157-Temperatures!$G$2-18.825)</f>
        <v>1.2322952513392806</v>
      </c>
      <c r="GH157" s="3">
        <f ca="1">Parameters!GH$159+Parameters!GH$160*LN(Parameters!$B$125+Temperatures!$G157-Temperatures!$G$2-18.825)</f>
        <v>1.098195910160868</v>
      </c>
      <c r="GI157" s="3">
        <f ca="1">Parameters!GI$159+Parameters!GI$160*LN(Parameters!$B$125+Temperatures!$G157-Temperatures!$G$2-18.825)</f>
        <v>1.2063703491158209</v>
      </c>
      <c r="GJ157" s="3">
        <f ca="1">Parameters!GJ$159+Parameters!GJ$160*LN(Parameters!$B$125+Temperatures!$G157-Temperatures!$G$2-18.825)</f>
        <v>1.014558690328186</v>
      </c>
      <c r="GK157" s="3">
        <f ca="1">Parameters!GK$159+Parameters!GK$160*LN(Parameters!$B$125+Temperatures!$G157-Temperatures!$G$2-18.825)</f>
        <v>0.9168632412322768</v>
      </c>
      <c r="GL157" s="3">
        <f ca="1">Parameters!GL$159+Parameters!GL$160*LN(Parameters!$B$125+Temperatures!$G157-Temperatures!$G$2-18.825)</f>
        <v>1.0982192711711827</v>
      </c>
      <c r="GM157" s="3">
        <f ca="1">Parameters!GM$159+Parameters!GM$160*LN(Parameters!$B$125+Temperatures!$G157-Temperatures!$G$2-18.825)</f>
        <v>1.0466884554811264</v>
      </c>
    </row>
    <row r="158" spans="1:195" x14ac:dyDescent="0.25">
      <c r="A158">
        <v>2166</v>
      </c>
      <c r="B158" s="3">
        <f ca="1">Parameters!B$159+Parameters!B$160*LN(Parameters!$B$125+Temperatures!$G158-Temperatures!$G$2-18.825)</f>
        <v>0.68045986375938727</v>
      </c>
      <c r="C158" s="3">
        <f ca="1">Parameters!C$159+Parameters!C$160*LN(Parameters!$B$125+Temperatures!$G158-Temperatures!$G$2-18.825)</f>
        <v>1.0893060919700677</v>
      </c>
      <c r="D158" s="3">
        <f ca="1">Parameters!D$159+Parameters!D$160*LN(Parameters!$B$125+Temperatures!$G158-Temperatures!$G$2-18.825)</f>
        <v>0.6475959113313744</v>
      </c>
      <c r="E158" s="3">
        <f ca="1">Parameters!E$159+Parameters!E$160*LN(Parameters!$B$125+Temperatures!$G158-Temperatures!$G$2-18.825)</f>
        <v>0.28507419165431691</v>
      </c>
      <c r="F158" s="3">
        <f ca="1">Parameters!F$159+Parameters!F$160*LN(Parameters!$B$125+Temperatures!$G158-Temperatures!$G$2-18.825)</f>
        <v>1.3084869087611535</v>
      </c>
      <c r="G158" s="3">
        <f ca="1">Parameters!G$159+Parameters!G$160*LN(Parameters!$B$125+Temperatures!$G158-Temperatures!$G$2-18.825)</f>
        <v>0.86627362876166647</v>
      </c>
      <c r="H158" s="3">
        <f ca="1">Parameters!H$159+Parameters!H$160*LN(Parameters!$B$125+Temperatures!$G158-Temperatures!$G$2-18.825)</f>
        <v>0.48376890460853417</v>
      </c>
      <c r="I158" s="3">
        <f ca="1">Parameters!I$159+Parameters!I$160*LN(Parameters!$B$125+Temperatures!$G158-Temperatures!$G$2-18.825)</f>
        <v>1.2574523294589193</v>
      </c>
      <c r="J158" s="3">
        <f ca="1">Parameters!J$159+Parameters!J$160*LN(Parameters!$B$125+Temperatures!$G158-Temperatures!$G$2-18.825)</f>
        <v>0.84300315937719561</v>
      </c>
      <c r="K158" s="3">
        <f ca="1">Parameters!K$159+Parameters!K$160*LN(Parameters!$B$125+Temperatures!$G158-Temperatures!$G$2-18.825)</f>
        <v>0.44740466462175282</v>
      </c>
      <c r="L158" s="3">
        <f ca="1">Parameters!L$159+Parameters!L$160*LN(Parameters!$B$125+Temperatures!$G158-Temperatures!$G$2-18.825)</f>
        <v>0.71093418225627236</v>
      </c>
      <c r="M158" s="3">
        <f ca="1">Parameters!M$159+Parameters!M$160*LN(Parameters!$B$125+Temperatures!$G158-Temperatures!$G$2-18.825)</f>
        <v>1.0311923070034199</v>
      </c>
      <c r="N158" s="3">
        <f ca="1">Parameters!N$159+Parameters!N$160*LN(Parameters!$B$125+Temperatures!$G158-Temperatures!$G$2-18.825)</f>
        <v>0.52283596088033668</v>
      </c>
      <c r="O158" s="3">
        <f ca="1">Parameters!O$159+Parameters!O$160*LN(Parameters!$B$125+Temperatures!$G158-Temperatures!$G$2-18.825)</f>
        <v>1.3118499958642151</v>
      </c>
      <c r="P158" s="3">
        <f ca="1">Parameters!P$159+Parameters!P$160*LN(Parameters!$B$125+Temperatures!$G158-Temperatures!$G$2-18.825)</f>
        <v>1.3547548387472124</v>
      </c>
      <c r="Q158" s="3">
        <f ca="1">Parameters!Q$159+Parameters!Q$160*LN(Parameters!$B$125+Temperatures!$G158-Temperatures!$G$2-18.825)</f>
        <v>1.2286212059524961</v>
      </c>
      <c r="R158" s="3">
        <f ca="1">Parameters!R$159+Parameters!R$160*LN(Parameters!$B$125+Temperatures!$G158-Temperatures!$G$2-18.825)</f>
        <v>0.58611933650078352</v>
      </c>
      <c r="S158" s="3">
        <f ca="1">Parameters!S$159+Parameters!S$160*LN(Parameters!$B$125+Temperatures!$G158-Temperatures!$G$2-18.825)</f>
        <v>1.335349179058352</v>
      </c>
      <c r="T158" s="3">
        <f ca="1">Parameters!T$159+Parameters!T$160*LN(Parameters!$B$125+Temperatures!$G158-Temperatures!$G$2-18.825)</f>
        <v>1.1966112327590772</v>
      </c>
      <c r="U158" s="3">
        <f ca="1">Parameters!U$159+Parameters!U$160*LN(Parameters!$B$125+Temperatures!$G158-Temperatures!$G$2-18.825)</f>
        <v>0.52555108698077158</v>
      </c>
      <c r="V158" s="3">
        <f ca="1">Parameters!V$159+Parameters!V$160*LN(Parameters!$B$125+Temperatures!$G158-Temperatures!$G$2-18.825)</f>
        <v>0.40319511191633128</v>
      </c>
      <c r="W158" s="3">
        <f ca="1">Parameters!W$159+Parameters!W$160*LN(Parameters!$B$125+Temperatures!$G158-Temperatures!$G$2-18.825)</f>
        <v>1.2213601939375918</v>
      </c>
      <c r="X158" s="3">
        <f ca="1">Parameters!X$159+Parameters!X$160*LN(Parameters!$B$125+Temperatures!$G158-Temperatures!$G$2-18.825)</f>
        <v>1.1056522913371671</v>
      </c>
      <c r="Y158" s="3">
        <f ca="1">Parameters!Y$159+Parameters!Y$160*LN(Parameters!$B$125+Temperatures!$G158-Temperatures!$G$2-18.825)</f>
        <v>0.83979026302929094</v>
      </c>
      <c r="Z158" s="3">
        <f ca="1">Parameters!Z$159+Parameters!Z$160*LN(Parameters!$B$125+Temperatures!$G158-Temperatures!$G$2-18.825)</f>
        <v>1.1347535533491437</v>
      </c>
      <c r="AA158" s="3">
        <f ca="1">Parameters!AA$159+Parameters!AA$160*LN(Parameters!$B$125+Temperatures!$G158-Temperatures!$G$2-18.825)</f>
        <v>1.2574110234483684</v>
      </c>
      <c r="AB158" s="3">
        <f ca="1">Parameters!AB$159+Parameters!AB$160*LN(Parameters!$B$125+Temperatures!$G158-Temperatures!$G$2-18.825)</f>
        <v>1.2946784776819378</v>
      </c>
      <c r="AC158" s="3">
        <f ca="1">Parameters!AC$159+Parameters!AC$160*LN(Parameters!$B$125+Temperatures!$G158-Temperatures!$G$2-18.825)</f>
        <v>0.66704460838842283</v>
      </c>
      <c r="AD158" s="3">
        <f ca="1">Parameters!AD$159+Parameters!AD$160*LN(Parameters!$B$125+Temperatures!$G158-Temperatures!$G$2-18.825)</f>
        <v>1.1020729410280359</v>
      </c>
      <c r="AE158" s="3">
        <f ca="1">Parameters!AE$159+Parameters!AE$160*LN(Parameters!$B$125+Temperatures!$G158-Temperatures!$G$2-18.825)</f>
        <v>1.2396278979809094</v>
      </c>
      <c r="AF158" s="3">
        <f ca="1">Parameters!AF$159+Parameters!AF$160*LN(Parameters!$B$125+Temperatures!$G158-Temperatures!$G$2-18.825)</f>
        <v>0.38297091716134218</v>
      </c>
      <c r="AG158" s="3">
        <f ca="1">Parameters!AG$159+Parameters!AG$160*LN(Parameters!$B$125+Temperatures!$G158-Temperatures!$G$2-18.825)</f>
        <v>0.44069797213013939</v>
      </c>
      <c r="AH158" s="3">
        <f ca="1">Parameters!AH$159+Parameters!AH$160*LN(Parameters!$B$125+Temperatures!$G158-Temperatures!$G$2-18.825)</f>
        <v>0.63920645117838748</v>
      </c>
      <c r="AI158" s="3">
        <f ca="1">Parameters!AI$159+Parameters!AI$160*LN(Parameters!$B$125+Temperatures!$G158-Temperatures!$G$2-18.825)</f>
        <v>0.76101685873978575</v>
      </c>
      <c r="AJ158" s="3">
        <f ca="1">Parameters!AJ$159+Parameters!AJ$160*LN(Parameters!$B$125+Temperatures!$G158-Temperatures!$G$2-18.825)</f>
        <v>1.258284960280702</v>
      </c>
      <c r="AK158" s="3">
        <f ca="1">Parameters!AK$159+Parameters!AK$160*LN(Parameters!$B$125+Temperatures!$G158-Temperatures!$G$2-18.825)</f>
        <v>1.2131508400614341</v>
      </c>
      <c r="AL158" s="3">
        <f ca="1">Parameters!AL$159+Parameters!AL$160*LN(Parameters!$B$125+Temperatures!$G158-Temperatures!$G$2-18.825)</f>
        <v>1.1804337927949105</v>
      </c>
      <c r="AM158" s="3">
        <f ca="1">Parameters!AM$159+Parameters!AM$160*LN(Parameters!$B$125+Temperatures!$G158-Temperatures!$G$2-18.825)</f>
        <v>1.2032885970637064</v>
      </c>
      <c r="AN158" s="3">
        <f ca="1">Parameters!AN$159+Parameters!AN$160*LN(Parameters!$B$125+Temperatures!$G158-Temperatures!$G$2-18.825)</f>
        <v>1.0107838490855836</v>
      </c>
      <c r="AO158" s="3">
        <f ca="1">Parameters!AO$159+Parameters!AO$160*LN(Parameters!$B$125+Temperatures!$G158-Temperatures!$G$2-18.825)</f>
        <v>1.1709552644146786</v>
      </c>
      <c r="AP158" s="3">
        <f ca="1">Parameters!AP$159+Parameters!AP$160*LN(Parameters!$B$125+Temperatures!$G158-Temperatures!$G$2-18.825)</f>
        <v>1.0204782525818579</v>
      </c>
      <c r="AQ158" s="3">
        <f ca="1">Parameters!AQ$159+Parameters!AQ$160*LN(Parameters!$B$125+Temperatures!$G158-Temperatures!$G$2-18.825)</f>
        <v>1.0947697417684423</v>
      </c>
      <c r="AR158" s="3">
        <f ca="1">Parameters!AR$159+Parameters!AR$160*LN(Parameters!$B$125+Temperatures!$G158-Temperatures!$G$2-18.825)</f>
        <v>1.2268769218321602</v>
      </c>
      <c r="AS158" s="3">
        <f ca="1">Parameters!AS$159+Parameters!AS$160*LN(Parameters!$B$125+Temperatures!$G158-Temperatures!$G$2-18.825)</f>
        <v>0.91255471906383734</v>
      </c>
      <c r="AT158" s="3">
        <f ca="1">Parameters!AT$159+Parameters!AT$160*LN(Parameters!$B$125+Temperatures!$G158-Temperatures!$G$2-18.825)</f>
        <v>0.45747039551158503</v>
      </c>
      <c r="AU158" s="3">
        <f ca="1">Parameters!AU$159+Parameters!AU$160*LN(Parameters!$B$125+Temperatures!$G158-Temperatures!$G$2-18.825)</f>
        <v>0.49240811715376753</v>
      </c>
      <c r="AV158" s="3">
        <f ca="1">Parameters!AV$159+Parameters!AV$160*LN(Parameters!$B$125+Temperatures!$G158-Temperatures!$G$2-18.825)</f>
        <v>1.3913011423492407</v>
      </c>
      <c r="AW158" s="3">
        <f ca="1">Parameters!AW$159+Parameters!AW$160*LN(Parameters!$B$125+Temperatures!$G158-Temperatures!$G$2-18.825)</f>
        <v>1.1062319745770854</v>
      </c>
      <c r="AX158" s="3">
        <f ca="1">Parameters!AX$159+Parameters!AX$160*LN(Parameters!$B$125+Temperatures!$G158-Temperatures!$G$2-18.825)</f>
        <v>0.44167796792373509</v>
      </c>
      <c r="AY158" s="3">
        <f ca="1">Parameters!AY$159+Parameters!AY$160*LN(Parameters!$B$125+Temperatures!$G158-Temperatures!$G$2-18.825)</f>
        <v>1.1985377672041666</v>
      </c>
      <c r="AZ158" s="3">
        <f ca="1">Parameters!AZ$159+Parameters!AZ$160*LN(Parameters!$B$125+Temperatures!$G158-Temperatures!$G$2-18.825)</f>
        <v>0.85014225906530305</v>
      </c>
      <c r="BA158" s="3">
        <f ca="1">Parameters!BA$159+Parameters!BA$160*LN(Parameters!$B$125+Temperatures!$G158-Temperatures!$G$2-18.825)</f>
        <v>1.0122525143828847</v>
      </c>
      <c r="BB158" s="3">
        <f ca="1">Parameters!BB$159+Parameters!BB$160*LN(Parameters!$B$125+Temperatures!$G158-Temperatures!$G$2-18.825)</f>
        <v>1.0783806276272134</v>
      </c>
      <c r="BC158" s="3">
        <f ca="1">Parameters!BC$159+Parameters!BC$160*LN(Parameters!$B$125+Temperatures!$G158-Temperatures!$G$2-18.825)</f>
        <v>1.1094334320230728</v>
      </c>
      <c r="BD158" s="3">
        <f ca="1">Parameters!BD$159+Parameters!BD$160*LN(Parameters!$B$125+Temperatures!$G158-Temperatures!$G$2-18.825)</f>
        <v>1.0973773858060734</v>
      </c>
      <c r="BE158" s="3">
        <f ca="1">Parameters!BE$159+Parameters!BE$160*LN(Parameters!$B$125+Temperatures!$G158-Temperatures!$G$2-18.825)</f>
        <v>0.72825750047109006</v>
      </c>
      <c r="BF158" s="3">
        <f ca="1">Parameters!BF$159+Parameters!BF$160*LN(Parameters!$B$125+Temperatures!$G158-Temperatures!$G$2-18.825)</f>
        <v>0.34826983356035096</v>
      </c>
      <c r="BG158" s="3">
        <f ca="1">Parameters!BG$159+Parameters!BG$160*LN(Parameters!$B$125+Temperatures!$G158-Temperatures!$G$2-18.825)</f>
        <v>0.96993765651271691</v>
      </c>
      <c r="BH158" s="3">
        <f ca="1">Parameters!BH$159+Parameters!BH$160*LN(Parameters!$B$125+Temperatures!$G158-Temperatures!$G$2-18.825)</f>
        <v>0.27960100326745729</v>
      </c>
      <c r="BI158" s="3">
        <f ca="1">Parameters!BI$159+Parameters!BI$160*LN(Parameters!$B$125+Temperatures!$G158-Temperatures!$G$2-18.825)</f>
        <v>1.1200992247447286</v>
      </c>
      <c r="BJ158" s="3">
        <f ca="1">Parameters!BJ$159+Parameters!BJ$160*LN(Parameters!$B$125+Temperatures!$G158-Temperatures!$G$2-18.825)</f>
        <v>0.57951312625074547</v>
      </c>
      <c r="BK158" s="3">
        <f ca="1">Parameters!BK$159+Parameters!BK$160*LN(Parameters!$B$125+Temperatures!$G158-Temperatures!$G$2-18.825)</f>
        <v>1.2798838543783848</v>
      </c>
      <c r="BL158" s="3">
        <f ca="1">Parameters!BL$159+Parameters!BL$160*LN(Parameters!$B$125+Temperatures!$G158-Temperatures!$G$2-18.825)</f>
        <v>1.2250533578302085</v>
      </c>
      <c r="BM158" s="3">
        <f ca="1">Parameters!BM$159+Parameters!BM$160*LN(Parameters!$B$125+Temperatures!$G158-Temperatures!$G$2-18.825)</f>
        <v>0.48080889079227029</v>
      </c>
      <c r="BN158" s="3">
        <f ca="1">Parameters!BN$159+Parameters!BN$160*LN(Parameters!$B$125+Temperatures!$G158-Temperatures!$G$2-18.825)</f>
        <v>0.53459732330699106</v>
      </c>
      <c r="BO158" s="3">
        <f ca="1">Parameters!BO$159+Parameters!BO$160*LN(Parameters!$B$125+Temperatures!$G158-Temperatures!$G$2-18.825)</f>
        <v>1.2902154867144018</v>
      </c>
      <c r="BP158" s="3">
        <f ca="1">Parameters!BP$159+Parameters!BP$160*LN(Parameters!$B$125+Temperatures!$G158-Temperatures!$G$2-18.825)</f>
        <v>1.212547412937677</v>
      </c>
      <c r="BQ158" s="3">
        <f ca="1">Parameters!BQ$159+Parameters!BQ$160*LN(Parameters!$B$125+Temperatures!$G158-Temperatures!$G$2-18.825)</f>
        <v>1.165534537199953</v>
      </c>
      <c r="BR158" s="3">
        <f ca="1">Parameters!BR$159+Parameters!BR$160*LN(Parameters!$B$125+Temperatures!$G158-Temperatures!$G$2-18.825)</f>
        <v>1.287032540984727</v>
      </c>
      <c r="BS158" s="3">
        <f ca="1">Parameters!BS$159+Parameters!BS$160*LN(Parameters!$B$125+Temperatures!$G158-Temperatures!$G$2-18.825)</f>
        <v>1.2832569592386358</v>
      </c>
      <c r="BT158" s="3">
        <f ca="1">Parameters!BT$159+Parameters!BT$160*LN(Parameters!$B$125+Temperatures!$G158-Temperatures!$G$2-18.825)</f>
        <v>1.1673733035411968</v>
      </c>
      <c r="BU158" s="3">
        <f ca="1">Parameters!BU$159+Parameters!BU$160*LN(Parameters!$B$125+Temperatures!$G158-Temperatures!$G$2-18.825)</f>
        <v>0.76918725134499699</v>
      </c>
      <c r="BV158" s="3">
        <f ca="1">Parameters!BV$159+Parameters!BV$160*LN(Parameters!$B$125+Temperatures!$G158-Temperatures!$G$2-18.825)</f>
        <v>1.2418197474902932</v>
      </c>
      <c r="BW158" s="3">
        <f ca="1">Parameters!BW$159+Parameters!BW$160*LN(Parameters!$B$125+Temperatures!$G158-Temperatures!$G$2-18.825)</f>
        <v>0.99051852145876329</v>
      </c>
      <c r="BX158" s="3">
        <f ca="1">Parameters!BX$159+Parameters!BX$160*LN(Parameters!$B$125+Temperatures!$G158-Temperatures!$G$2-18.825)</f>
        <v>1.2465611005263888</v>
      </c>
      <c r="BY158" s="3">
        <f ca="1">Parameters!BY$159+Parameters!BY$160*LN(Parameters!$B$125+Temperatures!$G158-Temperatures!$G$2-18.825)</f>
        <v>1.2892631327895223</v>
      </c>
      <c r="BZ158" s="3">
        <f ca="1">Parameters!BZ$159+Parameters!BZ$160*LN(Parameters!$B$125+Temperatures!$G158-Temperatures!$G$2-18.825)</f>
        <v>1.1049634789918146</v>
      </c>
      <c r="CA158" s="3">
        <f ca="1">Parameters!CA$159+Parameters!CA$160*LN(Parameters!$B$125+Temperatures!$G158-Temperatures!$G$2-18.825)</f>
        <v>1.1135495426621751</v>
      </c>
      <c r="CB158" s="3">
        <f ca="1">Parameters!CB$159+Parameters!CB$160*LN(Parameters!$B$125+Temperatures!$G158-Temperatures!$G$2-18.825)</f>
        <v>0.59618520523958551</v>
      </c>
      <c r="CC158" s="3">
        <f ca="1">Parameters!CC$159+Parameters!CC$160*LN(Parameters!$B$125+Temperatures!$G158-Temperatures!$G$2-18.825)</f>
        <v>1.2096522989559235</v>
      </c>
      <c r="CD158" s="3">
        <f ca="1">Parameters!CD$159+Parameters!CD$160*LN(Parameters!$B$125+Temperatures!$G158-Temperatures!$G$2-18.825)</f>
        <v>0.56145817960083566</v>
      </c>
      <c r="CE158" s="3">
        <f ca="1">Parameters!CE$159+Parameters!CE$160*LN(Parameters!$B$125+Temperatures!$G158-Temperatures!$G$2-18.825)</f>
        <v>1.2424621246245888</v>
      </c>
      <c r="CF158" s="3">
        <f ca="1">Parameters!CF$159+Parameters!CF$160*LN(Parameters!$B$125+Temperatures!$G158-Temperatures!$G$2-18.825)</f>
        <v>1.2314196389464933</v>
      </c>
      <c r="CG158" s="3">
        <f ca="1">Parameters!CG$159+Parameters!CG$160*LN(Parameters!$B$125+Temperatures!$G158-Temperatures!$G$2-18.825)</f>
        <v>0.47473042340736571</v>
      </c>
      <c r="CH158" s="3">
        <f ca="1">Parameters!CH$159+Parameters!CH$160*LN(Parameters!$B$125+Temperatures!$G158-Temperatures!$G$2-18.825)</f>
        <v>0.80337119044926575</v>
      </c>
      <c r="CI158" s="3">
        <f ca="1">Parameters!CI$159+Parameters!CI$160*LN(Parameters!$B$125+Temperatures!$G158-Temperatures!$G$2-18.825)</f>
        <v>1.1326882899819974</v>
      </c>
      <c r="CJ158" s="3">
        <f ca="1">Parameters!CJ$159+Parameters!CJ$160*LN(Parameters!$B$125+Temperatures!$G158-Temperatures!$G$2-18.825)</f>
        <v>0.2114676356363368</v>
      </c>
      <c r="CK158" s="3">
        <f ca="1">Parameters!CK$159+Parameters!CK$160*LN(Parameters!$B$125+Temperatures!$G158-Temperatures!$G$2-18.825)</f>
        <v>0.99738952955436855</v>
      </c>
      <c r="CL158" s="3">
        <f ca="1">Parameters!CL$159+Parameters!CL$160*LN(Parameters!$B$125+Temperatures!$G158-Temperatures!$G$2-18.825)</f>
        <v>0.67616316755649808</v>
      </c>
      <c r="CM158" s="3">
        <f ca="1">Parameters!CM$159+Parameters!CM$160*LN(Parameters!$B$125+Temperatures!$G158-Temperatures!$G$2-18.825)</f>
        <v>1.1959676622913373</v>
      </c>
      <c r="CN158" s="3">
        <f ca="1">Parameters!CN$159+Parameters!CN$160*LN(Parameters!$B$125+Temperatures!$G158-Temperatures!$G$2-18.825)</f>
        <v>0.94068688116207255</v>
      </c>
      <c r="CO158" s="3">
        <f ca="1">Parameters!CO$159+Parameters!CO$160*LN(Parameters!$B$125+Temperatures!$G158-Temperatures!$G$2-18.825)</f>
        <v>0.7166580497321291</v>
      </c>
      <c r="CP158" s="3">
        <f ca="1">Parameters!CP$159+Parameters!CP$160*LN(Parameters!$B$125+Temperatures!$G158-Temperatures!$G$2-18.825)</f>
        <v>0.42220767038461804</v>
      </c>
      <c r="CQ158" s="3">
        <f ca="1">Parameters!CQ$159+Parameters!CQ$160*LN(Parameters!$B$125+Temperatures!$G158-Temperatures!$G$2-18.825)</f>
        <v>1.0326512336605589</v>
      </c>
      <c r="CR158" s="3">
        <f ca="1">Parameters!CR$159+Parameters!CR$160*LN(Parameters!$B$125+Temperatures!$G158-Temperatures!$G$2-18.825)</f>
        <v>0.28574994219128269</v>
      </c>
      <c r="CS158" s="3">
        <f ca="1">Parameters!CS$159+Parameters!CS$160*LN(Parameters!$B$125+Temperatures!$G158-Temperatures!$G$2-18.825)</f>
        <v>1.3311194901370658</v>
      </c>
      <c r="CT158" s="3">
        <f ca="1">Parameters!CT$159+Parameters!CT$160*LN(Parameters!$B$125+Temperatures!$G158-Temperatures!$G$2-18.825)</f>
        <v>1.2084892382736816</v>
      </c>
      <c r="CU158" s="3">
        <f ca="1">Parameters!CU$159+Parameters!CU$160*LN(Parameters!$B$125+Temperatures!$G158-Temperatures!$G$2-18.825)</f>
        <v>0.6331063241934004</v>
      </c>
      <c r="CV158" s="3">
        <f ca="1">Parameters!CV$159+Parameters!CV$160*LN(Parameters!$B$125+Temperatures!$G158-Temperatures!$G$2-18.825)</f>
        <v>1.2755600241353162</v>
      </c>
      <c r="CW158" s="3">
        <f ca="1">Parameters!CW$159+Parameters!CW$160*LN(Parameters!$B$125+Temperatures!$G158-Temperatures!$G$2-18.825)</f>
        <v>1.178986101966458</v>
      </c>
      <c r="CX158" s="3">
        <f ca="1">Parameters!CX$159+Parameters!CX$160*LN(Parameters!$B$125+Temperatures!$G158-Temperatures!$G$2-18.825)</f>
        <v>0.82944830227416644</v>
      </c>
      <c r="CY158" s="3">
        <f ca="1">Parameters!CY$159+Parameters!CY$160*LN(Parameters!$B$125+Temperatures!$G158-Temperatures!$G$2-18.825)</f>
        <v>1.1999406941851165</v>
      </c>
      <c r="CZ158" s="3">
        <f ca="1">Parameters!CZ$159+Parameters!CZ$160*LN(Parameters!$B$125+Temperatures!$G158-Temperatures!$G$2-18.825)</f>
        <v>1.0169571100998853</v>
      </c>
      <c r="DA158" s="3">
        <f ca="1">Parameters!DA$159+Parameters!DA$160*LN(Parameters!$B$125+Temperatures!$G158-Temperatures!$G$2-18.825)</f>
        <v>0.32832268441059986</v>
      </c>
      <c r="DB158" s="3">
        <f ca="1">Parameters!DB$159+Parameters!DB$160*LN(Parameters!$B$125+Temperatures!$G158-Temperatures!$G$2-18.825)</f>
        <v>1.2393033989547693</v>
      </c>
      <c r="DC158" s="3">
        <f ca="1">Parameters!DC$159+Parameters!DC$160*LN(Parameters!$B$125+Temperatures!$G158-Temperatures!$G$2-18.825)</f>
        <v>0.67511255133651704</v>
      </c>
      <c r="DD158" s="3">
        <f ca="1">Parameters!DD$159+Parameters!DD$160*LN(Parameters!$B$125+Temperatures!$G158-Temperatures!$G$2-18.825)</f>
        <v>0.39913706600075682</v>
      </c>
      <c r="DE158" s="3">
        <f ca="1">Parameters!DE$159+Parameters!DE$160*LN(Parameters!$B$125+Temperatures!$G158-Temperatures!$G$2-18.825)</f>
        <v>0.49423451277695468</v>
      </c>
      <c r="DF158" s="3">
        <f ca="1">Parameters!DF$159+Parameters!DF$160*LN(Parameters!$B$125+Temperatures!$G158-Temperatures!$G$2-18.825)</f>
        <v>0.3786312205800712</v>
      </c>
      <c r="DG158" s="3">
        <f ca="1">Parameters!DG$159+Parameters!DG$160*LN(Parameters!$B$125+Temperatures!$G158-Temperatures!$G$2-18.825)</f>
        <v>0.87280428611915095</v>
      </c>
      <c r="DH158" s="3">
        <f ca="1">Parameters!DH$159+Parameters!DH$160*LN(Parameters!$B$125+Temperatures!$G158-Temperatures!$G$2-18.825)</f>
        <v>0.55093978065307614</v>
      </c>
      <c r="DI158" s="3">
        <f ca="1">Parameters!DI$159+Parameters!DI$160*LN(Parameters!$B$125+Temperatures!$G158-Temperatures!$G$2-18.825)</f>
        <v>1.0151985485480806</v>
      </c>
      <c r="DJ158" s="3">
        <f ca="1">Parameters!DJ$159+Parameters!DJ$160*LN(Parameters!$B$125+Temperatures!$G158-Temperatures!$G$2-18.825)</f>
        <v>0.97451095039845093</v>
      </c>
      <c r="DK158" s="3">
        <f ca="1">Parameters!DK$159+Parameters!DK$160*LN(Parameters!$B$125+Temperatures!$G158-Temperatures!$G$2-18.825)</f>
        <v>0.55909956683388862</v>
      </c>
      <c r="DL158" s="3">
        <f ca="1">Parameters!DL$159+Parameters!DL$160*LN(Parameters!$B$125+Temperatures!$G158-Temperatures!$G$2-18.825)</f>
        <v>1.348313678126696</v>
      </c>
      <c r="DM158" s="3">
        <f ca="1">Parameters!DM$159+Parameters!DM$160*LN(Parameters!$B$125+Temperatures!$G158-Temperatures!$G$2-18.825)</f>
        <v>1.236949861132518</v>
      </c>
      <c r="DN158" s="3">
        <f ca="1">Parameters!DN$159+Parameters!DN$160*LN(Parameters!$B$125+Temperatures!$G158-Temperatures!$G$2-18.825)</f>
        <v>0.52660240057699381</v>
      </c>
      <c r="DO158" s="3">
        <f ca="1">Parameters!DO$159+Parameters!DO$160*LN(Parameters!$B$125+Temperatures!$G158-Temperatures!$G$2-18.825)</f>
        <v>6.5016563971851793E-2</v>
      </c>
      <c r="DP158" s="3">
        <f ca="1">Parameters!DP$159+Parameters!DP$160*LN(Parameters!$B$125+Temperatures!$G158-Temperatures!$G$2-18.825)</f>
        <v>1.1687021942100677</v>
      </c>
      <c r="DQ158" s="3">
        <f ca="1">Parameters!DQ$159+Parameters!DQ$160*LN(Parameters!$B$125+Temperatures!$G158-Temperatures!$G$2-18.825)</f>
        <v>1.3552378823049998</v>
      </c>
      <c r="DR158" s="3">
        <f ca="1">Parameters!DR$159+Parameters!DR$160*LN(Parameters!$B$125+Temperatures!$G158-Temperatures!$G$2-18.825)</f>
        <v>1.233055966772256</v>
      </c>
      <c r="DS158" s="3">
        <f ca="1">Parameters!DS$159+Parameters!DS$160*LN(Parameters!$B$125+Temperatures!$G158-Temperatures!$G$2-18.825)</f>
        <v>1.0422083177010952</v>
      </c>
      <c r="DT158" s="3">
        <f ca="1">Parameters!DT$159+Parameters!DT$160*LN(Parameters!$B$125+Temperatures!$G158-Temperatures!$G$2-18.825)</f>
        <v>1.1028404541222609</v>
      </c>
      <c r="DU158" s="3">
        <f ca="1">Parameters!DU$159+Parameters!DU$160*LN(Parameters!$B$125+Temperatures!$G158-Temperatures!$G$2-18.825)</f>
        <v>1.2713113282828461</v>
      </c>
      <c r="DV158" s="3">
        <f ca="1">Parameters!DV$159+Parameters!DV$160*LN(Parameters!$B$125+Temperatures!$G158-Temperatures!$G$2-18.825)</f>
        <v>1.0868092046533548</v>
      </c>
      <c r="DW158" s="3">
        <f ca="1">Parameters!DW$159+Parameters!DW$160*LN(Parameters!$B$125+Temperatures!$G158-Temperatures!$G$2-18.825)</f>
        <v>1.0089571009822089</v>
      </c>
      <c r="DX158" s="3">
        <f ca="1">Parameters!DX$159+Parameters!DX$160*LN(Parameters!$B$125+Temperatures!$G158-Temperatures!$G$2-18.825)</f>
        <v>1.3838736763929742</v>
      </c>
      <c r="DY158" s="3">
        <f ca="1">Parameters!DY$159+Parameters!DY$160*LN(Parameters!$B$125+Temperatures!$G158-Temperatures!$G$2-18.825)</f>
        <v>1.2894704386122955</v>
      </c>
      <c r="DZ158" s="3">
        <f ca="1">Parameters!DZ$159+Parameters!DZ$160*LN(Parameters!$B$125+Temperatures!$G158-Temperatures!$G$2-18.825)</f>
        <v>1.2081437142351379</v>
      </c>
      <c r="EA158" s="3">
        <f ca="1">Parameters!EA$159+Parameters!EA$160*LN(Parameters!$B$125+Temperatures!$G158-Temperatures!$G$2-18.825)</f>
        <v>0.50938061023582015</v>
      </c>
      <c r="EB158" s="3">
        <f ca="1">Parameters!EB$159+Parameters!EB$160*LN(Parameters!$B$125+Temperatures!$G158-Temperatures!$G$2-18.825)</f>
        <v>0.25765931142382403</v>
      </c>
      <c r="EC158" s="3">
        <f ca="1">Parameters!EC$159+Parameters!EC$160*LN(Parameters!$B$125+Temperatures!$G158-Temperatures!$G$2-18.825)</f>
        <v>0.98421715385896391</v>
      </c>
      <c r="ED158" s="3">
        <f ca="1">Parameters!ED$159+Parameters!ED$160*LN(Parameters!$B$125+Temperatures!$G158-Temperatures!$G$2-18.825)</f>
        <v>1.2579087096237256</v>
      </c>
      <c r="EE158" s="3">
        <f ca="1">Parameters!EE$159+Parameters!EE$160*LN(Parameters!$B$125+Temperatures!$G158-Temperatures!$G$2-18.825)</f>
        <v>0.6077518532613192</v>
      </c>
      <c r="EF158" s="3">
        <f ca="1">Parameters!EF$159+Parameters!EF$160*LN(Parameters!$B$125+Temperatures!$G158-Temperatures!$G$2-18.825)</f>
        <v>1.2328099856119661</v>
      </c>
      <c r="EG158" s="3">
        <f ca="1">Parameters!EG$159+Parameters!EG$160*LN(Parameters!$B$125+Temperatures!$G158-Temperatures!$G$2-18.825)</f>
        <v>1.1550093983450884</v>
      </c>
      <c r="EH158" s="3">
        <f ca="1">Parameters!EH$159+Parameters!EH$160*LN(Parameters!$B$125+Temperatures!$G158-Temperatures!$G$2-18.825)</f>
        <v>1.2178917083089964</v>
      </c>
      <c r="EI158" s="3">
        <f ca="1">Parameters!EI$159+Parameters!EI$160*LN(Parameters!$B$125+Temperatures!$G158-Temperatures!$G$2-18.825)</f>
        <v>0.89874141606451552</v>
      </c>
      <c r="EJ158" s="3">
        <f ca="1">Parameters!EJ$159+Parameters!EJ$160*LN(Parameters!$B$125+Temperatures!$G158-Temperatures!$G$2-18.825)</f>
        <v>1.222398730902301</v>
      </c>
      <c r="EK158" s="3">
        <f ca="1">Parameters!EK$159+Parameters!EK$160*LN(Parameters!$B$125+Temperatures!$G158-Temperatures!$G$2-18.825)</f>
        <v>1.2880986401415582</v>
      </c>
      <c r="EL158" s="3">
        <f ca="1">Parameters!EL$159+Parameters!EL$160*LN(Parameters!$B$125+Temperatures!$G158-Temperatures!$G$2-18.825)</f>
        <v>1.1304686834437103</v>
      </c>
      <c r="EM158" s="3">
        <f ca="1">Parameters!EM$159+Parameters!EM$160*LN(Parameters!$B$125+Temperatures!$G158-Temperatures!$G$2-18.825)</f>
        <v>0.46232995525929876</v>
      </c>
      <c r="EN158" s="3">
        <f ca="1">Parameters!EN$159+Parameters!EN$160*LN(Parameters!$B$125+Temperatures!$G158-Temperatures!$G$2-18.825)</f>
        <v>1.1754260180715341</v>
      </c>
      <c r="EO158" s="3">
        <f ca="1">Parameters!EO$159+Parameters!EO$160*LN(Parameters!$B$125+Temperatures!$G158-Temperatures!$G$2-18.825)</f>
        <v>0.47422122445435122</v>
      </c>
      <c r="EP158" s="3">
        <f ca="1">Parameters!EP$159+Parameters!EP$160*LN(Parameters!$B$125+Temperatures!$G158-Temperatures!$G$2-18.825)</f>
        <v>0.74703141145087482</v>
      </c>
      <c r="EQ158" s="3">
        <f ca="1">Parameters!EQ$159+Parameters!EQ$160*LN(Parameters!$B$125+Temperatures!$G158-Temperatures!$G$2-18.825)</f>
        <v>1.1358436112250028</v>
      </c>
      <c r="ER158" s="3">
        <f ca="1">Parameters!ER$159+Parameters!ER$160*LN(Parameters!$B$125+Temperatures!$G158-Temperatures!$G$2-18.825)</f>
        <v>0.98109453321190931</v>
      </c>
      <c r="ES158" s="3">
        <f ca="1">Parameters!ES$159+Parameters!ES$160*LN(Parameters!$B$125+Temperatures!$G158-Temperatures!$G$2-18.825)</f>
        <v>1.3335173118391328</v>
      </c>
      <c r="ET158" s="3">
        <f ca="1">Parameters!ET$159+Parameters!ET$160*LN(Parameters!$B$125+Temperatures!$G158-Temperatures!$G$2-18.825)</f>
        <v>0.77262626439939552</v>
      </c>
      <c r="EU158" s="3">
        <f ca="1">Parameters!EU$159+Parameters!EU$160*LN(Parameters!$B$125+Temperatures!$G158-Temperatures!$G$2-18.825)</f>
        <v>0.5349633686262435</v>
      </c>
      <c r="EV158" s="3">
        <f ca="1">Parameters!EV$159+Parameters!EV$160*LN(Parameters!$B$125+Temperatures!$G158-Temperatures!$G$2-18.825)</f>
        <v>0.30579969556657127</v>
      </c>
      <c r="EW158" s="3">
        <f ca="1">Parameters!EW$159+Parameters!EW$160*LN(Parameters!$B$125+Temperatures!$G158-Temperatures!$G$2-18.825)</f>
        <v>0.94627404736578791</v>
      </c>
      <c r="EX158" s="3">
        <f ca="1">Parameters!EX$159+Parameters!EX$160*LN(Parameters!$B$125+Temperatures!$G158-Temperatures!$G$2-18.825)</f>
        <v>1.2477037960855293</v>
      </c>
      <c r="EY158" s="3">
        <f ca="1">Parameters!EY$159+Parameters!EY$160*LN(Parameters!$B$125+Temperatures!$G158-Temperatures!$G$2-18.825)</f>
        <v>1.3915721882878627</v>
      </c>
      <c r="EZ158" s="3">
        <f ca="1">Parameters!EZ$159+Parameters!EZ$160*LN(Parameters!$B$125+Temperatures!$G158-Temperatures!$G$2-18.825)</f>
        <v>1.2791002654208998</v>
      </c>
      <c r="FA158" s="3">
        <f ca="1">Parameters!FA$159+Parameters!FA$160*LN(Parameters!$B$125+Temperatures!$G158-Temperatures!$G$2-18.825)</f>
        <v>1.1653853215212819</v>
      </c>
      <c r="FB158" s="3">
        <f ca="1">Parameters!FB$159+Parameters!FB$160*LN(Parameters!$B$125+Temperatures!$G158-Temperatures!$G$2-18.825)</f>
        <v>1.2268091560819152</v>
      </c>
      <c r="FC158" s="3">
        <f ca="1">Parameters!FC$159+Parameters!FC$160*LN(Parameters!$B$125+Temperatures!$G158-Temperatures!$G$2-18.825)</f>
        <v>1.1766462044573789</v>
      </c>
      <c r="FD158" s="3">
        <f ca="1">Parameters!FD$159+Parameters!FD$160*LN(Parameters!$B$125+Temperatures!$G158-Temperatures!$G$2-18.825)</f>
        <v>0.58280386526014627</v>
      </c>
      <c r="FE158" s="3">
        <f ca="1">Parameters!FE$159+Parameters!FE$160*LN(Parameters!$B$125+Temperatures!$G158-Temperatures!$G$2-18.825)</f>
        <v>1.2849370554593489</v>
      </c>
      <c r="FF158" s="3">
        <f ca="1">Parameters!FF$159+Parameters!FF$160*LN(Parameters!$B$125+Temperatures!$G158-Temperatures!$G$2-18.825)</f>
        <v>0.60209026113957753</v>
      </c>
      <c r="FG158" s="3">
        <f ca="1">Parameters!FG$159+Parameters!FG$160*LN(Parameters!$B$125+Temperatures!$G158-Temperatures!$G$2-18.825)</f>
        <v>1.3383555866769383</v>
      </c>
      <c r="FH158" s="3">
        <f ca="1">Parameters!FH$159+Parameters!FH$160*LN(Parameters!$B$125+Temperatures!$G158-Temperatures!$G$2-18.825)</f>
        <v>1.0095782927499459</v>
      </c>
      <c r="FI158" s="3">
        <f ca="1">Parameters!FI$159+Parameters!FI$160*LN(Parameters!$B$125+Temperatures!$G158-Temperatures!$G$2-18.825)</f>
        <v>1.2895885854225322</v>
      </c>
      <c r="FJ158" s="3">
        <f ca="1">Parameters!FJ$159+Parameters!FJ$160*LN(Parameters!$B$125+Temperatures!$G158-Temperatures!$G$2-18.825)</f>
        <v>0.45437548626483359</v>
      </c>
      <c r="FK158" s="3">
        <f ca="1">Parameters!FK$159+Parameters!FK$160*LN(Parameters!$B$125+Temperatures!$G158-Temperatures!$G$2-18.825)</f>
        <v>0.5101213240084802</v>
      </c>
      <c r="FL158" s="3">
        <f ca="1">Parameters!FL$159+Parameters!FL$160*LN(Parameters!$B$125+Temperatures!$G158-Temperatures!$G$2-18.825)</f>
        <v>0.34508215904905265</v>
      </c>
      <c r="FM158" s="3">
        <f ca="1">Parameters!FM$159+Parameters!FM$160*LN(Parameters!$B$125+Temperatures!$G158-Temperatures!$G$2-18.825)</f>
        <v>0.90158130776711087</v>
      </c>
      <c r="FN158" s="3">
        <f ca="1">Parameters!FN$159+Parameters!FN$160*LN(Parameters!$B$125+Temperatures!$G158-Temperatures!$G$2-18.825)</f>
        <v>1.3581116521811696</v>
      </c>
      <c r="FO158" s="3">
        <f ca="1">Parameters!FO$159+Parameters!FO$160*LN(Parameters!$B$125+Temperatures!$G158-Temperatures!$G$2-18.825)</f>
        <v>1.2874546609467366</v>
      </c>
      <c r="FP158" s="3">
        <f ca="1">Parameters!FP$159+Parameters!FP$160*LN(Parameters!$B$125+Temperatures!$G158-Temperatures!$G$2-18.825)</f>
        <v>1.30633773417137</v>
      </c>
      <c r="FQ158" s="3">
        <f ca="1">Parameters!FQ$159+Parameters!FQ$160*LN(Parameters!$B$125+Temperatures!$G158-Temperatures!$G$2-18.825)</f>
        <v>0.61686624603078521</v>
      </c>
      <c r="FR158" s="3">
        <f ca="1">Parameters!FR$159+Parameters!FR$160*LN(Parameters!$B$125+Temperatures!$G158-Temperatures!$G$2-18.825)</f>
        <v>0.80068344832357929</v>
      </c>
      <c r="FS158" s="3">
        <f ca="1">Parameters!FS$159+Parameters!FS$160*LN(Parameters!$B$125+Temperatures!$G158-Temperatures!$G$2-18.825)</f>
        <v>1.1532485570249955</v>
      </c>
      <c r="FT158" s="3">
        <f ca="1">Parameters!FT$159+Parameters!FT$160*LN(Parameters!$B$125+Temperatures!$G158-Temperatures!$G$2-18.825)</f>
        <v>1.0372655566315725</v>
      </c>
      <c r="FU158" s="3">
        <f ca="1">Parameters!FU$159+Parameters!FU$160*LN(Parameters!$B$125+Temperatures!$G158-Temperatures!$G$2-18.825)</f>
        <v>1.2634324578887943</v>
      </c>
      <c r="FV158" s="3">
        <f ca="1">Parameters!FV$159+Parameters!FV$160*LN(Parameters!$B$125+Temperatures!$G158-Temperatures!$G$2-18.825)</f>
        <v>0.90866268629977887</v>
      </c>
      <c r="FW158" s="3">
        <f ca="1">Parameters!FW$159+Parameters!FW$160*LN(Parameters!$B$125+Temperatures!$G158-Temperatures!$G$2-18.825)</f>
        <v>0.68183788617534558</v>
      </c>
      <c r="FX158" s="3">
        <f ca="1">Parameters!FX$159+Parameters!FX$160*LN(Parameters!$B$125+Temperatures!$G158-Temperatures!$G$2-18.825)</f>
        <v>1.1715635788049281</v>
      </c>
      <c r="FY158" s="3">
        <f ca="1">Parameters!FY$159+Parameters!FY$160*LN(Parameters!$B$125+Temperatures!$G158-Temperatures!$G$2-18.825)</f>
        <v>0.96702812838862351</v>
      </c>
      <c r="FZ158" s="3">
        <f ca="1">Parameters!FZ$159+Parameters!FZ$160*LN(Parameters!$B$125+Temperatures!$G158-Temperatures!$G$2-18.825)</f>
        <v>1.1180681948440172</v>
      </c>
      <c r="GA158" s="3">
        <f ca="1">Parameters!GA$159+Parameters!GA$160*LN(Parameters!$B$125+Temperatures!$G158-Temperatures!$G$2-18.825)</f>
        <v>1.1128613357042847</v>
      </c>
      <c r="GB158" s="3">
        <f ca="1">Parameters!GB$159+Parameters!GB$160*LN(Parameters!$B$125+Temperatures!$G158-Temperatures!$G$2-18.825)</f>
        <v>0.48795966970297666</v>
      </c>
      <c r="GC158" s="3">
        <f ca="1">Parameters!GC$159+Parameters!GC$160*LN(Parameters!$B$125+Temperatures!$G158-Temperatures!$G$2-18.825)</f>
        <v>0.85221285688928317</v>
      </c>
      <c r="GD158" s="3">
        <f ca="1">Parameters!GD$159+Parameters!GD$160*LN(Parameters!$B$125+Temperatures!$G158-Temperatures!$G$2-18.825)</f>
        <v>0.72734751200884984</v>
      </c>
      <c r="GE158" s="3">
        <f ca="1">Parameters!GE$159+Parameters!GE$160*LN(Parameters!$B$125+Temperatures!$G158-Temperatures!$G$2-18.825)</f>
        <v>0.70864259207089086</v>
      </c>
      <c r="GF158" s="3">
        <f ca="1">Parameters!GF$159+Parameters!GF$160*LN(Parameters!$B$125+Temperatures!$G158-Temperatures!$G$2-18.825)</f>
        <v>1.2042102134957284</v>
      </c>
      <c r="GG158" s="3">
        <f ca="1">Parameters!GG$159+Parameters!GG$160*LN(Parameters!$B$125+Temperatures!$G158-Temperatures!$G$2-18.825)</f>
        <v>1.2322334206801484</v>
      </c>
      <c r="GH158" s="3">
        <f ca="1">Parameters!GH$159+Parameters!GH$160*LN(Parameters!$B$125+Temperatures!$G158-Temperatures!$G$2-18.825)</f>
        <v>1.0981357454887233</v>
      </c>
      <c r="GI158" s="3">
        <f ca="1">Parameters!GI$159+Parameters!GI$160*LN(Parameters!$B$125+Temperatures!$G158-Temperatures!$G$2-18.825)</f>
        <v>1.2062992402630177</v>
      </c>
      <c r="GJ158" s="3">
        <f ca="1">Parameters!GJ$159+Parameters!GJ$160*LN(Parameters!$B$125+Temperatures!$G158-Temperatures!$G$2-18.825)</f>
        <v>1.0145256806255791</v>
      </c>
      <c r="GK158" s="3">
        <f ca="1">Parameters!GK$159+Parameters!GK$160*LN(Parameters!$B$125+Temperatures!$G158-Temperatures!$G$2-18.825)</f>
        <v>0.91683757191226167</v>
      </c>
      <c r="GL158" s="3">
        <f ca="1">Parameters!GL$159+Parameters!GL$160*LN(Parameters!$B$125+Temperatures!$G158-Temperatures!$G$2-18.825)</f>
        <v>1.0981824095735928</v>
      </c>
      <c r="GM158" s="3">
        <f ca="1">Parameters!GM$159+Parameters!GM$160*LN(Parameters!$B$125+Temperatures!$G158-Temperatures!$G$2-18.825)</f>
        <v>1.0466567006758101</v>
      </c>
    </row>
    <row r="159" spans="1:195" x14ac:dyDescent="0.25">
      <c r="A159">
        <v>2167</v>
      </c>
      <c r="B159" s="3">
        <f ca="1">Parameters!B$159+Parameters!B$160*LN(Parameters!$B$125+Temperatures!$G159-Temperatures!$G$2-18.825)</f>
        <v>0.68047573065895184</v>
      </c>
      <c r="C159" s="3">
        <f ca="1">Parameters!C$159+Parameters!C$160*LN(Parameters!$B$125+Temperatures!$G159-Temperatures!$G$2-18.825)</f>
        <v>1.0892657377123718</v>
      </c>
      <c r="D159" s="3">
        <f ca="1">Parameters!D$159+Parameters!D$160*LN(Parameters!$B$125+Temperatures!$G159-Temperatures!$G$2-18.825)</f>
        <v>0.6476001487728148</v>
      </c>
      <c r="E159" s="3">
        <f ca="1">Parameters!E$159+Parameters!E$160*LN(Parameters!$B$125+Temperatures!$G159-Temperatures!$G$2-18.825)</f>
        <v>0.285107231449169</v>
      </c>
      <c r="F159" s="3">
        <f ca="1">Parameters!F$159+Parameters!F$160*LN(Parameters!$B$125+Temperatures!$G159-Temperatures!$G$2-18.825)</f>
        <v>1.3084337997232143</v>
      </c>
      <c r="G159" s="3">
        <f ca="1">Parameters!G$159+Parameters!G$160*LN(Parameters!$B$125+Temperatures!$G159-Temperatures!$G$2-18.825)</f>
        <v>0.86624142823781469</v>
      </c>
      <c r="H159" s="3">
        <f ca="1">Parameters!H$159+Parameters!H$160*LN(Parameters!$B$125+Temperatures!$G159-Temperatures!$G$2-18.825)</f>
        <v>0.48379521764096323</v>
      </c>
      <c r="I159" s="3">
        <f ca="1">Parameters!I$159+Parameters!I$160*LN(Parameters!$B$125+Temperatures!$G159-Temperatures!$G$2-18.825)</f>
        <v>1.2573803296592359</v>
      </c>
      <c r="J159" s="3">
        <f ca="1">Parameters!J$159+Parameters!J$160*LN(Parameters!$B$125+Temperatures!$G159-Temperatures!$G$2-18.825)</f>
        <v>0.84297326795586813</v>
      </c>
      <c r="K159" s="3">
        <f ca="1">Parameters!K$159+Parameters!K$160*LN(Parameters!$B$125+Temperatures!$G159-Temperatures!$G$2-18.825)</f>
        <v>0.44742568098446467</v>
      </c>
      <c r="L159" s="3">
        <f ca="1">Parameters!L$159+Parameters!L$160*LN(Parameters!$B$125+Temperatures!$G159-Temperatures!$G$2-18.825)</f>
        <v>0.71093391711148413</v>
      </c>
      <c r="M159" s="3">
        <f ca="1">Parameters!M$159+Parameters!M$160*LN(Parameters!$B$125+Temperatures!$G159-Temperatures!$G$2-18.825)</f>
        <v>1.0311563509760839</v>
      </c>
      <c r="N159" s="3">
        <f ca="1">Parameters!N$159+Parameters!N$160*LN(Parameters!$B$125+Temperatures!$G159-Temperatures!$G$2-18.825)</f>
        <v>0.52283957597084829</v>
      </c>
      <c r="O159" s="3">
        <f ca="1">Parameters!O$159+Parameters!O$160*LN(Parameters!$B$125+Temperatures!$G159-Temperatures!$G$2-18.825)</f>
        <v>1.3117863396647342</v>
      </c>
      <c r="P159" s="3">
        <f ca="1">Parameters!P$159+Parameters!P$160*LN(Parameters!$B$125+Temperatures!$G159-Temperatures!$G$2-18.825)</f>
        <v>1.3546952881511867</v>
      </c>
      <c r="Q159" s="3">
        <f ca="1">Parameters!Q$159+Parameters!Q$160*LN(Parameters!$B$125+Temperatures!$G159-Temperatures!$G$2-18.825)</f>
        <v>1.2285657619479311</v>
      </c>
      <c r="R159" s="3">
        <f ca="1">Parameters!R$159+Parameters!R$160*LN(Parameters!$B$125+Temperatures!$G159-Temperatures!$G$2-18.825)</f>
        <v>0.58613049830801855</v>
      </c>
      <c r="S159" s="3">
        <f ca="1">Parameters!S$159+Parameters!S$160*LN(Parameters!$B$125+Temperatures!$G159-Temperatures!$G$2-18.825)</f>
        <v>1.335295187949908</v>
      </c>
      <c r="T159" s="3">
        <f ca="1">Parameters!T$159+Parameters!T$160*LN(Parameters!$B$125+Temperatures!$G159-Temperatures!$G$2-18.825)</f>
        <v>1.1965455054489822</v>
      </c>
      <c r="U159" s="3">
        <f ca="1">Parameters!U$159+Parameters!U$160*LN(Parameters!$B$125+Temperatures!$G159-Temperatures!$G$2-18.825)</f>
        <v>0.5255654399627171</v>
      </c>
      <c r="V159" s="3">
        <f ca="1">Parameters!V$159+Parameters!V$160*LN(Parameters!$B$125+Temperatures!$G159-Temperatures!$G$2-18.825)</f>
        <v>0.40322628703733443</v>
      </c>
      <c r="W159" s="3">
        <f ca="1">Parameters!W$159+Parameters!W$160*LN(Parameters!$B$125+Temperatures!$G159-Temperatures!$G$2-18.825)</f>
        <v>1.2213015896511938</v>
      </c>
      <c r="X159" s="3">
        <f ca="1">Parameters!X$159+Parameters!X$160*LN(Parameters!$B$125+Temperatures!$G159-Temperatures!$G$2-18.825)</f>
        <v>1.1055961049923888</v>
      </c>
      <c r="Y159" s="3">
        <f ca="1">Parameters!Y$159+Parameters!Y$160*LN(Parameters!$B$125+Temperatures!$G159-Temperatures!$G$2-18.825)</f>
        <v>0.83978109648319577</v>
      </c>
      <c r="Z159" s="3">
        <f ca="1">Parameters!Z$159+Parameters!Z$160*LN(Parameters!$B$125+Temperatures!$G159-Temperatures!$G$2-18.825)</f>
        <v>1.1347060745632342</v>
      </c>
      <c r="AA159" s="3">
        <f ca="1">Parameters!AA$159+Parameters!AA$160*LN(Parameters!$B$125+Temperatures!$G159-Temperatures!$G$2-18.825)</f>
        <v>1.2573399987249407</v>
      </c>
      <c r="AB159" s="3">
        <f ca="1">Parameters!AB$159+Parameters!AB$160*LN(Parameters!$B$125+Temperatures!$G159-Temperatures!$G$2-18.825)</f>
        <v>1.2946086510819017</v>
      </c>
      <c r="AC159" s="3">
        <f ca="1">Parameters!AC$159+Parameters!AC$160*LN(Parameters!$B$125+Temperatures!$G159-Temperatures!$G$2-18.825)</f>
        <v>0.66704474733836261</v>
      </c>
      <c r="AD159" s="3">
        <f ca="1">Parameters!AD$159+Parameters!AD$160*LN(Parameters!$B$125+Temperatures!$G159-Temperatures!$G$2-18.825)</f>
        <v>1.1020433695550933</v>
      </c>
      <c r="AE159" s="3">
        <f ca="1">Parameters!AE$159+Parameters!AE$160*LN(Parameters!$B$125+Temperatures!$G159-Temperatures!$G$2-18.825)</f>
        <v>1.2395748110829197</v>
      </c>
      <c r="AF159" s="3">
        <f ca="1">Parameters!AF$159+Parameters!AF$160*LN(Parameters!$B$125+Temperatures!$G159-Temperatures!$G$2-18.825)</f>
        <v>0.38300865166365095</v>
      </c>
      <c r="AG159" s="3">
        <f ca="1">Parameters!AG$159+Parameters!AG$160*LN(Parameters!$B$125+Temperatures!$G159-Temperatures!$G$2-18.825)</f>
        <v>0.44071778115161486</v>
      </c>
      <c r="AH159" s="3">
        <f ca="1">Parameters!AH$159+Parameters!AH$160*LN(Parameters!$B$125+Temperatures!$G159-Temperatures!$G$2-18.825)</f>
        <v>0.63919576641554532</v>
      </c>
      <c r="AI159" s="3">
        <f ca="1">Parameters!AI$159+Parameters!AI$160*LN(Parameters!$B$125+Temperatures!$G159-Temperatures!$G$2-18.825)</f>
        <v>0.76101074942611557</v>
      </c>
      <c r="AJ159" s="3">
        <f ca="1">Parameters!AJ$159+Parameters!AJ$160*LN(Parameters!$B$125+Temperatures!$G159-Temperatures!$G$2-18.825)</f>
        <v>1.2582243522357421</v>
      </c>
      <c r="AK159" s="3">
        <f ca="1">Parameters!AK$159+Parameters!AK$160*LN(Parameters!$B$125+Temperatures!$G159-Temperatures!$G$2-18.825)</f>
        <v>1.2130968588651501</v>
      </c>
      <c r="AL159" s="3">
        <f ca="1">Parameters!AL$159+Parameters!AL$160*LN(Parameters!$B$125+Temperatures!$G159-Temperatures!$G$2-18.825)</f>
        <v>1.180386243272993</v>
      </c>
      <c r="AM159" s="3">
        <f ca="1">Parameters!AM$159+Parameters!AM$160*LN(Parameters!$B$125+Temperatures!$G159-Temperatures!$G$2-18.825)</f>
        <v>1.2032355281362859</v>
      </c>
      <c r="AN159" s="3">
        <f ca="1">Parameters!AN$159+Parameters!AN$160*LN(Parameters!$B$125+Temperatures!$G159-Temperatures!$G$2-18.825)</f>
        <v>1.0107478909945709</v>
      </c>
      <c r="AO159" s="3">
        <f ca="1">Parameters!AO$159+Parameters!AO$160*LN(Parameters!$B$125+Temperatures!$G159-Temperatures!$G$2-18.825)</f>
        <v>1.1708907400962809</v>
      </c>
      <c r="AP159" s="3">
        <f ca="1">Parameters!AP$159+Parameters!AP$160*LN(Parameters!$B$125+Temperatures!$G159-Temperatures!$G$2-18.825)</f>
        <v>1.0204299118137685</v>
      </c>
      <c r="AQ159" s="3">
        <f ca="1">Parameters!AQ$159+Parameters!AQ$160*LN(Parameters!$B$125+Temperatures!$G159-Temperatures!$G$2-18.825)</f>
        <v>1.094720441729562</v>
      </c>
      <c r="AR159" s="3">
        <f ca="1">Parameters!AR$159+Parameters!AR$160*LN(Parameters!$B$125+Temperatures!$G159-Temperatures!$G$2-18.825)</f>
        <v>1.2268104083114704</v>
      </c>
      <c r="AS159" s="3">
        <f ca="1">Parameters!AS$159+Parameters!AS$160*LN(Parameters!$B$125+Temperatures!$G159-Temperatures!$G$2-18.825)</f>
        <v>0.91252561037842261</v>
      </c>
      <c r="AT159" s="3">
        <f ca="1">Parameters!AT$159+Parameters!AT$160*LN(Parameters!$B$125+Temperatures!$G159-Temperatures!$G$2-18.825)</f>
        <v>0.45748927449050519</v>
      </c>
      <c r="AU159" s="3">
        <f ca="1">Parameters!AU$159+Parameters!AU$160*LN(Parameters!$B$125+Temperatures!$G159-Temperatures!$G$2-18.825)</f>
        <v>0.49241909404596163</v>
      </c>
      <c r="AV159" s="3">
        <f ca="1">Parameters!AV$159+Parameters!AV$160*LN(Parameters!$B$125+Temperatures!$G159-Temperatures!$G$2-18.825)</f>
        <v>1.3912319689729438</v>
      </c>
      <c r="AW159" s="3">
        <f ca="1">Parameters!AW$159+Parameters!AW$160*LN(Parameters!$B$125+Temperatures!$G159-Temperatures!$G$2-18.825)</f>
        <v>1.10617299214207</v>
      </c>
      <c r="AX159" s="3">
        <f ca="1">Parameters!AX$159+Parameters!AX$160*LN(Parameters!$B$125+Temperatures!$G159-Temperatures!$G$2-18.825)</f>
        <v>0.44168990043148343</v>
      </c>
      <c r="AY159" s="3">
        <f ca="1">Parameters!AY$159+Parameters!AY$160*LN(Parameters!$B$125+Temperatures!$G159-Temperatures!$G$2-18.825)</f>
        <v>1.1984747546329857</v>
      </c>
      <c r="AZ159" s="3">
        <f ca="1">Parameters!AZ$159+Parameters!AZ$160*LN(Parameters!$B$125+Temperatures!$G159-Temperatures!$G$2-18.825)</f>
        <v>0.85012862546197643</v>
      </c>
      <c r="BA159" s="3">
        <f ca="1">Parameters!BA$159+Parameters!BA$160*LN(Parameters!$B$125+Temperatures!$G159-Temperatures!$G$2-18.825)</f>
        <v>1.0122116821444649</v>
      </c>
      <c r="BB159" s="3">
        <f ca="1">Parameters!BB$159+Parameters!BB$160*LN(Parameters!$B$125+Temperatures!$G159-Temperatures!$G$2-18.825)</f>
        <v>1.0783450183057548</v>
      </c>
      <c r="BC159" s="3">
        <f ca="1">Parameters!BC$159+Parameters!BC$160*LN(Parameters!$B$125+Temperatures!$G159-Temperatures!$G$2-18.825)</f>
        <v>1.109393722628462</v>
      </c>
      <c r="BD159" s="3">
        <f ca="1">Parameters!BD$159+Parameters!BD$160*LN(Parameters!$B$125+Temperatures!$G159-Temperatures!$G$2-18.825)</f>
        <v>1.0973350860361566</v>
      </c>
      <c r="BE159" s="3">
        <f ca="1">Parameters!BE$159+Parameters!BE$160*LN(Parameters!$B$125+Temperatures!$G159-Temperatures!$G$2-18.825)</f>
        <v>0.72824914865395363</v>
      </c>
      <c r="BF159" s="3">
        <f ca="1">Parameters!BF$159+Parameters!BF$160*LN(Parameters!$B$125+Temperatures!$G159-Temperatures!$G$2-18.825)</f>
        <v>0.34830884657582933</v>
      </c>
      <c r="BG159" s="3">
        <f ca="1">Parameters!BG$159+Parameters!BG$160*LN(Parameters!$B$125+Temperatures!$G159-Temperatures!$G$2-18.825)</f>
        <v>0.96990500997980711</v>
      </c>
      <c r="BH159" s="3">
        <f ca="1">Parameters!BH$159+Parameters!BH$160*LN(Parameters!$B$125+Temperatures!$G159-Temperatures!$G$2-18.825)</f>
        <v>0.27965251797408486</v>
      </c>
      <c r="BI159" s="3">
        <f ca="1">Parameters!BI$159+Parameters!BI$160*LN(Parameters!$B$125+Temperatures!$G159-Temperatures!$G$2-18.825)</f>
        <v>1.1200361804758865</v>
      </c>
      <c r="BJ159" s="3">
        <f ca="1">Parameters!BJ$159+Parameters!BJ$160*LN(Parameters!$B$125+Temperatures!$G159-Temperatures!$G$2-18.825)</f>
        <v>0.5795152130749569</v>
      </c>
      <c r="BK159" s="3">
        <f ca="1">Parameters!BK$159+Parameters!BK$160*LN(Parameters!$B$125+Temperatures!$G159-Temperatures!$G$2-18.825)</f>
        <v>1.2798088620939581</v>
      </c>
      <c r="BL159" s="3">
        <f ca="1">Parameters!BL$159+Parameters!BL$160*LN(Parameters!$B$125+Temperatures!$G159-Temperatures!$G$2-18.825)</f>
        <v>1.2249931190238967</v>
      </c>
      <c r="BM159" s="3">
        <f ca="1">Parameters!BM$159+Parameters!BM$160*LN(Parameters!$B$125+Temperatures!$G159-Temperatures!$G$2-18.825)</f>
        <v>0.48080932525697162</v>
      </c>
      <c r="BN159" s="3">
        <f ca="1">Parameters!BN$159+Parameters!BN$160*LN(Parameters!$B$125+Temperatures!$G159-Temperatures!$G$2-18.825)</f>
        <v>0.53461573687816977</v>
      </c>
      <c r="BO159" s="3">
        <f ca="1">Parameters!BO$159+Parameters!BO$160*LN(Parameters!$B$125+Temperatures!$G159-Temperatures!$G$2-18.825)</f>
        <v>1.2901524689810142</v>
      </c>
      <c r="BP159" s="3">
        <f ca="1">Parameters!BP$159+Parameters!BP$160*LN(Parameters!$B$125+Temperatures!$G159-Temperatures!$G$2-18.825)</f>
        <v>1.21249408654394</v>
      </c>
      <c r="BQ159" s="3">
        <f ca="1">Parameters!BQ$159+Parameters!BQ$160*LN(Parameters!$B$125+Temperatures!$G159-Temperatures!$G$2-18.825)</f>
        <v>1.1654705836117454</v>
      </c>
      <c r="BR159" s="3">
        <f ca="1">Parameters!BR$159+Parameters!BR$160*LN(Parameters!$B$125+Temperatures!$G159-Temperatures!$G$2-18.825)</f>
        <v>1.2869686841711525</v>
      </c>
      <c r="BS159" s="3">
        <f ca="1">Parameters!BS$159+Parameters!BS$160*LN(Parameters!$B$125+Temperatures!$G159-Temperatures!$G$2-18.825)</f>
        <v>1.2831950626020212</v>
      </c>
      <c r="BT159" s="3">
        <f ca="1">Parameters!BT$159+Parameters!BT$160*LN(Parameters!$B$125+Temperatures!$G159-Temperatures!$G$2-18.825)</f>
        <v>1.1673182982137786</v>
      </c>
      <c r="BU159" s="3">
        <f ca="1">Parameters!BU$159+Parameters!BU$160*LN(Parameters!$B$125+Temperatures!$G159-Temperatures!$G$2-18.825)</f>
        <v>0.7691774004191001</v>
      </c>
      <c r="BV159" s="3">
        <f ca="1">Parameters!BV$159+Parameters!BV$160*LN(Parameters!$B$125+Temperatures!$G159-Temperatures!$G$2-18.825)</f>
        <v>1.2417503706681643</v>
      </c>
      <c r="BW159" s="3">
        <f ca="1">Parameters!BW$159+Parameters!BW$160*LN(Parameters!$B$125+Temperatures!$G159-Temperatures!$G$2-18.825)</f>
        <v>0.99048464097223765</v>
      </c>
      <c r="BX159" s="3">
        <f ca="1">Parameters!BX$159+Parameters!BX$160*LN(Parameters!$B$125+Temperatures!$G159-Temperatures!$G$2-18.825)</f>
        <v>1.24649858934504</v>
      </c>
      <c r="BY159" s="3">
        <f ca="1">Parameters!BY$159+Parameters!BY$160*LN(Parameters!$B$125+Temperatures!$G159-Temperatures!$G$2-18.825)</f>
        <v>1.2891989109156756</v>
      </c>
      <c r="BZ159" s="3">
        <f ca="1">Parameters!BZ$159+Parameters!BZ$160*LN(Parameters!$B$125+Temperatures!$G159-Temperatures!$G$2-18.825)</f>
        <v>1.1049131811745529</v>
      </c>
      <c r="CA159" s="3">
        <f ca="1">Parameters!CA$159+Parameters!CA$160*LN(Parameters!$B$125+Temperatures!$G159-Temperatures!$G$2-18.825)</f>
        <v>1.113502850887389</v>
      </c>
      <c r="CB159" s="3">
        <f ca="1">Parameters!CB$159+Parameters!CB$160*LN(Parameters!$B$125+Temperatures!$G159-Temperatures!$G$2-18.825)</f>
        <v>0.59619350852293274</v>
      </c>
      <c r="CC159" s="3">
        <f ca="1">Parameters!CC$159+Parameters!CC$160*LN(Parameters!$B$125+Temperatures!$G159-Temperatures!$G$2-18.825)</f>
        <v>1.2095880439052071</v>
      </c>
      <c r="CD159" s="3">
        <f ca="1">Parameters!CD$159+Parameters!CD$160*LN(Parameters!$B$125+Temperatures!$G159-Temperatures!$G$2-18.825)</f>
        <v>0.5614708935387337</v>
      </c>
      <c r="CE159" s="3">
        <f ca="1">Parameters!CE$159+Parameters!CE$160*LN(Parameters!$B$125+Temperatures!$G159-Temperatures!$G$2-18.825)</f>
        <v>1.242394671413305</v>
      </c>
      <c r="CF159" s="3">
        <f ca="1">Parameters!CF$159+Parameters!CF$160*LN(Parameters!$B$125+Temperatures!$G159-Temperatures!$G$2-18.825)</f>
        <v>1.2313661695484885</v>
      </c>
      <c r="CG159" s="3">
        <f ca="1">Parameters!CG$159+Parameters!CG$160*LN(Parameters!$B$125+Temperatures!$G159-Temperatures!$G$2-18.825)</f>
        <v>0.47472312528721733</v>
      </c>
      <c r="CH159" s="3">
        <f ca="1">Parameters!CH$159+Parameters!CH$160*LN(Parameters!$B$125+Temperatures!$G159-Temperatures!$G$2-18.825)</f>
        <v>0.80336883255755476</v>
      </c>
      <c r="CI159" s="3">
        <f ca="1">Parameters!CI$159+Parameters!CI$160*LN(Parameters!$B$125+Temperatures!$G159-Temperatures!$G$2-18.825)</f>
        <v>1.1326595159345916</v>
      </c>
      <c r="CJ159" s="3">
        <f ca="1">Parameters!CJ$159+Parameters!CJ$160*LN(Parameters!$B$125+Temperatures!$G159-Temperatures!$G$2-18.825)</f>
        <v>0.21149396251153493</v>
      </c>
      <c r="CK159" s="3">
        <f ca="1">Parameters!CK$159+Parameters!CK$160*LN(Parameters!$B$125+Temperatures!$G159-Temperatures!$G$2-18.825)</f>
        <v>0.99735925845566997</v>
      </c>
      <c r="CL159" s="3">
        <f ca="1">Parameters!CL$159+Parameters!CL$160*LN(Parameters!$B$125+Temperatures!$G159-Temperatures!$G$2-18.825)</f>
        <v>0.67616172780696981</v>
      </c>
      <c r="CM159" s="3">
        <f ca="1">Parameters!CM$159+Parameters!CM$160*LN(Parameters!$B$125+Temperatures!$G159-Temperatures!$G$2-18.825)</f>
        <v>1.195902152544102</v>
      </c>
      <c r="CN159" s="3">
        <f ca="1">Parameters!CN$159+Parameters!CN$160*LN(Parameters!$B$125+Temperatures!$G159-Temperatures!$G$2-18.825)</f>
        <v>0.94066716788444893</v>
      </c>
      <c r="CO159" s="3">
        <f ca="1">Parameters!CO$159+Parameters!CO$160*LN(Parameters!$B$125+Temperatures!$G159-Temperatures!$G$2-18.825)</f>
        <v>0.71664942258922737</v>
      </c>
      <c r="CP159" s="3">
        <f ca="1">Parameters!CP$159+Parameters!CP$160*LN(Parameters!$B$125+Temperatures!$G159-Temperatures!$G$2-18.825)</f>
        <v>0.42224431836860993</v>
      </c>
      <c r="CQ159" s="3">
        <f ca="1">Parameters!CQ$159+Parameters!CQ$160*LN(Parameters!$B$125+Temperatures!$G159-Temperatures!$G$2-18.825)</f>
        <v>1.0326084371180773</v>
      </c>
      <c r="CR159" s="3">
        <f ca="1">Parameters!CR$159+Parameters!CR$160*LN(Parameters!$B$125+Temperatures!$G159-Temperatures!$G$2-18.825)</f>
        <v>0.28579684343078005</v>
      </c>
      <c r="CS159" s="3">
        <f ca="1">Parameters!CS$159+Parameters!CS$160*LN(Parameters!$B$125+Temperatures!$G159-Temperatures!$G$2-18.825)</f>
        <v>1.3310501027754924</v>
      </c>
      <c r="CT159" s="3">
        <f ca="1">Parameters!CT$159+Parameters!CT$160*LN(Parameters!$B$125+Temperatures!$G159-Temperatures!$G$2-18.825)</f>
        <v>1.2084216863445116</v>
      </c>
      <c r="CU159" s="3">
        <f ca="1">Parameters!CU$159+Parameters!CU$160*LN(Parameters!$B$125+Temperatures!$G159-Temperatures!$G$2-18.825)</f>
        <v>0.63310864474223316</v>
      </c>
      <c r="CV159" s="3">
        <f ca="1">Parameters!CV$159+Parameters!CV$160*LN(Parameters!$B$125+Temperatures!$G159-Temperatures!$G$2-18.825)</f>
        <v>1.2755166349423417</v>
      </c>
      <c r="CW159" s="3">
        <f ca="1">Parameters!CW$159+Parameters!CW$160*LN(Parameters!$B$125+Temperatures!$G159-Temperatures!$G$2-18.825)</f>
        <v>1.1789320673608754</v>
      </c>
      <c r="CX159" s="3">
        <f ca="1">Parameters!CX$159+Parameters!CX$160*LN(Parameters!$B$125+Temperatures!$G159-Temperatures!$G$2-18.825)</f>
        <v>0.82943270219737641</v>
      </c>
      <c r="CY159" s="3">
        <f ca="1">Parameters!CY$159+Parameters!CY$160*LN(Parameters!$B$125+Temperatures!$G159-Temperatures!$G$2-18.825)</f>
        <v>1.1998822920830572</v>
      </c>
      <c r="CZ159" s="3">
        <f ca="1">Parameters!CZ$159+Parameters!CZ$160*LN(Parameters!$B$125+Temperatures!$G159-Temperatures!$G$2-18.825)</f>
        <v>1.016922874844723</v>
      </c>
      <c r="DA159" s="3">
        <f ca="1">Parameters!DA$159+Parameters!DA$160*LN(Parameters!$B$125+Temperatures!$G159-Temperatures!$G$2-18.825)</f>
        <v>0.32835337717508323</v>
      </c>
      <c r="DB159" s="3">
        <f ca="1">Parameters!DB$159+Parameters!DB$160*LN(Parameters!$B$125+Temperatures!$G159-Temperatures!$G$2-18.825)</f>
        <v>1.2392360115535843</v>
      </c>
      <c r="DC159" s="3">
        <f ca="1">Parameters!DC$159+Parameters!DC$160*LN(Parameters!$B$125+Temperatures!$G159-Temperatures!$G$2-18.825)</f>
        <v>0.67511192330361147</v>
      </c>
      <c r="DD159" s="3">
        <f ca="1">Parameters!DD$159+Parameters!DD$160*LN(Parameters!$B$125+Temperatures!$G159-Temperatures!$G$2-18.825)</f>
        <v>0.39916538739323043</v>
      </c>
      <c r="DE159" s="3">
        <f ca="1">Parameters!DE$159+Parameters!DE$160*LN(Parameters!$B$125+Temperatures!$G159-Temperatures!$G$2-18.825)</f>
        <v>0.49424375956635891</v>
      </c>
      <c r="DF159" s="3">
        <f ca="1">Parameters!DF$159+Parameters!DF$160*LN(Parameters!$B$125+Temperatures!$G159-Temperatures!$G$2-18.825)</f>
        <v>0.37866342307063411</v>
      </c>
      <c r="DG159" s="3">
        <f ca="1">Parameters!DG$159+Parameters!DG$160*LN(Parameters!$B$125+Temperatures!$G159-Temperatures!$G$2-18.825)</f>
        <v>0.87278790018791619</v>
      </c>
      <c r="DH159" s="3">
        <f ca="1">Parameters!DH$159+Parameters!DH$160*LN(Parameters!$B$125+Temperatures!$G159-Temperatures!$G$2-18.825)</f>
        <v>0.55095613259278609</v>
      </c>
      <c r="DI159" s="3">
        <f ca="1">Parameters!DI$159+Parameters!DI$160*LN(Parameters!$B$125+Temperatures!$G159-Temperatures!$G$2-18.825)</f>
        <v>1.0151550292090024</v>
      </c>
      <c r="DJ159" s="3">
        <f ca="1">Parameters!DJ$159+Parameters!DJ$160*LN(Parameters!$B$125+Temperatures!$G159-Temperatures!$G$2-18.825)</f>
        <v>0.97448113237666678</v>
      </c>
      <c r="DK159" s="3">
        <f ca="1">Parameters!DK$159+Parameters!DK$160*LN(Parameters!$B$125+Temperatures!$G159-Temperatures!$G$2-18.825)</f>
        <v>0.55911411934978239</v>
      </c>
      <c r="DL159" s="3">
        <f ca="1">Parameters!DL$159+Parameters!DL$160*LN(Parameters!$B$125+Temperatures!$G159-Temperatures!$G$2-18.825)</f>
        <v>1.3482573155643269</v>
      </c>
      <c r="DM159" s="3">
        <f ca="1">Parameters!DM$159+Parameters!DM$160*LN(Parameters!$B$125+Temperatures!$G159-Temperatures!$G$2-18.825)</f>
        <v>1.236890297537661</v>
      </c>
      <c r="DN159" s="3">
        <f ca="1">Parameters!DN$159+Parameters!DN$160*LN(Parameters!$B$125+Temperatures!$G159-Temperatures!$G$2-18.825)</f>
        <v>0.52661673292964972</v>
      </c>
      <c r="DO159" s="3">
        <f ca="1">Parameters!DO$159+Parameters!DO$160*LN(Parameters!$B$125+Temperatures!$G159-Temperatures!$G$2-18.825)</f>
        <v>6.5080093920094381E-2</v>
      </c>
      <c r="DP159" s="3">
        <f ca="1">Parameters!DP$159+Parameters!DP$160*LN(Parameters!$B$125+Temperatures!$G159-Temperatures!$G$2-18.825)</f>
        <v>1.1686502454497727</v>
      </c>
      <c r="DQ159" s="3">
        <f ca="1">Parameters!DQ$159+Parameters!DQ$160*LN(Parameters!$B$125+Temperatures!$G159-Temperatures!$G$2-18.825)</f>
        <v>1.3551770921076316</v>
      </c>
      <c r="DR159" s="3">
        <f ca="1">Parameters!DR$159+Parameters!DR$160*LN(Parameters!$B$125+Temperatures!$G159-Temperatures!$G$2-18.825)</f>
        <v>1.2329862539741694</v>
      </c>
      <c r="DS159" s="3">
        <f ca="1">Parameters!DS$159+Parameters!DS$160*LN(Parameters!$B$125+Temperatures!$G159-Temperatures!$G$2-18.825)</f>
        <v>1.0421522622368642</v>
      </c>
      <c r="DT159" s="3">
        <f ca="1">Parameters!DT$159+Parameters!DT$160*LN(Parameters!$B$125+Temperatures!$G159-Temperatures!$G$2-18.825)</f>
        <v>1.1027996052373557</v>
      </c>
      <c r="DU159" s="3">
        <f ca="1">Parameters!DU$159+Parameters!DU$160*LN(Parameters!$B$125+Temperatures!$G159-Temperatures!$G$2-18.825)</f>
        <v>1.2712439012359089</v>
      </c>
      <c r="DV159" s="3">
        <f ca="1">Parameters!DV$159+Parameters!DV$160*LN(Parameters!$B$125+Temperatures!$G159-Temperatures!$G$2-18.825)</f>
        <v>1.0867797197430591</v>
      </c>
      <c r="DW159" s="3">
        <f ca="1">Parameters!DW$159+Parameters!DW$160*LN(Parameters!$B$125+Temperatures!$G159-Temperatures!$G$2-18.825)</f>
        <v>1.0089054779126734</v>
      </c>
      <c r="DX159" s="3">
        <f ca="1">Parameters!DX$159+Parameters!DX$160*LN(Parameters!$B$125+Temperatures!$G159-Temperatures!$G$2-18.825)</f>
        <v>1.3838118325579201</v>
      </c>
      <c r="DY159" s="3">
        <f ca="1">Parameters!DY$159+Parameters!DY$160*LN(Parameters!$B$125+Temperatures!$G159-Temperatures!$G$2-18.825)</f>
        <v>1.289409616314716</v>
      </c>
      <c r="DZ159" s="3">
        <f ca="1">Parameters!DZ$159+Parameters!DZ$160*LN(Parameters!$B$125+Temperatures!$G159-Temperatures!$G$2-18.825)</f>
        <v>1.2080865580314939</v>
      </c>
      <c r="EA159" s="3">
        <f ca="1">Parameters!EA$159+Parameters!EA$160*LN(Parameters!$B$125+Temperatures!$G159-Temperatures!$G$2-18.825)</f>
        <v>0.50938339007968225</v>
      </c>
      <c r="EB159" s="3">
        <f ca="1">Parameters!EB$159+Parameters!EB$160*LN(Parameters!$B$125+Temperatures!$G159-Temperatures!$G$2-18.825)</f>
        <v>0.25769480473816353</v>
      </c>
      <c r="EC159" s="3">
        <f ca="1">Parameters!EC$159+Parameters!EC$160*LN(Parameters!$B$125+Temperatures!$G159-Temperatures!$G$2-18.825)</f>
        <v>0.98419192010197432</v>
      </c>
      <c r="ED159" s="3">
        <f ca="1">Parameters!ED$159+Parameters!ED$160*LN(Parameters!$B$125+Temperatures!$G159-Temperatures!$G$2-18.825)</f>
        <v>1.2578423246916715</v>
      </c>
      <c r="EE159" s="3">
        <f ca="1">Parameters!EE$159+Parameters!EE$160*LN(Parameters!$B$125+Temperatures!$G159-Temperatures!$G$2-18.825)</f>
        <v>0.60773583967318956</v>
      </c>
      <c r="EF159" s="3">
        <f ca="1">Parameters!EF$159+Parameters!EF$160*LN(Parameters!$B$125+Temperatures!$G159-Temperatures!$G$2-18.825)</f>
        <v>1.2327588331640922</v>
      </c>
      <c r="EG159" s="3">
        <f ca="1">Parameters!EG$159+Parameters!EG$160*LN(Parameters!$B$125+Temperatures!$G159-Temperatures!$G$2-18.825)</f>
        <v>1.1549757159334713</v>
      </c>
      <c r="EH159" s="3">
        <f ca="1">Parameters!EH$159+Parameters!EH$160*LN(Parameters!$B$125+Temperatures!$G159-Temperatures!$G$2-18.825)</f>
        <v>1.2178295003976012</v>
      </c>
      <c r="EI159" s="3">
        <f ca="1">Parameters!EI$159+Parameters!EI$160*LN(Parameters!$B$125+Temperatures!$G159-Temperatures!$G$2-18.825)</f>
        <v>0.89871734879410714</v>
      </c>
      <c r="EJ159" s="3">
        <f ca="1">Parameters!EJ$159+Parameters!EJ$160*LN(Parameters!$B$125+Temperatures!$G159-Temperatures!$G$2-18.825)</f>
        <v>1.2223331268899307</v>
      </c>
      <c r="EK159" s="3">
        <f ca="1">Parameters!EK$159+Parameters!EK$160*LN(Parameters!$B$125+Temperatures!$G159-Temperatures!$G$2-18.825)</f>
        <v>1.2880242604705747</v>
      </c>
      <c r="EL159" s="3">
        <f ca="1">Parameters!EL$159+Parameters!EL$160*LN(Parameters!$B$125+Temperatures!$G159-Temperatures!$G$2-18.825)</f>
        <v>1.130411577777493</v>
      </c>
      <c r="EM159" s="3">
        <f ca="1">Parameters!EM$159+Parameters!EM$160*LN(Parameters!$B$125+Temperatures!$G159-Temperatures!$G$2-18.825)</f>
        <v>0.46234912635760567</v>
      </c>
      <c r="EN159" s="3">
        <f ca="1">Parameters!EN$159+Parameters!EN$160*LN(Parameters!$B$125+Temperatures!$G159-Temperatures!$G$2-18.825)</f>
        <v>1.1753611636164405</v>
      </c>
      <c r="EO159" s="3">
        <f ca="1">Parameters!EO$159+Parameters!EO$160*LN(Parameters!$B$125+Temperatures!$G159-Temperatures!$G$2-18.825)</f>
        <v>0.47424328108162328</v>
      </c>
      <c r="EP159" s="3">
        <f ca="1">Parameters!EP$159+Parameters!EP$160*LN(Parameters!$B$125+Temperatures!$G159-Temperatures!$G$2-18.825)</f>
        <v>0.74701427556707989</v>
      </c>
      <c r="EQ159" s="3">
        <f ca="1">Parameters!EQ$159+Parameters!EQ$160*LN(Parameters!$B$125+Temperatures!$G159-Temperatures!$G$2-18.825)</f>
        <v>1.1358052260186366</v>
      </c>
      <c r="ER159" s="3">
        <f ca="1">Parameters!ER$159+Parameters!ER$160*LN(Parameters!$B$125+Temperatures!$G159-Temperatures!$G$2-18.825)</f>
        <v>0.9810663896091123</v>
      </c>
      <c r="ES159" s="3">
        <f ca="1">Parameters!ES$159+Parameters!ES$160*LN(Parameters!$B$125+Temperatures!$G159-Temperatures!$G$2-18.825)</f>
        <v>1.3334630195289168</v>
      </c>
      <c r="ET159" s="3">
        <f ca="1">Parameters!ET$159+Parameters!ET$160*LN(Parameters!$B$125+Temperatures!$G159-Temperatures!$G$2-18.825)</f>
        <v>0.77259405149826754</v>
      </c>
      <c r="EU159" s="3">
        <f ca="1">Parameters!EU$159+Parameters!EU$160*LN(Parameters!$B$125+Temperatures!$G159-Temperatures!$G$2-18.825)</f>
        <v>0.53498033796571409</v>
      </c>
      <c r="EV159" s="3">
        <f ca="1">Parameters!EV$159+Parameters!EV$160*LN(Parameters!$B$125+Temperatures!$G159-Temperatures!$G$2-18.825)</f>
        <v>0.30584742973949841</v>
      </c>
      <c r="EW159" s="3">
        <f ca="1">Parameters!EW$159+Parameters!EW$160*LN(Parameters!$B$125+Temperatures!$G159-Temperatures!$G$2-18.825)</f>
        <v>0.94624467806721668</v>
      </c>
      <c r="EX159" s="3">
        <f ca="1">Parameters!EX$159+Parameters!EX$160*LN(Parameters!$B$125+Temperatures!$G159-Temperatures!$G$2-18.825)</f>
        <v>1.2476613924320823</v>
      </c>
      <c r="EY159" s="3">
        <f ca="1">Parameters!EY$159+Parameters!EY$160*LN(Parameters!$B$125+Temperatures!$G159-Temperatures!$G$2-18.825)</f>
        <v>1.3915094399731285</v>
      </c>
      <c r="EZ159" s="3">
        <f ca="1">Parameters!EZ$159+Parameters!EZ$160*LN(Parameters!$B$125+Temperatures!$G159-Temperatures!$G$2-18.825)</f>
        <v>1.2790375280900266</v>
      </c>
      <c r="FA159" s="3">
        <f ca="1">Parameters!FA$159+Parameters!FA$160*LN(Parameters!$B$125+Temperatures!$G159-Temperatures!$G$2-18.825)</f>
        <v>1.1653197309178418</v>
      </c>
      <c r="FB159" s="3">
        <f ca="1">Parameters!FB$159+Parameters!FB$160*LN(Parameters!$B$125+Temperatures!$G159-Temperatures!$G$2-18.825)</f>
        <v>1.2267504187830871</v>
      </c>
      <c r="FC159" s="3">
        <f ca="1">Parameters!FC$159+Parameters!FC$160*LN(Parameters!$B$125+Temperatures!$G159-Temperatures!$G$2-18.825)</f>
        <v>1.1765930828239486</v>
      </c>
      <c r="FD159" s="3">
        <f ca="1">Parameters!FD$159+Parameters!FD$160*LN(Parameters!$B$125+Temperatures!$G159-Temperatures!$G$2-18.825)</f>
        <v>0.58281256066659515</v>
      </c>
      <c r="FE159" s="3">
        <f ca="1">Parameters!FE$159+Parameters!FE$160*LN(Parameters!$B$125+Temperatures!$G159-Temperatures!$G$2-18.825)</f>
        <v>1.2848709612843274</v>
      </c>
      <c r="FF159" s="3">
        <f ca="1">Parameters!FF$159+Parameters!FF$160*LN(Parameters!$B$125+Temperatures!$G159-Temperatures!$G$2-18.825)</f>
        <v>0.60210137115188611</v>
      </c>
      <c r="FG159" s="3">
        <f ca="1">Parameters!FG$159+Parameters!FG$160*LN(Parameters!$B$125+Temperatures!$G159-Temperatures!$G$2-18.825)</f>
        <v>1.3382927194756313</v>
      </c>
      <c r="FH159" s="3">
        <f ca="1">Parameters!FH$159+Parameters!FH$160*LN(Parameters!$B$125+Temperatures!$G159-Temperatures!$G$2-18.825)</f>
        <v>1.0095311245888181</v>
      </c>
      <c r="FI159" s="3">
        <f ca="1">Parameters!FI$159+Parameters!FI$160*LN(Parameters!$B$125+Temperatures!$G159-Temperatures!$G$2-18.825)</f>
        <v>1.28952195188871</v>
      </c>
      <c r="FJ159" s="3">
        <f ca="1">Parameters!FJ$159+Parameters!FJ$160*LN(Parameters!$B$125+Temperatures!$G159-Temperatures!$G$2-18.825)</f>
        <v>0.4543968455955103</v>
      </c>
      <c r="FK159" s="3">
        <f ca="1">Parameters!FK$159+Parameters!FK$160*LN(Parameters!$B$125+Temperatures!$G159-Temperatures!$G$2-18.825)</f>
        <v>0.51013766474126621</v>
      </c>
      <c r="FL159" s="3">
        <f ca="1">Parameters!FL$159+Parameters!FL$160*LN(Parameters!$B$125+Temperatures!$G159-Temperatures!$G$2-18.825)</f>
        <v>0.34511276611769276</v>
      </c>
      <c r="FM159" s="3">
        <f ca="1">Parameters!FM$159+Parameters!FM$160*LN(Parameters!$B$125+Temperatures!$G159-Temperatures!$G$2-18.825)</f>
        <v>0.90156534105103536</v>
      </c>
      <c r="FN159" s="3">
        <f ca="1">Parameters!FN$159+Parameters!FN$160*LN(Parameters!$B$125+Temperatures!$G159-Temperatures!$G$2-18.825)</f>
        <v>1.358049028350522</v>
      </c>
      <c r="FO159" s="3">
        <f ca="1">Parameters!FO$159+Parameters!FO$160*LN(Parameters!$B$125+Temperatures!$G159-Temperatures!$G$2-18.825)</f>
        <v>1.2873932699778767</v>
      </c>
      <c r="FP159" s="3">
        <f ca="1">Parameters!FP$159+Parameters!FP$160*LN(Parameters!$B$125+Temperatures!$G159-Temperatures!$G$2-18.825)</f>
        <v>1.3062715144805392</v>
      </c>
      <c r="FQ159" s="3">
        <f ca="1">Parameters!FQ$159+Parameters!FQ$160*LN(Parameters!$B$125+Temperatures!$G159-Temperatures!$G$2-18.825)</f>
        <v>0.61688803075976106</v>
      </c>
      <c r="FR159" s="3">
        <f ca="1">Parameters!FR$159+Parameters!FR$160*LN(Parameters!$B$125+Temperatures!$G159-Temperatures!$G$2-18.825)</f>
        <v>0.80067984944295134</v>
      </c>
      <c r="FS159" s="3">
        <f ca="1">Parameters!FS$159+Parameters!FS$160*LN(Parameters!$B$125+Temperatures!$G159-Temperatures!$G$2-18.825)</f>
        <v>1.1531855355271676</v>
      </c>
      <c r="FT159" s="3">
        <f ca="1">Parameters!FT$159+Parameters!FT$160*LN(Parameters!$B$125+Temperatures!$G159-Temperatures!$G$2-18.825)</f>
        <v>1.037208812272935</v>
      </c>
      <c r="FU159" s="3">
        <f ca="1">Parameters!FU$159+Parameters!FU$160*LN(Parameters!$B$125+Temperatures!$G159-Temperatures!$G$2-18.825)</f>
        <v>1.2633623617801373</v>
      </c>
      <c r="FV159" s="3">
        <f ca="1">Parameters!FV$159+Parameters!FV$160*LN(Parameters!$B$125+Temperatures!$G159-Temperatures!$G$2-18.825)</f>
        <v>0.90863789908404002</v>
      </c>
      <c r="FW159" s="3">
        <f ca="1">Parameters!FW$159+Parameters!FW$160*LN(Parameters!$B$125+Temperatures!$G159-Temperatures!$G$2-18.825)</f>
        <v>0.68184056246061875</v>
      </c>
      <c r="FX159" s="3">
        <f ca="1">Parameters!FX$159+Parameters!FX$160*LN(Parameters!$B$125+Temperatures!$G159-Temperatures!$G$2-18.825)</f>
        <v>1.1714958930976347</v>
      </c>
      <c r="FY159" s="3">
        <f ca="1">Parameters!FY$159+Parameters!FY$160*LN(Parameters!$B$125+Temperatures!$G159-Temperatures!$G$2-18.825)</f>
        <v>0.96695858018666514</v>
      </c>
      <c r="FZ159" s="3">
        <f ca="1">Parameters!FZ$159+Parameters!FZ$160*LN(Parameters!$B$125+Temperatures!$G159-Temperatures!$G$2-18.825)</f>
        <v>1.1180197890649235</v>
      </c>
      <c r="GA159" s="3">
        <f ca="1">Parameters!GA$159+Parameters!GA$160*LN(Parameters!$B$125+Temperatures!$G159-Temperatures!$G$2-18.825)</f>
        <v>1.1128147366842422</v>
      </c>
      <c r="GB159" s="3">
        <f ca="1">Parameters!GB$159+Parameters!GB$160*LN(Parameters!$B$125+Temperatures!$G159-Temperatures!$G$2-18.825)</f>
        <v>0.48798175198500904</v>
      </c>
      <c r="GC159" s="3">
        <f ca="1">Parameters!GC$159+Parameters!GC$160*LN(Parameters!$B$125+Temperatures!$G159-Temperatures!$G$2-18.825)</f>
        <v>0.85217841911770009</v>
      </c>
      <c r="GD159" s="3">
        <f ca="1">Parameters!GD$159+Parameters!GD$160*LN(Parameters!$B$125+Temperatures!$G159-Temperatures!$G$2-18.825)</f>
        <v>0.7273447058618655</v>
      </c>
      <c r="GE159" s="3">
        <f ca="1">Parameters!GE$159+Parameters!GE$160*LN(Parameters!$B$125+Temperatures!$G159-Temperatures!$G$2-18.825)</f>
        <v>0.70865050583145561</v>
      </c>
      <c r="GF159" s="3">
        <f ca="1">Parameters!GF$159+Parameters!GF$160*LN(Parameters!$B$125+Temperatures!$G159-Temperatures!$G$2-18.825)</f>
        <v>1.2041554664285132</v>
      </c>
      <c r="GG159" s="3">
        <f ca="1">Parameters!GG$159+Parameters!GG$160*LN(Parameters!$B$125+Temperatures!$G159-Temperatures!$G$2-18.825)</f>
        <v>1.2321718477322605</v>
      </c>
      <c r="GH159" s="3">
        <f ca="1">Parameters!GH$159+Parameters!GH$160*LN(Parameters!$B$125+Temperatures!$G159-Temperatures!$G$2-18.825)</f>
        <v>1.0980758315839605</v>
      </c>
      <c r="GI159" s="3">
        <f ca="1">Parameters!GI$159+Parameters!GI$160*LN(Parameters!$B$125+Temperatures!$G159-Temperatures!$G$2-18.825)</f>
        <v>1.206228427793129</v>
      </c>
      <c r="GJ159" s="3">
        <f ca="1">Parameters!GJ$159+Parameters!GJ$160*LN(Parameters!$B$125+Temperatures!$G159-Temperatures!$G$2-18.825)</f>
        <v>1.014492808507977</v>
      </c>
      <c r="GK159" s="3">
        <f ca="1">Parameters!GK$159+Parameters!GK$160*LN(Parameters!$B$125+Temperatures!$G159-Temperatures!$G$2-18.825)</f>
        <v>0.91681200958241138</v>
      </c>
      <c r="GL159" s="3">
        <f ca="1">Parameters!GL$159+Parameters!GL$160*LN(Parameters!$B$125+Temperatures!$G159-Temperatures!$G$2-18.825)</f>
        <v>1.0981457016157721</v>
      </c>
      <c r="GM159" s="3">
        <f ca="1">Parameters!GM$159+Parameters!GM$160*LN(Parameters!$B$125+Temperatures!$G159-Temperatures!$G$2-18.825)</f>
        <v>1.0466250782250652</v>
      </c>
    </row>
    <row r="160" spans="1:195" x14ac:dyDescent="0.25">
      <c r="A160">
        <v>2168</v>
      </c>
      <c r="B160" s="3">
        <f ca="1">Parameters!B$159+Parameters!B$160*LN(Parameters!$B$125+Temperatures!$G160-Temperatures!$G$2-18.825)</f>
        <v>0.6804915286434009</v>
      </c>
      <c r="C160" s="3">
        <f ca="1">Parameters!C$159+Parameters!C$160*LN(Parameters!$B$125+Temperatures!$G160-Temperatures!$G$2-18.825)</f>
        <v>1.0892255587263679</v>
      </c>
      <c r="D160" s="3">
        <f ca="1">Parameters!D$159+Parameters!D$160*LN(Parameters!$B$125+Temperatures!$G160-Temperatures!$G$2-18.825)</f>
        <v>0.64760436780966613</v>
      </c>
      <c r="E160" s="3">
        <f ca="1">Parameters!E$159+Parameters!E$160*LN(Parameters!$B$125+Temperatures!$G160-Temperatures!$G$2-18.825)</f>
        <v>0.28514012774142478</v>
      </c>
      <c r="F160" s="3">
        <f ca="1">Parameters!F$159+Parameters!F$160*LN(Parameters!$B$125+Temperatures!$G160-Temperatures!$G$2-18.825)</f>
        <v>1.3083809213551343</v>
      </c>
      <c r="G160" s="3">
        <f ca="1">Parameters!G$159+Parameters!G$160*LN(Parameters!$B$125+Temperatures!$G160-Temperatures!$G$2-18.825)</f>
        <v>0.86620936757133182</v>
      </c>
      <c r="H160" s="3">
        <f ca="1">Parameters!H$159+Parameters!H$160*LN(Parameters!$B$125+Temperatures!$G160-Temperatures!$G$2-18.825)</f>
        <v>0.48382141638731746</v>
      </c>
      <c r="I160" s="3">
        <f ca="1">Parameters!I$159+Parameters!I$160*LN(Parameters!$B$125+Temperatures!$G160-Temperatures!$G$2-18.825)</f>
        <v>1.2573086425781461</v>
      </c>
      <c r="J160" s="3">
        <f ca="1">Parameters!J$159+Parameters!J$160*LN(Parameters!$B$125+Temperatures!$G160-Temperatures!$G$2-18.825)</f>
        <v>0.84294350636272464</v>
      </c>
      <c r="K160" s="3">
        <f ca="1">Parameters!K$159+Parameters!K$160*LN(Parameters!$B$125+Temperatures!$G160-Temperatures!$G$2-18.825)</f>
        <v>0.44744660606626435</v>
      </c>
      <c r="L160" s="3">
        <f ca="1">Parameters!L$159+Parameters!L$160*LN(Parameters!$B$125+Temperatures!$G160-Temperatures!$G$2-18.825)</f>
        <v>0.71093365311830603</v>
      </c>
      <c r="M160" s="3">
        <f ca="1">Parameters!M$159+Parameters!M$160*LN(Parameters!$B$125+Temperatures!$G160-Temperatures!$G$2-18.825)</f>
        <v>1.0311205511174923</v>
      </c>
      <c r="N160" s="3">
        <f ca="1">Parameters!N$159+Parameters!N$160*LN(Parameters!$B$125+Temperatures!$G160-Temperatures!$G$2-18.825)</f>
        <v>0.5228431753598437</v>
      </c>
      <c r="O160" s="3">
        <f ca="1">Parameters!O$159+Parameters!O$160*LN(Parameters!$B$125+Temperatures!$G160-Temperatures!$G$2-18.825)</f>
        <v>1.3117229599448723</v>
      </c>
      <c r="P160" s="3">
        <f ca="1">Parameters!P$159+Parameters!P$160*LN(Parameters!$B$125+Temperatures!$G160-Temperatures!$G$2-18.825)</f>
        <v>1.3546359962028063</v>
      </c>
      <c r="Q160" s="3">
        <f ca="1">Parameters!Q$159+Parameters!Q$160*LN(Parameters!$B$125+Temperatures!$G160-Temperatures!$G$2-18.825)</f>
        <v>1.2285105587547465</v>
      </c>
      <c r="R160" s="3">
        <f ca="1">Parameters!R$159+Parameters!R$160*LN(Parameters!$B$125+Temperatures!$G160-Temperatures!$G$2-18.825)</f>
        <v>0.58614161163588741</v>
      </c>
      <c r="S160" s="3">
        <f ca="1">Parameters!S$159+Parameters!S$160*LN(Parameters!$B$125+Temperatures!$G160-Temperatures!$G$2-18.825)</f>
        <v>1.335241431342443</v>
      </c>
      <c r="T160" s="3">
        <f ca="1">Parameters!T$159+Parameters!T$160*LN(Parameters!$B$125+Temperatures!$G160-Temperatures!$G$2-18.825)</f>
        <v>1.1964800636140143</v>
      </c>
      <c r="U160" s="3">
        <f ca="1">Parameters!U$159+Parameters!U$160*LN(Parameters!$B$125+Temperatures!$G160-Temperatures!$G$2-18.825)</f>
        <v>0.52557973060498442</v>
      </c>
      <c r="V160" s="3">
        <f ca="1">Parameters!V$159+Parameters!V$160*LN(Parameters!$B$125+Temperatures!$G160-Temperatures!$G$2-18.825)</f>
        <v>0.40325732675462761</v>
      </c>
      <c r="W160" s="3">
        <f ca="1">Parameters!W$159+Parameters!W$160*LN(Parameters!$B$125+Temperatures!$G160-Temperatures!$G$2-18.825)</f>
        <v>1.2212432399023101</v>
      </c>
      <c r="X160" s="3">
        <f ca="1">Parameters!X$159+Parameters!X$160*LN(Parameters!$B$125+Temperatures!$G160-Temperatures!$G$2-18.825)</f>
        <v>1.1055401626832164</v>
      </c>
      <c r="Y160" s="3">
        <f ca="1">Parameters!Y$159+Parameters!Y$160*LN(Parameters!$B$125+Temperatures!$G160-Temperatures!$G$2-18.825)</f>
        <v>0.8397719697503977</v>
      </c>
      <c r="Z160" s="3">
        <f ca="1">Parameters!Z$159+Parameters!Z$160*LN(Parameters!$B$125+Temperatures!$G160-Temperatures!$G$2-18.825)</f>
        <v>1.1346588019931645</v>
      </c>
      <c r="AA160" s="3">
        <f ca="1">Parameters!AA$159+Parameters!AA$160*LN(Parameters!$B$125+Temperatures!$G160-Temperatures!$G$2-18.825)</f>
        <v>1.2572692824850327</v>
      </c>
      <c r="AB160" s="3">
        <f ca="1">Parameters!AB$159+Parameters!AB$160*LN(Parameters!$B$125+Temperatures!$G160-Temperatures!$G$2-18.825)</f>
        <v>1.2945391277615448</v>
      </c>
      <c r="AC160" s="3">
        <f ca="1">Parameters!AC$159+Parameters!AC$160*LN(Parameters!$B$125+Temperatures!$G160-Temperatures!$G$2-18.825)</f>
        <v>0.66704488568479747</v>
      </c>
      <c r="AD160" s="3">
        <f ca="1">Parameters!AD$159+Parameters!AD$160*LN(Parameters!$B$125+Temperatures!$G160-Temperatures!$G$2-18.825)</f>
        <v>1.1020139265206947</v>
      </c>
      <c r="AE160" s="3">
        <f ca="1">Parameters!AE$159+Parameters!AE$160*LN(Parameters!$B$125+Temperatures!$G160-Temperatures!$G$2-18.825)</f>
        <v>1.2395219547586283</v>
      </c>
      <c r="AF160" s="3">
        <f ca="1">Parameters!AF$159+Parameters!AF$160*LN(Parameters!$B$125+Temperatures!$G160-Temperatures!$G$2-18.825)</f>
        <v>0.38304622227271912</v>
      </c>
      <c r="AG160" s="3">
        <f ca="1">Parameters!AG$159+Parameters!AG$160*LN(Parameters!$B$125+Temperatures!$G160-Temperatures!$G$2-18.825)</f>
        <v>0.44073750413605461</v>
      </c>
      <c r="AH160" s="3">
        <f ca="1">Parameters!AH$159+Parameters!AH$160*LN(Parameters!$B$125+Temperatures!$G160-Temperatures!$G$2-18.825)</f>
        <v>0.63918512806011007</v>
      </c>
      <c r="AI160" s="3">
        <f ca="1">Parameters!AI$159+Parameters!AI$160*LN(Parameters!$B$125+Temperatures!$G160-Temperatures!$G$2-18.825)</f>
        <v>0.76100466664718558</v>
      </c>
      <c r="AJ160" s="3">
        <f ca="1">Parameters!AJ$159+Parameters!AJ$160*LN(Parameters!$B$125+Temperatures!$G160-Temperatures!$G$2-18.825)</f>
        <v>1.2581640074312725</v>
      </c>
      <c r="AK160" s="3">
        <f ca="1">Parameters!AK$159+Parameters!AK$160*LN(Parameters!$B$125+Temperatures!$G160-Temperatures!$G$2-18.825)</f>
        <v>1.2130431121267931</v>
      </c>
      <c r="AL160" s="3">
        <f ca="1">Parameters!AL$159+Parameters!AL$160*LN(Parameters!$B$125+Temperatures!$G160-Temperatures!$G$2-18.825)</f>
        <v>1.1803389002741451</v>
      </c>
      <c r="AM160" s="3">
        <f ca="1">Parameters!AM$159+Parameters!AM$160*LN(Parameters!$B$125+Temperatures!$G160-Temperatures!$G$2-18.825)</f>
        <v>1.2031826897045115</v>
      </c>
      <c r="AN160" s="3">
        <f ca="1">Parameters!AN$159+Parameters!AN$160*LN(Parameters!$B$125+Temperatures!$G160-Temperatures!$G$2-18.825)</f>
        <v>1.0107120890812658</v>
      </c>
      <c r="AO160" s="3">
        <f ca="1">Parameters!AO$159+Parameters!AO$160*LN(Parameters!$B$125+Temperatures!$G160-Temperatures!$G$2-18.825)</f>
        <v>1.1708264960280257</v>
      </c>
      <c r="AP160" s="3">
        <f ca="1">Parameters!AP$159+Parameters!AP$160*LN(Parameters!$B$125+Temperatures!$G160-Temperatures!$G$2-18.825)</f>
        <v>1.0203817810053886</v>
      </c>
      <c r="AQ160" s="3">
        <f ca="1">Parameters!AQ$159+Parameters!AQ$160*LN(Parameters!$B$125+Temperatures!$G160-Temperatures!$G$2-18.825)</f>
        <v>1.0946713558168168</v>
      </c>
      <c r="AR160" s="3">
        <f ca="1">Parameters!AR$159+Parameters!AR$160*LN(Parameters!$B$125+Temperatures!$G160-Temperatures!$G$2-18.825)</f>
        <v>1.2267441836806767</v>
      </c>
      <c r="AS160" s="3">
        <f ca="1">Parameters!AS$159+Parameters!AS$160*LN(Parameters!$B$125+Temperatures!$G160-Temperatures!$G$2-18.825)</f>
        <v>0.91249662812151466</v>
      </c>
      <c r="AT160" s="3">
        <f ca="1">Parameters!AT$159+Parameters!AT$160*LN(Parameters!$B$125+Temperatures!$G160-Temperatures!$G$2-18.825)</f>
        <v>0.45750807147186745</v>
      </c>
      <c r="AU160" s="3">
        <f ca="1">Parameters!AU$159+Parameters!AU$160*LN(Parameters!$B$125+Temperatures!$G160-Temperatures!$G$2-18.825)</f>
        <v>0.49243002326193575</v>
      </c>
      <c r="AV160" s="3">
        <f ca="1">Parameters!AV$159+Parameters!AV$160*LN(Parameters!$B$125+Temperatures!$G160-Temperatures!$G$2-18.825)</f>
        <v>1.3911630960391625</v>
      </c>
      <c r="AW160" s="3">
        <f ca="1">Parameters!AW$159+Parameters!AW$160*LN(Parameters!$B$125+Temperatures!$G160-Temperatures!$G$2-18.825)</f>
        <v>1.1061142658869914</v>
      </c>
      <c r="AX160" s="3">
        <f ca="1">Parameters!AX$159+Parameters!AX$160*LN(Parameters!$B$125+Temperatures!$G160-Temperatures!$G$2-18.825)</f>
        <v>0.441701781112462</v>
      </c>
      <c r="AY160" s="3">
        <f ca="1">Parameters!AY$159+Parameters!AY$160*LN(Parameters!$B$125+Temperatures!$G160-Temperatures!$G$2-18.825)</f>
        <v>1.1984120157459361</v>
      </c>
      <c r="AZ160" s="3">
        <f ca="1">Parameters!AZ$159+Parameters!AZ$160*LN(Parameters!$B$125+Temperatures!$G160-Temperatures!$G$2-18.825)</f>
        <v>0.85011505107383212</v>
      </c>
      <c r="BA160" s="3">
        <f ca="1">Parameters!BA$159+Parameters!BA$160*LN(Parameters!$B$125+Temperatures!$G160-Temperatures!$G$2-18.825)</f>
        <v>1.0121710272537634</v>
      </c>
      <c r="BB160" s="3">
        <f ca="1">Parameters!BB$159+Parameters!BB$160*LN(Parameters!$B$125+Temperatures!$G160-Temperatures!$G$2-18.825)</f>
        <v>1.078309563647184</v>
      </c>
      <c r="BC160" s="3">
        <f ca="1">Parameters!BC$159+Parameters!BC$160*LN(Parameters!$B$125+Temperatures!$G160-Temperatures!$G$2-18.825)</f>
        <v>1.1093541857046931</v>
      </c>
      <c r="BD160" s="3">
        <f ca="1">Parameters!BD$159+Parameters!BD$160*LN(Parameters!$B$125+Temperatures!$G160-Temperatures!$G$2-18.825)</f>
        <v>1.0972929699879255</v>
      </c>
      <c r="BE160" s="3">
        <f ca="1">Parameters!BE$159+Parameters!BE$160*LN(Parameters!$B$125+Temperatures!$G160-Temperatures!$G$2-18.825)</f>
        <v>0.72824083311148069</v>
      </c>
      <c r="BF160" s="3">
        <f ca="1">Parameters!BF$159+Parameters!BF$160*LN(Parameters!$B$125+Temperatures!$G160-Temperatures!$G$2-18.825)</f>
        <v>0.34834769014506772</v>
      </c>
      <c r="BG160" s="3">
        <f ca="1">Parameters!BG$159+Parameters!BG$160*LN(Parameters!$B$125+Temperatures!$G160-Temperatures!$G$2-18.825)</f>
        <v>0.96987250524142876</v>
      </c>
      <c r="BH160" s="3">
        <f ca="1">Parameters!BH$159+Parameters!BH$160*LN(Parameters!$B$125+Temperatures!$G160-Temperatures!$G$2-18.825)</f>
        <v>0.27970380893555358</v>
      </c>
      <c r="BI160" s="3">
        <f ca="1">Parameters!BI$159+Parameters!BI$160*LN(Parameters!$B$125+Temperatures!$G160-Temperatures!$G$2-18.825)</f>
        <v>1.119973410028849</v>
      </c>
      <c r="BJ160" s="3">
        <f ca="1">Parameters!BJ$159+Parameters!BJ$160*LN(Parameters!$B$125+Temperatures!$G160-Temperatures!$G$2-18.825)</f>
        <v>0.57951729083541081</v>
      </c>
      <c r="BK160" s="3">
        <f ca="1">Parameters!BK$159+Parameters!BK$160*LN(Parameters!$B$125+Temperatures!$G160-Temperatures!$G$2-18.825)</f>
        <v>1.2797341955254615</v>
      </c>
      <c r="BL160" s="3">
        <f ca="1">Parameters!BL$159+Parameters!BL$160*LN(Parameters!$B$125+Temperatures!$G160-Temperatures!$G$2-18.825)</f>
        <v>1.2249331418543516</v>
      </c>
      <c r="BM160" s="3">
        <f ca="1">Parameters!BM$159+Parameters!BM$160*LN(Parameters!$B$125+Temperatures!$G160-Temperatures!$G$2-18.825)</f>
        <v>0.48080975783465119</v>
      </c>
      <c r="BN160" s="3">
        <f ca="1">Parameters!BN$159+Parameters!BN$160*LN(Parameters!$B$125+Temperatures!$G160-Temperatures!$G$2-18.825)</f>
        <v>0.5346340704732081</v>
      </c>
      <c r="BO160" s="3">
        <f ca="1">Parameters!BO$159+Parameters!BO$160*LN(Parameters!$B$125+Temperatures!$G160-Temperatures!$G$2-18.825)</f>
        <v>1.2900897249541792</v>
      </c>
      <c r="BP160" s="3">
        <f ca="1">Parameters!BP$159+Parameters!BP$160*LN(Parameters!$B$125+Temperatures!$G160-Temperatures!$G$2-18.825)</f>
        <v>1.2124409917641095</v>
      </c>
      <c r="BQ160" s="3">
        <f ca="1">Parameters!BQ$159+Parameters!BQ$160*LN(Parameters!$B$125+Temperatures!$G160-Temperatures!$G$2-18.825)</f>
        <v>1.1654069077948128</v>
      </c>
      <c r="BR160" s="3">
        <f ca="1">Parameters!BR$159+Parameters!BR$160*LN(Parameters!$B$125+Temperatures!$G160-Temperatures!$G$2-18.825)</f>
        <v>1.2869051047085291</v>
      </c>
      <c r="BS160" s="3">
        <f ca="1">Parameters!BS$159+Parameters!BS$160*LN(Parameters!$B$125+Temperatures!$G160-Temperatures!$G$2-18.825)</f>
        <v>1.2831334348026706</v>
      </c>
      <c r="BT160" s="3">
        <f ca="1">Parameters!BT$159+Parameters!BT$160*LN(Parameters!$B$125+Temperatures!$G160-Temperatures!$G$2-18.825)</f>
        <v>1.1672635317924231</v>
      </c>
      <c r="BU160" s="3">
        <f ca="1">Parameters!BU$159+Parameters!BU$160*LN(Parameters!$B$125+Temperatures!$G160-Temperatures!$G$2-18.825)</f>
        <v>0.76916759227898479</v>
      </c>
      <c r="BV160" s="3">
        <f ca="1">Parameters!BV$159+Parameters!BV$160*LN(Parameters!$B$125+Temperatures!$G160-Temperatures!$G$2-18.825)</f>
        <v>1.2416812951721827</v>
      </c>
      <c r="BW160" s="3">
        <f ca="1">Parameters!BW$159+Parameters!BW$160*LN(Parameters!$B$125+Temperatures!$G160-Temperatures!$G$2-18.825)</f>
        <v>0.99045090763970611</v>
      </c>
      <c r="BX160" s="3">
        <f ca="1">Parameters!BX$159+Parameters!BX$160*LN(Parameters!$B$125+Temperatures!$G160-Temperatures!$G$2-18.825)</f>
        <v>1.2464363496701232</v>
      </c>
      <c r="BY160" s="3">
        <f ca="1">Parameters!BY$159+Parameters!BY$160*LN(Parameters!$B$125+Temperatures!$G160-Temperatures!$G$2-18.825)</f>
        <v>1.2891349679783559</v>
      </c>
      <c r="BZ160" s="3">
        <f ca="1">Parameters!BZ$159+Parameters!BZ$160*LN(Parameters!$B$125+Temperatures!$G160-Temperatures!$G$2-18.825)</f>
        <v>1.1048631018171031</v>
      </c>
      <c r="CA160" s="3">
        <f ca="1">Parameters!CA$159+Parameters!CA$160*LN(Parameters!$B$125+Temperatures!$G160-Temperatures!$G$2-18.825)</f>
        <v>1.1134563619101969</v>
      </c>
      <c r="CB160" s="3">
        <f ca="1">Parameters!CB$159+Parameters!CB$160*LN(Parameters!$B$125+Temperatures!$G160-Temperatures!$G$2-18.825)</f>
        <v>0.59620177574241429</v>
      </c>
      <c r="CC160" s="3">
        <f ca="1">Parameters!CC$159+Parameters!CC$160*LN(Parameters!$B$125+Temperatures!$G160-Temperatures!$G$2-18.825)</f>
        <v>1.2095240679351158</v>
      </c>
      <c r="CD160" s="3">
        <f ca="1">Parameters!CD$159+Parameters!CD$160*LN(Parameters!$B$125+Temperatures!$G160-Temperatures!$G$2-18.825)</f>
        <v>0.56148355225585611</v>
      </c>
      <c r="CE160" s="3">
        <f ca="1">Parameters!CE$159+Parameters!CE$160*LN(Parameters!$B$125+Temperatures!$G160-Temperatures!$G$2-18.825)</f>
        <v>1.2423275111732999</v>
      </c>
      <c r="CF160" s="3">
        <f ca="1">Parameters!CF$159+Parameters!CF$160*LN(Parameters!$B$125+Temperatures!$G160-Temperatures!$G$2-18.825)</f>
        <v>1.2313129323855041</v>
      </c>
      <c r="CG160" s="3">
        <f ca="1">Parameters!CG$159+Parameters!CG$160*LN(Parameters!$B$125+Temperatures!$G160-Temperatures!$G$2-18.825)</f>
        <v>0.47471585886518308</v>
      </c>
      <c r="CH160" s="3">
        <f ca="1">Parameters!CH$159+Parameters!CH$160*LN(Parameters!$B$125+Temperatures!$G160-Temperatures!$G$2-18.825)</f>
        <v>0.80336648490693596</v>
      </c>
      <c r="CI160" s="3">
        <f ca="1">Parameters!CI$159+Parameters!CI$160*LN(Parameters!$B$125+Temperatures!$G160-Temperatures!$G$2-18.825)</f>
        <v>1.1326308668622509</v>
      </c>
      <c r="CJ160" s="3">
        <f ca="1">Parameters!CJ$159+Parameters!CJ$160*LN(Parameters!$B$125+Temperatures!$G160-Temperatures!$G$2-18.825)</f>
        <v>0.2115201750405345</v>
      </c>
      <c r="CK160" s="3">
        <f ca="1">Parameters!CK$159+Parameters!CK$160*LN(Parameters!$B$125+Temperatures!$G160-Temperatures!$G$2-18.825)</f>
        <v>0.99732911883421804</v>
      </c>
      <c r="CL160" s="3">
        <f ca="1">Parameters!CL$159+Parameters!CL$160*LN(Parameters!$B$125+Temperatures!$G160-Temperatures!$G$2-18.825)</f>
        <v>0.67616029431074298</v>
      </c>
      <c r="CM160" s="3">
        <f ca="1">Parameters!CM$159+Parameters!CM$160*LN(Parameters!$B$125+Temperatures!$G160-Temperatures!$G$2-18.825)</f>
        <v>1.1958369273270475</v>
      </c>
      <c r="CN160" s="3">
        <f ca="1">Parameters!CN$159+Parameters!CN$160*LN(Parameters!$B$125+Temperatures!$G160-Temperatures!$G$2-18.825)</f>
        <v>0.94064754022801422</v>
      </c>
      <c r="CO160" s="3">
        <f ca="1">Parameters!CO$159+Parameters!CO$160*LN(Parameters!$B$125+Temperatures!$G160-Temperatures!$G$2-18.825)</f>
        <v>0.71664083291681879</v>
      </c>
      <c r="CP160" s="3">
        <f ca="1">Parameters!CP$159+Parameters!CP$160*LN(Parameters!$B$125+Temperatures!$G160-Temperatures!$G$2-18.825)</f>
        <v>0.42228080717846422</v>
      </c>
      <c r="CQ160" s="3">
        <f ca="1">Parameters!CQ$159+Parameters!CQ$160*LN(Parameters!$B$125+Temperatures!$G160-Temperatures!$G$2-18.825)</f>
        <v>1.0325658264549267</v>
      </c>
      <c r="CR160" s="3">
        <f ca="1">Parameters!CR$159+Parameters!CR$160*LN(Parameters!$B$125+Temperatures!$G160-Temperatures!$G$2-18.825)</f>
        <v>0.28584354096290976</v>
      </c>
      <c r="CS160" s="3">
        <f ca="1">Parameters!CS$159+Parameters!CS$160*LN(Parameters!$B$125+Temperatures!$G160-Temperatures!$G$2-18.825)</f>
        <v>1.3309810167858429</v>
      </c>
      <c r="CT160" s="3">
        <f ca="1">Parameters!CT$159+Parameters!CT$160*LN(Parameters!$B$125+Temperatures!$G160-Temperatures!$G$2-18.825)</f>
        <v>1.2083544278153844</v>
      </c>
      <c r="CU160" s="3">
        <f ca="1">Parameters!CU$159+Parameters!CU$160*LN(Parameters!$B$125+Temperatures!$G160-Temperatures!$G$2-18.825)</f>
        <v>0.6331109552121662</v>
      </c>
      <c r="CV160" s="3">
        <f ca="1">Parameters!CV$159+Parameters!CV$160*LN(Parameters!$B$125+Temperatures!$G160-Temperatures!$G$2-18.825)</f>
        <v>1.2754734342027723</v>
      </c>
      <c r="CW160" s="3">
        <f ca="1">Parameters!CW$159+Parameters!CW$160*LN(Parameters!$B$125+Temperatures!$G160-Temperatures!$G$2-18.825)</f>
        <v>1.1788782674451941</v>
      </c>
      <c r="CX160" s="3">
        <f ca="1">Parameters!CX$159+Parameters!CX$160*LN(Parameters!$B$125+Temperatures!$G160-Temperatures!$G$2-18.825)</f>
        <v>0.82941716987680381</v>
      </c>
      <c r="CY160" s="3">
        <f ca="1">Parameters!CY$159+Parameters!CY$160*LN(Parameters!$B$125+Temperatures!$G160-Temperatures!$G$2-18.825)</f>
        <v>1.1998241436403594</v>
      </c>
      <c r="CZ160" s="3">
        <f ca="1">Parameters!CZ$159+Parameters!CZ$160*LN(Parameters!$B$125+Temperatures!$G160-Temperatures!$G$2-18.825)</f>
        <v>1.0168887882844306</v>
      </c>
      <c r="DA160" s="3">
        <f ca="1">Parameters!DA$159+Parameters!DA$160*LN(Parameters!$B$125+Temperatures!$G160-Temperatures!$G$2-18.825)</f>
        <v>0.32838393663088811</v>
      </c>
      <c r="DB160" s="3">
        <f ca="1">Parameters!DB$159+Parameters!DB$160*LN(Parameters!$B$125+Temperatures!$G160-Temperatures!$G$2-18.825)</f>
        <v>1.2391689168378432</v>
      </c>
      <c r="DC160" s="3">
        <f ca="1">Parameters!DC$159+Parameters!DC$160*LN(Parameters!$B$125+Temperatures!$G160-Temperatures!$G$2-18.825)</f>
        <v>0.67511129799845748</v>
      </c>
      <c r="DD160" s="3">
        <f ca="1">Parameters!DD$159+Parameters!DD$160*LN(Parameters!$B$125+Temperatures!$G160-Temperatures!$G$2-18.825)</f>
        <v>0.39919358577666691</v>
      </c>
      <c r="DE160" s="3">
        <f ca="1">Parameters!DE$159+Parameters!DE$160*LN(Parameters!$B$125+Temperatures!$G160-Temperatures!$G$2-18.825)</f>
        <v>0.49425296619394343</v>
      </c>
      <c r="DF160" s="3">
        <f ca="1">Parameters!DF$159+Parameters!DF$160*LN(Parameters!$B$125+Temperatures!$G160-Temperatures!$G$2-18.825)</f>
        <v>0.37869548569528622</v>
      </c>
      <c r="DG160" s="3">
        <f ca="1">Parameters!DG$159+Parameters!DG$160*LN(Parameters!$B$125+Temperatures!$G160-Temperatures!$G$2-18.825)</f>
        <v>0.87277158542612077</v>
      </c>
      <c r="DH160" s="3">
        <f ca="1">Parameters!DH$159+Parameters!DH$160*LN(Parameters!$B$125+Temperatures!$G160-Temperatures!$G$2-18.825)</f>
        <v>0.55097241351069293</v>
      </c>
      <c r="DI160" s="3">
        <f ca="1">Parameters!DI$159+Parameters!DI$160*LN(Parameters!$B$125+Temperatures!$G160-Temperatures!$G$2-18.825)</f>
        <v>1.015111698888596</v>
      </c>
      <c r="DJ160" s="3">
        <f ca="1">Parameters!DJ$159+Parameters!DJ$160*LN(Parameters!$B$125+Temperatures!$G160-Temperatures!$G$2-18.825)</f>
        <v>0.97445144386426852</v>
      </c>
      <c r="DK160" s="3">
        <f ca="1">Parameters!DK$159+Parameters!DK$160*LN(Parameters!$B$125+Temperatures!$G160-Temperatures!$G$2-18.825)</f>
        <v>0.55912860865935721</v>
      </c>
      <c r="DL160" s="3">
        <f ca="1">Parameters!DL$159+Parameters!DL$160*LN(Parameters!$B$125+Temperatures!$G160-Temperatures!$G$2-18.825)</f>
        <v>1.3482011978029338</v>
      </c>
      <c r="DM160" s="3">
        <f ca="1">Parameters!DM$159+Parameters!DM$160*LN(Parameters!$B$125+Temperatures!$G160-Temperatures!$G$2-18.825)</f>
        <v>1.2368309926469072</v>
      </c>
      <c r="DN160" s="3">
        <f ca="1">Parameters!DN$159+Parameters!DN$160*LN(Parameters!$B$125+Temperatures!$G160-Temperatures!$G$2-18.825)</f>
        <v>0.52663100303222732</v>
      </c>
      <c r="DO160" s="3">
        <f ca="1">Parameters!DO$159+Parameters!DO$160*LN(Parameters!$B$125+Temperatures!$G160-Temperatures!$G$2-18.825)</f>
        <v>6.5143347937068233E-2</v>
      </c>
      <c r="DP160" s="3">
        <f ca="1">Parameters!DP$159+Parameters!DP$160*LN(Parameters!$B$125+Temperatures!$G160-Temperatures!$G$2-18.825)</f>
        <v>1.1685985223198729</v>
      </c>
      <c r="DQ160" s="3">
        <f ca="1">Parameters!DQ$159+Parameters!DQ$160*LN(Parameters!$B$125+Temperatures!$G160-Temperatures!$G$2-18.825)</f>
        <v>1.3551165659419016</v>
      </c>
      <c r="DR160" s="3">
        <f ca="1">Parameters!DR$159+Parameters!DR$160*LN(Parameters!$B$125+Temperatures!$G160-Temperatures!$G$2-18.825)</f>
        <v>1.2329168439614835</v>
      </c>
      <c r="DS160" s="3">
        <f ca="1">Parameters!DS$159+Parameters!DS$160*LN(Parameters!$B$125+Temperatures!$G160-Temperatures!$G$2-18.825)</f>
        <v>1.0420964502397823</v>
      </c>
      <c r="DT160" s="3">
        <f ca="1">Parameters!DT$159+Parameters!DT$160*LN(Parameters!$B$125+Temperatures!$G160-Temperatures!$G$2-18.825)</f>
        <v>1.1027589337724695</v>
      </c>
      <c r="DU160" s="3">
        <f ca="1">Parameters!DU$159+Parameters!DU$160*LN(Parameters!$B$125+Temperatures!$G160-Temperatures!$G$2-18.825)</f>
        <v>1.2711767670466103</v>
      </c>
      <c r="DV160" s="3">
        <f ca="1">Parameters!DV$159+Parameters!DV$160*LN(Parameters!$B$125+Temperatures!$G160-Temperatures!$G$2-18.825)</f>
        <v>1.0867503628953372</v>
      </c>
      <c r="DW160" s="3">
        <f ca="1">Parameters!DW$159+Parameters!DW$160*LN(Parameters!$B$125+Temperatures!$G160-Temperatures!$G$2-18.825)</f>
        <v>1.0088540790589522</v>
      </c>
      <c r="DX160" s="3">
        <f ca="1">Parameters!DX$159+Parameters!DX$160*LN(Parameters!$B$125+Temperatures!$G160-Temperatures!$G$2-18.825)</f>
        <v>1.3837502573307954</v>
      </c>
      <c r="DY160" s="3">
        <f ca="1">Parameters!DY$159+Parameters!DY$160*LN(Parameters!$B$125+Temperatures!$G160-Temperatures!$G$2-18.825)</f>
        <v>1.2893490581881959</v>
      </c>
      <c r="DZ160" s="3">
        <f ca="1">Parameters!DZ$159+Parameters!DZ$160*LN(Parameters!$B$125+Temperatures!$G160-Temperatures!$G$2-18.825)</f>
        <v>1.2080296500758687</v>
      </c>
      <c r="EA160" s="3">
        <f ca="1">Parameters!EA$159+Parameters!EA$160*LN(Parameters!$B$125+Temperatures!$G160-Temperatures!$G$2-18.825)</f>
        <v>0.50938615784977659</v>
      </c>
      <c r="EB160" s="3">
        <f ca="1">Parameters!EB$159+Parameters!EB$160*LN(Parameters!$B$125+Temperatures!$G160-Temperatures!$G$2-18.825)</f>
        <v>0.25773014389347215</v>
      </c>
      <c r="EC160" s="3">
        <f ca="1">Parameters!EC$159+Parameters!EC$160*LN(Parameters!$B$125+Temperatures!$G160-Temperatures!$G$2-18.825)</f>
        <v>0.98416679594341472</v>
      </c>
      <c r="ED160" s="3">
        <f ca="1">Parameters!ED$159+Parameters!ED$160*LN(Parameters!$B$125+Temperatures!$G160-Temperatures!$G$2-18.825)</f>
        <v>1.2577762280910112</v>
      </c>
      <c r="EE160" s="3">
        <f ca="1">Parameters!EE$159+Parameters!EE$160*LN(Parameters!$B$125+Temperatures!$G160-Temperatures!$G$2-18.825)</f>
        <v>0.60771989563729167</v>
      </c>
      <c r="EF160" s="3">
        <f ca="1">Parameters!EF$159+Parameters!EF$160*LN(Parameters!$B$125+Temperatures!$G160-Temperatures!$G$2-18.825)</f>
        <v>1.2327079028879693</v>
      </c>
      <c r="EG160" s="3">
        <f ca="1">Parameters!EG$159+Parameters!EG$160*LN(Parameters!$B$125+Temperatures!$G160-Temperatures!$G$2-18.825)</f>
        <v>1.1549421798155444</v>
      </c>
      <c r="EH160" s="3">
        <f ca="1">Parameters!EH$159+Parameters!EH$160*LN(Parameters!$B$125+Temperatures!$G160-Temperatures!$G$2-18.825)</f>
        <v>1.2177675626754378</v>
      </c>
      <c r="EI160" s="3">
        <f ca="1">Parameters!EI$159+Parameters!EI$160*LN(Parameters!$B$125+Temperatures!$G160-Temperatures!$G$2-18.825)</f>
        <v>0.89869338605569726</v>
      </c>
      <c r="EJ160" s="3">
        <f ca="1">Parameters!EJ$159+Parameters!EJ$160*LN(Parameters!$B$125+Temperatures!$G160-Temperatures!$G$2-18.825)</f>
        <v>1.2222678078171654</v>
      </c>
      <c r="EK160" s="3">
        <f ca="1">Parameters!EK$159+Parameters!EK$160*LN(Parameters!$B$125+Temperatures!$G160-Temperatures!$G$2-18.825)</f>
        <v>1.2879502038547415</v>
      </c>
      <c r="EL160" s="3">
        <f ca="1">Parameters!EL$159+Parameters!EL$160*LN(Parameters!$B$125+Temperatures!$G160-Temperatures!$G$2-18.825)</f>
        <v>1.1303547201397939</v>
      </c>
      <c r="EM160" s="3">
        <f ca="1">Parameters!EM$159+Parameters!EM$160*LN(Parameters!$B$125+Temperatures!$G160-Temperatures!$G$2-18.825)</f>
        <v>0.46236821418958496</v>
      </c>
      <c r="EN160" s="3">
        <f ca="1">Parameters!EN$159+Parameters!EN$160*LN(Parameters!$B$125+Temperatures!$G160-Temperatures!$G$2-18.825)</f>
        <v>1.1752965908453807</v>
      </c>
      <c r="EO160" s="3">
        <f ca="1">Parameters!EO$159+Parameters!EO$160*LN(Parameters!$B$125+Temperatures!$G160-Temperatures!$G$2-18.825)</f>
        <v>0.47426524190977509</v>
      </c>
      <c r="EP160" s="3">
        <f ca="1">Parameters!EP$159+Parameters!EP$160*LN(Parameters!$B$125+Temperatures!$G160-Temperatures!$G$2-18.825)</f>
        <v>0.74699721411001274</v>
      </c>
      <c r="EQ160" s="3">
        <f ca="1">Parameters!EQ$159+Parameters!EQ$160*LN(Parameters!$B$125+Temperatures!$G160-Temperatures!$G$2-18.825)</f>
        <v>1.135767007531731</v>
      </c>
      <c r="ER160" s="3">
        <f ca="1">Parameters!ER$159+Parameters!ER$160*LN(Parameters!$B$125+Temperatures!$G160-Temperatures!$G$2-18.825)</f>
        <v>0.98103836824315394</v>
      </c>
      <c r="ES160" s="3">
        <f ca="1">Parameters!ES$159+Parameters!ES$160*LN(Parameters!$B$125+Temperatures!$G160-Temperatures!$G$2-18.825)</f>
        <v>1.3334089630278974</v>
      </c>
      <c r="ET160" s="3">
        <f ca="1">Parameters!ET$159+Parameters!ET$160*LN(Parameters!$B$125+Temperatures!$G160-Temperatures!$G$2-18.825)</f>
        <v>0.7725619785082668</v>
      </c>
      <c r="EU160" s="3">
        <f ca="1">Parameters!EU$159+Parameters!EU$160*LN(Parameters!$B$125+Temperatures!$G160-Temperatures!$G$2-18.825)</f>
        <v>0.53499723360181328</v>
      </c>
      <c r="EV160" s="3">
        <f ca="1">Parameters!EV$159+Parameters!EV$160*LN(Parameters!$B$125+Temperatures!$G160-Temperatures!$G$2-18.825)</f>
        <v>0.30589495658735671</v>
      </c>
      <c r="EW160" s="3">
        <f ca="1">Parameters!EW$159+Parameters!EW$160*LN(Parameters!$B$125+Temperatures!$G160-Temperatures!$G$2-18.825)</f>
        <v>0.94621543632908001</v>
      </c>
      <c r="EX160" s="3">
        <f ca="1">Parameters!EX$159+Parameters!EX$160*LN(Parameters!$B$125+Temperatures!$G160-Temperatures!$G$2-18.825)</f>
        <v>1.2476191729515207</v>
      </c>
      <c r="EY160" s="3">
        <f ca="1">Parameters!EY$159+Parameters!EY$160*LN(Parameters!$B$125+Temperatures!$G160-Temperatures!$G$2-18.825)</f>
        <v>1.391446964194774</v>
      </c>
      <c r="EZ160" s="3">
        <f ca="1">Parameters!EZ$159+Parameters!EZ$160*LN(Parameters!$B$125+Temperatures!$G160-Temperatures!$G$2-18.825)</f>
        <v>1.2789750632478265</v>
      </c>
      <c r="FA160" s="3">
        <f ca="1">Parameters!FA$159+Parameters!FA$160*LN(Parameters!$B$125+Temperatures!$G160-Temperatures!$G$2-18.825)</f>
        <v>1.1652544251957673</v>
      </c>
      <c r="FB160" s="3">
        <f ca="1">Parameters!FB$159+Parameters!FB$160*LN(Parameters!$B$125+Temperatures!$G160-Temperatures!$G$2-18.825)</f>
        <v>1.2266919365994893</v>
      </c>
      <c r="FC160" s="3">
        <f ca="1">Parameters!FC$159+Parameters!FC$160*LN(Parameters!$B$125+Temperatures!$G160-Temperatures!$G$2-18.825)</f>
        <v>1.176540191915084</v>
      </c>
      <c r="FD160" s="3">
        <f ca="1">Parameters!FD$159+Parameters!FD$160*LN(Parameters!$B$125+Temperatures!$G160-Temperatures!$G$2-18.825)</f>
        <v>0.58282121830606015</v>
      </c>
      <c r="FE160" s="3">
        <f ca="1">Parameters!FE$159+Parameters!FE$160*LN(Parameters!$B$125+Temperatures!$G160-Temperatures!$G$2-18.825)</f>
        <v>1.2848051541778471</v>
      </c>
      <c r="FF160" s="3">
        <f ca="1">Parameters!FF$159+Parameters!FF$160*LN(Parameters!$B$125+Temperatures!$G160-Temperatures!$G$2-18.825)</f>
        <v>0.60211243290979066</v>
      </c>
      <c r="FG160" s="3">
        <f ca="1">Parameters!FG$159+Parameters!FG$160*LN(Parameters!$B$125+Temperatures!$G160-Temperatures!$G$2-18.825)</f>
        <v>1.3382301253270672</v>
      </c>
      <c r="FH160" s="3">
        <f ca="1">Parameters!FH$159+Parameters!FH$160*LN(Parameters!$B$125+Temperatures!$G160-Temperatures!$G$2-18.825)</f>
        <v>1.0094841612943855</v>
      </c>
      <c r="FI160" s="3">
        <f ca="1">Parameters!FI$159+Parameters!FI$160*LN(Parameters!$B$125+Temperatures!$G160-Temperatures!$G$2-18.825)</f>
        <v>1.28945560776604</v>
      </c>
      <c r="FJ160" s="3">
        <f ca="1">Parameters!FJ$159+Parameters!FJ$160*LN(Parameters!$B$125+Temperatures!$G160-Temperatures!$G$2-18.825)</f>
        <v>0.45441811215565314</v>
      </c>
      <c r="FK160" s="3">
        <f ca="1">Parameters!FK$159+Parameters!FK$160*LN(Parameters!$B$125+Temperatures!$G160-Temperatures!$G$2-18.825)</f>
        <v>0.5101539345009245</v>
      </c>
      <c r="FL160" s="3">
        <f ca="1">Parameters!FL$159+Parameters!FL$160*LN(Parameters!$B$125+Temperatures!$G160-Temperatures!$G$2-18.825)</f>
        <v>0.34514324024985937</v>
      </c>
      <c r="FM160" s="3">
        <f ca="1">Parameters!FM$159+Parameters!FM$160*LN(Parameters!$B$125+Temperatures!$G160-Temperatures!$G$2-18.825)</f>
        <v>0.90154944368361101</v>
      </c>
      <c r="FN160" s="3">
        <f ca="1">Parameters!FN$159+Parameters!FN$160*LN(Parameters!$B$125+Temperatures!$G160-Temperatures!$G$2-18.825)</f>
        <v>1.3579866765155792</v>
      </c>
      <c r="FO160" s="3">
        <f ca="1">Parameters!FO$159+Parameters!FO$160*LN(Parameters!$B$125+Temperatures!$G160-Temperatures!$G$2-18.825)</f>
        <v>1.2873321456500009</v>
      </c>
      <c r="FP160" s="3">
        <f ca="1">Parameters!FP$159+Parameters!FP$160*LN(Parameters!$B$125+Temperatures!$G160-Temperatures!$G$2-18.825)</f>
        <v>1.3062055824034058</v>
      </c>
      <c r="FQ160" s="3">
        <f ca="1">Parameters!FQ$159+Parameters!FQ$160*LN(Parameters!$B$125+Temperatures!$G160-Temperatures!$G$2-18.825)</f>
        <v>0.61690972087055962</v>
      </c>
      <c r="FR160" s="3">
        <f ca="1">Parameters!FR$159+Parameters!FR$160*LN(Parameters!$B$125+Temperatures!$G160-Temperatures!$G$2-18.825)</f>
        <v>0.80067626619343479</v>
      </c>
      <c r="FS160" s="3">
        <f ca="1">Parameters!FS$159+Parameters!FS$160*LN(Parameters!$B$125+Temperatures!$G160-Temperatures!$G$2-18.825)</f>
        <v>1.1531227877522425</v>
      </c>
      <c r="FT160" s="3">
        <f ca="1">Parameters!FT$159+Parameters!FT$160*LN(Parameters!$B$125+Temperatures!$G160-Temperatures!$G$2-18.825)</f>
        <v>1.0371523143735393</v>
      </c>
      <c r="FU160" s="3">
        <f ca="1">Parameters!FU$159+Parameters!FU$160*LN(Parameters!$B$125+Temperatures!$G160-Temperatures!$G$2-18.825)</f>
        <v>1.2632925701217232</v>
      </c>
      <c r="FV160" s="3">
        <f ca="1">Parameters!FV$159+Parameters!FV$160*LN(Parameters!$B$125+Temperatures!$G160-Temperatures!$G$2-18.825)</f>
        <v>0.90861321952725682</v>
      </c>
      <c r="FW160" s="3">
        <f ca="1">Parameters!FW$159+Parameters!FW$160*LN(Parameters!$B$125+Temperatures!$G160-Temperatures!$G$2-18.825)</f>
        <v>0.68184322712191292</v>
      </c>
      <c r="FX160" s="3">
        <f ca="1">Parameters!FX$159+Parameters!FX$160*LN(Parameters!$B$125+Temperatures!$G160-Temperatures!$G$2-18.825)</f>
        <v>1.1714285013714258</v>
      </c>
      <c r="FY160" s="3">
        <f ca="1">Parameters!FY$159+Parameters!FY$160*LN(Parameters!$B$125+Temperatures!$G160-Temperatures!$G$2-18.825)</f>
        <v>0.9668893340552126</v>
      </c>
      <c r="FZ160" s="3">
        <f ca="1">Parameters!FZ$159+Parameters!FZ$160*LN(Parameters!$B$125+Temperatures!$G160-Temperatures!$G$2-18.825)</f>
        <v>1.1179715935279029</v>
      </c>
      <c r="GA160" s="3">
        <f ca="1">Parameters!GA$159+Parameters!GA$160*LN(Parameters!$B$125+Temperatures!$G160-Temperatures!$G$2-18.825)</f>
        <v>1.1127683400589297</v>
      </c>
      <c r="GB160" s="3">
        <f ca="1">Parameters!GB$159+Parameters!GB$160*LN(Parameters!$B$125+Temperatures!$G160-Temperatures!$G$2-18.825)</f>
        <v>0.48800373835649435</v>
      </c>
      <c r="GC160" s="3">
        <f ca="1">Parameters!GC$159+Parameters!GC$160*LN(Parameters!$B$125+Temperatures!$G160-Temperatures!$G$2-18.825)</f>
        <v>0.85214413092058194</v>
      </c>
      <c r="GD160" s="3">
        <f ca="1">Parameters!GD$159+Parameters!GD$160*LN(Parameters!$B$125+Temperatures!$G160-Temperatures!$G$2-18.825)</f>
        <v>0.72734191190289199</v>
      </c>
      <c r="GE160" s="3">
        <f ca="1">Parameters!GE$159+Parameters!GE$160*LN(Parameters!$B$125+Temperatures!$G160-Temperatures!$G$2-18.825)</f>
        <v>0.70865838521997926</v>
      </c>
      <c r="GF160" s="3">
        <f ca="1">Parameters!GF$159+Parameters!GF$160*LN(Parameters!$B$125+Temperatures!$G160-Temperatures!$G$2-18.825)</f>
        <v>1.2041009571456525</v>
      </c>
      <c r="GG160" s="3">
        <f ca="1">Parameters!GG$159+Parameters!GG$160*LN(Parameters!$B$125+Temperatures!$G160-Temperatures!$G$2-18.825)</f>
        <v>1.232110542215751</v>
      </c>
      <c r="GH160" s="3">
        <f ca="1">Parameters!GH$159+Parameters!GH$160*LN(Parameters!$B$125+Temperatures!$G160-Temperatures!$G$2-18.825)</f>
        <v>1.0980161779048114</v>
      </c>
      <c r="GI160" s="3">
        <f ca="1">Parameters!GI$159+Parameters!GI$160*LN(Parameters!$B$125+Temperatures!$G160-Temperatures!$G$2-18.825)</f>
        <v>1.2061579228848738</v>
      </c>
      <c r="GJ160" s="3">
        <f ca="1">Parameters!GJ$159+Parameters!GJ$160*LN(Parameters!$B$125+Temperatures!$G160-Temperatures!$G$2-18.825)</f>
        <v>1.0144600791646943</v>
      </c>
      <c r="GK160" s="3">
        <f ca="1">Parameters!GK$159+Parameters!GK$160*LN(Parameters!$B$125+Temperatures!$G160-Temperatures!$G$2-18.825)</f>
        <v>0.91678655827809008</v>
      </c>
      <c r="GL160" s="3">
        <f ca="1">Parameters!GL$159+Parameters!GL$160*LN(Parameters!$B$125+Temperatures!$G160-Temperatures!$G$2-18.825)</f>
        <v>1.0981091530925746</v>
      </c>
      <c r="GM160" s="3">
        <f ca="1">Parameters!GM$159+Parameters!GM$160*LN(Parameters!$B$125+Temperatures!$G160-Temperatures!$G$2-18.825)</f>
        <v>1.0465935931209294</v>
      </c>
    </row>
    <row r="161" spans="1:195" x14ac:dyDescent="0.25">
      <c r="A161">
        <v>2169</v>
      </c>
      <c r="B161" s="3">
        <f ca="1">Parameters!B$159+Parameters!B$160*LN(Parameters!$B$125+Temperatures!$G161-Temperatures!$G$2-18.825)</f>
        <v>0.68050725569002712</v>
      </c>
      <c r="C161" s="3">
        <f ca="1">Parameters!C$159+Parameters!C$160*LN(Parameters!$B$125+Temperatures!$G161-Temperatures!$G$2-18.825)</f>
        <v>1.0891855601564038</v>
      </c>
      <c r="D161" s="3">
        <f ca="1">Parameters!D$159+Parameters!D$160*LN(Parameters!$B$125+Temperatures!$G161-Temperatures!$G$2-18.825)</f>
        <v>0.64760856790174071</v>
      </c>
      <c r="E161" s="3">
        <f ca="1">Parameters!E$159+Parameters!E$160*LN(Parameters!$B$125+Temperatures!$G161-Temperatures!$G$2-18.825)</f>
        <v>0.2851728763191822</v>
      </c>
      <c r="F161" s="3">
        <f ca="1">Parameters!F$159+Parameters!F$160*LN(Parameters!$B$125+Temperatures!$G161-Temperatures!$G$2-18.825)</f>
        <v>1.3083282804272363</v>
      </c>
      <c r="G161" s="3">
        <f ca="1">Parameters!G$159+Parameters!G$160*LN(Parameters!$B$125+Temperatures!$G161-Temperatures!$G$2-18.825)</f>
        <v>0.86617745086712983</v>
      </c>
      <c r="H161" s="3">
        <f ca="1">Parameters!H$159+Parameters!H$160*LN(Parameters!$B$125+Temperatures!$G161-Temperatures!$G$2-18.825)</f>
        <v>0.48384749749322009</v>
      </c>
      <c r="I161" s="3">
        <f ca="1">Parameters!I$159+Parameters!I$160*LN(Parameters!$B$125+Temperatures!$G161-Temperatures!$G$2-18.825)</f>
        <v>1.2572372773941607</v>
      </c>
      <c r="J161" s="3">
        <f ca="1">Parameters!J$159+Parameters!J$160*LN(Parameters!$B$125+Temperatures!$G161-Temperatures!$G$2-18.825)</f>
        <v>0.84291387840831367</v>
      </c>
      <c r="K161" s="3">
        <f ca="1">Parameters!K$159+Parameters!K$160*LN(Parameters!$B$125+Temperatures!$G161-Temperatures!$G$2-18.825)</f>
        <v>0.44746743718799287</v>
      </c>
      <c r="L161" s="3">
        <f ca="1">Parameters!L$159+Parameters!L$160*LN(Parameters!$B$125+Temperatures!$G161-Temperatures!$G$2-18.825)</f>
        <v>0.7109333903105387</v>
      </c>
      <c r="M161" s="3">
        <f ca="1">Parameters!M$159+Parameters!M$160*LN(Parameters!$B$125+Temperatures!$G161-Temperatures!$G$2-18.825)</f>
        <v>1.0310849120113075</v>
      </c>
      <c r="N161" s="3">
        <f ca="1">Parameters!N$159+Parameters!N$160*LN(Parameters!$B$125+Temperatures!$G161-Temperatures!$G$2-18.825)</f>
        <v>0.52284675858647234</v>
      </c>
      <c r="O161" s="3">
        <f ca="1">Parameters!O$159+Parameters!O$160*LN(Parameters!$B$125+Temperatures!$G161-Temperatures!$G$2-18.825)</f>
        <v>1.3116598648195008</v>
      </c>
      <c r="P161" s="3">
        <f ca="1">Parameters!P$159+Parameters!P$160*LN(Parameters!$B$125+Temperatures!$G161-Temperatures!$G$2-18.825)</f>
        <v>1.3545769704935615</v>
      </c>
      <c r="Q161" s="3">
        <f ca="1">Parameters!Q$159+Parameters!Q$160*LN(Parameters!$B$125+Temperatures!$G161-Temperatures!$G$2-18.825)</f>
        <v>1.2284556034409255</v>
      </c>
      <c r="R161" s="3">
        <f ca="1">Parameters!R$159+Parameters!R$160*LN(Parameters!$B$125+Temperatures!$G161-Temperatures!$G$2-18.825)</f>
        <v>0.58615267506148638</v>
      </c>
      <c r="S161" s="3">
        <f ca="1">Parameters!S$159+Parameters!S$160*LN(Parameters!$B$125+Temperatures!$G161-Temperatures!$G$2-18.825)</f>
        <v>1.3351879161187252</v>
      </c>
      <c r="T161" s="3">
        <f ca="1">Parameters!T$159+Parameters!T$160*LN(Parameters!$B$125+Temperatures!$G161-Temperatures!$G$2-18.825)</f>
        <v>1.1964149156330697</v>
      </c>
      <c r="U161" s="3">
        <f ca="1">Parameters!U$159+Parameters!U$160*LN(Parameters!$B$125+Temperatures!$G161-Temperatures!$G$2-18.825)</f>
        <v>0.5255939570778605</v>
      </c>
      <c r="V161" s="3">
        <f ca="1">Parameters!V$159+Parameters!V$160*LN(Parameters!$B$125+Temperatures!$G161-Temperatures!$G$2-18.825)</f>
        <v>0.40328822709401657</v>
      </c>
      <c r="W161" s="3">
        <f ca="1">Parameters!W$159+Parameters!W$160*LN(Parameters!$B$125+Temperatures!$G161-Temperatures!$G$2-18.825)</f>
        <v>1.2211851521617956</v>
      </c>
      <c r="X161" s="3">
        <f ca="1">Parameters!X$159+Parameters!X$160*LN(Parameters!$B$125+Temperatures!$G161-Temperatures!$G$2-18.825)</f>
        <v>1.1054844715722663</v>
      </c>
      <c r="Y161" s="3">
        <f ca="1">Parameters!Y$159+Parameters!Y$160*LN(Parameters!$B$125+Temperatures!$G161-Temperatures!$G$2-18.825)</f>
        <v>0.83976288399944476</v>
      </c>
      <c r="Z161" s="3">
        <f ca="1">Parameters!Z$159+Parameters!Z$160*LN(Parameters!$B$125+Temperatures!$G161-Temperatures!$G$2-18.825)</f>
        <v>1.1346117416915147</v>
      </c>
      <c r="AA161" s="3">
        <f ca="1">Parameters!AA$159+Parameters!AA$160*LN(Parameters!$B$125+Temperatures!$G161-Temperatures!$G$2-18.825)</f>
        <v>1.2571988837828527</v>
      </c>
      <c r="AB161" s="3">
        <f ca="1">Parameters!AB$159+Parameters!AB$160*LN(Parameters!$B$125+Temperatures!$G161-Temperatures!$G$2-18.825)</f>
        <v>1.2944699166223395</v>
      </c>
      <c r="AC161" s="3">
        <f ca="1">Parameters!AC$159+Parameters!AC$160*LN(Parameters!$B$125+Temperatures!$G161-Temperatures!$G$2-18.825)</f>
        <v>0.66704502341001415</v>
      </c>
      <c r="AD161" s="3">
        <f ca="1">Parameters!AD$159+Parameters!AD$160*LN(Parameters!$B$125+Temperatures!$G161-Temperatures!$G$2-18.825)</f>
        <v>1.1019846156946016</v>
      </c>
      <c r="AE161" s="3">
        <f ca="1">Parameters!AE$159+Parameters!AE$160*LN(Parameters!$B$125+Temperatures!$G161-Temperatures!$G$2-18.825)</f>
        <v>1.2394693357755351</v>
      </c>
      <c r="AF161" s="3">
        <f ca="1">Parameters!AF$159+Parameters!AF$160*LN(Parameters!$B$125+Temperatures!$G161-Temperatures!$G$2-18.825)</f>
        <v>0.38308362417816466</v>
      </c>
      <c r="AG161" s="3">
        <f ca="1">Parameters!AG$159+Parameters!AG$160*LN(Parameters!$B$125+Temperatures!$G161-Temperatures!$G$2-18.825)</f>
        <v>0.44075713855821108</v>
      </c>
      <c r="AH161" s="3">
        <f ca="1">Parameters!AH$159+Parameters!AH$160*LN(Parameters!$B$125+Temperatures!$G161-Temperatures!$G$2-18.825)</f>
        <v>0.63917453747417197</v>
      </c>
      <c r="AI161" s="3">
        <f ca="1">Parameters!AI$159+Parameters!AI$160*LN(Parameters!$B$125+Temperatures!$G161-Temperatures!$G$2-18.825)</f>
        <v>0.760998611181809</v>
      </c>
      <c r="AJ161" s="3">
        <f ca="1">Parameters!AJ$159+Parameters!AJ$160*LN(Parameters!$B$125+Temperatures!$G161-Temperatures!$G$2-18.825)</f>
        <v>1.2581039335935873</v>
      </c>
      <c r="AK161" s="3">
        <f ca="1">Parameters!AK$159+Parameters!AK$160*LN(Parameters!$B$125+Temperatures!$G161-Temperatures!$G$2-18.825)</f>
        <v>1.2129896067278683</v>
      </c>
      <c r="AL161" s="3">
        <f ca="1">Parameters!AL$159+Parameters!AL$160*LN(Parameters!$B$125+Temperatures!$G161-Temperatures!$G$2-18.825)</f>
        <v>1.1802917698599638</v>
      </c>
      <c r="AM161" s="3">
        <f ca="1">Parameters!AM$159+Parameters!AM$160*LN(Parameters!$B$125+Temperatures!$G161-Temperatures!$G$2-18.825)</f>
        <v>1.2031300885335927</v>
      </c>
      <c r="AN161" s="3">
        <f ca="1">Parameters!AN$159+Parameters!AN$160*LN(Parameters!$B$125+Temperatures!$G161-Temperatures!$G$2-18.825)</f>
        <v>1.0106764479295933</v>
      </c>
      <c r="AO161" s="3">
        <f ca="1">Parameters!AO$159+Parameters!AO$160*LN(Parameters!$B$125+Temperatures!$G161-Temperatures!$G$2-18.825)</f>
        <v>1.1707625404354516</v>
      </c>
      <c r="AP161" s="3">
        <f ca="1">Parameters!AP$159+Parameters!AP$160*LN(Parameters!$B$125+Temperatures!$G161-Temperatures!$G$2-18.825)</f>
        <v>1.0203338663191832</v>
      </c>
      <c r="AQ161" s="3">
        <f ca="1">Parameters!AQ$159+Parameters!AQ$160*LN(Parameters!$B$125+Temperatures!$G161-Temperatures!$G$2-18.825)</f>
        <v>1.0946224903149591</v>
      </c>
      <c r="AR161" s="3">
        <f ca="1">Parameters!AR$159+Parameters!AR$160*LN(Parameters!$B$125+Temperatures!$G161-Temperatures!$G$2-18.825)</f>
        <v>1.2266782564189007</v>
      </c>
      <c r="AS161" s="3">
        <f ca="1">Parameters!AS$159+Parameters!AS$160*LN(Parameters!$B$125+Temperatures!$G161-Temperatures!$G$2-18.825)</f>
        <v>0.91246777600387929</v>
      </c>
      <c r="AT161" s="3">
        <f ca="1">Parameters!AT$159+Parameters!AT$160*LN(Parameters!$B$125+Temperatures!$G161-Temperatures!$G$2-18.825)</f>
        <v>0.45752678404898595</v>
      </c>
      <c r="AU161" s="3">
        <f ca="1">Parameters!AU$159+Parameters!AU$160*LN(Parameters!$B$125+Temperatures!$G161-Temperatures!$G$2-18.825)</f>
        <v>0.49244090340235919</v>
      </c>
      <c r="AV161" s="3">
        <f ca="1">Parameters!AV$159+Parameters!AV$160*LN(Parameters!$B$125+Temperatures!$G161-Temperatures!$G$2-18.825)</f>
        <v>1.3910945323660964</v>
      </c>
      <c r="AW161" s="3">
        <f ca="1">Parameters!AW$159+Parameters!AW$160*LN(Parameters!$B$125+Temperatures!$G161-Temperatures!$G$2-18.825)</f>
        <v>1.1060558033309109</v>
      </c>
      <c r="AX161" s="3">
        <f ca="1">Parameters!AX$159+Parameters!AX$160*LN(Parameters!$B$125+Temperatures!$G161-Temperatures!$G$2-18.825)</f>
        <v>0.4417136084455186</v>
      </c>
      <c r="AY161" s="3">
        <f ca="1">Parameters!AY$159+Parameters!AY$160*LN(Parameters!$B$125+Temperatures!$G161-Temperatures!$G$2-18.825)</f>
        <v>1.1983495585758401</v>
      </c>
      <c r="AZ161" s="3">
        <f ca="1">Parameters!AZ$159+Parameters!AZ$160*LN(Parameters!$B$125+Temperatures!$G161-Temperatures!$G$2-18.825)</f>
        <v>0.85010153763887719</v>
      </c>
      <c r="BA161" s="3">
        <f ca="1">Parameters!BA$159+Parameters!BA$160*LN(Parameters!$B$125+Temperatures!$G161-Temperatures!$G$2-18.825)</f>
        <v>1.0121305549160602</v>
      </c>
      <c r="BB161" s="3">
        <f ca="1">Parameters!BB$159+Parameters!BB$160*LN(Parameters!$B$125+Temperatures!$G161-Temperatures!$G$2-18.825)</f>
        <v>1.0782742681909652</v>
      </c>
      <c r="BC161" s="3">
        <f ca="1">Parameters!BC$159+Parameters!BC$160*LN(Parameters!$B$125+Temperatures!$G161-Temperatures!$G$2-18.825)</f>
        <v>1.1093148263139059</v>
      </c>
      <c r="BD161" s="3">
        <f ca="1">Parameters!BD$159+Parameters!BD$160*LN(Parameters!$B$125+Temperatures!$G161-Temperatures!$G$2-18.825)</f>
        <v>1.0972510430537408</v>
      </c>
      <c r="BE161" s="3">
        <f ca="1">Parameters!BE$159+Parameters!BE$160*LN(Parameters!$B$125+Temperatures!$G161-Temperatures!$G$2-18.825)</f>
        <v>0.72823255490835825</v>
      </c>
      <c r="BF161" s="3">
        <f ca="1">Parameters!BF$159+Parameters!BF$160*LN(Parameters!$B$125+Temperatures!$G161-Temperatures!$G$2-18.825)</f>
        <v>0.34838635929469974</v>
      </c>
      <c r="BG161" s="3">
        <f ca="1">Parameters!BG$159+Parameters!BG$160*LN(Parameters!$B$125+Temperatures!$G161-Temperatures!$G$2-18.825)</f>
        <v>0.96984014645935113</v>
      </c>
      <c r="BH161" s="3">
        <f ca="1">Parameters!BH$159+Parameters!BH$160*LN(Parameters!$B$125+Temperatures!$G161-Temperatures!$G$2-18.825)</f>
        <v>0.27975486958478579</v>
      </c>
      <c r="BI161" s="3">
        <f ca="1">Parameters!BI$159+Parameters!BI$160*LN(Parameters!$B$125+Temperatures!$G161-Temperatures!$G$2-18.825)</f>
        <v>1.119910921440479</v>
      </c>
      <c r="BJ161" s="3">
        <f ca="1">Parameters!BJ$159+Parameters!BJ$160*LN(Parameters!$B$125+Temperatures!$G161-Temperatures!$G$2-18.825)</f>
        <v>0.57951935926607934</v>
      </c>
      <c r="BK161" s="3">
        <f ca="1">Parameters!BK$159+Parameters!BK$160*LN(Parameters!$B$125+Temperatures!$G161-Temperatures!$G$2-18.825)</f>
        <v>1.2796598642328869</v>
      </c>
      <c r="BL161" s="3">
        <f ca="1">Parameters!BL$159+Parameters!BL$160*LN(Parameters!$B$125+Temperatures!$G161-Temperatures!$G$2-18.825)</f>
        <v>1.2248734340007965</v>
      </c>
      <c r="BM161" s="3">
        <f ca="1">Parameters!BM$159+Parameters!BM$160*LN(Parameters!$B$125+Temperatures!$G161-Temperatures!$G$2-18.825)</f>
        <v>0.48081018846992352</v>
      </c>
      <c r="BN161" s="3">
        <f ca="1">Parameters!BN$159+Parameters!BN$160*LN(Parameters!$B$125+Temperatures!$G161-Temperatures!$G$2-18.825)</f>
        <v>0.53465232174475019</v>
      </c>
      <c r="BO161" s="3">
        <f ca="1">Parameters!BO$159+Parameters!BO$160*LN(Parameters!$B$125+Temperatures!$G161-Temperatures!$G$2-18.825)</f>
        <v>1.2900272626673766</v>
      </c>
      <c r="BP161" s="3">
        <f ca="1">Parameters!BP$159+Parameters!BP$160*LN(Parameters!$B$125+Temperatures!$G161-Temperatures!$G$2-18.825)</f>
        <v>1.2123881353962163</v>
      </c>
      <c r="BQ161" s="3">
        <f ca="1">Parameters!BQ$159+Parameters!BQ$160*LN(Parameters!$B$125+Temperatures!$G161-Temperatures!$G$2-18.825)</f>
        <v>1.1653435179019378</v>
      </c>
      <c r="BR161" s="3">
        <f ca="1">Parameters!BR$159+Parameters!BR$160*LN(Parameters!$B$125+Temperatures!$G161-Temperatures!$G$2-18.825)</f>
        <v>1.2868418107373027</v>
      </c>
      <c r="BS161" s="3">
        <f ca="1">Parameters!BS$159+Parameters!BS$160*LN(Parameters!$B$125+Temperatures!$G161-Temperatures!$G$2-18.825)</f>
        <v>1.2830720837311467</v>
      </c>
      <c r="BT161" s="3">
        <f ca="1">Parameters!BT$159+Parameters!BT$160*LN(Parameters!$B$125+Temperatures!$G161-Temperatures!$G$2-18.825)</f>
        <v>1.1672090112891906</v>
      </c>
      <c r="BU161" s="3">
        <f ca="1">Parameters!BU$159+Parameters!BU$160*LN(Parameters!$B$125+Temperatures!$G161-Temperatures!$G$2-18.825)</f>
        <v>0.76915782818044365</v>
      </c>
      <c r="BV161" s="3">
        <f ca="1">Parameters!BV$159+Parameters!BV$160*LN(Parameters!$B$125+Temperatures!$G161-Temperatures!$G$2-18.825)</f>
        <v>1.2416125298464831</v>
      </c>
      <c r="BW161" s="3">
        <f ca="1">Parameters!BW$159+Parameters!BW$160*LN(Parameters!$B$125+Temperatures!$G161-Temperatures!$G$2-18.825)</f>
        <v>0.990417325780242</v>
      </c>
      <c r="BX161" s="3">
        <f ca="1">Parameters!BX$159+Parameters!BX$160*LN(Parameters!$B$125+Temperatures!$G161-Temperatures!$G$2-18.825)</f>
        <v>1.2463743894705432</v>
      </c>
      <c r="BY161" s="3">
        <f ca="1">Parameters!BY$159+Parameters!BY$160*LN(Parameters!$B$125+Temperatures!$G161-Temperatures!$G$2-18.825)</f>
        <v>1.2890713121645465</v>
      </c>
      <c r="BZ161" s="3">
        <f ca="1">Parameters!BZ$159+Parameters!BZ$160*LN(Parameters!$B$125+Temperatures!$G161-Temperatures!$G$2-18.825)</f>
        <v>1.1048132473314141</v>
      </c>
      <c r="CA161" s="3">
        <f ca="1">Parameters!CA$159+Parameters!CA$160*LN(Parameters!$B$125+Temperatures!$G161-Temperatures!$G$2-18.825)</f>
        <v>1.1134100816828509</v>
      </c>
      <c r="CB161" s="3">
        <f ca="1">Parameters!CB$159+Parameters!CB$160*LN(Parameters!$B$125+Temperatures!$G161-Temperatures!$G$2-18.825)</f>
        <v>0.59621000583953065</v>
      </c>
      <c r="CC161" s="3">
        <f ca="1">Parameters!CC$159+Parameters!CC$160*LN(Parameters!$B$125+Temperatures!$G161-Temperatures!$G$2-18.825)</f>
        <v>1.2094603792368621</v>
      </c>
      <c r="CD161" s="3">
        <f ca="1">Parameters!CD$159+Parameters!CD$160*LN(Parameters!$B$125+Temperatures!$G161-Temperatures!$G$2-18.825)</f>
        <v>0.56149615413143439</v>
      </c>
      <c r="CE161" s="3">
        <f ca="1">Parameters!CE$159+Parameters!CE$160*LN(Parameters!$B$125+Temperatures!$G161-Temperatures!$G$2-18.825)</f>
        <v>1.2422606525034865</v>
      </c>
      <c r="CF161" s="3">
        <f ca="1">Parameters!CF$159+Parameters!CF$160*LN(Parameters!$B$125+Temperatures!$G161-Temperatures!$G$2-18.825)</f>
        <v>1.2312599342738013</v>
      </c>
      <c r="CG161" s="3">
        <f ca="1">Parameters!CG$159+Parameters!CG$160*LN(Parameters!$B$125+Temperatures!$G161-Temperatures!$G$2-18.825)</f>
        <v>0.47470862507162492</v>
      </c>
      <c r="CH161" s="3">
        <f ca="1">Parameters!CH$159+Parameters!CH$160*LN(Parameters!$B$125+Temperatures!$G161-Temperatures!$G$2-18.825)</f>
        <v>0.80336414779799248</v>
      </c>
      <c r="CI161" s="3">
        <f ca="1">Parameters!CI$159+Parameters!CI$160*LN(Parameters!$B$125+Temperatures!$G161-Temperatures!$G$2-18.825)</f>
        <v>1.132602346433081</v>
      </c>
      <c r="CJ161" s="3">
        <f ca="1">Parameters!CJ$159+Parameters!CJ$160*LN(Parameters!$B$125+Temperatures!$G161-Temperatures!$G$2-18.825)</f>
        <v>0.21154626986719419</v>
      </c>
      <c r="CK161" s="3">
        <f ca="1">Parameters!CK$159+Parameters!CK$160*LN(Parameters!$B$125+Temperatures!$G161-Temperatures!$G$2-18.825)</f>
        <v>0.99729911454896225</v>
      </c>
      <c r="CL161" s="3">
        <f ca="1">Parameters!CL$159+Parameters!CL$160*LN(Parameters!$B$125+Temperatures!$G161-Temperatures!$G$2-18.825)</f>
        <v>0.67615886725135632</v>
      </c>
      <c r="CM161" s="3">
        <f ca="1">Parameters!CM$159+Parameters!CM$160*LN(Parameters!$B$125+Temperatures!$G161-Temperatures!$G$2-18.825)</f>
        <v>1.1957719949913348</v>
      </c>
      <c r="CN161" s="3">
        <f ca="1">Parameters!CN$159+Parameters!CN$160*LN(Parameters!$B$125+Temperatures!$G161-Temperatures!$G$2-18.825)</f>
        <v>0.94062800070581076</v>
      </c>
      <c r="CO161" s="3">
        <f ca="1">Parameters!CO$159+Parameters!CO$160*LN(Parameters!$B$125+Temperatures!$G161-Temperatures!$G$2-18.825)</f>
        <v>0.71663228181468863</v>
      </c>
      <c r="CP161" s="3">
        <f ca="1">Parameters!CP$159+Parameters!CP$160*LN(Parameters!$B$125+Temperatures!$G161-Temperatures!$G$2-18.825)</f>
        <v>0.42231713214230809</v>
      </c>
      <c r="CQ161" s="3">
        <f ca="1">Parameters!CQ$159+Parameters!CQ$160*LN(Parameters!$B$125+Temperatures!$G161-Temperatures!$G$2-18.825)</f>
        <v>1.0325234071267959</v>
      </c>
      <c r="CR161" s="3">
        <f ca="1">Parameters!CR$159+Parameters!CR$160*LN(Parameters!$B$125+Temperatures!$G161-Temperatures!$G$2-18.825)</f>
        <v>0.28589002880871744</v>
      </c>
      <c r="CS161" s="3">
        <f ca="1">Parameters!CS$159+Parameters!CS$160*LN(Parameters!$B$125+Temperatures!$G161-Temperatures!$G$2-18.825)</f>
        <v>1.330912241013595</v>
      </c>
      <c r="CT161" s="3">
        <f ca="1">Parameters!CT$159+Parameters!CT$160*LN(Parameters!$B$125+Temperatures!$G161-Temperatures!$G$2-18.825)</f>
        <v>1.2082874712977971</v>
      </c>
      <c r="CU161" s="3">
        <f ca="1">Parameters!CU$159+Parameters!CU$160*LN(Parameters!$B$125+Temperatures!$G161-Temperatures!$G$2-18.825)</f>
        <v>0.63311325530737661</v>
      </c>
      <c r="CV161" s="3">
        <f ca="1">Parameters!CV$159+Parameters!CV$160*LN(Parameters!$B$125+Temperatures!$G161-Temperatures!$G$2-18.825)</f>
        <v>1.2754304274478476</v>
      </c>
      <c r="CW161" s="3">
        <f ca="1">Parameters!CW$159+Parameters!CW$160*LN(Parameters!$B$125+Temperatures!$G161-Temperatures!$G$2-18.825)</f>
        <v>1.1788247091077277</v>
      </c>
      <c r="CX161" s="3">
        <f ca="1">Parameters!CX$159+Parameters!CX$160*LN(Parameters!$B$125+Temperatures!$G161-Temperatures!$G$2-18.825)</f>
        <v>0.82940170730114116</v>
      </c>
      <c r="CY161" s="3">
        <f ca="1">Parameters!CY$159+Parameters!CY$160*LN(Parameters!$B$125+Temperatures!$G161-Temperatures!$G$2-18.825)</f>
        <v>1.1997662563021039</v>
      </c>
      <c r="CZ161" s="3">
        <f ca="1">Parameters!CZ$159+Parameters!CZ$160*LN(Parameters!$B$125+Temperatures!$G161-Temperatures!$G$2-18.825)</f>
        <v>1.0168548547833072</v>
      </c>
      <c r="DA161" s="3">
        <f ca="1">Parameters!DA$159+Parameters!DA$160*LN(Parameters!$B$125+Temperatures!$G161-Temperatures!$G$2-18.825)</f>
        <v>0.32841435886531106</v>
      </c>
      <c r="DB161" s="3">
        <f ca="1">Parameters!DB$159+Parameters!DB$160*LN(Parameters!$B$125+Temperatures!$G161-Temperatures!$G$2-18.825)</f>
        <v>1.2391021233980697</v>
      </c>
      <c r="DC161" s="3">
        <f ca="1">Parameters!DC$159+Parameters!DC$160*LN(Parameters!$B$125+Temperatures!$G161-Temperatures!$G$2-18.825)</f>
        <v>0.67511067550111648</v>
      </c>
      <c r="DD161" s="3">
        <f ca="1">Parameters!DD$159+Parameters!DD$160*LN(Parameters!$B$125+Temperatures!$G161-Temperatures!$G$2-18.825)</f>
        <v>0.39922165754066463</v>
      </c>
      <c r="DE161" s="3">
        <f ca="1">Parameters!DE$159+Parameters!DE$160*LN(Parameters!$B$125+Temperatures!$G161-Temperatures!$G$2-18.825)</f>
        <v>0.49426213148093046</v>
      </c>
      <c r="DF161" s="3">
        <f ca="1">Parameters!DF$159+Parameters!DF$160*LN(Parameters!$B$125+Temperatures!$G161-Temperatures!$G$2-18.825)</f>
        <v>0.37872740434886465</v>
      </c>
      <c r="DG161" s="3">
        <f ca="1">Parameters!DG$159+Parameters!DG$160*LN(Parameters!$B$125+Temperatures!$G161-Temperatures!$G$2-18.825)</f>
        <v>0.87275534392263765</v>
      </c>
      <c r="DH161" s="3">
        <f ca="1">Parameters!DH$159+Parameters!DH$160*LN(Parameters!$B$125+Temperatures!$G161-Temperatures!$G$2-18.825)</f>
        <v>0.5509886213222569</v>
      </c>
      <c r="DI161" s="3">
        <f ca="1">Parameters!DI$159+Parameters!DI$160*LN(Parameters!$B$125+Temperatures!$G161-Temperatures!$G$2-18.825)</f>
        <v>1.0150685631346927</v>
      </c>
      <c r="DJ161" s="3">
        <f ca="1">Parameters!DJ$159+Parameters!DJ$160*LN(Parameters!$B$125+Temperatures!$G161-Temperatures!$G$2-18.825)</f>
        <v>0.97442188866244772</v>
      </c>
      <c r="DK161" s="3">
        <f ca="1">Parameters!DK$159+Parameters!DK$160*LN(Parameters!$B$125+Temperatures!$G161-Temperatures!$G$2-18.825)</f>
        <v>0.55914303290746314</v>
      </c>
      <c r="DL161" s="3">
        <f ca="1">Parameters!DL$159+Parameters!DL$160*LN(Parameters!$B$125+Temperatures!$G161-Temperatures!$G$2-18.825)</f>
        <v>1.3481453320275976</v>
      </c>
      <c r="DM161" s="3">
        <f ca="1">Parameters!DM$159+Parameters!DM$160*LN(Parameters!$B$125+Temperatures!$G161-Temperatures!$G$2-18.825)</f>
        <v>1.2367719540534041</v>
      </c>
      <c r="DN161" s="3">
        <f ca="1">Parameters!DN$159+Parameters!DN$160*LN(Parameters!$B$125+Temperatures!$G161-Temperatures!$G$2-18.825)</f>
        <v>0.52664520905764312</v>
      </c>
      <c r="DO161" s="3">
        <f ca="1">Parameters!DO$159+Parameters!DO$160*LN(Parameters!$B$125+Temperatures!$G161-Temperatures!$G$2-18.825)</f>
        <v>6.5206317923996573E-2</v>
      </c>
      <c r="DP161" s="3">
        <f ca="1">Parameters!DP$159+Parameters!DP$160*LN(Parameters!$B$125+Temperatures!$G161-Temperatures!$G$2-18.825)</f>
        <v>1.1685470314427793</v>
      </c>
      <c r="DQ161" s="3">
        <f ca="1">Parameters!DQ$159+Parameters!DQ$160*LN(Parameters!$B$125+Temperatures!$G161-Temperatures!$G$2-18.825)</f>
        <v>1.3550563115573233</v>
      </c>
      <c r="DR161" s="3">
        <f ca="1">Parameters!DR$159+Parameters!DR$160*LN(Parameters!$B$125+Temperatures!$G161-Temperatures!$G$2-18.825)</f>
        <v>1.2328477456211624</v>
      </c>
      <c r="DS161" s="3">
        <f ca="1">Parameters!DS$159+Parameters!DS$160*LN(Parameters!$B$125+Temperatures!$G161-Temperatures!$G$2-18.825)</f>
        <v>1.0420408888557811</v>
      </c>
      <c r="DT161" s="3">
        <f ca="1">Parameters!DT$159+Parameters!DT$160*LN(Parameters!$B$125+Temperatures!$G161-Temperatures!$G$2-18.825)</f>
        <v>1.1027184449350051</v>
      </c>
      <c r="DU161" s="3">
        <f ca="1">Parameters!DU$159+Parameters!DU$160*LN(Parameters!$B$125+Temperatures!$G161-Temperatures!$G$2-18.825)</f>
        <v>1.2711099343105274</v>
      </c>
      <c r="DV161" s="3">
        <f ca="1">Parameters!DV$159+Parameters!DV$160*LN(Parameters!$B$125+Temperatures!$G161-Temperatures!$G$2-18.825)</f>
        <v>1.0867211378689163</v>
      </c>
      <c r="DW161" s="3">
        <f ca="1">Parameters!DW$159+Parameters!DW$160*LN(Parameters!$B$125+Temperatures!$G161-Temperatures!$G$2-18.825)</f>
        <v>1.0088029110019368</v>
      </c>
      <c r="DX161" s="3">
        <f ca="1">Parameters!DX$159+Parameters!DX$160*LN(Parameters!$B$125+Temperatures!$G161-Temperatures!$G$2-18.825)</f>
        <v>1.383688958595432</v>
      </c>
      <c r="DY161" s="3">
        <f ca="1">Parameters!DY$159+Parameters!DY$160*LN(Parameters!$B$125+Temperatures!$G161-Temperatures!$G$2-18.825)</f>
        <v>1.289288771986342</v>
      </c>
      <c r="DZ161" s="3">
        <f ca="1">Parameters!DZ$159+Parameters!DZ$160*LN(Parameters!$B$125+Temperatures!$G161-Temperatures!$G$2-18.825)</f>
        <v>1.2079729976545162</v>
      </c>
      <c r="EA161" s="3">
        <f ca="1">Parameters!EA$159+Parameters!EA$160*LN(Parameters!$B$125+Temperatures!$G161-Temperatures!$G$2-18.825)</f>
        <v>0.50938891319172963</v>
      </c>
      <c r="EB161" s="3">
        <f ca="1">Parameters!EB$159+Parameters!EB$160*LN(Parameters!$B$125+Temperatures!$G161-Temperatures!$G$2-18.825)</f>
        <v>0.25776532436507382</v>
      </c>
      <c r="EC161" s="3">
        <f ca="1">Parameters!EC$159+Parameters!EC$160*LN(Parameters!$B$125+Temperatures!$G161-Temperatures!$G$2-18.825)</f>
        <v>0.98414178460007595</v>
      </c>
      <c r="ED161" s="3">
        <f ca="1">Parameters!ED$159+Parameters!ED$160*LN(Parameters!$B$125+Temperatures!$G161-Temperatures!$G$2-18.825)</f>
        <v>1.257710428284474</v>
      </c>
      <c r="EE161" s="3">
        <f ca="1">Parameters!EE$159+Parameters!EE$160*LN(Parameters!$B$125+Temperatures!$G161-Temperatures!$G$2-18.825)</f>
        <v>0.60770402319503258</v>
      </c>
      <c r="EF161" s="3">
        <f ca="1">Parameters!EF$159+Parameters!EF$160*LN(Parameters!$B$125+Temperatures!$G161-Temperatures!$G$2-18.825)</f>
        <v>1.2326572013044945</v>
      </c>
      <c r="EG161" s="3">
        <f ca="1">Parameters!EG$159+Parameters!EG$160*LN(Parameters!$B$125+Temperatures!$G161-Temperatures!$G$2-18.825)</f>
        <v>1.1549087942851304</v>
      </c>
      <c r="EH161" s="3">
        <f ca="1">Parameters!EH$159+Parameters!EH$160*LN(Parameters!$B$125+Temperatures!$G161-Temperatures!$G$2-18.825)</f>
        <v>1.2177059030727502</v>
      </c>
      <c r="EI161" s="3">
        <f ca="1">Parameters!EI$159+Parameters!EI$160*LN(Parameters!$B$125+Temperatures!$G161-Temperatures!$G$2-18.825)</f>
        <v>0.89866953091737356</v>
      </c>
      <c r="EJ161" s="3">
        <f ca="1">Parameters!EJ$159+Parameters!EJ$160*LN(Parameters!$B$125+Temperatures!$G161-Temperatures!$G$2-18.825)</f>
        <v>1.222202782047183</v>
      </c>
      <c r="EK161" s="3">
        <f ca="1">Parameters!EK$159+Parameters!EK$160*LN(Parameters!$B$125+Temperatures!$G161-Temperatures!$G$2-18.825)</f>
        <v>1.2878764797759543</v>
      </c>
      <c r="EL161" s="3">
        <f ca="1">Parameters!EL$159+Parameters!EL$160*LN(Parameters!$B$125+Temperatures!$G161-Temperatures!$G$2-18.825)</f>
        <v>1.1302981178104246</v>
      </c>
      <c r="EM161" s="3">
        <f ca="1">Parameters!EM$159+Parameters!EM$160*LN(Parameters!$B$125+Temperatures!$G161-Temperatures!$G$2-18.825)</f>
        <v>0.46238721631131152</v>
      </c>
      <c r="EN161" s="3">
        <f ca="1">Parameters!EN$159+Parameters!EN$160*LN(Parameters!$B$125+Temperatures!$G161-Temperatures!$G$2-18.825)</f>
        <v>1.175232308025979</v>
      </c>
      <c r="EO161" s="3">
        <f ca="1">Parameters!EO$159+Parameters!EO$160*LN(Parameters!$B$125+Temperatures!$G161-Temperatures!$G$2-18.825)</f>
        <v>0.47428710412703523</v>
      </c>
      <c r="EP161" s="3">
        <f ca="1">Parameters!EP$159+Parameters!EP$160*LN(Parameters!$B$125+Temperatures!$G161-Temperatures!$G$2-18.825)</f>
        <v>0.74698022926414998</v>
      </c>
      <c r="EQ161" s="3">
        <f ca="1">Parameters!EQ$159+Parameters!EQ$160*LN(Parameters!$B$125+Temperatures!$G161-Temperatures!$G$2-18.825)</f>
        <v>1.1357289606576193</v>
      </c>
      <c r="ER161" s="3">
        <f ca="1">Parameters!ER$159+Parameters!ER$160*LN(Parameters!$B$125+Temperatures!$G161-Temperatures!$G$2-18.825)</f>
        <v>0.98101047270177122</v>
      </c>
      <c r="ES161" s="3">
        <f ca="1">Parameters!ES$159+Parameters!ES$160*LN(Parameters!$B$125+Temperatures!$G161-Temperatures!$G$2-18.825)</f>
        <v>1.3333551492572397</v>
      </c>
      <c r="ET161" s="3">
        <f ca="1">Parameters!ET$159+Parameters!ET$160*LN(Parameters!$B$125+Temperatures!$G161-Temperatures!$G$2-18.825)</f>
        <v>0.77253004953588345</v>
      </c>
      <c r="EU161" s="3">
        <f ca="1">Parameters!EU$159+Parameters!EU$160*LN(Parameters!$B$125+Temperatures!$G161-Temperatures!$G$2-18.825)</f>
        <v>0.53501405337129526</v>
      </c>
      <c r="EV161" s="3">
        <f ca="1">Parameters!EV$159+Parameters!EV$160*LN(Parameters!$B$125+Temperatures!$G161-Temperatures!$G$2-18.825)</f>
        <v>0.30594227002500951</v>
      </c>
      <c r="EW161" s="3">
        <f ca="1">Parameters!EW$159+Parameters!EW$160*LN(Parameters!$B$125+Temperatures!$G161-Temperatures!$G$2-18.825)</f>
        <v>0.94618632589536666</v>
      </c>
      <c r="EX161" s="3">
        <f ca="1">Parameters!EX$159+Parameters!EX$160*LN(Parameters!$B$125+Temperatures!$G161-Temperatures!$G$2-18.825)</f>
        <v>1.2475771430494487</v>
      </c>
      <c r="EY161" s="3">
        <f ca="1">Parameters!EY$159+Parameters!EY$160*LN(Parameters!$B$125+Temperatures!$G161-Temperatures!$G$2-18.825)</f>
        <v>1.3913847689519334</v>
      </c>
      <c r="EZ161" s="3">
        <f ca="1">Parameters!EZ$159+Parameters!EZ$160*LN(Parameters!$B$125+Temperatures!$G161-Temperatures!$G$2-18.825)</f>
        <v>1.2789128788920339</v>
      </c>
      <c r="FA161" s="3">
        <f ca="1">Parameters!FA$159+Parameters!FA$160*LN(Parameters!$B$125+Temperatures!$G161-Temperatures!$G$2-18.825)</f>
        <v>1.165189412716527</v>
      </c>
      <c r="FB161" s="3">
        <f ca="1">Parameters!FB$159+Parameters!FB$160*LN(Parameters!$B$125+Temperatures!$G161-Temperatures!$G$2-18.825)</f>
        <v>1.2266337170189332</v>
      </c>
      <c r="FC161" s="3">
        <f ca="1">Parameters!FC$159+Parameters!FC$160*LN(Parameters!$B$125+Temperatures!$G161-Temperatures!$G$2-18.825)</f>
        <v>1.1764875385027131</v>
      </c>
      <c r="FD161" s="3">
        <f ca="1">Parameters!FD$159+Parameters!FD$160*LN(Parameters!$B$125+Temperatures!$G161-Temperatures!$G$2-18.825)</f>
        <v>0.58282983707005365</v>
      </c>
      <c r="FE161" s="3">
        <f ca="1">Parameters!FE$159+Parameters!FE$160*LN(Parameters!$B$125+Temperatures!$G161-Temperatures!$G$2-18.825)</f>
        <v>1.2847396425655717</v>
      </c>
      <c r="FF161" s="3">
        <f ca="1">Parameters!FF$159+Parameters!FF$160*LN(Parameters!$B$125+Temperatures!$G161-Temperatures!$G$2-18.825)</f>
        <v>0.60212344499699033</v>
      </c>
      <c r="FG161" s="3">
        <f ca="1">Parameters!FG$159+Parameters!FG$160*LN(Parameters!$B$125+Temperatures!$G161-Temperatures!$G$2-18.825)</f>
        <v>1.3381678122455356</v>
      </c>
      <c r="FH161" s="3">
        <f ca="1">Parameters!FH$159+Parameters!FH$160*LN(Parameters!$B$125+Temperatures!$G161-Temperatures!$G$2-18.825)</f>
        <v>1.0094374088796296</v>
      </c>
      <c r="FI161" s="3">
        <f ca="1">Parameters!FI$159+Parameters!FI$160*LN(Parameters!$B$125+Temperatures!$G161-Temperatures!$G$2-18.825)</f>
        <v>1.289389561548943</v>
      </c>
      <c r="FJ161" s="3">
        <f ca="1">Parameters!FJ$159+Parameters!FJ$160*LN(Parameters!$B$125+Temperatures!$G161-Temperatures!$G$2-18.825)</f>
        <v>0.45443928322238181</v>
      </c>
      <c r="FK161" s="3">
        <f ca="1">Parameters!FK$159+Parameters!FK$160*LN(Parameters!$B$125+Temperatures!$G161-Temperatures!$G$2-18.825)</f>
        <v>0.51017013120434396</v>
      </c>
      <c r="FL161" s="3">
        <f ca="1">Parameters!FL$159+Parameters!FL$160*LN(Parameters!$B$125+Temperatures!$G161-Temperatures!$G$2-18.825)</f>
        <v>0.34517357754377348</v>
      </c>
      <c r="FM161" s="3">
        <f ca="1">Parameters!FM$159+Parameters!FM$160*LN(Parameters!$B$125+Temperatures!$G161-Temperatures!$G$2-18.825)</f>
        <v>0.90153361770026963</v>
      </c>
      <c r="FN161" s="3">
        <f ca="1">Parameters!FN$159+Parameters!FN$160*LN(Parameters!$B$125+Temperatures!$G161-Temperatures!$G$2-18.825)</f>
        <v>1.3579246046596063</v>
      </c>
      <c r="FO161" s="3">
        <f ca="1">Parameters!FO$159+Parameters!FO$160*LN(Parameters!$B$125+Temperatures!$G161-Temperatures!$G$2-18.825)</f>
        <v>1.2872712957892098</v>
      </c>
      <c r="FP161" s="3">
        <f ca="1">Parameters!FP$159+Parameters!FP$160*LN(Parameters!$B$125+Temperatures!$G161-Temperatures!$G$2-18.825)</f>
        <v>1.3061399463816341</v>
      </c>
      <c r="FQ161" s="3">
        <f ca="1">Parameters!FQ$159+Parameters!FQ$160*LN(Parameters!$B$125+Temperatures!$G161-Temperatures!$G$2-18.825)</f>
        <v>0.6169313135860709</v>
      </c>
      <c r="FR161" s="3">
        <f ca="1">Parameters!FR$159+Parameters!FR$160*LN(Parameters!$B$125+Temperatures!$G161-Temperatures!$G$2-18.825)</f>
        <v>0.80067269903381377</v>
      </c>
      <c r="FS161" s="3">
        <f ca="1">Parameters!FS$159+Parameters!FS$160*LN(Parameters!$B$125+Temperatures!$G161-Temperatures!$G$2-18.825)</f>
        <v>1.1530603217341802</v>
      </c>
      <c r="FT161" s="3">
        <f ca="1">Parameters!FT$159+Parameters!FT$160*LN(Parameters!$B$125+Temperatures!$G161-Temperatures!$G$2-18.825)</f>
        <v>1.0370960701671375</v>
      </c>
      <c r="FU161" s="3">
        <f ca="1">Parameters!FU$159+Parameters!FU$160*LN(Parameters!$B$125+Temperatures!$G161-Temperatures!$G$2-18.825)</f>
        <v>1.2632230918493814</v>
      </c>
      <c r="FV161" s="3">
        <f ca="1">Parameters!FV$159+Parameters!FV$160*LN(Parameters!$B$125+Temperatures!$G161-Temperatures!$G$2-18.825)</f>
        <v>0.90858865078929552</v>
      </c>
      <c r="FW161" s="3">
        <f ca="1">Parameters!FW$159+Parameters!FW$160*LN(Parameters!$B$125+Temperatures!$G161-Temperatures!$G$2-18.825)</f>
        <v>0.681845879818056</v>
      </c>
      <c r="FX161" s="3">
        <f ca="1">Parameters!FX$159+Parameters!FX$160*LN(Parameters!$B$125+Temperatures!$G161-Temperatures!$G$2-18.825)</f>
        <v>1.1713614122548532</v>
      </c>
      <c r="FY161" s="3">
        <f ca="1">Parameters!FY$159+Parameters!FY$160*LN(Parameters!$B$125+Temperatures!$G161-Temperatures!$G$2-18.825)</f>
        <v>0.96682039886024773</v>
      </c>
      <c r="FZ161" s="3">
        <f ca="1">Parameters!FZ$159+Parameters!FZ$160*LN(Parameters!$B$125+Temperatures!$G161-Temperatures!$G$2-18.825)</f>
        <v>1.1179236144037086</v>
      </c>
      <c r="GA161" s="3">
        <f ca="1">Parameters!GA$159+Parameters!GA$160*LN(Parameters!$B$125+Temperatures!$G161-Temperatures!$G$2-18.825)</f>
        <v>1.1127221517687749</v>
      </c>
      <c r="GB161" s="3">
        <f ca="1">Parameters!GB$159+Parameters!GB$160*LN(Parameters!$B$125+Temperatures!$G161-Temperatures!$G$2-18.825)</f>
        <v>0.48802562600239041</v>
      </c>
      <c r="GC161" s="3">
        <f ca="1">Parameters!GC$159+Parameters!GC$160*LN(Parameters!$B$125+Temperatures!$G161-Temperatures!$G$2-18.825)</f>
        <v>0.85210999668804421</v>
      </c>
      <c r="GD161" s="3">
        <f ca="1">Parameters!GD$159+Parameters!GD$160*LN(Parameters!$B$125+Temperatures!$G161-Temperatures!$G$2-18.825)</f>
        <v>0.72733913048965593</v>
      </c>
      <c r="GE161" s="3">
        <f ca="1">Parameters!GE$159+Parameters!GE$160*LN(Parameters!$B$125+Temperatures!$G161-Temperatures!$G$2-18.825)</f>
        <v>0.70866622922761824</v>
      </c>
      <c r="GF161" s="3">
        <f ca="1">Parameters!GF$159+Parameters!GF$160*LN(Parameters!$B$125+Temperatures!$G161-Temperatures!$G$2-18.825)</f>
        <v>1.2040466926262836</v>
      </c>
      <c r="GG161" s="3">
        <f ca="1">Parameters!GG$159+Parameters!GG$160*LN(Parameters!$B$125+Temperatures!$G161-Temperatures!$G$2-18.825)</f>
        <v>1.2320495119799191</v>
      </c>
      <c r="GH161" s="3">
        <f ca="1">Parameters!GH$159+Parameters!GH$160*LN(Parameters!$B$125+Temperatures!$G161-Temperatures!$G$2-18.825)</f>
        <v>1.0979567920890805</v>
      </c>
      <c r="GI161" s="3">
        <f ca="1">Parameters!GI$159+Parameters!GI$160*LN(Parameters!$B$125+Temperatures!$G161-Temperatures!$G$2-18.825)</f>
        <v>1.2060877345654022</v>
      </c>
      <c r="GJ161" s="3">
        <f ca="1">Parameters!GJ$159+Parameters!GJ$160*LN(Parameters!$B$125+Temperatures!$G161-Temperatures!$G$2-18.825)</f>
        <v>1.0144274967862577</v>
      </c>
      <c r="GK161" s="3">
        <f ca="1">Parameters!GK$159+Parameters!GK$160*LN(Parameters!$B$125+Temperatures!$G161-Temperatures!$G$2-18.825)</f>
        <v>0.91676122125797499</v>
      </c>
      <c r="GL161" s="3">
        <f ca="1">Parameters!GL$159+Parameters!GL$160*LN(Parameters!$B$125+Temperatures!$G161-Temperatures!$G$2-18.825)</f>
        <v>1.098072768683519</v>
      </c>
      <c r="GM161" s="3">
        <f ca="1">Parameters!GM$159+Parameters!GM$160*LN(Parameters!$B$125+Temperatures!$G161-Temperatures!$G$2-18.825)</f>
        <v>1.0465622493946218</v>
      </c>
    </row>
    <row r="162" spans="1:195" x14ac:dyDescent="0.25">
      <c r="A162">
        <v>2170</v>
      </c>
      <c r="B162" s="3">
        <f ca="1">Parameters!B$159+Parameters!B$160*LN(Parameters!$B$125+Temperatures!$G162-Temperatures!$G$2-18.825)</f>
        <v>0.68052291013488164</v>
      </c>
      <c r="C162" s="3">
        <f ca="1">Parameters!C$159+Parameters!C$160*LN(Parameters!$B$125+Temperatures!$G162-Temperatures!$G$2-18.825)</f>
        <v>1.0891457462343979</v>
      </c>
      <c r="D162" s="3">
        <f ca="1">Parameters!D$159+Parameters!D$160*LN(Parameters!$B$125+Temperatures!$G162-Temperatures!$G$2-18.825)</f>
        <v>0.64761274860466134</v>
      </c>
      <c r="E162" s="3">
        <f ca="1">Parameters!E$159+Parameters!E$160*LN(Parameters!$B$125+Temperatures!$G162-Temperatures!$G$2-18.825)</f>
        <v>0.28520547371758426</v>
      </c>
      <c r="F162" s="3">
        <f ca="1">Parameters!F$159+Parameters!F$160*LN(Parameters!$B$125+Temperatures!$G162-Temperatures!$G$2-18.825)</f>
        <v>1.3082758825090226</v>
      </c>
      <c r="G162" s="3">
        <f ca="1">Parameters!G$159+Parameters!G$160*LN(Parameters!$B$125+Temperatures!$G162-Temperatures!$G$2-18.825)</f>
        <v>0.86614568150205207</v>
      </c>
      <c r="H162" s="3">
        <f ca="1">Parameters!H$159+Parameters!H$160*LN(Parameters!$B$125+Temperatures!$G162-Temperatures!$G$2-18.825)</f>
        <v>0.48387345819924432</v>
      </c>
      <c r="I162" s="3">
        <f ca="1">Parameters!I$159+Parameters!I$160*LN(Parameters!$B$125+Temperatures!$G162-Temperatures!$G$2-18.825)</f>
        <v>1.2571662416578417</v>
      </c>
      <c r="J162" s="3">
        <f ca="1">Parameters!J$159+Parameters!J$160*LN(Parameters!$B$125+Temperatures!$G162-Temperatures!$G$2-18.825)</f>
        <v>0.84288438722732484</v>
      </c>
      <c r="K162" s="3">
        <f ca="1">Parameters!K$159+Parameters!K$160*LN(Parameters!$B$125+Temperatures!$G162-Temperatures!$G$2-18.825)</f>
        <v>0.44748817214568093</v>
      </c>
      <c r="L162" s="3">
        <f ca="1">Parameters!L$159+Parameters!L$160*LN(Parameters!$B$125+Temperatures!$G162-Temperatures!$G$2-18.825)</f>
        <v>0.71093312871598779</v>
      </c>
      <c r="M162" s="3">
        <f ca="1">Parameters!M$159+Parameters!M$160*LN(Parameters!$B$125+Temperatures!$G162-Temperatures!$G$2-18.825)</f>
        <v>1.0310494374282093</v>
      </c>
      <c r="N162" s="3">
        <f ca="1">Parameters!N$159+Parameters!N$160*LN(Parameters!$B$125+Temperatures!$G162-Temperatures!$G$2-18.825)</f>
        <v>0.52285032527162256</v>
      </c>
      <c r="O162" s="3">
        <f ca="1">Parameters!O$159+Parameters!O$160*LN(Parameters!$B$125+Temperatures!$G162-Temperatures!$G$2-18.825)</f>
        <v>1.3115970609641945</v>
      </c>
      <c r="P162" s="3">
        <f ca="1">Parameters!P$159+Parameters!P$160*LN(Parameters!$B$125+Temperatures!$G162-Temperatures!$G$2-18.825)</f>
        <v>1.3545182172684758</v>
      </c>
      <c r="Q162" s="3">
        <f ca="1">Parameters!Q$159+Parameters!Q$160*LN(Parameters!$B$125+Temperatures!$G162-Temperatures!$G$2-18.825)</f>
        <v>1.2284009018208368</v>
      </c>
      <c r="R162" s="3">
        <f ca="1">Parameters!R$159+Parameters!R$160*LN(Parameters!$B$125+Temperatures!$G162-Temperatures!$G$2-18.825)</f>
        <v>0.58616368741428571</v>
      </c>
      <c r="S162" s="3">
        <f ca="1">Parameters!S$159+Parameters!S$160*LN(Parameters!$B$125+Temperatures!$G162-Temperatures!$G$2-18.825)</f>
        <v>1.33513464794076</v>
      </c>
      <c r="T162" s="3">
        <f ca="1">Parameters!T$159+Parameters!T$160*LN(Parameters!$B$125+Temperatures!$G162-Temperatures!$G$2-18.825)</f>
        <v>1.1963500683989188</v>
      </c>
      <c r="U162" s="3">
        <f ca="1">Parameters!U$159+Parameters!U$160*LN(Parameters!$B$125+Temperatures!$G162-Temperatures!$G$2-18.825)</f>
        <v>0.52560811787615924</v>
      </c>
      <c r="V162" s="3">
        <f ca="1">Parameters!V$159+Parameters!V$160*LN(Parameters!$B$125+Temperatures!$G162-Temperatures!$G$2-18.825)</f>
        <v>0.40331898478619121</v>
      </c>
      <c r="W162" s="3">
        <f ca="1">Parameters!W$159+Parameters!W$160*LN(Parameters!$B$125+Temperatures!$G162-Temperatures!$G$2-18.825)</f>
        <v>1.2211273325754353</v>
      </c>
      <c r="X162" s="3">
        <f ca="1">Parameters!X$159+Parameters!X$160*LN(Parameters!$B$125+Temperatures!$G162-Temperatures!$G$2-18.825)</f>
        <v>1.1054290375517557</v>
      </c>
      <c r="Y162" s="3">
        <f ca="1">Parameters!Y$159+Parameters!Y$160*LN(Parameters!$B$125+Temperatures!$G162-Temperatures!$G$2-18.825)</f>
        <v>0.83975384019162536</v>
      </c>
      <c r="Z162" s="3">
        <f ca="1">Parameters!Z$159+Parameters!Z$160*LN(Parameters!$B$125+Temperatures!$G162-Temperatures!$G$2-18.825)</f>
        <v>1.1345648986373471</v>
      </c>
      <c r="AA162" s="3">
        <f ca="1">Parameters!AA$159+Parameters!AA$160*LN(Parameters!$B$125+Temperatures!$G162-Temperatures!$G$2-18.825)</f>
        <v>1.2571288100667071</v>
      </c>
      <c r="AB162" s="3">
        <f ca="1">Parameters!AB$159+Parameters!AB$160*LN(Parameters!$B$125+Temperatures!$G162-Temperatures!$G$2-18.825)</f>
        <v>1.2944010249869455</v>
      </c>
      <c r="AC162" s="3">
        <f ca="1">Parameters!AC$159+Parameters!AC$160*LN(Parameters!$B$125+Temperatures!$G162-Temperatures!$G$2-18.825)</f>
        <v>0.66704516049944118</v>
      </c>
      <c r="AD162" s="3">
        <f ca="1">Parameters!AD$159+Parameters!AD$160*LN(Parameters!$B$125+Temperatures!$G162-Temperatures!$G$2-18.825)</f>
        <v>1.1019554401779508</v>
      </c>
      <c r="AE162" s="3">
        <f ca="1">Parameters!AE$159+Parameters!AE$160*LN(Parameters!$B$125+Temperatures!$G162-Temperatures!$G$2-18.825)</f>
        <v>1.2394169597008213</v>
      </c>
      <c r="AF162" s="3">
        <f ca="1">Parameters!AF$159+Parameters!AF$160*LN(Parameters!$B$125+Temperatures!$G162-Temperatures!$G$2-18.825)</f>
        <v>0.38312085342280044</v>
      </c>
      <c r="AG162" s="3">
        <f ca="1">Parameters!AG$159+Parameters!AG$160*LN(Parameters!$B$125+Temperatures!$G162-Temperatures!$G$2-18.825)</f>
        <v>0.44077668234072792</v>
      </c>
      <c r="AH162" s="3">
        <f ca="1">Parameters!AH$159+Parameters!AH$160*LN(Parameters!$B$125+Temperatures!$G162-Temperatures!$G$2-18.825)</f>
        <v>0.63916399577823346</v>
      </c>
      <c r="AI162" s="3">
        <f ca="1">Parameters!AI$159+Parameters!AI$160*LN(Parameters!$B$125+Temperatures!$G162-Temperatures!$G$2-18.825)</f>
        <v>0.7609925836706648</v>
      </c>
      <c r="AJ162" s="3">
        <f ca="1">Parameters!AJ$159+Parameters!AJ$160*LN(Parameters!$B$125+Temperatures!$G162-Temperatures!$G$2-18.825)</f>
        <v>1.2580441370786035</v>
      </c>
      <c r="AK162" s="3">
        <f ca="1">Parameters!AK$159+Parameters!AK$160*LN(Parameters!$B$125+Temperatures!$G162-Temperatures!$G$2-18.825)</f>
        <v>1.2129363483293409</v>
      </c>
      <c r="AL162" s="3">
        <f ca="1">Parameters!AL$159+Parameters!AL$160*LN(Parameters!$B$125+Temperatures!$G162-Temperatures!$G$2-18.825)</f>
        <v>1.1802448570169299</v>
      </c>
      <c r="AM162" s="3">
        <f ca="1">Parameters!AM$159+Parameters!AM$160*LN(Parameters!$B$125+Temperatures!$G162-Temperatures!$G$2-18.825)</f>
        <v>1.2030777301888256</v>
      </c>
      <c r="AN162" s="3">
        <f ca="1">Parameters!AN$159+Parameters!AN$160*LN(Parameters!$B$125+Temperatures!$G162-Temperatures!$G$2-18.825)</f>
        <v>1.0106409713104507</v>
      </c>
      <c r="AO162" s="3">
        <f ca="1">Parameters!AO$159+Parameters!AO$160*LN(Parameters!$B$125+Temperatures!$G162-Temperatures!$G$2-18.825)</f>
        <v>1.1706988800851725</v>
      </c>
      <c r="AP162" s="3">
        <f ca="1">Parameters!AP$159+Parameters!AP$160*LN(Parameters!$B$125+Temperatures!$G162-Temperatures!$G$2-18.825)</f>
        <v>1.0202861728246102</v>
      </c>
      <c r="AQ162" s="3">
        <f ca="1">Parameters!AQ$159+Parameters!AQ$160*LN(Parameters!$B$125+Temperatures!$G162-Temperatures!$G$2-18.825)</f>
        <v>1.0945738503940452</v>
      </c>
      <c r="AR162" s="3">
        <f ca="1">Parameters!AR$159+Parameters!AR$160*LN(Parameters!$B$125+Temperatures!$G162-Temperatures!$G$2-18.825)</f>
        <v>1.2266126335013627</v>
      </c>
      <c r="AS162" s="3">
        <f ca="1">Parameters!AS$159+Parameters!AS$160*LN(Parameters!$B$125+Temperatures!$G162-Temperatures!$G$2-18.825)</f>
        <v>0.91243905707812101</v>
      </c>
      <c r="AT162" s="3">
        <f ca="1">Parameters!AT$159+Parameters!AT$160*LN(Parameters!$B$125+Temperatures!$G162-Temperatures!$G$2-18.825)</f>
        <v>0.45754541024203704</v>
      </c>
      <c r="AU162" s="3">
        <f ca="1">Parameters!AU$159+Parameters!AU$160*LN(Parameters!$B$125+Temperatures!$G162-Temperatures!$G$2-18.825)</f>
        <v>0.4924517333160941</v>
      </c>
      <c r="AV162" s="3">
        <f ca="1">Parameters!AV$159+Parameters!AV$160*LN(Parameters!$B$125+Temperatures!$G162-Temperatures!$G$2-18.825)</f>
        <v>1.3910262852079023</v>
      </c>
      <c r="AW162" s="3">
        <f ca="1">Parameters!AW$159+Parameters!AW$160*LN(Parameters!$B$125+Temperatures!$G162-Temperatures!$G$2-18.825)</f>
        <v>1.1059976106592697</v>
      </c>
      <c r="AX162" s="3">
        <f ca="1">Parameters!AX$159+Parameters!AX$160*LN(Parameters!$B$125+Temperatures!$G162-Temperatures!$G$2-18.825)</f>
        <v>0.44172538117930071</v>
      </c>
      <c r="AY162" s="3">
        <f ca="1">Parameters!AY$159+Parameters!AY$160*LN(Parameters!$B$125+Temperatures!$G162-Temperatures!$G$2-18.825)</f>
        <v>1.1982873897307755</v>
      </c>
      <c r="AZ162" s="3">
        <f ca="1">Parameters!AZ$159+Parameters!AZ$160*LN(Parameters!$B$125+Temperatures!$G162-Temperatures!$G$2-18.825)</f>
        <v>0.85008808658685697</v>
      </c>
      <c r="BA162" s="3">
        <f ca="1">Parameters!BA$159+Parameters!BA$160*LN(Parameters!$B$125+Temperatures!$G162-Temperatures!$G$2-18.825)</f>
        <v>1.0120902694133995</v>
      </c>
      <c r="BB162" s="3">
        <f ca="1">Parameters!BB$159+Parameters!BB$160*LN(Parameters!$B$125+Temperatures!$G162-Temperatures!$G$2-18.825)</f>
        <v>1.0782391356714198</v>
      </c>
      <c r="BC162" s="3">
        <f ca="1">Parameters!BC$159+Parameters!BC$160*LN(Parameters!$B$125+Temperatures!$G162-Temperatures!$G$2-18.825)</f>
        <v>1.1092756486203936</v>
      </c>
      <c r="BD162" s="3">
        <f ca="1">Parameters!BD$159+Parameters!BD$160*LN(Parameters!$B$125+Temperatures!$G162-Temperatures!$G$2-18.825)</f>
        <v>1.0972093096695454</v>
      </c>
      <c r="BE162" s="3">
        <f ca="1">Parameters!BE$159+Parameters!BE$160*LN(Parameters!$B$125+Temperatures!$G162-Temperatures!$G$2-18.825)</f>
        <v>0.72822431492043471</v>
      </c>
      <c r="BF162" s="3">
        <f ca="1">Parameters!BF$159+Parameters!BF$160*LN(Parameters!$B$125+Temperatures!$G162-Temperatures!$G$2-18.825)</f>
        <v>0.34842484993346157</v>
      </c>
      <c r="BG162" s="3">
        <f ca="1">Parameters!BG$159+Parameters!BG$160*LN(Parameters!$B$125+Temperatures!$G162-Temperatures!$G$2-18.825)</f>
        <v>0.96980793705719015</v>
      </c>
      <c r="BH162" s="3">
        <f ca="1">Parameters!BH$159+Parameters!BH$160*LN(Parameters!$B$125+Temperatures!$G162-Temperatures!$G$2-18.825)</f>
        <v>0.27980569451947507</v>
      </c>
      <c r="BI162" s="3">
        <f ca="1">Parameters!BI$159+Parameters!BI$160*LN(Parameters!$B$125+Temperatures!$G162-Temperatures!$G$2-18.825)</f>
        <v>1.1198487213221788</v>
      </c>
      <c r="BJ162" s="3">
        <f ca="1">Parameters!BJ$159+Parameters!BJ$160*LN(Parameters!$B$125+Temperatures!$G162-Temperatures!$G$2-18.825)</f>
        <v>0.57952141814811897</v>
      </c>
      <c r="BK162" s="3">
        <f ca="1">Parameters!BK$159+Parameters!BK$160*LN(Parameters!$B$125+Temperatures!$G162-Temperatures!$G$2-18.825)</f>
        <v>1.2795858760806154</v>
      </c>
      <c r="BL162" s="3">
        <f ca="1">Parameters!BL$159+Parameters!BL$160*LN(Parameters!$B$125+Temperatures!$G162-Temperatures!$G$2-18.825)</f>
        <v>1.224814001780427</v>
      </c>
      <c r="BM162" s="3">
        <f ca="1">Parameters!BM$159+Parameters!BM$160*LN(Parameters!$B$125+Temperatures!$G162-Temperatures!$G$2-18.825)</f>
        <v>0.48081061711722672</v>
      </c>
      <c r="BN162" s="3">
        <f ca="1">Parameters!BN$159+Parameters!BN$160*LN(Parameters!$B$125+Temperatures!$G162-Temperatures!$G$2-18.825)</f>
        <v>0.53467048876177936</v>
      </c>
      <c r="BO162" s="3">
        <f ca="1">Parameters!BO$159+Parameters!BO$160*LN(Parameters!$B$125+Temperatures!$G162-Temperatures!$G$2-18.825)</f>
        <v>1.2899650887292262</v>
      </c>
      <c r="BP162" s="3">
        <f ca="1">Parameters!BP$159+Parameters!BP$160*LN(Parameters!$B$125+Temperatures!$G162-Temperatures!$G$2-18.825)</f>
        <v>1.212335523032557</v>
      </c>
      <c r="BQ162" s="3">
        <f ca="1">Parameters!BQ$159+Parameters!BQ$160*LN(Parameters!$B$125+Temperatures!$G162-Temperatures!$G$2-18.825)</f>
        <v>1.1652804206398821</v>
      </c>
      <c r="BR162" s="3">
        <f ca="1">Parameters!BR$159+Parameters!BR$160*LN(Parameters!$B$125+Temperatures!$G162-Temperatures!$G$2-18.825)</f>
        <v>1.2867788089540866</v>
      </c>
      <c r="BS162" s="3">
        <f ca="1">Parameters!BS$159+Parameters!BS$160*LN(Parameters!$B$125+Temperatures!$G162-Temperatures!$G$2-18.825)</f>
        <v>1.2830110158785006</v>
      </c>
      <c r="BT162" s="3">
        <f ca="1">Parameters!BT$159+Parameters!BT$160*LN(Parameters!$B$125+Temperatures!$G162-Temperatures!$G$2-18.825)</f>
        <v>1.1671547424724469</v>
      </c>
      <c r="BU162" s="3">
        <f ca="1">Parameters!BU$159+Parameters!BU$160*LN(Parameters!$B$125+Temperatures!$G162-Temperatures!$G$2-18.825)</f>
        <v>0.76914810915653553</v>
      </c>
      <c r="BV162" s="3">
        <f ca="1">Parameters!BV$159+Parameters!BV$160*LN(Parameters!$B$125+Temperatures!$G162-Temperatures!$G$2-18.825)</f>
        <v>1.2415440819665573</v>
      </c>
      <c r="BW162" s="3">
        <f ca="1">Parameters!BW$159+Parameters!BW$160*LN(Parameters!$B$125+Temperatures!$G162-Temperatures!$G$2-18.825)</f>
        <v>0.99038389894686496</v>
      </c>
      <c r="BX162" s="3">
        <f ca="1">Parameters!BX$159+Parameters!BX$160*LN(Parameters!$B$125+Temperatures!$G162-Temperatures!$G$2-18.825)</f>
        <v>1.2463127153017981</v>
      </c>
      <c r="BY162" s="3">
        <f ca="1">Parameters!BY$159+Parameters!BY$160*LN(Parameters!$B$125+Temperatures!$G162-Temperatures!$G$2-18.825)</f>
        <v>1.2890079502091445</v>
      </c>
      <c r="BZ162" s="3">
        <f ca="1">Parameters!BZ$159+Parameters!BZ$160*LN(Parameters!$B$125+Temperatures!$G162-Temperatures!$G$2-18.825)</f>
        <v>1.104763622992178</v>
      </c>
      <c r="CA162" s="3">
        <f ca="1">Parameters!CA$159+Parameters!CA$160*LN(Parameters!$B$125+Temperatures!$G162-Temperatures!$G$2-18.825)</f>
        <v>1.1133640151018804</v>
      </c>
      <c r="CB162" s="3">
        <f ca="1">Parameters!CB$159+Parameters!CB$160*LN(Parameters!$B$125+Temperatures!$G162-Temperatures!$G$2-18.825)</f>
        <v>0.59621819794352293</v>
      </c>
      <c r="CC162" s="3">
        <f ca="1">Parameters!CC$159+Parameters!CC$160*LN(Parameters!$B$125+Temperatures!$G162-Temperatures!$G$2-18.825)</f>
        <v>1.2093969845488224</v>
      </c>
      <c r="CD162" s="3">
        <f ca="1">Parameters!CD$159+Parameters!CD$160*LN(Parameters!$B$125+Temperatures!$G162-Temperatures!$G$2-18.825)</f>
        <v>0.56150869783216795</v>
      </c>
      <c r="CE162" s="3">
        <f ca="1">Parameters!CE$159+Parameters!CE$160*LN(Parameters!$B$125+Temperatures!$G162-Temperatures!$G$2-18.825)</f>
        <v>1.2421941024776295</v>
      </c>
      <c r="CF162" s="3">
        <f ca="1">Parameters!CF$159+Parameters!CF$160*LN(Parameters!$B$125+Temperatures!$G162-Temperatures!$G$2-18.825)</f>
        <v>1.2312071808206735</v>
      </c>
      <c r="CG162" s="3">
        <f ca="1">Parameters!CG$159+Parameters!CG$160*LN(Parameters!$B$125+Temperatures!$G162-Temperatures!$G$2-18.825)</f>
        <v>0.47470142467189097</v>
      </c>
      <c r="CH162" s="3">
        <f ca="1">Parameters!CH$159+Parameters!CH$160*LN(Parameters!$B$125+Temperatures!$G162-Temperatures!$G$2-18.825)</f>
        <v>0.80336182147799462</v>
      </c>
      <c r="CI162" s="3">
        <f ca="1">Parameters!CI$159+Parameters!CI$160*LN(Parameters!$B$125+Temperatures!$G162-Temperatures!$G$2-18.825)</f>
        <v>1.1325739576645935</v>
      </c>
      <c r="CJ162" s="3">
        <f ca="1">Parameters!CJ$159+Parameters!CJ$160*LN(Parameters!$B$125+Temperatures!$G162-Temperatures!$G$2-18.825)</f>
        <v>0.2115722442306355</v>
      </c>
      <c r="CK162" s="3">
        <f ca="1">Parameters!CK$159+Parameters!CK$160*LN(Parameters!$B$125+Temperatures!$G162-Temperatures!$G$2-18.825)</f>
        <v>0.99726924877440881</v>
      </c>
      <c r="CL162" s="3">
        <f ca="1">Parameters!CL$159+Parameters!CL$160*LN(Parameters!$B$125+Temperatures!$G162-Temperatures!$G$2-18.825)</f>
        <v>0.67615744677979517</v>
      </c>
      <c r="CM162" s="3">
        <f ca="1">Parameters!CM$159+Parameters!CM$160*LN(Parameters!$B$125+Temperatures!$G162-Temperatures!$G$2-18.825)</f>
        <v>1.1957073624069192</v>
      </c>
      <c r="CN162" s="3">
        <f ca="1">Parameters!CN$159+Parameters!CN$160*LN(Parameters!$B$125+Temperatures!$G162-Temperatures!$G$2-18.825)</f>
        <v>0.94060855138515409</v>
      </c>
      <c r="CO162" s="3">
        <f ca="1">Parameters!CO$159+Parameters!CO$160*LN(Parameters!$B$125+Temperatures!$G162-Temperatures!$G$2-18.825)</f>
        <v>0.71662377018755841</v>
      </c>
      <c r="CP162" s="3">
        <f ca="1">Parameters!CP$159+Parameters!CP$160*LN(Parameters!$B$125+Temperatures!$G162-Temperatures!$G$2-18.825)</f>
        <v>0.42235328941689659</v>
      </c>
      <c r="CQ162" s="3">
        <f ca="1">Parameters!CQ$159+Parameters!CQ$160*LN(Parameters!$B$125+Temperatures!$G162-Temperatures!$G$2-18.825)</f>
        <v>1.0324811836217245</v>
      </c>
      <c r="CR162" s="3">
        <f ca="1">Parameters!CR$159+Parameters!CR$160*LN(Parameters!$B$125+Temperatures!$G162-Temperatures!$G$2-18.825)</f>
        <v>0.28593630204970732</v>
      </c>
      <c r="CS162" s="3">
        <f ca="1">Parameters!CS$159+Parameters!CS$160*LN(Parameters!$B$125+Temperatures!$G162-Temperatures!$G$2-18.825)</f>
        <v>1.3308437827353461</v>
      </c>
      <c r="CT162" s="3">
        <f ca="1">Parameters!CT$159+Parameters!CT$160*LN(Parameters!$B$125+Temperatures!$G162-Temperatures!$G$2-18.825)</f>
        <v>1.2082208238758674</v>
      </c>
      <c r="CU162" s="3">
        <f ca="1">Parameters!CU$159+Parameters!CU$160*LN(Parameters!$B$125+Temperatures!$G162-Temperatures!$G$2-18.825)</f>
        <v>0.63311554478451026</v>
      </c>
      <c r="CV162" s="3">
        <f ca="1">Parameters!CV$159+Parameters!CV$160*LN(Parameters!$B$125+Temperatures!$G162-Temperatures!$G$2-18.825)</f>
        <v>1.2753876192277582</v>
      </c>
      <c r="CW162" s="3">
        <f ca="1">Parameters!CW$159+Parameters!CW$160*LN(Parameters!$B$125+Temperatures!$G162-Temperatures!$G$2-18.825)</f>
        <v>1.178771398015042</v>
      </c>
      <c r="CX162" s="3">
        <f ca="1">Parameters!CX$159+Parameters!CX$160*LN(Parameters!$B$125+Temperatures!$G162-Temperatures!$G$2-18.825)</f>
        <v>0.82938631610635616</v>
      </c>
      <c r="CY162" s="3">
        <f ca="1">Parameters!CY$159+Parameters!CY$160*LN(Parameters!$B$125+Temperatures!$G162-Temperatures!$G$2-18.825)</f>
        <v>1.1997086361928726</v>
      </c>
      <c r="CZ162" s="3">
        <f ca="1">Parameters!CZ$159+Parameters!CZ$160*LN(Parameters!$B$125+Temperatures!$G162-Temperatures!$G$2-18.825)</f>
        <v>1.0168210779315767</v>
      </c>
      <c r="DA162" s="3">
        <f ca="1">Parameters!DA$159+Parameters!DA$160*LN(Parameters!$B$125+Temperatures!$G162-Temperatures!$G$2-18.825)</f>
        <v>0.3284446406596262</v>
      </c>
      <c r="DB162" s="3">
        <f ca="1">Parameters!DB$159+Parameters!DB$160*LN(Parameters!$B$125+Temperatures!$G162-Temperatures!$G$2-18.825)</f>
        <v>1.239035638301127</v>
      </c>
      <c r="DC162" s="3">
        <f ca="1">Parameters!DC$159+Parameters!DC$160*LN(Parameters!$B$125+Temperatures!$G162-Temperatures!$G$2-18.825)</f>
        <v>0.67511005587744988</v>
      </c>
      <c r="DD162" s="3">
        <f ca="1">Parameters!DD$159+Parameters!DD$160*LN(Parameters!$B$125+Temperatures!$G162-Temperatures!$G$2-18.825)</f>
        <v>0.39924959971518165</v>
      </c>
      <c r="DE162" s="3">
        <f ca="1">Parameters!DE$159+Parameters!DE$160*LN(Parameters!$B$125+Temperatures!$G162-Temperatures!$G$2-18.825)</f>
        <v>0.4942712544576166</v>
      </c>
      <c r="DF162" s="3">
        <f ca="1">Parameters!DF$159+Parameters!DF$160*LN(Parameters!$B$125+Temperatures!$G162-Temperatures!$G$2-18.825)</f>
        <v>0.37875917565431971</v>
      </c>
      <c r="DG162" s="3">
        <f ca="1">Parameters!DG$159+Parameters!DG$160*LN(Parameters!$B$125+Temperatures!$G162-Temperatures!$G$2-18.825)</f>
        <v>0.87273917739584661</v>
      </c>
      <c r="DH162" s="3">
        <f ca="1">Parameters!DH$159+Parameters!DH$160*LN(Parameters!$B$125+Temperatures!$G162-Temperatures!$G$2-18.825)</f>
        <v>0.55100475431266305</v>
      </c>
      <c r="DI162" s="3">
        <f ca="1">Parameters!DI$159+Parameters!DI$160*LN(Parameters!$B$125+Temperatures!$G162-Temperatures!$G$2-18.825)</f>
        <v>1.0150256265111306</v>
      </c>
      <c r="DJ162" s="3">
        <f ca="1">Parameters!DJ$159+Parameters!DJ$160*LN(Parameters!$B$125+Temperatures!$G162-Temperatures!$G$2-18.825)</f>
        <v>0.9743924698981965</v>
      </c>
      <c r="DK162" s="3">
        <f ca="1">Parameters!DK$159+Parameters!DK$160*LN(Parameters!$B$125+Temperatures!$G162-Temperatures!$G$2-18.825)</f>
        <v>0.55915739056798941</v>
      </c>
      <c r="DL162" s="3">
        <f ca="1">Parameters!DL$159+Parameters!DL$160*LN(Parameters!$B$125+Temperatures!$G162-Temperatures!$G$2-18.825)</f>
        <v>1.3480897241490155</v>
      </c>
      <c r="DM162" s="3">
        <f ca="1">Parameters!DM$159+Parameters!DM$160*LN(Parameters!$B$125+Temperatures!$G162-Temperatures!$G$2-18.825)</f>
        <v>1.2367131880035387</v>
      </c>
      <c r="DN162" s="3">
        <f ca="1">Parameters!DN$159+Parameters!DN$160*LN(Parameters!$B$125+Temperatures!$G162-Temperatures!$G$2-18.825)</f>
        <v>0.52665934950287452</v>
      </c>
      <c r="DO162" s="3">
        <f ca="1">Parameters!DO$159+Parameters!DO$160*LN(Parameters!$B$125+Temperatures!$G162-Temperatures!$G$2-18.825)</f>
        <v>6.5268997218544178E-2</v>
      </c>
      <c r="DP162" s="3">
        <f ca="1">Parameters!DP$159+Parameters!DP$160*LN(Parameters!$B$125+Temperatures!$G162-Temperatures!$G$2-18.825)</f>
        <v>1.1684957782663172</v>
      </c>
      <c r="DQ162" s="3">
        <f ca="1">Parameters!DQ$159+Parameters!DQ$160*LN(Parameters!$B$125+Temperatures!$G162-Temperatures!$G$2-18.825)</f>
        <v>1.3549963353289169</v>
      </c>
      <c r="DR162" s="3">
        <f ca="1">Parameters!DR$159+Parameters!DR$160*LN(Parameters!$B$125+Temperatures!$G162-Temperatures!$G$2-18.825)</f>
        <v>1.2327789662639321</v>
      </c>
      <c r="DS162" s="3">
        <f ca="1">Parameters!DS$159+Parameters!DS$160*LN(Parameters!$B$125+Temperatures!$G162-Temperatures!$G$2-18.825)</f>
        <v>1.0419855839633527</v>
      </c>
      <c r="DT162" s="3">
        <f ca="1">Parameters!DT$159+Parameters!DT$160*LN(Parameters!$B$125+Temperatures!$G162-Temperatures!$G$2-18.825)</f>
        <v>1.1026781430087522</v>
      </c>
      <c r="DU162" s="3">
        <f ca="1">Parameters!DU$159+Parameters!DU$160*LN(Parameters!$B$125+Temperatures!$G162-Temperatures!$G$2-18.825)</f>
        <v>1.2710434100986816</v>
      </c>
      <c r="DV162" s="3">
        <f ca="1">Parameters!DV$159+Parameters!DV$160*LN(Parameters!$B$125+Temperatures!$G162-Temperatures!$G$2-18.825)</f>
        <v>1.0866920477558553</v>
      </c>
      <c r="DW162" s="3">
        <f ca="1">Parameters!DW$159+Parameters!DW$160*LN(Parameters!$B$125+Temperatures!$G162-Temperatures!$G$2-18.825)</f>
        <v>1.0087519791552979</v>
      </c>
      <c r="DX162" s="3">
        <f ca="1">Parameters!DX$159+Parameters!DX$160*LN(Parameters!$B$125+Temperatures!$G162-Temperatures!$G$2-18.825)</f>
        <v>1.3836279428373439</v>
      </c>
      <c r="DY162" s="3">
        <f ca="1">Parameters!DY$159+Parameters!DY$160*LN(Parameters!$B$125+Temperatures!$G162-Temperatures!$G$2-18.825)</f>
        <v>1.2892287640875397</v>
      </c>
      <c r="DZ162" s="3">
        <f ca="1">Parameters!DZ$159+Parameters!DZ$160*LN(Parameters!$B$125+Temperatures!$G162-Temperatures!$G$2-18.825)</f>
        <v>1.2079166067613623</v>
      </c>
      <c r="EA162" s="3">
        <f ca="1">Parameters!EA$159+Parameters!EA$160*LN(Parameters!$B$125+Temperatures!$G162-Temperatures!$G$2-18.825)</f>
        <v>0.50939165581402113</v>
      </c>
      <c r="EB162" s="3">
        <f ca="1">Parameters!EB$159+Parameters!EB$160*LN(Parameters!$B$125+Temperatures!$G162-Temperatures!$G$2-18.825)</f>
        <v>0.2578003424308129</v>
      </c>
      <c r="EC162" s="3">
        <f ca="1">Parameters!EC$159+Parameters!EC$160*LN(Parameters!$B$125+Temperatures!$G162-Temperatures!$G$2-18.825)</f>
        <v>0.98411688871820213</v>
      </c>
      <c r="ED162" s="3">
        <f ca="1">Parameters!ED$159+Parameters!ED$160*LN(Parameters!$B$125+Temperatures!$G162-Temperatures!$G$2-18.825)</f>
        <v>1.2576449322337948</v>
      </c>
      <c r="EE162" s="3">
        <f ca="1">Parameters!EE$159+Parameters!EE$160*LN(Parameters!$B$125+Temperatures!$G162-Temperatures!$G$2-18.825)</f>
        <v>0.60768822402574452</v>
      </c>
      <c r="EF162" s="3">
        <f ca="1">Parameters!EF$159+Parameters!EF$160*LN(Parameters!$B$125+Temperatures!$G162-Temperatures!$G$2-18.825)</f>
        <v>1.2326067337779845</v>
      </c>
      <c r="EG162" s="3">
        <f ca="1">Parameters!EG$159+Parameters!EG$160*LN(Parameters!$B$125+Temperatures!$G162-Temperatures!$G$2-18.825)</f>
        <v>1.1548755628744771</v>
      </c>
      <c r="EH162" s="3">
        <f ca="1">Parameters!EH$159+Parameters!EH$160*LN(Parameters!$B$125+Temperatures!$G162-Temperatures!$G$2-18.825)</f>
        <v>1.2176445281132329</v>
      </c>
      <c r="EI162" s="3">
        <f ca="1">Parameters!EI$159+Parameters!EI$160*LN(Parameters!$B$125+Temperatures!$G162-Temperatures!$G$2-18.825)</f>
        <v>0.89864578590305177</v>
      </c>
      <c r="EJ162" s="3">
        <f ca="1">Parameters!EJ$159+Parameters!EJ$160*LN(Parameters!$B$125+Temperatures!$G162-Temperatures!$G$2-18.825)</f>
        <v>1.2221380564598243</v>
      </c>
      <c r="EK162" s="3">
        <f ca="1">Parameters!EK$159+Parameters!EK$160*LN(Parameters!$B$125+Temperatures!$G162-Temperatures!$G$2-18.825)</f>
        <v>1.2878030960343505</v>
      </c>
      <c r="EL162" s="3">
        <f ca="1">Parameters!EL$159+Parameters!EL$160*LN(Parameters!$B$125+Temperatures!$G162-Temperatures!$G$2-18.825)</f>
        <v>1.1302417767780109</v>
      </c>
      <c r="EM162" s="3">
        <f ca="1">Parameters!EM$159+Parameters!EM$160*LN(Parameters!$B$125+Temperatures!$G162-Temperatures!$G$2-18.825)</f>
        <v>0.46240613071232739</v>
      </c>
      <c r="EN162" s="3">
        <f ca="1">Parameters!EN$159+Parameters!EN$160*LN(Parameters!$B$125+Temperatures!$G162-Temperatures!$G$2-18.825)</f>
        <v>1.1751683219594704</v>
      </c>
      <c r="EO162" s="3">
        <f ca="1">Parameters!EO$159+Parameters!EO$160*LN(Parameters!$B$125+Temperatures!$G162-Temperatures!$G$2-18.825)</f>
        <v>0.47430886542034262</v>
      </c>
      <c r="EP162" s="3">
        <f ca="1">Parameters!EP$159+Parameters!EP$160*LN(Parameters!$B$125+Temperatures!$G162-Temperatures!$G$2-18.825)</f>
        <v>0.74696332282651823</v>
      </c>
      <c r="EQ162" s="3">
        <f ca="1">Parameters!EQ$159+Parameters!EQ$160*LN(Parameters!$B$125+Temperatures!$G162-Temperatures!$G$2-18.825)</f>
        <v>1.1356910894217274</v>
      </c>
      <c r="ER162" s="3">
        <f ca="1">Parameters!ER$159+Parameters!ER$160*LN(Parameters!$B$125+Temperatures!$G162-Temperatures!$G$2-18.825)</f>
        <v>0.98098270593636139</v>
      </c>
      <c r="ES162" s="3">
        <f ca="1">Parameters!ES$159+Parameters!ES$160*LN(Parameters!$B$125+Temperatures!$G162-Temperatures!$G$2-18.825)</f>
        <v>1.333301583910536</v>
      </c>
      <c r="ET162" s="3">
        <f ca="1">Parameters!ET$159+Parameters!ET$160*LN(Parameters!$B$125+Temperatures!$G162-Temperatures!$G$2-18.825)</f>
        <v>0.77249826795925869</v>
      </c>
      <c r="EU162" s="3">
        <f ca="1">Parameters!EU$159+Parameters!EU$160*LN(Parameters!$B$125+Temperatures!$G162-Temperatures!$G$2-18.825)</f>
        <v>0.53503079549459898</v>
      </c>
      <c r="EV162" s="3">
        <f ca="1">Parameters!EV$159+Parameters!EV$160*LN(Parameters!$B$125+Temperatures!$G162-Temperatures!$G$2-18.825)</f>
        <v>0.30598936504661195</v>
      </c>
      <c r="EW162" s="3">
        <f ca="1">Parameters!EW$159+Parameters!EW$160*LN(Parameters!$B$125+Temperatures!$G162-Temperatures!$G$2-18.825)</f>
        <v>0.94615734984601152</v>
      </c>
      <c r="EX162" s="3">
        <f ca="1">Parameters!EX$159+Parameters!EX$160*LN(Parameters!$B$125+Temperatures!$G162-Temperatures!$G$2-18.825)</f>
        <v>1.2475353071727033</v>
      </c>
      <c r="EY162" s="3">
        <f ca="1">Parameters!EY$159+Parameters!EY$160*LN(Parameters!$B$125+Temperatures!$G162-Temperatures!$G$2-18.825)</f>
        <v>1.391322860824973</v>
      </c>
      <c r="EZ162" s="3">
        <f ca="1">Parameters!EZ$159+Parameters!EZ$160*LN(Parameters!$B$125+Temperatures!$G162-Temperatures!$G$2-18.825)</f>
        <v>1.2788509816018625</v>
      </c>
      <c r="FA162" s="3">
        <f ca="1">Parameters!FA$159+Parameters!FA$160*LN(Parameters!$B$125+Temperatures!$G162-Temperatures!$G$2-18.825)</f>
        <v>1.1651247003585554</v>
      </c>
      <c r="FB162" s="3">
        <f ca="1">Parameters!FB$159+Parameters!FB$160*LN(Parameters!$B$125+Temperatures!$G162-Temperatures!$G$2-18.825)</f>
        <v>1.2265757662011532</v>
      </c>
      <c r="FC162" s="3">
        <f ca="1">Parameters!FC$159+Parameters!FC$160*LN(Parameters!$B$125+Temperatures!$G162-Temperatures!$G$2-18.825)</f>
        <v>1.1764351281576595</v>
      </c>
      <c r="FD162" s="3">
        <f ca="1">Parameters!FD$159+Parameters!FD$160*LN(Parameters!$B$125+Temperatures!$G162-Temperatures!$G$2-18.825)</f>
        <v>0.5828384160466954</v>
      </c>
      <c r="FE162" s="3">
        <f ca="1">Parameters!FE$159+Parameters!FE$160*LN(Parameters!$B$125+Temperatures!$G162-Temperatures!$G$2-18.825)</f>
        <v>1.2846744333787448</v>
      </c>
      <c r="FF162" s="3">
        <f ca="1">Parameters!FF$159+Parameters!FF$160*LN(Parameters!$B$125+Temperatures!$G162-Temperatures!$G$2-18.825)</f>
        <v>0.60213440624838721</v>
      </c>
      <c r="FG162" s="3">
        <f ca="1">Parameters!FG$159+Parameters!FG$160*LN(Parameters!$B$125+Temperatures!$G162-Temperatures!$G$2-18.825)</f>
        <v>1.3381057868238706</v>
      </c>
      <c r="FH162" s="3">
        <f ca="1">Parameters!FH$159+Parameters!FH$160*LN(Parameters!$B$125+Temperatures!$G162-Temperatures!$G$2-18.825)</f>
        <v>1.0093908722910381</v>
      </c>
      <c r="FI162" s="3">
        <f ca="1">Parameters!FI$159+Parameters!FI$160*LN(Parameters!$B$125+Temperatures!$G162-Temperatures!$G$2-18.825)</f>
        <v>1.2893238202252251</v>
      </c>
      <c r="FJ162" s="3">
        <f ca="1">Parameters!FJ$159+Parameters!FJ$160*LN(Parameters!$B$125+Temperatures!$G162-Temperatures!$G$2-18.825)</f>
        <v>0.45446035655576017</v>
      </c>
      <c r="FK162" s="3">
        <f ca="1">Parameters!FK$159+Parameters!FK$160*LN(Parameters!$B$125+Temperatures!$G162-Temperatures!$G$2-18.825)</f>
        <v>0.51018625313788479</v>
      </c>
      <c r="FL162" s="3">
        <f ca="1">Parameters!FL$159+Parameters!FL$160*LN(Parameters!$B$125+Temperatures!$G162-Temperatures!$G$2-18.825)</f>
        <v>0.34520377478969611</v>
      </c>
      <c r="FM162" s="3">
        <f ca="1">Parameters!FM$159+Parameters!FM$160*LN(Parameters!$B$125+Temperatures!$G162-Temperatures!$G$2-18.825)</f>
        <v>0.90151786477542806</v>
      </c>
      <c r="FN162" s="3">
        <f ca="1">Parameters!FN$159+Parameters!FN$160*LN(Parameters!$B$125+Temperatures!$G162-Temperatures!$G$2-18.825)</f>
        <v>1.3578628193499147</v>
      </c>
      <c r="FO162" s="3">
        <f ca="1">Parameters!FO$159+Parameters!FO$160*LN(Parameters!$B$125+Temperatures!$G162-Temperatures!$G$2-18.825)</f>
        <v>1.2872107268335256</v>
      </c>
      <c r="FP162" s="3">
        <f ca="1">Parameters!FP$159+Parameters!FP$160*LN(Parameters!$B$125+Temperatures!$G162-Temperatures!$G$2-18.825)</f>
        <v>1.3060746133596304</v>
      </c>
      <c r="FQ162" s="3">
        <f ca="1">Parameters!FQ$159+Parameters!FQ$160*LN(Parameters!$B$125+Temperatures!$G162-Temperatures!$G$2-18.825)</f>
        <v>0.61695280662174756</v>
      </c>
      <c r="FR162" s="3">
        <f ca="1">Parameters!FR$159+Parameters!FR$160*LN(Parameters!$B$125+Temperatures!$G162-Temperatures!$G$2-18.825)</f>
        <v>0.80066914834149994</v>
      </c>
      <c r="FS162" s="3">
        <f ca="1">Parameters!FS$159+Parameters!FS$160*LN(Parameters!$B$125+Temperatures!$G162-Temperatures!$G$2-18.825)</f>
        <v>1.1529981440819947</v>
      </c>
      <c r="FT162" s="3">
        <f ca="1">Parameters!FT$159+Parameters!FT$160*LN(Parameters!$B$125+Temperatures!$G162-Temperatures!$G$2-18.825)</f>
        <v>1.037040085604465</v>
      </c>
      <c r="FU162" s="3">
        <f ca="1">Parameters!FU$159+Parameters!FU$160*LN(Parameters!$B$125+Temperatures!$G162-Temperatures!$G$2-18.825)</f>
        <v>1.2631539343140346</v>
      </c>
      <c r="FV162" s="3">
        <f ca="1">Parameters!FV$159+Parameters!FV$160*LN(Parameters!$B$125+Temperatures!$G162-Temperatures!$G$2-18.825)</f>
        <v>0.90856419546957157</v>
      </c>
      <c r="FW162" s="3">
        <f ca="1">Parameters!FW$159+Parameters!FW$160*LN(Parameters!$B$125+Temperatures!$G162-Temperatures!$G$2-18.825)</f>
        <v>0.68184852026838805</v>
      </c>
      <c r="FX162" s="3">
        <f ca="1">Parameters!FX$159+Parameters!FX$160*LN(Parameters!$B$125+Temperatures!$G162-Temperatures!$G$2-18.825)</f>
        <v>1.1712946328460632</v>
      </c>
      <c r="FY162" s="3">
        <f ca="1">Parameters!FY$159+Parameters!FY$160*LN(Parameters!$B$125+Temperatures!$G162-Temperatures!$G$2-18.825)</f>
        <v>0.96675178189523536</v>
      </c>
      <c r="FZ162" s="3">
        <f ca="1">Parameters!FZ$159+Parameters!FZ$160*LN(Parameters!$B$125+Temperatures!$G162-Temperatures!$G$2-18.825)</f>
        <v>1.1178758567686158</v>
      </c>
      <c r="GA162" s="3">
        <f ca="1">Parameters!GA$159+Parameters!GA$160*LN(Parameters!$B$125+Temperatures!$G162-Temperatures!$G$2-18.825)</f>
        <v>1.1126761767005802</v>
      </c>
      <c r="GB162" s="3">
        <f ca="1">Parameters!GB$159+Parameters!GB$160*LN(Parameters!$B$125+Temperatures!$G162-Temperatures!$G$2-18.825)</f>
        <v>0.48804741260694595</v>
      </c>
      <c r="GC162" s="3">
        <f ca="1">Parameters!GC$159+Parameters!GC$160*LN(Parameters!$B$125+Temperatures!$G162-Temperatures!$G$2-18.825)</f>
        <v>0.8520760200315487</v>
      </c>
      <c r="GD162" s="3">
        <f ca="1">Parameters!GD$159+Parameters!GD$160*LN(Parameters!$B$125+Temperatures!$G162-Temperatures!$G$2-18.825)</f>
        <v>0.72733636191643591</v>
      </c>
      <c r="GE162" s="3">
        <f ca="1">Parameters!GE$159+Parameters!GE$160*LN(Parameters!$B$125+Temperatures!$G162-Temperatures!$G$2-18.825)</f>
        <v>0.70867403702446274</v>
      </c>
      <c r="GF162" s="3">
        <f ca="1">Parameters!GF$159+Parameters!GF$160*LN(Parameters!$B$125+Temperatures!$G162-Temperatures!$G$2-18.825)</f>
        <v>1.2039926786116888</v>
      </c>
      <c r="GG162" s="3">
        <f ca="1">Parameters!GG$159+Parameters!GG$160*LN(Parameters!$B$125+Temperatures!$G162-Temperatures!$G$2-18.825)</f>
        <v>1.2319887634818709</v>
      </c>
      <c r="GH162" s="3">
        <f ca="1">Parameters!GH$159+Parameters!GH$160*LN(Parameters!$B$125+Temperatures!$G162-Temperatures!$G$2-18.825)</f>
        <v>1.0978976804198914</v>
      </c>
      <c r="GI162" s="3">
        <f ca="1">Parameters!GI$159+Parameters!GI$160*LN(Parameters!$B$125+Temperatures!$G162-Temperatures!$G$2-18.825)</f>
        <v>1.206017870260762</v>
      </c>
      <c r="GJ162" s="3">
        <f ca="1">Parameters!GJ$159+Parameters!GJ$160*LN(Parameters!$B$125+Temperatures!$G162-Temperatures!$G$2-18.825)</f>
        <v>1.0143950648199398</v>
      </c>
      <c r="GK162" s="3">
        <f ca="1">Parameters!GK$159+Parameters!GK$160*LN(Parameters!$B$125+Temperatures!$G162-Temperatures!$G$2-18.825)</f>
        <v>0.91673600120276744</v>
      </c>
      <c r="GL162" s="3">
        <f ca="1">Parameters!GL$159+Parameters!GL$160*LN(Parameters!$B$125+Temperatures!$G162-Temperatures!$G$2-18.825)</f>
        <v>1.0980365522381395</v>
      </c>
      <c r="GM162" s="3">
        <f ca="1">Parameters!GM$159+Parameters!GM$160*LN(Parameters!$B$125+Temperatures!$G162-Temperatures!$G$2-18.825)</f>
        <v>1.0465310503623642</v>
      </c>
    </row>
    <row r="163" spans="1:195" x14ac:dyDescent="0.25">
      <c r="A163">
        <v>2171</v>
      </c>
      <c r="B163" s="3">
        <f ca="1">Parameters!B$159+Parameters!B$160*LN(Parameters!$B$125+Temperatures!$G163-Temperatures!$G$2-18.825)</f>
        <v>0.68053849058251747</v>
      </c>
      <c r="C163" s="3">
        <f ca="1">Parameters!C$159+Parameters!C$160*LN(Parameters!$B$125+Temperatures!$G163-Temperatures!$G$2-18.825)</f>
        <v>1.0891061205093873</v>
      </c>
      <c r="D163" s="3">
        <f ca="1">Parameters!D$159+Parameters!D$160*LN(Parameters!$B$125+Temperatures!$G163-Temperatures!$G$2-18.825)</f>
        <v>0.64761690954575779</v>
      </c>
      <c r="E163" s="3">
        <f ca="1">Parameters!E$159+Parameters!E$160*LN(Parameters!$B$125+Temperatures!$G163-Temperatures!$G$2-18.825)</f>
        <v>0.28523791703087914</v>
      </c>
      <c r="F163" s="3">
        <f ca="1">Parameters!F$159+Parameters!F$160*LN(Parameters!$B$125+Temperatures!$G163-Temperatures!$G$2-18.825)</f>
        <v>1.3082237322712755</v>
      </c>
      <c r="G163" s="3">
        <f ca="1">Parameters!G$159+Parameters!G$160*LN(Parameters!$B$125+Temperatures!$G163-Temperatures!$G$2-18.825)</f>
        <v>0.866114062308039</v>
      </c>
      <c r="H163" s="3">
        <f ca="1">Parameters!H$159+Parameters!H$160*LN(Parameters!$B$125+Temperatures!$G163-Temperatures!$G$2-18.825)</f>
        <v>0.48389929619123728</v>
      </c>
      <c r="I163" s="3">
        <f ca="1">Parameters!I$159+Parameters!I$160*LN(Parameters!$B$125+Temperatures!$G163-Temperatures!$G$2-18.825)</f>
        <v>1.2570955417013572</v>
      </c>
      <c r="J163" s="3">
        <f ca="1">Parameters!J$159+Parameters!J$160*LN(Parameters!$B$125+Temperatures!$G163-Temperatures!$G$2-18.825)</f>
        <v>0.84285503544861984</v>
      </c>
      <c r="K163" s="3">
        <f ca="1">Parameters!K$159+Parameters!K$160*LN(Parameters!$B$125+Temperatures!$G163-Temperatures!$G$2-18.825)</f>
        <v>0.44750880909100194</v>
      </c>
      <c r="L163" s="3">
        <f ca="1">Parameters!L$159+Parameters!L$160*LN(Parameters!$B$125+Temperatures!$G163-Temperatures!$G$2-18.825)</f>
        <v>0.71093286835797176</v>
      </c>
      <c r="M163" s="3">
        <f ca="1">Parameters!M$159+Parameters!M$160*LN(Parameters!$B$125+Temperatures!$G163-Temperatures!$G$2-18.825)</f>
        <v>1.0310141305304237</v>
      </c>
      <c r="N163" s="3">
        <f ca="1">Parameters!N$159+Parameters!N$160*LN(Parameters!$B$125+Temperatures!$G163-Temperatures!$G$2-18.825)</f>
        <v>0.52285387509735792</v>
      </c>
      <c r="O163" s="3">
        <f ca="1">Parameters!O$159+Parameters!O$160*LN(Parameters!$B$125+Temperatures!$G163-Temperatures!$G$2-18.825)</f>
        <v>1.3115345539773271</v>
      </c>
      <c r="P163" s="3">
        <f ca="1">Parameters!P$159+Parameters!P$160*LN(Parameters!$B$125+Temperatures!$G163-Temperatures!$G$2-18.825)</f>
        <v>1.3544597417648472</v>
      </c>
      <c r="Q163" s="3">
        <f ca="1">Parameters!Q$159+Parameters!Q$160*LN(Parameters!$B$125+Temperatures!$G163-Temperatures!$G$2-18.825)</f>
        <v>1.2283464587706159</v>
      </c>
      <c r="R163" s="3">
        <f ca="1">Parameters!R$159+Parameters!R$160*LN(Parameters!$B$125+Temperatures!$G163-Temperatures!$G$2-18.825)</f>
        <v>0.58617464771263772</v>
      </c>
      <c r="S163" s="3">
        <f ca="1">Parameters!S$159+Parameters!S$160*LN(Parameters!$B$125+Temperatures!$G163-Temperatures!$G$2-18.825)</f>
        <v>1.3350816315569043</v>
      </c>
      <c r="T163" s="3">
        <f ca="1">Parameters!T$159+Parameters!T$160*LN(Parameters!$B$125+Temperatures!$G163-Temperatures!$G$2-18.825)</f>
        <v>1.1962855276920836</v>
      </c>
      <c r="U163" s="3">
        <f ca="1">Parameters!U$159+Parameters!U$160*LN(Parameters!$B$125+Temperatures!$G163-Temperatures!$G$2-18.825)</f>
        <v>0.52562221173757873</v>
      </c>
      <c r="V163" s="3">
        <f ca="1">Parameters!V$159+Parameters!V$160*LN(Parameters!$B$125+Temperatures!$G163-Temperatures!$G$2-18.825)</f>
        <v>0.40334959708939228</v>
      </c>
      <c r="W163" s="3">
        <f ca="1">Parameters!W$159+Parameters!W$160*LN(Parameters!$B$125+Temperatures!$G163-Temperatures!$G$2-18.825)</f>
        <v>1.2210697862973017</v>
      </c>
      <c r="X163" s="3">
        <f ca="1">Parameters!X$159+Parameters!X$160*LN(Parameters!$B$125+Temperatures!$G163-Temperatures!$G$2-18.825)</f>
        <v>1.1053738655631071</v>
      </c>
      <c r="Y163" s="3">
        <f ca="1">Parameters!Y$159+Parameters!Y$160*LN(Parameters!$B$125+Temperatures!$G163-Temperatures!$G$2-18.825)</f>
        <v>0.83974483913311015</v>
      </c>
      <c r="Z163" s="3">
        <f ca="1">Parameters!Z$159+Parameters!Z$160*LN(Parameters!$B$125+Temperatures!$G163-Temperatures!$G$2-18.825)</f>
        <v>1.1345182770062801</v>
      </c>
      <c r="AA163" s="3">
        <f ca="1">Parameters!AA$159+Parameters!AA$160*LN(Parameters!$B$125+Temperatures!$G163-Temperatures!$G$2-18.825)</f>
        <v>1.2570590675830091</v>
      </c>
      <c r="AB163" s="3">
        <f ca="1">Parameters!AB$159+Parameters!AB$160*LN(Parameters!$B$125+Temperatures!$G163-Temperatures!$G$2-18.825)</f>
        <v>1.2943324589964049</v>
      </c>
      <c r="AC163" s="3">
        <f ca="1">Parameters!AC$159+Parameters!AC$160*LN(Parameters!$B$125+Temperatures!$G163-Temperatures!$G$2-18.825)</f>
        <v>0.66704529694085823</v>
      </c>
      <c r="AD163" s="3">
        <f ca="1">Parameters!AD$159+Parameters!AD$160*LN(Parameters!$B$125+Temperatures!$G163-Temperatures!$G$2-18.825)</f>
        <v>1.1019264025714657</v>
      </c>
      <c r="AE163" s="3">
        <f ca="1">Parameters!AE$159+Parameters!AE$160*LN(Parameters!$B$125+Temperatures!$G163-Temperatures!$G$2-18.825)</f>
        <v>1.2393648312033216</v>
      </c>
      <c r="AF163" s="3">
        <f ca="1">Parameters!AF$159+Parameters!AF$160*LN(Parameters!$B$125+Temperatures!$G163-Temperatures!$G$2-18.825)</f>
        <v>0.38315790668798905</v>
      </c>
      <c r="AG163" s="3">
        <f ca="1">Parameters!AG$159+Parameters!AG$160*LN(Parameters!$B$125+Temperatures!$G163-Temperatures!$G$2-18.825)</f>
        <v>0.44079613374146065</v>
      </c>
      <c r="AH163" s="3">
        <f ca="1">Parameters!AH$159+Parameters!AH$160*LN(Parameters!$B$125+Temperatures!$G163-Temperatures!$G$2-18.825)</f>
        <v>0.63915350391198777</v>
      </c>
      <c r="AI163" s="3">
        <f ca="1">Parameters!AI$159+Parameters!AI$160*LN(Parameters!$B$125+Temperatures!$G163-Temperatures!$G$2-18.825)</f>
        <v>0.76098658465104907</v>
      </c>
      <c r="AJ163" s="3">
        <f ca="1">Parameters!AJ$159+Parameters!AJ$160*LN(Parameters!$B$125+Temperatures!$G163-Temperatures!$G$2-18.825)</f>
        <v>1.257984623216619</v>
      </c>
      <c r="AK163" s="3">
        <f ca="1">Parameters!AK$159+Parameters!AK$160*LN(Parameters!$B$125+Temperatures!$G163-Temperatures!$G$2-18.825)</f>
        <v>1.2128833416786966</v>
      </c>
      <c r="AL163" s="3">
        <f ca="1">Parameters!AL$159+Parameters!AL$160*LN(Parameters!$B$125+Temperatures!$G163-Temperatures!$G$2-18.825)</f>
        <v>1.1801981659268823</v>
      </c>
      <c r="AM163" s="3">
        <f ca="1">Parameters!AM$159+Parameters!AM$160*LN(Parameters!$B$125+Temperatures!$G163-Temperatures!$G$2-18.825)</f>
        <v>1.2030256193374649</v>
      </c>
      <c r="AN163" s="3">
        <f ca="1">Parameters!AN$159+Parameters!AN$160*LN(Parameters!$B$125+Temperatures!$G163-Temperatures!$G$2-18.825)</f>
        <v>1.0106056623862447</v>
      </c>
      <c r="AO163" s="3">
        <f ca="1">Parameters!AO$159+Parameters!AO$160*LN(Parameters!$B$125+Temperatures!$G163-Temperatures!$G$2-18.825)</f>
        <v>1.1706355206519108</v>
      </c>
      <c r="AP163" s="3">
        <f ca="1">Parameters!AP$159+Parameters!AP$160*LN(Parameters!$B$125+Temperatures!$G163-Temperatures!$G$2-18.825)</f>
        <v>1.0202387047730965</v>
      </c>
      <c r="AQ163" s="3">
        <f ca="1">Parameters!AQ$159+Parameters!AQ$160*LN(Parameters!$B$125+Temperatures!$G163-Temperatures!$G$2-18.825)</f>
        <v>1.0945254403898668</v>
      </c>
      <c r="AR163" s="3">
        <f ca="1">Parameters!AR$159+Parameters!AR$160*LN(Parameters!$B$125+Temperatures!$G163-Temperatures!$G$2-18.825)</f>
        <v>1.2265473207777289</v>
      </c>
      <c r="AS163" s="3">
        <f ca="1">Parameters!AS$159+Parameters!AS$160*LN(Parameters!$B$125+Temperatures!$G163-Temperatures!$G$2-18.825)</f>
        <v>0.91241047390426233</v>
      </c>
      <c r="AT163" s="3">
        <f ca="1">Parameters!AT$159+Parameters!AT$160*LN(Parameters!$B$125+Temperatures!$G163-Temperatures!$G$2-18.825)</f>
        <v>0.45756394839067072</v>
      </c>
      <c r="AU163" s="3">
        <f ca="1">Parameters!AU$159+Parameters!AU$160*LN(Parameters!$B$125+Temperatures!$G163-Temperatures!$G$2-18.825)</f>
        <v>0.49246251203775543</v>
      </c>
      <c r="AV163" s="3">
        <f ca="1">Parameters!AV$159+Parameters!AV$160*LN(Parameters!$B$125+Temperatures!$G163-Temperatures!$G$2-18.825)</f>
        <v>1.390958360648173</v>
      </c>
      <c r="AW163" s="3">
        <f ca="1">Parameters!AW$159+Parameters!AW$160*LN(Parameters!$B$125+Temperatures!$G163-Temperatures!$G$2-18.825)</f>
        <v>1.1059396930593977</v>
      </c>
      <c r="AX163" s="3">
        <f ca="1">Parameters!AX$159+Parameters!AX$160*LN(Parameters!$B$125+Temperatures!$G163-Temperatures!$G$2-18.825)</f>
        <v>0.44173709826437968</v>
      </c>
      <c r="AY163" s="3">
        <f ca="1">Parameters!AY$159+Parameters!AY$160*LN(Parameters!$B$125+Temperatures!$G163-Temperatures!$G$2-18.825)</f>
        <v>1.1982255147525107</v>
      </c>
      <c r="AZ163" s="3">
        <f ca="1">Parameters!AZ$159+Parameters!AZ$160*LN(Parameters!$B$125+Temperatures!$G163-Temperatures!$G$2-18.825)</f>
        <v>0.85007469911680622</v>
      </c>
      <c r="BA163" s="3">
        <f ca="1">Parameters!BA$159+Parameters!BA$160*LN(Parameters!$B$125+Temperatures!$G163-Temperatures!$G$2-18.825)</f>
        <v>1.012050174336856</v>
      </c>
      <c r="BB163" s="3">
        <f ca="1">Parameters!BB$159+Parameters!BB$160*LN(Parameters!$B$125+Temperatures!$G163-Temperatures!$G$2-18.825)</f>
        <v>1.0782041692202819</v>
      </c>
      <c r="BC163" s="3">
        <f ca="1">Parameters!BC$159+Parameters!BC$160*LN(Parameters!$B$125+Temperatures!$G163-Temperatures!$G$2-18.825)</f>
        <v>1.109236656116479</v>
      </c>
      <c r="BD163" s="3">
        <f ca="1">Parameters!BD$159+Parameters!BD$160*LN(Parameters!$B$125+Temperatures!$G163-Temperatures!$G$2-18.825)</f>
        <v>1.097167773555479</v>
      </c>
      <c r="BE163" s="3">
        <f ca="1">Parameters!BE$159+Parameters!BE$160*LN(Parameters!$B$125+Temperatures!$G163-Temperatures!$G$2-18.825)</f>
        <v>0.72821611388222751</v>
      </c>
      <c r="BF163" s="3">
        <f ca="1">Parameters!BF$159+Parameters!BF$160*LN(Parameters!$B$125+Temperatures!$G163-Temperatures!$G$2-18.825)</f>
        <v>0.34846315863027433</v>
      </c>
      <c r="BG163" s="3">
        <f ca="1">Parameters!BG$159+Parameters!BG$160*LN(Parameters!$B$125+Temperatures!$G163-Temperatures!$G$2-18.825)</f>
        <v>0.96977587990611125</v>
      </c>
      <c r="BH163" s="3">
        <f ca="1">Parameters!BH$159+Parameters!BH$160*LN(Parameters!$B$125+Temperatures!$G163-Temperatures!$G$2-18.825)</f>
        <v>0.27985627920905609</v>
      </c>
      <c r="BI163" s="3">
        <f ca="1">Parameters!BI$159+Parameters!BI$160*LN(Parameters!$B$125+Temperatures!$G163-Temperatures!$G$2-18.825)</f>
        <v>1.1197868152185042</v>
      </c>
      <c r="BJ163" s="3">
        <f ca="1">Parameters!BJ$159+Parameters!BJ$160*LN(Parameters!$B$125+Temperatures!$G163-Temperatures!$G$2-18.825)</f>
        <v>0.57952346729799986</v>
      </c>
      <c r="BK163" s="3">
        <f ca="1">Parameters!BK$159+Parameters!BK$160*LN(Parameters!$B$125+Temperatures!$G163-Temperatures!$G$2-18.825)</f>
        <v>1.2795122376639954</v>
      </c>
      <c r="BL163" s="3">
        <f ca="1">Parameters!BL$159+Parameters!BL$160*LN(Parameters!$B$125+Temperatures!$G163-Temperatures!$G$2-18.825)</f>
        <v>1.2247548504910672</v>
      </c>
      <c r="BM163" s="3">
        <f ca="1">Parameters!BM$159+Parameters!BM$160*LN(Parameters!$B$125+Temperatures!$G163-Temperatures!$G$2-18.825)</f>
        <v>0.48081104373835082</v>
      </c>
      <c r="BN163" s="3">
        <f ca="1">Parameters!BN$159+Parameters!BN$160*LN(Parameters!$B$125+Temperatures!$G163-Temperatures!$G$2-18.825)</f>
        <v>0.53468856990487679</v>
      </c>
      <c r="BO163" s="3">
        <f ca="1">Parameters!BO$159+Parameters!BO$160*LN(Parameters!$B$125+Temperatures!$G163-Temperatures!$G$2-18.825)</f>
        <v>1.2899032086819504</v>
      </c>
      <c r="BP163" s="3">
        <f ca="1">Parameters!BP$159+Parameters!BP$160*LN(Parameters!$B$125+Temperatures!$G163-Temperatures!$G$2-18.825)</f>
        <v>1.2122831593630294</v>
      </c>
      <c r="BQ163" s="3">
        <f ca="1">Parameters!BQ$159+Parameters!BQ$160*LN(Parameters!$B$125+Temperatures!$G163-Temperatures!$G$2-18.825)</f>
        <v>1.165217621633174</v>
      </c>
      <c r="BR163" s="3">
        <f ca="1">Parameters!BR$159+Parameters!BR$160*LN(Parameters!$B$125+Temperatures!$G163-Temperatures!$G$2-18.825)</f>
        <v>1.2867161049748976</v>
      </c>
      <c r="BS163" s="3">
        <f ca="1">Parameters!BS$159+Parameters!BS$160*LN(Parameters!$B$125+Temperatures!$G163-Temperatures!$G$2-18.825)</f>
        <v>1.2829502366883581</v>
      </c>
      <c r="BT163" s="3">
        <f ca="1">Parameters!BT$159+Parameters!BT$160*LN(Parameters!$B$125+Temperatures!$G163-Temperatures!$G$2-18.825)</f>
        <v>1.1671007301797462</v>
      </c>
      <c r="BU163" s="3">
        <f ca="1">Parameters!BU$159+Parameters!BU$160*LN(Parameters!$B$125+Temperatures!$G163-Temperatures!$G$2-18.825)</f>
        <v>0.76913843607361998</v>
      </c>
      <c r="BV163" s="3">
        <f ca="1">Parameters!BV$159+Parameters!BV$160*LN(Parameters!$B$125+Temperatures!$G163-Temperatures!$G$2-18.825)</f>
        <v>1.2414759576338907</v>
      </c>
      <c r="BW163" s="3">
        <f ca="1">Parameters!BW$159+Parameters!BW$160*LN(Parameters!$B$125+Temperatures!$G163-Temperatures!$G$2-18.825)</f>
        <v>0.99035063011926305</v>
      </c>
      <c r="BX163" s="3">
        <f ca="1">Parameters!BX$159+Parameters!BX$160*LN(Parameters!$B$125+Temperatures!$G163-Temperatures!$G$2-18.825)</f>
        <v>1.2462513326615603</v>
      </c>
      <c r="BY163" s="3">
        <f ca="1">Parameters!BY$159+Parameters!BY$160*LN(Parameters!$B$125+Temperatures!$G163-Temperatures!$G$2-18.825)</f>
        <v>1.2889448877602725</v>
      </c>
      <c r="BZ163" s="3">
        <f ca="1">Parameters!BZ$159+Parameters!BZ$160*LN(Parameters!$B$125+Temperatures!$G163-Temperatures!$G$2-18.825)</f>
        <v>1.1047142332229385</v>
      </c>
      <c r="CA163" s="3">
        <f ca="1">Parameters!CA$159+Parameters!CA$160*LN(Parameters!$B$125+Temperatures!$G163-Temperatures!$G$2-18.825)</f>
        <v>1.1133181662736882</v>
      </c>
      <c r="CB163" s="3">
        <f ca="1">Parameters!CB$159+Parameters!CB$160*LN(Parameters!$B$125+Temperatures!$G163-Temperatures!$G$2-18.825)</f>
        <v>0.59622635132414203</v>
      </c>
      <c r="CC163" s="3">
        <f ca="1">Parameters!CC$159+Parameters!CC$160*LN(Parameters!$B$125+Temperatures!$G163-Temperatures!$G$2-18.825)</f>
        <v>1.2093338895220371</v>
      </c>
      <c r="CD163" s="3">
        <f ca="1">Parameters!CD$159+Parameters!CD$160*LN(Parameters!$B$125+Temperatures!$G163-Temperatures!$G$2-18.825)</f>
        <v>0.56152118223990366</v>
      </c>
      <c r="CE163" s="3">
        <f ca="1">Parameters!CE$159+Parameters!CE$160*LN(Parameters!$B$125+Temperatures!$G163-Temperatures!$G$2-18.825)</f>
        <v>1.2421278670280382</v>
      </c>
      <c r="CF163" s="3">
        <f ca="1">Parameters!CF$159+Parameters!CF$160*LN(Parameters!$B$125+Temperatures!$G163-Temperatures!$G$2-18.825)</f>
        <v>1.2311546767285952</v>
      </c>
      <c r="CG163" s="3">
        <f ca="1">Parameters!CG$159+Parameters!CG$160*LN(Parameters!$B$125+Temperatures!$G163-Temperatures!$G$2-18.825)</f>
        <v>0.47469425830782913</v>
      </c>
      <c r="CH163" s="3">
        <f ca="1">Parameters!CH$159+Parameters!CH$160*LN(Parameters!$B$125+Temperatures!$G163-Temperatures!$G$2-18.825)</f>
        <v>0.80335950615431184</v>
      </c>
      <c r="CI163" s="3">
        <f ca="1">Parameters!CI$159+Parameters!CI$160*LN(Parameters!$B$125+Temperatures!$G163-Temperatures!$G$2-18.825)</f>
        <v>1.1325457030873807</v>
      </c>
      <c r="CJ163" s="3">
        <f ca="1">Parameters!CJ$159+Parameters!CJ$160*LN(Parameters!$B$125+Temperatures!$G163-Temperatures!$G$2-18.825)</f>
        <v>0.21159809581548802</v>
      </c>
      <c r="CK163" s="3">
        <f ca="1">Parameters!CK$159+Parameters!CK$160*LN(Parameters!$B$125+Temperatures!$G163-Temperatures!$G$2-18.825)</f>
        <v>0.99723952417281092</v>
      </c>
      <c r="CL163" s="3">
        <f ca="1">Parameters!CL$159+Parameters!CL$160*LN(Parameters!$B$125+Temperatures!$G163-Temperatures!$G$2-18.825)</f>
        <v>0.67615603302268135</v>
      </c>
      <c r="CM163" s="3">
        <f ca="1">Parameters!CM$159+Parameters!CM$160*LN(Parameters!$B$125+Temperatures!$G163-Temperatures!$G$2-18.825)</f>
        <v>1.1956430353351881</v>
      </c>
      <c r="CN163" s="3">
        <f ca="1">Parameters!CN$159+Parameters!CN$160*LN(Parameters!$B$125+Temperatures!$G163-Temperatures!$G$2-18.825)</f>
        <v>0.94058919399976848</v>
      </c>
      <c r="CO163" s="3">
        <f ca="1">Parameters!CO$159+Parameters!CO$160*LN(Parameters!$B$125+Temperatures!$G163-Temperatures!$G$2-18.825)</f>
        <v>0.71661529879415986</v>
      </c>
      <c r="CP163" s="3">
        <f ca="1">Parameters!CP$159+Parameters!CP$160*LN(Parameters!$B$125+Temperatures!$G163-Temperatures!$G$2-18.825)</f>
        <v>0.42238927577914848</v>
      </c>
      <c r="CQ163" s="3">
        <f ca="1">Parameters!CQ$159+Parameters!CQ$160*LN(Parameters!$B$125+Temperatures!$G163-Temperatures!$G$2-18.825)</f>
        <v>1.0324391597035409</v>
      </c>
      <c r="CR163" s="3">
        <f ca="1">Parameters!CR$159+Parameters!CR$160*LN(Parameters!$B$125+Temperatures!$G163-Temperatures!$G$2-18.825)</f>
        <v>0.28598235656105475</v>
      </c>
      <c r="CS163" s="3">
        <f ca="1">Parameters!CS$159+Parameters!CS$160*LN(Parameters!$B$125+Temperatures!$G163-Temperatures!$G$2-18.825)</f>
        <v>1.3307756480535085</v>
      </c>
      <c r="CT163" s="3">
        <f ca="1">Parameters!CT$159+Parameters!CT$160*LN(Parameters!$B$125+Temperatures!$G163-Temperatures!$G$2-18.825)</f>
        <v>1.2081544914905862</v>
      </c>
      <c r="CU163" s="3">
        <f ca="1">Parameters!CU$159+Parameters!CU$160*LN(Parameters!$B$125+Temperatures!$G163-Temperatures!$G$2-18.825)</f>
        <v>0.63311782343948186</v>
      </c>
      <c r="CV163" s="3">
        <f ca="1">Parameters!CV$159+Parameters!CV$160*LN(Parameters!$B$125+Temperatures!$G163-Temperatures!$G$2-18.825)</f>
        <v>1.2753450133584545</v>
      </c>
      <c r="CW163" s="3">
        <f ca="1">Parameters!CW$159+Parameters!CW$160*LN(Parameters!$B$125+Temperatures!$G163-Temperatures!$G$2-18.825)</f>
        <v>1.1787183389193205</v>
      </c>
      <c r="CX163" s="3">
        <f ca="1">Parameters!CX$159+Parameters!CX$160*LN(Parameters!$B$125+Temperatures!$G163-Temperatures!$G$2-18.825)</f>
        <v>0.82937099766442912</v>
      </c>
      <c r="CY163" s="3">
        <f ca="1">Parameters!CY$159+Parameters!CY$160*LN(Parameters!$B$125+Temperatures!$G163-Temperatures!$G$2-18.825)</f>
        <v>1.1996512884489572</v>
      </c>
      <c r="CZ163" s="3">
        <f ca="1">Parameters!CZ$159+Parameters!CZ$160*LN(Parameters!$B$125+Temperatures!$G163-Temperatures!$G$2-18.825)</f>
        <v>1.0167874607401282</v>
      </c>
      <c r="DA163" s="3">
        <f ca="1">Parameters!DA$159+Parameters!DA$160*LN(Parameters!$B$125+Temperatures!$G163-Temperatures!$G$2-18.825)</f>
        <v>0.3284747793144962</v>
      </c>
      <c r="DB163" s="3">
        <f ca="1">Parameters!DB$159+Parameters!DB$160*LN(Parameters!$B$125+Temperatures!$G163-Temperatures!$G$2-18.825)</f>
        <v>1.2389694674735368</v>
      </c>
      <c r="DC163" s="3">
        <f ca="1">Parameters!DC$159+Parameters!DC$160*LN(Parameters!$B$125+Temperatures!$G163-Temperatures!$G$2-18.825)</f>
        <v>0.67510943918269106</v>
      </c>
      <c r="DD163" s="3">
        <f ca="1">Parameters!DD$159+Parameters!DD$160*LN(Parameters!$B$125+Temperatures!$G163-Temperatures!$G$2-18.825)</f>
        <v>0.3992774098094356</v>
      </c>
      <c r="DE163" s="3">
        <f ca="1">Parameters!DE$159+Parameters!DE$160*LN(Parameters!$B$125+Temperatures!$G163-Temperatures!$G$2-18.825)</f>
        <v>0.49428033431077423</v>
      </c>
      <c r="DF163" s="3">
        <f ca="1">Parameters!DF$159+Parameters!DF$160*LN(Parameters!$B$125+Temperatures!$G163-Temperatures!$G$2-18.825)</f>
        <v>0.3787907967795382</v>
      </c>
      <c r="DG163" s="3">
        <f ca="1">Parameters!DG$159+Parameters!DG$160*LN(Parameters!$B$125+Temperatures!$G163-Temperatures!$G$2-18.825)</f>
        <v>0.87272308728684145</v>
      </c>
      <c r="DH163" s="3">
        <f ca="1">Parameters!DH$159+Parameters!DH$160*LN(Parameters!$B$125+Temperatures!$G163-Temperatures!$G$2-18.825)</f>
        <v>0.55102081104380685</v>
      </c>
      <c r="DI163" s="3">
        <f ca="1">Parameters!DI$159+Parameters!DI$160*LN(Parameters!$B$125+Temperatures!$G163-Temperatures!$G$2-18.825)</f>
        <v>1.0149828928453066</v>
      </c>
      <c r="DJ163" s="3">
        <f ca="1">Parameters!DJ$159+Parameters!DJ$160*LN(Parameters!$B$125+Temperatures!$G163-Temperatures!$G$2-18.825)</f>
        <v>0.97436319019392148</v>
      </c>
      <c r="DK163" s="3">
        <f ca="1">Parameters!DK$159+Parameters!DK$160*LN(Parameters!$B$125+Temperatures!$G163-Temperatures!$G$2-18.825)</f>
        <v>0.55917168036108544</v>
      </c>
      <c r="DL163" s="3">
        <f ca="1">Parameters!DL$159+Parameters!DL$160*LN(Parameters!$B$125+Temperatures!$G163-Temperatures!$G$2-18.825)</f>
        <v>1.3480343791241072</v>
      </c>
      <c r="DM163" s="3">
        <f ca="1">Parameters!DM$159+Parameters!DM$160*LN(Parameters!$B$125+Temperatures!$G163-Temperatures!$G$2-18.825)</f>
        <v>1.2366546997357521</v>
      </c>
      <c r="DN163" s="3">
        <f ca="1">Parameters!DN$159+Parameters!DN$160*LN(Parameters!$B$125+Temperatures!$G163-Temperatures!$G$2-18.825)</f>
        <v>0.52667342310743392</v>
      </c>
      <c r="DO163" s="3">
        <f ca="1">Parameters!DO$159+Parameters!DO$160*LN(Parameters!$B$125+Temperatures!$G163-Temperatures!$G$2-18.825)</f>
        <v>6.5331380233440942E-2</v>
      </c>
      <c r="DP163" s="3">
        <f ca="1">Parameters!DP$159+Parameters!DP$160*LN(Parameters!$B$125+Temperatures!$G163-Temperatures!$G$2-18.825)</f>
        <v>1.1684447673592253</v>
      </c>
      <c r="DQ163" s="3">
        <f ca="1">Parameters!DQ$159+Parameters!DQ$160*LN(Parameters!$B$125+Temperatures!$G163-Temperatures!$G$2-18.825)</f>
        <v>1.3549366426029996</v>
      </c>
      <c r="DR163" s="3">
        <f ca="1">Parameters!DR$159+Parameters!DR$160*LN(Parameters!$B$125+Temperatures!$G163-Temperatures!$G$2-18.825)</f>
        <v>1.2327105120208259</v>
      </c>
      <c r="DS163" s="3">
        <f ca="1">Parameters!DS$159+Parameters!DS$160*LN(Parameters!$B$125+Temperatures!$G163-Temperatures!$G$2-18.825)</f>
        <v>1.0419305404924086</v>
      </c>
      <c r="DT163" s="3">
        <f ca="1">Parameters!DT$159+Parameters!DT$160*LN(Parameters!$B$125+Temperatures!$G163-Temperatures!$G$2-18.825)</f>
        <v>1.1026380315862492</v>
      </c>
      <c r="DU163" s="3">
        <f ca="1">Parameters!DU$159+Parameters!DU$160*LN(Parameters!$B$125+Temperatures!$G163-Temperatures!$G$2-18.825)</f>
        <v>1.2709772003410809</v>
      </c>
      <c r="DV163" s="3">
        <f ca="1">Parameters!DV$159+Parameters!DV$160*LN(Parameters!$B$125+Temperatures!$G163-Temperatures!$G$2-18.825)</f>
        <v>1.0866630951492642</v>
      </c>
      <c r="DW163" s="3">
        <f ca="1">Parameters!DW$159+Parameters!DW$160*LN(Parameters!$B$125+Temperatures!$G163-Temperatures!$G$2-18.825)</f>
        <v>1.0087012880591308</v>
      </c>
      <c r="DX163" s="3">
        <f ca="1">Parameters!DX$159+Parameters!DX$160*LN(Parameters!$B$125+Temperatures!$G163-Temperatures!$G$2-18.825)</f>
        <v>1.3835672154955123</v>
      </c>
      <c r="DY163" s="3">
        <f ca="1">Parameters!DY$159+Parameters!DY$160*LN(Parameters!$B$125+Temperatures!$G163-Temperatures!$G$2-18.825)</f>
        <v>1.2891690398409297</v>
      </c>
      <c r="DZ163" s="3">
        <f ca="1">Parameters!DZ$159+Parameters!DZ$160*LN(Parameters!$B$125+Temperatures!$G163-Temperatures!$G$2-18.825)</f>
        <v>1.2078604824231249</v>
      </c>
      <c r="EA163" s="3">
        <f ca="1">Parameters!EA$159+Parameters!EA$160*LN(Parameters!$B$125+Temperatures!$G163-Temperatures!$G$2-18.825)</f>
        <v>0.50939438547217231</v>
      </c>
      <c r="EB163" s="3">
        <f ca="1">Parameters!EB$159+Parameters!EB$160*LN(Parameters!$B$125+Temperatures!$G163-Temperatures!$G$2-18.825)</f>
        <v>0.25783519496915785</v>
      </c>
      <c r="EC163" s="3">
        <f ca="1">Parameters!EC$159+Parameters!EC$160*LN(Parameters!$B$125+Temperatures!$G163-Temperatures!$G$2-18.825)</f>
        <v>0.98409211051702727</v>
      </c>
      <c r="ED163" s="3">
        <f ca="1">Parameters!ED$159+Parameters!ED$160*LN(Parameters!$B$125+Temperatures!$G163-Temperatures!$G$2-18.825)</f>
        <v>1.2575797457773312</v>
      </c>
      <c r="EE163" s="3">
        <f ca="1">Parameters!EE$159+Parameters!EE$160*LN(Parameters!$B$125+Temperatures!$G163-Temperatures!$G$2-18.825)</f>
        <v>0.60767249953777491</v>
      </c>
      <c r="EF163" s="3">
        <f ca="1">Parameters!EF$159+Parameters!EF$160*LN(Parameters!$B$125+Temperatures!$G163-Temperatures!$G$2-18.825)</f>
        <v>1.232556504807145</v>
      </c>
      <c r="EG163" s="3">
        <f ca="1">Parameters!EG$159+Parameters!EG$160*LN(Parameters!$B$125+Temperatures!$G163-Temperatures!$G$2-18.825)</f>
        <v>1.1548424885458526</v>
      </c>
      <c r="EH163" s="3">
        <f ca="1">Parameters!EH$159+Parameters!EH$160*LN(Parameters!$B$125+Temperatures!$G163-Temperatures!$G$2-18.825)</f>
        <v>1.2175834432678865</v>
      </c>
      <c r="EI163" s="3">
        <f ca="1">Parameters!EI$159+Parameters!EI$160*LN(Parameters!$B$125+Temperatures!$G163-Temperatures!$G$2-18.825)</f>
        <v>0.89862215312937654</v>
      </c>
      <c r="EJ163" s="3">
        <f ca="1">Parameters!EJ$159+Parameters!EJ$160*LN(Parameters!$B$125+Temperatures!$G163-Temperatures!$G$2-18.825)</f>
        <v>1.2220736368247671</v>
      </c>
      <c r="EK163" s="3">
        <f ca="1">Parameters!EK$159+Parameters!EK$160*LN(Parameters!$B$125+Temperatures!$G163-Temperatures!$G$2-18.825)</f>
        <v>1.2877300591714009</v>
      </c>
      <c r="EL163" s="3">
        <f ca="1">Parameters!EL$159+Parameters!EL$160*LN(Parameters!$B$125+Temperatures!$G163-Temperatures!$G$2-18.825)</f>
        <v>1.1301857020648263</v>
      </c>
      <c r="EM163" s="3">
        <f ca="1">Parameters!EM$159+Parameters!EM$160*LN(Parameters!$B$125+Temperatures!$G163-Temperatures!$G$2-18.825)</f>
        <v>0.46242495570659148</v>
      </c>
      <c r="EN163" s="3">
        <f ca="1">Parameters!EN$159+Parameters!EN$160*LN(Parameters!$B$125+Temperatures!$G163-Temperatures!$G$2-18.825)</f>
        <v>1.175104638349612</v>
      </c>
      <c r="EO163" s="3">
        <f ca="1">Parameters!EO$159+Parameters!EO$160*LN(Parameters!$B$125+Temperatures!$G163-Temperatures!$G$2-18.825)</f>
        <v>0.4743305238498825</v>
      </c>
      <c r="EP163" s="3">
        <f ca="1">Parameters!EP$159+Parameters!EP$160*LN(Parameters!$B$125+Temperatures!$G163-Temperatures!$G$2-18.825)</f>
        <v>0.74694649630416743</v>
      </c>
      <c r="EQ163" s="3">
        <f ca="1">Parameters!EQ$159+Parameters!EQ$160*LN(Parameters!$B$125+Temperatures!$G163-Temperatures!$G$2-18.825)</f>
        <v>1.1356533971999203</v>
      </c>
      <c r="ER163" s="3">
        <f ca="1">Parameters!ER$159+Parameters!ER$160*LN(Parameters!$B$125+Temperatures!$G163-Temperatures!$G$2-18.825)</f>
        <v>0.98095507042207086</v>
      </c>
      <c r="ES163" s="3">
        <f ca="1">Parameters!ES$159+Parameters!ES$160*LN(Parameters!$B$125+Temperatures!$G163-Temperatures!$G$2-18.825)</f>
        <v>1.3332482717626328</v>
      </c>
      <c r="ET163" s="3">
        <f ca="1">Parameters!ET$159+Parameters!ET$160*LN(Parameters!$B$125+Temperatures!$G163-Temperatures!$G$2-18.825)</f>
        <v>0.77246663661142156</v>
      </c>
      <c r="EU163" s="3">
        <f ca="1">Parameters!EU$159+Parameters!EU$160*LN(Parameters!$B$125+Temperatures!$G163-Temperatures!$G$2-18.825)</f>
        <v>0.53504745847932134</v>
      </c>
      <c r="EV163" s="3">
        <f ca="1">Parameters!EV$159+Parameters!EV$160*LN(Parameters!$B$125+Temperatures!$G163-Temperatures!$G$2-18.825)</f>
        <v>0.30603623745408554</v>
      </c>
      <c r="EW163" s="3">
        <f ca="1">Parameters!EW$159+Parameters!EW$160*LN(Parameters!$B$125+Temperatures!$G163-Temperatures!$G$2-18.825)</f>
        <v>0.9461285107639571</v>
      </c>
      <c r="EX163" s="3">
        <f ca="1">Parameters!EX$159+Parameters!EX$160*LN(Parameters!$B$125+Temperatures!$G163-Temperatures!$G$2-18.825)</f>
        <v>1.2474936690505602</v>
      </c>
      <c r="EY163" s="3">
        <f ca="1">Parameters!EY$159+Parameters!EY$160*LN(Parameters!$B$125+Temperatures!$G163-Temperatures!$G$2-18.825)</f>
        <v>1.3912612453324205</v>
      </c>
      <c r="EZ163" s="3">
        <f ca="1">Parameters!EZ$159+Parameters!EZ$160*LN(Parameters!$B$125+Temperatures!$G163-Temperatures!$G$2-18.825)</f>
        <v>1.2787893768948744</v>
      </c>
      <c r="FA163" s="3">
        <f ca="1">Parameters!FA$159+Parameters!FA$160*LN(Parameters!$B$125+Temperatures!$G163-Temperatures!$G$2-18.825)</f>
        <v>1.1650602938903512</v>
      </c>
      <c r="FB163" s="3">
        <f ca="1">Parameters!FB$159+Parameters!FB$160*LN(Parameters!$B$125+Temperatures!$G163-Temperatures!$G$2-18.825)</f>
        <v>1.2265180893119196</v>
      </c>
      <c r="FC163" s="3">
        <f ca="1">Parameters!FC$159+Parameters!FC$160*LN(Parameters!$B$125+Temperatures!$G163-Temperatures!$G$2-18.825)</f>
        <v>1.1763829655518132</v>
      </c>
      <c r="FD163" s="3">
        <f ca="1">Parameters!FD$159+Parameters!FD$160*LN(Parameters!$B$125+Temperatures!$G163-Temperatures!$G$2-18.825)</f>
        <v>0.58284695447125012</v>
      </c>
      <c r="FE163" s="3">
        <f ca="1">Parameters!FE$159+Parameters!FE$160*LN(Parameters!$B$125+Temperatures!$G163-Temperatures!$G$2-18.825)</f>
        <v>1.2846095324301527</v>
      </c>
      <c r="FF163" s="3">
        <f ca="1">Parameters!FF$159+Parameters!FF$160*LN(Parameters!$B$125+Temperatures!$G163-Temperatures!$G$2-18.825)</f>
        <v>0.60214531568688856</v>
      </c>
      <c r="FG163" s="3">
        <f ca="1">Parameters!FG$159+Parameters!FG$160*LN(Parameters!$B$125+Temperatures!$G163-Temperatures!$G$2-18.825)</f>
        <v>1.3380440545910555</v>
      </c>
      <c r="FH163" s="3">
        <f ca="1">Parameters!FH$159+Parameters!FH$160*LN(Parameters!$B$125+Temperatures!$G163-Temperatures!$G$2-18.825)</f>
        <v>1.0093445556769107</v>
      </c>
      <c r="FI163" s="3">
        <f ca="1">Parameters!FI$159+Parameters!FI$160*LN(Parameters!$B$125+Temperatures!$G163-Temperatures!$G$2-18.825)</f>
        <v>1.2892583896551073</v>
      </c>
      <c r="FJ163" s="3">
        <f ca="1">Parameters!FJ$159+Parameters!FJ$160*LN(Parameters!$B$125+Temperatures!$G163-Temperatures!$G$2-18.825)</f>
        <v>0.45448133027729853</v>
      </c>
      <c r="FK163" s="3">
        <f ca="1">Parameters!FK$159+Parameters!FK$160*LN(Parameters!$B$125+Temperatures!$G163-Temperatures!$G$2-18.825)</f>
        <v>0.51020229886442814</v>
      </c>
      <c r="FL163" s="3">
        <f ca="1">Parameters!FL$159+Parameters!FL$160*LN(Parameters!$B$125+Temperatures!$G163-Temperatures!$G$2-18.825)</f>
        <v>0.34523382929582652</v>
      </c>
      <c r="FM163" s="3">
        <f ca="1">Parameters!FM$159+Parameters!FM$160*LN(Parameters!$B$125+Temperatures!$G163-Temperatures!$G$2-18.825)</f>
        <v>0.90150218631331136</v>
      </c>
      <c r="FN163" s="3">
        <f ca="1">Parameters!FN$159+Parameters!FN$160*LN(Parameters!$B$125+Temperatures!$G163-Temperatures!$G$2-18.825)</f>
        <v>1.3578013260940842</v>
      </c>
      <c r="FO163" s="3">
        <f ca="1">Parameters!FO$159+Parameters!FO$160*LN(Parameters!$B$125+Temperatures!$G163-Temperatures!$G$2-18.825)</f>
        <v>1.2871504441821011</v>
      </c>
      <c r="FP163" s="3">
        <f ca="1">Parameters!FP$159+Parameters!FP$160*LN(Parameters!$B$125+Temperatures!$G163-Temperatures!$G$2-18.825)</f>
        <v>1.3060095891612193</v>
      </c>
      <c r="FQ163" s="3">
        <f ca="1">Parameters!FQ$159+Parameters!FQ$160*LN(Parameters!$B$125+Temperatures!$G163-Temperatures!$G$2-18.825)</f>
        <v>0.61697419806168763</v>
      </c>
      <c r="FR163" s="3">
        <f ca="1">Parameters!FR$159+Parameters!FR$160*LN(Parameters!$B$125+Temperatures!$G163-Temperatures!$G$2-18.825)</f>
        <v>0.80066561443300432</v>
      </c>
      <c r="FS163" s="3">
        <f ca="1">Parameters!FS$159+Parameters!FS$160*LN(Parameters!$B$125+Temperatures!$G163-Temperatures!$G$2-18.825)</f>
        <v>1.1529362603382398</v>
      </c>
      <c r="FT163" s="3">
        <f ca="1">Parameters!FT$159+Parameters!FT$160*LN(Parameters!$B$125+Temperatures!$G163-Temperatures!$G$2-18.825)</f>
        <v>1.03698436567602</v>
      </c>
      <c r="FU163" s="3">
        <f ca="1">Parameters!FU$159+Parameters!FU$160*LN(Parameters!$B$125+Temperatures!$G163-Temperatures!$G$2-18.825)</f>
        <v>1.2630851036804276</v>
      </c>
      <c r="FV163" s="3">
        <f ca="1">Parameters!FV$159+Parameters!FV$160*LN(Parameters!$B$125+Temperatures!$G163-Temperatures!$G$2-18.825)</f>
        <v>0.90853985574804708</v>
      </c>
      <c r="FW163" s="3">
        <f ca="1">Parameters!FW$159+Parameters!FW$160*LN(Parameters!$B$125+Temperatures!$G163-Temperatures!$G$2-18.825)</f>
        <v>0.6818511482375379</v>
      </c>
      <c r="FX163" s="3">
        <f ca="1">Parameters!FX$159+Parameters!FX$160*LN(Parameters!$B$125+Temperatures!$G163-Temperatures!$G$2-18.825)</f>
        <v>1.1712281690978124</v>
      </c>
      <c r="FY163" s="3">
        <f ca="1">Parameters!FY$159+Parameters!FY$160*LN(Parameters!$B$125+Temperatures!$G163-Temperatures!$G$2-18.825)</f>
        <v>0.96668348927673287</v>
      </c>
      <c r="FZ163" s="3">
        <f ca="1">Parameters!FZ$159+Parameters!FZ$160*LN(Parameters!$B$125+Temperatures!$G163-Temperatures!$G$2-18.825)</f>
        <v>1.1178283248797691</v>
      </c>
      <c r="GA163" s="3">
        <f ca="1">Parameters!GA$159+Parameters!GA$160*LN(Parameters!$B$125+Temperatures!$G163-Temperatures!$G$2-18.825)</f>
        <v>1.1126304189525904</v>
      </c>
      <c r="GB163" s="3">
        <f ca="1">Parameters!GB$159+Parameters!GB$160*LN(Parameters!$B$125+Temperatures!$G163-Temperatures!$G$2-18.825)</f>
        <v>0.48806909622808986</v>
      </c>
      <c r="GC163" s="3">
        <f ca="1">Parameters!GC$159+Parameters!GC$160*LN(Parameters!$B$125+Temperatures!$G163-Temperatures!$G$2-18.825)</f>
        <v>0.85204220397979513</v>
      </c>
      <c r="GD163" s="3">
        <f ca="1">Parameters!GD$159+Parameters!GD$160*LN(Parameters!$B$125+Temperatures!$G163-Temperatures!$G$2-18.825)</f>
        <v>0.72733360643002409</v>
      </c>
      <c r="GE163" s="3">
        <f ca="1">Parameters!GE$159+Parameters!GE$160*LN(Parameters!$B$125+Temperatures!$G163-Temperatures!$G$2-18.825)</f>
        <v>0.70868180791452107</v>
      </c>
      <c r="GF163" s="3">
        <f ca="1">Parameters!GF$159+Parameters!GF$160*LN(Parameters!$B$125+Temperatures!$G163-Temperatures!$G$2-18.825)</f>
        <v>1.2039389199167092</v>
      </c>
      <c r="GG163" s="3">
        <f ca="1">Parameters!GG$159+Parameters!GG$160*LN(Parameters!$B$125+Temperatures!$G163-Temperatures!$G$2-18.825)</f>
        <v>1.2319283021367637</v>
      </c>
      <c r="GH163" s="3">
        <f ca="1">Parameters!GH$159+Parameters!GH$160*LN(Parameters!$B$125+Temperatures!$G163-Temperatures!$G$2-18.825)</f>
        <v>1.097838848166494</v>
      </c>
      <c r="GI163" s="3">
        <f ca="1">Parameters!GI$159+Parameters!GI$160*LN(Parameters!$B$125+Temperatures!$G163-Temperatures!$G$2-18.825)</f>
        <v>1.2059483361986991</v>
      </c>
      <c r="GJ163" s="3">
        <f ca="1">Parameters!GJ$159+Parameters!GJ$160*LN(Parameters!$B$125+Temperatures!$G163-Temperatures!$G$2-18.825)</f>
        <v>1.0143627861567459</v>
      </c>
      <c r="GK163" s="3">
        <f ca="1">Parameters!GK$159+Parameters!GK$160*LN(Parameters!$B$125+Temperatures!$G163-Temperatures!$G$2-18.825)</f>
        <v>0.91671090036059844</v>
      </c>
      <c r="GL163" s="3">
        <f ca="1">Parameters!GL$159+Parameters!GL$160*LN(Parameters!$B$125+Temperatures!$G163-Temperatures!$G$2-18.825)</f>
        <v>1.0980005069847918</v>
      </c>
      <c r="GM163" s="3">
        <f ca="1">Parameters!GM$159+Parameters!GM$160*LN(Parameters!$B$125+Temperatures!$G163-Temperatures!$G$2-18.825)</f>
        <v>1.0464999988052568</v>
      </c>
    </row>
    <row r="164" spans="1:195" x14ac:dyDescent="0.25">
      <c r="A164">
        <v>2172</v>
      </c>
      <c r="B164" s="3">
        <f ca="1">Parameters!B$159+Parameters!B$160*LN(Parameters!$B$125+Temperatures!$G164-Temperatures!$G$2-18.825)</f>
        <v>0.68055399819721762</v>
      </c>
      <c r="C164" s="3">
        <f ca="1">Parameters!C$159+Parameters!C$160*LN(Parameters!$B$125+Temperatures!$G164-Temperatures!$G$2-18.825)</f>
        <v>1.089066680020254</v>
      </c>
      <c r="D164" s="3">
        <f ca="1">Parameters!D$159+Parameters!D$160*LN(Parameters!$B$125+Temperatures!$G164-Temperatures!$G$2-18.825)</f>
        <v>0.64762105103596546</v>
      </c>
      <c r="E164" s="3">
        <f ca="1">Parameters!E$159+Parameters!E$160*LN(Parameters!$B$125+Temperatures!$G164-Temperatures!$G$2-18.825)</f>
        <v>0.28527020868346387</v>
      </c>
      <c r="F164" s="3">
        <f ca="1">Parameters!F$159+Parameters!F$160*LN(Parameters!$B$125+Temperatures!$G164-Temperatures!$G$2-18.825)</f>
        <v>1.3081718258169552</v>
      </c>
      <c r="G164" s="3">
        <f ca="1">Parameters!G$159+Parameters!G$160*LN(Parameters!$B$125+Temperatures!$G164-Temperatures!$G$2-18.825)</f>
        <v>0.86608259092227757</v>
      </c>
      <c r="H164" s="3">
        <f ca="1">Parameters!H$159+Parameters!H$160*LN(Parameters!$B$125+Temperatures!$G164-Temperatures!$G$2-18.825)</f>
        <v>0.48392501339999883</v>
      </c>
      <c r="I164" s="3">
        <f ca="1">Parameters!I$159+Parameters!I$160*LN(Parameters!$B$125+Temperatures!$G164-Temperatures!$G$2-18.825)</f>
        <v>1.2570251722414996</v>
      </c>
      <c r="J164" s="3">
        <f ca="1">Parameters!J$159+Parameters!J$160*LN(Parameters!$B$125+Temperatures!$G164-Temperatures!$G$2-18.825)</f>
        <v>0.84282582087882318</v>
      </c>
      <c r="K164" s="3">
        <f ca="1">Parameters!K$159+Parameters!K$160*LN(Parameters!$B$125+Temperatures!$G164-Temperatures!$G$2-18.825)</f>
        <v>0.44752934956609647</v>
      </c>
      <c r="L164" s="3">
        <f ca="1">Parameters!L$159+Parameters!L$160*LN(Parameters!$B$125+Temperatures!$G164-Temperatures!$G$2-18.825)</f>
        <v>0.71093260921703505</v>
      </c>
      <c r="M164" s="3">
        <f ca="1">Parameters!M$159+Parameters!M$160*LN(Parameters!$B$125+Temperatures!$G164-Temperatures!$G$2-18.825)</f>
        <v>1.0309789886795659</v>
      </c>
      <c r="N164" s="3">
        <f ca="1">Parameters!N$159+Parameters!N$160*LN(Parameters!$B$125+Temperatures!$G164-Temperatures!$G$2-18.825)</f>
        <v>0.52285740832894689</v>
      </c>
      <c r="O164" s="3">
        <f ca="1">Parameters!O$159+Parameters!O$160*LN(Parameters!$B$125+Temperatures!$G164-Temperatures!$G$2-18.825)</f>
        <v>1.3114723391879284</v>
      </c>
      <c r="P164" s="3">
        <f ca="1">Parameters!P$159+Parameters!P$160*LN(Parameters!$B$125+Temperatures!$G164-Temperatures!$G$2-18.825)</f>
        <v>1.3544015396129669</v>
      </c>
      <c r="Q164" s="3">
        <f ca="1">Parameters!Q$159+Parameters!Q$160*LN(Parameters!$B$125+Temperatures!$G164-Temperatures!$G$2-18.825)</f>
        <v>1.2282922702218875</v>
      </c>
      <c r="R164" s="3">
        <f ca="1">Parameters!R$159+Parameters!R$160*LN(Parameters!$B$125+Temperatures!$G164-Temperatures!$G$2-18.825)</f>
        <v>0.58618555677557427</v>
      </c>
      <c r="S164" s="3">
        <f ca="1">Parameters!S$159+Parameters!S$160*LN(Parameters!$B$125+Temperatures!$G164-Temperatures!$G$2-18.825)</f>
        <v>1.3350288630053941</v>
      </c>
      <c r="T164" s="3">
        <f ca="1">Parameters!T$159+Parameters!T$160*LN(Parameters!$B$125+Temperatures!$G164-Temperatures!$G$2-18.825)</f>
        <v>1.1962212886896193</v>
      </c>
      <c r="U164" s="3">
        <f ca="1">Parameters!U$159+Parameters!U$160*LN(Parameters!$B$125+Temperatures!$G164-Temperatures!$G$2-18.825)</f>
        <v>0.52563623971531315</v>
      </c>
      <c r="V164" s="3">
        <f ca="1">Parameters!V$159+Parameters!V$160*LN(Parameters!$B$125+Temperatures!$G164-Temperatures!$G$2-18.825)</f>
        <v>0.40338006629119055</v>
      </c>
      <c r="W164" s="3">
        <f ca="1">Parameters!W$159+Parameters!W$160*LN(Parameters!$B$125+Temperatures!$G164-Temperatures!$G$2-18.825)</f>
        <v>1.2210125090271247</v>
      </c>
      <c r="X164" s="3">
        <f ca="1">Parameters!X$159+Parameters!X$160*LN(Parameters!$B$125+Temperatures!$G164-Temperatures!$G$2-18.825)</f>
        <v>1.1053189514834734</v>
      </c>
      <c r="Y164" s="3">
        <f ca="1">Parameters!Y$159+Parameters!Y$160*LN(Parameters!$B$125+Temperatures!$G164-Temperatures!$G$2-18.825)</f>
        <v>0.83973588015127532</v>
      </c>
      <c r="Z164" s="3">
        <f ca="1">Parameters!Z$159+Parameters!Z$160*LN(Parameters!$B$125+Temperatures!$G164-Temperatures!$G$2-18.825)</f>
        <v>1.1344718733144108</v>
      </c>
      <c r="AA164" s="3">
        <f ca="1">Parameters!AA$159+Parameters!AA$160*LN(Parameters!$B$125+Temperatures!$G164-Temperatures!$G$2-18.825)</f>
        <v>1.2569896511201004</v>
      </c>
      <c r="AB164" s="3">
        <f ca="1">Parameters!AB$159+Parameters!AB$160*LN(Parameters!$B$125+Temperatures!$G164-Temperatures!$G$2-18.825)</f>
        <v>1.2942642135269751</v>
      </c>
      <c r="AC164" s="3">
        <f ca="1">Parameters!AC$159+Parameters!AC$160*LN(Parameters!$B$125+Temperatures!$G164-Temperatures!$G$2-18.825)</f>
        <v>0.66704543274446115</v>
      </c>
      <c r="AD164" s="3">
        <f ca="1">Parameters!AD$159+Parameters!AD$160*LN(Parameters!$B$125+Temperatures!$G164-Temperatures!$G$2-18.825)</f>
        <v>1.1018975007052478</v>
      </c>
      <c r="AE164" s="3">
        <f ca="1">Parameters!AE$159+Parameters!AE$160*LN(Parameters!$B$125+Temperatures!$G164-Temperatures!$G$2-18.825)</f>
        <v>1.2393129463876211</v>
      </c>
      <c r="AF164" s="3">
        <f ca="1">Parameters!AF$159+Parameters!AF$160*LN(Parameters!$B$125+Temperatures!$G164-Temperatures!$G$2-18.825)</f>
        <v>0.3831947867426162</v>
      </c>
      <c r="AG164" s="3">
        <f ca="1">Parameters!AG$159+Parameters!AG$160*LN(Parameters!$B$125+Temperatures!$G164-Temperatures!$G$2-18.825)</f>
        <v>0.44081549421395733</v>
      </c>
      <c r="AH164" s="3">
        <f ca="1">Parameters!AH$159+Parameters!AH$160*LN(Parameters!$B$125+Temperatures!$G164-Temperatures!$G$2-18.825)</f>
        <v>0.63914306109140739</v>
      </c>
      <c r="AI164" s="3">
        <f ca="1">Parameters!AI$159+Parameters!AI$160*LN(Parameters!$B$125+Temperatures!$G164-Temperatures!$G$2-18.825)</f>
        <v>0.76098061367467185</v>
      </c>
      <c r="AJ164" s="3">
        <f ca="1">Parameters!AJ$159+Parameters!AJ$160*LN(Parameters!$B$125+Temperatures!$G164-Temperatures!$G$2-18.825)</f>
        <v>1.2579253875603309</v>
      </c>
      <c r="AK164" s="3">
        <f ca="1">Parameters!AK$159+Parameters!AK$160*LN(Parameters!$B$125+Temperatures!$G164-Temperatures!$G$2-18.825)</f>
        <v>1.2128305828148986</v>
      </c>
      <c r="AL164" s="3">
        <f ca="1">Parameters!AL$159+Parameters!AL$160*LN(Parameters!$B$125+Temperatures!$G164-Temperatures!$G$2-18.825)</f>
        <v>1.1801516931007283</v>
      </c>
      <c r="AM164" s="3">
        <f ca="1">Parameters!AM$159+Parameters!AM$160*LN(Parameters!$B$125+Temperatures!$G164-Temperatures!$G$2-18.825)</f>
        <v>1.2029737520854138</v>
      </c>
      <c r="AN164" s="3">
        <f ca="1">Parameters!AN$159+Parameters!AN$160*LN(Parameters!$B$125+Temperatures!$G164-Temperatures!$G$2-18.825)</f>
        <v>1.0105705185184395</v>
      </c>
      <c r="AO164" s="3">
        <f ca="1">Parameters!AO$159+Parameters!AO$160*LN(Parameters!$B$125+Temperatures!$G164-Temperatures!$G$2-18.825)</f>
        <v>1.170572457400995</v>
      </c>
      <c r="AP164" s="3">
        <f ca="1">Parameters!AP$159+Parameters!AP$160*LN(Parameters!$B$125+Temperatures!$G164-Temperatures!$G$2-18.825)</f>
        <v>1.0201914586174892</v>
      </c>
      <c r="AQ164" s="3">
        <f ca="1">Parameters!AQ$159+Parameters!AQ$160*LN(Parameters!$B$125+Temperatures!$G164-Temperatures!$G$2-18.825)</f>
        <v>1.0944772566848811</v>
      </c>
      <c r="AR164" s="3">
        <f ca="1">Parameters!AR$159+Parameters!AR$160*LN(Parameters!$B$125+Temperatures!$G164-Temperatures!$G$2-18.825)</f>
        <v>1.2264823133673644</v>
      </c>
      <c r="AS164" s="3">
        <f ca="1">Parameters!AS$159+Parameters!AS$160*LN(Parameters!$B$125+Temperatures!$G164-Temperatures!$G$2-18.825)</f>
        <v>0.9123820243463634</v>
      </c>
      <c r="AT164" s="3">
        <f ca="1">Parameters!AT$159+Parameters!AT$160*LN(Parameters!$B$125+Temperatures!$G164-Temperatures!$G$2-18.825)</f>
        <v>0.45758239988019034</v>
      </c>
      <c r="AU164" s="3">
        <f ca="1">Parameters!AU$159+Parameters!AU$160*LN(Parameters!$B$125+Temperatures!$G164-Temperatures!$G$2-18.825)</f>
        <v>0.49247324037280649</v>
      </c>
      <c r="AV164" s="3">
        <f ca="1">Parameters!AV$159+Parameters!AV$160*LN(Parameters!$B$125+Temperatures!$G164-Temperatures!$G$2-18.825)</f>
        <v>1.3908907536110986</v>
      </c>
      <c r="AW164" s="3">
        <f ca="1">Parameters!AW$159+Parameters!AW$160*LN(Parameters!$B$125+Temperatures!$G164-Temperatures!$G$2-18.825)</f>
        <v>1.1058820462032763</v>
      </c>
      <c r="AX164" s="3">
        <f ca="1">Parameters!AX$159+Parameters!AX$160*LN(Parameters!$B$125+Temperatures!$G164-Temperatures!$G$2-18.825)</f>
        <v>0.4417487605763401</v>
      </c>
      <c r="AY164" s="3">
        <f ca="1">Parameters!AY$159+Parameters!AY$160*LN(Parameters!$B$125+Temperatures!$G164-Temperatures!$G$2-18.825)</f>
        <v>1.1981639290173038</v>
      </c>
      <c r="AZ164" s="3">
        <f ca="1">Parameters!AZ$159+Parameters!AZ$160*LN(Parameters!$B$125+Temperatures!$G164-Temperatures!$G$2-18.825)</f>
        <v>0.85006137422831729</v>
      </c>
      <c r="BA164" s="3">
        <f ca="1">Parameters!BA$159+Parameters!BA$160*LN(Parameters!$B$125+Temperatures!$G164-Temperatures!$G$2-18.825)</f>
        <v>1.0120102666902373</v>
      </c>
      <c r="BB164" s="3">
        <f ca="1">Parameters!BB$159+Parameters!BB$160*LN(Parameters!$B$125+Temperatures!$G164-Temperatures!$G$2-18.825)</f>
        <v>1.0781693662246077</v>
      </c>
      <c r="BC164" s="3">
        <f ca="1">Parameters!BC$159+Parameters!BC$160*LN(Parameters!$B$125+Temperatures!$G164-Temperatures!$G$2-18.825)</f>
        <v>1.1091978458883631</v>
      </c>
      <c r="BD164" s="3">
        <f ca="1">Parameters!BD$159+Parameters!BD$160*LN(Parameters!$B$125+Temperatures!$G164-Temperatures!$G$2-18.825)</f>
        <v>1.0971264316076648</v>
      </c>
      <c r="BE164" s="3">
        <f ca="1">Parameters!BE$159+Parameters!BE$160*LN(Parameters!$B$125+Temperatures!$G164-Temperatures!$G$2-18.825)</f>
        <v>0.72820795118089632</v>
      </c>
      <c r="BF164" s="3">
        <f ca="1">Parameters!BF$159+Parameters!BF$160*LN(Parameters!$B$125+Temperatures!$G164-Temperatures!$G$2-18.825)</f>
        <v>0.34850128824783855</v>
      </c>
      <c r="BG164" s="3">
        <f ca="1">Parameters!BG$159+Parameters!BG$160*LN(Parameters!$B$125+Temperatures!$G164-Temperatures!$G$2-18.825)</f>
        <v>0.96974397261057455</v>
      </c>
      <c r="BH164" s="3">
        <f ca="1">Parameters!BH$159+Parameters!BH$160*LN(Parameters!$B$125+Temperatures!$G164-Temperatures!$G$2-18.825)</f>
        <v>0.27990662743357952</v>
      </c>
      <c r="BI164" s="3">
        <f ca="1">Parameters!BI$159+Parameters!BI$160*LN(Parameters!$B$125+Temperatures!$G164-Temperatures!$G$2-18.825)</f>
        <v>1.1197251985033878</v>
      </c>
      <c r="BJ164" s="3">
        <f ca="1">Parameters!BJ$159+Parameters!BJ$160*LN(Parameters!$B$125+Temperatures!$G164-Temperatures!$G$2-18.825)</f>
        <v>0.57952550686884896</v>
      </c>
      <c r="BK164" s="3">
        <f ca="1">Parameters!BK$159+Parameters!BK$160*LN(Parameters!$B$125+Temperatures!$G164-Temperatures!$G$2-18.825)</f>
        <v>1.2794389434802365</v>
      </c>
      <c r="BL164" s="3">
        <f ca="1">Parameters!BL$159+Parameters!BL$160*LN(Parameters!$B$125+Temperatures!$G164-Temperatures!$G$2-18.825)</f>
        <v>1.2246959757125084</v>
      </c>
      <c r="BM164" s="3">
        <f ca="1">Parameters!BM$159+Parameters!BM$160*LN(Parameters!$B$125+Temperatures!$G164-Temperatures!$G$2-18.825)</f>
        <v>0.48081146836517613</v>
      </c>
      <c r="BN164" s="3">
        <f ca="1">Parameters!BN$159+Parameters!BN$160*LN(Parameters!$B$125+Temperatures!$G164-Temperatures!$G$2-18.825)</f>
        <v>0.5347065665251951</v>
      </c>
      <c r="BO164" s="3">
        <f ca="1">Parameters!BO$159+Parameters!BO$160*LN(Parameters!$B$125+Temperatures!$G164-Temperatures!$G$2-18.825)</f>
        <v>1.2898416179014283</v>
      </c>
      <c r="BP164" s="3">
        <f ca="1">Parameters!BP$159+Parameters!BP$160*LN(Parameters!$B$125+Temperatures!$G164-Temperatures!$G$2-18.825)</f>
        <v>1.2122310404746448</v>
      </c>
      <c r="BQ164" s="3">
        <f ca="1">Parameters!BQ$159+Parameters!BQ$160*LN(Parameters!$B$125+Temperatures!$G164-Temperatures!$G$2-18.825)</f>
        <v>1.1651551161890212</v>
      </c>
      <c r="BR164" s="3">
        <f ca="1">Parameters!BR$159+Parameters!BR$160*LN(Parameters!$B$125+Temperatures!$G164-Temperatures!$G$2-18.825)</f>
        <v>1.2866536941140447</v>
      </c>
      <c r="BS164" s="3">
        <f ca="1">Parameters!BS$159+Parameters!BS$160*LN(Parameters!$B$125+Temperatures!$G164-Temperatures!$G$2-18.825)</f>
        <v>1.2828897416188614</v>
      </c>
      <c r="BT164" s="3">
        <f ca="1">Parameters!BT$159+Parameters!BT$160*LN(Parameters!$B$125+Temperatures!$G164-Temperatures!$G$2-18.825)</f>
        <v>1.1670469703749036</v>
      </c>
      <c r="BU164" s="3">
        <f ca="1">Parameters!BU$159+Parameters!BU$160*LN(Parameters!$B$125+Temperatures!$G164-Temperatures!$G$2-18.825)</f>
        <v>0.76912880820885499</v>
      </c>
      <c r="BV164" s="3">
        <f ca="1">Parameters!BV$159+Parameters!BV$160*LN(Parameters!$B$125+Temperatures!$G164-Temperatures!$G$2-18.825)</f>
        <v>1.2414081517577449</v>
      </c>
      <c r="BW164" s="3">
        <f ca="1">Parameters!BW$159+Parameters!BW$160*LN(Parameters!$B$125+Temperatures!$G164-Temperatures!$G$2-18.825)</f>
        <v>0.99031751681135094</v>
      </c>
      <c r="BX164" s="3">
        <f ca="1">Parameters!BX$159+Parameters!BX$160*LN(Parameters!$B$125+Temperatures!$G164-Temperatures!$G$2-18.825)</f>
        <v>1.246190236962879</v>
      </c>
      <c r="BY164" s="3">
        <f ca="1">Parameters!BY$159+Parameters!BY$160*LN(Parameters!$B$125+Temperatures!$G164-Temperatures!$G$2-18.825)</f>
        <v>1.2888821201054526</v>
      </c>
      <c r="BZ164" s="3">
        <f ca="1">Parameters!BZ$159+Parameters!BZ$160*LN(Parameters!$B$125+Temperatures!$G164-Temperatures!$G$2-18.825)</f>
        <v>1.1046650743329376</v>
      </c>
      <c r="CA164" s="3">
        <f ca="1">Parameters!CA$159+Parameters!CA$160*LN(Parameters!$B$125+Temperatures!$G164-Temperatures!$G$2-18.825)</f>
        <v>1.113272531772121</v>
      </c>
      <c r="CB164" s="3">
        <f ca="1">Parameters!CB$159+Parameters!CB$160*LN(Parameters!$B$125+Temperatures!$G164-Temperatures!$G$2-18.825)</f>
        <v>0.59623446659066714</v>
      </c>
      <c r="CC164" s="3">
        <f ca="1">Parameters!CC$159+Parameters!CC$160*LN(Parameters!$B$125+Temperatures!$G164-Temperatures!$G$2-18.825)</f>
        <v>1.2092710894415937</v>
      </c>
      <c r="CD164" s="3">
        <f ca="1">Parameters!CD$159+Parameters!CD$160*LN(Parameters!$B$125+Temperatures!$G164-Temperatures!$G$2-18.825)</f>
        <v>0.56153360828756604</v>
      </c>
      <c r="CE164" s="3">
        <f ca="1">Parameters!CE$159+Parameters!CE$160*LN(Parameters!$B$125+Temperatures!$G164-Temperatures!$G$2-18.825)</f>
        <v>1.2420619412051253</v>
      </c>
      <c r="CF164" s="3">
        <f ca="1">Parameters!CF$159+Parameters!CF$160*LN(Parameters!$B$125+Temperatures!$G164-Temperatures!$G$2-18.825)</f>
        <v>1.2311024180740844</v>
      </c>
      <c r="CG164" s="3">
        <f ca="1">Parameters!CG$159+Parameters!CG$160*LN(Parameters!$B$125+Temperatures!$G164-Temperatures!$G$2-18.825)</f>
        <v>0.47468712544391728</v>
      </c>
      <c r="CH164" s="3">
        <f ca="1">Parameters!CH$159+Parameters!CH$160*LN(Parameters!$B$125+Temperatures!$G164-Temperatures!$G$2-18.825)</f>
        <v>0.80335720165392677</v>
      </c>
      <c r="CI164" s="3">
        <f ca="1">Parameters!CI$159+Parameters!CI$160*LN(Parameters!$B$125+Temperatures!$G164-Temperatures!$G$2-18.825)</f>
        <v>1.1325175805900574</v>
      </c>
      <c r="CJ164" s="3">
        <f ca="1">Parameters!CJ$159+Parameters!CJ$160*LN(Parameters!$B$125+Temperatures!$G164-Temperatures!$G$2-18.825)</f>
        <v>0.21162382655356754</v>
      </c>
      <c r="CK164" s="3">
        <f ca="1">Parameters!CK$159+Parameters!CK$160*LN(Parameters!$B$125+Temperatures!$G164-Temperatures!$G$2-18.825)</f>
        <v>0.99720993852293294</v>
      </c>
      <c r="CL164" s="3">
        <f ca="1">Parameters!CL$159+Parameters!CL$160*LN(Parameters!$B$125+Temperatures!$G164-Temperatures!$G$2-18.825)</f>
        <v>0.6761546258743687</v>
      </c>
      <c r="CM164" s="3">
        <f ca="1">Parameters!CM$159+Parameters!CM$160*LN(Parameters!$B$125+Temperatures!$G164-Temperatures!$G$2-18.825)</f>
        <v>1.1955790089691616</v>
      </c>
      <c r="CN164" s="3">
        <f ca="1">Parameters!CN$159+Parameters!CN$160*LN(Parameters!$B$125+Temperatures!$G164-Temperatures!$G$2-18.825)</f>
        <v>0.94056992710313125</v>
      </c>
      <c r="CO164" s="3">
        <f ca="1">Parameters!CO$159+Parameters!CO$160*LN(Parameters!$B$125+Temperatures!$G164-Temperatures!$G$2-18.825)</f>
        <v>0.71660686700144971</v>
      </c>
      <c r="CP164" s="3">
        <f ca="1">Parameters!CP$159+Parameters!CP$160*LN(Parameters!$B$125+Temperatures!$G164-Temperatures!$G$2-18.825)</f>
        <v>0.42242509391822269</v>
      </c>
      <c r="CQ164" s="3">
        <f ca="1">Parameters!CQ$159+Parameters!CQ$160*LN(Parameters!$B$125+Temperatures!$G164-Temperatures!$G$2-18.825)</f>
        <v>1.0323973322319169</v>
      </c>
      <c r="CR164" s="3">
        <f ca="1">Parameters!CR$159+Parameters!CR$160*LN(Parameters!$B$125+Temperatures!$G164-Temperatures!$G$2-18.825)</f>
        <v>0.28602819578428301</v>
      </c>
      <c r="CS164" s="3">
        <f ca="1">Parameters!CS$159+Parameters!CS$160*LN(Parameters!$B$125+Temperatures!$G164-Temperatures!$G$2-18.825)</f>
        <v>1.3307078318765702</v>
      </c>
      <c r="CT164" s="3">
        <f ca="1">Parameters!CT$159+Parameters!CT$160*LN(Parameters!$B$125+Temperatures!$G164-Temperatures!$G$2-18.825)</f>
        <v>1.2080884691851224</v>
      </c>
      <c r="CU164" s="3">
        <f ca="1">Parameters!CU$159+Parameters!CU$160*LN(Parameters!$B$125+Temperatures!$G164-Temperatures!$G$2-18.825)</f>
        <v>0.63312009144256876</v>
      </c>
      <c r="CV164" s="3">
        <f ca="1">Parameters!CV$159+Parameters!CV$160*LN(Parameters!$B$125+Temperatures!$G164-Temperatures!$G$2-18.825)</f>
        <v>1.2753026066561206</v>
      </c>
      <c r="CW164" s="3">
        <f ca="1">Parameters!CW$159+Parameters!CW$160*LN(Parameters!$B$125+Temperatures!$G164-Temperatures!$G$2-18.825)</f>
        <v>1.1786655278556069</v>
      </c>
      <c r="CX164" s="3">
        <f ca="1">Parameters!CX$159+Parameters!CX$160*LN(Parameters!$B$125+Temperatures!$G164-Temperatures!$G$2-18.825)</f>
        <v>0.82935575083065627</v>
      </c>
      <c r="CY164" s="3">
        <f ca="1">Parameters!CY$159+Parameters!CY$160*LN(Parameters!$B$125+Temperatures!$G164-Temperatures!$G$2-18.825)</f>
        <v>1.1995942087849227</v>
      </c>
      <c r="CZ164" s="3">
        <f ca="1">Parameters!CZ$159+Parameters!CZ$160*LN(Parameters!$B$125+Temperatures!$G164-Temperatures!$G$2-18.825)</f>
        <v>1.0167540006968439</v>
      </c>
      <c r="DA164" s="3">
        <f ca="1">Parameters!DA$159+Parameters!DA$160*LN(Parameters!$B$125+Temperatures!$G164-Temperatures!$G$2-18.825)</f>
        <v>0.32850477708209735</v>
      </c>
      <c r="DB164" s="3">
        <f ca="1">Parameters!DB$159+Parameters!DB$160*LN(Parameters!$B$125+Temperatures!$G164-Temperatures!$G$2-18.825)</f>
        <v>1.2389036059705401</v>
      </c>
      <c r="DC164" s="3">
        <f ca="1">Parameters!DC$159+Parameters!DC$160*LN(Parameters!$B$125+Temperatures!$G164-Temperatures!$G$2-18.825)</f>
        <v>0.67510882537075645</v>
      </c>
      <c r="DD164" s="3">
        <f ca="1">Parameters!DD$159+Parameters!DD$160*LN(Parameters!$B$125+Temperatures!$G164-Temperatures!$G$2-18.825)</f>
        <v>0.39930508990159619</v>
      </c>
      <c r="DE164" s="3">
        <f ca="1">Parameters!DE$159+Parameters!DE$160*LN(Parameters!$B$125+Temperatures!$G164-Temperatures!$G$2-18.825)</f>
        <v>0.49428937171891502</v>
      </c>
      <c r="DF164" s="3">
        <f ca="1">Parameters!DF$159+Parameters!DF$160*LN(Parameters!$B$125+Temperatures!$G164-Temperatures!$G$2-18.825)</f>
        <v>0.37882227008747721</v>
      </c>
      <c r="DG164" s="3">
        <f ca="1">Parameters!DG$159+Parameters!DG$160*LN(Parameters!$B$125+Temperatures!$G164-Temperatures!$G$2-18.825)</f>
        <v>0.87270707239325396</v>
      </c>
      <c r="DH164" s="3">
        <f ca="1">Parameters!DH$159+Parameters!DH$160*LN(Parameters!$B$125+Temperatures!$G164-Temperatures!$G$2-18.825)</f>
        <v>0.5510367927155625</v>
      </c>
      <c r="DI164" s="3">
        <f ca="1">Parameters!DI$159+Parameters!DI$160*LN(Parameters!$B$125+Temperatures!$G164-Temperatures!$G$2-18.825)</f>
        <v>1.0149403589438546</v>
      </c>
      <c r="DJ164" s="3">
        <f ca="1">Parameters!DJ$159+Parameters!DJ$160*LN(Parameters!$B$125+Temperatures!$G164-Temperatures!$G$2-18.825)</f>
        <v>0.97433404736163309</v>
      </c>
      <c r="DK164" s="3">
        <f ca="1">Parameters!DK$159+Parameters!DK$160*LN(Parameters!$B$125+Temperatures!$G164-Temperatures!$G$2-18.825)</f>
        <v>0.55918590335458707</v>
      </c>
      <c r="DL164" s="3">
        <f ca="1">Parameters!DL$159+Parameters!DL$160*LN(Parameters!$B$125+Temperatures!$G164-Temperatures!$G$2-18.825)</f>
        <v>1.3479792928170959</v>
      </c>
      <c r="DM164" s="3">
        <f ca="1">Parameters!DM$159+Parameters!DM$160*LN(Parameters!$B$125+Temperatures!$G164-Temperatures!$G$2-18.825)</f>
        <v>1.2365964848793816</v>
      </c>
      <c r="DN164" s="3">
        <f ca="1">Parameters!DN$159+Parameters!DN$160*LN(Parameters!$B$125+Temperatures!$G164-Temperatures!$G$2-18.825)</f>
        <v>0.52668743092300174</v>
      </c>
      <c r="DO164" s="3">
        <f ca="1">Parameters!DO$159+Parameters!DO$160*LN(Parameters!$B$125+Temperatures!$G164-Temperatures!$G$2-18.825)</f>
        <v>6.5393471630393024E-2</v>
      </c>
      <c r="DP164" s="3">
        <f ca="1">Parameters!DP$159+Parameters!DP$160*LN(Parameters!$B$125+Temperatures!$G164-Temperatures!$G$2-18.825)</f>
        <v>1.1683939949096032</v>
      </c>
      <c r="DQ164" s="3">
        <f ca="1">Parameters!DQ$159+Parameters!DQ$160*LN(Parameters!$B$125+Temperatures!$G164-Temperatures!$G$2-18.825)</f>
        <v>1.3548772289189028</v>
      </c>
      <c r="DR164" s="3">
        <f ca="1">Parameters!DR$159+Parameters!DR$160*LN(Parameters!$B$125+Temperatures!$G164-Temperatures!$G$2-18.825)</f>
        <v>1.2326423777764519</v>
      </c>
      <c r="DS164" s="3">
        <f ca="1">Parameters!DS$159+Parameters!DS$160*LN(Parameters!$B$125+Temperatures!$G164-Temperatures!$G$2-18.825)</f>
        <v>1.0418757543297061</v>
      </c>
      <c r="DT164" s="3">
        <f ca="1">Parameters!DT$159+Parameters!DT$160*LN(Parameters!$B$125+Temperatures!$G164-Temperatures!$G$2-18.825)</f>
        <v>1.1025981076700826</v>
      </c>
      <c r="DU164" s="3">
        <f ca="1">Parameters!DU$159+Parameters!DU$160*LN(Parameters!$B$125+Temperatures!$G164-Temperatures!$G$2-18.825)</f>
        <v>1.2709113000900576</v>
      </c>
      <c r="DV164" s="3">
        <f ca="1">Parameters!DV$159+Parameters!DV$160*LN(Parameters!$B$125+Temperatures!$G164-Temperatures!$G$2-18.825)</f>
        <v>1.0866342778855971</v>
      </c>
      <c r="DW164" s="3">
        <f ca="1">Parameters!DW$159+Parameters!DW$160*LN(Parameters!$B$125+Temperatures!$G164-Temperatures!$G$2-18.825)</f>
        <v>1.0086508339254336</v>
      </c>
      <c r="DX164" s="3">
        <f ca="1">Parameters!DX$159+Parameters!DX$160*LN(Parameters!$B$125+Temperatures!$G164-Temperatures!$G$2-18.825)</f>
        <v>1.3835067720319552</v>
      </c>
      <c r="DY164" s="3">
        <f ca="1">Parameters!DY$159+Parameters!DY$160*LN(Parameters!$B$125+Temperatures!$G164-Temperatures!$G$2-18.825)</f>
        <v>1.2891095947834881</v>
      </c>
      <c r="DZ164" s="3">
        <f ca="1">Parameters!DZ$159+Parameters!DZ$160*LN(Parameters!$B$125+Temperatures!$G164-Temperatures!$G$2-18.825)</f>
        <v>1.2078046204457913</v>
      </c>
      <c r="EA164" s="3">
        <f ca="1">Parameters!EA$159+Parameters!EA$160*LN(Parameters!$B$125+Temperatures!$G164-Temperatures!$G$2-18.825)</f>
        <v>0.50939710237016267</v>
      </c>
      <c r="EB164" s="3">
        <f ca="1">Parameters!EB$159+Parameters!EB$160*LN(Parameters!$B$125+Temperatures!$G164-Temperatures!$G$2-18.825)</f>
        <v>0.2578698845845403</v>
      </c>
      <c r="EC164" s="3">
        <f ca="1">Parameters!EC$159+Parameters!EC$160*LN(Parameters!$B$125+Temperatures!$G164-Temperatures!$G$2-18.825)</f>
        <v>0.9840674481449464</v>
      </c>
      <c r="ED164" s="3">
        <f ca="1">Parameters!ED$159+Parameters!ED$160*LN(Parameters!$B$125+Temperatures!$G164-Temperatures!$G$2-18.825)</f>
        <v>1.2575148640438838</v>
      </c>
      <c r="EE164" s="3">
        <f ca="1">Parameters!EE$159+Parameters!EE$160*LN(Parameters!$B$125+Temperatures!$G164-Temperatures!$G$2-18.825)</f>
        <v>0.60765684855607738</v>
      </c>
      <c r="EF164" s="3">
        <f ca="1">Parameters!EF$159+Parameters!EF$160*LN(Parameters!$B$125+Temperatures!$G164-Temperatures!$G$2-18.825)</f>
        <v>1.2325065106385069</v>
      </c>
      <c r="EG164" s="3">
        <f ca="1">Parameters!EG$159+Parameters!EG$160*LN(Parameters!$B$125+Temperatures!$G164-Temperatures!$G$2-18.825)</f>
        <v>1.1548095688277058</v>
      </c>
      <c r="EH164" s="3">
        <f ca="1">Parameters!EH$159+Parameters!EH$160*LN(Parameters!$B$125+Temperatures!$G164-Temperatures!$G$2-18.825)</f>
        <v>1.2175226439720133</v>
      </c>
      <c r="EI164" s="3">
        <f ca="1">Parameters!EI$159+Parameters!EI$160*LN(Parameters!$B$125+Temperatures!$G164-Temperatures!$G$2-18.825)</f>
        <v>0.89859863083033764</v>
      </c>
      <c r="EJ164" s="3">
        <f ca="1">Parameters!EJ$159+Parameters!EJ$160*LN(Parameters!$B$125+Temperatures!$G164-Temperatures!$G$2-18.825)</f>
        <v>1.2220095183281146</v>
      </c>
      <c r="EK164" s="3">
        <f ca="1">Parameters!EK$159+Parameters!EK$160*LN(Parameters!$B$125+Temperatures!$G164-Temperatures!$G$2-18.825)</f>
        <v>1.2876573637292674</v>
      </c>
      <c r="EL164" s="3">
        <f ca="1">Parameters!EL$159+Parameters!EL$160*LN(Parameters!$B$125+Temperatures!$G164-Temperatures!$G$2-18.825)</f>
        <v>1.1301298894805665</v>
      </c>
      <c r="EM164" s="3">
        <f ca="1">Parameters!EM$159+Parameters!EM$160*LN(Parameters!$B$125+Temperatures!$G164-Temperatures!$G$2-18.825)</f>
        <v>0.46244369270084235</v>
      </c>
      <c r="EN164" s="3">
        <f ca="1">Parameters!EN$159+Parameters!EN$160*LN(Parameters!$B$125+Temperatures!$G164-Temperatures!$G$2-18.825)</f>
        <v>1.1750412524375071</v>
      </c>
      <c r="EO164" s="3">
        <f ca="1">Parameters!EO$159+Parameters!EO$160*LN(Parameters!$B$125+Temperatures!$G164-Temperatures!$G$2-18.825)</f>
        <v>0.47435208103412801</v>
      </c>
      <c r="EP164" s="3">
        <f ca="1">Parameters!EP$159+Parameters!EP$160*LN(Parameters!$B$125+Temperatures!$G164-Temperatures!$G$2-18.825)</f>
        <v>0.74692974843969928</v>
      </c>
      <c r="EQ164" s="3">
        <f ca="1">Parameters!EQ$159+Parameters!EQ$160*LN(Parameters!$B$125+Temperatures!$G164-Temperatures!$G$2-18.825)</f>
        <v>1.1356158811755648</v>
      </c>
      <c r="ER164" s="3">
        <f ca="1">Parameters!ER$159+Parameters!ER$160*LN(Parameters!$B$125+Temperatures!$G164-Temperatures!$G$2-18.825)</f>
        <v>0.98092756409377579</v>
      </c>
      <c r="ES164" s="3">
        <f ca="1">Parameters!ES$159+Parameters!ES$160*LN(Parameters!$B$125+Temperatures!$G164-Temperatures!$G$2-18.825)</f>
        <v>1.3331952088296648</v>
      </c>
      <c r="ET164" s="3">
        <f ca="1">Parameters!ET$159+Parameters!ET$160*LN(Parameters!$B$125+Temperatures!$G164-Temperatures!$G$2-18.825)</f>
        <v>0.77243515312865085</v>
      </c>
      <c r="EU164" s="3">
        <f ca="1">Parameters!EU$159+Parameters!EU$160*LN(Parameters!$B$125+Temperatures!$G164-Temperatures!$G$2-18.825)</f>
        <v>0.53506404357064008</v>
      </c>
      <c r="EV164" s="3">
        <f ca="1">Parameters!EV$159+Parameters!EV$160*LN(Parameters!$B$125+Temperatures!$G164-Temperatures!$G$2-18.825)</f>
        <v>0.30608289075007256</v>
      </c>
      <c r="EW164" s="3">
        <f ca="1">Parameters!EW$159+Parameters!EW$160*LN(Parameters!$B$125+Temperatures!$G164-Temperatures!$G$2-18.825)</f>
        <v>0.94609980649414038</v>
      </c>
      <c r="EX164" s="3">
        <f ca="1">Parameters!EX$159+Parameters!EX$160*LN(Parameters!$B$125+Temperatures!$G164-Temperatures!$G$2-18.825)</f>
        <v>1.2474522255715201</v>
      </c>
      <c r="EY164" s="3">
        <f ca="1">Parameters!EY$159+Parameters!EY$160*LN(Parameters!$B$125+Temperatures!$G164-Temperatures!$G$2-18.825)</f>
        <v>1.3911999178699241</v>
      </c>
      <c r="EZ164" s="3">
        <f ca="1">Parameters!EZ$159+Parameters!EZ$160*LN(Parameters!$B$125+Temperatures!$G164-Temperatures!$G$2-18.825)</f>
        <v>1.2787280601675242</v>
      </c>
      <c r="FA164" s="3">
        <f ca="1">Parameters!FA$159+Parameters!FA$160*LN(Parameters!$B$125+Temperatures!$G164-Temperatures!$G$2-18.825)</f>
        <v>1.164996188499001</v>
      </c>
      <c r="FB164" s="3">
        <f ca="1">Parameters!FB$159+Parameters!FB$160*LN(Parameters!$B$125+Temperatures!$G164-Temperatures!$G$2-18.825)</f>
        <v>1.2264606820412018</v>
      </c>
      <c r="FC164" s="3">
        <f ca="1">Parameters!FC$159+Parameters!FC$160*LN(Parameters!$B$125+Temperatures!$G164-Temperatures!$G$2-18.825)</f>
        <v>1.1763310467872099</v>
      </c>
      <c r="FD164" s="3">
        <f ca="1">Parameters!FD$159+Parameters!FD$160*LN(Parameters!$B$125+Temperatures!$G164-Temperatures!$G$2-18.825)</f>
        <v>0.58285545298177022</v>
      </c>
      <c r="FE164" s="3">
        <f ca="1">Parameters!FE$159+Parameters!FE$160*LN(Parameters!$B$125+Temperatures!$G164-Temperatures!$G$2-18.825)</f>
        <v>1.2845449348699309</v>
      </c>
      <c r="FF164" s="3">
        <f ca="1">Parameters!FF$159+Parameters!FF$160*LN(Parameters!$B$125+Temperatures!$G164-Temperatures!$G$2-18.825)</f>
        <v>0.60215617412772593</v>
      </c>
      <c r="FG164" s="3">
        <f ca="1">Parameters!FG$159+Parameters!FG$160*LN(Parameters!$B$125+Temperatures!$G164-Temperatures!$G$2-18.825)</f>
        <v>1.3379826109340147</v>
      </c>
      <c r="FH164" s="3">
        <f ca="1">Parameters!FH$159+Parameters!FH$160*LN(Parameters!$B$125+Temperatures!$G164-Temperatures!$G$2-18.825)</f>
        <v>1.0092984555761377</v>
      </c>
      <c r="FI164" s="3">
        <f ca="1">Parameters!FI$159+Parameters!FI$160*LN(Parameters!$B$125+Temperatures!$G164-Temperatures!$G$2-18.825)</f>
        <v>1.2891932649491484</v>
      </c>
      <c r="FJ164" s="3">
        <f ca="1">Parameters!FJ$159+Parameters!FJ$160*LN(Parameters!$B$125+Temperatures!$G164-Temperatures!$G$2-18.825)</f>
        <v>0.45450220595430391</v>
      </c>
      <c r="FK164" s="3">
        <f ca="1">Parameters!FK$159+Parameters!FK$160*LN(Parameters!$B$125+Temperatures!$G164-Temperatures!$G$2-18.825)</f>
        <v>0.51021826958302574</v>
      </c>
      <c r="FL164" s="3">
        <f ca="1">Parameters!FL$159+Parameters!FL$160*LN(Parameters!$B$125+Temperatures!$G164-Temperatures!$G$2-18.825)</f>
        <v>0.34526374330805293</v>
      </c>
      <c r="FM164" s="3">
        <f ca="1">Parameters!FM$159+Parameters!FM$160*LN(Parameters!$B$125+Temperatures!$G164-Temperatures!$G$2-18.825)</f>
        <v>0.90148658114231262</v>
      </c>
      <c r="FN164" s="3">
        <f ca="1">Parameters!FN$159+Parameters!FN$160*LN(Parameters!$B$125+Temperatures!$G164-Temperatures!$G$2-18.825)</f>
        <v>1.3577401202968977</v>
      </c>
      <c r="FO164" s="3">
        <f ca="1">Parameters!FO$159+Parameters!FO$160*LN(Parameters!$B$125+Temperatures!$G164-Temperatures!$G$2-18.825)</f>
        <v>1.2870904433301849</v>
      </c>
      <c r="FP164" s="3">
        <f ca="1">Parameters!FP$159+Parameters!FP$160*LN(Parameters!$B$125+Temperatures!$G164-Temperatures!$G$2-18.825)</f>
        <v>1.3059448689273272</v>
      </c>
      <c r="FQ164" s="3">
        <f ca="1">Parameters!FQ$159+Parameters!FQ$160*LN(Parameters!$B$125+Temperatures!$G164-Temperatures!$G$2-18.825)</f>
        <v>0.61699548950441274</v>
      </c>
      <c r="FR164" s="3">
        <f ca="1">Parameters!FR$159+Parameters!FR$160*LN(Parameters!$B$125+Temperatures!$G164-Temperatures!$G$2-18.825)</f>
        <v>0.80066209704424773</v>
      </c>
      <c r="FS164" s="3">
        <f ca="1">Parameters!FS$159+Parameters!FS$160*LN(Parameters!$B$125+Temperatures!$G164-Temperatures!$G$2-18.825)</f>
        <v>1.1528746658785181</v>
      </c>
      <c r="FT164" s="3">
        <f ca="1">Parameters!FT$159+Parameters!FT$160*LN(Parameters!$B$125+Temperatures!$G164-Temperatures!$G$2-18.825)</f>
        <v>1.0369289062180098</v>
      </c>
      <c r="FU164" s="3">
        <f ca="1">Parameters!FU$159+Parameters!FU$160*LN(Parameters!$B$125+Temperatures!$G164-Temperatures!$G$2-18.825)</f>
        <v>1.2630165948050416</v>
      </c>
      <c r="FV164" s="3">
        <f ca="1">Parameters!FV$159+Parameters!FV$160*LN(Parameters!$B$125+Temperatures!$G164-Temperatures!$G$2-18.825)</f>
        <v>0.90851562980588352</v>
      </c>
      <c r="FW164" s="3">
        <f ca="1">Parameters!FW$159+Parameters!FW$160*LN(Parameters!$B$125+Temperatures!$G164-Temperatures!$G$2-18.825)</f>
        <v>0.68185376392188601</v>
      </c>
      <c r="FX164" s="3">
        <f ca="1">Parameters!FX$159+Parameters!FX$160*LN(Parameters!$B$125+Temperatures!$G164-Temperatures!$G$2-18.825)</f>
        <v>1.171162016043453</v>
      </c>
      <c r="FY164" s="3">
        <f ca="1">Parameters!FY$159+Parameters!FY$160*LN(Parameters!$B$125+Temperatures!$G164-Temperatures!$G$2-18.825)</f>
        <v>0.96661551590142625</v>
      </c>
      <c r="FZ164" s="3">
        <f ca="1">Parameters!FZ$159+Parameters!FZ$160*LN(Parameters!$B$125+Temperatures!$G164-Temperatures!$G$2-18.825)</f>
        <v>1.117781015185245</v>
      </c>
      <c r="GA164" s="3">
        <f ca="1">Parameters!GA$159+Parameters!GA$160*LN(Parameters!$B$125+Temperatures!$G164-Temperatures!$G$2-18.825)</f>
        <v>1.1125848751054588</v>
      </c>
      <c r="GB164" s="3">
        <f ca="1">Parameters!GB$159+Parameters!GB$160*LN(Parameters!$B$125+Temperatures!$G164-Temperatures!$G$2-18.825)</f>
        <v>0.48809067848617776</v>
      </c>
      <c r="GC164" s="3">
        <f ca="1">Parameters!GC$159+Parameters!GC$160*LN(Parameters!$B$125+Temperatures!$G164-Temperatures!$G$2-18.825)</f>
        <v>0.85200854600580556</v>
      </c>
      <c r="GD164" s="3">
        <f ca="1">Parameters!GD$159+Parameters!GD$160*LN(Parameters!$B$125+Temperatures!$G164-Temperatures!$G$2-18.825)</f>
        <v>0.72733086382451073</v>
      </c>
      <c r="GE164" s="3">
        <f ca="1">Parameters!GE$159+Parameters!GE$160*LN(Parameters!$B$125+Temperatures!$G164-Temperatures!$G$2-18.825)</f>
        <v>0.70868954247848981</v>
      </c>
      <c r="GF164" s="3">
        <f ca="1">Parameters!GF$159+Parameters!GF$160*LN(Parameters!$B$125+Temperatures!$G164-Temperatures!$G$2-18.825)</f>
        <v>1.2038854125241101</v>
      </c>
      <c r="GG164" s="3">
        <f ca="1">Parameters!GG$159+Parameters!GG$160*LN(Parameters!$B$125+Temperatures!$G164-Temperatures!$G$2-18.825)</f>
        <v>1.231868123426493</v>
      </c>
      <c r="GH164" s="3">
        <f ca="1">Parameters!GH$159+Parameters!GH$160*LN(Parameters!$B$125+Temperatures!$G164-Temperatures!$G$2-18.825)</f>
        <v>1.0977802909325205</v>
      </c>
      <c r="GI164" s="3">
        <f ca="1">Parameters!GI$159+Parameters!GI$160*LN(Parameters!$B$125+Temperatures!$G164-Temperatures!$G$2-18.825)</f>
        <v>1.2058791271831302</v>
      </c>
      <c r="GJ164" s="3">
        <f ca="1">Parameters!GJ$159+Parameters!GJ$160*LN(Parameters!$B$125+Temperatures!$G164-Temperatures!$G$2-18.825)</f>
        <v>1.0143306583845826</v>
      </c>
      <c r="GK164" s="3">
        <f ca="1">Parameters!GK$159+Parameters!GK$160*LN(Parameters!$B$125+Temperatures!$G164-Temperatures!$G$2-18.825)</f>
        <v>0.91668591685575285</v>
      </c>
      <c r="GL164" s="3">
        <f ca="1">Parameters!GL$159+Parameters!GL$160*LN(Parameters!$B$125+Temperatures!$G164-Temperatures!$G$2-18.825)</f>
        <v>1.0979646302299164</v>
      </c>
      <c r="GM164" s="3">
        <f ca="1">Parameters!GM$159+Parameters!GM$160*LN(Parameters!$B$125+Temperatures!$G164-Temperatures!$G$2-18.825)</f>
        <v>1.0464690924029045</v>
      </c>
    </row>
    <row r="165" spans="1:195" x14ac:dyDescent="0.25">
      <c r="A165">
        <v>2173</v>
      </c>
      <c r="B165" s="3">
        <f ca="1">Parameters!B$159+Parameters!B$160*LN(Parameters!$B$125+Temperatures!$G165-Temperatures!$G$2-18.825)</f>
        <v>0.6805694336115431</v>
      </c>
      <c r="C165" s="3">
        <f ca="1">Parameters!C$159+Parameters!C$160*LN(Parameters!$B$125+Temperatures!$G165-Temperatures!$G$2-18.825)</f>
        <v>1.0890274231582062</v>
      </c>
      <c r="D165" s="3">
        <f ca="1">Parameters!D$159+Parameters!D$160*LN(Parameters!$B$125+Temperatures!$G165-Temperatures!$G$2-18.825)</f>
        <v>0.64762517324421709</v>
      </c>
      <c r="E165" s="3">
        <f ca="1">Parameters!E$159+Parameters!E$160*LN(Parameters!$B$125+Temperatures!$G165-Temperatures!$G$2-18.825)</f>
        <v>0.28530234999252646</v>
      </c>
      <c r="F165" s="3">
        <f ca="1">Parameters!F$159+Parameters!F$160*LN(Parameters!$B$125+Temperatures!$G165-Temperatures!$G$2-18.825)</f>
        <v>1.3081201610287789</v>
      </c>
      <c r="G165" s="3">
        <f ca="1">Parameters!G$159+Parameters!G$160*LN(Parameters!$B$125+Temperatures!$G165-Temperatures!$G$2-18.825)</f>
        <v>0.86605126606103888</v>
      </c>
      <c r="H165" s="3">
        <f ca="1">Parameters!H$159+Parameters!H$160*LN(Parameters!$B$125+Temperatures!$G165-Temperatures!$G$2-18.825)</f>
        <v>0.48395061087454327</v>
      </c>
      <c r="I165" s="3">
        <f ca="1">Parameters!I$159+Parameters!I$160*LN(Parameters!$B$125+Temperatures!$G165-Temperatures!$G$2-18.825)</f>
        <v>1.2569551304078732</v>
      </c>
      <c r="J165" s="3">
        <f ca="1">Parameters!J$159+Parameters!J$160*LN(Parameters!$B$125+Temperatures!$G165-Temperatures!$G$2-18.825)</f>
        <v>0.84279674232626223</v>
      </c>
      <c r="K165" s="3">
        <f ca="1">Parameters!K$159+Parameters!K$160*LN(Parameters!$B$125+Temperatures!$G165-Temperatures!$G$2-18.825)</f>
        <v>0.4475497944088177</v>
      </c>
      <c r="L165" s="3">
        <f ca="1">Parameters!L$159+Parameters!L$160*LN(Parameters!$B$125+Temperatures!$G165-Temperatures!$G$2-18.825)</f>
        <v>0.71093235128260701</v>
      </c>
      <c r="M165" s="3">
        <f ca="1">Parameters!M$159+Parameters!M$160*LN(Parameters!$B$125+Temperatures!$G165-Temperatures!$G$2-18.825)</f>
        <v>1.0309440104421876</v>
      </c>
      <c r="N165" s="3">
        <f ca="1">Parameters!N$159+Parameters!N$160*LN(Parameters!$B$125+Temperatures!$G165-Temperatures!$G$2-18.825)</f>
        <v>0.52286092511051108</v>
      </c>
      <c r="O165" s="3">
        <f ca="1">Parameters!O$159+Parameters!O$160*LN(Parameters!$B$125+Temperatures!$G165-Temperatures!$G$2-18.825)</f>
        <v>1.3114104140582348</v>
      </c>
      <c r="P165" s="3">
        <f ca="1">Parameters!P$159+Parameters!P$160*LN(Parameters!$B$125+Temperatures!$G165-Temperatures!$G$2-18.825)</f>
        <v>1.3543436084387483</v>
      </c>
      <c r="Q165" s="3">
        <f ca="1">Parameters!Q$159+Parameters!Q$160*LN(Parameters!$B$125+Temperatures!$G165-Temperatures!$G$2-18.825)</f>
        <v>1.2282383339642815</v>
      </c>
      <c r="R165" s="3">
        <f ca="1">Parameters!R$159+Parameters!R$160*LN(Parameters!$B$125+Temperatures!$G165-Temperatures!$G$2-18.825)</f>
        <v>0.58619641504808018</v>
      </c>
      <c r="S165" s="3">
        <f ca="1">Parameters!S$159+Parameters!S$160*LN(Parameters!$B$125+Temperatures!$G165-Temperatures!$G$2-18.825)</f>
        <v>1.3349763401337811</v>
      </c>
      <c r="T165" s="3">
        <f ca="1">Parameters!T$159+Parameters!T$160*LN(Parameters!$B$125+Temperatures!$G165-Temperatures!$G$2-18.825)</f>
        <v>1.1961573487711943</v>
      </c>
      <c r="U165" s="3">
        <f ca="1">Parameters!U$159+Parameters!U$160*LN(Parameters!$B$125+Temperatures!$G165-Temperatures!$G$2-18.825)</f>
        <v>0.5256502023815689</v>
      </c>
      <c r="V165" s="3">
        <f ca="1">Parameters!V$159+Parameters!V$160*LN(Parameters!$B$125+Temperatures!$G165-Temperatures!$G$2-18.825)</f>
        <v>0.4034103936344357</v>
      </c>
      <c r="W165" s="3">
        <f ca="1">Parameters!W$159+Parameters!W$160*LN(Parameters!$B$125+Temperatures!$G165-Temperatures!$G$2-18.825)</f>
        <v>1.2209554984285438</v>
      </c>
      <c r="X165" s="3">
        <f ca="1">Parameters!X$159+Parameters!X$160*LN(Parameters!$B$125+Temperatures!$G165-Temperatures!$G$2-18.825)</f>
        <v>1.10526429307289</v>
      </c>
      <c r="Y165" s="3">
        <f ca="1">Parameters!Y$159+Parameters!Y$160*LN(Parameters!$B$125+Temperatures!$G165-Temperatures!$G$2-18.825)</f>
        <v>0.83972696288068094</v>
      </c>
      <c r="Z165" s="3">
        <f ca="1">Parameters!Z$159+Parameters!Z$160*LN(Parameters!$B$125+Temperatures!$G165-Temperatures!$G$2-18.825)</f>
        <v>1.1344256856689163</v>
      </c>
      <c r="AA165" s="3">
        <f ca="1">Parameters!AA$159+Parameters!AA$160*LN(Parameters!$B$125+Temperatures!$G165-Temperatures!$G$2-18.825)</f>
        <v>1.2569205578464586</v>
      </c>
      <c r="AB165" s="3">
        <f ca="1">Parameters!AB$159+Parameters!AB$160*LN(Parameters!$B$125+Temperatures!$G165-Temperatures!$G$2-18.825)</f>
        <v>1.2941962857948992</v>
      </c>
      <c r="AC165" s="3">
        <f ca="1">Parameters!AC$159+Parameters!AC$160*LN(Parameters!$B$125+Temperatures!$G165-Temperatures!$G$2-18.825)</f>
        <v>0.66704556791578951</v>
      </c>
      <c r="AD165" s="3">
        <f ca="1">Parameters!AD$159+Parameters!AD$160*LN(Parameters!$B$125+Temperatures!$G165-Temperatures!$G$2-18.825)</f>
        <v>1.1018687334003798</v>
      </c>
      <c r="AE165" s="3">
        <f ca="1">Parameters!AE$159+Parameters!AE$160*LN(Parameters!$B$125+Temperatures!$G165-Temperatures!$G$2-18.825)</f>
        <v>1.2392613031373192</v>
      </c>
      <c r="AF165" s="3">
        <f ca="1">Parameters!AF$159+Parameters!AF$160*LN(Parameters!$B$125+Temperatures!$G165-Temperatures!$G$2-18.825)</f>
        <v>0.38323149509103244</v>
      </c>
      <c r="AG165" s="3">
        <f ca="1">Parameters!AG$159+Parameters!AG$160*LN(Parameters!$B$125+Temperatures!$G165-Temperatures!$G$2-18.825)</f>
        <v>0.44083476454793857</v>
      </c>
      <c r="AH165" s="3">
        <f ca="1">Parameters!AH$159+Parameters!AH$160*LN(Parameters!$B$125+Temperatures!$G165-Temperatures!$G$2-18.825)</f>
        <v>0.63913266689052595</v>
      </c>
      <c r="AI165" s="3">
        <f ca="1">Parameters!AI$159+Parameters!AI$160*LN(Parameters!$B$125+Temperatures!$G165-Temperatures!$G$2-18.825)</f>
        <v>0.76097467049797496</v>
      </c>
      <c r="AJ165" s="3">
        <f ca="1">Parameters!AJ$159+Parameters!AJ$160*LN(Parameters!$B$125+Temperatures!$G165-Temperatures!$G$2-18.825)</f>
        <v>1.2578664276934957</v>
      </c>
      <c r="AK165" s="3">
        <f ca="1">Parameters!AK$159+Parameters!AK$160*LN(Parameters!$B$125+Temperatures!$G165-Temperatures!$G$2-18.825)</f>
        <v>1.2127780695858938</v>
      </c>
      <c r="AL165" s="3">
        <f ca="1">Parameters!AL$159+Parameters!AL$160*LN(Parameters!$B$125+Temperatures!$G165-Temperatures!$G$2-18.825)</f>
        <v>1.1801054366428245</v>
      </c>
      <c r="AM165" s="3">
        <f ca="1">Parameters!AM$159+Parameters!AM$160*LN(Parameters!$B$125+Temperatures!$G165-Temperatures!$G$2-18.825)</f>
        <v>1.2029221263169887</v>
      </c>
      <c r="AN165" s="3">
        <f ca="1">Parameters!AN$159+Parameters!AN$160*LN(Parameters!$B$125+Temperatures!$G165-Temperatures!$G$2-18.825)</f>
        <v>1.010535538273504</v>
      </c>
      <c r="AO165" s="3">
        <f ca="1">Parameters!AO$159+Parameters!AO$160*LN(Parameters!$B$125+Temperatures!$G165-Temperatures!$G$2-18.825)</f>
        <v>1.1705096877600527</v>
      </c>
      <c r="AP165" s="3">
        <f ca="1">Parameters!AP$159+Parameters!AP$160*LN(Parameters!$B$125+Temperatures!$G165-Temperatures!$G$2-18.825)</f>
        <v>1.0201444324306002</v>
      </c>
      <c r="AQ165" s="3">
        <f ca="1">Parameters!AQ$159+Parameters!AQ$160*LN(Parameters!$B$125+Temperatures!$G165-Temperatures!$G$2-18.825)</f>
        <v>1.0944292973136578</v>
      </c>
      <c r="AR165" s="3">
        <f ca="1">Parameters!AR$159+Parameters!AR$160*LN(Parameters!$B$125+Temperatures!$G165-Temperatures!$G$2-18.825)</f>
        <v>1.2264176086185938</v>
      </c>
      <c r="AS165" s="3">
        <f ca="1">Parameters!AS$159+Parameters!AS$160*LN(Parameters!$B$125+Temperatures!$G165-Temperatures!$G$2-18.825)</f>
        <v>0.9123537072439567</v>
      </c>
      <c r="AT165" s="3">
        <f ca="1">Parameters!AT$159+Parameters!AT$160*LN(Parameters!$B$125+Temperatures!$G165-Temperatures!$G$2-18.825)</f>
        <v>0.4576007654632388</v>
      </c>
      <c r="AU165" s="3">
        <f ca="1">Parameters!AU$159+Parameters!AU$160*LN(Parameters!$B$125+Temperatures!$G165-Temperatures!$G$2-18.825)</f>
        <v>0.49248391875885994</v>
      </c>
      <c r="AV165" s="3">
        <f ca="1">Parameters!AV$159+Parameters!AV$160*LN(Parameters!$B$125+Temperatures!$G165-Temperatures!$G$2-18.825)</f>
        <v>1.3908234613389636</v>
      </c>
      <c r="AW165" s="3">
        <f ca="1">Parameters!AW$159+Parameters!AW$160*LN(Parameters!$B$125+Temperatures!$G165-Temperatures!$G$2-18.825)</f>
        <v>1.1058246677394696</v>
      </c>
      <c r="AX165" s="3">
        <f ca="1">Parameters!AX$159+Parameters!AX$160*LN(Parameters!$B$125+Temperatures!$G165-Temperatures!$G$2-18.825)</f>
        <v>0.44176036859089191</v>
      </c>
      <c r="AY165" s="3">
        <f ca="1">Parameters!AY$159+Parameters!AY$160*LN(Parameters!$B$125+Temperatures!$G165-Temperatures!$G$2-18.825)</f>
        <v>1.1981026300130508</v>
      </c>
      <c r="AZ165" s="3">
        <f ca="1">Parameters!AZ$159+Parameters!AZ$160*LN(Parameters!$B$125+Temperatures!$G165-Temperatures!$G$2-18.825)</f>
        <v>0.85004811137786318</v>
      </c>
      <c r="BA165" s="3">
        <f ca="1">Parameters!BA$159+Parameters!BA$160*LN(Parameters!$B$125+Temperatures!$G165-Temperatures!$G$2-18.825)</f>
        <v>1.0119705448456968</v>
      </c>
      <c r="BB165" s="3">
        <f ca="1">Parameters!BB$159+Parameters!BB$160*LN(Parameters!$B$125+Temperatures!$G165-Temperatures!$G$2-18.825)</f>
        <v>1.0781347252647699</v>
      </c>
      <c r="BC165" s="3">
        <f ca="1">Parameters!BC$159+Parameters!BC$160*LN(Parameters!$B$125+Temperatures!$G165-Temperatures!$G$2-18.825)</f>
        <v>1.1091592163529624</v>
      </c>
      <c r="BD165" s="3">
        <f ca="1">Parameters!BD$159+Parameters!BD$160*LN(Parameters!$B$125+Temperatures!$G165-Temperatures!$G$2-18.825)</f>
        <v>1.0970852821397501</v>
      </c>
      <c r="BE165" s="3">
        <f ca="1">Parameters!BE$159+Parameters!BE$160*LN(Parameters!$B$125+Temperatures!$G165-Temperatures!$G$2-18.825)</f>
        <v>0.72819982648348158</v>
      </c>
      <c r="BF165" s="3">
        <f ca="1">Parameters!BF$159+Parameters!BF$160*LN(Parameters!$B$125+Temperatures!$G165-Temperatures!$G$2-18.825)</f>
        <v>0.34853924034147499</v>
      </c>
      <c r="BG165" s="3">
        <f ca="1">Parameters!BG$159+Parameters!BG$160*LN(Parameters!$B$125+Temperatures!$G165-Temperatures!$G$2-18.825)</f>
        <v>0.96971221386906981</v>
      </c>
      <c r="BH165" s="3">
        <f ca="1">Parameters!BH$159+Parameters!BH$160*LN(Parameters!$B$125+Temperatures!$G165-Temperatures!$G$2-18.825)</f>
        <v>0.2799567412467675</v>
      </c>
      <c r="BI165" s="3">
        <f ca="1">Parameters!BI$159+Parameters!BI$160*LN(Parameters!$B$125+Temperatures!$G165-Temperatures!$G$2-18.825)</f>
        <v>1.1196638686634612</v>
      </c>
      <c r="BJ165" s="3">
        <f ca="1">Parameters!BJ$159+Parameters!BJ$160*LN(Parameters!$B$125+Temperatures!$G165-Temperatures!$G$2-18.825)</f>
        <v>0.57952753694386117</v>
      </c>
      <c r="BK165" s="3">
        <f ca="1">Parameters!BK$159+Parameters!BK$160*LN(Parameters!$B$125+Temperatures!$G165-Temperatures!$G$2-18.825)</f>
        <v>1.2793659905396428</v>
      </c>
      <c r="BL165" s="3">
        <f ca="1">Parameters!BL$159+Parameters!BL$160*LN(Parameters!$B$125+Temperatures!$G165-Temperatures!$G$2-18.825)</f>
        <v>1.2246373750432278</v>
      </c>
      <c r="BM165" s="3">
        <f ca="1">Parameters!BM$159+Parameters!BM$160*LN(Parameters!$B$125+Temperatures!$G165-Temperatures!$G$2-18.825)</f>
        <v>0.4808118910150232</v>
      </c>
      <c r="BN165" s="3">
        <f ca="1">Parameters!BN$159+Parameters!BN$160*LN(Parameters!$B$125+Temperatures!$G165-Temperatures!$G$2-18.825)</f>
        <v>0.53472447935682288</v>
      </c>
      <c r="BO165" s="3">
        <f ca="1">Parameters!BO$159+Parameters!BO$160*LN(Parameters!$B$125+Temperatures!$G165-Temperatures!$G$2-18.825)</f>
        <v>1.2897803138753496</v>
      </c>
      <c r="BP165" s="3">
        <f ca="1">Parameters!BP$159+Parameters!BP$160*LN(Parameters!$B$125+Temperatures!$G165-Temperatures!$G$2-18.825)</f>
        <v>1.2121791642414548</v>
      </c>
      <c r="BQ165" s="3">
        <f ca="1">Parameters!BQ$159+Parameters!BQ$160*LN(Parameters!$B$125+Temperatures!$G165-Temperatures!$G$2-18.825)</f>
        <v>1.1650929017578042</v>
      </c>
      <c r="BR165" s="3">
        <f ca="1">Parameters!BR$159+Parameters!BR$160*LN(Parameters!$B$125+Temperatures!$G165-Temperatures!$G$2-18.825)</f>
        <v>1.2865915738257667</v>
      </c>
      <c r="BS165" s="3">
        <f ca="1">Parameters!BS$159+Parameters!BS$160*LN(Parameters!$B$125+Temperatures!$G165-Temperatures!$G$2-18.825)</f>
        <v>1.2828295282023958</v>
      </c>
      <c r="BT165" s="3">
        <f ca="1">Parameters!BT$159+Parameters!BT$160*LN(Parameters!$B$125+Temperatures!$G165-Temperatures!$G$2-18.825)</f>
        <v>1.1669934608650365</v>
      </c>
      <c r="BU165" s="3">
        <f ca="1">Parameters!BU$159+Parameters!BU$160*LN(Parameters!$B$125+Temperatures!$G165-Temperatures!$G$2-18.825)</f>
        <v>0.76911922516951658</v>
      </c>
      <c r="BV165" s="3">
        <f ca="1">Parameters!BV$159+Parameters!BV$160*LN(Parameters!$B$125+Temperatures!$G165-Temperatures!$G$2-18.825)</f>
        <v>1.2413406615722939</v>
      </c>
      <c r="BW165" s="3">
        <f ca="1">Parameters!BW$159+Parameters!BW$160*LN(Parameters!$B$125+Temperatures!$G165-Temperatures!$G$2-18.825)</f>
        <v>0.99028455767242496</v>
      </c>
      <c r="BX165" s="3">
        <f ca="1">Parameters!BX$159+Parameters!BX$160*LN(Parameters!$B$125+Temperatures!$G165-Temperatures!$G$2-18.825)</f>
        <v>1.2461294257136384</v>
      </c>
      <c r="BY165" s="3">
        <f ca="1">Parameters!BY$159+Parameters!BY$160*LN(Parameters!$B$125+Temperatures!$G165-Temperatures!$G$2-18.825)</f>
        <v>1.2888196446843692</v>
      </c>
      <c r="BZ165" s="3">
        <f ca="1">Parameters!BZ$159+Parameters!BZ$160*LN(Parameters!$B$125+Temperatures!$G165-Temperatures!$G$2-18.825)</f>
        <v>1.1046161443169671</v>
      </c>
      <c r="CA165" s="3">
        <f ca="1">Parameters!CA$159+Parameters!CA$160*LN(Parameters!$B$125+Temperatures!$G165-Temperatures!$G$2-18.825)</f>
        <v>1.1132271097357314</v>
      </c>
      <c r="CB165" s="3">
        <f ca="1">Parameters!CB$159+Parameters!CB$160*LN(Parameters!$B$125+Temperatures!$G165-Temperatures!$G$2-18.825)</f>
        <v>0.59624254407412269</v>
      </c>
      <c r="CC165" s="3">
        <f ca="1">Parameters!CC$159+Parameters!CC$160*LN(Parameters!$B$125+Temperatures!$G165-Temperatures!$G$2-18.825)</f>
        <v>1.2092085817458542</v>
      </c>
      <c r="CD165" s="3">
        <f ca="1">Parameters!CD$159+Parameters!CD$160*LN(Parameters!$B$125+Temperatures!$G165-Temperatures!$G$2-18.825)</f>
        <v>0.56154597648201798</v>
      </c>
      <c r="CE165" s="3">
        <f ca="1">Parameters!CE$159+Parameters!CE$160*LN(Parameters!$B$125+Temperatures!$G165-Temperatures!$G$2-18.825)</f>
        <v>1.2419963223197523</v>
      </c>
      <c r="CF165" s="3">
        <f ca="1">Parameters!CF$159+Parameters!CF$160*LN(Parameters!$B$125+Temperatures!$G165-Temperatures!$G$2-18.825)</f>
        <v>1.2310504027254916</v>
      </c>
      <c r="CG165" s="3">
        <f ca="1">Parameters!CG$159+Parameters!CG$160*LN(Parameters!$B$125+Temperatures!$G165-Temperatures!$G$2-18.825)</f>
        <v>0.47468002578920349</v>
      </c>
      <c r="CH165" s="3">
        <f ca="1">Parameters!CH$159+Parameters!CH$160*LN(Parameters!$B$125+Temperatures!$G165-Temperatures!$G$2-18.825)</f>
        <v>0.80335490788283781</v>
      </c>
      <c r="CI165" s="3">
        <f ca="1">Parameters!CI$159+Parameters!CI$160*LN(Parameters!$B$125+Temperatures!$G165-Temperatures!$G$2-18.825)</f>
        <v>1.1324895890254973</v>
      </c>
      <c r="CJ165" s="3">
        <f ca="1">Parameters!CJ$159+Parameters!CJ$160*LN(Parameters!$B$125+Temperatures!$G165-Temperatures!$G$2-18.825)</f>
        <v>0.21164943749444004</v>
      </c>
      <c r="CK165" s="3">
        <f ca="1">Parameters!CK$159+Parameters!CK$160*LN(Parameters!$B$125+Temperatures!$G165-Temperatures!$G$2-18.825)</f>
        <v>0.99718049061796588</v>
      </c>
      <c r="CL165" s="3">
        <f ca="1">Parameters!CL$159+Parameters!CL$160*LN(Parameters!$B$125+Temperatures!$G165-Temperatures!$G$2-18.825)</f>
        <v>0.67615322527745914</v>
      </c>
      <c r="CM165" s="3">
        <f ca="1">Parameters!CM$159+Parameters!CM$160*LN(Parameters!$B$125+Temperatures!$G165-Temperatures!$G$2-18.825)</f>
        <v>1.1955152806971814</v>
      </c>
      <c r="CN165" s="3">
        <f ca="1">Parameters!CN$159+Parameters!CN$160*LN(Parameters!$B$125+Temperatures!$G165-Temperatures!$G$2-18.825)</f>
        <v>0.94055074990933885</v>
      </c>
      <c r="CO165" s="3">
        <f ca="1">Parameters!CO$159+Parameters!CO$160*LN(Parameters!$B$125+Temperatures!$G165-Temperatures!$G$2-18.825)</f>
        <v>0.71659847446549196</v>
      </c>
      <c r="CP165" s="3">
        <f ca="1">Parameters!CP$159+Parameters!CP$160*LN(Parameters!$B$125+Temperatures!$G165-Temperatures!$G$2-18.825)</f>
        <v>0.42246074529515398</v>
      </c>
      <c r="CQ165" s="3">
        <f ca="1">Parameters!CQ$159+Parameters!CQ$160*LN(Parameters!$B$125+Temperatures!$G165-Temperatures!$G$2-18.825)</f>
        <v>1.0323556995006948</v>
      </c>
      <c r="CR165" s="3">
        <f ca="1">Parameters!CR$159+Parameters!CR$160*LN(Parameters!$B$125+Temperatures!$G165-Temperatures!$G$2-18.825)</f>
        <v>0.28607382158919054</v>
      </c>
      <c r="CS165" s="3">
        <f ca="1">Parameters!CS$159+Parameters!CS$160*LN(Parameters!$B$125+Temperatures!$G165-Temperatures!$G$2-18.825)</f>
        <v>1.3306403314382851</v>
      </c>
      <c r="CT165" s="3">
        <f ca="1">Parameters!CT$159+Parameters!CT$160*LN(Parameters!$B$125+Temperatures!$G165-Temperatures!$G$2-18.825)</f>
        <v>1.2080227542664026</v>
      </c>
      <c r="CU165" s="3">
        <f ca="1">Parameters!CU$159+Parameters!CU$160*LN(Parameters!$B$125+Temperatures!$G165-Temperatures!$G$2-18.825)</f>
        <v>0.63312234888628371</v>
      </c>
      <c r="CV165" s="3">
        <f ca="1">Parameters!CV$159+Parameters!CV$160*LN(Parameters!$B$125+Temperatures!$G165-Temperatures!$G$2-18.825)</f>
        <v>1.2752603973909717</v>
      </c>
      <c r="CW165" s="3">
        <f ca="1">Parameters!CW$159+Parameters!CW$160*LN(Parameters!$B$125+Temperatures!$G165-Temperatures!$G$2-18.825)</f>
        <v>1.1786129626697186</v>
      </c>
      <c r="CX165" s="3">
        <f ca="1">Parameters!CX$159+Parameters!CX$160*LN(Parameters!$B$125+Temperatures!$G165-Temperatures!$G$2-18.825)</f>
        <v>0.82934057498311387</v>
      </c>
      <c r="CY165" s="3">
        <f ca="1">Parameters!CY$159+Parameters!CY$160*LN(Parameters!$B$125+Temperatures!$G165-Temperatures!$G$2-18.825)</f>
        <v>1.1995373948724695</v>
      </c>
      <c r="CZ165" s="3">
        <f ca="1">Parameters!CZ$159+Parameters!CZ$160*LN(Parameters!$B$125+Temperatures!$G165-Temperatures!$G$2-18.825)</f>
        <v>1.0167206964368769</v>
      </c>
      <c r="DA165" s="3">
        <f ca="1">Parameters!DA$159+Parameters!DA$160*LN(Parameters!$B$125+Temperatures!$G165-Temperatures!$G$2-18.825)</f>
        <v>0.32853463518604936</v>
      </c>
      <c r="DB165" s="3">
        <f ca="1">Parameters!DB$159+Parameters!DB$160*LN(Parameters!$B$125+Temperatures!$G165-Temperatures!$G$2-18.825)</f>
        <v>1.238838051105623</v>
      </c>
      <c r="DC165" s="3">
        <f ca="1">Parameters!DC$159+Parameters!DC$160*LN(Parameters!$B$125+Temperatures!$G165-Temperatures!$G$2-18.825)</f>
        <v>0.67510821441660829</v>
      </c>
      <c r="DD165" s="3">
        <f ca="1">Parameters!DD$159+Parameters!DD$160*LN(Parameters!$B$125+Temperatures!$G165-Temperatures!$G$2-18.825)</f>
        <v>0.39933264112074429</v>
      </c>
      <c r="DE165" s="3">
        <f ca="1">Parameters!DE$159+Parameters!DE$160*LN(Parameters!$B$125+Temperatures!$G165-Temperatures!$G$2-18.825)</f>
        <v>0.49429836705067814</v>
      </c>
      <c r="DF165" s="3">
        <f ca="1">Parameters!DF$159+Parameters!DF$160*LN(Parameters!$B$125+Temperatures!$G165-Temperatures!$G$2-18.825)</f>
        <v>0.37885359686194431</v>
      </c>
      <c r="DG165" s="3">
        <f ca="1">Parameters!DG$159+Parameters!DG$160*LN(Parameters!$B$125+Temperatures!$G165-Temperatures!$G$2-18.825)</f>
        <v>0.87269113206183091</v>
      </c>
      <c r="DH165" s="3">
        <f ca="1">Parameters!DH$159+Parameters!DH$160*LN(Parameters!$B$125+Temperatures!$G165-Temperatures!$G$2-18.825)</f>
        <v>0.55105269997982798</v>
      </c>
      <c r="DI165" s="3">
        <f ca="1">Parameters!DI$159+Parameters!DI$160*LN(Parameters!$B$125+Temperatures!$G165-Temperatures!$G$2-18.825)</f>
        <v>1.0148980230718017</v>
      </c>
      <c r="DJ165" s="3">
        <f ca="1">Parameters!DJ$159+Parameters!DJ$160*LN(Parameters!$B$125+Temperatures!$G165-Temperatures!$G$2-18.825)</f>
        <v>0.97430504021258468</v>
      </c>
      <c r="DK165" s="3">
        <f ca="1">Parameters!DK$159+Parameters!DK$160*LN(Parameters!$B$125+Temperatures!$G165-Temperatures!$G$2-18.825)</f>
        <v>0.5592000601286552</v>
      </c>
      <c r="DL165" s="3">
        <f ca="1">Parameters!DL$159+Parameters!DL$160*LN(Parameters!$B$125+Temperatures!$G165-Temperatures!$G$2-18.825)</f>
        <v>1.3479244629809912</v>
      </c>
      <c r="DM165" s="3">
        <f ca="1">Parameters!DM$159+Parameters!DM$160*LN(Parameters!$B$125+Temperatures!$G165-Temperatures!$G$2-18.825)</f>
        <v>1.2365385410598222</v>
      </c>
      <c r="DN165" s="3">
        <f ca="1">Parameters!DN$159+Parameters!DN$160*LN(Parameters!$B$125+Temperatures!$G165-Temperatures!$G$2-18.825)</f>
        <v>0.52670137352096191</v>
      </c>
      <c r="DO165" s="3">
        <f ca="1">Parameters!DO$159+Parameters!DO$160*LN(Parameters!$B$125+Temperatures!$G165-Temperatures!$G$2-18.825)</f>
        <v>6.5455273942130729E-2</v>
      </c>
      <c r="DP165" s="3">
        <f ca="1">Parameters!DP$159+Parameters!DP$160*LN(Parameters!$B$125+Temperatures!$G165-Temperatures!$G$2-18.825)</f>
        <v>1.1683434588464241</v>
      </c>
      <c r="DQ165" s="3">
        <f ca="1">Parameters!DQ$159+Parameters!DQ$160*LN(Parameters!$B$125+Temperatures!$G165-Temperatures!$G$2-18.825)</f>
        <v>1.354818091853121</v>
      </c>
      <c r="DR165" s="3">
        <f ca="1">Parameters!DR$159+Parameters!DR$160*LN(Parameters!$B$125+Temperatures!$G165-Temperatures!$G$2-18.825)</f>
        <v>1.2325745607515899</v>
      </c>
      <c r="DS165" s="3">
        <f ca="1">Parameters!DS$159+Parameters!DS$160*LN(Parameters!$B$125+Temperatures!$G165-Temperatures!$G$2-18.825)</f>
        <v>1.0418212232404982</v>
      </c>
      <c r="DT165" s="3">
        <f ca="1">Parameters!DT$159+Parameters!DT$160*LN(Parameters!$B$125+Temperatures!$G165-Temperatures!$G$2-18.825)</f>
        <v>1.1025583696317418</v>
      </c>
      <c r="DU165" s="3">
        <f ca="1">Parameters!DU$159+Parameters!DU$160*LN(Parameters!$B$125+Temperatures!$G165-Temperatures!$G$2-18.825)</f>
        <v>1.2708457066575169</v>
      </c>
      <c r="DV165" s="3">
        <f ca="1">Parameters!DV$159+Parameters!DV$160*LN(Parameters!$B$125+Temperatures!$G165-Temperatures!$G$2-18.825)</f>
        <v>1.0866055947893869</v>
      </c>
      <c r="DW165" s="3">
        <f ca="1">Parameters!DW$159+Parameters!DW$160*LN(Parameters!$B$125+Temperatures!$G165-Temperatures!$G$2-18.825)</f>
        <v>1.0086006146961637</v>
      </c>
      <c r="DX165" s="3">
        <f ca="1">Parameters!DX$159+Parameters!DX$160*LN(Parameters!$B$125+Temperatures!$G165-Temperatures!$G$2-18.825)</f>
        <v>1.3834466099811615</v>
      </c>
      <c r="DY165" s="3">
        <f ca="1">Parameters!DY$159+Parameters!DY$160*LN(Parameters!$B$125+Temperatures!$G165-Temperatures!$G$2-18.825)</f>
        <v>1.2890504264904294</v>
      </c>
      <c r="DZ165" s="3">
        <f ca="1">Parameters!DZ$159+Parameters!DZ$160*LN(Parameters!$B$125+Temperatures!$G165-Temperatures!$G$2-18.825)</f>
        <v>1.2077490185507314</v>
      </c>
      <c r="EA165" s="3">
        <f ca="1">Parameters!EA$159+Parameters!EA$160*LN(Parameters!$B$125+Temperatures!$G165-Temperatures!$G$2-18.825)</f>
        <v>0.50939980661881556</v>
      </c>
      <c r="EB165" s="3">
        <f ca="1">Parameters!EB$159+Parameters!EB$160*LN(Parameters!$B$125+Temperatures!$G165-Temperatures!$G$2-18.825)</f>
        <v>0.25790441269196202</v>
      </c>
      <c r="EC165" s="3">
        <f ca="1">Parameters!EC$159+Parameters!EC$160*LN(Parameters!$B$125+Temperatures!$G165-Temperatures!$G$2-18.825)</f>
        <v>0.98404290059597266</v>
      </c>
      <c r="ED165" s="3">
        <f ca="1">Parameters!ED$159+Parameters!ED$160*LN(Parameters!$B$125+Temperatures!$G165-Temperatures!$G$2-18.825)</f>
        <v>1.2574502843869033</v>
      </c>
      <c r="EE165" s="3">
        <f ca="1">Parameters!EE$159+Parameters!EE$160*LN(Parameters!$B$125+Temperatures!$G165-Temperatures!$G$2-18.825)</f>
        <v>0.60764127044224281</v>
      </c>
      <c r="EF165" s="3">
        <f ca="1">Parameters!EF$159+Parameters!EF$160*LN(Parameters!$B$125+Temperatures!$G165-Temperatures!$G$2-18.825)</f>
        <v>1.2324567492327905</v>
      </c>
      <c r="EG165" s="3">
        <f ca="1">Parameters!EG$159+Parameters!EG$160*LN(Parameters!$B$125+Temperatures!$G165-Temperatures!$G$2-18.825)</f>
        <v>1.1547768023772296</v>
      </c>
      <c r="EH165" s="3">
        <f ca="1">Parameters!EH$159+Parameters!EH$160*LN(Parameters!$B$125+Temperatures!$G165-Temperatures!$G$2-18.825)</f>
        <v>1.2174621277455886</v>
      </c>
      <c r="EI165" s="3">
        <f ca="1">Parameters!EI$159+Parameters!EI$160*LN(Parameters!$B$125+Temperatures!$G165-Temperatures!$G$2-18.825)</f>
        <v>0.89857521804645224</v>
      </c>
      <c r="EJ165" s="3">
        <f ca="1">Parameters!EJ$159+Parameters!EJ$160*LN(Parameters!$B$125+Temperatures!$G165-Temperatures!$G$2-18.825)</f>
        <v>1.2219456983544497</v>
      </c>
      <c r="EK165" s="3">
        <f ca="1">Parameters!EK$159+Parameters!EK$160*LN(Parameters!$B$125+Temperatures!$G165-Temperatures!$G$2-18.825)</f>
        <v>1.2875850067426771</v>
      </c>
      <c r="EL165" s="3">
        <f ca="1">Parameters!EL$159+Parameters!EL$160*LN(Parameters!$B$125+Temperatures!$G165-Temperatures!$G$2-18.825)</f>
        <v>1.1300743367486157</v>
      </c>
      <c r="EM165" s="3">
        <f ca="1">Parameters!EM$159+Parameters!EM$160*LN(Parameters!$B$125+Temperatures!$G165-Temperatures!$G$2-18.825)</f>
        <v>0.46246234245936874</v>
      </c>
      <c r="EN165" s="3">
        <f ca="1">Parameters!EN$159+Parameters!EN$160*LN(Parameters!$B$125+Temperatures!$G165-Temperatures!$G$2-18.825)</f>
        <v>1.1749781616376223</v>
      </c>
      <c r="EO165" s="3">
        <f ca="1">Parameters!EO$159+Parameters!EO$160*LN(Parameters!$B$125+Temperatures!$G165-Temperatures!$G$2-18.825)</f>
        <v>0.47437353785240438</v>
      </c>
      <c r="EP165" s="3">
        <f ca="1">Parameters!EP$159+Parameters!EP$160*LN(Parameters!$B$125+Temperatures!$G165-Temperatures!$G$2-18.825)</f>
        <v>0.74691307854996247</v>
      </c>
      <c r="EQ165" s="3">
        <f ca="1">Parameters!EQ$159+Parameters!EQ$160*LN(Parameters!$B$125+Temperatures!$G165-Temperatures!$G$2-18.825)</f>
        <v>1.1355785398183691</v>
      </c>
      <c r="ER165" s="3">
        <f ca="1">Parameters!ER$159+Parameters!ER$160*LN(Parameters!$B$125+Temperatures!$G165-Temperatures!$G$2-18.825)</f>
        <v>0.98090018582948324</v>
      </c>
      <c r="ES165" s="3">
        <f ca="1">Parameters!ES$159+Parameters!ES$160*LN(Parameters!$B$125+Temperatures!$G165-Temperatures!$G$2-18.825)</f>
        <v>1.3331423929471755</v>
      </c>
      <c r="ET165" s="3">
        <f ca="1">Parameters!ET$159+Parameters!ET$160*LN(Parameters!$B$125+Temperatures!$G165-Temperatures!$G$2-18.825)</f>
        <v>0.77240381622672416</v>
      </c>
      <c r="EU165" s="3">
        <f ca="1">Parameters!EU$159+Parameters!EU$160*LN(Parameters!$B$125+Temperatures!$G165-Temperatures!$G$2-18.825)</f>
        <v>0.53508055144506705</v>
      </c>
      <c r="EV165" s="3">
        <f ca="1">Parameters!EV$159+Parameters!EV$160*LN(Parameters!$B$125+Temperatures!$G165-Temperatures!$G$2-18.825)</f>
        <v>0.30612932683757765</v>
      </c>
      <c r="EW165" s="3">
        <f ca="1">Parameters!EW$159+Parameters!EW$160*LN(Parameters!$B$125+Temperatures!$G165-Temperatures!$G$2-18.825)</f>
        <v>0.94607123586570396</v>
      </c>
      <c r="EX165" s="3">
        <f ca="1">Parameters!EX$159+Parameters!EX$160*LN(Parameters!$B$125+Temperatures!$G165-Temperatures!$G$2-18.825)</f>
        <v>1.2474109750450888</v>
      </c>
      <c r="EY165" s="3">
        <f ca="1">Parameters!EY$159+Parameters!EY$160*LN(Parameters!$B$125+Temperatures!$G165-Temperatures!$G$2-18.825)</f>
        <v>1.3911388759359151</v>
      </c>
      <c r="EZ165" s="3">
        <f ca="1">Parameters!EZ$159+Parameters!EZ$160*LN(Parameters!$B$125+Temperatures!$G165-Temperatures!$G$2-18.825)</f>
        <v>1.2786670289186806</v>
      </c>
      <c r="FA165" s="3">
        <f ca="1">Parameters!FA$159+Parameters!FA$160*LN(Parameters!$B$125+Temperatures!$G165-Temperatures!$G$2-18.825)</f>
        <v>1.1649323815696235</v>
      </c>
      <c r="FB165" s="3">
        <f ca="1">Parameters!FB$159+Parameters!FB$160*LN(Parameters!$B$125+Temperatures!$G165-Temperatures!$G$2-18.825)</f>
        <v>1.2264035420473371</v>
      </c>
      <c r="FC165" s="3">
        <f ca="1">Parameters!FC$159+Parameters!FC$160*LN(Parameters!$B$125+Temperatures!$G165-Temperatures!$G$2-18.825)</f>
        <v>1.176279369746065</v>
      </c>
      <c r="FD165" s="3">
        <f ca="1">Parameters!FD$159+Parameters!FD$160*LN(Parameters!$B$125+Temperatures!$G165-Temperatures!$G$2-18.825)</f>
        <v>0.58286391192491294</v>
      </c>
      <c r="FE165" s="3">
        <f ca="1">Parameters!FE$159+Parameters!FE$160*LN(Parameters!$B$125+Temperatures!$G165-Temperatures!$G$2-18.825)</f>
        <v>1.2844806380631222</v>
      </c>
      <c r="FF165" s="3">
        <f ca="1">Parameters!FF$159+Parameters!FF$160*LN(Parameters!$B$125+Temperatures!$G165-Temperatures!$G$2-18.825)</f>
        <v>0.60216698201381902</v>
      </c>
      <c r="FG165" s="3">
        <f ca="1">Parameters!FG$159+Parameters!FG$160*LN(Parameters!$B$125+Temperatures!$G165-Temperatures!$G$2-18.825)</f>
        <v>1.3379214533464403</v>
      </c>
      <c r="FH165" s="3">
        <f ca="1">Parameters!FH$159+Parameters!FH$160*LN(Parameters!$B$125+Temperatures!$G165-Temperatures!$G$2-18.825)</f>
        <v>1.0092525701082795</v>
      </c>
      <c r="FI165" s="3">
        <f ca="1">Parameters!FI$159+Parameters!FI$160*LN(Parameters!$B$125+Temperatures!$G165-Temperatures!$G$2-18.825)</f>
        <v>1.2891284434508883</v>
      </c>
      <c r="FJ165" s="3">
        <f ca="1">Parameters!FJ$159+Parameters!FJ$160*LN(Parameters!$B$125+Temperatures!$G165-Temperatures!$G$2-18.825)</f>
        <v>0.45452298443830252</v>
      </c>
      <c r="FK165" s="3">
        <f ca="1">Parameters!FK$159+Parameters!FK$160*LN(Parameters!$B$125+Temperatures!$G165-Temperatures!$G$2-18.825)</f>
        <v>0.51023416594512894</v>
      </c>
      <c r="FL165" s="3">
        <f ca="1">Parameters!FL$159+Parameters!FL$160*LN(Parameters!$B$125+Temperatures!$G165-Temperatures!$G$2-18.825)</f>
        <v>0.34529351804657865</v>
      </c>
      <c r="FM165" s="3">
        <f ca="1">Parameters!FM$159+Parameters!FM$160*LN(Parameters!$B$125+Temperatures!$G165-Temperatures!$G$2-18.825)</f>
        <v>0.90147104862589122</v>
      </c>
      <c r="FN165" s="3">
        <f ca="1">Parameters!FN$159+Parameters!FN$160*LN(Parameters!$B$125+Temperatures!$G165-Temperatures!$G$2-18.825)</f>
        <v>1.357679199461749</v>
      </c>
      <c r="FO165" s="3">
        <f ca="1">Parameters!FO$159+Parameters!FO$160*LN(Parameters!$B$125+Temperatures!$G165-Temperatures!$G$2-18.825)</f>
        <v>1.2870307218303203</v>
      </c>
      <c r="FP165" s="3">
        <f ca="1">Parameters!FP$159+Parameters!FP$160*LN(Parameters!$B$125+Temperatures!$G165-Temperatures!$G$2-18.825)</f>
        <v>1.3058804500179924</v>
      </c>
      <c r="FQ165" s="3">
        <f ca="1">Parameters!FQ$159+Parameters!FQ$160*LN(Parameters!$B$125+Temperatures!$G165-Temperatures!$G$2-18.825)</f>
        <v>0.61701668181840841</v>
      </c>
      <c r="FR165" s="3">
        <f ca="1">Parameters!FR$159+Parameters!FR$160*LN(Parameters!$B$125+Temperatures!$G165-Temperatures!$G$2-18.825)</f>
        <v>0.80065859603175482</v>
      </c>
      <c r="FS165" s="3">
        <f ca="1">Parameters!FS$159+Parameters!FS$160*LN(Parameters!$B$125+Temperatures!$G165-Temperatures!$G$2-18.825)</f>
        <v>1.1528133581903699</v>
      </c>
      <c r="FT165" s="3">
        <f ca="1">Parameters!FT$159+Parameters!FT$160*LN(Parameters!$B$125+Temperatures!$G165-Temperatures!$G$2-18.825)</f>
        <v>1.0368737049682233</v>
      </c>
      <c r="FU165" s="3">
        <f ca="1">Parameters!FU$159+Parameters!FU$160*LN(Parameters!$B$125+Temperatures!$G165-Temperatures!$G$2-18.825)</f>
        <v>1.2629484048933752</v>
      </c>
      <c r="FV165" s="3">
        <f ca="1">Parameters!FV$159+Parameters!FV$160*LN(Parameters!$B$125+Temperatures!$G165-Temperatures!$G$2-18.825)</f>
        <v>0.90849151665489591</v>
      </c>
      <c r="FW165" s="3">
        <f ca="1">Parameters!FW$159+Parameters!FW$160*LN(Parameters!$B$125+Temperatures!$G165-Temperatures!$G$2-18.825)</f>
        <v>0.68185636742812727</v>
      </c>
      <c r="FX165" s="3">
        <f ca="1">Parameters!FX$159+Parameters!FX$160*LN(Parameters!$B$125+Temperatures!$G165-Temperatures!$G$2-18.825)</f>
        <v>1.1710961709845784</v>
      </c>
      <c r="FY165" s="3">
        <f ca="1">Parameters!FY$159+Parameters!FY$160*LN(Parameters!$B$125+Temperatures!$G165-Temperatures!$G$2-18.825)</f>
        <v>0.96654785899665718</v>
      </c>
      <c r="FZ165" s="3">
        <f ca="1">Parameters!FZ$159+Parameters!FZ$160*LN(Parameters!$B$125+Temperatures!$G165-Temperatures!$G$2-18.825)</f>
        <v>1.1177339257552639</v>
      </c>
      <c r="GA165" s="3">
        <f ca="1">Parameters!GA$159+Parameters!GA$160*LN(Parameters!$B$125+Temperatures!$G165-Temperatures!$G$2-18.825)</f>
        <v>1.1125395433014356</v>
      </c>
      <c r="GB165" s="3">
        <f ca="1">Parameters!GB$159+Parameters!GB$160*LN(Parameters!$B$125+Temperatures!$G165-Temperatures!$G$2-18.825)</f>
        <v>0.48811216026155774</v>
      </c>
      <c r="GC165" s="3">
        <f ca="1">Parameters!GC$159+Parameters!GC$160*LN(Parameters!$B$125+Temperatures!$G165-Temperatures!$G$2-18.825)</f>
        <v>0.8519750447366593</v>
      </c>
      <c r="GD165" s="3">
        <f ca="1">Parameters!GD$159+Parameters!GD$160*LN(Parameters!$B$125+Temperatures!$G165-Temperatures!$G$2-18.825)</f>
        <v>0.72732813398802409</v>
      </c>
      <c r="GE165" s="3">
        <f ca="1">Parameters!GE$159+Parameters!GE$160*LN(Parameters!$B$125+Temperatures!$G165-Temperatures!$G$2-18.825)</f>
        <v>0.7086972410318646</v>
      </c>
      <c r="GF165" s="3">
        <f ca="1">Parameters!GF$159+Parameters!GF$160*LN(Parameters!$B$125+Temperatures!$G165-Temperatures!$G$2-18.825)</f>
        <v>1.2038321542513057</v>
      </c>
      <c r="GG165" s="3">
        <f ca="1">Parameters!GG$159+Parameters!GG$160*LN(Parameters!$B$125+Temperatures!$G165-Temperatures!$G$2-18.825)</f>
        <v>1.2318082248963471</v>
      </c>
      <c r="GH165" s="3">
        <f ca="1">Parameters!GH$159+Parameters!GH$160*LN(Parameters!$B$125+Temperatures!$G165-Temperatures!$G$2-18.825)</f>
        <v>1.0977220063294004</v>
      </c>
      <c r="GI165" s="3">
        <f ca="1">Parameters!GI$159+Parameters!GI$160*LN(Parameters!$B$125+Temperatures!$G165-Temperatures!$G$2-18.825)</f>
        <v>1.2058102403909943</v>
      </c>
      <c r="GJ165" s="3">
        <f ca="1">Parameters!GJ$159+Parameters!GJ$160*LN(Parameters!$B$125+Temperatures!$G165-Temperatures!$G$2-18.825)</f>
        <v>1.0142986801929468</v>
      </c>
      <c r="GK165" s="3">
        <f ca="1">Parameters!GK$159+Parameters!GK$160*LN(Parameters!$B$125+Temperatures!$G165-Temperatures!$G$2-18.825)</f>
        <v>0.91666104966914475</v>
      </c>
      <c r="GL165" s="3">
        <f ca="1">Parameters!GL$159+Parameters!GL$160*LN(Parameters!$B$125+Temperatures!$G165-Temperatures!$G$2-18.825)</f>
        <v>1.0979289205100873</v>
      </c>
      <c r="GM165" s="3">
        <f ca="1">Parameters!GM$159+Parameters!GM$160*LN(Parameters!$B$125+Temperatures!$G165-Temperatures!$G$2-18.825)</f>
        <v>1.0464383298946245</v>
      </c>
    </row>
    <row r="166" spans="1:195" x14ac:dyDescent="0.25">
      <c r="A166">
        <v>2174</v>
      </c>
      <c r="B166" s="3">
        <f ca="1">Parameters!B$159+Parameters!B$160*LN(Parameters!$B$125+Temperatures!$G166-Temperatures!$G$2-18.825)</f>
        <v>0.68058479708016906</v>
      </c>
      <c r="C166" s="3">
        <f ca="1">Parameters!C$159+Parameters!C$160*LN(Parameters!$B$125+Temperatures!$G166-Temperatures!$G$2-18.825)</f>
        <v>1.0889883492755295</v>
      </c>
      <c r="D166" s="3">
        <f ca="1">Parameters!D$159+Parameters!D$160*LN(Parameters!$B$125+Temperatures!$G166-Temperatures!$G$2-18.825)</f>
        <v>0.64762927623852662</v>
      </c>
      <c r="E166" s="3">
        <f ca="1">Parameters!E$159+Parameters!E$160*LN(Parameters!$B$125+Temperatures!$G166-Temperatures!$G$2-18.825)</f>
        <v>0.28533434148837916</v>
      </c>
      <c r="F166" s="3">
        <f ca="1">Parameters!F$159+Parameters!F$160*LN(Parameters!$B$125+Temperatures!$G166-Temperatures!$G$2-18.825)</f>
        <v>1.3080687370543087</v>
      </c>
      <c r="G166" s="3">
        <f ca="1">Parameters!G$159+Parameters!G$160*LN(Parameters!$B$125+Temperatures!$G166-Temperatures!$G$2-18.825)</f>
        <v>0.86602008720748158</v>
      </c>
      <c r="H166" s="3">
        <f ca="1">Parameters!H$159+Parameters!H$160*LN(Parameters!$B$125+Temperatures!$G166-Temperatures!$G$2-18.825)</f>
        <v>0.48397608903721334</v>
      </c>
      <c r="I166" s="3">
        <f ca="1">Parameters!I$159+Parameters!I$160*LN(Parameters!$B$125+Temperatures!$G166-Temperatures!$G$2-18.825)</f>
        <v>1.2568854150448305</v>
      </c>
      <c r="J166" s="3">
        <f ca="1">Parameters!J$159+Parameters!J$160*LN(Parameters!$B$125+Temperatures!$G166-Temperatures!$G$2-18.825)</f>
        <v>0.84276779931115842</v>
      </c>
      <c r="K166" s="3">
        <f ca="1">Parameters!K$159+Parameters!K$160*LN(Parameters!$B$125+Temperatures!$G166-Temperatures!$G$2-18.825)</f>
        <v>0.44757014395649336</v>
      </c>
      <c r="L166" s="3">
        <f ca="1">Parameters!L$159+Parameters!L$160*LN(Parameters!$B$125+Temperatures!$G166-Temperatures!$G$2-18.825)</f>
        <v>0.71093209455043194</v>
      </c>
      <c r="M166" s="3">
        <f ca="1">Parameters!M$159+Parameters!M$160*LN(Parameters!$B$125+Temperatures!$G166-Temperatures!$G$2-18.825)</f>
        <v>1.0309091952411686</v>
      </c>
      <c r="N166" s="3">
        <f ca="1">Parameters!N$159+Parameters!N$160*LN(Parameters!$B$125+Temperatures!$G166-Temperatures!$G$2-18.825)</f>
        <v>0.5228644255000755</v>
      </c>
      <c r="O166" s="3">
        <f ca="1">Parameters!O$159+Parameters!O$160*LN(Parameters!$B$125+Temperatures!$G166-Temperatures!$G$2-18.825)</f>
        <v>1.3113487775665189</v>
      </c>
      <c r="P166" s="3">
        <f ca="1">Parameters!P$159+Parameters!P$160*LN(Parameters!$B$125+Temperatures!$G166-Temperatures!$G$2-18.825)</f>
        <v>1.354285947286362</v>
      </c>
      <c r="Q166" s="3">
        <f ca="1">Parameters!Q$159+Parameters!Q$160*LN(Parameters!$B$125+Temperatures!$G166-Temperatures!$G$2-18.825)</f>
        <v>1.2281846491078823</v>
      </c>
      <c r="R166" s="3">
        <f ca="1">Parameters!R$159+Parameters!R$160*LN(Parameters!$B$125+Temperatures!$G166-Temperatures!$G$2-18.825)</f>
        <v>0.58620722270931014</v>
      </c>
      <c r="S166" s="3">
        <f ca="1">Parameters!S$159+Parameters!S$160*LN(Parameters!$B$125+Temperatures!$G166-Temperatures!$G$2-18.825)</f>
        <v>1.3349240620754697</v>
      </c>
      <c r="T166" s="3">
        <f ca="1">Parameters!T$159+Parameters!T$160*LN(Parameters!$B$125+Temperatures!$G166-Temperatures!$G$2-18.825)</f>
        <v>1.1960937068818382</v>
      </c>
      <c r="U166" s="3">
        <f ca="1">Parameters!U$159+Parameters!U$160*LN(Parameters!$B$125+Temperatures!$G166-Temperatures!$G$2-18.825)</f>
        <v>0.52566409996672159</v>
      </c>
      <c r="V166" s="3">
        <f ca="1">Parameters!V$159+Parameters!V$160*LN(Parameters!$B$125+Temperatures!$G166-Temperatures!$G$2-18.825)</f>
        <v>0.40344057961951063</v>
      </c>
      <c r="W166" s="3">
        <f ca="1">Parameters!W$159+Parameters!W$160*LN(Parameters!$B$125+Temperatures!$G166-Temperatures!$G$2-18.825)</f>
        <v>1.2208987535609184</v>
      </c>
      <c r="X166" s="3">
        <f ca="1">Parameters!X$159+Parameters!X$160*LN(Parameters!$B$125+Temperatures!$G166-Temperatures!$G$2-18.825)</f>
        <v>1.1052098894295261</v>
      </c>
      <c r="Y166" s="3">
        <f ca="1">Parameters!Y$159+Parameters!Y$160*LN(Parameters!$B$125+Temperatures!$G166-Temperatures!$G$2-18.825)</f>
        <v>0.83971808717419738</v>
      </c>
      <c r="Z166" s="3">
        <f ca="1">Parameters!Z$159+Parameters!Z$160*LN(Parameters!$B$125+Temperatures!$G166-Temperatures!$G$2-18.825)</f>
        <v>1.1343797133077282</v>
      </c>
      <c r="AA166" s="3">
        <f ca="1">Parameters!AA$159+Parameters!AA$160*LN(Parameters!$B$125+Temperatures!$G166-Temperatures!$G$2-18.825)</f>
        <v>1.2568517866220865</v>
      </c>
      <c r="AB166" s="3">
        <f ca="1">Parameters!AB$159+Parameters!AB$160*LN(Parameters!$B$125+Temperatures!$G166-Temperatures!$G$2-18.825)</f>
        <v>1.2941286746794103</v>
      </c>
      <c r="AC166" s="3">
        <f ca="1">Parameters!AC$159+Parameters!AC$160*LN(Parameters!$B$125+Temperatures!$G166-Temperatures!$G$2-18.825)</f>
        <v>0.6670457024570734</v>
      </c>
      <c r="AD166" s="3">
        <f ca="1">Parameters!AD$159+Parameters!AD$160*LN(Parameters!$B$125+Temperatures!$G166-Temperatures!$G$2-18.825)</f>
        <v>1.1018401001822187</v>
      </c>
      <c r="AE166" s="3">
        <f ca="1">Parameters!AE$159+Parameters!AE$160*LN(Parameters!$B$125+Temperatures!$G166-Temperatures!$G$2-18.825)</f>
        <v>1.2392099006003339</v>
      </c>
      <c r="AF166" s="3">
        <f ca="1">Parameters!AF$159+Parameters!AF$160*LN(Parameters!$B$125+Temperatures!$G166-Temperatures!$G$2-18.825)</f>
        <v>0.38326803233890339</v>
      </c>
      <c r="AG166" s="3">
        <f ca="1">Parameters!AG$159+Parameters!AG$160*LN(Parameters!$B$125+Temperatures!$G166-Temperatures!$G$2-18.825)</f>
        <v>0.44085394506135328</v>
      </c>
      <c r="AH166" s="3">
        <f ca="1">Parameters!AH$159+Parameters!AH$160*LN(Parameters!$B$125+Temperatures!$G166-Temperatures!$G$2-18.825)</f>
        <v>0.63912232113784551</v>
      </c>
      <c r="AI166" s="3">
        <f ca="1">Parameters!AI$159+Parameters!AI$160*LN(Parameters!$B$125+Temperatures!$G166-Temperatures!$G$2-18.825)</f>
        <v>0.76096875502289951</v>
      </c>
      <c r="AJ166" s="3">
        <f ca="1">Parameters!AJ$159+Parameters!AJ$160*LN(Parameters!$B$125+Temperatures!$G166-Temperatures!$G$2-18.825)</f>
        <v>1.2578077426433112</v>
      </c>
      <c r="AK166" s="3">
        <f ca="1">Parameters!AK$159+Parameters!AK$160*LN(Parameters!$B$125+Temperatures!$G166-Temperatures!$G$2-18.825)</f>
        <v>1.2127258011252455</v>
      </c>
      <c r="AL166" s="3">
        <f ca="1">Parameters!AL$159+Parameters!AL$160*LN(Parameters!$B$125+Temperatures!$G166-Temperatures!$G$2-18.825)</f>
        <v>1.1800593957899672</v>
      </c>
      <c r="AM166" s="3">
        <f ca="1">Parameters!AM$159+Parameters!AM$160*LN(Parameters!$B$125+Temperatures!$G166-Temperatures!$G$2-18.825)</f>
        <v>1.2028707411803954</v>
      </c>
      <c r="AN166" s="3">
        <f ca="1">Parameters!AN$159+Parameters!AN$160*LN(Parameters!$B$125+Temperatures!$G166-Temperatures!$G$2-18.825)</f>
        <v>1.0105007210742853</v>
      </c>
      <c r="AO166" s="3">
        <f ca="1">Parameters!AO$159+Parameters!AO$160*LN(Parameters!$B$125+Temperatures!$G166-Temperatures!$G$2-18.825)</f>
        <v>1.1704472106934227</v>
      </c>
      <c r="AP166" s="3">
        <f ca="1">Parameters!AP$159+Parameters!AP$160*LN(Parameters!$B$125+Temperatures!$G166-Temperatures!$G$2-18.825)</f>
        <v>1.0200976254365262</v>
      </c>
      <c r="AQ166" s="3">
        <f ca="1">Parameters!AQ$159+Parameters!AQ$160*LN(Parameters!$B$125+Temperatures!$G166-Temperatures!$G$2-18.825)</f>
        <v>1.0943815614848962</v>
      </c>
      <c r="AR166" s="3">
        <f ca="1">Parameters!AR$159+Parameters!AR$160*LN(Parameters!$B$125+Temperatures!$G166-Temperatures!$G$2-18.825)</f>
        <v>1.2263532054638275</v>
      </c>
      <c r="AS166" s="3">
        <f ca="1">Parameters!AS$159+Parameters!AS$160*LN(Parameters!$B$125+Temperatures!$G166-Temperatures!$G$2-18.825)</f>
        <v>0.91232552212982709</v>
      </c>
      <c r="AT166" s="3">
        <f ca="1">Parameters!AT$159+Parameters!AT$160*LN(Parameters!$B$125+Temperatures!$G166-Temperatures!$G$2-18.825)</f>
        <v>0.45761904544283705</v>
      </c>
      <c r="AU166" s="3">
        <f ca="1">Parameters!AU$159+Parameters!AU$160*LN(Parameters!$B$125+Temperatures!$G166-Temperatures!$G$2-18.825)</f>
        <v>0.49249454737210274</v>
      </c>
      <c r="AV166" s="3">
        <f ca="1">Parameters!AV$159+Parameters!AV$160*LN(Parameters!$B$125+Temperatures!$G166-Temperatures!$G$2-18.825)</f>
        <v>1.3907564827214862</v>
      </c>
      <c r="AW166" s="3">
        <f ca="1">Parameters!AW$159+Parameters!AW$160*LN(Parameters!$B$125+Temperatures!$G166-Temperatures!$G$2-18.825)</f>
        <v>1.1057675567212679</v>
      </c>
      <c r="AX166" s="3">
        <f ca="1">Parameters!AX$159+Parameters!AX$160*LN(Parameters!$B$125+Temperatures!$G166-Temperatures!$G$2-18.825)</f>
        <v>0.44177192249956032</v>
      </c>
      <c r="AY166" s="3">
        <f ca="1">Parameters!AY$159+Parameters!AY$160*LN(Parameters!$B$125+Temperatures!$G166-Temperatures!$G$2-18.825)</f>
        <v>1.198041616728355</v>
      </c>
      <c r="AZ166" s="3">
        <f ca="1">Parameters!AZ$159+Parameters!AZ$160*LN(Parameters!$B$125+Temperatures!$G166-Temperatures!$G$2-18.825)</f>
        <v>0.85003491034661482</v>
      </c>
      <c r="BA166" s="3">
        <f ca="1">Parameters!BA$159+Parameters!BA$160*LN(Parameters!$B$125+Temperatures!$G166-Temperatures!$G$2-18.825)</f>
        <v>1.0119310081478476</v>
      </c>
      <c r="BB166" s="3">
        <f ca="1">Parameters!BB$159+Parameters!BB$160*LN(Parameters!$B$125+Temperatures!$G166-Temperatures!$G$2-18.825)</f>
        <v>1.0781002457692144</v>
      </c>
      <c r="BC166" s="3">
        <f ca="1">Parameters!BC$159+Parameters!BC$160*LN(Parameters!$B$125+Temperatures!$G166-Temperatures!$G$2-18.825)</f>
        <v>1.1091207668729131</v>
      </c>
      <c r="BD166" s="3">
        <f ca="1">Parameters!BD$159+Parameters!BD$160*LN(Parameters!$B$125+Temperatures!$G166-Temperatures!$G$2-18.825)</f>
        <v>1.0970443244727937</v>
      </c>
      <c r="BE166" s="3">
        <f ca="1">Parameters!BE$159+Parameters!BE$160*LN(Parameters!$B$125+Temperatures!$G166-Temperatures!$G$2-18.825)</f>
        <v>0.72819173965593076</v>
      </c>
      <c r="BF166" s="3">
        <f ca="1">Parameters!BF$159+Parameters!BF$160*LN(Parameters!$B$125+Temperatures!$G166-Temperatures!$G$2-18.825)</f>
        <v>0.34857701553737036</v>
      </c>
      <c r="BG166" s="3">
        <f ca="1">Parameters!BG$159+Parameters!BG$160*LN(Parameters!$B$125+Temperatures!$G166-Temperatures!$G$2-18.825)</f>
        <v>0.96968060315759697</v>
      </c>
      <c r="BH166" s="3">
        <f ca="1">Parameters!BH$159+Parameters!BH$160*LN(Parameters!$B$125+Temperatures!$G166-Temperatures!$G$2-18.825)</f>
        <v>0.28000662147546773</v>
      </c>
      <c r="BI166" s="3">
        <f ca="1">Parameters!BI$159+Parameters!BI$160*LN(Parameters!$B$125+Temperatures!$G166-Temperatures!$G$2-18.825)</f>
        <v>1.1196028246868193</v>
      </c>
      <c r="BJ166" s="3">
        <f ca="1">Parameters!BJ$159+Parameters!BJ$160*LN(Parameters!$B$125+Temperatures!$G166-Temperatures!$G$2-18.825)</f>
        <v>0.57952955755653157</v>
      </c>
      <c r="BK166" s="3">
        <f ca="1">Parameters!BK$159+Parameters!BK$160*LN(Parameters!$B$125+Temperatures!$G166-Temperatures!$G$2-18.825)</f>
        <v>1.2792933776385347</v>
      </c>
      <c r="BL166" s="3">
        <f ca="1">Parameters!BL$159+Parameters!BL$160*LN(Parameters!$B$125+Temperatures!$G166-Temperatures!$G$2-18.825)</f>
        <v>1.2245790475163492</v>
      </c>
      <c r="BM166" s="3">
        <f ca="1">Parameters!BM$159+Parameters!BM$160*LN(Parameters!$B$125+Temperatures!$G166-Temperatures!$G$2-18.825)</f>
        <v>0.4808123116948656</v>
      </c>
      <c r="BN166" s="3">
        <f ca="1">Parameters!BN$159+Parameters!BN$160*LN(Parameters!$B$125+Temperatures!$G166-Temperatures!$G$2-18.825)</f>
        <v>0.53474230869531103</v>
      </c>
      <c r="BO166" s="3">
        <f ca="1">Parameters!BO$159+Parameters!BO$160*LN(Parameters!$B$125+Temperatures!$G166-Temperatures!$G$2-18.825)</f>
        <v>1.2897192955922354</v>
      </c>
      <c r="BP166" s="3">
        <f ca="1">Parameters!BP$159+Parameters!BP$160*LN(Parameters!$B$125+Temperatures!$G166-Temperatures!$G$2-18.825)</f>
        <v>1.2121275298075331</v>
      </c>
      <c r="BQ166" s="3">
        <f ca="1">Parameters!BQ$159+Parameters!BQ$160*LN(Parameters!$B$125+Temperatures!$G166-Temperatures!$G$2-18.825)</f>
        <v>1.1650309773130227</v>
      </c>
      <c r="BR166" s="3">
        <f ca="1">Parameters!BR$159+Parameters!BR$160*LN(Parameters!$B$125+Temperatures!$G166-Temperatures!$G$2-18.825)</f>
        <v>1.2865297430851164</v>
      </c>
      <c r="BS166" s="3">
        <f ca="1">Parameters!BS$159+Parameters!BS$160*LN(Parameters!$B$125+Temperatures!$G166-Temperatures!$G$2-18.825)</f>
        <v>1.2827695954454756</v>
      </c>
      <c r="BT166" s="3">
        <f ca="1">Parameters!BT$159+Parameters!BT$160*LN(Parameters!$B$125+Temperatures!$G166-Temperatures!$G$2-18.825)</f>
        <v>1.1669402007672711</v>
      </c>
      <c r="BU166" s="3">
        <f ca="1">Parameters!BU$159+Parameters!BU$160*LN(Parameters!$B$125+Temperatures!$G166-Temperatures!$G$2-18.825)</f>
        <v>0.76910968679749014</v>
      </c>
      <c r="BV166" s="3">
        <f ca="1">Parameters!BV$159+Parameters!BV$160*LN(Parameters!$B$125+Temperatures!$G166-Temperatures!$G$2-18.825)</f>
        <v>1.2412734859639905</v>
      </c>
      <c r="BW166" s="3">
        <f ca="1">Parameters!BW$159+Parameters!BW$160*LN(Parameters!$B$125+Temperatures!$G166-Temperatures!$G$2-18.825)</f>
        <v>0.99025175215867933</v>
      </c>
      <c r="BX166" s="3">
        <f ca="1">Parameters!BX$159+Parameters!BX$160*LN(Parameters!$B$125+Temperatures!$G166-Temperatures!$G$2-18.825)</f>
        <v>1.2460688979104901</v>
      </c>
      <c r="BY166" s="3">
        <f ca="1">Parameters!BY$159+Parameters!BY$160*LN(Parameters!$B$125+Temperatures!$G166-Temperatures!$G$2-18.825)</f>
        <v>1.2887574604662158</v>
      </c>
      <c r="BZ166" s="3">
        <f ca="1">Parameters!BZ$159+Parameters!BZ$160*LN(Parameters!$B$125+Temperatures!$G166-Temperatures!$G$2-18.825)</f>
        <v>1.1045674423677108</v>
      </c>
      <c r="CA166" s="3">
        <f ca="1">Parameters!CA$159+Parameters!CA$160*LN(Parameters!$B$125+Temperatures!$G166-Temperatures!$G$2-18.825)</f>
        <v>1.1131818994150826</v>
      </c>
      <c r="CB166" s="3">
        <f ca="1">Parameters!CB$159+Parameters!CB$160*LN(Parameters!$B$125+Temperatures!$G166-Temperatures!$G$2-18.825)</f>
        <v>0.59625058390778252</v>
      </c>
      <c r="CC166" s="3">
        <f ca="1">Parameters!CC$159+Parameters!CC$160*LN(Parameters!$B$125+Temperatures!$G166-Temperatures!$G$2-18.825)</f>
        <v>1.2091463654034793</v>
      </c>
      <c r="CD166" s="3">
        <f ca="1">Parameters!CD$159+Parameters!CD$160*LN(Parameters!$B$125+Temperatures!$G166-Temperatures!$G$2-18.825)</f>
        <v>0.56155828702732735</v>
      </c>
      <c r="CE166" s="3">
        <f ca="1">Parameters!CE$159+Parameters!CE$160*LN(Parameters!$B$125+Temperatures!$G166-Temperatures!$G$2-18.825)</f>
        <v>1.2419310092892477</v>
      </c>
      <c r="CF166" s="3">
        <f ca="1">Parameters!CF$159+Parameters!CF$160*LN(Parameters!$B$125+Temperatures!$G166-Temperatures!$G$2-18.825)</f>
        <v>1.230998629824595</v>
      </c>
      <c r="CG166" s="3">
        <f ca="1">Parameters!CG$159+Parameters!CG$160*LN(Parameters!$B$125+Temperatures!$G166-Temperatures!$G$2-18.825)</f>
        <v>0.47467295922654756</v>
      </c>
      <c r="CH166" s="3">
        <f ca="1">Parameters!CH$159+Parameters!CH$160*LN(Parameters!$B$125+Temperatures!$G166-Temperatures!$G$2-18.825)</f>
        <v>0.80335262480319913</v>
      </c>
      <c r="CI166" s="3">
        <f ca="1">Parameters!CI$159+Parameters!CI$160*LN(Parameters!$B$125+Temperatures!$G166-Temperatures!$G$2-18.825)</f>
        <v>1.1324617279318565</v>
      </c>
      <c r="CJ166" s="3">
        <f ca="1">Parameters!CJ$159+Parameters!CJ$160*LN(Parameters!$B$125+Temperatures!$G166-Temperatures!$G$2-18.825)</f>
        <v>0.21167492906067059</v>
      </c>
      <c r="CK166" s="3">
        <f ca="1">Parameters!CK$159+Parameters!CK$160*LN(Parameters!$B$125+Temperatures!$G166-Temperatures!$G$2-18.825)</f>
        <v>0.99715117997203706</v>
      </c>
      <c r="CL166" s="3">
        <f ca="1">Parameters!CL$159+Parameters!CL$160*LN(Parameters!$B$125+Temperatures!$G166-Temperatures!$G$2-18.825)</f>
        <v>0.67615183120884381</v>
      </c>
      <c r="CM166" s="3">
        <f ca="1">Parameters!CM$159+Parameters!CM$160*LN(Parameters!$B$125+Temperatures!$G166-Temperatures!$G$2-18.825)</f>
        <v>1.1954518494677691</v>
      </c>
      <c r="CN166" s="3">
        <f ca="1">Parameters!CN$159+Parameters!CN$160*LN(Parameters!$B$125+Temperatures!$G166-Temperatures!$G$2-18.825)</f>
        <v>0.94053166210197925</v>
      </c>
      <c r="CO166" s="3">
        <f ca="1">Parameters!CO$159+Parameters!CO$160*LN(Parameters!$B$125+Temperatures!$G166-Temperatures!$G$2-18.825)</f>
        <v>0.71659012104781505</v>
      </c>
      <c r="CP166" s="3">
        <f ca="1">Parameters!CP$159+Parameters!CP$160*LN(Parameters!$B$125+Temperatures!$G166-Temperatures!$G$2-18.825)</f>
        <v>0.42249623049816859</v>
      </c>
      <c r="CQ166" s="3">
        <f ca="1">Parameters!CQ$159+Parameters!CQ$160*LN(Parameters!$B$125+Temperatures!$G166-Temperatures!$G$2-18.825)</f>
        <v>1.0323142608229599</v>
      </c>
      <c r="CR166" s="3">
        <f ca="1">Parameters!CR$159+Parameters!CR$160*LN(Parameters!$B$125+Temperatures!$G166-Temperatures!$G$2-18.825)</f>
        <v>0.28611923472857548</v>
      </c>
      <c r="CS166" s="3">
        <f ca="1">Parameters!CS$159+Parameters!CS$160*LN(Parameters!$B$125+Temperatures!$G166-Temperatures!$G$2-18.825)</f>
        <v>1.3305731456249366</v>
      </c>
      <c r="CT166" s="3">
        <f ca="1">Parameters!CT$159+Parameters!CT$160*LN(Parameters!$B$125+Temperatures!$G166-Temperatures!$G$2-18.825)</f>
        <v>1.2079573456501698</v>
      </c>
      <c r="CU166" s="3">
        <f ca="1">Parameters!CU$159+Parameters!CU$160*LN(Parameters!$B$125+Temperatures!$G166-Temperatures!$G$2-18.825)</f>
        <v>0.63312459580787306</v>
      </c>
      <c r="CV166" s="3">
        <f ca="1">Parameters!CV$159+Parameters!CV$160*LN(Parameters!$B$125+Temperatures!$G166-Temperatures!$G$2-18.825)</f>
        <v>1.2752183848665808</v>
      </c>
      <c r="CW166" s="3">
        <f ca="1">Parameters!CW$159+Parameters!CW$160*LN(Parameters!$B$125+Temperatures!$G166-Temperatures!$G$2-18.825)</f>
        <v>1.1785606424943624</v>
      </c>
      <c r="CX166" s="3">
        <f ca="1">Parameters!CX$159+Parameters!CX$160*LN(Parameters!$B$125+Temperatures!$G166-Temperatures!$G$2-18.825)</f>
        <v>0.82932546987140954</v>
      </c>
      <c r="CY166" s="3">
        <f ca="1">Parameters!CY$159+Parameters!CY$160*LN(Parameters!$B$125+Temperatures!$G166-Temperatures!$G$2-18.825)</f>
        <v>1.1994808457742019</v>
      </c>
      <c r="CZ166" s="3">
        <f ca="1">Parameters!CZ$159+Parameters!CZ$160*LN(Parameters!$B$125+Temperatures!$G166-Temperatures!$G$2-18.825)</f>
        <v>1.0166875474107269</v>
      </c>
      <c r="DA166" s="3">
        <f ca="1">Parameters!DA$159+Parameters!DA$160*LN(Parameters!$B$125+Temperatures!$G166-Temperatures!$G$2-18.825)</f>
        <v>0.32856435411899299</v>
      </c>
      <c r="DB166" s="3">
        <f ca="1">Parameters!DB$159+Parameters!DB$160*LN(Parameters!$B$125+Temperatures!$G166-Temperatures!$G$2-18.825)</f>
        <v>1.2387728017971698</v>
      </c>
      <c r="DC166" s="3">
        <f ca="1">Parameters!DC$159+Parameters!DC$160*LN(Parameters!$B$125+Temperatures!$G166-Temperatures!$G$2-18.825)</f>
        <v>0.67510760631016631</v>
      </c>
      <c r="DD166" s="3">
        <f ca="1">Parameters!DD$159+Parameters!DD$160*LN(Parameters!$B$125+Temperatures!$G166-Temperatures!$G$2-18.825)</f>
        <v>0.39936006392145834</v>
      </c>
      <c r="DE166" s="3">
        <f ca="1">Parameters!DE$159+Parameters!DE$160*LN(Parameters!$B$125+Temperatures!$G166-Temperatures!$G$2-18.825)</f>
        <v>0.49430732045448111</v>
      </c>
      <c r="DF166" s="3">
        <f ca="1">Parameters!DF$159+Parameters!DF$160*LN(Parameters!$B$125+Temperatures!$G166-Temperatures!$G$2-18.825)</f>
        <v>0.37888477761981232</v>
      </c>
      <c r="DG166" s="3">
        <f ca="1">Parameters!DG$159+Parameters!DG$160*LN(Parameters!$B$125+Temperatures!$G166-Temperatures!$G$2-18.825)</f>
        <v>0.87267526602956624</v>
      </c>
      <c r="DH166" s="3">
        <f ca="1">Parameters!DH$159+Parameters!DH$160*LN(Parameters!$B$125+Temperatures!$G166-Temperatures!$G$2-18.825)</f>
        <v>0.55106853309906356</v>
      </c>
      <c r="DI166" s="3">
        <f ca="1">Parameters!DI$159+Parameters!DI$160*LN(Parameters!$B$125+Temperatures!$G166-Temperatures!$G$2-18.825)</f>
        <v>1.0148558845306312</v>
      </c>
      <c r="DJ166" s="3">
        <f ca="1">Parameters!DJ$159+Parameters!DJ$160*LN(Parameters!$B$125+Temperatures!$G166-Temperatures!$G$2-18.825)</f>
        <v>0.97427616826817598</v>
      </c>
      <c r="DK166" s="3">
        <f ca="1">Parameters!DK$159+Parameters!DK$160*LN(Parameters!$B$125+Temperatures!$G166-Temperatures!$G$2-18.825)</f>
        <v>0.55921415091686832</v>
      </c>
      <c r="DL166" s="3">
        <f ca="1">Parameters!DL$159+Parameters!DL$160*LN(Parameters!$B$125+Temperatures!$G166-Temperatures!$G$2-18.825)</f>
        <v>1.347869888711134</v>
      </c>
      <c r="DM166" s="3">
        <f ca="1">Parameters!DM$159+Parameters!DM$160*LN(Parameters!$B$125+Temperatures!$G166-Temperatures!$G$2-18.825)</f>
        <v>1.2364808673210361</v>
      </c>
      <c r="DN166" s="3">
        <f ca="1">Parameters!DN$159+Parameters!DN$160*LN(Parameters!$B$125+Temperatures!$G166-Temperatures!$G$2-18.825)</f>
        <v>0.52671525113135875</v>
      </c>
      <c r="DO166" s="3">
        <f ca="1">Parameters!DO$159+Parameters!DO$160*LN(Parameters!$B$125+Temperatures!$G166-Temperatures!$G$2-18.825)</f>
        <v>6.5516788188354894E-2</v>
      </c>
      <c r="DP166" s="3">
        <f ca="1">Parameters!DP$159+Parameters!DP$160*LN(Parameters!$B$125+Temperatures!$G166-Temperatures!$G$2-18.825)</f>
        <v>1.168293158335874</v>
      </c>
      <c r="DQ166" s="3">
        <f ca="1">Parameters!DQ$159+Parameters!DQ$160*LN(Parameters!$B$125+Temperatures!$G166-Temperatures!$G$2-18.825)</f>
        <v>1.3547592304299283</v>
      </c>
      <c r="DR166" s="3">
        <f ca="1">Parameters!DR$159+Parameters!DR$160*LN(Parameters!$B$125+Temperatures!$G166-Temperatures!$G$2-18.825)</f>
        <v>1.2325070598272998</v>
      </c>
      <c r="DS166" s="3">
        <f ca="1">Parameters!DS$159+Parameters!DS$160*LN(Parameters!$B$125+Temperatures!$G166-Temperatures!$G$2-18.825)</f>
        <v>1.0417669463250543</v>
      </c>
      <c r="DT166" s="3">
        <f ca="1">Parameters!DT$159+Parameters!DT$160*LN(Parameters!$B$125+Temperatures!$G166-Temperatures!$G$2-18.825)</f>
        <v>1.1025188168155731</v>
      </c>
      <c r="DU166" s="3">
        <f ca="1">Parameters!DU$159+Parameters!DU$160*LN(Parameters!$B$125+Temperatures!$G166-Temperatures!$G$2-18.825)</f>
        <v>1.2707804189612069</v>
      </c>
      <c r="DV166" s="3">
        <f ca="1">Parameters!DV$159+Parameters!DV$160*LN(Parameters!$B$125+Temperatures!$G166-Temperatures!$G$2-18.825)</f>
        <v>1.0865770453873804</v>
      </c>
      <c r="DW166" s="3">
        <f ca="1">Parameters!DW$159+Parameters!DW$160*LN(Parameters!$B$125+Temperatures!$G166-Temperatures!$G$2-18.825)</f>
        <v>1.0085506295427347</v>
      </c>
      <c r="DX166" s="3">
        <f ca="1">Parameters!DX$159+Parameters!DX$160*LN(Parameters!$B$125+Temperatures!$G166-Temperatures!$G$2-18.825)</f>
        <v>1.3833867283504941</v>
      </c>
      <c r="DY166" s="3">
        <f ca="1">Parameters!DY$159+Parameters!DY$160*LN(Parameters!$B$125+Temperatures!$G166-Temperatures!$G$2-18.825)</f>
        <v>1.2889915339855129</v>
      </c>
      <c r="DZ166" s="3">
        <f ca="1">Parameters!DZ$159+Parameters!DZ$160*LN(Parameters!$B$125+Temperatures!$G166-Temperatures!$G$2-18.825)</f>
        <v>1.2076936758205474</v>
      </c>
      <c r="EA166" s="3">
        <f ca="1">Parameters!EA$159+Parameters!EA$160*LN(Parameters!$B$125+Temperatures!$G166-Temperatures!$G$2-18.825)</f>
        <v>0.5094024982627493</v>
      </c>
      <c r="EB166" s="3">
        <f ca="1">Parameters!EB$159+Parameters!EB$160*LN(Parameters!$B$125+Temperatures!$G166-Temperatures!$G$2-18.825)</f>
        <v>0.25793877986111591</v>
      </c>
      <c r="EC166" s="3">
        <f ca="1">Parameters!EC$159+Parameters!EC$160*LN(Parameters!$B$125+Temperatures!$G166-Temperatures!$G$2-18.825)</f>
        <v>0.98401846746508626</v>
      </c>
      <c r="ED166" s="3">
        <f ca="1">Parameters!ED$159+Parameters!ED$160*LN(Parameters!$B$125+Temperatures!$G166-Temperatures!$G$2-18.825)</f>
        <v>1.2573860057408643</v>
      </c>
      <c r="EE166" s="3">
        <f ca="1">Parameters!EE$159+Parameters!EE$160*LN(Parameters!$B$125+Temperatures!$G166-Temperatures!$G$2-18.825)</f>
        <v>0.60762576493924159</v>
      </c>
      <c r="EF166" s="3">
        <f ca="1">Parameters!EF$159+Parameters!EF$160*LN(Parameters!$B$125+Temperatures!$G166-Temperatures!$G$2-18.825)</f>
        <v>1.2324072197689624</v>
      </c>
      <c r="EG166" s="3">
        <f ca="1">Parameters!EG$159+Parameters!EG$160*LN(Parameters!$B$125+Temperatures!$G166-Temperatures!$G$2-18.825)</f>
        <v>1.1547441886537975</v>
      </c>
      <c r="EH166" s="3">
        <f ca="1">Parameters!EH$159+Parameters!EH$160*LN(Parameters!$B$125+Temperatures!$G166-Temperatures!$G$2-18.825)</f>
        <v>1.217401893590131</v>
      </c>
      <c r="EI166" s="3">
        <f ca="1">Parameters!EI$159+Parameters!EI$160*LN(Parameters!$B$125+Temperatures!$G166-Temperatures!$G$2-18.825)</f>
        <v>0.89855191439142335</v>
      </c>
      <c r="EJ166" s="3">
        <f ca="1">Parameters!EJ$159+Parameters!EJ$160*LN(Parameters!$B$125+Temperatures!$G166-Temperatures!$G$2-18.825)</f>
        <v>1.2218821758507821</v>
      </c>
      <c r="EK166" s="3">
        <f ca="1">Parameters!EK$159+Parameters!EK$160*LN(Parameters!$B$125+Temperatures!$G166-Temperatures!$G$2-18.825)</f>
        <v>1.2875129870177831</v>
      </c>
      <c r="EL166" s="3">
        <f ca="1">Parameters!EL$159+Parameters!EL$160*LN(Parameters!$B$125+Temperatures!$G166-Temperatures!$G$2-18.825)</f>
        <v>1.130019042952388</v>
      </c>
      <c r="EM166" s="3">
        <f ca="1">Parameters!EM$159+Parameters!EM$160*LN(Parameters!$B$125+Temperatures!$G166-Temperatures!$G$2-18.825)</f>
        <v>0.46248090528988028</v>
      </c>
      <c r="EN166" s="3">
        <f ca="1">Parameters!EN$159+Parameters!EN$160*LN(Parameters!$B$125+Temperatures!$G166-Temperatures!$G$2-18.825)</f>
        <v>1.1749153649089974</v>
      </c>
      <c r="EO166" s="3">
        <f ca="1">Parameters!EO$159+Parameters!EO$160*LN(Parameters!$B$125+Temperatures!$G166-Temperatures!$G$2-18.825)</f>
        <v>0.47439489465873619</v>
      </c>
      <c r="EP166" s="3">
        <f ca="1">Parameters!EP$159+Parameters!EP$160*LN(Parameters!$B$125+Temperatures!$G166-Temperatures!$G$2-18.825)</f>
        <v>0.74689648635991368</v>
      </c>
      <c r="EQ166" s="3">
        <f ca="1">Parameters!EQ$159+Parameters!EQ$160*LN(Parameters!$B$125+Temperatures!$G166-Temperatures!$G$2-18.825)</f>
        <v>1.135541372512223</v>
      </c>
      <c r="ER166" s="3">
        <f ca="1">Parameters!ER$159+Parameters!ER$160*LN(Parameters!$B$125+Temperatures!$G166-Temperatures!$G$2-18.825)</f>
        <v>0.98087293517746821</v>
      </c>
      <c r="ES166" s="3">
        <f ca="1">Parameters!ES$159+Parameters!ES$160*LN(Parameters!$B$125+Temperatures!$G166-Temperatures!$G$2-18.825)</f>
        <v>1.3330898232437352</v>
      </c>
      <c r="ET166" s="3">
        <f ca="1">Parameters!ET$159+Parameters!ET$160*LN(Parameters!$B$125+Temperatures!$G166-Temperatures!$G$2-18.825)</f>
        <v>0.77237262538860141</v>
      </c>
      <c r="EU166" s="3">
        <f ca="1">Parameters!EU$159+Parameters!EU$160*LN(Parameters!$B$125+Temperatures!$G166-Temperatures!$G$2-18.825)</f>
        <v>0.53509698237497227</v>
      </c>
      <c r="EV166" s="3">
        <f ca="1">Parameters!EV$159+Parameters!EV$160*LN(Parameters!$B$125+Temperatures!$G166-Temperatures!$G$2-18.825)</f>
        <v>0.30617554648276823</v>
      </c>
      <c r="EW166" s="3">
        <f ca="1">Parameters!EW$159+Parameters!EW$160*LN(Parameters!$B$125+Temperatures!$G166-Temperatures!$G$2-18.825)</f>
        <v>0.94604279840724981</v>
      </c>
      <c r="EX166" s="3">
        <f ca="1">Parameters!EX$159+Parameters!EX$160*LN(Parameters!$B$125+Temperatures!$G166-Temperatures!$G$2-18.825)</f>
        <v>1.2473699167906576</v>
      </c>
      <c r="EY166" s="3">
        <f ca="1">Parameters!EY$159+Parameters!EY$160*LN(Parameters!$B$125+Temperatures!$G166-Temperatures!$G$2-18.825)</f>
        <v>1.3910781185232384</v>
      </c>
      <c r="EZ166" s="3">
        <f ca="1">Parameters!EZ$159+Parameters!EZ$160*LN(Parameters!$B$125+Temperatures!$G166-Temperatures!$G$2-18.825)</f>
        <v>1.2786062821413646</v>
      </c>
      <c r="FA166" s="3">
        <f ca="1">Parameters!FA$159+Parameters!FA$160*LN(Parameters!$B$125+Temperatures!$G166-Temperatures!$G$2-18.825)</f>
        <v>1.1648688720494422</v>
      </c>
      <c r="FB166" s="3">
        <f ca="1">Parameters!FB$159+Parameters!FB$160*LN(Parameters!$B$125+Temperatures!$G166-Temperatures!$G$2-18.825)</f>
        <v>1.2263466683875495</v>
      </c>
      <c r="FC166" s="3">
        <f ca="1">Parameters!FC$159+Parameters!FC$160*LN(Parameters!$B$125+Temperatures!$G166-Temperatures!$G$2-18.825)</f>
        <v>1.1762279335757382</v>
      </c>
      <c r="FD166" s="3">
        <f ca="1">Parameters!FD$159+Parameters!FD$160*LN(Parameters!$B$125+Temperatures!$G166-Temperatures!$G$2-18.825)</f>
        <v>0.58287233144024564</v>
      </c>
      <c r="FE166" s="3">
        <f ca="1">Parameters!FE$159+Parameters!FE$160*LN(Parameters!$B$125+Temperatures!$G166-Temperatures!$G$2-18.825)</f>
        <v>1.2844166409488678</v>
      </c>
      <c r="FF166" s="3">
        <f ca="1">Parameters!FF$159+Parameters!FF$160*LN(Parameters!$B$125+Temperatures!$G166-Temperatures!$G$2-18.825)</f>
        <v>0.60217773952349141</v>
      </c>
      <c r="FG166" s="3">
        <f ca="1">Parameters!FG$159+Parameters!FG$160*LN(Parameters!$B$125+Temperatures!$G166-Temperatures!$G$2-18.825)</f>
        <v>1.3378605808192683</v>
      </c>
      <c r="FH166" s="3">
        <f ca="1">Parameters!FH$159+Parameters!FH$160*LN(Parameters!$B$125+Temperatures!$G166-Temperatures!$G$2-18.825)</f>
        <v>1.0092068985162537</v>
      </c>
      <c r="FI166" s="3">
        <f ca="1">Parameters!FI$159+Parameters!FI$160*LN(Parameters!$B$125+Temperatures!$G166-Temperatures!$G$2-18.825)</f>
        <v>1.2890639240908113</v>
      </c>
      <c r="FJ166" s="3">
        <f ca="1">Parameters!FJ$159+Parameters!FJ$160*LN(Parameters!$B$125+Temperatures!$G166-Temperatures!$G$2-18.825)</f>
        <v>0.45454366607212682</v>
      </c>
      <c r="FK166" s="3">
        <f ca="1">Parameters!FK$159+Parameters!FK$160*LN(Parameters!$B$125+Temperatures!$G166-Temperatures!$G$2-18.825)</f>
        <v>0.51024998821301815</v>
      </c>
      <c r="FL166" s="3">
        <f ca="1">Parameters!FL$159+Parameters!FL$160*LN(Parameters!$B$125+Temperatures!$G166-Temperatures!$G$2-18.825)</f>
        <v>0.34532315400266883</v>
      </c>
      <c r="FM166" s="3">
        <f ca="1">Parameters!FM$159+Parameters!FM$160*LN(Parameters!$B$125+Temperatures!$G166-Temperatures!$G$2-18.825)</f>
        <v>0.90145558850776997</v>
      </c>
      <c r="FN166" s="3">
        <f ca="1">Parameters!FN$159+Parameters!FN$160*LN(Parameters!$B$125+Temperatures!$G166-Temperatures!$G$2-18.825)</f>
        <v>1.3576185625834811</v>
      </c>
      <c r="FO166" s="3">
        <f ca="1">Parameters!FO$159+Parameters!FO$160*LN(Parameters!$B$125+Temperatures!$G166-Temperatures!$G$2-18.825)</f>
        <v>1.286971278697139</v>
      </c>
      <c r="FP166" s="3">
        <f ca="1">Parameters!FP$159+Parameters!FP$160*LN(Parameters!$B$125+Temperatures!$G166-Temperatures!$G$2-18.825)</f>
        <v>1.3058163313703413</v>
      </c>
      <c r="FQ166" s="3">
        <f ca="1">Parameters!FQ$159+Parameters!FQ$160*LN(Parameters!$B$125+Temperatures!$G166-Temperatures!$G$2-18.825)</f>
        <v>0.61703777535333515</v>
      </c>
      <c r="FR166" s="3">
        <f ca="1">Parameters!FR$159+Parameters!FR$160*LN(Parameters!$B$125+Temperatures!$G166-Temperatures!$G$2-18.825)</f>
        <v>0.80065511133776079</v>
      </c>
      <c r="FS166" s="3">
        <f ca="1">Parameters!FS$159+Parameters!FS$160*LN(Parameters!$B$125+Temperatures!$G166-Temperatures!$G$2-18.825)</f>
        <v>1.1527523362622549</v>
      </c>
      <c r="FT166" s="3">
        <f ca="1">Parameters!FT$159+Parameters!FT$160*LN(Parameters!$B$125+Temperatures!$G166-Temperatures!$G$2-18.825)</f>
        <v>1.0368187610158728</v>
      </c>
      <c r="FU166" s="3">
        <f ca="1">Parameters!FU$159+Parameters!FU$160*LN(Parameters!$B$125+Temperatures!$G166-Temperatures!$G$2-18.825)</f>
        <v>1.2628805328203361</v>
      </c>
      <c r="FV166" s="3">
        <f ca="1">Parameters!FV$159+Parameters!FV$160*LN(Parameters!$B$125+Temperatures!$G166-Temperatures!$G$2-18.825)</f>
        <v>0.90846751589723196</v>
      </c>
      <c r="FW166" s="3">
        <f ca="1">Parameters!FW$159+Parameters!FW$160*LN(Parameters!$B$125+Temperatures!$G166-Temperatures!$G$2-18.825)</f>
        <v>0.68185895879921787</v>
      </c>
      <c r="FX166" s="3">
        <f ca="1">Parameters!FX$159+Parameters!FX$160*LN(Parameters!$B$125+Temperatures!$G166-Temperatures!$G$2-18.825)</f>
        <v>1.1710306328347848</v>
      </c>
      <c r="FY166" s="3">
        <f ca="1">Parameters!FY$159+Parameters!FY$160*LN(Parameters!$B$125+Temperatures!$G166-Temperatures!$G$2-18.825)</f>
        <v>0.96648051744612773</v>
      </c>
      <c r="FZ166" s="3">
        <f ca="1">Parameters!FZ$159+Parameters!FZ$160*LN(Parameters!$B$125+Temperatures!$G166-Temperatures!$G$2-18.825)</f>
        <v>1.1176870558128789</v>
      </c>
      <c r="GA166" s="3">
        <f ca="1">Parameters!GA$159+Parameters!GA$160*LN(Parameters!$B$125+Temperatures!$G166-Temperatures!$G$2-18.825)</f>
        <v>1.1124944227925735</v>
      </c>
      <c r="GB166" s="3">
        <f ca="1">Parameters!GB$159+Parameters!GB$160*LN(Parameters!$B$125+Temperatures!$G166-Temperatures!$G$2-18.825)</f>
        <v>0.48813354190866609</v>
      </c>
      <c r="GC166" s="3">
        <f ca="1">Parameters!GC$159+Parameters!GC$160*LN(Parameters!$B$125+Temperatures!$G166-Temperatures!$G$2-18.825)</f>
        <v>0.85194169961960553</v>
      </c>
      <c r="GD166" s="3">
        <f ca="1">Parameters!GD$159+Parameters!GD$160*LN(Parameters!$B$125+Temperatures!$G166-Temperatures!$G$2-18.825)</f>
        <v>0.72732541687552332</v>
      </c>
      <c r="GE166" s="3">
        <f ca="1">Parameters!GE$159+Parameters!GE$160*LN(Parameters!$B$125+Temperatures!$G166-Temperatures!$G$2-18.825)</f>
        <v>0.70870490370166694</v>
      </c>
      <c r="GF166" s="3">
        <f ca="1">Parameters!GF$159+Parameters!GF$160*LN(Parameters!$B$125+Temperatures!$G166-Temperatures!$G$2-18.825)</f>
        <v>1.2037791442195667</v>
      </c>
      <c r="GG166" s="3">
        <f ca="1">Parameters!GG$159+Parameters!GG$160*LN(Parameters!$B$125+Temperatures!$G166-Temperatures!$G$2-18.825)</f>
        <v>1.2317486055580367</v>
      </c>
      <c r="GH166" s="3">
        <f ca="1">Parameters!GH$159+Parameters!GH$160*LN(Parameters!$B$125+Temperatures!$G166-Temperatures!$G$2-18.825)</f>
        <v>1.0976639933954728</v>
      </c>
      <c r="GI166" s="3">
        <f ca="1">Parameters!GI$159+Parameters!GI$160*LN(Parameters!$B$125+Temperatures!$G166-Temperatures!$G$2-18.825)</f>
        <v>1.2057416746857013</v>
      </c>
      <c r="GJ166" s="3">
        <f ca="1">Parameters!GJ$159+Parameters!GJ$160*LN(Parameters!$B$125+Temperatures!$G166-Temperatures!$G$2-18.825)</f>
        <v>1.0142668510542174</v>
      </c>
      <c r="GK166" s="3">
        <f ca="1">Parameters!GK$159+Parameters!GK$160*LN(Parameters!$B$125+Temperatures!$G166-Temperatures!$G$2-18.825)</f>
        <v>0.91663629839048055</v>
      </c>
      <c r="GL166" s="3">
        <f ca="1">Parameters!GL$159+Parameters!GL$160*LN(Parameters!$B$125+Temperatures!$G166-Temperatures!$G$2-18.825)</f>
        <v>1.0978933772361159</v>
      </c>
      <c r="GM166" s="3">
        <f ca="1">Parameters!GM$159+Parameters!GM$160*LN(Parameters!$B$125+Temperatures!$G166-Temperatures!$G$2-18.825)</f>
        <v>1.0464077107728538</v>
      </c>
    </row>
    <row r="167" spans="1:195" x14ac:dyDescent="0.25">
      <c r="A167">
        <v>2175</v>
      </c>
      <c r="B167" s="3">
        <f ca="1">Parameters!B$159+Parameters!B$160*LN(Parameters!$B$125+Temperatures!$G167-Temperatures!$G$2-18.825)</f>
        <v>0.68060008859180743</v>
      </c>
      <c r="C167" s="3">
        <f ca="1">Parameters!C$159+Parameters!C$160*LN(Parameters!$B$125+Temperatures!$G167-Temperatures!$G$2-18.825)</f>
        <v>1.088949458400932</v>
      </c>
      <c r="D167" s="3">
        <f ca="1">Parameters!D$159+Parameters!D$160*LN(Parameters!$B$125+Temperatures!$G167-Temperatures!$G$2-18.825)</f>
        <v>0.64763336001587946</v>
      </c>
      <c r="E167" s="3">
        <f ca="1">Parameters!E$159+Parameters!E$160*LN(Parameters!$B$125+Temperatures!$G167-Temperatures!$G$2-18.825)</f>
        <v>0.28536618314751694</v>
      </c>
      <c r="F167" s="3">
        <f ca="1">Parameters!F$159+Parameters!F$160*LN(Parameters!$B$125+Temperatures!$G167-Temperatures!$G$2-18.825)</f>
        <v>1.308017553931327</v>
      </c>
      <c r="G167" s="3">
        <f ca="1">Parameters!G$159+Parameters!G$160*LN(Parameters!$B$125+Temperatures!$G167-Temperatures!$G$2-18.825)</f>
        <v>0.86598905438451346</v>
      </c>
      <c r="H167" s="3">
        <f ca="1">Parameters!H$159+Parameters!H$160*LN(Parameters!$B$125+Temperatures!$G167-Temperatures!$G$2-18.825)</f>
        <v>0.48400144786928967</v>
      </c>
      <c r="I167" s="3">
        <f ca="1">Parameters!I$159+Parameters!I$160*LN(Parameters!$B$125+Temperatures!$G167-Temperatures!$G$2-18.825)</f>
        <v>1.256816026203593</v>
      </c>
      <c r="J167" s="3">
        <f ca="1">Parameters!J$159+Parameters!J$160*LN(Parameters!$B$125+Temperatures!$G167-Temperatures!$G$2-18.825)</f>
        <v>0.84273899185477685</v>
      </c>
      <c r="K167" s="3">
        <f ca="1">Parameters!K$159+Parameters!K$160*LN(Parameters!$B$125+Temperatures!$G167-Temperatures!$G$2-18.825)</f>
        <v>0.44759039819417207</v>
      </c>
      <c r="L167" s="3">
        <f ca="1">Parameters!L$159+Parameters!L$160*LN(Parameters!$B$125+Temperatures!$G167-Temperatures!$G$2-18.825)</f>
        <v>0.71093183902069856</v>
      </c>
      <c r="M167" s="3">
        <f ca="1">Parameters!M$159+Parameters!M$160*LN(Parameters!$B$125+Temperatures!$G167-Temperatures!$G$2-18.825)</f>
        <v>1.0308745431020889</v>
      </c>
      <c r="N167" s="3">
        <f ca="1">Parameters!N$159+Parameters!N$160*LN(Parameters!$B$125+Temperatures!$G167-Temperatures!$G$2-18.825)</f>
        <v>0.52286790949506812</v>
      </c>
      <c r="O167" s="3">
        <f ca="1">Parameters!O$159+Parameters!O$160*LN(Parameters!$B$125+Temperatures!$G167-Temperatures!$G$2-18.825)</f>
        <v>1.311287429758067</v>
      </c>
      <c r="P167" s="3">
        <f ca="1">Parameters!P$159+Parameters!P$160*LN(Parameters!$B$125+Temperatures!$G167-Temperatures!$G$2-18.825)</f>
        <v>1.3542285561981728</v>
      </c>
      <c r="Q167" s="3">
        <f ca="1">Parameters!Q$159+Parameters!Q$160*LN(Parameters!$B$125+Temperatures!$G167-Temperatures!$G$2-18.825)</f>
        <v>1.2281312156921333</v>
      </c>
      <c r="R167" s="3">
        <f ca="1">Parameters!R$159+Parameters!R$160*LN(Parameters!$B$125+Temperatures!$G167-Temperatures!$G$2-18.825)</f>
        <v>0.58621797975132373</v>
      </c>
      <c r="S167" s="3">
        <f ca="1">Parameters!S$159+Parameters!S$160*LN(Parameters!$B$125+Temperatures!$G167-Temperatures!$G$2-18.825)</f>
        <v>1.33487202886887</v>
      </c>
      <c r="T167" s="3">
        <f ca="1">Parameters!T$159+Parameters!T$160*LN(Parameters!$B$125+Temperatures!$G167-Temperatures!$G$2-18.825)</f>
        <v>1.1960303630683109</v>
      </c>
      <c r="U167" s="3">
        <f ca="1">Parameters!U$159+Parameters!U$160*LN(Parameters!$B$125+Temperatures!$G167-Temperatures!$G$2-18.825)</f>
        <v>0.52567793246056005</v>
      </c>
      <c r="V167" s="3">
        <f ca="1">Parameters!V$159+Parameters!V$160*LN(Parameters!$B$125+Temperatures!$G167-Temperatures!$G$2-18.825)</f>
        <v>0.4034706242242368</v>
      </c>
      <c r="W167" s="3">
        <f ca="1">Parameters!W$159+Parameters!W$160*LN(Parameters!$B$125+Temperatures!$G167-Temperatures!$G$2-18.825)</f>
        <v>1.2208422744659406</v>
      </c>
      <c r="X167" s="3">
        <f ca="1">Parameters!X$159+Parameters!X$160*LN(Parameters!$B$125+Temperatures!$G167-Temperatures!$G$2-18.825)</f>
        <v>1.1051557405933532</v>
      </c>
      <c r="Y167" s="3">
        <f ca="1">Parameters!Y$159+Parameters!Y$160*LN(Parameters!$B$125+Temperatures!$G167-Temperatures!$G$2-18.825)</f>
        <v>0.83970925303834587</v>
      </c>
      <c r="Z167" s="3">
        <f ca="1">Parameters!Z$159+Parameters!Z$160*LN(Parameters!$B$125+Temperatures!$G167-Temperatures!$G$2-18.825)</f>
        <v>1.1343339562646237</v>
      </c>
      <c r="AA167" s="3">
        <f ca="1">Parameters!AA$159+Parameters!AA$160*LN(Parameters!$B$125+Temperatures!$G167-Temperatures!$G$2-18.825)</f>
        <v>1.2567833374975119</v>
      </c>
      <c r="AB167" s="3">
        <f ca="1">Parameters!AB$159+Parameters!AB$160*LN(Parameters!$B$125+Temperatures!$G167-Temperatures!$G$2-18.825)</f>
        <v>1.2940613802301844</v>
      </c>
      <c r="AC167" s="3">
        <f ca="1">Parameters!AC$159+Parameters!AC$160*LN(Parameters!$B$125+Temperatures!$G167-Temperatures!$G$2-18.825)</f>
        <v>0.66704583636821424</v>
      </c>
      <c r="AD167" s="3">
        <f ca="1">Parameters!AD$159+Parameters!AD$160*LN(Parameters!$B$125+Temperatures!$G167-Temperatures!$G$2-18.825)</f>
        <v>1.1018116010718018</v>
      </c>
      <c r="AE167" s="3">
        <f ca="1">Parameters!AE$159+Parameters!AE$160*LN(Parameters!$B$125+Temperatures!$G167-Temperatures!$G$2-18.825)</f>
        <v>1.2391587388144316</v>
      </c>
      <c r="AF167" s="3">
        <f ca="1">Parameters!AF$159+Parameters!AF$160*LN(Parameters!$B$125+Temperatures!$G167-Temperatures!$G$2-18.825)</f>
        <v>0.38330439845938424</v>
      </c>
      <c r="AG167" s="3">
        <f ca="1">Parameters!AG$159+Parameters!AG$160*LN(Parameters!$B$125+Temperatures!$G167-Temperatures!$G$2-18.825)</f>
        <v>0.44087303574010905</v>
      </c>
      <c r="AH167" s="3">
        <f ca="1">Parameters!AH$159+Parameters!AH$160*LN(Parameters!$B$125+Temperatures!$G167-Temperatures!$G$2-18.825)</f>
        <v>0.6391120238409671</v>
      </c>
      <c r="AI167" s="3">
        <f ca="1">Parameters!AI$159+Parameters!AI$160*LN(Parameters!$B$125+Temperatures!$G167-Temperatures!$G$2-18.825)</f>
        <v>0.76096286725379181</v>
      </c>
      <c r="AJ167" s="3">
        <f ca="1">Parameters!AJ$159+Parameters!AJ$160*LN(Parameters!$B$125+Temperatures!$G167-Temperatures!$G$2-18.825)</f>
        <v>1.2577493324528948</v>
      </c>
      <c r="AK167" s="3">
        <f ca="1">Parameters!AK$159+Parameters!AK$160*LN(Parameters!$B$125+Temperatures!$G167-Temperatures!$G$2-18.825)</f>
        <v>1.212673777471357</v>
      </c>
      <c r="AL167" s="3">
        <f ca="1">Parameters!AL$159+Parameters!AL$160*LN(Parameters!$B$125+Temperatures!$G167-Temperatures!$G$2-18.825)</f>
        <v>1.1800135705759838</v>
      </c>
      <c r="AM167" s="3">
        <f ca="1">Parameters!AM$159+Parameters!AM$160*LN(Parameters!$B$125+Temperatures!$G167-Temperatures!$G$2-18.825)</f>
        <v>1.2028195967133883</v>
      </c>
      <c r="AN167" s="3">
        <f ca="1">Parameters!AN$159+Parameters!AN$160*LN(Parameters!$B$125+Temperatures!$G167-Temperatures!$G$2-18.825)</f>
        <v>1.0104660669463645</v>
      </c>
      <c r="AO167" s="3">
        <f ca="1">Parameters!AO$159+Parameters!AO$160*LN(Parameters!$B$125+Temperatures!$G167-Temperatures!$G$2-18.825)</f>
        <v>1.1703850262470084</v>
      </c>
      <c r="AP167" s="3">
        <f ca="1">Parameters!AP$159+Parameters!AP$160*LN(Parameters!$B$125+Temperatures!$G167-Temperatures!$G$2-18.825)</f>
        <v>1.0200510376696574</v>
      </c>
      <c r="AQ167" s="3">
        <f ca="1">Parameters!AQ$159+Parameters!AQ$160*LN(Parameters!$B$125+Temperatures!$G167-Temperatures!$G$2-18.825)</f>
        <v>1.0943340492336688</v>
      </c>
      <c r="AR167" s="3">
        <f ca="1">Parameters!AR$159+Parameters!AR$160*LN(Parameters!$B$125+Temperatures!$G167-Temperatures!$G$2-18.825)</f>
        <v>1.2262891039503845</v>
      </c>
      <c r="AS167" s="3">
        <f ca="1">Parameters!AS$159+Parameters!AS$160*LN(Parameters!$B$125+Temperatures!$G167-Temperatures!$G$2-18.825)</f>
        <v>0.91229746902468289</v>
      </c>
      <c r="AT167" s="3">
        <f ca="1">Parameters!AT$159+Parameters!AT$160*LN(Parameters!$B$125+Temperatures!$G167-Temperatures!$G$2-18.825)</f>
        <v>0.45763723980555443</v>
      </c>
      <c r="AU167" s="3">
        <f ca="1">Parameters!AU$159+Parameters!AU$160*LN(Parameters!$B$125+Temperatures!$G167-Temperatures!$G$2-18.825)</f>
        <v>0.4925051262047257</v>
      </c>
      <c r="AV167" s="3">
        <f ca="1">Parameters!AV$159+Parameters!AV$160*LN(Parameters!$B$125+Temperatures!$G167-Temperatures!$G$2-18.825)</f>
        <v>1.3906898178078775</v>
      </c>
      <c r="AW167" s="3">
        <f ca="1">Parameters!AW$159+Parameters!AW$160*LN(Parameters!$B$125+Temperatures!$G167-Temperatures!$G$2-18.825)</f>
        <v>1.1057107131906321</v>
      </c>
      <c r="AX167" s="3">
        <f ca="1">Parameters!AX$159+Parameters!AX$160*LN(Parameters!$B$125+Temperatures!$G167-Temperatures!$G$2-18.825)</f>
        <v>0.44178342229385636</v>
      </c>
      <c r="AY167" s="3">
        <f ca="1">Parameters!AY$159+Parameters!AY$160*LN(Parameters!$B$125+Temperatures!$G167-Temperatures!$G$2-18.825)</f>
        <v>1.1979808892080439</v>
      </c>
      <c r="AZ167" s="3">
        <f ca="1">Parameters!AZ$159+Parameters!AZ$160*LN(Parameters!$B$125+Temperatures!$G167-Temperatures!$G$2-18.825)</f>
        <v>0.85002177114427147</v>
      </c>
      <c r="BA167" s="3">
        <f ca="1">Parameters!BA$159+Parameters!BA$160*LN(Parameters!$B$125+Temperatures!$G167-Temperatures!$G$2-18.825)</f>
        <v>1.0118916566257388</v>
      </c>
      <c r="BB167" s="3">
        <f ca="1">Parameters!BB$159+Parameters!BB$160*LN(Parameters!$B$125+Temperatures!$G167-Temperatures!$G$2-18.825)</f>
        <v>1.0780659277632736</v>
      </c>
      <c r="BC167" s="3">
        <f ca="1">Parameters!BC$159+Parameters!BC$160*LN(Parameters!$B$125+Temperatures!$G167-Temperatures!$G$2-18.825)</f>
        <v>1.1090824974764648</v>
      </c>
      <c r="BD167" s="3">
        <f ca="1">Parameters!BD$159+Parameters!BD$160*LN(Parameters!$B$125+Temperatures!$G167-Temperatures!$G$2-18.825)</f>
        <v>1.097003558636888</v>
      </c>
      <c r="BE167" s="3">
        <f ca="1">Parameters!BE$159+Parameters!BE$160*LN(Parameters!$B$125+Temperatures!$G167-Temperatures!$G$2-18.825)</f>
        <v>0.72818369070418543</v>
      </c>
      <c r="BF167" s="3">
        <f ca="1">Parameters!BF$159+Parameters!BF$160*LN(Parameters!$B$125+Temperatures!$G167-Temperatures!$G$2-18.825)</f>
        <v>0.34861461380777015</v>
      </c>
      <c r="BG167" s="3">
        <f ca="1">Parameters!BG$159+Parameters!BG$160*LN(Parameters!$B$125+Temperatures!$G167-Temperatures!$G$2-18.825)</f>
        <v>0.96964914049938122</v>
      </c>
      <c r="BH167" s="3">
        <f ca="1">Parameters!BH$159+Parameters!BH$160*LN(Parameters!$B$125+Temperatures!$G167-Temperatures!$G$2-18.825)</f>
        <v>0.28005626808303186</v>
      </c>
      <c r="BI167" s="3">
        <f ca="1">Parameters!BI$159+Parameters!BI$160*LN(Parameters!$B$125+Temperatures!$G167-Temperatures!$G$2-18.825)</f>
        <v>1.1195420666183125</v>
      </c>
      <c r="BJ167" s="3">
        <f ca="1">Parameters!BJ$159+Parameters!BJ$160*LN(Parameters!$B$125+Temperatures!$G167-Temperatures!$G$2-18.825)</f>
        <v>0.57953156870537559</v>
      </c>
      <c r="BK167" s="3">
        <f ca="1">Parameters!BK$159+Parameters!BK$160*LN(Parameters!$B$125+Temperatures!$G167-Temperatures!$G$2-18.825)</f>
        <v>1.2792211048302631</v>
      </c>
      <c r="BL167" s="3">
        <f ca="1">Parameters!BL$159+Parameters!BL$160*LN(Parameters!$B$125+Temperatures!$G167-Temperatures!$G$2-18.825)</f>
        <v>1.2245209931747274</v>
      </c>
      <c r="BM167" s="3">
        <f ca="1">Parameters!BM$159+Parameters!BM$160*LN(Parameters!$B$125+Temperatures!$G167-Temperatures!$G$2-18.825)</f>
        <v>0.48081273040439415</v>
      </c>
      <c r="BN167" s="3">
        <f ca="1">Parameters!BN$159+Parameters!BN$160*LN(Parameters!$B$125+Temperatures!$G167-Temperatures!$G$2-18.825)</f>
        <v>0.53476005452756004</v>
      </c>
      <c r="BO167" s="3">
        <f ca="1">Parameters!BO$159+Parameters!BO$160*LN(Parameters!$B$125+Temperatures!$G167-Temperatures!$G$2-18.825)</f>
        <v>1.2896585630969171</v>
      </c>
      <c r="BP167" s="3">
        <f ca="1">Parameters!BP$159+Parameters!BP$160*LN(Parameters!$B$125+Temperatures!$G167-Temperatures!$G$2-18.825)</f>
        <v>1.2120761372108169</v>
      </c>
      <c r="BQ167" s="3">
        <f ca="1">Parameters!BQ$159+Parameters!BQ$160*LN(Parameters!$B$125+Temperatures!$G167-Temperatures!$G$2-18.825)</f>
        <v>1.164969342900174</v>
      </c>
      <c r="BR167" s="3">
        <f ca="1">Parameters!BR$159+Parameters!BR$160*LN(Parameters!$B$125+Temperatures!$G167-Temperatures!$G$2-18.825)</f>
        <v>1.2864682019375222</v>
      </c>
      <c r="BS167" s="3">
        <f ca="1">Parameters!BS$159+Parameters!BS$160*LN(Parameters!$B$125+Temperatures!$G167-Temperatures!$G$2-18.825)</f>
        <v>1.2827099433921354</v>
      </c>
      <c r="BT167" s="3">
        <f ca="1">Parameters!BT$159+Parameters!BT$160*LN(Parameters!$B$125+Temperatures!$G167-Temperatures!$G$2-18.825)</f>
        <v>1.1668871901207385</v>
      </c>
      <c r="BU167" s="3">
        <f ca="1">Parameters!BU$159+Parameters!BU$160*LN(Parameters!$B$125+Temperatures!$G167-Temperatures!$G$2-18.825)</f>
        <v>0.76910019309978406</v>
      </c>
      <c r="BV167" s="3">
        <f ca="1">Parameters!BV$159+Parameters!BV$160*LN(Parameters!$B$125+Temperatures!$G167-Temperatures!$G$2-18.825)</f>
        <v>1.2412066249821898</v>
      </c>
      <c r="BW167" s="3">
        <f ca="1">Parameters!BW$159+Parameters!BW$160*LN(Parameters!$B$125+Temperatures!$G167-Temperatures!$G$2-18.825)</f>
        <v>0.99021910029421689</v>
      </c>
      <c r="BX167" s="3">
        <f ca="1">Parameters!BX$159+Parameters!BX$160*LN(Parameters!$B$125+Temperatures!$G167-Temperatures!$G$2-18.825)</f>
        <v>1.2460086535979049</v>
      </c>
      <c r="BY167" s="3">
        <f ca="1">Parameters!BY$159+Parameters!BY$160*LN(Parameters!$B$125+Temperatures!$G167-Temperatures!$G$2-18.825)</f>
        <v>1.2886955674966807</v>
      </c>
      <c r="BZ167" s="3">
        <f ca="1">Parameters!BZ$159+Parameters!BZ$160*LN(Parameters!$B$125+Temperatures!$G167-Temperatures!$G$2-18.825)</f>
        <v>1.1045189685209513</v>
      </c>
      <c r="CA167" s="3">
        <f ca="1">Parameters!CA$159+Parameters!CA$160*LN(Parameters!$B$125+Temperatures!$G167-Temperatures!$G$2-18.825)</f>
        <v>1.1131369008433925</v>
      </c>
      <c r="CB167" s="3">
        <f ca="1">Parameters!CB$159+Parameters!CB$160*LN(Parameters!$B$125+Temperatures!$G167-Temperatures!$G$2-18.825)</f>
        <v>0.59625858608573934</v>
      </c>
      <c r="CC167" s="3">
        <f ca="1">Parameters!CC$159+Parameters!CC$160*LN(Parameters!$B$125+Temperatures!$G167-Temperatures!$G$2-18.825)</f>
        <v>1.2090844404601813</v>
      </c>
      <c r="CD167" s="3">
        <f ca="1">Parameters!CD$159+Parameters!CD$160*LN(Parameters!$B$125+Temperatures!$G167-Temperatures!$G$2-18.825)</f>
        <v>0.56157053991444905</v>
      </c>
      <c r="CE167" s="3">
        <f ca="1">Parameters!CE$159+Parameters!CE$160*LN(Parameters!$B$125+Temperatures!$G167-Temperatures!$G$2-18.825)</f>
        <v>1.2418660021615986</v>
      </c>
      <c r="CF167" s="3">
        <f ca="1">Parameters!CF$159+Parameters!CF$160*LN(Parameters!$B$125+Temperatures!$G167-Temperatures!$G$2-18.825)</f>
        <v>1.2309470994094336</v>
      </c>
      <c r="CG167" s="3">
        <f ca="1">Parameters!CG$159+Parameters!CG$160*LN(Parameters!$B$125+Temperatures!$G167-Temperatures!$G$2-18.825)</f>
        <v>0.47466592576114158</v>
      </c>
      <c r="CH167" s="3">
        <f ca="1">Parameters!CH$159+Parameters!CH$160*LN(Parameters!$B$125+Temperatures!$G167-Temperatures!$G$2-18.825)</f>
        <v>0.80335035241668828</v>
      </c>
      <c r="CI167" s="3">
        <f ca="1">Parameters!CI$159+Parameters!CI$160*LN(Parameters!$B$125+Temperatures!$G167-Temperatures!$G$2-18.825)</f>
        <v>1.1324339973296051</v>
      </c>
      <c r="CJ167" s="3">
        <f ca="1">Parameters!CJ$159+Parameters!CJ$160*LN(Parameters!$B$125+Temperatures!$G167-Temperatures!$G$2-18.825)</f>
        <v>0.2117003012335299</v>
      </c>
      <c r="CK167" s="3">
        <f ca="1">Parameters!CK$159+Parameters!CK$160*LN(Parameters!$B$125+Temperatures!$G167-Temperatures!$G$2-18.825)</f>
        <v>0.9971220066066816</v>
      </c>
      <c r="CL167" s="3">
        <f ca="1">Parameters!CL$159+Parameters!CL$160*LN(Parameters!$B$125+Temperatures!$G167-Temperatures!$G$2-18.825)</f>
        <v>0.67615044366954669</v>
      </c>
      <c r="CM167" s="3">
        <f ca="1">Parameters!CM$159+Parameters!CM$160*LN(Parameters!$B$125+Temperatures!$G167-Temperatures!$G$2-18.825)</f>
        <v>1.1953887153275295</v>
      </c>
      <c r="CN167" s="3">
        <f ca="1">Parameters!CN$159+Parameters!CN$160*LN(Parameters!$B$125+Temperatures!$G167-Temperatures!$G$2-18.825)</f>
        <v>0.94051266369507647</v>
      </c>
      <c r="CO167" s="3">
        <f ca="1">Parameters!CO$159+Parameters!CO$160*LN(Parameters!$B$125+Temperatures!$G167-Temperatures!$G$2-18.825)</f>
        <v>0.71658180675455629</v>
      </c>
      <c r="CP167" s="3">
        <f ca="1">Parameters!CP$159+Parameters!CP$160*LN(Parameters!$B$125+Temperatures!$G167-Temperatures!$G$2-18.825)</f>
        <v>0.42253154950119454</v>
      </c>
      <c r="CQ167" s="3">
        <f ca="1">Parameters!CQ$159+Parameters!CQ$160*LN(Parameters!$B$125+Temperatures!$G167-Temperatures!$G$2-18.825)</f>
        <v>1.0322730162291578</v>
      </c>
      <c r="CR167" s="3">
        <f ca="1">Parameters!CR$159+Parameters!CR$160*LN(Parameters!$B$125+Temperatures!$G167-Temperatures!$G$2-18.825)</f>
        <v>0.28616443516907164</v>
      </c>
      <c r="CS167" s="3">
        <f ca="1">Parameters!CS$159+Parameters!CS$160*LN(Parameters!$B$125+Temperatures!$G167-Temperatures!$G$2-18.825)</f>
        <v>1.330506274485888</v>
      </c>
      <c r="CT167" s="3">
        <f ca="1">Parameters!CT$159+Parameters!CT$160*LN(Parameters!$B$125+Temperatures!$G167-Temperatures!$G$2-18.825)</f>
        <v>1.2078922433844819</v>
      </c>
      <c r="CU167" s="3">
        <f ca="1">Parameters!CU$159+Parameters!CU$160*LN(Parameters!$B$125+Temperatures!$G167-Temperatures!$G$2-18.825)</f>
        <v>0.633126832205686</v>
      </c>
      <c r="CV167" s="3">
        <f ca="1">Parameters!CV$159+Parameters!CV$160*LN(Parameters!$B$125+Temperatures!$G167-Temperatures!$G$2-18.825)</f>
        <v>1.2751765691138151</v>
      </c>
      <c r="CW167" s="3">
        <f ca="1">Parameters!CW$159+Parameters!CW$160*LN(Parameters!$B$125+Temperatures!$G167-Temperatures!$G$2-18.825)</f>
        <v>1.1785085673679789</v>
      </c>
      <c r="CX167" s="3">
        <f ca="1">Parameters!CX$159+Parameters!CX$160*LN(Parameters!$B$125+Temperatures!$G167-Temperatures!$G$2-18.825)</f>
        <v>0.82931043550664141</v>
      </c>
      <c r="CY167" s="3">
        <f ca="1">Parameters!CY$159+Parameters!CY$160*LN(Parameters!$B$125+Temperatures!$G167-Temperatures!$G$2-18.825)</f>
        <v>1.1994245615316685</v>
      </c>
      <c r="CZ167" s="3">
        <f ca="1">Parameters!CZ$159+Parameters!CZ$160*LN(Parameters!$B$125+Temperatures!$G167-Temperatures!$G$2-18.825)</f>
        <v>1.0166545536427491</v>
      </c>
      <c r="DA167" s="3">
        <f ca="1">Parameters!DA$159+Parameters!DA$160*LN(Parameters!$B$125+Temperatures!$G167-Temperatures!$G$2-18.825)</f>
        <v>0.32859393385909286</v>
      </c>
      <c r="DB167" s="3">
        <f ca="1">Parameters!DB$159+Parameters!DB$160*LN(Parameters!$B$125+Temperatures!$G167-Temperatures!$G$2-18.825)</f>
        <v>1.2387078580931206</v>
      </c>
      <c r="DC167" s="3">
        <f ca="1">Parameters!DC$159+Parameters!DC$160*LN(Parameters!$B$125+Temperatures!$G167-Temperatures!$G$2-18.825)</f>
        <v>0.67510700105187715</v>
      </c>
      <c r="DD167" s="3">
        <f ca="1">Parameters!DD$159+Parameters!DD$160*LN(Parameters!$B$125+Temperatures!$G167-Temperatures!$G$2-18.825)</f>
        <v>0.39938735828359012</v>
      </c>
      <c r="DE167" s="3">
        <f ca="1">Parameters!DE$159+Parameters!DE$160*LN(Parameters!$B$125+Temperatures!$G167-Temperatures!$G$2-18.825)</f>
        <v>0.49431623192374563</v>
      </c>
      <c r="DF167" s="3">
        <f ca="1">Parameters!DF$159+Parameters!DF$160*LN(Parameters!$B$125+Temperatures!$G167-Temperatures!$G$2-18.825)</f>
        <v>0.37891581233817201</v>
      </c>
      <c r="DG167" s="3">
        <f ca="1">Parameters!DG$159+Parameters!DG$160*LN(Parameters!$B$125+Temperatures!$G167-Temperatures!$G$2-18.825)</f>
        <v>0.8726594743081173</v>
      </c>
      <c r="DH167" s="3">
        <f ca="1">Parameters!DH$159+Parameters!DH$160*LN(Parameters!$B$125+Temperatures!$G167-Temperatures!$G$2-18.825)</f>
        <v>0.55108429206163623</v>
      </c>
      <c r="DI167" s="3">
        <f ca="1">Parameters!DI$159+Parameters!DI$160*LN(Parameters!$B$125+Temperatures!$G167-Temperatures!$G$2-18.825)</f>
        <v>1.0148139433513037</v>
      </c>
      <c r="DJ167" s="3">
        <f ca="1">Parameters!DJ$159+Parameters!DJ$160*LN(Parameters!$B$125+Temperatures!$G167-Temperatures!$G$2-18.825)</f>
        <v>0.9742474315496199</v>
      </c>
      <c r="DK167" s="3">
        <f ca="1">Parameters!DK$159+Parameters!DK$160*LN(Parameters!$B$125+Temperatures!$G167-Temperatures!$G$2-18.825)</f>
        <v>0.55922817570887329</v>
      </c>
      <c r="DL167" s="3">
        <f ca="1">Parameters!DL$159+Parameters!DL$160*LN(Parameters!$B$125+Temperatures!$G167-Temperatures!$G$2-18.825)</f>
        <v>1.3478155700476213</v>
      </c>
      <c r="DM167" s="3">
        <f ca="1">Parameters!DM$159+Parameters!DM$160*LN(Parameters!$B$125+Temperatures!$G167-Temperatures!$G$2-18.825)</f>
        <v>1.2364234637053975</v>
      </c>
      <c r="DN167" s="3">
        <f ca="1">Parameters!DN$159+Parameters!DN$160*LN(Parameters!$B$125+Temperatures!$G167-Temperatures!$G$2-18.825)</f>
        <v>0.52672906374399631</v>
      </c>
      <c r="DO167" s="3">
        <f ca="1">Parameters!DO$159+Parameters!DO$160*LN(Parameters!$B$125+Temperatures!$G167-Temperatures!$G$2-18.825)</f>
        <v>6.5578014323869435E-2</v>
      </c>
      <c r="DP167" s="3">
        <f ca="1">Parameters!DP$159+Parameters!DP$160*LN(Parameters!$B$125+Temperatures!$G167-Temperatures!$G$2-18.825)</f>
        <v>1.1682430934149095</v>
      </c>
      <c r="DQ167" s="3">
        <f ca="1">Parameters!DQ$159+Parameters!DQ$160*LN(Parameters!$B$125+Temperatures!$G167-Temperatures!$G$2-18.825)</f>
        <v>1.3547006446925718</v>
      </c>
      <c r="DR167" s="3">
        <f ca="1">Parameters!DR$159+Parameters!DR$160*LN(Parameters!$B$125+Temperatures!$G167-Temperatures!$G$2-18.825)</f>
        <v>1.2324398750531766</v>
      </c>
      <c r="DS167" s="3">
        <f ca="1">Parameters!DS$159+Parameters!DS$160*LN(Parameters!$B$125+Temperatures!$G167-Temperatures!$G$2-18.825)</f>
        <v>1.0417129236232536</v>
      </c>
      <c r="DT167" s="3">
        <f ca="1">Parameters!DT$159+Parameters!DT$160*LN(Parameters!$B$125+Temperatures!$G167-Temperatures!$G$2-18.825)</f>
        <v>1.1024794492506371</v>
      </c>
      <c r="DU167" s="3">
        <f ca="1">Parameters!DU$159+Parameters!DU$160*LN(Parameters!$B$125+Temperatures!$G167-Temperatures!$G$2-18.825)</f>
        <v>1.2707154370490958</v>
      </c>
      <c r="DV167" s="3">
        <f ca="1">Parameters!DV$159+Parameters!DV$160*LN(Parameters!$B$125+Temperatures!$G167-Temperatures!$G$2-18.825)</f>
        <v>1.0865486297005531</v>
      </c>
      <c r="DW167" s="3">
        <f ca="1">Parameters!DW$159+Parameters!DW$160*LN(Parameters!$B$125+Temperatures!$G167-Temperatures!$G$2-18.825)</f>
        <v>1.0085008785018712</v>
      </c>
      <c r="DX167" s="3">
        <f ca="1">Parameters!DX$159+Parameters!DX$160*LN(Parameters!$B$125+Temperatures!$G167-Temperatures!$G$2-18.825)</f>
        <v>1.3833271271839496</v>
      </c>
      <c r="DY167" s="3">
        <f ca="1">Parameters!DY$159+Parameters!DY$160*LN(Parameters!$B$125+Temperatures!$G167-Temperatures!$G$2-18.825)</f>
        <v>1.2889329173120081</v>
      </c>
      <c r="DZ167" s="3">
        <f ca="1">Parameters!DZ$159+Parameters!DZ$160*LN(Parameters!$B$125+Temperatures!$G167-Temperatures!$G$2-18.825)</f>
        <v>1.207638592295901</v>
      </c>
      <c r="EA167" s="3">
        <f ca="1">Parameters!EA$159+Parameters!EA$160*LN(Parameters!$B$125+Temperatures!$G167-Temperatures!$G$2-18.825)</f>
        <v>0.50940517729998647</v>
      </c>
      <c r="EB167" s="3">
        <f ca="1">Parameters!EB$159+Parameters!EB$160*LN(Parameters!$B$125+Temperatures!$G167-Temperatures!$G$2-18.825)</f>
        <v>0.25797298606675167</v>
      </c>
      <c r="EC167" s="3">
        <f ca="1">Parameters!EC$159+Parameters!EC$160*LN(Parameters!$B$125+Temperatures!$G167-Temperatures!$G$2-18.825)</f>
        <v>0.98399414877023872</v>
      </c>
      <c r="ED167" s="3">
        <f ca="1">Parameters!ED$159+Parameters!ED$160*LN(Parameters!$B$125+Temperatures!$G167-Temperatures!$G$2-18.825)</f>
        <v>1.2573220281529944</v>
      </c>
      <c r="EE167" s="3">
        <f ca="1">Parameters!EE$159+Parameters!EE$160*LN(Parameters!$B$125+Temperatures!$G167-Temperatures!$G$2-18.825)</f>
        <v>0.60761033205846604</v>
      </c>
      <c r="EF167" s="3">
        <f ca="1">Parameters!EF$159+Parameters!EF$160*LN(Parameters!$B$125+Temperatures!$G167-Temperatures!$G$2-18.825)</f>
        <v>1.2323579222834133</v>
      </c>
      <c r="EG167" s="3">
        <f ca="1">Parameters!EG$159+Parameters!EG$160*LN(Parameters!$B$125+Temperatures!$G167-Temperatures!$G$2-18.825)</f>
        <v>1.1547117276813714</v>
      </c>
      <c r="EH167" s="3">
        <f ca="1">Parameters!EH$159+Parameters!EH$160*LN(Parameters!$B$125+Temperatures!$G167-Temperatures!$G$2-18.825)</f>
        <v>1.2173419415498961</v>
      </c>
      <c r="EI167" s="3">
        <f ca="1">Parameters!EI$159+Parameters!EI$160*LN(Parameters!$B$125+Temperatures!$G167-Temperatures!$G$2-18.825)</f>
        <v>0.89852871988237282</v>
      </c>
      <c r="EJ167" s="3">
        <f ca="1">Parameters!EJ$159+Parameters!EJ$160*LN(Parameters!$B$125+Temperatures!$G167-Temperatures!$G$2-18.825)</f>
        <v>1.2218189508637831</v>
      </c>
      <c r="EK167" s="3">
        <f ca="1">Parameters!EK$159+Parameters!EK$160*LN(Parameters!$B$125+Temperatures!$G167-Temperatures!$G$2-18.825)</f>
        <v>1.2874413046075004</v>
      </c>
      <c r="EL167" s="3">
        <f ca="1">Parameters!EL$159+Parameters!EL$160*LN(Parameters!$B$125+Temperatures!$G167-Temperatures!$G$2-18.825)</f>
        <v>1.1299640081325086</v>
      </c>
      <c r="EM167" s="3">
        <f ca="1">Parameters!EM$159+Parameters!EM$160*LN(Parameters!$B$125+Temperatures!$G167-Temperatures!$G$2-18.825)</f>
        <v>0.46249938117873851</v>
      </c>
      <c r="EN167" s="3">
        <f ca="1">Parameters!EN$159+Parameters!EN$160*LN(Parameters!$B$125+Temperatures!$G167-Temperatures!$G$2-18.825)</f>
        <v>1.1748528622977703</v>
      </c>
      <c r="EO167" s="3">
        <f ca="1">Parameters!EO$159+Parameters!EO$160*LN(Parameters!$B$125+Temperatures!$G167-Temperatures!$G$2-18.825)</f>
        <v>0.47441615143743204</v>
      </c>
      <c r="EP167" s="3">
        <f ca="1">Parameters!EP$159+Parameters!EP$160*LN(Parameters!$B$125+Temperatures!$G167-Temperatures!$G$2-18.825)</f>
        <v>0.74687997188174382</v>
      </c>
      <c r="EQ167" s="3">
        <f ca="1">Parameters!EQ$159+Parameters!EQ$160*LN(Parameters!$B$125+Temperatures!$G167-Temperatures!$G$2-18.825)</f>
        <v>1.1355043792844346</v>
      </c>
      <c r="ER167" s="3">
        <f ca="1">Parameters!ER$159+Parameters!ER$160*LN(Parameters!$B$125+Temperatures!$G167-Temperatures!$G$2-18.825)</f>
        <v>0.98084581215775257</v>
      </c>
      <c r="ES167" s="3">
        <f ca="1">Parameters!ES$159+Parameters!ES$160*LN(Parameters!$B$125+Temperatures!$G167-Temperatures!$G$2-18.825)</f>
        <v>1.3330374997579677</v>
      </c>
      <c r="ET167" s="3">
        <f ca="1">Parameters!ET$159+Parameters!ET$160*LN(Parameters!$B$125+Temperatures!$G167-Temperatures!$G$2-18.825)</f>
        <v>0.77234158063719927</v>
      </c>
      <c r="EU167" s="3">
        <f ca="1">Parameters!EU$159+Parameters!EU$160*LN(Parameters!$B$125+Temperatures!$G167-Temperatures!$G$2-18.825)</f>
        <v>0.5351133363482834</v>
      </c>
      <c r="EV167" s="3">
        <f ca="1">Parameters!EV$159+Parameters!EV$160*LN(Parameters!$B$125+Temperatures!$G167-Temperatures!$G$2-18.825)</f>
        <v>0.30622154965168563</v>
      </c>
      <c r="EW167" s="3">
        <f ca="1">Parameters!EW$159+Parameters!EW$160*LN(Parameters!$B$125+Temperatures!$G167-Temperatures!$G$2-18.825)</f>
        <v>0.94601449413967142</v>
      </c>
      <c r="EX167" s="3">
        <f ca="1">Parameters!EX$159+Parameters!EX$160*LN(Parameters!$B$125+Temperatures!$G167-Temperatures!$G$2-18.825)</f>
        <v>1.2473290508383927</v>
      </c>
      <c r="EY167" s="3">
        <f ca="1">Parameters!EY$159+Parameters!EY$160*LN(Parameters!$B$125+Temperatures!$G167-Temperatures!$G$2-18.825)</f>
        <v>1.3910176456765337</v>
      </c>
      <c r="EZ167" s="3">
        <f ca="1">Parameters!EZ$159+Parameters!EZ$160*LN(Parameters!$B$125+Temperatures!$G167-Temperatures!$G$2-18.825)</f>
        <v>1.2785458198802087</v>
      </c>
      <c r="FA167" s="3">
        <f ca="1">Parameters!FA$159+Parameters!FA$160*LN(Parameters!$B$125+Temperatures!$G167-Temperatures!$G$2-18.825)</f>
        <v>1.1648056599851198</v>
      </c>
      <c r="FB167" s="3">
        <f ca="1">Parameters!FB$159+Parameters!FB$160*LN(Parameters!$B$125+Temperatures!$G167-Temperatures!$G$2-18.825)</f>
        <v>1.226290061103626</v>
      </c>
      <c r="FC167" s="3">
        <f ca="1">Parameters!FC$159+Parameters!FC$160*LN(Parameters!$B$125+Temperatures!$G167-Temperatures!$G$2-18.825)</f>
        <v>1.1761767383140211</v>
      </c>
      <c r="FD167" s="3">
        <f ca="1">Parameters!FD$159+Parameters!FD$160*LN(Parameters!$B$125+Temperatures!$G167-Temperatures!$G$2-18.825)</f>
        <v>0.5828807115215825</v>
      </c>
      <c r="FE167" s="3">
        <f ca="1">Parameters!FE$159+Parameters!FE$160*LN(Parameters!$B$125+Temperatures!$G167-Temperatures!$G$2-18.825)</f>
        <v>1.2843529435741881</v>
      </c>
      <c r="FF167" s="3">
        <f ca="1">Parameters!FF$159+Parameters!FF$160*LN(Parameters!$B$125+Temperatures!$G167-Temperatures!$G$2-18.825)</f>
        <v>0.60218844664883919</v>
      </c>
      <c r="FG167" s="3">
        <f ca="1">Parameters!FG$159+Parameters!FG$160*LN(Parameters!$B$125+Temperatures!$G167-Temperatures!$G$2-18.825)</f>
        <v>1.3377999933972238</v>
      </c>
      <c r="FH167" s="3">
        <f ca="1">Parameters!FH$159+Parameters!FH$160*LN(Parameters!$B$125+Temperatures!$G167-Temperatures!$G$2-18.825)</f>
        <v>1.009161440833616</v>
      </c>
      <c r="FI167" s="3">
        <f ca="1">Parameters!FI$159+Parameters!FI$160*LN(Parameters!$B$125+Temperatures!$G167-Temperatures!$G$2-18.825)</f>
        <v>1.2889997069163215</v>
      </c>
      <c r="FJ167" s="3">
        <f ca="1">Parameters!FJ$159+Parameters!FJ$160*LN(Parameters!$B$125+Temperatures!$G167-Temperatures!$G$2-18.825)</f>
        <v>0.4545642508405815</v>
      </c>
      <c r="FK167" s="3">
        <f ca="1">Parameters!FK$159+Parameters!FK$160*LN(Parameters!$B$125+Temperatures!$G167-Temperatures!$G$2-18.825)</f>
        <v>0.51026573637506834</v>
      </c>
      <c r="FL167" s="3">
        <f ca="1">Parameters!FL$159+Parameters!FL$160*LN(Parameters!$B$125+Temperatures!$G167-Temperatures!$G$2-18.825)</f>
        <v>0.34535265115454916</v>
      </c>
      <c r="FM167" s="3">
        <f ca="1">Parameters!FM$159+Parameters!FM$160*LN(Parameters!$B$125+Temperatures!$G167-Temperatures!$G$2-18.825)</f>
        <v>0.90144020079930798</v>
      </c>
      <c r="FN167" s="3">
        <f ca="1">Parameters!FN$159+Parameters!FN$160*LN(Parameters!$B$125+Temperatures!$G167-Temperatures!$G$2-18.825)</f>
        <v>1.3575582097066452</v>
      </c>
      <c r="FO167" s="3">
        <f ca="1">Parameters!FO$159+Parameters!FO$160*LN(Parameters!$B$125+Temperatures!$G167-Temperatures!$G$2-18.825)</f>
        <v>1.2869121139743149</v>
      </c>
      <c r="FP167" s="3">
        <f ca="1">Parameters!FP$159+Parameters!FP$160*LN(Parameters!$B$125+Temperatures!$G167-Temperatures!$G$2-18.825)</f>
        <v>1.305752513031484</v>
      </c>
      <c r="FQ167" s="3">
        <f ca="1">Parameters!FQ$159+Parameters!FQ$160*LN(Parameters!$B$125+Temperatures!$G167-Temperatures!$G$2-18.825)</f>
        <v>0.61705877009369492</v>
      </c>
      <c r="FR167" s="3">
        <f ca="1">Parameters!FR$159+Parameters!FR$160*LN(Parameters!$B$125+Temperatures!$G167-Temperatures!$G$2-18.825)</f>
        <v>0.80065164296482616</v>
      </c>
      <c r="FS167" s="3">
        <f ca="1">Parameters!FS$159+Parameters!FS$160*LN(Parameters!$B$125+Temperatures!$G167-Temperatures!$G$2-18.825)</f>
        <v>1.152691600139008</v>
      </c>
      <c r="FT167" s="3">
        <f ca="1">Parameters!FT$159+Parameters!FT$160*LN(Parameters!$B$125+Temperatures!$G167-Temperatures!$G$2-18.825)</f>
        <v>1.0367640744013276</v>
      </c>
      <c r="FU167" s="3">
        <f ca="1">Parameters!FU$159+Parameters!FU$160*LN(Parameters!$B$125+Temperatures!$G167-Temperatures!$G$2-18.825)</f>
        <v>1.2628129786357916</v>
      </c>
      <c r="FV167" s="3">
        <f ca="1">Parameters!FV$159+Parameters!FV$160*LN(Parameters!$B$125+Temperatures!$G167-Temperatures!$G$2-18.825)</f>
        <v>0.90844362755052555</v>
      </c>
      <c r="FW167" s="3">
        <f ca="1">Parameters!FW$159+Parameters!FW$160*LN(Parameters!$B$125+Temperatures!$G167-Temperatures!$G$2-18.825)</f>
        <v>0.68186153803325389</v>
      </c>
      <c r="FX167" s="3">
        <f ca="1">Parameters!FX$159+Parameters!FX$160*LN(Parameters!$B$125+Temperatures!$G167-Temperatures!$G$2-18.825)</f>
        <v>1.1709654016422248</v>
      </c>
      <c r="FY167" s="3">
        <f ca="1">Parameters!FY$159+Parameters!FY$160*LN(Parameters!$B$125+Temperatures!$G167-Temperatures!$G$2-18.825)</f>
        <v>0.9664134912993152</v>
      </c>
      <c r="FZ167" s="3">
        <f ca="1">Parameters!FZ$159+Parameters!FZ$160*LN(Parameters!$B$125+Temperatures!$G167-Temperatures!$G$2-18.825)</f>
        <v>1.1176404053925264</v>
      </c>
      <c r="GA167" s="3">
        <f ca="1">Parameters!GA$159+Parameters!GA$160*LN(Parameters!$B$125+Temperatures!$G167-Temperatures!$G$2-18.825)</f>
        <v>1.1124495136120234</v>
      </c>
      <c r="GB167" s="3">
        <f ca="1">Parameters!GB$159+Parameters!GB$160*LN(Parameters!$B$125+Temperatures!$G167-Temperatures!$G$2-18.825)</f>
        <v>0.48815482341179317</v>
      </c>
      <c r="GC167" s="3">
        <f ca="1">Parameters!GC$159+Parameters!GC$160*LN(Parameters!$B$125+Temperatures!$G167-Temperatures!$G$2-18.825)</f>
        <v>0.85190851067914386</v>
      </c>
      <c r="GD167" s="3">
        <f ca="1">Parameters!GD$159+Parameters!GD$160*LN(Parameters!$B$125+Temperatures!$G167-Temperatures!$G$2-18.825)</f>
        <v>0.72732271248900504</v>
      </c>
      <c r="GE167" s="3">
        <f ca="1">Parameters!GE$159+Parameters!GE$160*LN(Parameters!$B$125+Temperatures!$G167-Temperatures!$G$2-18.825)</f>
        <v>0.70871253048226679</v>
      </c>
      <c r="GF167" s="3">
        <f ca="1">Parameters!GF$159+Parameters!GF$160*LN(Parameters!$B$125+Temperatures!$G167-Temperatures!$G$2-18.825)</f>
        <v>1.2037263824678408</v>
      </c>
      <c r="GG167" s="3">
        <f ca="1">Parameters!GG$159+Parameters!GG$160*LN(Parameters!$B$125+Temperatures!$G167-Temperatures!$G$2-18.825)</f>
        <v>1.2316892654553655</v>
      </c>
      <c r="GH167" s="3">
        <f ca="1">Parameters!GH$159+Parameters!GH$160*LN(Parameters!$B$125+Temperatures!$G167-Temperatures!$G$2-18.825)</f>
        <v>1.0976062521733614</v>
      </c>
      <c r="GI167" s="3">
        <f ca="1">Parameters!GI$159+Parameters!GI$160*LN(Parameters!$B$125+Temperatures!$G167-Temperatures!$G$2-18.825)</f>
        <v>1.2056734301176282</v>
      </c>
      <c r="GJ167" s="3">
        <f ca="1">Parameters!GJ$159+Parameters!GJ$160*LN(Parameters!$B$125+Temperatures!$G167-Temperatures!$G$2-18.825)</f>
        <v>1.0142351709917803</v>
      </c>
      <c r="GK167" s="3">
        <f ca="1">Parameters!GK$159+Parameters!GK$160*LN(Parameters!$B$125+Temperatures!$G167-Temperatures!$G$2-18.825)</f>
        <v>0.91661166303794561</v>
      </c>
      <c r="GL167" s="3">
        <f ca="1">Parameters!GL$159+Parameters!GL$160*LN(Parameters!$B$125+Temperatures!$G167-Temperatures!$G$2-18.825)</f>
        <v>1.0978580004341165</v>
      </c>
      <c r="GM167" s="3">
        <f ca="1">Parameters!GM$159+Parameters!GM$160*LN(Parameters!$B$125+Temperatures!$G167-Temperatures!$G$2-18.825)</f>
        <v>1.0463772350600891</v>
      </c>
    </row>
    <row r="168" spans="1:195" x14ac:dyDescent="0.25">
      <c r="A168">
        <v>2176</v>
      </c>
      <c r="B168" s="3">
        <f ca="1">Parameters!B$159+Parameters!B$160*LN(Parameters!$B$125+Temperatures!$G168-Temperatures!$G$2-18.825)</f>
        <v>0.68061530795049419</v>
      </c>
      <c r="C168" s="3">
        <f ca="1">Parameters!C$159+Parameters!C$160*LN(Parameters!$B$125+Temperatures!$G168-Temperatures!$G$2-18.825)</f>
        <v>1.0889107510328098</v>
      </c>
      <c r="D168" s="3">
        <f ca="1">Parameters!D$159+Parameters!D$160*LN(Parameters!$B$125+Temperatures!$G168-Temperatures!$G$2-18.825)</f>
        <v>0.64763742452394124</v>
      </c>
      <c r="E168" s="3">
        <f ca="1">Parameters!E$159+Parameters!E$160*LN(Parameters!$B$125+Temperatures!$G168-Temperatures!$G$2-18.825)</f>
        <v>0.28539787456188181</v>
      </c>
      <c r="F168" s="3">
        <f ca="1">Parameters!F$159+Parameters!F$160*LN(Parameters!$B$125+Temperatures!$G168-Temperatures!$G$2-18.825)</f>
        <v>1.3079666123157576</v>
      </c>
      <c r="G168" s="3">
        <f ca="1">Parameters!G$159+Parameters!G$160*LN(Parameters!$B$125+Temperatures!$G168-Temperatures!$G$2-18.825)</f>
        <v>0.86595816798982728</v>
      </c>
      <c r="H168" s="3">
        <f ca="1">Parameters!H$159+Parameters!H$160*LN(Parameters!$B$125+Temperatures!$G168-Temperatures!$G$2-18.825)</f>
        <v>0.48402668704579305</v>
      </c>
      <c r="I168" s="3">
        <f ca="1">Parameters!I$159+Parameters!I$160*LN(Parameters!$B$125+Temperatures!$G168-Temperatures!$G$2-18.825)</f>
        <v>1.2567469647733942</v>
      </c>
      <c r="J168" s="3">
        <f ca="1">Parameters!J$159+Parameters!J$160*LN(Parameters!$B$125+Temperatures!$G168-Temperatures!$G$2-18.825)</f>
        <v>0.84271032032629178</v>
      </c>
      <c r="K168" s="3">
        <f ca="1">Parameters!K$159+Parameters!K$160*LN(Parameters!$B$125+Temperatures!$G168-Temperatures!$G$2-18.825)</f>
        <v>0.44761055686229106</v>
      </c>
      <c r="L168" s="3">
        <f ca="1">Parameters!L$159+Parameters!L$160*LN(Parameters!$B$125+Temperatures!$G168-Temperatures!$G$2-18.825)</f>
        <v>0.71093158469668138</v>
      </c>
      <c r="M168" s="3">
        <f ca="1">Parameters!M$159+Parameters!M$160*LN(Parameters!$B$125+Temperatures!$G168-Temperatures!$G$2-18.825)</f>
        <v>1.0308400544690233</v>
      </c>
      <c r="N168" s="3">
        <f ca="1">Parameters!N$159+Parameters!N$160*LN(Parameters!$B$125+Temperatures!$G168-Temperatures!$G$2-18.825)</f>
        <v>0.52287137705084086</v>
      </c>
      <c r="O168" s="3">
        <f ca="1">Parameters!O$159+Parameters!O$160*LN(Parameters!$B$125+Temperatures!$G168-Temperatures!$G$2-18.825)</f>
        <v>1.3112263714190648</v>
      </c>
      <c r="P168" s="3">
        <f ca="1">Parameters!P$159+Parameters!P$160*LN(Parameters!$B$125+Temperatures!$G168-Temperatures!$G$2-18.825)</f>
        <v>1.354171435909661</v>
      </c>
      <c r="Q168" s="3">
        <f ca="1">Parameters!Q$159+Parameters!Q$160*LN(Parameters!$B$125+Temperatures!$G168-Temperatures!$G$2-18.825)</f>
        <v>1.2280780344017959</v>
      </c>
      <c r="R168" s="3">
        <f ca="1">Parameters!R$159+Parameters!R$160*LN(Parameters!$B$125+Temperatures!$G168-Temperatures!$G$2-18.825)</f>
        <v>0.58622868603626688</v>
      </c>
      <c r="S168" s="3">
        <f ca="1">Parameters!S$159+Parameters!S$160*LN(Parameters!$B$125+Temperatures!$G168-Temperatures!$G$2-18.825)</f>
        <v>1.3348202411807992</v>
      </c>
      <c r="T168" s="3">
        <f ca="1">Parameters!T$159+Parameters!T$160*LN(Parameters!$B$125+Temperatures!$G168-Temperatures!$G$2-18.825)</f>
        <v>1.1959673181423771</v>
      </c>
      <c r="U168" s="3">
        <f ca="1">Parameters!U$159+Parameters!U$160*LN(Parameters!$B$125+Temperatures!$G168-Temperatures!$G$2-18.825)</f>
        <v>0.52569169968581808</v>
      </c>
      <c r="V168" s="3">
        <f ca="1">Parameters!V$159+Parameters!V$160*LN(Parameters!$B$125+Temperatures!$G168-Temperatures!$G$2-18.825)</f>
        <v>0.40350052706358586</v>
      </c>
      <c r="W168" s="3">
        <f ca="1">Parameters!W$159+Parameters!W$160*LN(Parameters!$B$125+Temperatures!$G168-Temperatures!$G$2-18.825)</f>
        <v>1.2207860618674027</v>
      </c>
      <c r="X168" s="3">
        <f ca="1">Parameters!X$159+Parameters!X$160*LN(Parameters!$B$125+Temperatures!$G168-Temperatures!$G$2-18.825)</f>
        <v>1.1051018472583012</v>
      </c>
      <c r="Y168" s="3">
        <f ca="1">Parameters!Y$159+Parameters!Y$160*LN(Parameters!$B$125+Temperatures!$G168-Temperatures!$G$2-18.825)</f>
        <v>0.83970046058633774</v>
      </c>
      <c r="Z168" s="3">
        <f ca="1">Parameters!Z$159+Parameters!Z$160*LN(Parameters!$B$125+Temperatures!$G168-Temperatures!$G$2-18.825)</f>
        <v>1.1342884151259898</v>
      </c>
      <c r="AA168" s="3">
        <f ca="1">Parameters!AA$159+Parameters!AA$160*LN(Parameters!$B$125+Temperatures!$G168-Temperatures!$G$2-18.825)</f>
        <v>1.2567152113499258</v>
      </c>
      <c r="AB168" s="3">
        <f ca="1">Parameters!AB$159+Parameters!AB$160*LN(Parameters!$B$125+Temperatures!$G168-Temperatures!$G$2-18.825)</f>
        <v>1.2939944033096151</v>
      </c>
      <c r="AC168" s="3">
        <f ca="1">Parameters!AC$159+Parameters!AC$160*LN(Parameters!$B$125+Temperatures!$G168-Temperatures!$G$2-18.825)</f>
        <v>0.66704596964749563</v>
      </c>
      <c r="AD168" s="3">
        <f ca="1">Parameters!AD$159+Parameters!AD$160*LN(Parameters!$B$125+Temperatures!$G168-Temperatures!$G$2-18.825)</f>
        <v>1.1017832364343518</v>
      </c>
      <c r="AE168" s="3">
        <f ca="1">Parameters!AE$159+Parameters!AE$160*LN(Parameters!$B$125+Temperatures!$G168-Temperatures!$G$2-18.825)</f>
        <v>1.2391078184352624</v>
      </c>
      <c r="AF168" s="3">
        <f ca="1">Parameters!AF$159+Parameters!AF$160*LN(Parameters!$B$125+Temperatures!$G168-Temperatures!$G$2-18.825)</f>
        <v>0.38334059298643491</v>
      </c>
      <c r="AG168" s="3">
        <f ca="1">Parameters!AG$159+Parameters!AG$160*LN(Parameters!$B$125+Temperatures!$G168-Temperatures!$G$2-18.825)</f>
        <v>0.44089203633955443</v>
      </c>
      <c r="AH168" s="3">
        <f ca="1">Parameters!AH$159+Parameters!AH$160*LN(Parameters!$B$125+Temperatures!$G168-Temperatures!$G$2-18.825)</f>
        <v>0.63910177513185318</v>
      </c>
      <c r="AI168" s="3">
        <f ca="1">Parameters!AI$159+Parameters!AI$160*LN(Parameters!$B$125+Temperatures!$G168-Temperatures!$G$2-18.825)</f>
        <v>0.76095700726610505</v>
      </c>
      <c r="AJ168" s="3">
        <f ca="1">Parameters!AJ$159+Parameters!AJ$160*LN(Parameters!$B$125+Temperatures!$G168-Temperatures!$G$2-18.825)</f>
        <v>1.2576911978707863</v>
      </c>
      <c r="AK168" s="3">
        <f ca="1">Parameters!AK$159+Parameters!AK$160*LN(Parameters!$B$125+Temperatures!$G168-Temperatures!$G$2-18.825)</f>
        <v>1.2126219992909231</v>
      </c>
      <c r="AL168" s="3">
        <f ca="1">Parameters!AL$159+Parameters!AL$160*LN(Parameters!$B$125+Temperatures!$G168-Temperatures!$G$2-18.825)</f>
        <v>1.1799679615881349</v>
      </c>
      <c r="AM168" s="3">
        <f ca="1">Parameters!AM$159+Parameters!AM$160*LN(Parameters!$B$125+Temperatures!$G168-Temperatures!$G$2-18.825)</f>
        <v>1.202768693571395</v>
      </c>
      <c r="AN168" s="3">
        <f ca="1">Parameters!AN$159+Parameters!AN$160*LN(Parameters!$B$125+Temperatures!$G168-Temperatures!$G$2-18.825)</f>
        <v>1.0104315763338423</v>
      </c>
      <c r="AO168" s="3">
        <f ca="1">Parameters!AO$159+Parameters!AO$160*LN(Parameters!$B$125+Temperatures!$G168-Temperatures!$G$2-18.825)</f>
        <v>1.1703231352177177</v>
      </c>
      <c r="AP168" s="3">
        <f ca="1">Parameters!AP$159+Parameters!AP$160*LN(Parameters!$B$125+Temperatures!$G168-Temperatures!$G$2-18.825)</f>
        <v>1.0200046697270266</v>
      </c>
      <c r="AQ168" s="3">
        <f ca="1">Parameters!AQ$159+Parameters!AQ$160*LN(Parameters!$B$125+Temperatures!$G168-Temperatures!$G$2-18.825)</f>
        <v>1.0942867611688563</v>
      </c>
      <c r="AR168" s="3">
        <f ca="1">Parameters!AR$159+Parameters!AR$160*LN(Parameters!$B$125+Temperatures!$G168-Temperatures!$G$2-18.825)</f>
        <v>1.22622530489974</v>
      </c>
      <c r="AS168" s="3">
        <f ca="1">Parameters!AS$159+Parameters!AS$160*LN(Parameters!$B$125+Temperatures!$G168-Temperatures!$G$2-18.825)</f>
        <v>0.91226954828803108</v>
      </c>
      <c r="AT168" s="3">
        <f ca="1">Parameters!AT$159+Parameters!AT$160*LN(Parameters!$B$125+Temperatures!$G168-Temperatures!$G$2-18.825)</f>
        <v>0.45765534831822596</v>
      </c>
      <c r="AU168" s="3">
        <f ca="1">Parameters!AU$159+Parameters!AU$160*LN(Parameters!$B$125+Temperatures!$G168-Temperatures!$G$2-18.825)</f>
        <v>0.49251565512115869</v>
      </c>
      <c r="AV168" s="3">
        <f ca="1">Parameters!AV$159+Parameters!AV$160*LN(Parameters!$B$125+Temperatures!$G168-Temperatures!$G$2-18.825)</f>
        <v>1.3906234674524631</v>
      </c>
      <c r="AW168" s="3">
        <f ca="1">Parameters!AW$159+Parameters!AW$160*LN(Parameters!$B$125+Temperatures!$G168-Temperatures!$G$2-18.825)</f>
        <v>1.1056541378760245</v>
      </c>
      <c r="AX168" s="3">
        <f ca="1">Parameters!AX$159+Parameters!AX$160*LN(Parameters!$B$125+Temperatures!$G168-Temperatures!$G$2-18.825)</f>
        <v>0.44179486782640759</v>
      </c>
      <c r="AY168" s="3">
        <f ca="1">Parameters!AY$159+Parameters!AY$160*LN(Parameters!$B$125+Temperatures!$G168-Temperatures!$G$2-18.825)</f>
        <v>1.1979204482303554</v>
      </c>
      <c r="AZ168" s="3">
        <f ca="1">Parameters!AZ$159+Parameters!AZ$160*LN(Parameters!$B$125+Temperatures!$G168-Temperatures!$G$2-18.825)</f>
        <v>0.85000869393921474</v>
      </c>
      <c r="BA168" s="3">
        <f ca="1">Parameters!BA$159+Parameters!BA$160*LN(Parameters!$B$125+Temperatures!$G168-Temperatures!$G$2-18.825)</f>
        <v>1.0118524907836686</v>
      </c>
      <c r="BB168" s="3">
        <f ca="1">Parameters!BB$159+Parameters!BB$160*LN(Parameters!$B$125+Temperatures!$G168-Temperatures!$G$2-18.825)</f>
        <v>1.0780317716867407</v>
      </c>
      <c r="BC168" s="3">
        <f ca="1">Parameters!BC$159+Parameters!BC$160*LN(Parameters!$B$125+Temperatures!$G168-Temperatures!$G$2-18.825)</f>
        <v>1.1090444086540487</v>
      </c>
      <c r="BD168" s="3">
        <f ca="1">Parameters!BD$159+Parameters!BD$160*LN(Parameters!$B$125+Temperatures!$G168-Temperatures!$G$2-18.825)</f>
        <v>1.0969629851544564</v>
      </c>
      <c r="BE168" s="3">
        <f ca="1">Parameters!BE$159+Parameters!BE$160*LN(Parameters!$B$125+Temperatures!$G168-Temperatures!$G$2-18.825)</f>
        <v>0.72817567973139463</v>
      </c>
      <c r="BF168" s="3">
        <f ca="1">Parameters!BF$159+Parameters!BF$160*LN(Parameters!$B$125+Temperatures!$G168-Temperatures!$G$2-18.825)</f>
        <v>0.34865203467084405</v>
      </c>
      <c r="BG168" s="3">
        <f ca="1">Parameters!BG$159+Parameters!BG$160*LN(Parameters!$B$125+Temperatures!$G168-Temperatures!$G$2-18.825)</f>
        <v>0.96961782629762383</v>
      </c>
      <c r="BH168" s="3">
        <f ca="1">Parameters!BH$159+Parameters!BH$160*LN(Parameters!$B$125+Temperatures!$G168-Temperatures!$G$2-18.825)</f>
        <v>0.28010568043322737</v>
      </c>
      <c r="BI168" s="3">
        <f ca="1">Parameters!BI$159+Parameters!BI$160*LN(Parameters!$B$125+Temperatures!$G168-Temperatures!$G$2-18.825)</f>
        <v>1.1194815952365695</v>
      </c>
      <c r="BJ168" s="3">
        <f ca="1">Parameters!BJ$159+Parameters!BJ$160*LN(Parameters!$B$125+Temperatures!$G168-Temperatures!$G$2-18.825)</f>
        <v>0.57953357036461972</v>
      </c>
      <c r="BK168" s="3">
        <f ca="1">Parameters!BK$159+Parameters!BK$160*LN(Parameters!$B$125+Temperatures!$G168-Temperatures!$G$2-18.825)</f>
        <v>1.2791491730410198</v>
      </c>
      <c r="BL168" s="3">
        <f ca="1">Parameters!BL$159+Parameters!BL$160*LN(Parameters!$B$125+Temperatures!$G168-Temperatures!$G$2-18.825)</f>
        <v>1.2244632127623423</v>
      </c>
      <c r="BM168" s="3">
        <f ca="1">Parameters!BM$159+Parameters!BM$160*LN(Parameters!$B$125+Temperatures!$G168-Temperatures!$G$2-18.825)</f>
        <v>0.48081314713824314</v>
      </c>
      <c r="BN168" s="3">
        <f ca="1">Parameters!BN$159+Parameters!BN$160*LN(Parameters!$B$125+Temperatures!$G168-Temperatures!$G$2-18.825)</f>
        <v>0.53477771662615281</v>
      </c>
      <c r="BO168" s="3">
        <f ca="1">Parameters!BO$159+Parameters!BO$160*LN(Parameters!$B$125+Temperatures!$G168-Temperatures!$G$2-18.825)</f>
        <v>1.2895981171676953</v>
      </c>
      <c r="BP168" s="3">
        <f ca="1">Parameters!BP$159+Parameters!BP$160*LN(Parameters!$B$125+Temperatures!$G168-Temperatures!$G$2-18.825)</f>
        <v>1.2120249871099138</v>
      </c>
      <c r="BQ168" s="3">
        <f ca="1">Parameters!BQ$159+Parameters!BQ$160*LN(Parameters!$B$125+Temperatures!$G168-Temperatures!$G$2-18.825)</f>
        <v>1.1649079993091171</v>
      </c>
      <c r="BR168" s="3">
        <f ca="1">Parameters!BR$159+Parameters!BR$160*LN(Parameters!$B$125+Temperatures!$G168-Temperatures!$G$2-18.825)</f>
        <v>1.286406951171648</v>
      </c>
      <c r="BS168" s="3">
        <f ca="1">Parameters!BS$159+Parameters!BS$160*LN(Parameters!$B$125+Temperatures!$G168-Temperatures!$G$2-18.825)</f>
        <v>1.2826505728068298</v>
      </c>
      <c r="BT168" s="3">
        <f ca="1">Parameters!BT$159+Parameters!BT$160*LN(Parameters!$B$125+Temperatures!$G168-Temperatures!$G$2-18.825)</f>
        <v>1.1668344296047823</v>
      </c>
      <c r="BU168" s="3">
        <f ca="1">Parameters!BU$159+Parameters!BU$160*LN(Parameters!$B$125+Temperatures!$G168-Temperatures!$G$2-18.825)</f>
        <v>0.769090744198062</v>
      </c>
      <c r="BV168" s="3">
        <f ca="1">Parameters!BV$159+Parameters!BV$160*LN(Parameters!$B$125+Temperatures!$G168-Temperatures!$G$2-18.825)</f>
        <v>1.2411400794837311</v>
      </c>
      <c r="BW168" s="3">
        <f ca="1">Parameters!BW$159+Parameters!BW$160*LN(Parameters!$B$125+Temperatures!$G168-Temperatures!$G$2-18.825)</f>
        <v>0.99018660249747892</v>
      </c>
      <c r="BX168" s="3">
        <f ca="1">Parameters!BX$159+Parameters!BX$160*LN(Parameters!$B$125+Temperatures!$G168-Temperatures!$G$2-18.825)</f>
        <v>1.2459486935479278</v>
      </c>
      <c r="BY168" s="3">
        <f ca="1">Parameters!BY$159+Parameters!BY$160*LN(Parameters!$B$125+Temperatures!$G168-Temperatures!$G$2-18.825)</f>
        <v>1.2886339665689364</v>
      </c>
      <c r="BZ168" s="3">
        <f ca="1">Parameters!BZ$159+Parameters!BZ$160*LN(Parameters!$B$125+Temperatures!$G168-Temperatures!$G$2-18.825)</f>
        <v>1.1044707233978923</v>
      </c>
      <c r="CA168" s="3">
        <f ca="1">Parameters!CA$159+Parameters!CA$160*LN(Parameters!$B$125+Temperatures!$G168-Temperatures!$G$2-18.825)</f>
        <v>1.1130921145973276</v>
      </c>
      <c r="CB168" s="3">
        <f ca="1">Parameters!CB$159+Parameters!CB$160*LN(Parameters!$B$125+Temperatures!$G168-Temperatures!$G$2-18.825)</f>
        <v>0.59626655050544353</v>
      </c>
      <c r="CC168" s="3">
        <f ca="1">Parameters!CC$159+Parameters!CC$160*LN(Parameters!$B$125+Temperatures!$G168-Temperatures!$G$2-18.825)</f>
        <v>1.209022807709542</v>
      </c>
      <c r="CD168" s="3">
        <f ca="1">Parameters!CD$159+Parameters!CD$160*LN(Parameters!$B$125+Temperatures!$G168-Temperatures!$G$2-18.825)</f>
        <v>0.5615827349863598</v>
      </c>
      <c r="CE168" s="3">
        <f ca="1">Parameters!CE$159+Parameters!CE$160*LN(Parameters!$B$125+Temperatures!$G168-Temperatures!$G$2-18.825)</f>
        <v>1.2418013017698859</v>
      </c>
      <c r="CF168" s="3">
        <f ca="1">Parameters!CF$159+Parameters!CF$160*LN(Parameters!$B$125+Temperatures!$G168-Temperatures!$G$2-18.825)</f>
        <v>1.2308958121403812</v>
      </c>
      <c r="CG168" s="3">
        <f ca="1">Parameters!CG$159+Parameters!CG$160*LN(Parameters!$B$125+Temperatures!$G168-Temperatures!$G$2-18.825)</f>
        <v>0.474658925483121</v>
      </c>
      <c r="CH168" s="3">
        <f ca="1">Parameters!CH$159+Parameters!CH$160*LN(Parameters!$B$125+Temperatures!$G168-Temperatures!$G$2-18.825)</f>
        <v>0.8033480907524263</v>
      </c>
      <c r="CI168" s="3">
        <f ca="1">Parameters!CI$159+Parameters!CI$160*LN(Parameters!$B$125+Temperatures!$G168-Temperatures!$G$2-18.825)</f>
        <v>1.1324063975741172</v>
      </c>
      <c r="CJ168" s="3">
        <f ca="1">Parameters!CJ$159+Parameters!CJ$160*LN(Parameters!$B$125+Temperatures!$G168-Temperatures!$G$2-18.825)</f>
        <v>0.21172555368786783</v>
      </c>
      <c r="CK168" s="3">
        <f ca="1">Parameters!CK$159+Parameters!CK$160*LN(Parameters!$B$125+Temperatures!$G168-Temperatures!$G$2-18.825)</f>
        <v>0.99709297089576299</v>
      </c>
      <c r="CL168" s="3">
        <f ca="1">Parameters!CL$159+Parameters!CL$160*LN(Parameters!$B$125+Temperatures!$G168-Temperatures!$G$2-18.825)</f>
        <v>0.67614906267734964</v>
      </c>
      <c r="CM168" s="3">
        <f ca="1">Parameters!CM$159+Parameters!CM$160*LN(Parameters!$B$125+Temperatures!$G168-Temperatures!$G$2-18.825)</f>
        <v>1.195325879085541</v>
      </c>
      <c r="CN168" s="3">
        <f ca="1">Parameters!CN$159+Parameters!CN$160*LN(Parameters!$B$125+Temperatures!$G168-Temperatures!$G$2-18.825)</f>
        <v>0.94049375493209963</v>
      </c>
      <c r="CO168" s="3">
        <f ca="1">Parameters!CO$159+Parameters!CO$160*LN(Parameters!$B$125+Temperatures!$G168-Temperatures!$G$2-18.825)</f>
        <v>0.71657353169226523</v>
      </c>
      <c r="CP168" s="3">
        <f ca="1">Parameters!CP$159+Parameters!CP$160*LN(Parameters!$B$125+Temperatures!$G168-Temperatures!$G$2-18.825)</f>
        <v>0.42256670185161088</v>
      </c>
      <c r="CQ168" s="3">
        <f ca="1">Parameters!CQ$159+Parameters!CQ$160*LN(Parameters!$B$125+Temperatures!$G168-Temperatures!$G$2-18.825)</f>
        <v>1.0322319662478479</v>
      </c>
      <c r="CR168" s="3">
        <f ca="1">Parameters!CR$159+Parameters!CR$160*LN(Parameters!$B$125+Temperatures!$G168-Temperatures!$G$2-18.825)</f>
        <v>0.28620942233142516</v>
      </c>
      <c r="CS168" s="3">
        <f ca="1">Parameters!CS$159+Parameters!CS$160*LN(Parameters!$B$125+Temperatures!$G168-Temperatures!$G$2-18.825)</f>
        <v>1.3304397188781081</v>
      </c>
      <c r="CT168" s="3">
        <f ca="1">Parameters!CT$159+Parameters!CT$160*LN(Parameters!$B$125+Temperatures!$G168-Temperatures!$G$2-18.825)</f>
        <v>1.2078274483036391</v>
      </c>
      <c r="CU168" s="3">
        <f ca="1">Parameters!CU$159+Parameters!CU$160*LN(Parameters!$B$125+Temperatures!$G168-Temperatures!$G$2-18.825)</f>
        <v>0.63312905805106257</v>
      </c>
      <c r="CV168" s="3">
        <f ca="1">Parameters!CV$159+Parameters!CV$160*LN(Parameters!$B$125+Temperatures!$G168-Temperatures!$G$2-18.825)</f>
        <v>1.2751349506685532</v>
      </c>
      <c r="CW168" s="3">
        <f ca="1">Parameters!CW$159+Parameters!CW$160*LN(Parameters!$B$125+Temperatures!$G168-Temperatures!$G$2-18.825)</f>
        <v>1.1784567379579229</v>
      </c>
      <c r="CX168" s="3">
        <f ca="1">Parameters!CX$159+Parameters!CX$160*LN(Parameters!$B$125+Temperatures!$G168-Temperatures!$G$2-18.825)</f>
        <v>0.82929547208147825</v>
      </c>
      <c r="CY168" s="3">
        <f ca="1">Parameters!CY$159+Parameters!CY$160*LN(Parameters!$B$125+Temperatures!$G168-Temperatures!$G$2-18.825)</f>
        <v>1.1993685428661642</v>
      </c>
      <c r="CZ168" s="3">
        <f ca="1">Parameters!CZ$159+Parameters!CZ$160*LN(Parameters!$B$125+Temperatures!$G168-Temperatures!$G$2-18.825)</f>
        <v>1.0166217155557666</v>
      </c>
      <c r="DA168" s="3">
        <f ca="1">Parameters!DA$159+Parameters!DA$160*LN(Parameters!$B$125+Temperatures!$G168-Temperatures!$G$2-18.825)</f>
        <v>0.32862337402727798</v>
      </c>
      <c r="DB168" s="3">
        <f ca="1">Parameters!DB$159+Parameters!DB$160*LN(Parameters!$B$125+Temperatures!$G168-Temperatures!$G$2-18.825)</f>
        <v>1.2386432208257436</v>
      </c>
      <c r="DC168" s="3">
        <f ca="1">Parameters!DC$159+Parameters!DC$160*LN(Parameters!$B$125+Temperatures!$G168-Temperatures!$G$2-18.825)</f>
        <v>0.6751063986494974</v>
      </c>
      <c r="DD168" s="3">
        <f ca="1">Parameters!DD$159+Parameters!DD$160*LN(Parameters!$B$125+Temperatures!$G168-Temperatures!$G$2-18.825)</f>
        <v>0.39941452385735621</v>
      </c>
      <c r="DE168" s="3">
        <f ca="1">Parameters!DE$159+Parameters!DE$160*LN(Parameters!$B$125+Temperatures!$G168-Temperatures!$G$2-18.825)</f>
        <v>0.49432510134426921</v>
      </c>
      <c r="DF168" s="3">
        <f ca="1">Parameters!DF$159+Parameters!DF$160*LN(Parameters!$B$125+Temperatures!$G168-Temperatures!$G$2-18.825)</f>
        <v>0.37894670061930635</v>
      </c>
      <c r="DG168" s="3">
        <f ca="1">Parameters!DG$159+Parameters!DG$160*LN(Parameters!$B$125+Temperatures!$G168-Temperatures!$G$2-18.825)</f>
        <v>0.87264375709985864</v>
      </c>
      <c r="DH168" s="3">
        <f ca="1">Parameters!DH$159+Parameters!DH$160*LN(Parameters!$B$125+Temperatures!$G168-Temperatures!$G$2-18.825)</f>
        <v>0.55109997666559152</v>
      </c>
      <c r="DI168" s="3">
        <f ca="1">Parameters!DI$159+Parameters!DI$160*LN(Parameters!$B$125+Temperatures!$G168-Temperatures!$G$2-18.825)</f>
        <v>1.0147722000713049</v>
      </c>
      <c r="DJ168" s="3">
        <f ca="1">Parameters!DJ$159+Parameters!DJ$160*LN(Parameters!$B$125+Temperatures!$G168-Temperatures!$G$2-18.825)</f>
        <v>0.97421883042518398</v>
      </c>
      <c r="DK168" s="3">
        <f ca="1">Parameters!DK$159+Parameters!DK$160*LN(Parameters!$B$125+Temperatures!$G168-Temperatures!$G$2-18.825)</f>
        <v>0.55924213432493941</v>
      </c>
      <c r="DL168" s="3">
        <f ca="1">Parameters!DL$159+Parameters!DL$160*LN(Parameters!$B$125+Temperatures!$G168-Temperatures!$G$2-18.825)</f>
        <v>1.3477615076865592</v>
      </c>
      <c r="DM168" s="3">
        <f ca="1">Parameters!DM$159+Parameters!DM$160*LN(Parameters!$B$125+Temperatures!$G168-Temperatures!$G$2-18.825)</f>
        <v>1.2363663309485466</v>
      </c>
      <c r="DN168" s="3">
        <f ca="1">Parameters!DN$159+Parameters!DN$160*LN(Parameters!$B$125+Temperatures!$G168-Temperatures!$G$2-18.825)</f>
        <v>0.5267428111818625</v>
      </c>
      <c r="DO168" s="3">
        <f ca="1">Parameters!DO$159+Parameters!DO$160*LN(Parameters!$B$125+Temperatures!$G168-Temperatures!$G$2-18.825)</f>
        <v>6.5638951564047518E-2</v>
      </c>
      <c r="DP168" s="3">
        <f ca="1">Parameters!DP$159+Parameters!DP$160*LN(Parameters!$B$125+Temperatures!$G168-Temperatures!$G$2-18.825)</f>
        <v>1.1681932647251243</v>
      </c>
      <c r="DQ168" s="3">
        <f ca="1">Parameters!DQ$159+Parameters!DQ$160*LN(Parameters!$B$125+Temperatures!$G168-Temperatures!$G$2-18.825)</f>
        <v>1.3546423353918409</v>
      </c>
      <c r="DR168" s="3">
        <f ca="1">Parameters!DR$159+Parameters!DR$160*LN(Parameters!$B$125+Temperatures!$G168-Temperatures!$G$2-18.825)</f>
        <v>1.2323730072902082</v>
      </c>
      <c r="DS168" s="3">
        <f ca="1">Parameters!DS$159+Parameters!DS$160*LN(Parameters!$B$125+Temperatures!$G168-Temperatures!$G$2-18.825)</f>
        <v>1.0416591558274089</v>
      </c>
      <c r="DT168" s="3">
        <f ca="1">Parameters!DT$159+Parameters!DT$160*LN(Parameters!$B$125+Temperatures!$G168-Temperatures!$G$2-18.825)</f>
        <v>1.1024402674414377</v>
      </c>
      <c r="DU168" s="3">
        <f ca="1">Parameters!DU$159+Parameters!DU$160*LN(Parameters!$B$125+Temperatures!$G168-Temperatures!$G$2-18.825)</f>
        <v>1.270650761753942</v>
      </c>
      <c r="DV168" s="3">
        <f ca="1">Parameters!DV$159+Parameters!DV$160*LN(Parameters!$B$125+Temperatures!$G168-Temperatures!$G$2-18.825)</f>
        <v>1.086520348093059</v>
      </c>
      <c r="DW168" s="3">
        <f ca="1">Parameters!DW$159+Parameters!DW$160*LN(Parameters!$B$125+Temperatures!$G168-Temperatures!$G$2-18.825)</f>
        <v>1.0084513622111448</v>
      </c>
      <c r="DX168" s="3">
        <f ca="1">Parameters!DX$159+Parameters!DX$160*LN(Parameters!$B$125+Temperatures!$G168-Temperatures!$G$2-18.825)</f>
        <v>1.3832678072453304</v>
      </c>
      <c r="DY168" s="3">
        <f ca="1">Parameters!DY$159+Parameters!DY$160*LN(Parameters!$B$125+Temperatures!$G168-Temperatures!$G$2-18.825)</f>
        <v>1.2888745772211012</v>
      </c>
      <c r="DZ168" s="3">
        <f ca="1">Parameters!DZ$159+Parameters!DZ$160*LN(Parameters!$B$125+Temperatures!$G168-Temperatures!$G$2-18.825)</f>
        <v>1.2075837686827</v>
      </c>
      <c r="EA168" s="3">
        <f ca="1">Parameters!EA$159+Parameters!EA$160*LN(Parameters!$B$125+Temperatures!$G168-Temperatures!$G$2-18.825)</f>
        <v>0.50940784369619441</v>
      </c>
      <c r="EB168" s="3">
        <f ca="1">Parameters!EB$159+Parameters!EB$160*LN(Parameters!$B$125+Temperatures!$G168-Temperatures!$G$2-18.825)</f>
        <v>0.25800703087050886</v>
      </c>
      <c r="EC168" s="3">
        <f ca="1">Parameters!EC$159+Parameters!EC$160*LN(Parameters!$B$125+Temperatures!$G168-Temperatures!$G$2-18.825)</f>
        <v>0.98396994482307987</v>
      </c>
      <c r="ED168" s="3">
        <f ca="1">Parameters!ED$159+Parameters!ED$160*LN(Parameters!$B$125+Temperatures!$G168-Temperatures!$G$2-18.825)</f>
        <v>1.2572583524431806</v>
      </c>
      <c r="EE168" s="3">
        <f ca="1">Parameters!EE$159+Parameters!EE$160*LN(Parameters!$B$125+Temperatures!$G168-Temperatures!$G$2-18.825)</f>
        <v>0.60759497199769208</v>
      </c>
      <c r="EF168" s="3">
        <f ca="1">Parameters!EF$159+Parameters!EF$160*LN(Parameters!$B$125+Temperatures!$G168-Temperatures!$G$2-18.825)</f>
        <v>1.2323088574079015</v>
      </c>
      <c r="EG168" s="3">
        <f ca="1">Parameters!EG$159+Parameters!EG$160*LN(Parameters!$B$125+Temperatures!$G168-Temperatures!$G$2-18.825)</f>
        <v>1.1546794198759462</v>
      </c>
      <c r="EH168" s="3">
        <f ca="1">Parameters!EH$159+Parameters!EH$160*LN(Parameters!$B$125+Temperatures!$G168-Temperatures!$G$2-18.825)</f>
        <v>1.2172822723931831</v>
      </c>
      <c r="EI168" s="3">
        <f ca="1">Parameters!EI$159+Parameters!EI$160*LN(Parameters!$B$125+Temperatures!$G168-Temperatures!$G$2-18.825)</f>
        <v>0.89850563481654344</v>
      </c>
      <c r="EJ168" s="3">
        <f ca="1">Parameters!EJ$159+Parameters!EJ$160*LN(Parameters!$B$125+Temperatures!$G168-Temperatures!$G$2-18.825)</f>
        <v>1.2217560242036951</v>
      </c>
      <c r="EK168" s="3">
        <f ca="1">Parameters!EK$159+Parameters!EK$160*LN(Parameters!$B$125+Temperatures!$G168-Temperatures!$G$2-18.825)</f>
        <v>1.2873699604304552</v>
      </c>
      <c r="EL168" s="3">
        <f ca="1">Parameters!EL$159+Parameters!EL$160*LN(Parameters!$B$125+Temperatures!$G168-Temperatures!$G$2-18.825)</f>
        <v>1.1299092329942615</v>
      </c>
      <c r="EM168" s="3">
        <f ca="1">Parameters!EM$159+Parameters!EM$160*LN(Parameters!$B$125+Temperatures!$G168-Temperatures!$G$2-18.825)</f>
        <v>0.4625177698891707</v>
      </c>
      <c r="EN168" s="3">
        <f ca="1">Parameters!EN$159+Parameters!EN$160*LN(Parameters!$B$125+Temperatures!$G168-Temperatures!$G$2-18.825)</f>
        <v>1.1747906546049267</v>
      </c>
      <c r="EO168" s="3">
        <f ca="1">Parameters!EO$159+Parameters!EO$160*LN(Parameters!$B$125+Temperatures!$G168-Temperatures!$G$2-18.825)</f>
        <v>0.47443730791608146</v>
      </c>
      <c r="EP168" s="3">
        <f ca="1">Parameters!EP$159+Parameters!EP$160*LN(Parameters!$B$125+Temperatures!$G168-Temperatures!$G$2-18.825)</f>
        <v>0.74686353532708949</v>
      </c>
      <c r="EQ168" s="3">
        <f ca="1">Parameters!EQ$159+Parameters!EQ$160*LN(Parameters!$B$125+Temperatures!$G168-Temperatures!$G$2-18.825)</f>
        <v>1.1354675606090803</v>
      </c>
      <c r="ER168" s="3">
        <f ca="1">Parameters!ER$159+Parameters!ER$160*LN(Parameters!$B$125+Temperatures!$G168-Temperatures!$G$2-18.825)</f>
        <v>0.98081881711792396</v>
      </c>
      <c r="ES168" s="3">
        <f ca="1">Parameters!ES$159+Parameters!ES$160*LN(Parameters!$B$125+Temperatures!$G168-Temperatures!$G$2-18.825)</f>
        <v>1.3329854231604106</v>
      </c>
      <c r="ET168" s="3">
        <f ca="1">Parameters!ET$159+Parameters!ET$160*LN(Parameters!$B$125+Temperatures!$G168-Temperatures!$G$2-18.825)</f>
        <v>0.77231068237036338</v>
      </c>
      <c r="EU168" s="3">
        <f ca="1">Parameters!EU$159+Parameters!EU$160*LN(Parameters!$B$125+Temperatures!$G168-Temperatures!$G$2-18.825)</f>
        <v>0.53512961315542062</v>
      </c>
      <c r="EV168" s="3">
        <f ca="1">Parameters!EV$159+Parameters!EV$160*LN(Parameters!$B$125+Temperatures!$G168-Temperatures!$G$2-18.825)</f>
        <v>0.30626733575478865</v>
      </c>
      <c r="EW168" s="3">
        <f ca="1">Parameters!EW$159+Parameters!EW$160*LN(Parameters!$B$125+Temperatures!$G168-Temperatures!$G$2-18.825)</f>
        <v>0.94598632342569466</v>
      </c>
      <c r="EX168" s="3">
        <f ca="1">Parameters!EX$159+Parameters!EX$160*LN(Parameters!$B$125+Temperatures!$G168-Temperatures!$G$2-18.825)</f>
        <v>1.247288377712001</v>
      </c>
      <c r="EY168" s="3">
        <f ca="1">Parameters!EY$159+Parameters!EY$160*LN(Parameters!$B$125+Temperatures!$G168-Temperatures!$G$2-18.825)</f>
        <v>1.3909574581707747</v>
      </c>
      <c r="EZ168" s="3">
        <f ca="1">Parameters!EZ$159+Parameters!EZ$160*LN(Parameters!$B$125+Temperatures!$G168-Temperatures!$G$2-18.825)</f>
        <v>1.2784856429100502</v>
      </c>
      <c r="FA168" s="3">
        <f ca="1">Parameters!FA$159+Parameters!FA$160*LN(Parameters!$B$125+Temperatures!$G168-Temperatures!$G$2-18.825)</f>
        <v>1.1647427461867328</v>
      </c>
      <c r="FB168" s="3">
        <f ca="1">Parameters!FB$159+Parameters!FB$160*LN(Parameters!$B$125+Temperatures!$G168-Temperatures!$G$2-18.825)</f>
        <v>1.2262337209210015</v>
      </c>
      <c r="FC168" s="3">
        <f ca="1">Parameters!FC$159+Parameters!FC$160*LN(Parameters!$B$125+Temperatures!$G168-Temperatures!$G$2-18.825)</f>
        <v>1.1761257846169926</v>
      </c>
      <c r="FD168" s="3">
        <f ca="1">Parameters!FD$159+Parameters!FD$160*LN(Parameters!$B$125+Temperatures!$G168-Temperatures!$G$2-18.825)</f>
        <v>0.58288905206153063</v>
      </c>
      <c r="FE168" s="3">
        <f ca="1">Parameters!FE$159+Parameters!FE$160*LN(Parameters!$B$125+Temperatures!$G168-Temperatures!$G$2-18.825)</f>
        <v>1.2842895467553794</v>
      </c>
      <c r="FF168" s="3">
        <f ca="1">Parameters!FF$159+Parameters!FF$160*LN(Parameters!$B$125+Temperatures!$G168-Temperatures!$G$2-18.825)</f>
        <v>0.60219910325264814</v>
      </c>
      <c r="FG168" s="3">
        <f ca="1">Parameters!FG$159+Parameters!FG$160*LN(Parameters!$B$125+Temperatures!$G168-Temperatures!$G$2-18.825)</f>
        <v>1.3377396918567481</v>
      </c>
      <c r="FH168" s="3">
        <f ca="1">Parameters!FH$159+Parameters!FH$160*LN(Parameters!$B$125+Temperatures!$G168-Temperatures!$G$2-18.825)</f>
        <v>1.0091161976429177</v>
      </c>
      <c r="FI168" s="3">
        <f ca="1">Parameters!FI$159+Parameters!FI$160*LN(Parameters!$B$125+Temperatures!$G168-Temperatures!$G$2-18.825)</f>
        <v>1.2889357927503766</v>
      </c>
      <c r="FJ168" s="3">
        <f ca="1">Parameters!FJ$159+Parameters!FJ$160*LN(Parameters!$B$125+Temperatures!$G168-Temperatures!$G$2-18.825)</f>
        <v>0.45458473847986808</v>
      </c>
      <c r="FK168" s="3">
        <f ca="1">Parameters!FK$159+Parameters!FK$160*LN(Parameters!$B$125+Temperatures!$G168-Temperatures!$G$2-18.825)</f>
        <v>0.51028141022946316</v>
      </c>
      <c r="FL168" s="3">
        <f ca="1">Parameters!FL$159+Parameters!FL$160*LN(Parameters!$B$125+Temperatures!$G168-Temperatures!$G$2-18.825)</f>
        <v>0.34538200912420702</v>
      </c>
      <c r="FM168" s="3">
        <f ca="1">Parameters!FM$159+Parameters!FM$160*LN(Parameters!$B$125+Temperatures!$G168-Temperatures!$G$2-18.825)</f>
        <v>0.90142488569770207</v>
      </c>
      <c r="FN168" s="3">
        <f ca="1">Parameters!FN$159+Parameters!FN$160*LN(Parameters!$B$125+Temperatures!$G168-Temperatures!$G$2-18.825)</f>
        <v>1.3574981416046774</v>
      </c>
      <c r="FO168" s="3">
        <f ca="1">Parameters!FO$159+Parameters!FO$160*LN(Parameters!$B$125+Temperatures!$G168-Temperatures!$G$2-18.825)</f>
        <v>1.286853228420058</v>
      </c>
      <c r="FP168" s="3">
        <f ca="1">Parameters!FP$159+Parameters!FP$160*LN(Parameters!$B$125+Temperatures!$G168-Temperatures!$G$2-18.825)</f>
        <v>1.3056889958192668</v>
      </c>
      <c r="FQ168" s="3">
        <f ca="1">Parameters!FQ$159+Parameters!FQ$160*LN(Parameters!$B$125+Temperatures!$G168-Temperatures!$G$2-18.825)</f>
        <v>0.61707966577043538</v>
      </c>
      <c r="FR168" s="3">
        <f ca="1">Parameters!FR$159+Parameters!FR$160*LN(Parameters!$B$125+Temperatures!$G168-Temperatures!$G$2-18.825)</f>
        <v>0.8006481909573987</v>
      </c>
      <c r="FS168" s="3">
        <f ca="1">Parameters!FS$159+Parameters!FS$160*LN(Parameters!$B$125+Temperatures!$G168-Temperatures!$G$2-18.825)</f>
        <v>1.1526311505989759</v>
      </c>
      <c r="FT168" s="3">
        <f ca="1">Parameters!FT$159+Parameters!FT$160*LN(Parameters!$B$125+Temperatures!$G168-Temperatures!$G$2-18.825)</f>
        <v>1.0367096458254086</v>
      </c>
      <c r="FU168" s="3">
        <f ca="1">Parameters!FU$159+Parameters!FU$160*LN(Parameters!$B$125+Temperatures!$G168-Temperatures!$G$2-18.825)</f>
        <v>1.2627457432054638</v>
      </c>
      <c r="FV168" s="3">
        <f ca="1">Parameters!FV$159+Parameters!FV$160*LN(Parameters!$B$125+Temperatures!$G168-Temperatures!$G$2-18.825)</f>
        <v>0.90841985192091124</v>
      </c>
      <c r="FW168" s="3">
        <f ca="1">Parameters!FW$159+Parameters!FW$160*LN(Parameters!$B$125+Temperatures!$G168-Temperatures!$G$2-18.825)</f>
        <v>0.68186410509718187</v>
      </c>
      <c r="FX168" s="3">
        <f ca="1">Parameters!FX$159+Parameters!FX$160*LN(Parameters!$B$125+Temperatures!$G168-Temperatures!$G$2-18.825)</f>
        <v>1.1709004782428507</v>
      </c>
      <c r="FY168" s="3">
        <f ca="1">Parameters!FY$159+Parameters!FY$160*LN(Parameters!$B$125+Temperatures!$G168-Temperatures!$G$2-18.825)</f>
        <v>0.96634678141517505</v>
      </c>
      <c r="FZ168" s="3">
        <f ca="1">Parameters!FZ$159+Parameters!FZ$160*LN(Parameters!$B$125+Temperatures!$G168-Temperatures!$G$2-18.825)</f>
        <v>1.1175939750920423</v>
      </c>
      <c r="GA168" s="3">
        <f ca="1">Parameters!GA$159+Parameters!GA$160*LN(Parameters!$B$125+Temperatures!$G168-Temperatures!$G$2-18.825)</f>
        <v>1.1124048163353066</v>
      </c>
      <c r="GB168" s="3">
        <f ca="1">Parameters!GB$159+Parameters!GB$160*LN(Parameters!$B$125+Temperatures!$G168-Temperatures!$G$2-18.825)</f>
        <v>0.48817600449821169</v>
      </c>
      <c r="GC168" s="3">
        <f ca="1">Parameters!GC$159+Parameters!GC$160*LN(Parameters!$B$125+Temperatures!$G168-Temperatures!$G$2-18.825)</f>
        <v>0.85187547834059796</v>
      </c>
      <c r="GD168" s="3">
        <f ca="1">Parameters!GD$159+Parameters!GD$160*LN(Parameters!$B$125+Temperatures!$G168-Temperatures!$G$2-18.825)</f>
        <v>0.7273200208631263</v>
      </c>
      <c r="GE168" s="3">
        <f ca="1">Parameters!GE$159+Parameters!GE$160*LN(Parameters!$B$125+Temperatures!$G168-Temperatures!$G$2-18.825)</f>
        <v>0.70872012127592543</v>
      </c>
      <c r="GF168" s="3">
        <f ca="1">Parameters!GF$159+Parameters!GF$160*LN(Parameters!$B$125+Temperatures!$G168-Temperatures!$G$2-18.825)</f>
        <v>1.2036738696722817</v>
      </c>
      <c r="GG168" s="3">
        <f ca="1">Parameters!GG$159+Parameters!GG$160*LN(Parameters!$B$125+Temperatures!$G168-Temperatures!$G$2-18.825)</f>
        <v>1.2316302053487904</v>
      </c>
      <c r="GH168" s="3">
        <f ca="1">Parameters!GH$159+Parameters!GH$160*LN(Parameters!$B$125+Temperatures!$G168-Temperatures!$G$2-18.825)</f>
        <v>1.0975487834030331</v>
      </c>
      <c r="GI168" s="3">
        <f ca="1">Parameters!GI$159+Parameters!GI$160*LN(Parameters!$B$125+Temperatures!$G168-Temperatures!$G$2-18.825)</f>
        <v>1.2056055075613443</v>
      </c>
      <c r="GJ168" s="3">
        <f ca="1">Parameters!GJ$159+Parameters!GJ$160*LN(Parameters!$B$125+Temperatures!$G168-Temperatures!$G$2-18.825)</f>
        <v>1.0142036404116226</v>
      </c>
      <c r="GK168" s="3">
        <f ca="1">Parameters!GK$159+Parameters!GK$160*LN(Parameters!$B$125+Temperatures!$G168-Temperatures!$G$2-18.825)</f>
        <v>0.91658714392724761</v>
      </c>
      <c r="GL168" s="3">
        <f ca="1">Parameters!GL$159+Parameters!GL$160*LN(Parameters!$B$125+Temperatures!$G168-Temperatures!$G$2-18.825)</f>
        <v>1.0978227905574514</v>
      </c>
      <c r="GM168" s="3">
        <f ca="1">Parameters!GM$159+Parameters!GM$160*LN(Parameters!$B$125+Temperatures!$G168-Temperatures!$G$2-18.825)</f>
        <v>1.0463469031468833</v>
      </c>
    </row>
    <row r="169" spans="1:195" x14ac:dyDescent="0.25">
      <c r="A169">
        <v>2177</v>
      </c>
      <c r="B169" s="3">
        <f ca="1">Parameters!B$159+Parameters!B$160*LN(Parameters!$B$125+Temperatures!$G169-Temperatures!$G$2-18.825)</f>
        <v>0.68063045483449192</v>
      </c>
      <c r="C169" s="3">
        <f ca="1">Parameters!C$159+Parameters!C$160*LN(Parameters!$B$125+Temperatures!$G169-Temperatures!$G$2-18.825)</f>
        <v>1.0888722279894361</v>
      </c>
      <c r="D169" s="3">
        <f ca="1">Parameters!D$159+Parameters!D$160*LN(Parameters!$B$125+Temperatures!$G169-Temperatures!$G$2-18.825)</f>
        <v>0.64764146967678804</v>
      </c>
      <c r="E169" s="3">
        <f ca="1">Parameters!E$159+Parameters!E$160*LN(Parameters!$B$125+Temperatures!$G169-Temperatures!$G$2-18.825)</f>
        <v>0.28542941506151731</v>
      </c>
      <c r="F169" s="3">
        <f ca="1">Parameters!F$159+Parameters!F$160*LN(Parameters!$B$125+Temperatures!$G169-Temperatures!$G$2-18.825)</f>
        <v>1.3079159132845057</v>
      </c>
      <c r="G169" s="3">
        <f ca="1">Parameters!G$159+Parameters!G$160*LN(Parameters!$B$125+Temperatures!$G169-Temperatures!$G$2-18.825)</f>
        <v>0.86592742867636141</v>
      </c>
      <c r="H169" s="3">
        <f ca="1">Parameters!H$159+Parameters!H$160*LN(Parameters!$B$125+Temperatures!$G169-Temperatures!$G$2-18.825)</f>
        <v>0.48405180603316733</v>
      </c>
      <c r="I169" s="3">
        <f ca="1">Parameters!I$159+Parameters!I$160*LN(Parameters!$B$125+Temperatures!$G169-Temperatures!$G$2-18.825)</f>
        <v>1.2566782322141927</v>
      </c>
      <c r="J169" s="3">
        <f ca="1">Parameters!J$159+Parameters!J$160*LN(Parameters!$B$125+Temperatures!$G169-Temperatures!$G$2-18.825)</f>
        <v>0.84268178533181903</v>
      </c>
      <c r="K169" s="3">
        <f ca="1">Parameters!K$159+Parameters!K$160*LN(Parameters!$B$125+Temperatures!$G169-Temperatures!$G$2-18.825)</f>
        <v>0.44763061953469629</v>
      </c>
      <c r="L169" s="3">
        <f ca="1">Parameters!L$159+Parameters!L$160*LN(Parameters!$B$125+Temperatures!$G169-Temperatures!$G$2-18.825)</f>
        <v>0.71093133158375699</v>
      </c>
      <c r="M169" s="3">
        <f ca="1">Parameters!M$159+Parameters!M$160*LN(Parameters!$B$125+Temperatures!$G169-Temperatures!$G$2-18.825)</f>
        <v>1.0308057300710611</v>
      </c>
      <c r="N169" s="3">
        <f ca="1">Parameters!N$159+Parameters!N$160*LN(Parameters!$B$125+Temperatures!$G169-Temperatures!$G$2-18.825)</f>
        <v>0.52287482809408958</v>
      </c>
      <c r="O169" s="3">
        <f ca="1">Parameters!O$159+Parameters!O$160*LN(Parameters!$B$125+Temperatures!$G169-Temperatures!$G$2-18.825)</f>
        <v>1.3111656038402855</v>
      </c>
      <c r="P169" s="3">
        <f ca="1">Parameters!P$159+Parameters!P$160*LN(Parameters!$B$125+Temperatures!$G169-Temperatures!$G$2-18.825)</f>
        <v>1.3541145876283489</v>
      </c>
      <c r="Q169" s="3">
        <f ca="1">Parameters!Q$159+Parameters!Q$160*LN(Parameters!$B$125+Temperatures!$G169-Temperatures!$G$2-18.825)</f>
        <v>1.2280251063611227</v>
      </c>
      <c r="R169" s="3">
        <f ca="1">Parameters!R$159+Parameters!R$160*LN(Parameters!$B$125+Temperatures!$G169-Temperatures!$G$2-18.825)</f>
        <v>0.58623934133780875</v>
      </c>
      <c r="S169" s="3">
        <f ca="1">Parameters!S$159+Parameters!S$160*LN(Parameters!$B$125+Temperatures!$G169-Temperatures!$G$2-18.825)</f>
        <v>1.3347687001060491</v>
      </c>
      <c r="T169" s="3">
        <f ca="1">Parameters!T$159+Parameters!T$160*LN(Parameters!$B$125+Temperatures!$G169-Temperatures!$G$2-18.825)</f>
        <v>1.1959045734368068</v>
      </c>
      <c r="U169" s="3">
        <f ca="1">Parameters!U$159+Parameters!U$160*LN(Parameters!$B$125+Temperatures!$G169-Temperatures!$G$2-18.825)</f>
        <v>0.52570540135145627</v>
      </c>
      <c r="V169" s="3">
        <f ca="1">Parameters!V$159+Parameters!V$160*LN(Parameters!$B$125+Temperatures!$G169-Temperatures!$G$2-18.825)</f>
        <v>0.40353028750541187</v>
      </c>
      <c r="W169" s="3">
        <f ca="1">Parameters!W$159+Parameters!W$160*LN(Parameters!$B$125+Temperatures!$G169-Temperatures!$G$2-18.825)</f>
        <v>1.2207301169536389</v>
      </c>
      <c r="X169" s="3">
        <f ca="1">Parameters!X$159+Parameters!X$160*LN(Parameters!$B$125+Temperatures!$G169-Temperatures!$G$2-18.825)</f>
        <v>1.1050482105636747</v>
      </c>
      <c r="Y169" s="3">
        <f ca="1">Parameters!Y$159+Parameters!Y$160*LN(Parameters!$B$125+Temperatures!$G169-Temperatures!$G$2-18.825)</f>
        <v>0.83969171000404552</v>
      </c>
      <c r="Z169" s="3">
        <f ca="1">Parameters!Z$159+Parameters!Z$160*LN(Parameters!$B$125+Temperatures!$G169-Temperatures!$G$2-18.825)</f>
        <v>1.1342430908545655</v>
      </c>
      <c r="AA169" s="3">
        <f ca="1">Parameters!AA$159+Parameters!AA$160*LN(Parameters!$B$125+Temperatures!$G169-Temperatures!$G$2-18.825)</f>
        <v>1.256647409619515</v>
      </c>
      <c r="AB169" s="3">
        <f ca="1">Parameters!AB$159+Parameters!AB$160*LN(Parameters!$B$125+Temperatures!$G169-Temperatures!$G$2-18.825)</f>
        <v>1.293927745333594</v>
      </c>
      <c r="AC169" s="3">
        <f ca="1">Parameters!AC$159+Parameters!AC$160*LN(Parameters!$B$125+Temperatures!$G169-Temperatures!$G$2-18.825)</f>
        <v>0.66704610229210026</v>
      </c>
      <c r="AD169" s="3">
        <f ca="1">Parameters!AD$159+Parameters!AD$160*LN(Parameters!$B$125+Temperatures!$G169-Temperatures!$G$2-18.825)</f>
        <v>1.101755006869497</v>
      </c>
      <c r="AE169" s="3">
        <f ca="1">Parameters!AE$159+Parameters!AE$160*LN(Parameters!$B$125+Temperatures!$G169-Temperatures!$G$2-18.825)</f>
        <v>1.239057140539283</v>
      </c>
      <c r="AF169" s="3">
        <f ca="1">Parameters!AF$159+Parameters!AF$160*LN(Parameters!$B$125+Temperatures!$G169-Temperatures!$G$2-18.825)</f>
        <v>0.38337661515490312</v>
      </c>
      <c r="AG169" s="3">
        <f ca="1">Parameters!AG$159+Parameters!AG$160*LN(Parameters!$B$125+Temperatures!$G169-Temperatures!$G$2-18.825)</f>
        <v>0.44091094645801687</v>
      </c>
      <c r="AH169" s="3">
        <f ca="1">Parameters!AH$159+Parameters!AH$160*LN(Parameters!$B$125+Temperatures!$G169-Temperatures!$G$2-18.825)</f>
        <v>0.6390915752271612</v>
      </c>
      <c r="AI169" s="3">
        <f ca="1">Parameters!AI$159+Parameters!AI$160*LN(Parameters!$B$125+Temperatures!$G169-Temperatures!$G$2-18.825)</f>
        <v>0.76095117518371913</v>
      </c>
      <c r="AJ169" s="3">
        <f ca="1">Parameters!AJ$159+Parameters!AJ$160*LN(Parameters!$B$125+Temperatures!$G169-Temperatures!$G$2-18.825)</f>
        <v>1.257633340125951</v>
      </c>
      <c r="AK169" s="3">
        <f ca="1">Parameters!AK$159+Parameters!AK$160*LN(Parameters!$B$125+Temperatures!$G169-Temperatures!$G$2-18.825)</f>
        <v>1.2125704676785343</v>
      </c>
      <c r="AL169" s="3">
        <f ca="1">Parameters!AL$159+Parameters!AL$160*LN(Parameters!$B$125+Temperatures!$G169-Temperatures!$G$2-18.825)</f>
        <v>1.1799225697905946</v>
      </c>
      <c r="AM169" s="3">
        <f ca="1">Parameters!AM$159+Parameters!AM$160*LN(Parameters!$B$125+Temperatures!$G169-Temperatures!$G$2-18.825)</f>
        <v>1.2027180328305078</v>
      </c>
      <c r="AN169" s="3">
        <f ca="1">Parameters!AN$159+Parameters!AN$160*LN(Parameters!$B$125+Temperatures!$G169-Temperatures!$G$2-18.825)</f>
        <v>1.01039724996585</v>
      </c>
      <c r="AO169" s="3">
        <f ca="1">Parameters!AO$159+Parameters!AO$160*LN(Parameters!$B$125+Temperatures!$G169-Temperatures!$G$2-18.825)</f>
        <v>1.1702615389139266</v>
      </c>
      <c r="AP169" s="3">
        <f ca="1">Parameters!AP$159+Parameters!AP$160*LN(Parameters!$B$125+Temperatures!$G169-Temperatures!$G$2-18.825)</f>
        <v>1.0199585225888519</v>
      </c>
      <c r="AQ169" s="3">
        <f ca="1">Parameters!AQ$159+Parameters!AQ$160*LN(Parameters!$B$125+Temperatures!$G169-Temperatures!$G$2-18.825)</f>
        <v>1.0942396982901277</v>
      </c>
      <c r="AR169" s="3">
        <f ca="1">Parameters!AR$159+Parameters!AR$160*LN(Parameters!$B$125+Temperatures!$G169-Temperatures!$G$2-18.825)</f>
        <v>1.2261618096606057</v>
      </c>
      <c r="AS169" s="3">
        <f ca="1">Parameters!AS$159+Parameters!AS$160*LN(Parameters!$B$125+Temperatures!$G169-Temperatures!$G$2-18.825)</f>
        <v>0.91224176051011585</v>
      </c>
      <c r="AT169" s="3">
        <f ca="1">Parameters!AT$159+Parameters!AT$160*LN(Parameters!$B$125+Temperatures!$G169-Temperatures!$G$2-18.825)</f>
        <v>0.45767337059803781</v>
      </c>
      <c r="AU169" s="3">
        <f ca="1">Parameters!AU$159+Parameters!AU$160*LN(Parameters!$B$125+Temperatures!$G169-Temperatures!$G$2-18.825)</f>
        <v>0.49252613389882055</v>
      </c>
      <c r="AV169" s="3">
        <f ca="1">Parameters!AV$159+Parameters!AV$160*LN(Parameters!$B$125+Temperatures!$G169-Temperatures!$G$2-18.825)</f>
        <v>1.3905574330578898</v>
      </c>
      <c r="AW169" s="3">
        <f ca="1">Parameters!AW$159+Parameters!AW$160*LN(Parameters!$B$125+Temperatures!$G169-Temperatures!$G$2-18.825)</f>
        <v>1.1055978319734476</v>
      </c>
      <c r="AX169" s="3">
        <f ca="1">Parameters!AX$159+Parameters!AX$160*LN(Parameters!$B$125+Temperatures!$G169-Temperatures!$G$2-18.825)</f>
        <v>0.44180625885525543</v>
      </c>
      <c r="AY169" s="3">
        <f ca="1">Parameters!AY$159+Parameters!AY$160*LN(Parameters!$B$125+Temperatures!$G169-Temperatures!$G$2-18.825)</f>
        <v>1.1978602950730108</v>
      </c>
      <c r="AZ169" s="3">
        <f ca="1">Parameters!AZ$159+Parameters!AZ$160*LN(Parameters!$B$125+Temperatures!$G169-Temperatures!$G$2-18.825)</f>
        <v>0.84999567900789696</v>
      </c>
      <c r="BA169" s="3">
        <f ca="1">Parameters!BA$159+Parameters!BA$160*LN(Parameters!$B$125+Temperatures!$G169-Temperatures!$G$2-18.825)</f>
        <v>1.0118135114496032</v>
      </c>
      <c r="BB169" s="3">
        <f ca="1">Parameters!BB$159+Parameters!BB$160*LN(Parameters!$B$125+Temperatures!$G169-Temperatures!$G$2-18.825)</f>
        <v>1.0779977782616752</v>
      </c>
      <c r="BC169" s="3">
        <f ca="1">Parameters!BC$159+Parameters!BC$160*LN(Parameters!$B$125+Temperatures!$G169-Temperatures!$G$2-18.825)</f>
        <v>1.1090065012108625</v>
      </c>
      <c r="BD169" s="3">
        <f ca="1">Parameters!BD$159+Parameters!BD$160*LN(Parameters!$B$125+Temperatures!$G169-Temperatures!$G$2-18.825)</f>
        <v>1.0969226048832226</v>
      </c>
      <c r="BE169" s="3">
        <f ca="1">Parameters!BE$159+Parameters!BE$160*LN(Parameters!$B$125+Temperatures!$G169-Temperatures!$G$2-18.825)</f>
        <v>0.72816770690691046</v>
      </c>
      <c r="BF169" s="3">
        <f ca="1">Parameters!BF$159+Parameters!BF$160*LN(Parameters!$B$125+Temperatures!$G169-Temperatures!$G$2-18.825)</f>
        <v>0.34868927733551508</v>
      </c>
      <c r="BG169" s="3">
        <f ca="1">Parameters!BG$159+Parameters!BG$160*LN(Parameters!$B$125+Temperatures!$G169-Temperatures!$G$2-18.825)</f>
        <v>0.96958666121430681</v>
      </c>
      <c r="BH169" s="3">
        <f ca="1">Parameters!BH$159+Parameters!BH$160*LN(Parameters!$B$125+Temperatures!$G169-Temperatures!$G$2-18.825)</f>
        <v>0.28015485748147734</v>
      </c>
      <c r="BI169" s="3">
        <f ca="1">Parameters!BI$159+Parameters!BI$160*LN(Parameters!$B$125+Temperatures!$G169-Temperatures!$G$2-18.825)</f>
        <v>1.1194214118199552</v>
      </c>
      <c r="BJ169" s="3">
        <f ca="1">Parameters!BJ$159+Parameters!BJ$160*LN(Parameters!$B$125+Temperatures!$G169-Temperatures!$G$2-18.825)</f>
        <v>0.57953556249194915</v>
      </c>
      <c r="BK169" s="3">
        <f ca="1">Parameters!BK$159+Parameters!BK$160*LN(Parameters!$B$125+Temperatures!$G169-Temperatures!$G$2-18.825)</f>
        <v>1.2790775837914432</v>
      </c>
      <c r="BL169" s="3">
        <f ca="1">Parameters!BL$159+Parameters!BL$160*LN(Parameters!$B$125+Temperatures!$G169-Temperatures!$G$2-18.825)</f>
        <v>1.2244057075006713</v>
      </c>
      <c r="BM169" s="3">
        <f ca="1">Parameters!BM$159+Parameters!BM$160*LN(Parameters!$B$125+Temperatures!$G169-Temperatures!$G$2-18.825)</f>
        <v>0.48081356188760266</v>
      </c>
      <c r="BN169" s="3">
        <f ca="1">Parameters!BN$159+Parameters!BN$160*LN(Parameters!$B$125+Temperatures!$G169-Temperatures!$G$2-18.825)</f>
        <v>0.53479529461771269</v>
      </c>
      <c r="BO169" s="3">
        <f ca="1">Parameters!BO$159+Parameters!BO$160*LN(Parameters!$B$125+Temperatures!$G169-Temperatures!$G$2-18.825)</f>
        <v>1.2895379590823972</v>
      </c>
      <c r="BP169" s="3">
        <f ca="1">Parameters!BP$159+Parameters!BP$160*LN(Parameters!$B$125+Temperatures!$G169-Temperatures!$G$2-18.825)</f>
        <v>1.211974080586137</v>
      </c>
      <c r="BQ169" s="3">
        <f ca="1">Parameters!BQ$159+Parameters!BQ$160*LN(Parameters!$B$125+Temperatures!$G169-Temperatures!$G$2-18.825)</f>
        <v>1.1648469478366554</v>
      </c>
      <c r="BR169" s="3">
        <f ca="1">Parameters!BR$159+Parameters!BR$160*LN(Parameters!$B$125+Temperatures!$G169-Temperatures!$G$2-18.825)</f>
        <v>1.286345992082335</v>
      </c>
      <c r="BS169" s="3">
        <f ca="1">Parameters!BS$159+Parameters!BS$160*LN(Parameters!$B$125+Temperatures!$G169-Temperatures!$G$2-18.825)</f>
        <v>1.2825914849446525</v>
      </c>
      <c r="BT169" s="3">
        <f ca="1">Parameters!BT$159+Parameters!BT$160*LN(Parameters!$B$125+Temperatures!$G169-Temperatures!$G$2-18.825)</f>
        <v>1.1667819203347596</v>
      </c>
      <c r="BU169" s="3">
        <f ca="1">Parameters!BU$159+Parameters!BU$160*LN(Parameters!$B$125+Temperatures!$G169-Temperatures!$G$2-18.825)</f>
        <v>0.76908134029207387</v>
      </c>
      <c r="BV169" s="3">
        <f ca="1">Parameters!BV$159+Parameters!BV$160*LN(Parameters!$B$125+Temperatures!$G169-Temperatures!$G$2-18.825)</f>
        <v>1.2410738508753858</v>
      </c>
      <c r="BW169" s="3">
        <f ca="1">Parameters!BW$159+Parameters!BW$160*LN(Parameters!$B$125+Temperatures!$G169-Temperatures!$G$2-18.825)</f>
        <v>0.99015425945546853</v>
      </c>
      <c r="BX169" s="3">
        <f ca="1">Parameters!BX$159+Parameters!BX$160*LN(Parameters!$B$125+Temperatures!$G169-Temperatures!$G$2-18.825)</f>
        <v>1.245889019028114</v>
      </c>
      <c r="BY169" s="3">
        <f ca="1">Parameters!BY$159+Parameters!BY$160*LN(Parameters!$B$125+Temperatures!$G169-Temperatures!$G$2-18.825)</f>
        <v>1.2885726589852264</v>
      </c>
      <c r="BZ169" s="3">
        <f ca="1">Parameters!BZ$159+Parameters!BZ$160*LN(Parameters!$B$125+Temperatures!$G169-Temperatures!$G$2-18.825)</f>
        <v>1.1044227080184352</v>
      </c>
      <c r="CA169" s="3">
        <f ca="1">Parameters!CA$159+Parameters!CA$160*LN(Parameters!$B$125+Temperatures!$G169-Temperatures!$G$2-18.825)</f>
        <v>1.1130475416236691</v>
      </c>
      <c r="CB169" s="3">
        <f ca="1">Parameters!CB$159+Parameters!CB$160*LN(Parameters!$B$125+Temperatures!$G169-Temperatures!$G$2-18.825)</f>
        <v>0.59627447699852731</v>
      </c>
      <c r="CC169" s="3">
        <f ca="1">Parameters!CC$159+Parameters!CC$160*LN(Parameters!$B$125+Temperatures!$G169-Temperatures!$G$2-18.825)</f>
        <v>1.2089614684544778</v>
      </c>
      <c r="CD169" s="3">
        <f ca="1">Parameters!CD$159+Parameters!CD$160*LN(Parameters!$B$125+Temperatures!$G169-Temperatures!$G$2-18.825)</f>
        <v>0.56159487198525559</v>
      </c>
      <c r="CE169" s="3">
        <f ca="1">Parameters!CE$159+Parameters!CE$160*LN(Parameters!$B$125+Temperatures!$G169-Temperatures!$G$2-18.825)</f>
        <v>1.2417369094818758</v>
      </c>
      <c r="CF169" s="3">
        <f ca="1">Parameters!CF$159+Parameters!CF$160*LN(Parameters!$B$125+Temperatures!$G169-Temperatures!$G$2-18.825)</f>
        <v>1.2308447691016506</v>
      </c>
      <c r="CG169" s="3">
        <f ca="1">Parameters!CG$159+Parameters!CG$160*LN(Parameters!$B$125+Temperatures!$G169-Temperatures!$G$2-18.825)</f>
        <v>0.47465195854047165</v>
      </c>
      <c r="CH169" s="3">
        <f ca="1">Parameters!CH$159+Parameters!CH$160*LN(Parameters!$B$125+Temperatures!$G169-Temperatures!$G$2-18.825)</f>
        <v>0.80334583985822483</v>
      </c>
      <c r="CI169" s="3">
        <f ca="1">Parameters!CI$159+Parameters!CI$160*LN(Parameters!$B$125+Temperatures!$G169-Temperatures!$G$2-18.825)</f>
        <v>1.1323789292488513</v>
      </c>
      <c r="CJ169" s="3">
        <f ca="1">Parameters!CJ$159+Parameters!CJ$160*LN(Parameters!$B$125+Temperatures!$G169-Temperatures!$G$2-18.825)</f>
        <v>0.21175068588984752</v>
      </c>
      <c r="CK169" s="3">
        <f ca="1">Parameters!CK$159+Parameters!CK$160*LN(Parameters!$B$125+Temperatures!$G169-Temperatures!$G$2-18.825)</f>
        <v>0.997064073453096</v>
      </c>
      <c r="CL169" s="3">
        <f ca="1">Parameters!CL$159+Parameters!CL$160*LN(Parameters!$B$125+Temperatures!$G169-Temperatures!$G$2-18.825)</f>
        <v>0.67614768826144689</v>
      </c>
      <c r="CM169" s="3">
        <f ca="1">Parameters!CM$159+Parameters!CM$160*LN(Parameters!$B$125+Temperatures!$G169-Temperatures!$G$2-18.825)</f>
        <v>1.1952633420701615</v>
      </c>
      <c r="CN169" s="3">
        <f ca="1">Parameters!CN$159+Parameters!CN$160*LN(Parameters!$B$125+Temperatures!$G169-Temperatures!$G$2-18.825)</f>
        <v>0.94047493621278</v>
      </c>
      <c r="CO169" s="3">
        <f ca="1">Parameters!CO$159+Parameters!CO$160*LN(Parameters!$B$125+Temperatures!$G169-Temperatures!$G$2-18.825)</f>
        <v>0.71656529603587682</v>
      </c>
      <c r="CP169" s="3">
        <f ca="1">Parameters!CP$159+Parameters!CP$160*LN(Parameters!$B$125+Temperatures!$G169-Temperatures!$G$2-18.825)</f>
        <v>0.42260168680629695</v>
      </c>
      <c r="CQ169" s="3">
        <f ca="1">Parameters!CQ$159+Parameters!CQ$160*LN(Parameters!$B$125+Temperatures!$G169-Temperatures!$G$2-18.825)</f>
        <v>1.0321911117468263</v>
      </c>
      <c r="CR169" s="3">
        <f ca="1">Parameters!CR$159+Parameters!CR$160*LN(Parameters!$B$125+Temperatures!$G169-Temperatures!$G$2-18.825)</f>
        <v>0.28625419526460749</v>
      </c>
      <c r="CS169" s="3">
        <f ca="1">Parameters!CS$159+Parameters!CS$160*LN(Parameters!$B$125+Temperatures!$G169-Temperatures!$G$2-18.825)</f>
        <v>1.3303734802085823</v>
      </c>
      <c r="CT169" s="3">
        <f ca="1">Parameters!CT$159+Parameters!CT$160*LN(Parameters!$B$125+Temperatures!$G169-Temperatures!$G$2-18.825)</f>
        <v>1.207762961777409</v>
      </c>
      <c r="CU169" s="3">
        <f ca="1">Parameters!CU$159+Parameters!CU$160*LN(Parameters!$B$125+Temperatures!$G169-Temperatures!$G$2-18.825)</f>
        <v>0.63313127329694852</v>
      </c>
      <c r="CV169" s="3">
        <f ca="1">Parameters!CV$159+Parameters!CV$160*LN(Parameters!$B$125+Temperatures!$G169-Temperatures!$G$2-18.825)</f>
        <v>1.2750935304106088</v>
      </c>
      <c r="CW169" s="3">
        <f ca="1">Parameters!CW$159+Parameters!CW$160*LN(Parameters!$B$125+Temperatures!$G169-Temperatures!$G$2-18.825)</f>
        <v>1.1784051553598678</v>
      </c>
      <c r="CX169" s="3">
        <f ca="1">Parameters!CX$159+Parameters!CX$160*LN(Parameters!$B$125+Temperatures!$G169-Temperatures!$G$2-18.825)</f>
        <v>0.82928057991224691</v>
      </c>
      <c r="CY169" s="3">
        <f ca="1">Parameters!CY$159+Parameters!CY$160*LN(Parameters!$B$125+Temperatures!$G169-Temperatures!$G$2-18.825)</f>
        <v>1.1993127909619237</v>
      </c>
      <c r="CZ169" s="3">
        <f ca="1">Parameters!CZ$159+Parameters!CZ$160*LN(Parameters!$B$125+Temperatures!$G169-Temperatures!$G$2-18.825)</f>
        <v>1.0165890338439763</v>
      </c>
      <c r="DA169" s="3">
        <f ca="1">Parameters!DA$159+Parameters!DA$160*LN(Parameters!$B$125+Temperatures!$G169-Temperatures!$G$2-18.825)</f>
        <v>0.32865267400118325</v>
      </c>
      <c r="DB169" s="3">
        <f ca="1">Parameters!DB$159+Parameters!DB$160*LN(Parameters!$B$125+Temperatures!$G169-Temperatures!$G$2-18.825)</f>
        <v>1.238578891361471</v>
      </c>
      <c r="DC169" s="3">
        <f ca="1">Parameters!DC$159+Parameters!DC$160*LN(Parameters!$B$125+Temperatures!$G169-Temperatures!$G$2-18.825)</f>
        <v>0.67510579911576185</v>
      </c>
      <c r="DD169" s="3">
        <f ca="1">Parameters!DD$159+Parameters!DD$160*LN(Parameters!$B$125+Temperatures!$G169-Temperatures!$G$2-18.825)</f>
        <v>0.39944156006847642</v>
      </c>
      <c r="DE169" s="3">
        <f ca="1">Parameters!DE$159+Parameters!DE$160*LN(Parameters!$B$125+Temperatures!$G169-Temperatures!$G$2-18.825)</f>
        <v>0.49433392852855229</v>
      </c>
      <c r="DF169" s="3">
        <f ca="1">Parameters!DF$159+Parameters!DF$160*LN(Parameters!$B$125+Temperatures!$G169-Temperatures!$G$2-18.825)</f>
        <v>0.37897744181023718</v>
      </c>
      <c r="DG169" s="3">
        <f ca="1">Parameters!DG$159+Parameters!DG$160*LN(Parameters!$B$125+Temperatures!$G169-Temperatures!$G$2-18.825)</f>
        <v>0.87262811473705193</v>
      </c>
      <c r="DH169" s="3">
        <f ca="1">Parameters!DH$159+Parameters!DH$160*LN(Parameters!$B$125+Temperatures!$G169-Temperatures!$G$2-18.825)</f>
        <v>0.55111558657935666</v>
      </c>
      <c r="DI169" s="3">
        <f ca="1">Parameters!DI$159+Parameters!DI$160*LN(Parameters!$B$125+Temperatures!$G169-Temperatures!$G$2-18.825)</f>
        <v>1.0147306555730875</v>
      </c>
      <c r="DJ169" s="3">
        <f ca="1">Parameters!DJ$159+Parameters!DJ$160*LN(Parameters!$B$125+Temperatures!$G169-Temperatures!$G$2-18.825)</f>
        <v>0.97419036549949589</v>
      </c>
      <c r="DK169" s="3">
        <f ca="1">Parameters!DK$159+Parameters!DK$160*LN(Parameters!$B$125+Temperatures!$G169-Temperatures!$G$2-18.825)</f>
        <v>0.5592560264699814</v>
      </c>
      <c r="DL169" s="3">
        <f ca="1">Parameters!DL$159+Parameters!DL$160*LN(Parameters!$B$125+Temperatures!$G169-Temperatures!$G$2-18.825)</f>
        <v>1.347707702770826</v>
      </c>
      <c r="DM169" s="3">
        <f ca="1">Parameters!DM$159+Parameters!DM$160*LN(Parameters!$B$125+Temperatures!$G169-Temperatures!$G$2-18.825)</f>
        <v>1.2363094702582702</v>
      </c>
      <c r="DN169" s="3">
        <f ca="1">Parameters!DN$159+Parameters!DN$160*LN(Parameters!$B$125+Temperatures!$G169-Temperatures!$G$2-18.825)</f>
        <v>0.5267564931543367</v>
      </c>
      <c r="DO169" s="3">
        <f ca="1">Parameters!DO$159+Parameters!DO$160*LN(Parameters!$B$125+Temperatures!$G169-Temperatures!$G$2-18.825)</f>
        <v>6.5699598620676036E-2</v>
      </c>
      <c r="DP169" s="3">
        <f ca="1">Parameters!DP$159+Parameters!DP$160*LN(Parameters!$B$125+Temperatures!$G169-Temperatures!$G$2-18.825)</f>
        <v>1.1681436733198967</v>
      </c>
      <c r="DQ169" s="3">
        <f ca="1">Parameters!DQ$159+Parameters!DQ$160*LN(Parameters!$B$125+Temperatures!$G169-Temperatures!$G$2-18.825)</f>
        <v>1.3545843037603942</v>
      </c>
      <c r="DR169" s="3">
        <f ca="1">Parameters!DR$159+Parameters!DR$160*LN(Parameters!$B$125+Temperatures!$G169-Temperatures!$G$2-18.825)</f>
        <v>1.2323064579519789</v>
      </c>
      <c r="DS169" s="3">
        <f ca="1">Parameters!DS$159+Parameters!DS$160*LN(Parameters!$B$125+Temperatures!$G169-Temperatures!$G$2-18.825)</f>
        <v>1.0416056440741712</v>
      </c>
      <c r="DT169" s="3">
        <f ca="1">Parameters!DT$159+Parameters!DT$160*LN(Parameters!$B$125+Temperatures!$G169-Temperatures!$G$2-18.825)</f>
        <v>1.1024012722162788</v>
      </c>
      <c r="DU169" s="3">
        <f ca="1">Parameters!DU$159+Parameters!DU$160*LN(Parameters!$B$125+Temperatures!$G169-Temperatures!$G$2-18.825)</f>
        <v>1.2705863944429805</v>
      </c>
      <c r="DV169" s="3">
        <f ca="1">Parameters!DV$159+Parameters!DV$160*LN(Parameters!$B$125+Temperatures!$G169-Temperatures!$G$2-18.825)</f>
        <v>1.0864922011627707</v>
      </c>
      <c r="DW169" s="3">
        <f ca="1">Parameters!DW$159+Parameters!DW$160*LN(Parameters!$B$125+Temperatures!$G169-Temperatures!$G$2-18.825)</f>
        <v>1.0084020817173294</v>
      </c>
      <c r="DX169" s="3">
        <f ca="1">Parameters!DX$159+Parameters!DX$160*LN(Parameters!$B$125+Temperatures!$G169-Temperatures!$G$2-18.825)</f>
        <v>1.3832087697886597</v>
      </c>
      <c r="DY169" s="3">
        <f ca="1">Parameters!DY$159+Parameters!DY$160*LN(Parameters!$B$125+Temperatures!$G169-Temperatures!$G$2-18.825)</f>
        <v>1.2888165149461015</v>
      </c>
      <c r="DZ169" s="3">
        <f ca="1">Parameters!DZ$159+Parameters!DZ$160*LN(Parameters!$B$125+Temperatures!$G169-Temperatures!$G$2-18.825)</f>
        <v>1.2075292061399159</v>
      </c>
      <c r="EA169" s="3">
        <f ca="1">Parameters!EA$159+Parameters!EA$160*LN(Parameters!$B$125+Temperatures!$G169-Temperatures!$G$2-18.825)</f>
        <v>0.50941049739500555</v>
      </c>
      <c r="EB169" s="3">
        <f ca="1">Parameters!EB$159+Parameters!EB$160*LN(Parameters!$B$125+Temperatures!$G169-Temperatures!$G$2-18.825)</f>
        <v>0.2580409135526805</v>
      </c>
      <c r="EC169" s="3">
        <f ca="1">Parameters!EC$159+Parameters!EC$160*LN(Parameters!$B$125+Temperatures!$G169-Temperatures!$G$2-18.825)</f>
        <v>0.98394585613528085</v>
      </c>
      <c r="ED169" s="3">
        <f ca="1">Parameters!ED$159+Parameters!ED$160*LN(Parameters!$B$125+Temperatures!$G169-Temperatures!$G$2-18.825)</f>
        <v>1.257194979957527</v>
      </c>
      <c r="EE169" s="3">
        <f ca="1">Parameters!EE$159+Parameters!EE$160*LN(Parameters!$B$125+Temperatures!$G169-Temperatures!$G$2-18.825)</f>
        <v>0.60757968508163129</v>
      </c>
      <c r="EF169" s="3">
        <f ca="1">Parameters!EF$159+Parameters!EF$160*LN(Parameters!$B$125+Temperatures!$G169-Temperatures!$G$2-18.825)</f>
        <v>1.2322600261796588</v>
      </c>
      <c r="EG169" s="3">
        <f ca="1">Parameters!EG$159+Parameters!EG$160*LN(Parameters!$B$125+Temperatures!$G169-Temperatures!$G$2-18.825)</f>
        <v>1.1546472659205087</v>
      </c>
      <c r="EH169" s="3">
        <f ca="1">Parameters!EH$159+Parameters!EH$160*LN(Parameters!$B$125+Temperatures!$G169-Temperatures!$G$2-18.825)</f>
        <v>1.2172228873813973</v>
      </c>
      <c r="EI169" s="3">
        <f ca="1">Parameters!EI$159+Parameters!EI$160*LN(Parameters!$B$125+Temperatures!$G169-Temperatures!$G$2-18.825)</f>
        <v>0.89848265968195373</v>
      </c>
      <c r="EJ169" s="3">
        <f ca="1">Parameters!EJ$159+Parameters!EJ$160*LN(Parameters!$B$125+Temperatures!$G169-Temperatures!$G$2-18.825)</f>
        <v>1.221693397200788</v>
      </c>
      <c r="EK169" s="3">
        <f ca="1">Parameters!EK$159+Parameters!EK$160*LN(Parameters!$B$125+Temperatures!$G169-Temperatures!$G$2-18.825)</f>
        <v>1.2872989559948631</v>
      </c>
      <c r="EL169" s="3">
        <f ca="1">Parameters!EL$159+Parameters!EL$160*LN(Parameters!$B$125+Temperatures!$G169-Temperatures!$G$2-18.825)</f>
        <v>1.129854718695593</v>
      </c>
      <c r="EM169" s="3">
        <f ca="1">Parameters!EM$159+Parameters!EM$160*LN(Parameters!$B$125+Temperatures!$G169-Temperatures!$G$2-18.825)</f>
        <v>0.46253607103243954</v>
      </c>
      <c r="EN169" s="3">
        <f ca="1">Parameters!EN$159+Parameters!EN$160*LN(Parameters!$B$125+Temperatures!$G169-Temperatures!$G$2-18.825)</f>
        <v>1.1747287431455367</v>
      </c>
      <c r="EO169" s="3">
        <f ca="1">Parameters!EO$159+Parameters!EO$160*LN(Parameters!$B$125+Temperatures!$G169-Temperatures!$G$2-18.825)</f>
        <v>0.4744583636474366</v>
      </c>
      <c r="EP169" s="3">
        <f ca="1">Parameters!EP$159+Parameters!EP$160*LN(Parameters!$B$125+Temperatures!$G169-Temperatures!$G$2-18.825)</f>
        <v>0.74684717704341963</v>
      </c>
      <c r="EQ169" s="3">
        <f ca="1">Parameters!EQ$159+Parameters!EQ$160*LN(Parameters!$B$125+Temperatures!$G169-Temperatures!$G$2-18.825)</f>
        <v>1.135430917264507</v>
      </c>
      <c r="ER169" s="3">
        <f ca="1">Parameters!ER$159+Parameters!ER$160*LN(Parameters!$B$125+Temperatures!$G169-Temperatures!$G$2-18.825)</f>
        <v>0.98079195062865743</v>
      </c>
      <c r="ES169" s="3">
        <f ca="1">Parameters!ES$159+Parameters!ES$160*LN(Parameters!$B$125+Temperatures!$G169-Temperatures!$G$2-18.825)</f>
        <v>1.3329335945519629</v>
      </c>
      <c r="ET169" s="3">
        <f ca="1">Parameters!ET$159+Parameters!ET$160*LN(Parameters!$B$125+Temperatures!$G169-Temperatures!$G$2-18.825)</f>
        <v>0.77227993124128291</v>
      </c>
      <c r="EU169" s="3">
        <f ca="1">Parameters!EU$159+Parameters!EU$160*LN(Parameters!$B$125+Temperatures!$G169-Temperatures!$G$2-18.825)</f>
        <v>0.5351458124522922</v>
      </c>
      <c r="EV169" s="3">
        <f ca="1">Parameters!EV$159+Parameters!EV$160*LN(Parameters!$B$125+Temperatures!$G169-Temperatures!$G$2-18.825)</f>
        <v>0.30631290382415927</v>
      </c>
      <c r="EW169" s="3">
        <f ca="1">Parameters!EW$159+Parameters!EW$160*LN(Parameters!$B$125+Temperatures!$G169-Temperatures!$G$2-18.825)</f>
        <v>0.94595828686084826</v>
      </c>
      <c r="EX169" s="3">
        <f ca="1">Parameters!EX$159+Parameters!EX$160*LN(Parameters!$B$125+Temperatures!$G169-Temperatures!$G$2-18.825)</f>
        <v>1.2472478982713118</v>
      </c>
      <c r="EY169" s="3">
        <f ca="1">Parameters!EY$159+Parameters!EY$160*LN(Parameters!$B$125+Temperatures!$G169-Temperatures!$G$2-18.825)</f>
        <v>1.3908975572783246</v>
      </c>
      <c r="EZ169" s="3">
        <f ca="1">Parameters!EZ$159+Parameters!EZ$160*LN(Parameters!$B$125+Temperatures!$G169-Temperatures!$G$2-18.825)</f>
        <v>1.2784257525030305</v>
      </c>
      <c r="FA169" s="3">
        <f ca="1">Parameters!FA$159+Parameters!FA$160*LN(Parameters!$B$125+Temperatures!$G169-Temperatures!$G$2-18.825)</f>
        <v>1.164680131984279</v>
      </c>
      <c r="FB169" s="3">
        <f ca="1">Parameters!FB$159+Parameters!FB$160*LN(Parameters!$B$125+Temperatures!$G169-Temperatures!$G$2-18.825)</f>
        <v>1.2261776490307075</v>
      </c>
      <c r="FC169" s="3">
        <f ca="1">Parameters!FC$159+Parameters!FC$160*LN(Parameters!$B$125+Temperatures!$G169-Temperatures!$G$2-18.825)</f>
        <v>1.1760750735618137</v>
      </c>
      <c r="FD169" s="3">
        <f ca="1">Parameters!FD$159+Parameters!FD$160*LN(Parameters!$B$125+Temperatures!$G169-Temperatures!$G$2-18.825)</f>
        <v>0.5828973528837712</v>
      </c>
      <c r="FE169" s="3">
        <f ca="1">Parameters!FE$159+Parameters!FE$160*LN(Parameters!$B$125+Temperatures!$G169-Temperatures!$G$2-18.825)</f>
        <v>1.2842264518326505</v>
      </c>
      <c r="FF169" s="3">
        <f ca="1">Parameters!FF$159+Parameters!FF$160*LN(Parameters!$B$125+Temperatures!$G169-Temperatures!$G$2-18.825)</f>
        <v>0.60220970910963789</v>
      </c>
      <c r="FG169" s="3">
        <f ca="1">Parameters!FG$159+Parameters!FG$160*LN(Parameters!$B$125+Temperatures!$G169-Temperatures!$G$2-18.825)</f>
        <v>1.3376796774726156</v>
      </c>
      <c r="FH169" s="3">
        <f ca="1">Parameters!FH$159+Parameters!FH$160*LN(Parameters!$B$125+Temperatures!$G169-Temperatures!$G$2-18.825)</f>
        <v>1.009071169900599</v>
      </c>
      <c r="FI169" s="3">
        <f ca="1">Parameters!FI$159+Parameters!FI$160*LN(Parameters!$B$125+Temperatures!$G169-Temperatures!$G$2-18.825)</f>
        <v>1.2888721829441219</v>
      </c>
      <c r="FJ169" s="3">
        <f ca="1">Parameters!FJ$159+Parameters!FJ$160*LN(Parameters!$B$125+Temperatures!$G169-Temperatures!$G$2-18.825)</f>
        <v>0.45460512855687796</v>
      </c>
      <c r="FK169" s="3">
        <f ca="1">Parameters!FK$159+Parameters!FK$160*LN(Parameters!$B$125+Temperatures!$G169-Temperatures!$G$2-18.825)</f>
        <v>0.51029700944485745</v>
      </c>
      <c r="FL169" s="3">
        <f ca="1">Parameters!FL$159+Parameters!FL$160*LN(Parameters!$B$125+Temperatures!$G169-Temperatures!$G$2-18.825)</f>
        <v>0.34541122729101492</v>
      </c>
      <c r="FM169" s="3">
        <f ca="1">Parameters!FM$159+Parameters!FM$160*LN(Parameters!$B$125+Temperatures!$G169-Temperatures!$G$2-18.825)</f>
        <v>0.90140964352671349</v>
      </c>
      <c r="FN169" s="3">
        <f ca="1">Parameters!FN$159+Parameters!FN$160*LN(Parameters!$B$125+Temperatures!$G169-Temperatures!$G$2-18.825)</f>
        <v>1.3574383595474173</v>
      </c>
      <c r="FO169" s="3">
        <f ca="1">Parameters!FO$159+Parameters!FO$160*LN(Parameters!$B$125+Temperatures!$G169-Temperatures!$G$2-18.825)</f>
        <v>1.2867946232792085</v>
      </c>
      <c r="FP169" s="3">
        <f ca="1">Parameters!FP$159+Parameters!FP$160*LN(Parameters!$B$125+Temperatures!$G169-Temperatures!$G$2-18.825)</f>
        <v>1.3056257810764433</v>
      </c>
      <c r="FQ169" s="3">
        <f ca="1">Parameters!FQ$159+Parameters!FQ$160*LN(Parameters!$B$125+Temperatures!$G169-Temperatures!$G$2-18.825)</f>
        <v>0.617100461941822</v>
      </c>
      <c r="FR169" s="3">
        <f ca="1">Parameters!FR$159+Parameters!FR$160*LN(Parameters!$B$125+Temperatures!$G169-Temperatures!$G$2-18.825)</f>
        <v>0.80064475538845403</v>
      </c>
      <c r="FS169" s="3">
        <f ca="1">Parameters!FS$159+Parameters!FS$160*LN(Parameters!$B$125+Temperatures!$G169-Temperatures!$G$2-18.825)</f>
        <v>1.1525709889200622</v>
      </c>
      <c r="FT169" s="3">
        <f ca="1">Parameters!FT$159+Parameters!FT$160*LN(Parameters!$B$125+Temperatures!$G169-Temperatures!$G$2-18.825)</f>
        <v>1.0366554764387361</v>
      </c>
      <c r="FU169" s="3">
        <f ca="1">Parameters!FU$159+Parameters!FU$160*LN(Parameters!$B$125+Temperatures!$G169-Temperatures!$G$2-18.825)</f>
        <v>1.2626788279507097</v>
      </c>
      <c r="FV169" s="3">
        <f ca="1">Parameters!FV$159+Parameters!FV$160*LN(Parameters!$B$125+Temperatures!$G169-Temperatures!$G$2-18.825)</f>
        <v>0.90839618951100598</v>
      </c>
      <c r="FW169" s="3">
        <f ca="1">Parameters!FW$159+Parameters!FW$160*LN(Parameters!$B$125+Temperatures!$G169-Temperatures!$G$2-18.825)</f>
        <v>0.68186665993673412</v>
      </c>
      <c r="FX169" s="3">
        <f ca="1">Parameters!FX$159+Parameters!FX$160*LN(Parameters!$B$125+Temperatures!$G169-Temperatures!$G$2-18.825)</f>
        <v>1.1708358640091434</v>
      </c>
      <c r="FY169" s="3">
        <f ca="1">Parameters!FY$159+Parameters!FY$160*LN(Parameters!$B$125+Temperatures!$G169-Temperatures!$G$2-18.825)</f>
        <v>0.96628038920395398</v>
      </c>
      <c r="FZ169" s="3">
        <f ca="1">Parameters!FZ$159+Parameters!FZ$160*LN(Parameters!$B$125+Temperatures!$G169-Temperatures!$G$2-18.825)</f>
        <v>1.1175477658929627</v>
      </c>
      <c r="GA169" s="3">
        <f ca="1">Parameters!GA$159+Parameters!GA$160*LN(Parameters!$B$125+Temperatures!$G169-Temperatures!$G$2-18.825)</f>
        <v>1.1123603319073239</v>
      </c>
      <c r="GB169" s="3">
        <f ca="1">Parameters!GB$159+Parameters!GB$160*LN(Parameters!$B$125+Temperatures!$G169-Temperatures!$G$2-18.825)</f>
        <v>0.48819708472015355</v>
      </c>
      <c r="GC169" s="3">
        <f ca="1">Parameters!GC$159+Parameters!GC$160*LN(Parameters!$B$125+Temperatures!$G169-Temperatures!$G$2-18.825)</f>
        <v>0.85184260330227146</v>
      </c>
      <c r="GD169" s="3">
        <f ca="1">Parameters!GD$159+Parameters!GD$160*LN(Parameters!$B$125+Temperatures!$G169-Temperatures!$G$2-18.825)</f>
        <v>0.72731734205478826</v>
      </c>
      <c r="GE169" s="3">
        <f ca="1">Parameters!GE$159+Parameters!GE$160*LN(Parameters!$B$125+Temperatures!$G169-Temperatures!$G$2-18.825)</f>
        <v>0.70872767592217323</v>
      </c>
      <c r="GF169" s="3">
        <f ca="1">Parameters!GF$159+Parameters!GF$160*LN(Parameters!$B$125+Temperatures!$G169-Temperatures!$G$2-18.825)</f>
        <v>1.2036216069430101</v>
      </c>
      <c r="GG169" s="3">
        <f ca="1">Parameters!GG$159+Parameters!GG$160*LN(Parameters!$B$125+Temperatures!$G169-Temperatures!$G$2-18.825)</f>
        <v>1.231571426486842</v>
      </c>
      <c r="GH169" s="3">
        <f ca="1">Parameters!GH$159+Parameters!GH$160*LN(Parameters!$B$125+Temperatures!$G169-Temperatures!$G$2-18.825)</f>
        <v>1.0974915882993774</v>
      </c>
      <c r="GI169" s="3">
        <f ca="1">Parameters!GI$159+Parameters!GI$160*LN(Parameters!$B$125+Temperatures!$G169-Temperatures!$G$2-18.825)</f>
        <v>1.2055379084527325</v>
      </c>
      <c r="GJ169" s="3">
        <f ca="1">Parameters!GJ$159+Parameters!GJ$160*LN(Parameters!$B$125+Temperatures!$G169-Temperatures!$G$2-18.825)</f>
        <v>1.0141722599803009</v>
      </c>
      <c r="GK169" s="3">
        <f ca="1">Parameters!GK$159+Parameters!GK$160*LN(Parameters!$B$125+Temperatures!$G169-Temperatures!$G$2-18.825)</f>
        <v>0.91656274157672046</v>
      </c>
      <c r="GL169" s="3">
        <f ca="1">Parameters!GL$159+Parameters!GL$160*LN(Parameters!$B$125+Temperatures!$G169-Temperatures!$G$2-18.825)</f>
        <v>1.0977877483504566</v>
      </c>
      <c r="GM169" s="3">
        <f ca="1">Parameters!GM$159+Parameters!GM$160*LN(Parameters!$B$125+Temperatures!$G169-Temperatures!$G$2-18.825)</f>
        <v>1.0463167156744533</v>
      </c>
    </row>
    <row r="170" spans="1:195" x14ac:dyDescent="0.25">
      <c r="A170">
        <v>2178</v>
      </c>
      <c r="B170" s="3">
        <f ca="1">Parameters!B$159+Parameters!B$160*LN(Parameters!$B$125+Temperatures!$G170-Temperatures!$G$2-18.825)</f>
        <v>0.68064552883884999</v>
      </c>
      <c r="C170" s="3">
        <f ca="1">Parameters!C$159+Parameters!C$160*LN(Parameters!$B$125+Temperatures!$G170-Temperatures!$G$2-18.825)</f>
        <v>1.0888338903007215</v>
      </c>
      <c r="D170" s="3">
        <f ca="1">Parameters!D$159+Parameters!D$160*LN(Parameters!$B$125+Temperatures!$G170-Temperatures!$G$2-18.825)</f>
        <v>0.64764549536627325</v>
      </c>
      <c r="E170" s="3">
        <f ca="1">Parameters!E$159+Parameters!E$160*LN(Parameters!$B$125+Temperatures!$G170-Temperatures!$G$2-18.825)</f>
        <v>0.28546080380319055</v>
      </c>
      <c r="F170" s="3">
        <f ca="1">Parameters!F$159+Parameters!F$160*LN(Parameters!$B$125+Temperatures!$G170-Temperatures!$G$2-18.825)</f>
        <v>1.307865458193006</v>
      </c>
      <c r="G170" s="3">
        <f ca="1">Parameters!G$159+Parameters!G$160*LN(Parameters!$B$125+Temperatures!$G170-Temperatures!$G$2-18.825)</f>
        <v>0.86589683726592892</v>
      </c>
      <c r="H170" s="3">
        <f ca="1">Parameters!H$159+Parameters!H$160*LN(Parameters!$B$125+Temperatures!$G170-Temperatures!$G$2-18.825)</f>
        <v>0.48407680415985832</v>
      </c>
      <c r="I170" s="3">
        <f ca="1">Parameters!I$159+Parameters!I$160*LN(Parameters!$B$125+Temperatures!$G170-Temperatures!$G$2-18.825)</f>
        <v>1.2566098303635485</v>
      </c>
      <c r="J170" s="3">
        <f ca="1">Parameters!J$159+Parameters!J$160*LN(Parameters!$B$125+Temperatures!$G170-Temperatures!$G$2-18.825)</f>
        <v>0.84265338763423958</v>
      </c>
      <c r="K170" s="3">
        <f ca="1">Parameters!K$159+Parameters!K$160*LN(Parameters!$B$125+Temperatures!$G170-Temperatures!$G$2-18.825)</f>
        <v>0.4476505856750137</v>
      </c>
      <c r="L170" s="3">
        <f ca="1">Parameters!L$159+Parameters!L$160*LN(Parameters!$B$125+Temperatures!$G170-Temperatures!$G$2-18.825)</f>
        <v>0.71093107968869218</v>
      </c>
      <c r="M170" s="3">
        <f ca="1">Parameters!M$159+Parameters!M$160*LN(Parameters!$B$125+Temperatures!$G170-Temperatures!$G$2-18.825)</f>
        <v>1.0307715708258631</v>
      </c>
      <c r="N170" s="3">
        <f ca="1">Parameters!N$159+Parameters!N$160*LN(Parameters!$B$125+Temperatures!$G170-Temperatures!$G$2-18.825)</f>
        <v>0.52287826253255087</v>
      </c>
      <c r="O170" s="3">
        <f ca="1">Parameters!O$159+Parameters!O$160*LN(Parameters!$B$125+Temperatures!$G170-Temperatures!$G$2-18.825)</f>
        <v>1.3111051286463458</v>
      </c>
      <c r="P170" s="3">
        <f ca="1">Parameters!P$159+Parameters!P$160*LN(Parameters!$B$125+Temperatures!$G170-Temperatures!$G$2-18.825)</f>
        <v>1.3540580128740713</v>
      </c>
      <c r="Q170" s="3">
        <f ca="1">Parameters!Q$159+Parameters!Q$160*LN(Parameters!$B$125+Temperatures!$G170-Temperatures!$G$2-18.825)</f>
        <v>1.2279724329851405</v>
      </c>
      <c r="R170" s="3">
        <f ca="1">Parameters!R$159+Parameters!R$160*LN(Parameters!$B$125+Temperatures!$G170-Temperatures!$G$2-18.825)</f>
        <v>0.58624994537108066</v>
      </c>
      <c r="S170" s="3">
        <f ca="1">Parameters!S$159+Parameters!S$160*LN(Parameters!$B$125+Temperatures!$G170-Temperatures!$G$2-18.825)</f>
        <v>1.3347174070225662</v>
      </c>
      <c r="T170" s="3">
        <f ca="1">Parameters!T$159+Parameters!T$160*LN(Parameters!$B$125+Temperatures!$G170-Temperatures!$G$2-18.825)</f>
        <v>1.1958421306290747</v>
      </c>
      <c r="U170" s="3">
        <f ca="1">Parameters!U$159+Parameters!U$160*LN(Parameters!$B$125+Temperatures!$G170-Temperatures!$G$2-18.825)</f>
        <v>0.52571903709116174</v>
      </c>
      <c r="V170" s="3">
        <f ca="1">Parameters!V$159+Parameters!V$160*LN(Parameters!$B$125+Temperatures!$G170-Temperatures!$G$2-18.825)</f>
        <v>0.40355990475407166</v>
      </c>
      <c r="W170" s="3">
        <f ca="1">Parameters!W$159+Parameters!W$160*LN(Parameters!$B$125+Temperatures!$G170-Temperatures!$G$2-18.825)</f>
        <v>1.2206744412203323</v>
      </c>
      <c r="X170" s="3">
        <f ca="1">Parameters!X$159+Parameters!X$160*LN(Parameters!$B$125+Temperatures!$G170-Temperatures!$G$2-18.825)</f>
        <v>1.1049948319434473</v>
      </c>
      <c r="Y170" s="3">
        <f ca="1">Parameters!Y$159+Parameters!Y$160*LN(Parameters!$B$125+Temperatures!$G170-Temperatures!$G$2-18.825)</f>
        <v>0.83968300152541531</v>
      </c>
      <c r="Z170" s="3">
        <f ca="1">Parameters!Z$159+Parameters!Z$160*LN(Parameters!$B$125+Temperatures!$G170-Temperatures!$G$2-18.825)</f>
        <v>1.1341979846620922</v>
      </c>
      <c r="AA170" s="3">
        <f ca="1">Parameters!AA$159+Parameters!AA$160*LN(Parameters!$B$125+Temperatures!$G170-Temperatures!$G$2-18.825)</f>
        <v>1.2565799341189536</v>
      </c>
      <c r="AB170" s="3">
        <f ca="1">Parameters!AB$159+Parameters!AB$160*LN(Parameters!$B$125+Temperatures!$G170-Temperatures!$G$2-18.825)</f>
        <v>1.2938614080842172</v>
      </c>
      <c r="AC170" s="3">
        <f ca="1">Parameters!AC$159+Parameters!AC$160*LN(Parameters!$B$125+Temperatures!$G170-Temperatures!$G$2-18.825)</f>
        <v>0.66704623429848175</v>
      </c>
      <c r="AD170" s="3">
        <f ca="1">Parameters!AD$159+Parameters!AD$160*LN(Parameters!$B$125+Temperatures!$G170-Temperatures!$G$2-18.825)</f>
        <v>1.1017269131319527</v>
      </c>
      <c r="AE170" s="3">
        <f ca="1">Parameters!AE$159+Parameters!AE$160*LN(Parameters!$B$125+Temperatures!$G170-Temperatures!$G$2-18.825)</f>
        <v>1.239006706481363</v>
      </c>
      <c r="AF170" s="3">
        <f ca="1">Parameters!AF$159+Parameters!AF$160*LN(Parameters!$B$125+Temperatures!$G170-Temperatures!$G$2-18.825)</f>
        <v>0.38341246400173901</v>
      </c>
      <c r="AG170" s="3">
        <f ca="1">Parameters!AG$159+Parameters!AG$160*LN(Parameters!$B$125+Temperatures!$G170-Temperatures!$G$2-18.825)</f>
        <v>0.44092976558993574</v>
      </c>
      <c r="AH170" s="3">
        <f ca="1">Parameters!AH$159+Parameters!AH$160*LN(Parameters!$B$125+Temperatures!$G170-Temperatures!$G$2-18.825)</f>
        <v>0.63908142439958504</v>
      </c>
      <c r="AI170" s="3">
        <f ca="1">Parameters!AI$159+Parameters!AI$160*LN(Parameters!$B$125+Temperatures!$G170-Temperatures!$G$2-18.825)</f>
        <v>0.76094537116255456</v>
      </c>
      <c r="AJ170" s="3">
        <f ca="1">Parameters!AJ$159+Parameters!AJ$160*LN(Parameters!$B$125+Temperatures!$G170-Temperatures!$G$2-18.825)</f>
        <v>1.2575757607652107</v>
      </c>
      <c r="AK170" s="3">
        <f ca="1">Parameters!AK$159+Parameters!AK$160*LN(Parameters!$B$125+Temperatures!$G170-Temperatures!$G$2-18.825)</f>
        <v>1.2125191840118841</v>
      </c>
      <c r="AL170" s="3">
        <f ca="1">Parameters!AL$159+Parameters!AL$160*LN(Parameters!$B$125+Temperatures!$G170-Temperatures!$G$2-18.825)</f>
        <v>1.1798773963969087</v>
      </c>
      <c r="AM170" s="3">
        <f ca="1">Parameters!AM$159+Parameters!AM$160*LN(Parameters!$B$125+Temperatures!$G170-Temperatures!$G$2-18.825)</f>
        <v>1.2026676158451379</v>
      </c>
      <c r="AN170" s="3">
        <f ca="1">Parameters!AN$159+Parameters!AN$160*LN(Parameters!$B$125+Temperatures!$G170-Temperatures!$G$2-18.825)</f>
        <v>1.0103630887601005</v>
      </c>
      <c r="AO170" s="3">
        <f ca="1">Parameters!AO$159+Parameters!AO$160*LN(Parameters!$B$125+Temperatures!$G170-Temperatures!$G$2-18.825)</f>
        <v>1.1702002389824078</v>
      </c>
      <c r="AP170" s="3">
        <f ca="1">Parameters!AP$159+Parameters!AP$160*LN(Parameters!$B$125+Temperatures!$G170-Temperatures!$G$2-18.825)</f>
        <v>1.0199125974888736</v>
      </c>
      <c r="AQ170" s="3">
        <f ca="1">Parameters!AQ$159+Parameters!AQ$160*LN(Parameters!$B$125+Temperatures!$G170-Temperatures!$G$2-18.825)</f>
        <v>1.094192861855706</v>
      </c>
      <c r="AR170" s="3">
        <f ca="1">Parameters!AR$159+Parameters!AR$160*LN(Parameters!$B$125+Temperatures!$G170-Temperatures!$G$2-18.825)</f>
        <v>1.2260986199305222</v>
      </c>
      <c r="AS170" s="3">
        <f ca="1">Parameters!AS$159+Parameters!AS$160*LN(Parameters!$B$125+Temperatures!$G170-Temperatures!$G$2-18.825)</f>
        <v>0.91221410643384138</v>
      </c>
      <c r="AT170" s="3">
        <f ca="1">Parameters!AT$159+Parameters!AT$160*LN(Parameters!$B$125+Temperatures!$G170-Temperatures!$G$2-18.825)</f>
        <v>0.45769130616316561</v>
      </c>
      <c r="AU170" s="3">
        <f ca="1">Parameters!AU$159+Parameters!AU$160*LN(Parameters!$B$125+Temperatures!$G170-Temperatures!$G$2-18.825)</f>
        <v>0.49253656225756182</v>
      </c>
      <c r="AV170" s="3">
        <f ca="1">Parameters!AV$159+Parameters!AV$160*LN(Parameters!$B$125+Temperatures!$G170-Temperatures!$G$2-18.825)</f>
        <v>1.3904917163895818</v>
      </c>
      <c r="AW170" s="3">
        <f ca="1">Parameters!AW$159+Parameters!AW$160*LN(Parameters!$B$125+Temperatures!$G170-Temperatures!$G$2-18.825)</f>
        <v>1.1055417969882351</v>
      </c>
      <c r="AX170" s="3">
        <f ca="1">Parameters!AX$159+Parameters!AX$160*LN(Parameters!$B$125+Temperatures!$G170-Temperatures!$G$2-18.825)</f>
        <v>0.44181759507586166</v>
      </c>
      <c r="AY170" s="3">
        <f ca="1">Parameters!AY$159+Parameters!AY$160*LN(Parameters!$B$125+Temperatures!$G170-Temperatures!$G$2-18.825)</f>
        <v>1.1978004313442006</v>
      </c>
      <c r="AZ170" s="3">
        <f ca="1">Parameters!AZ$159+Parameters!AZ$160*LN(Parameters!$B$125+Temperatures!$G170-Temperatures!$G$2-18.825)</f>
        <v>0.84998272669827124</v>
      </c>
      <c r="BA170" s="3">
        <f ca="1">Parameters!BA$159+Parameters!BA$160*LN(Parameters!$B$125+Temperatures!$G170-Temperatures!$G$2-18.825)</f>
        <v>1.0117747196656519</v>
      </c>
      <c r="BB170" s="3">
        <f ca="1">Parameters!BB$159+Parameters!BB$160*LN(Parameters!$B$125+Temperatures!$G170-Temperatures!$G$2-18.825)</f>
        <v>1.0779639483968886</v>
      </c>
      <c r="BC170" s="3">
        <f ca="1">Parameters!BC$159+Parameters!BC$160*LN(Parameters!$B$125+Temperatures!$G170-Temperatures!$G$2-18.825)</f>
        <v>1.1089687761603586</v>
      </c>
      <c r="BD170" s="3">
        <f ca="1">Parameters!BD$159+Parameters!BD$160*LN(Parameters!$B$125+Temperatures!$G170-Temperatures!$G$2-18.825)</f>
        <v>1.0968824189027495</v>
      </c>
      <c r="BE170" s="3">
        <f ca="1">Parameters!BE$159+Parameters!BE$160*LN(Parameters!$B$125+Temperatures!$G170-Temperatures!$G$2-18.825)</f>
        <v>0.72815977244388574</v>
      </c>
      <c r="BF170" s="3">
        <f ca="1">Parameters!BF$159+Parameters!BF$160*LN(Parameters!$B$125+Temperatures!$G170-Temperatures!$G$2-18.825)</f>
        <v>0.34872634080610349</v>
      </c>
      <c r="BG170" s="3">
        <f ca="1">Parameters!BG$159+Parameters!BG$160*LN(Parameters!$B$125+Temperatures!$G170-Temperatures!$G$2-18.825)</f>
        <v>0.96955564608262623</v>
      </c>
      <c r="BH170" s="3">
        <f ca="1">Parameters!BH$159+Parameters!BH$160*LN(Parameters!$B$125+Temperatures!$G170-Temperatures!$G$2-18.825)</f>
        <v>0.28020379791303712</v>
      </c>
      <c r="BI170" s="3">
        <f ca="1">Parameters!BI$159+Parameters!BI$160*LN(Parameters!$B$125+Temperatures!$G170-Temperatures!$G$2-18.825)</f>
        <v>1.1193615179774683</v>
      </c>
      <c r="BJ170" s="3">
        <f ca="1">Parameters!BJ$159+Parameters!BJ$160*LN(Parameters!$B$125+Temperatures!$G170-Temperatures!$G$2-18.825)</f>
        <v>0.57953754503410426</v>
      </c>
      <c r="BK170" s="3">
        <f ca="1">Parameters!BK$159+Parameters!BK$160*LN(Parameters!$B$125+Temperatures!$G170-Temperatures!$G$2-18.825)</f>
        <v>1.2790063389954662</v>
      </c>
      <c r="BL170" s="3">
        <f ca="1">Parameters!BL$159+Parameters!BL$160*LN(Parameters!$B$125+Temperatures!$G170-Temperatures!$G$2-18.825)</f>
        <v>1.2243484789271135</v>
      </c>
      <c r="BM170" s="3">
        <f ca="1">Parameters!BM$159+Parameters!BM$160*LN(Parameters!$B$125+Temperatures!$G170-Temperatures!$G$2-18.825)</f>
        <v>0.48081397464138448</v>
      </c>
      <c r="BN170" s="3">
        <f ca="1">Parameters!BN$159+Parameters!BN$160*LN(Parameters!$B$125+Temperatures!$G170-Temperatures!$G$2-18.825)</f>
        <v>0.53481278803229348</v>
      </c>
      <c r="BO170" s="3">
        <f ca="1">Parameters!BO$159+Parameters!BO$160*LN(Parameters!$B$125+Temperatures!$G170-Temperatures!$G$2-18.825)</f>
        <v>1.2894780904493444</v>
      </c>
      <c r="BP170" s="3">
        <f ca="1">Parameters!BP$159+Parameters!BP$160*LN(Parameters!$B$125+Temperatures!$G170-Temperatures!$G$2-18.825)</f>
        <v>1.2119234190004682</v>
      </c>
      <c r="BQ170" s="3">
        <f ca="1">Parameters!BQ$159+Parameters!BQ$160*LN(Parameters!$B$125+Temperatures!$G170-Temperatures!$G$2-18.825)</f>
        <v>1.1647861901149952</v>
      </c>
      <c r="BR170" s="3">
        <f ca="1">Parameters!BR$159+Parameters!BR$160*LN(Parameters!$B$125+Temperatures!$G170-Temperatures!$G$2-18.825)</f>
        <v>1.2862853262993195</v>
      </c>
      <c r="BS170" s="3">
        <f ca="1">Parameters!BS$159+Parameters!BS$160*LN(Parameters!$B$125+Temperatures!$G170-Temperatures!$G$2-18.825)</f>
        <v>1.2825326813853131</v>
      </c>
      <c r="BT170" s="3">
        <f ca="1">Parameters!BT$159+Parameters!BT$160*LN(Parameters!$B$125+Temperatures!$G170-Temperatures!$G$2-18.825)</f>
        <v>1.1667296637145017</v>
      </c>
      <c r="BU170" s="3">
        <f ca="1">Parameters!BU$159+Parameters!BU$160*LN(Parameters!$B$125+Temperatures!$G170-Temperatures!$G$2-18.825)</f>
        <v>0.7690719816332322</v>
      </c>
      <c r="BV170" s="3">
        <f ca="1">Parameters!BV$159+Parameters!BV$160*LN(Parameters!$B$125+Temperatures!$G170-Temperatures!$G$2-18.825)</f>
        <v>1.2410079409277703</v>
      </c>
      <c r="BW170" s="3">
        <f ca="1">Parameters!BW$159+Parameters!BW$160*LN(Parameters!$B$125+Temperatures!$G170-Temperatures!$G$2-18.825)</f>
        <v>0.99012207203287472</v>
      </c>
      <c r="BX170" s="3">
        <f ca="1">Parameters!BX$159+Parameters!BX$160*LN(Parameters!$B$125+Temperatures!$G170-Temperatures!$G$2-18.825)</f>
        <v>1.2458296316338568</v>
      </c>
      <c r="BY170" s="3">
        <f ca="1">Parameters!BY$159+Parameters!BY$160*LN(Parameters!$B$125+Temperatures!$G170-Temperatures!$G$2-18.825)</f>
        <v>1.2885116463846042</v>
      </c>
      <c r="BZ170" s="3">
        <f ca="1">Parameters!BZ$159+Parameters!BZ$160*LN(Parameters!$B$125+Temperatures!$G170-Temperatures!$G$2-18.825)</f>
        <v>1.1043749236662677</v>
      </c>
      <c r="CA170" s="3">
        <f ca="1">Parameters!CA$159+Parameters!CA$160*LN(Parameters!$B$125+Temperatures!$G170-Temperatures!$G$2-18.825)</f>
        <v>1.1130031831140721</v>
      </c>
      <c r="CB170" s="3">
        <f ca="1">Parameters!CB$159+Parameters!CB$160*LN(Parameters!$B$125+Temperatures!$G170-Temperatures!$G$2-18.825)</f>
        <v>0.59628236535307644</v>
      </c>
      <c r="CC170" s="3">
        <f ca="1">Parameters!CC$159+Parameters!CC$160*LN(Parameters!$B$125+Temperatures!$G170-Temperatures!$G$2-18.825)</f>
        <v>1.2089004243348891</v>
      </c>
      <c r="CD170" s="3">
        <f ca="1">Parameters!CD$159+Parameters!CD$160*LN(Parameters!$B$125+Temperatures!$G170-Temperatures!$G$2-18.825)</f>
        <v>0.56160695058665488</v>
      </c>
      <c r="CE170" s="3">
        <f ca="1">Parameters!CE$159+Parameters!CE$160*LN(Parameters!$B$125+Temperatures!$G170-Temperatures!$G$2-18.825)</f>
        <v>1.2416728270190911</v>
      </c>
      <c r="CF170" s="3">
        <f ca="1">Parameters!CF$159+Parameters!CF$160*LN(Parameters!$B$125+Temperatures!$G170-Temperatures!$G$2-18.825)</f>
        <v>1.2307939716578737</v>
      </c>
      <c r="CG170" s="3">
        <f ca="1">Parameters!CG$159+Parameters!CG$160*LN(Parameters!$B$125+Temperatures!$G170-Temperatures!$G$2-18.825)</f>
        <v>0.47464502511945422</v>
      </c>
      <c r="CH170" s="3">
        <f ca="1">Parameters!CH$159+Parameters!CH$160*LN(Parameters!$B$125+Temperatures!$G170-Temperatures!$G$2-18.825)</f>
        <v>0.8033435997942614</v>
      </c>
      <c r="CI170" s="3">
        <f ca="1">Parameters!CI$159+Parameters!CI$160*LN(Parameters!$B$125+Temperatures!$G170-Temperatures!$G$2-18.825)</f>
        <v>1.1323515930881711</v>
      </c>
      <c r="CJ170" s="3">
        <f ca="1">Parameters!CJ$159+Parameters!CJ$160*LN(Parameters!$B$125+Temperatures!$G170-Temperatures!$G$2-18.825)</f>
        <v>0.21177569716756151</v>
      </c>
      <c r="CK170" s="3">
        <f ca="1">Parameters!CK$159+Parameters!CK$160*LN(Parameters!$B$125+Temperatures!$G170-Temperatures!$G$2-18.825)</f>
        <v>0.99703531505125154</v>
      </c>
      <c r="CL170" s="3">
        <f ca="1">Parameters!CL$159+Parameters!CL$160*LN(Parameters!$B$125+Temperatures!$G170-Temperatures!$G$2-18.825)</f>
        <v>0.67614632045858303</v>
      </c>
      <c r="CM170" s="3">
        <f ca="1">Parameters!CM$159+Parameters!CM$160*LN(Parameters!$B$125+Temperatures!$G170-Temperatures!$G$2-18.825)</f>
        <v>1.1952011059533132</v>
      </c>
      <c r="CN170" s="3">
        <f ca="1">Parameters!CN$159+Parameters!CN$160*LN(Parameters!$B$125+Temperatures!$G170-Temperatures!$G$2-18.825)</f>
        <v>0.94045620804023433</v>
      </c>
      <c r="CO170" s="3">
        <f ca="1">Parameters!CO$159+Parameters!CO$160*LN(Parameters!$B$125+Temperatures!$G170-Temperatures!$G$2-18.825)</f>
        <v>0.7165571000055706</v>
      </c>
      <c r="CP170" s="3">
        <f ca="1">Parameters!CP$159+Parameters!CP$160*LN(Parameters!$B$125+Temperatures!$G170-Temperatures!$G$2-18.825)</f>
        <v>0.42263650342993264</v>
      </c>
      <c r="CQ170" s="3">
        <f ca="1">Parameters!CQ$159+Parameters!CQ$160*LN(Parameters!$B$125+Temperatures!$G170-Temperatures!$G$2-18.825)</f>
        <v>1.032150453818335</v>
      </c>
      <c r="CR170" s="3">
        <f ca="1">Parameters!CR$159+Parameters!CR$160*LN(Parameters!$B$125+Temperatures!$G170-Temperatures!$G$2-18.825)</f>
        <v>0.28629875277161776</v>
      </c>
      <c r="CS170" s="3">
        <f ca="1">Parameters!CS$159+Parameters!CS$160*LN(Parameters!$B$125+Temperatures!$G170-Temperatures!$G$2-18.825)</f>
        <v>1.3303075602481962</v>
      </c>
      <c r="CT170" s="3">
        <f ca="1">Parameters!CT$159+Parameters!CT$160*LN(Parameters!$B$125+Temperatures!$G170-Temperatures!$G$2-18.825)</f>
        <v>1.2076987855298342</v>
      </c>
      <c r="CU170" s="3">
        <f ca="1">Parameters!CU$159+Parameters!CU$160*LN(Parameters!$B$125+Temperatures!$G170-Temperatures!$G$2-18.825)</f>
        <v>0.63313347788411922</v>
      </c>
      <c r="CV170" s="3">
        <f ca="1">Parameters!CV$159+Parameters!CV$160*LN(Parameters!$B$125+Temperatures!$G170-Temperatures!$G$2-18.825)</f>
        <v>1.2750523094473496</v>
      </c>
      <c r="CW170" s="3">
        <f ca="1">Parameters!CW$159+Parameters!CW$160*LN(Parameters!$B$125+Temperatures!$G170-Temperatures!$G$2-18.825)</f>
        <v>1.1783538209528703</v>
      </c>
      <c r="CX170" s="3">
        <f ca="1">Parameters!CX$159+Parameters!CX$160*LN(Parameters!$B$125+Temperatures!$G170-Temperatures!$G$2-18.825)</f>
        <v>0.82926575939708824</v>
      </c>
      <c r="CY170" s="3">
        <f ca="1">Parameters!CY$159+Parameters!CY$160*LN(Parameters!$B$125+Temperatures!$G170-Temperatures!$G$2-18.825)</f>
        <v>1.1992573073094697</v>
      </c>
      <c r="CZ170" s="3">
        <f ca="1">Parameters!CZ$159+Parameters!CZ$160*LN(Parameters!$B$125+Temperatures!$G170-Temperatures!$G$2-18.825)</f>
        <v>1.0165565093811211</v>
      </c>
      <c r="DA170" s="3">
        <f ca="1">Parameters!DA$159+Parameters!DA$160*LN(Parameters!$B$125+Temperatures!$G170-Temperatures!$G$2-18.825)</f>
        <v>0.32868183299747611</v>
      </c>
      <c r="DB170" s="3">
        <f ca="1">Parameters!DB$159+Parameters!DB$160*LN(Parameters!$B$125+Temperatures!$G170-Temperatures!$G$2-18.825)</f>
        <v>1.2385148714201457</v>
      </c>
      <c r="DC170" s="3">
        <f ca="1">Parameters!DC$159+Parameters!DC$160*LN(Parameters!$B$125+Temperatures!$G170-Temperatures!$G$2-18.825)</f>
        <v>0.67510520246669903</v>
      </c>
      <c r="DD170" s="3">
        <f ca="1">Parameters!DD$159+Parameters!DD$160*LN(Parameters!$B$125+Temperatures!$G170-Temperatures!$G$2-18.825)</f>
        <v>0.39946846619413978</v>
      </c>
      <c r="DE170" s="3">
        <f ca="1">Parameters!DE$159+Parameters!DE$160*LN(Parameters!$B$125+Temperatures!$G170-Temperatures!$G$2-18.825)</f>
        <v>0.49434271324060081</v>
      </c>
      <c r="DF170" s="3">
        <f ca="1">Parameters!DF$159+Parameters!DF$160*LN(Parameters!$B$125+Temperatures!$G170-Temperatures!$G$2-18.825)</f>
        <v>0.37900803508910108</v>
      </c>
      <c r="DG170" s="3">
        <f ca="1">Parameters!DG$159+Parameters!DG$160*LN(Parameters!$B$125+Temperatures!$G170-Temperatures!$G$2-18.825)</f>
        <v>0.87261254763789453</v>
      </c>
      <c r="DH170" s="3">
        <f ca="1">Parameters!DH$159+Parameters!DH$160*LN(Parameters!$B$125+Temperatures!$G170-Temperatures!$G$2-18.825)</f>
        <v>0.55113112138560194</v>
      </c>
      <c r="DI170" s="3">
        <f ca="1">Parameters!DI$159+Parameters!DI$160*LN(Parameters!$B$125+Temperatures!$G170-Temperatures!$G$2-18.825)</f>
        <v>1.0146893109673407</v>
      </c>
      <c r="DJ170" s="3">
        <f ca="1">Parameters!DJ$159+Parameters!DJ$160*LN(Parameters!$B$125+Temperatures!$G170-Temperatures!$G$2-18.825)</f>
        <v>0.97416203753356323</v>
      </c>
      <c r="DK170" s="3">
        <f ca="1">Parameters!DK$159+Parameters!DK$160*LN(Parameters!$B$125+Temperatures!$G170-Temperatures!$G$2-18.825)</f>
        <v>0.55926985177259392</v>
      </c>
      <c r="DL170" s="3">
        <f ca="1">Parameters!DL$159+Parameters!DL$160*LN(Parameters!$B$125+Temperatures!$G170-Temperatures!$G$2-18.825)</f>
        <v>1.3476541567388916</v>
      </c>
      <c r="DM170" s="3">
        <f ca="1">Parameters!DM$159+Parameters!DM$160*LN(Parameters!$B$125+Temperatures!$G170-Temperatures!$G$2-18.825)</f>
        <v>1.2362528831547341</v>
      </c>
      <c r="DN170" s="3">
        <f ca="1">Parameters!DN$159+Parameters!DN$160*LN(Parameters!$B$125+Temperatures!$G170-Temperatures!$G$2-18.825)</f>
        <v>0.5267701092956325</v>
      </c>
      <c r="DO170" s="3">
        <f ca="1">Parameters!DO$159+Parameters!DO$160*LN(Parameters!$B$125+Temperatures!$G170-Temperatures!$G$2-18.825)</f>
        <v>6.5759953872360624E-2</v>
      </c>
      <c r="DP170" s="3">
        <f ca="1">Parameters!DP$159+Parameters!DP$160*LN(Parameters!$B$125+Temperatures!$G170-Temperatures!$G$2-18.825)</f>
        <v>1.1680943205250487</v>
      </c>
      <c r="DQ170" s="3">
        <f ca="1">Parameters!DQ$159+Parameters!DQ$160*LN(Parameters!$B$125+Temperatures!$G170-Temperatures!$G$2-18.825)</f>
        <v>1.3545265513497029</v>
      </c>
      <c r="DR170" s="3">
        <f ca="1">Parameters!DR$159+Parameters!DR$160*LN(Parameters!$B$125+Temperatures!$G170-Temperatures!$G$2-18.825)</f>
        <v>1.2322402288176801</v>
      </c>
      <c r="DS170" s="3">
        <f ca="1">Parameters!DS$159+Parameters!DS$160*LN(Parameters!$B$125+Temperatures!$G170-Temperatures!$G$2-18.825)</f>
        <v>1.0415523897941734</v>
      </c>
      <c r="DT170" s="3">
        <f ca="1">Parameters!DT$159+Parameters!DT$160*LN(Parameters!$B$125+Temperatures!$G170-Temperatures!$G$2-18.825)</f>
        <v>1.1023624646176944</v>
      </c>
      <c r="DU170" s="3">
        <f ca="1">Parameters!DU$159+Parameters!DU$160*LN(Parameters!$B$125+Temperatures!$G170-Temperatures!$G$2-18.825)</f>
        <v>1.2705223368370668</v>
      </c>
      <c r="DV170" s="3">
        <f ca="1">Parameters!DV$159+Parameters!DV$160*LN(Parameters!$B$125+Temperatures!$G170-Temperatures!$G$2-18.825)</f>
        <v>1.0864641896621945</v>
      </c>
      <c r="DW170" s="3">
        <f ca="1">Parameters!DW$159+Parameters!DW$160*LN(Parameters!$B$125+Temperatures!$G170-Temperatures!$G$2-18.825)</f>
        <v>1.0083530383379353</v>
      </c>
      <c r="DX170" s="3">
        <f ca="1">Parameters!DX$159+Parameters!DX$160*LN(Parameters!$B$125+Temperatures!$G170-Temperatures!$G$2-18.825)</f>
        <v>1.3831500163922994</v>
      </c>
      <c r="DY170" s="3">
        <f ca="1">Parameters!DY$159+Parameters!DY$160*LN(Parameters!$B$125+Temperatures!$G170-Temperatures!$G$2-18.825)</f>
        <v>1.2887587320392992</v>
      </c>
      <c r="DZ170" s="3">
        <f ca="1">Parameters!DZ$159+Parameters!DZ$160*LN(Parameters!$B$125+Temperatures!$G170-Temperatures!$G$2-18.825)</f>
        <v>1.2074749061262735</v>
      </c>
      <c r="EA170" s="3">
        <f ca="1">Parameters!EA$159+Parameters!EA$160*LN(Parameters!$B$125+Temperatures!$G170-Temperatures!$G$2-18.825)</f>
        <v>0.50941313832547352</v>
      </c>
      <c r="EB170" s="3">
        <f ca="1">Parameters!EB$159+Parameters!EB$160*LN(Parameters!$B$125+Temperatures!$G170-Temperatures!$G$2-18.825)</f>
        <v>0.25807463320741564</v>
      </c>
      <c r="EC170" s="3">
        <f ca="1">Parameters!EC$159+Parameters!EC$160*LN(Parameters!$B$125+Temperatures!$G170-Temperatures!$G$2-18.825)</f>
        <v>0.98392188335085107</v>
      </c>
      <c r="ED170" s="3">
        <f ca="1">Parameters!ED$159+Parameters!ED$160*LN(Parameters!$B$125+Temperatures!$G170-Temperatures!$G$2-18.825)</f>
        <v>1.2571319123902926</v>
      </c>
      <c r="EE170" s="3">
        <f ca="1">Parameters!EE$159+Parameters!EE$160*LN(Parameters!$B$125+Temperatures!$G170-Temperatures!$G$2-18.825)</f>
        <v>0.60756447171897832</v>
      </c>
      <c r="EF170" s="3">
        <f ca="1">Parameters!EF$159+Parameters!EF$160*LN(Parameters!$B$125+Temperatures!$G170-Temperatures!$G$2-18.825)</f>
        <v>1.2322114299041838</v>
      </c>
      <c r="EG170" s="3">
        <f ca="1">Parameters!EG$159+Parameters!EG$160*LN(Parameters!$B$125+Temperatures!$G170-Temperatures!$G$2-18.825)</f>
        <v>1.1546152666746927</v>
      </c>
      <c r="EH170" s="3">
        <f ca="1">Parameters!EH$159+Parameters!EH$160*LN(Parameters!$B$125+Temperatures!$G170-Temperatures!$G$2-18.825)</f>
        <v>1.2171637881021928</v>
      </c>
      <c r="EI170" s="3">
        <f ca="1">Parameters!EI$159+Parameters!EI$160*LN(Parameters!$B$125+Temperatures!$G170-Temperatures!$G$2-18.825)</f>
        <v>0.89845979509284191</v>
      </c>
      <c r="EJ170" s="3">
        <f ca="1">Parameters!EJ$159+Parameters!EJ$160*LN(Parameters!$B$125+Temperatures!$G170-Temperatures!$G$2-18.825)</f>
        <v>1.2216310715293894</v>
      </c>
      <c r="EK170" s="3">
        <f ca="1">Parameters!EK$159+Parameters!EK$160*LN(Parameters!$B$125+Temperatures!$G170-Temperatures!$G$2-18.825)</f>
        <v>1.2872282931990224</v>
      </c>
      <c r="EL170" s="3">
        <f ca="1">Parameters!EL$159+Parameters!EL$160*LN(Parameters!$B$125+Temperatures!$G170-Temperatures!$G$2-18.825)</f>
        <v>1.1298004666939385</v>
      </c>
      <c r="EM170" s="3">
        <f ca="1">Parameters!EM$159+Parameters!EM$160*LN(Parameters!$B$125+Temperatures!$G170-Temperatures!$G$2-18.825)</f>
        <v>0.46255428411926536</v>
      </c>
      <c r="EN170" s="3">
        <f ca="1">Parameters!EN$159+Parameters!EN$160*LN(Parameters!$B$125+Temperatures!$G170-Temperatures!$G$2-18.825)</f>
        <v>1.1746671295747986</v>
      </c>
      <c r="EO170" s="3">
        <f ca="1">Parameters!EO$159+Parameters!EO$160*LN(Parameters!$B$125+Temperatures!$G170-Temperatures!$G$2-18.825)</f>
        <v>0.47447931806857407</v>
      </c>
      <c r="EP170" s="3">
        <f ca="1">Parameters!EP$159+Parameters!EP$160*LN(Parameters!$B$125+Temperatures!$G170-Temperatures!$G$2-18.825)</f>
        <v>0.74683089746807141</v>
      </c>
      <c r="EQ170" s="3">
        <f ca="1">Parameters!EQ$159+Parameters!EQ$160*LN(Parameters!$B$125+Temperatures!$G170-Temperatures!$G$2-18.825)</f>
        <v>1.1353944502303714</v>
      </c>
      <c r="ER170" s="3">
        <f ca="1">Parameters!ER$159+Parameters!ER$160*LN(Parameters!$B$125+Temperatures!$G170-Temperatures!$G$2-18.825)</f>
        <v>0.98076521340822653</v>
      </c>
      <c r="ES170" s="3">
        <f ca="1">Parameters!ES$159+Parameters!ES$160*LN(Parameters!$B$125+Temperatures!$G170-Temperatures!$G$2-18.825)</f>
        <v>1.3328820153182588</v>
      </c>
      <c r="ET170" s="3">
        <f ca="1">Parameters!ET$159+Parameters!ET$160*LN(Parameters!$B$125+Temperatures!$G170-Temperatures!$G$2-18.825)</f>
        <v>0.77224932807208702</v>
      </c>
      <c r="EU170" s="3">
        <f ca="1">Parameters!EU$159+Parameters!EU$160*LN(Parameters!$B$125+Temperatures!$G170-Temperatures!$G$2-18.825)</f>
        <v>0.53516193380581123</v>
      </c>
      <c r="EV170" s="3">
        <f ca="1">Parameters!EV$159+Parameters!EV$160*LN(Parameters!$B$125+Temperatures!$G170-Temperatures!$G$2-18.825)</f>
        <v>0.30635825264153865</v>
      </c>
      <c r="EW170" s="3">
        <f ca="1">Parameters!EW$159+Parameters!EW$160*LN(Parameters!$B$125+Temperatures!$G170-Temperatures!$G$2-18.825)</f>
        <v>0.94593038519468753</v>
      </c>
      <c r="EX170" s="3">
        <f ca="1">Parameters!EX$159+Parameters!EX$160*LN(Parameters!$B$125+Temperatures!$G170-Temperatures!$G$2-18.825)</f>
        <v>1.2472076135985402</v>
      </c>
      <c r="EY170" s="3">
        <f ca="1">Parameters!EY$159+Parameters!EY$160*LN(Parameters!$B$125+Temperatures!$G170-Temperatures!$G$2-18.825)</f>
        <v>1.3908379446006296</v>
      </c>
      <c r="EZ170" s="3">
        <f ca="1">Parameters!EZ$159+Parameters!EZ$160*LN(Parameters!$B$125+Temperatures!$G170-Temperatures!$G$2-18.825)</f>
        <v>1.2783661502603147</v>
      </c>
      <c r="FA170" s="3">
        <f ca="1">Parameters!FA$159+Parameters!FA$160*LN(Parameters!$B$125+Temperatures!$G170-Temperatures!$G$2-18.825)</f>
        <v>1.1646178190517442</v>
      </c>
      <c r="FB170" s="3">
        <f ca="1">Parameters!FB$159+Parameters!FB$160*LN(Parameters!$B$125+Temperatures!$G170-Temperatures!$G$2-18.825)</f>
        <v>1.2261218469318214</v>
      </c>
      <c r="FC170" s="3">
        <f ca="1">Parameters!FC$159+Parameters!FC$160*LN(Parameters!$B$125+Temperatures!$G170-Temperatures!$G$2-18.825)</f>
        <v>1.1760246065042406</v>
      </c>
      <c r="FD170" s="3">
        <f ca="1">Parameters!FD$159+Parameters!FD$160*LN(Parameters!$B$125+Temperatures!$G170-Temperatures!$G$2-18.825)</f>
        <v>0.58290561376638239</v>
      </c>
      <c r="FE170" s="3">
        <f ca="1">Parameters!FE$159+Parameters!FE$160*LN(Parameters!$B$125+Temperatures!$G170-Temperatures!$G$2-18.825)</f>
        <v>1.284163660492839</v>
      </c>
      <c r="FF170" s="3">
        <f ca="1">Parameters!FF$159+Parameters!FF$160*LN(Parameters!$B$125+Temperatures!$G170-Temperatures!$G$2-18.825)</f>
        <v>0.60222026393626138</v>
      </c>
      <c r="FG170" s="3">
        <f ca="1">Parameters!FG$159+Parameters!FG$160*LN(Parameters!$B$125+Temperatures!$G170-Temperatures!$G$2-18.825)</f>
        <v>1.3376199518493064</v>
      </c>
      <c r="FH170" s="3">
        <f ca="1">Parameters!FH$159+Parameters!FH$160*LN(Parameters!$B$125+Temperatures!$G170-Temperatures!$G$2-18.825)</f>
        <v>1.0090263588104735</v>
      </c>
      <c r="FI170" s="3">
        <f ca="1">Parameters!FI$159+Parameters!FI$160*LN(Parameters!$B$125+Temperatures!$G170-Temperatures!$G$2-18.825)</f>
        <v>1.2888088791981607</v>
      </c>
      <c r="FJ170" s="3">
        <f ca="1">Parameters!FJ$159+Parameters!FJ$160*LN(Parameters!$B$125+Temperatures!$G170-Temperatures!$G$2-18.825)</f>
        <v>0.45462542052648391</v>
      </c>
      <c r="FK170" s="3">
        <f ca="1">Parameters!FK$159+Parameters!FK$160*LN(Parameters!$B$125+Temperatures!$G170-Temperatures!$G$2-18.825)</f>
        <v>0.51031253360420747</v>
      </c>
      <c r="FL170" s="3">
        <f ca="1">Parameters!FL$159+Parameters!FL$160*LN(Parameters!$B$125+Temperatures!$G170-Temperatures!$G$2-18.825)</f>
        <v>0.34544030487382749</v>
      </c>
      <c r="FM170" s="3">
        <f ca="1">Parameters!FM$159+Parameters!FM$160*LN(Parameters!$B$125+Temperatures!$G170-Temperatures!$G$2-18.825)</f>
        <v>0.9013944746938406</v>
      </c>
      <c r="FN170" s="3">
        <f ca="1">Parameters!FN$159+Parameters!FN$160*LN(Parameters!$B$125+Temperatures!$G170-Temperatures!$G$2-18.825)</f>
        <v>1.3573788651331331</v>
      </c>
      <c r="FO170" s="3">
        <f ca="1">Parameters!FO$159+Parameters!FO$160*LN(Parameters!$B$125+Temperatures!$G170-Temperatures!$G$2-18.825)</f>
        <v>1.2867363001185699</v>
      </c>
      <c r="FP170" s="3">
        <f ca="1">Parameters!FP$159+Parameters!FP$160*LN(Parameters!$B$125+Temperatures!$G170-Temperatures!$G$2-18.825)</f>
        <v>1.3055628704930551</v>
      </c>
      <c r="FQ170" s="3">
        <f ca="1">Parameters!FQ$159+Parameters!FQ$160*LN(Parameters!$B$125+Temperatures!$G170-Temperatures!$G$2-18.825)</f>
        <v>0.61712115805187073</v>
      </c>
      <c r="FR170" s="3">
        <f ca="1">Parameters!FR$159+Parameters!FR$160*LN(Parameters!$B$125+Temperatures!$G170-Temperatures!$G$2-18.825)</f>
        <v>0.80064133634984169</v>
      </c>
      <c r="FS170" s="3">
        <f ca="1">Parameters!FS$159+Parameters!FS$160*LN(Parameters!$B$125+Temperatures!$G170-Temperatures!$G$2-18.825)</f>
        <v>1.1525111167106843</v>
      </c>
      <c r="FT170" s="3">
        <f ca="1">Parameters!FT$159+Parameters!FT$160*LN(Parameters!$B$125+Temperatures!$G170-Temperatures!$G$2-18.825)</f>
        <v>1.0366015676895244</v>
      </c>
      <c r="FU170" s="3">
        <f ca="1">Parameters!FU$159+Parameters!FU$160*LN(Parameters!$B$125+Temperatures!$G170-Temperatures!$G$2-18.825)</f>
        <v>1.2626122346605033</v>
      </c>
      <c r="FV170" s="3">
        <f ca="1">Parameters!FV$159+Parameters!FV$160*LN(Parameters!$B$125+Temperatures!$G170-Temperatures!$G$2-18.825)</f>
        <v>0.90837264095342218</v>
      </c>
      <c r="FW170" s="3">
        <f ca="1">Parameters!FW$159+Parameters!FW$160*LN(Parameters!$B$125+Temperatures!$G170-Temperatures!$G$2-18.825)</f>
        <v>0.68186920248360716</v>
      </c>
      <c r="FX170" s="3">
        <f ca="1">Parameters!FX$159+Parameters!FX$160*LN(Parameters!$B$125+Temperatures!$G170-Temperatures!$G$2-18.825)</f>
        <v>1.1707715606685591</v>
      </c>
      <c r="FY170" s="3">
        <f ca="1">Parameters!FY$159+Parameters!FY$160*LN(Parameters!$B$125+Temperatures!$G170-Temperatures!$G$2-18.825)</f>
        <v>0.96621431644064271</v>
      </c>
      <c r="FZ170" s="3">
        <f ca="1">Parameters!FZ$159+Parameters!FZ$160*LN(Parameters!$B$125+Temperatures!$G170-Temperatures!$G$2-18.825)</f>
        <v>1.1175017790306874</v>
      </c>
      <c r="GA170" s="3">
        <f ca="1">Parameters!GA$159+Parameters!GA$160*LN(Parameters!$B$125+Temperatures!$G170-Temperatures!$G$2-18.825)</f>
        <v>1.1123160615173626</v>
      </c>
      <c r="GB170" s="3">
        <f ca="1">Parameters!GB$159+Parameters!GB$160*LN(Parameters!$B$125+Temperatures!$G170-Temperatures!$G$2-18.825)</f>
        <v>0.48821806351404062</v>
      </c>
      <c r="GC170" s="3">
        <f ca="1">Parameters!GC$159+Parameters!GC$160*LN(Parameters!$B$125+Temperatures!$G170-Temperatures!$G$2-18.825)</f>
        <v>0.85180988644307609</v>
      </c>
      <c r="GD170" s="3">
        <f ca="1">Parameters!GD$159+Parameters!GD$160*LN(Parameters!$B$125+Temperatures!$G170-Temperatures!$G$2-18.825)</f>
        <v>0.72731467613560863</v>
      </c>
      <c r="GE170" s="3">
        <f ca="1">Parameters!GE$159+Parameters!GE$160*LN(Parameters!$B$125+Temperatures!$G170-Temperatures!$G$2-18.825)</f>
        <v>0.70873519421903752</v>
      </c>
      <c r="GF170" s="3">
        <f ca="1">Parameters!GF$159+Parameters!GF$160*LN(Parameters!$B$125+Temperatures!$G170-Temperatures!$G$2-18.825)</f>
        <v>1.2035695956772658</v>
      </c>
      <c r="GG170" s="3">
        <f ca="1">Parameters!GG$159+Parameters!GG$160*LN(Parameters!$B$125+Temperatures!$G170-Temperatures!$G$2-18.825)</f>
        <v>1.2315129304409687</v>
      </c>
      <c r="GH170" s="3">
        <f ca="1">Parameters!GH$159+Parameters!GH$160*LN(Parameters!$B$125+Temperatures!$G170-Temperatures!$G$2-18.825)</f>
        <v>1.0974346683915011</v>
      </c>
      <c r="GI170" s="3">
        <f ca="1">Parameters!GI$159+Parameters!GI$160*LN(Parameters!$B$125+Temperatures!$G170-Temperatures!$G$2-18.825)</f>
        <v>1.2054706345990498</v>
      </c>
      <c r="GJ170" s="3">
        <f ca="1">Parameters!GJ$159+Parameters!GJ$160*LN(Parameters!$B$125+Temperatures!$G170-Temperatures!$G$2-18.825)</f>
        <v>1.0141410305367682</v>
      </c>
      <c r="GK170" s="3">
        <f ca="1">Parameters!GK$159+Parameters!GK$160*LN(Parameters!$B$125+Temperatures!$G170-Temperatures!$G$2-18.825)</f>
        <v>0.9165384566387591</v>
      </c>
      <c r="GL170" s="3">
        <f ca="1">Parameters!GL$159+Parameters!GL$160*LN(Parameters!$B$125+Temperatures!$G170-Temperatures!$G$2-18.825)</f>
        <v>1.0977528747499834</v>
      </c>
      <c r="GM170" s="3">
        <f ca="1">Parameters!GM$159+Parameters!GM$160*LN(Parameters!$B$125+Temperatures!$G170-Temperatures!$G$2-18.825)</f>
        <v>1.0462866734498586</v>
      </c>
    </row>
    <row r="171" spans="1:195" x14ac:dyDescent="0.25">
      <c r="A171">
        <v>2179</v>
      </c>
      <c r="B171" s="3">
        <f ca="1">Parameters!B$159+Parameters!B$160*LN(Parameters!$B$125+Temperatures!$G171-Temperatures!$G$2-18.825)</f>
        <v>0.68066052950603861</v>
      </c>
      <c r="C171" s="3">
        <f ca="1">Parameters!C$159+Parameters!C$160*LN(Parameters!$B$125+Temperatures!$G171-Temperatures!$G$2-18.825)</f>
        <v>1.0887957391303007</v>
      </c>
      <c r="D171" s="3">
        <f ca="1">Parameters!D$159+Parameters!D$160*LN(Parameters!$B$125+Temperatures!$G171-Temperatures!$G$2-18.825)</f>
        <v>0.64764950147020806</v>
      </c>
      <c r="E171" s="3">
        <f ca="1">Parameters!E$159+Parameters!E$160*LN(Parameters!$B$125+Temperatures!$G171-Temperatures!$G$2-18.825)</f>
        <v>0.28549203983418314</v>
      </c>
      <c r="F171" s="3">
        <f ca="1">Parameters!F$159+Parameters!F$160*LN(Parameters!$B$125+Temperatures!$G171-Temperatures!$G$2-18.825)</f>
        <v>1.3078152485726835</v>
      </c>
      <c r="G171" s="3">
        <f ca="1">Parameters!G$159+Parameters!G$160*LN(Parameters!$B$125+Temperatures!$G171-Temperatures!$G$2-18.825)</f>
        <v>0.86586639468704751</v>
      </c>
      <c r="H171" s="3">
        <f ca="1">Parameters!H$159+Parameters!H$160*LN(Parameters!$B$125+Temperatures!$G171-Temperatures!$G$2-18.825)</f>
        <v>0.48410168066711706</v>
      </c>
      <c r="I171" s="3">
        <f ca="1">Parameters!I$159+Parameters!I$160*LN(Parameters!$B$125+Temperatures!$G171-Temperatures!$G$2-18.825)</f>
        <v>1.2565417612976102</v>
      </c>
      <c r="J171" s="3">
        <f ca="1">Parameters!J$159+Parameters!J$160*LN(Parameters!$B$125+Temperatures!$G171-Temperatures!$G$2-18.825)</f>
        <v>0.84262512809548695</v>
      </c>
      <c r="K171" s="3">
        <f ca="1">Parameters!K$159+Parameters!K$160*LN(Parameters!$B$125+Temperatures!$G171-Temperatures!$G$2-18.825)</f>
        <v>0.44767045467722627</v>
      </c>
      <c r="L171" s="3">
        <f ca="1">Parameters!L$159+Parameters!L$160*LN(Parameters!$B$125+Temperatures!$G171-Temperatures!$G$2-18.825)</f>
        <v>0.71093082901913252</v>
      </c>
      <c r="M171" s="3">
        <f ca="1">Parameters!M$159+Parameters!M$160*LN(Parameters!$B$125+Temperatures!$G171-Temperatures!$G$2-18.825)</f>
        <v>1.0307375777702383</v>
      </c>
      <c r="N171" s="3">
        <f ca="1">Parameters!N$159+Parameters!N$160*LN(Parameters!$B$125+Temperatures!$G171-Temperatures!$G$2-18.825)</f>
        <v>0.5228816802619819</v>
      </c>
      <c r="O171" s="3">
        <f ca="1">Parameters!O$159+Parameters!O$160*LN(Parameters!$B$125+Temperatures!$G171-Temperatures!$G$2-18.825)</f>
        <v>1.311044947672803</v>
      </c>
      <c r="P171" s="3">
        <f ca="1">Parameters!P$159+Parameters!P$160*LN(Parameters!$B$125+Temperatures!$G171-Temperatures!$G$2-18.825)</f>
        <v>1.3540017133639983</v>
      </c>
      <c r="Q171" s="3">
        <f ca="1">Parameters!Q$159+Parameters!Q$160*LN(Parameters!$B$125+Temperatures!$G171-Temperatures!$G$2-18.825)</f>
        <v>1.227920015872604</v>
      </c>
      <c r="R171" s="3">
        <f ca="1">Parameters!R$159+Parameters!R$160*LN(Parameters!$B$125+Temperatures!$G171-Temperatures!$G$2-18.825)</f>
        <v>0.58626049781422662</v>
      </c>
      <c r="S171" s="3">
        <f ca="1">Parameters!S$159+Parameters!S$160*LN(Parameters!$B$125+Temperatures!$G171-Temperatures!$G$2-18.825)</f>
        <v>1.3346663634872105</v>
      </c>
      <c r="T171" s="3">
        <f ca="1">Parameters!T$159+Parameters!T$160*LN(Parameters!$B$125+Temperatures!$G171-Temperatures!$G$2-18.825)</f>
        <v>1.1957799916144598</v>
      </c>
      <c r="U171" s="3">
        <f ca="1">Parameters!U$159+Parameters!U$160*LN(Parameters!$B$125+Temperatures!$G171-Temperatures!$G$2-18.825)</f>
        <v>0.52573260649105946</v>
      </c>
      <c r="V171" s="3">
        <f ca="1">Parameters!V$159+Parameters!V$160*LN(Parameters!$B$125+Temperatures!$G171-Temperatures!$G$2-18.825)</f>
        <v>0.40358937791061555</v>
      </c>
      <c r="W171" s="3">
        <f ca="1">Parameters!W$159+Parameters!W$160*LN(Parameters!$B$125+Temperatures!$G171-Temperatures!$G$2-18.825)</f>
        <v>1.2206190363573657</v>
      </c>
      <c r="X171" s="3">
        <f ca="1">Parameters!X$159+Parameters!X$160*LN(Parameters!$B$125+Temperatures!$G171-Temperatures!$G$2-18.825)</f>
        <v>1.1049417130177785</v>
      </c>
      <c r="Y171" s="3">
        <f ca="1">Parameters!Y$159+Parameters!Y$160*LN(Parameters!$B$125+Temperatures!$G171-Temperatures!$G$2-18.825)</f>
        <v>0.83967433541476899</v>
      </c>
      <c r="Z171" s="3">
        <f ca="1">Parameters!Z$159+Parameters!Z$160*LN(Parameters!$B$125+Temperatures!$G171-Temperatures!$G$2-18.825)</f>
        <v>1.1341530979176435</v>
      </c>
      <c r="AA171" s="3">
        <f ca="1">Parameters!AA$159+Parameters!AA$160*LN(Parameters!$B$125+Temperatures!$G171-Temperatures!$G$2-18.825)</f>
        <v>1.2565127868962735</v>
      </c>
      <c r="AB171" s="3">
        <f ca="1">Parameters!AB$159+Parameters!AB$160*LN(Parameters!$B$125+Temperatures!$G171-Temperatures!$G$2-18.825)</f>
        <v>1.2937953935749684</v>
      </c>
      <c r="AC171" s="3">
        <f ca="1">Parameters!AC$159+Parameters!AC$160*LN(Parameters!$B$125+Temperatures!$G171-Temperatures!$G$2-18.825)</f>
        <v>0.66704636566263353</v>
      </c>
      <c r="AD171" s="3">
        <f ca="1">Parameters!AD$159+Parameters!AD$160*LN(Parameters!$B$125+Temperatures!$G171-Temperatures!$G$2-18.825)</f>
        <v>1.1016989560744266</v>
      </c>
      <c r="AE171" s="3">
        <f ca="1">Parameters!AE$159+Parameters!AE$160*LN(Parameters!$B$125+Temperatures!$G171-Temperatures!$G$2-18.825)</f>
        <v>1.2389565177922888</v>
      </c>
      <c r="AF171" s="3">
        <f ca="1">Parameters!AF$159+Parameters!AF$160*LN(Parameters!$B$125+Temperatures!$G171-Temperatures!$G$2-18.825)</f>
        <v>0.38344813843884989</v>
      </c>
      <c r="AG171" s="3">
        <f ca="1">Parameters!AG$159+Parameters!AG$160*LN(Parameters!$B$125+Temperatures!$G171-Temperatures!$G$2-18.825)</f>
        <v>0.44094849316410839</v>
      </c>
      <c r="AH171" s="3">
        <f ca="1">Parameters!AH$159+Parameters!AH$160*LN(Parameters!$B$125+Temperatures!$G171-Temperatures!$G$2-18.825)</f>
        <v>0.63907132295722491</v>
      </c>
      <c r="AI171" s="3">
        <f ca="1">Parameters!AI$159+Parameters!AI$160*LN(Parameters!$B$125+Temperatures!$G171-Temperatures!$G$2-18.825)</f>
        <v>0.7609395953787762</v>
      </c>
      <c r="AJ171" s="3">
        <f ca="1">Parameters!AJ$159+Parameters!AJ$160*LN(Parameters!$B$125+Temperatures!$G171-Temperatures!$G$2-18.825)</f>
        <v>1.2575184615362278</v>
      </c>
      <c r="AK171" s="3">
        <f ca="1">Parameters!AK$159+Parameters!AK$160*LN(Parameters!$B$125+Temperatures!$G171-Temperatures!$G$2-18.825)</f>
        <v>1.2124681498475469</v>
      </c>
      <c r="AL171" s="3">
        <f ca="1">Parameters!AL$159+Parameters!AL$160*LN(Parameters!$B$125+Temperatures!$G171-Temperatures!$G$2-18.825)</f>
        <v>1.1798324427781908</v>
      </c>
      <c r="AM171" s="3">
        <f ca="1">Parameters!AM$159+Parameters!AM$160*LN(Parameters!$B$125+Temperatures!$G171-Temperatures!$G$2-18.825)</f>
        <v>1.2026174441455535</v>
      </c>
      <c r="AN171" s="3">
        <f ca="1">Parameters!AN$159+Parameters!AN$160*LN(Parameters!$B$125+Temperatures!$G171-Temperatures!$G$2-18.825)</f>
        <v>1.0103290937534626</v>
      </c>
      <c r="AO171" s="3">
        <f ca="1">Parameters!AO$159+Parameters!AO$160*LN(Parameters!$B$125+Temperatures!$G171-Temperatures!$G$2-18.825)</f>
        <v>1.1701392372837511</v>
      </c>
      <c r="AP171" s="3">
        <f ca="1">Parameters!AP$159+Parameters!AP$160*LN(Parameters!$B$125+Temperatures!$G171-Temperatures!$G$2-18.825)</f>
        <v>1.0198668958210211</v>
      </c>
      <c r="AQ171" s="3">
        <f ca="1">Parameters!AQ$159+Parameters!AQ$160*LN(Parameters!$B$125+Temperatures!$G171-Temperatures!$G$2-18.825)</f>
        <v>1.0941462532871813</v>
      </c>
      <c r="AR171" s="3">
        <f ca="1">Parameters!AR$159+Parameters!AR$160*LN(Parameters!$B$125+Temperatures!$G171-Temperatures!$G$2-18.825)</f>
        <v>1.2260357376274389</v>
      </c>
      <c r="AS171" s="3">
        <f ca="1">Parameters!AS$159+Parameters!AS$160*LN(Parameters!$B$125+Temperatures!$G171-Temperatures!$G$2-18.825)</f>
        <v>0.91218658689857068</v>
      </c>
      <c r="AT171" s="3">
        <f ca="1">Parameters!AT$159+Parameters!AT$160*LN(Parameters!$B$125+Temperatures!$G171-Temperatures!$G$2-18.825)</f>
        <v>0.45770915446922494</v>
      </c>
      <c r="AU171" s="3">
        <f ca="1">Parameters!AU$159+Parameters!AU$160*LN(Parameters!$B$125+Temperatures!$G171-Temperatures!$G$2-18.825)</f>
        <v>0.49254693988085857</v>
      </c>
      <c r="AV171" s="3">
        <f ca="1">Parameters!AV$159+Parameters!AV$160*LN(Parameters!$B$125+Temperatures!$G171-Temperatures!$G$2-18.825)</f>
        <v>1.3904263194421871</v>
      </c>
      <c r="AW171" s="3">
        <f ca="1">Parameters!AW$159+Parameters!AW$160*LN(Parameters!$B$125+Temperatures!$G171-Temperatures!$G$2-18.825)</f>
        <v>1.1054860346211743</v>
      </c>
      <c r="AX171" s="3">
        <f ca="1">Parameters!AX$159+Parameters!AX$160*LN(Parameters!$B$125+Temperatures!$G171-Temperatures!$G$2-18.825)</f>
        <v>0.44182887614414657</v>
      </c>
      <c r="AY171" s="3">
        <f ca="1">Parameters!AY$159+Parameters!AY$160*LN(Parameters!$B$125+Temperatures!$G171-Temperatures!$G$2-18.825)</f>
        <v>1.1977408588609226</v>
      </c>
      <c r="AZ171" s="3">
        <f ca="1">Parameters!AZ$159+Parameters!AZ$160*LN(Parameters!$B$125+Temperatures!$G171-Temperatures!$G$2-18.825)</f>
        <v>0.8499698374034691</v>
      </c>
      <c r="BA171" s="3">
        <f ca="1">Parameters!BA$159+Parameters!BA$160*LN(Parameters!$B$125+Temperatures!$G171-Temperatures!$G$2-18.825)</f>
        <v>1.011736116609232</v>
      </c>
      <c r="BB171" s="3">
        <f ca="1">Parameters!BB$159+Parameters!BB$160*LN(Parameters!$B$125+Temperatures!$G171-Temperatures!$G$2-18.825)</f>
        <v>1.0779302831191928</v>
      </c>
      <c r="BC171" s="3">
        <f ca="1">Parameters!BC$159+Parameters!BC$160*LN(Parameters!$B$125+Temperatures!$G171-Temperatures!$G$2-18.825)</f>
        <v>1.1089312346475766</v>
      </c>
      <c r="BD171" s="3">
        <f ca="1">Parameters!BD$159+Parameters!BD$160*LN(Parameters!$B$125+Temperatures!$G171-Temperatures!$G$2-18.825)</f>
        <v>1.096842428432772</v>
      </c>
      <c r="BE171" s="3">
        <f ca="1">Parameters!BE$159+Parameters!BE$160*LN(Parameters!$B$125+Temperatures!$G171-Temperatures!$G$2-18.825)</f>
        <v>0.72815187658314906</v>
      </c>
      <c r="BF171" s="3">
        <f ca="1">Parameters!BF$159+Parameters!BF$160*LN(Parameters!$B$125+Temperatures!$G171-Temperatures!$G$2-18.825)</f>
        <v>0.34876322395765008</v>
      </c>
      <c r="BG171" s="3">
        <f ca="1">Parameters!BG$159+Parameters!BG$160*LN(Parameters!$B$125+Temperatures!$G171-Temperatures!$G$2-18.825)</f>
        <v>0.96952478184396085</v>
      </c>
      <c r="BH171" s="3">
        <f ca="1">Parameters!BH$159+Parameters!BH$160*LN(Parameters!$B$125+Temperatures!$G171-Temperatures!$G$2-18.825)</f>
        <v>0.28025250024245524</v>
      </c>
      <c r="BI171" s="3">
        <f ca="1">Parameters!BI$159+Parameters!BI$160*LN(Parameters!$B$125+Temperatures!$G171-Temperatures!$G$2-18.825)</f>
        <v>1.119301915527021</v>
      </c>
      <c r="BJ171" s="3">
        <f ca="1">Parameters!BJ$159+Parameters!BJ$160*LN(Parameters!$B$125+Temperatures!$G171-Temperatures!$G$2-18.825)</f>
        <v>0.57953951793091052</v>
      </c>
      <c r="BK171" s="3">
        <f ca="1">Parameters!BK$159+Parameters!BK$160*LN(Parameters!$B$125+Temperatures!$G171-Temperatures!$G$2-18.825)</f>
        <v>1.2789354408155276</v>
      </c>
      <c r="BL171" s="3">
        <f ca="1">Parameters!BL$159+Parameters!BL$160*LN(Parameters!$B$125+Temperatures!$G171-Temperatures!$G$2-18.825)</f>
        <v>1.2242915287786837</v>
      </c>
      <c r="BM171" s="3">
        <f ca="1">Parameters!BM$159+Parameters!BM$160*LN(Parameters!$B$125+Temperatures!$G171-Temperatures!$G$2-18.825)</f>
        <v>0.48081438538706062</v>
      </c>
      <c r="BN171" s="3">
        <f ca="1">Parameters!BN$159+Parameters!BN$160*LN(Parameters!$B$125+Temperatures!$G171-Temperatures!$G$2-18.825)</f>
        <v>0.53483019633893092</v>
      </c>
      <c r="BO171" s="3">
        <f ca="1">Parameters!BO$159+Parameters!BO$160*LN(Parameters!$B$125+Temperatures!$G171-Temperatures!$G$2-18.825)</f>
        <v>1.2894185130856834</v>
      </c>
      <c r="BP171" s="3">
        <f ca="1">Parameters!BP$159+Parameters!BP$160*LN(Parameters!$B$125+Temperatures!$G171-Temperatures!$G$2-18.825)</f>
        <v>1.2118730038906</v>
      </c>
      <c r="BQ171" s="3">
        <f ca="1">Parameters!BQ$159+Parameters!BQ$160*LN(Parameters!$B$125+Temperatures!$G171-Temperatures!$G$2-18.825)</f>
        <v>1.1647257279882695</v>
      </c>
      <c r="BR171" s="3">
        <f ca="1">Parameters!BR$159+Parameters!BR$160*LN(Parameters!$B$125+Temperatures!$G171-Temperatures!$G$2-18.825)</f>
        <v>1.2862249556639436</v>
      </c>
      <c r="BS171" s="3">
        <f ca="1">Parameters!BS$159+Parameters!BS$160*LN(Parameters!$B$125+Temperatures!$G171-Temperatures!$G$2-18.825)</f>
        <v>1.282474163913631</v>
      </c>
      <c r="BT171" s="3">
        <f ca="1">Parameters!BT$159+Parameters!BT$160*LN(Parameters!$B$125+Temperatures!$G171-Temperatures!$G$2-18.825)</f>
        <v>1.166677661330114</v>
      </c>
      <c r="BU171" s="3">
        <f ca="1">Parameters!BU$159+Parameters!BU$160*LN(Parameters!$B$125+Temperatures!$G171-Temperatures!$G$2-18.825)</f>
        <v>0.76906266850559335</v>
      </c>
      <c r="BV171" s="3">
        <f ca="1">Parameters!BV$159+Parameters!BV$160*LN(Parameters!$B$125+Temperatures!$G171-Temperatures!$G$2-18.825)</f>
        <v>1.2409423516413995</v>
      </c>
      <c r="BW171" s="3">
        <f ca="1">Parameters!BW$159+Parameters!BW$160*LN(Parameters!$B$125+Temperatures!$G171-Temperatures!$G$2-18.825)</f>
        <v>0.99009004120665745</v>
      </c>
      <c r="BX171" s="3">
        <f ca="1">Parameters!BX$159+Parameters!BX$160*LN(Parameters!$B$125+Temperatures!$G171-Temperatures!$G$2-18.825)</f>
        <v>1.2457705331676969</v>
      </c>
      <c r="BY171" s="3">
        <f ca="1">Parameters!BY$159+Parameters!BY$160*LN(Parameters!$B$125+Temperatures!$G171-Temperatures!$G$2-18.825)</f>
        <v>1.2884509306189385</v>
      </c>
      <c r="BZ171" s="3">
        <f ca="1">Parameters!BZ$159+Parameters!BZ$160*LN(Parameters!$B$125+Temperatures!$G171-Temperatures!$G$2-18.825)</f>
        <v>1.1043273717917517</v>
      </c>
      <c r="CA171" s="3">
        <f ca="1">Parameters!CA$159+Parameters!CA$160*LN(Parameters!$B$125+Temperatures!$G171-Temperatures!$G$2-18.825)</f>
        <v>1.1129590404149166</v>
      </c>
      <c r="CB171" s="3">
        <f ca="1">Parameters!CB$159+Parameters!CB$160*LN(Parameters!$B$125+Temperatures!$G171-Temperatures!$G$2-18.825)</f>
        <v>0.59629021532966175</v>
      </c>
      <c r="CC171" s="3">
        <f ca="1">Parameters!CC$159+Parameters!CC$160*LN(Parameters!$B$125+Temperatures!$G171-Temperatures!$G$2-18.825)</f>
        <v>1.208839677203601</v>
      </c>
      <c r="CD171" s="3">
        <f ca="1">Parameters!CD$159+Parameters!CD$160*LN(Parameters!$B$125+Temperatures!$G171-Temperatures!$G$2-18.825)</f>
        <v>0.56161897042394504</v>
      </c>
      <c r="CE171" s="3">
        <f ca="1">Parameters!CE$159+Parameters!CE$160*LN(Parameters!$B$125+Temperatures!$G171-Temperatures!$G$2-18.825)</f>
        <v>1.241609056326578</v>
      </c>
      <c r="CF171" s="3">
        <f ca="1">Parameters!CF$159+Parameters!CF$160*LN(Parameters!$B$125+Temperatures!$G171-Temperatures!$G$2-18.825)</f>
        <v>1.2307434213508663</v>
      </c>
      <c r="CG171" s="3">
        <f ca="1">Parameters!CG$159+Parameters!CG$160*LN(Parameters!$B$125+Temperatures!$G171-Temperatures!$G$2-18.825)</f>
        <v>0.47463812543051354</v>
      </c>
      <c r="CH171" s="3">
        <f ca="1">Parameters!CH$159+Parameters!CH$160*LN(Parameters!$B$125+Temperatures!$G171-Temperatures!$G$2-18.825)</f>
        <v>0.80334137062852695</v>
      </c>
      <c r="CI171" s="3">
        <f ca="1">Parameters!CI$159+Parameters!CI$160*LN(Parameters!$B$125+Temperatures!$G171-Temperatures!$G$2-18.825)</f>
        <v>1.1323243899217903</v>
      </c>
      <c r="CJ171" s="3">
        <f ca="1">Parameters!CJ$159+Parameters!CJ$160*LN(Parameters!$B$125+Temperatures!$G171-Temperatures!$G$2-18.825)</f>
        <v>0.21180058676186161</v>
      </c>
      <c r="CK171" s="3">
        <f ca="1">Parameters!CK$159+Parameters!CK$160*LN(Parameters!$B$125+Temperatures!$G171-Temperatures!$G$2-18.825)</f>
        <v>0.99700669656311136</v>
      </c>
      <c r="CL171" s="3">
        <f ca="1">Parameters!CL$159+Parameters!CL$160*LN(Parameters!$B$125+Temperatures!$G171-Temperatures!$G$2-18.825)</f>
        <v>0.6761449593102743</v>
      </c>
      <c r="CM171" s="3">
        <f ca="1">Parameters!CM$159+Parameters!CM$160*LN(Parameters!$B$125+Temperatures!$G171-Temperatures!$G$2-18.825)</f>
        <v>1.1951391726240015</v>
      </c>
      <c r="CN171" s="3">
        <f ca="1">Parameters!CN$159+Parameters!CN$160*LN(Parameters!$B$125+Temperatures!$G171-Temperatures!$G$2-18.825)</f>
        <v>0.9404375709829047</v>
      </c>
      <c r="CO171" s="3">
        <f ca="1">Parameters!CO$159+Parameters!CO$160*LN(Parameters!$B$125+Temperatures!$G171-Temperatures!$G$2-18.825)</f>
        <v>0.71654894385011436</v>
      </c>
      <c r="CP171" s="3">
        <f ca="1">Parameters!CP$159+Parameters!CP$160*LN(Parameters!$B$125+Temperatures!$G171-Temperatures!$G$2-18.825)</f>
        <v>0.42267115066575572</v>
      </c>
      <c r="CQ171" s="3">
        <f ca="1">Parameters!CQ$159+Parameters!CQ$160*LN(Parameters!$B$125+Temperatures!$G171-Temperatures!$G$2-18.825)</f>
        <v>1.0321099936964333</v>
      </c>
      <c r="CR171" s="3">
        <f ca="1">Parameters!CR$159+Parameters!CR$160*LN(Parameters!$B$125+Temperatures!$G171-Temperatures!$G$2-18.825)</f>
        <v>0.28634309350003601</v>
      </c>
      <c r="CS171" s="3">
        <f ca="1">Parameters!CS$159+Parameters!CS$160*LN(Parameters!$B$125+Temperatures!$G171-Temperatures!$G$2-18.825)</f>
        <v>1.330241960997768</v>
      </c>
      <c r="CT171" s="3">
        <f ca="1">Parameters!CT$159+Parameters!CT$160*LN(Parameters!$B$125+Temperatures!$G171-Temperatures!$G$2-18.825)</f>
        <v>1.2076349215088071</v>
      </c>
      <c r="CU171" s="3">
        <f ca="1">Parameters!CU$159+Parameters!CU$160*LN(Parameters!$B$125+Temperatures!$G171-Temperatures!$G$2-18.825)</f>
        <v>0.63313567174566066</v>
      </c>
      <c r="CV171" s="3">
        <f ca="1">Parameters!CV$159+Parameters!CV$160*LN(Parameters!$B$125+Temperatures!$G171-Temperatures!$G$2-18.825)</f>
        <v>1.2750112890299237</v>
      </c>
      <c r="CW171" s="3">
        <f ca="1">Parameters!CW$159+Parameters!CW$160*LN(Parameters!$B$125+Temperatures!$G171-Temperatures!$G$2-18.825)</f>
        <v>1.1783027362950447</v>
      </c>
      <c r="CX171" s="3">
        <f ca="1">Parameters!CX$159+Parameters!CX$160*LN(Parameters!$B$125+Temperatures!$G171-Temperatures!$G$2-18.825)</f>
        <v>0.82925101098583809</v>
      </c>
      <c r="CY171" s="3">
        <f ca="1">Parameters!CY$159+Parameters!CY$160*LN(Parameters!$B$125+Temperatures!$G171-Temperatures!$G$2-18.825)</f>
        <v>1.1992020935928553</v>
      </c>
      <c r="CZ171" s="3">
        <f ca="1">Parameters!CZ$159+Parameters!CZ$160*LN(Parameters!$B$125+Temperatures!$G171-Temperatures!$G$2-18.825)</f>
        <v>1.0165241431543912</v>
      </c>
      <c r="DA171" s="3">
        <f ca="1">Parameters!DA$159+Parameters!DA$160*LN(Parameters!$B$125+Temperatures!$G171-Temperatures!$G$2-18.825)</f>
        <v>0.32871085013111584</v>
      </c>
      <c r="DB171" s="3">
        <f ca="1">Parameters!DB$159+Parameters!DB$160*LN(Parameters!$B$125+Temperatures!$G171-Temperatures!$G$2-18.825)</f>
        <v>1.238451162944916</v>
      </c>
      <c r="DC171" s="3">
        <f ca="1">Parameters!DC$159+Parameters!DC$160*LN(Parameters!$B$125+Temperatures!$G171-Temperatures!$G$2-18.825)</f>
        <v>0.67510460872041855</v>
      </c>
      <c r="DD171" s="3">
        <f ca="1">Parameters!DD$159+Parameters!DD$160*LN(Parameters!$B$125+Temperatures!$G171-Temperatures!$G$2-18.825)</f>
        <v>0.39949524141768511</v>
      </c>
      <c r="DE171" s="3">
        <f ca="1">Parameters!DE$159+Parameters!DE$160*LN(Parameters!$B$125+Temperatures!$G171-Temperatures!$G$2-18.825)</f>
        <v>0.4943514552137791</v>
      </c>
      <c r="DF171" s="3">
        <f ca="1">Parameters!DF$159+Parameters!DF$160*LN(Parameters!$B$125+Temperatures!$G171-Temperatures!$G$2-18.825)</f>
        <v>0.37903847952732378</v>
      </c>
      <c r="DG171" s="3">
        <f ca="1">Parameters!DG$159+Parameters!DG$160*LN(Parameters!$B$125+Temperatures!$G171-Temperatures!$G$2-18.825)</f>
        <v>0.87259705627488271</v>
      </c>
      <c r="DH171" s="3">
        <f ca="1">Parameters!DH$159+Parameters!DH$160*LN(Parameters!$B$125+Temperatures!$G171-Temperatures!$G$2-18.825)</f>
        <v>0.55114658061281119</v>
      </c>
      <c r="DI171" s="3">
        <f ca="1">Parameters!DI$159+Parameters!DI$160*LN(Parameters!$B$125+Temperatures!$G171-Temperatures!$G$2-18.825)</f>
        <v>1.0146481675089654</v>
      </c>
      <c r="DJ171" s="3">
        <f ca="1">Parameters!DJ$159+Parameters!DJ$160*LN(Parameters!$B$125+Temperatures!$G171-Temperatures!$G$2-18.825)</f>
        <v>0.9741338473872031</v>
      </c>
      <c r="DK171" s="3">
        <f ca="1">Parameters!DK$159+Parameters!DK$160*LN(Parameters!$B$125+Temperatures!$G171-Temperatures!$G$2-18.825)</f>
        <v>0.55928360981314817</v>
      </c>
      <c r="DL171" s="3">
        <f ca="1">Parameters!DL$159+Parameters!DL$160*LN(Parameters!$B$125+Temperatures!$G171-Temperatures!$G$2-18.825)</f>
        <v>1.3476008712159979</v>
      </c>
      <c r="DM171" s="3">
        <f ca="1">Parameters!DM$159+Parameters!DM$160*LN(Parameters!$B$125+Temperatures!$G171-Temperatures!$G$2-18.825)</f>
        <v>1.2361965713554834</v>
      </c>
      <c r="DN171" s="3">
        <f ca="1">Parameters!DN$159+Parameters!DN$160*LN(Parameters!$B$125+Temperatures!$G171-Temperatures!$G$2-18.825)</f>
        <v>0.52678365919246928</v>
      </c>
      <c r="DO171" s="3">
        <f ca="1">Parameters!DO$159+Parameters!DO$160*LN(Parameters!$B$125+Temperatures!$G171-Temperatures!$G$2-18.825)</f>
        <v>6.5820015487184427E-2</v>
      </c>
      <c r="DP171" s="3">
        <f ca="1">Parameters!DP$159+Parameters!DP$160*LN(Parameters!$B$125+Temperatures!$G171-Temperatures!$G$2-18.825)</f>
        <v>1.1680452078385486</v>
      </c>
      <c r="DQ171" s="3">
        <f ca="1">Parameters!DQ$159+Parameters!DQ$160*LN(Parameters!$B$125+Temperatures!$G171-Temperatures!$G$2-18.825)</f>
        <v>1.3544690799126817</v>
      </c>
      <c r="DR171" s="3">
        <f ca="1">Parameters!DR$159+Parameters!DR$160*LN(Parameters!$B$125+Temperatures!$G171-Temperatures!$G$2-18.825)</f>
        <v>1.2321743218975143</v>
      </c>
      <c r="DS171" s="3">
        <f ca="1">Parameters!DS$159+Parameters!DS$160*LN(Parameters!$B$125+Temperatures!$G171-Temperatures!$G$2-18.825)</f>
        <v>1.041499394603802</v>
      </c>
      <c r="DT171" s="3">
        <f ca="1">Parameters!DT$159+Parameters!DT$160*LN(Parameters!$B$125+Temperatures!$G171-Temperatures!$G$2-18.825)</f>
        <v>1.1023238458235818</v>
      </c>
      <c r="DU171" s="3">
        <f ca="1">Parameters!DU$159+Parameters!DU$160*LN(Parameters!$B$125+Temperatures!$G171-Temperatures!$G$2-18.825)</f>
        <v>1.2704585908804926</v>
      </c>
      <c r="DV171" s="3">
        <f ca="1">Parameters!DV$159+Parameters!DV$160*LN(Parameters!$B$125+Temperatures!$G171-Temperatures!$G$2-18.825)</f>
        <v>1.0864363144415421</v>
      </c>
      <c r="DW171" s="3">
        <f ca="1">Parameters!DW$159+Parameters!DW$160*LN(Parameters!$B$125+Temperatures!$G171-Temperatures!$G$2-18.825)</f>
        <v>1.0083042335615389</v>
      </c>
      <c r="DX171" s="3">
        <f ca="1">Parameters!DX$159+Parameters!DX$160*LN(Parameters!$B$125+Temperatures!$G171-Temperatures!$G$2-18.825)</f>
        <v>1.3830915488395465</v>
      </c>
      <c r="DY171" s="3">
        <f ca="1">Parameters!DY$159+Parameters!DY$160*LN(Parameters!$B$125+Temperatures!$G171-Temperatures!$G$2-18.825)</f>
        <v>1.2887012302545351</v>
      </c>
      <c r="DZ171" s="3">
        <f ca="1">Parameters!DZ$159+Parameters!DZ$160*LN(Parameters!$B$125+Temperatures!$G171-Temperatures!$G$2-18.825)</f>
        <v>1.2074208702898999</v>
      </c>
      <c r="EA171" s="3">
        <f ca="1">Parameters!EA$159+Parameters!EA$160*LN(Parameters!$B$125+Temperatures!$G171-Temperatures!$G$2-18.825)</f>
        <v>0.50941576640744024</v>
      </c>
      <c r="EB171" s="3">
        <f ca="1">Parameters!EB$159+Parameters!EB$160*LN(Parameters!$B$125+Temperatures!$G171-Temperatures!$G$2-18.825)</f>
        <v>0.25810818881124742</v>
      </c>
      <c r="EC171" s="3">
        <f ca="1">Parameters!EC$159+Parameters!EC$160*LN(Parameters!$B$125+Temperatures!$G171-Temperatures!$G$2-18.825)</f>
        <v>0.98389802719741803</v>
      </c>
      <c r="ED171" s="3">
        <f ca="1">Parameters!ED$159+Parameters!ED$160*LN(Parameters!$B$125+Temperatures!$G171-Temperatures!$G$2-18.825)</f>
        <v>1.2570691516557191</v>
      </c>
      <c r="EE171" s="3">
        <f ca="1">Parameters!EE$159+Parameters!EE$160*LN(Parameters!$B$125+Temperatures!$G171-Temperatures!$G$2-18.825)</f>
        <v>0.60754933237149256</v>
      </c>
      <c r="EF171" s="3">
        <f ca="1">Parameters!EF$159+Parameters!EF$160*LN(Parameters!$B$125+Temperatures!$G171-Temperatures!$G$2-18.825)</f>
        <v>1.2321630700564823</v>
      </c>
      <c r="EG171" s="3">
        <f ca="1">Parameters!EG$159+Parameters!EG$160*LN(Parameters!$B$125+Temperatures!$G171-Temperatures!$G$2-18.825)</f>
        <v>1.1545834231097465</v>
      </c>
      <c r="EH171" s="3">
        <f ca="1">Parameters!EH$159+Parameters!EH$160*LN(Parameters!$B$125+Temperatures!$G171-Temperatures!$G$2-18.825)</f>
        <v>1.2171049763493649</v>
      </c>
      <c r="EI171" s="3">
        <f ca="1">Parameters!EI$159+Parameters!EI$160*LN(Parameters!$B$125+Temperatures!$G171-Temperatures!$G$2-18.825)</f>
        <v>0.89843704174319938</v>
      </c>
      <c r="EJ171" s="3">
        <f ca="1">Parameters!EJ$159+Parameters!EJ$160*LN(Parameters!$B$125+Temperatures!$G171-Temperatures!$G$2-18.825)</f>
        <v>1.221569049081223</v>
      </c>
      <c r="EK171" s="3">
        <f ca="1">Parameters!EK$159+Parameters!EK$160*LN(Parameters!$B$125+Temperatures!$G171-Temperatures!$G$2-18.825)</f>
        <v>1.2871579741877068</v>
      </c>
      <c r="EL171" s="3">
        <f ca="1">Parameters!EL$159+Parameters!EL$160*LN(Parameters!$B$125+Temperatures!$G171-Temperatures!$G$2-18.825)</f>
        <v>1.1297464786359677</v>
      </c>
      <c r="EM171" s="3">
        <f ca="1">Parameters!EM$159+Parameters!EM$160*LN(Parameters!$B$125+Temperatures!$G171-Temperatures!$G$2-18.825)</f>
        <v>0.46257240859684023</v>
      </c>
      <c r="EN171" s="3">
        <f ca="1">Parameters!EN$159+Parameters!EN$160*LN(Parameters!$B$125+Temperatures!$G171-Temperatures!$G$2-18.825)</f>
        <v>1.1746058157628219</v>
      </c>
      <c r="EO171" s="3">
        <f ca="1">Parameters!EO$159+Parameters!EO$160*LN(Parameters!$B$125+Temperatures!$G171-Temperatures!$G$2-18.825)</f>
        <v>0.47450017054348037</v>
      </c>
      <c r="EP171" s="3">
        <f ca="1">Parameters!EP$159+Parameters!EP$160*LN(Parameters!$B$125+Temperatures!$G171-Temperatures!$G$2-18.825)</f>
        <v>0.74681469709516657</v>
      </c>
      <c r="EQ171" s="3">
        <f ca="1">Parameters!EQ$159+Parameters!EQ$160*LN(Parameters!$B$125+Temperatures!$G171-Temperatures!$G$2-18.825)</f>
        <v>1.1353581606135297</v>
      </c>
      <c r="ER171" s="3">
        <f ca="1">Parameters!ER$159+Parameters!ER$160*LN(Parameters!$B$125+Temperatures!$G171-Temperatures!$G$2-18.825)</f>
        <v>0.98073860626816578</v>
      </c>
      <c r="ES171" s="3">
        <f ca="1">Parameters!ES$159+Parameters!ES$160*LN(Parameters!$B$125+Temperatures!$G171-Temperatures!$G$2-18.825)</f>
        <v>1.332830687024843</v>
      </c>
      <c r="ET171" s="3">
        <f ca="1">Parameters!ET$159+Parameters!ET$160*LN(Parameters!$B$125+Temperatures!$G171-Temperatures!$G$2-18.825)</f>
        <v>0.77221887379165033</v>
      </c>
      <c r="EU171" s="3">
        <f ca="1">Parameters!EU$159+Parameters!EU$160*LN(Parameters!$B$125+Temperatures!$G171-Temperatures!$G$2-18.825)</f>
        <v>0.53517797672665868</v>
      </c>
      <c r="EV171" s="3">
        <f ca="1">Parameters!EV$159+Parameters!EV$160*LN(Parameters!$B$125+Temperatures!$G171-Temperatures!$G$2-18.825)</f>
        <v>0.30640338083048885</v>
      </c>
      <c r="EW171" s="3">
        <f ca="1">Parameters!EW$159+Parameters!EW$160*LN(Parameters!$B$125+Temperatures!$G171-Temperatures!$G$2-18.825)</f>
        <v>0.94590261927409047</v>
      </c>
      <c r="EX171" s="3">
        <f ca="1">Parameters!EX$159+Parameters!EX$160*LN(Parameters!$B$125+Temperatures!$G171-Temperatures!$G$2-18.825)</f>
        <v>1.247167524916416</v>
      </c>
      <c r="EY171" s="3">
        <f ca="1">Parameters!EY$159+Parameters!EY$160*LN(Parameters!$B$125+Temperatures!$G171-Temperatures!$G$2-18.825)</f>
        <v>1.3907786219470677</v>
      </c>
      <c r="EZ171" s="3">
        <f ca="1">Parameters!EZ$159+Parameters!EZ$160*LN(Parameters!$B$125+Temperatures!$G171-Temperatures!$G$2-18.825)</f>
        <v>1.2783068379909641</v>
      </c>
      <c r="FA171" s="3">
        <f ca="1">Parameters!FA$159+Parameters!FA$160*LN(Parameters!$B$125+Temperatures!$G171-Temperatures!$G$2-18.825)</f>
        <v>1.1645558092804651</v>
      </c>
      <c r="FB171" s="3">
        <f ca="1">Parameters!FB$159+Parameters!FB$160*LN(Parameters!$B$125+Temperatures!$G171-Temperatures!$G$2-18.825)</f>
        <v>1.2260663163180621</v>
      </c>
      <c r="FC171" s="3">
        <f ca="1">Parameters!FC$159+Parameters!FC$160*LN(Parameters!$B$125+Temperatures!$G171-Temperatures!$G$2-18.825)</f>
        <v>1.1759743849760611</v>
      </c>
      <c r="FD171" s="3">
        <f ca="1">Parameters!FD$159+Parameters!FD$160*LN(Parameters!$B$125+Temperatures!$G171-Temperatures!$G$2-18.825)</f>
        <v>0.58291383445862788</v>
      </c>
      <c r="FE171" s="3">
        <f ca="1">Parameters!FE$159+Parameters!FE$160*LN(Parameters!$B$125+Temperatures!$G171-Temperatures!$G$2-18.825)</f>
        <v>1.2841011746418025</v>
      </c>
      <c r="FF171" s="3">
        <f ca="1">Parameters!FF$159+Parameters!FF$160*LN(Parameters!$B$125+Temperatures!$G171-Temperatures!$G$2-18.825)</f>
        <v>0.6022307674121562</v>
      </c>
      <c r="FG171" s="3">
        <f ca="1">Parameters!FG$159+Parameters!FG$160*LN(Parameters!$B$125+Temperatures!$G171-Temperatures!$G$2-18.825)</f>
        <v>1.3375605167996267</v>
      </c>
      <c r="FH171" s="3">
        <f ca="1">Parameters!FH$159+Parameters!FH$160*LN(Parameters!$B$125+Temperatures!$G171-Temperatures!$G$2-18.825)</f>
        <v>1.0089817657326579</v>
      </c>
      <c r="FI171" s="3">
        <f ca="1">Parameters!FI$159+Parameters!FI$160*LN(Parameters!$B$125+Temperatures!$G171-Temperatures!$G$2-18.825)</f>
        <v>1.2887458834339032</v>
      </c>
      <c r="FJ171" s="3">
        <f ca="1">Parameters!FJ$159+Parameters!FJ$160*LN(Parameters!$B$125+Temperatures!$G171-Temperatures!$G$2-18.825)</f>
        <v>0.45464561377277934</v>
      </c>
      <c r="FK171" s="3">
        <f ca="1">Parameters!FK$159+Parameters!FK$160*LN(Parameters!$B$125+Temperatures!$G171-Temperatures!$G$2-18.825)</f>
        <v>0.51032798223632003</v>
      </c>
      <c r="FL171" s="3">
        <f ca="1">Parameters!FL$159+Parameters!FL$160*LN(Parameters!$B$125+Temperatures!$G171-Temperatures!$G$2-18.825)</f>
        <v>0.34546924099007503</v>
      </c>
      <c r="FM171" s="3">
        <f ca="1">Parameters!FM$159+Parameters!FM$160*LN(Parameters!$B$125+Temperatures!$G171-Temperatures!$G$2-18.825)</f>
        <v>0.90137937965949133</v>
      </c>
      <c r="FN171" s="3">
        <f ca="1">Parameters!FN$159+Parameters!FN$160*LN(Parameters!$B$125+Temperatures!$G171-Temperatures!$G$2-18.825)</f>
        <v>1.3573196601676139</v>
      </c>
      <c r="FO171" s="3">
        <f ca="1">Parameters!FO$159+Parameters!FO$160*LN(Parameters!$B$125+Temperatures!$G171-Temperatures!$G$2-18.825)</f>
        <v>1.2866782607083811</v>
      </c>
      <c r="FP171" s="3">
        <f ca="1">Parameters!FP$159+Parameters!FP$160*LN(Parameters!$B$125+Temperatures!$G171-Temperatures!$G$2-18.825)</f>
        <v>1.305500265978579</v>
      </c>
      <c r="FQ171" s="3">
        <f ca="1">Parameters!FQ$159+Parameters!FQ$160*LN(Parameters!$B$125+Temperatures!$G171-Temperatures!$G$2-18.825)</f>
        <v>0.61714175347240841</v>
      </c>
      <c r="FR171" s="3">
        <f ca="1">Parameters!FR$159+Parameters!FR$160*LN(Parameters!$B$125+Temperatures!$G171-Temperatures!$G$2-18.825)</f>
        <v>0.80063793394533711</v>
      </c>
      <c r="FS171" s="3">
        <f ca="1">Parameters!FS$159+Parameters!FS$160*LN(Parameters!$B$125+Temperatures!$G171-Temperatures!$G$2-18.825)</f>
        <v>1.1524515357880978</v>
      </c>
      <c r="FT171" s="3">
        <f ca="1">Parameters!FT$159+Parameters!FT$160*LN(Parameters!$B$125+Temperatures!$G171-Temperatures!$G$2-18.825)</f>
        <v>1.0365479212140243</v>
      </c>
      <c r="FU171" s="3">
        <f ca="1">Parameters!FU$159+Parameters!FU$160*LN(Parameters!$B$125+Temperatures!$G171-Temperatures!$G$2-18.825)</f>
        <v>1.2625459653561</v>
      </c>
      <c r="FV171" s="3">
        <f ca="1">Parameters!FV$159+Parameters!FV$160*LN(Parameters!$B$125+Temperatures!$G171-Temperatures!$G$2-18.825)</f>
        <v>0.90834920696291144</v>
      </c>
      <c r="FW171" s="3">
        <f ca="1">Parameters!FW$159+Parameters!FW$160*LN(Parameters!$B$125+Temperatures!$G171-Temperatures!$G$2-18.825)</f>
        <v>0.68187173266062895</v>
      </c>
      <c r="FX171" s="3">
        <f ca="1">Parameters!FX$159+Parameters!FX$160*LN(Parameters!$B$125+Temperatures!$G171-Temperatures!$G$2-18.825)</f>
        <v>1.1707075701728482</v>
      </c>
      <c r="FY171" s="3">
        <f ca="1">Parameters!FY$159+Parameters!FY$160*LN(Parameters!$B$125+Temperatures!$G171-Temperatures!$G$2-18.825)</f>
        <v>0.96614856513069736</v>
      </c>
      <c r="FZ171" s="3">
        <f ca="1">Parameters!FZ$159+Parameters!FZ$160*LN(Parameters!$B$125+Temperatures!$G171-Temperatures!$G$2-18.825)</f>
        <v>1.1174560159010201</v>
      </c>
      <c r="GA171" s="3">
        <f ca="1">Parameters!GA$159+Parameters!GA$160*LN(Parameters!$B$125+Temperatures!$G171-Temperatures!$G$2-18.825)</f>
        <v>1.1122720065091283</v>
      </c>
      <c r="GB171" s="3">
        <f ca="1">Parameters!GB$159+Parameters!GB$160*LN(Parameters!$B$125+Temperatures!$G171-Temperatures!$G$2-18.825)</f>
        <v>0.48823894024311959</v>
      </c>
      <c r="GC171" s="3">
        <f ca="1">Parameters!GC$159+Parameters!GC$160*LN(Parameters!$B$125+Temperatures!$G171-Temperatures!$G$2-18.825)</f>
        <v>0.8517773287560414</v>
      </c>
      <c r="GD171" s="3">
        <f ca="1">Parameters!GD$159+Parameters!GD$160*LN(Parameters!$B$125+Temperatures!$G171-Temperatures!$G$2-18.825)</f>
        <v>0.7273120231865039</v>
      </c>
      <c r="GE171" s="3">
        <f ca="1">Parameters!GE$159+Parameters!GE$160*LN(Parameters!$B$125+Temperatures!$G171-Temperatures!$G$2-18.825)</f>
        <v>0.70874267593832108</v>
      </c>
      <c r="GF171" s="3">
        <f ca="1">Parameters!GF$159+Parameters!GF$160*LN(Parameters!$B$125+Temperatures!$G171-Temperatures!$G$2-18.825)</f>
        <v>1.2035178374537074</v>
      </c>
      <c r="GG171" s="3">
        <f ca="1">Parameters!GG$159+Parameters!GG$160*LN(Parameters!$B$125+Temperatures!$G171-Temperatures!$G$2-18.825)</f>
        <v>1.231454718986656</v>
      </c>
      <c r="GH171" s="3">
        <f ca="1">Parameters!GH$159+Parameters!GH$160*LN(Parameters!$B$125+Temperatures!$G171-Temperatures!$G$2-18.825)</f>
        <v>1.0973780254070507</v>
      </c>
      <c r="GI171" s="3">
        <f ca="1">Parameters!GI$159+Parameters!GI$160*LN(Parameters!$B$125+Temperatures!$G171-Temperatures!$G$2-18.825)</f>
        <v>1.2054036880422079</v>
      </c>
      <c r="GJ171" s="3">
        <f ca="1">Parameters!GJ$159+Parameters!GJ$160*LN(Parameters!$B$125+Temperatures!$G171-Temperatures!$G$2-18.825)</f>
        <v>1.0141099530289082</v>
      </c>
      <c r="GK171" s="3">
        <f ca="1">Parameters!GK$159+Parameters!GK$160*LN(Parameters!$B$125+Temperatures!$G171-Temperatures!$G$2-18.825)</f>
        <v>0.91651428985046579</v>
      </c>
      <c r="GL171" s="3">
        <f ca="1">Parameters!GL$159+Parameters!GL$160*LN(Parameters!$B$125+Temperatures!$G171-Temperatures!$G$2-18.825)</f>
        <v>1.0977181708145232</v>
      </c>
      <c r="GM171" s="3">
        <f ca="1">Parameters!GM$159+Parameters!GM$160*LN(Parameters!$B$125+Temperatures!$G171-Temperatures!$G$2-18.825)</f>
        <v>1.046256777384948</v>
      </c>
    </row>
    <row r="172" spans="1:195" x14ac:dyDescent="0.25">
      <c r="A172">
        <v>2180</v>
      </c>
      <c r="B172" s="3">
        <f ca="1">Parameters!B$159+Parameters!B$160*LN(Parameters!$B$125+Temperatures!$G172-Temperatures!$G$2-18.825)</f>
        <v>0.68067545634789151</v>
      </c>
      <c r="C172" s="3">
        <f ca="1">Parameters!C$159+Parameters!C$160*LN(Parameters!$B$125+Temperatures!$G172-Temperatures!$G$2-18.825)</f>
        <v>1.088757775719726</v>
      </c>
      <c r="D172" s="3">
        <f ca="1">Parameters!D$159+Parameters!D$160*LN(Parameters!$B$125+Temperatures!$G172-Temperatures!$G$2-18.825)</f>
        <v>0.64765348785822185</v>
      </c>
      <c r="E172" s="3">
        <f ca="1">Parameters!E$159+Parameters!E$160*LN(Parameters!$B$125+Temperatures!$G172-Temperatures!$G$2-18.825)</f>
        <v>0.2855231221379817</v>
      </c>
      <c r="F172" s="3">
        <f ca="1">Parameters!F$159+Parameters!F$160*LN(Parameters!$B$125+Temperatures!$G172-Temperatures!$G$2-18.825)</f>
        <v>1.3077652860575084</v>
      </c>
      <c r="G172" s="3">
        <f ca="1">Parameters!G$159+Parameters!G$160*LN(Parameters!$B$125+Temperatures!$G172-Temperatures!$G$2-18.825)</f>
        <v>0.86583610193040916</v>
      </c>
      <c r="H172" s="3">
        <f ca="1">Parameters!H$159+Parameters!H$160*LN(Parameters!$B$125+Temperatures!$G172-Temperatures!$G$2-18.825)</f>
        <v>0.48412643474538797</v>
      </c>
      <c r="I172" s="3">
        <f ca="1">Parameters!I$159+Parameters!I$160*LN(Parameters!$B$125+Temperatures!$G172-Temperatures!$G$2-18.825)</f>
        <v>1.2564740272315478</v>
      </c>
      <c r="J172" s="3">
        <f ca="1">Parameters!J$159+Parameters!J$160*LN(Parameters!$B$125+Temperatures!$G172-Temperatures!$G$2-18.825)</f>
        <v>0.84259700763521073</v>
      </c>
      <c r="K172" s="3">
        <f ca="1">Parameters!K$159+Parameters!K$160*LN(Parameters!$B$125+Temperatures!$G172-Temperatures!$G$2-18.825)</f>
        <v>0.44769022589473767</v>
      </c>
      <c r="L172" s="3">
        <f ca="1">Parameters!L$159+Parameters!L$160*LN(Parameters!$B$125+Temperatures!$G172-Temperatures!$G$2-18.825)</f>
        <v>0.71093057958323569</v>
      </c>
      <c r="M172" s="3">
        <f ca="1">Parameters!M$159+Parameters!M$160*LN(Parameters!$B$125+Temperatures!$G172-Temperatures!$G$2-18.825)</f>
        <v>1.0307037520104221</v>
      </c>
      <c r="N172" s="3">
        <f ca="1">Parameters!N$159+Parameters!N$160*LN(Parameters!$B$125+Temperatures!$G172-Temperatures!$G$2-18.825)</f>
        <v>0.5228850811711595</v>
      </c>
      <c r="O172" s="3">
        <f ca="1">Parameters!O$159+Parameters!O$160*LN(Parameters!$B$125+Temperatures!$G172-Temperatures!$G$2-18.825)</f>
        <v>1.3109850628781248</v>
      </c>
      <c r="P172" s="3">
        <f ca="1">Parameters!P$159+Parameters!P$160*LN(Parameters!$B$125+Temperatures!$G172-Temperatures!$G$2-18.825)</f>
        <v>1.3539456909302834</v>
      </c>
      <c r="Q172" s="3">
        <f ca="1">Parameters!Q$159+Parameters!Q$160*LN(Parameters!$B$125+Temperatures!$G172-Temperatures!$G$2-18.825)</f>
        <v>1.227867856729322</v>
      </c>
      <c r="R172" s="3">
        <f ca="1">Parameters!R$159+Parameters!R$160*LN(Parameters!$B$125+Temperatures!$G172-Temperatures!$G$2-18.825)</f>
        <v>0.58627099832383855</v>
      </c>
      <c r="S172" s="3">
        <f ca="1">Parameters!S$159+Parameters!S$160*LN(Parameters!$B$125+Temperatures!$G172-Temperatures!$G$2-18.825)</f>
        <v>1.3346155711610899</v>
      </c>
      <c r="T172" s="3">
        <f ca="1">Parameters!T$159+Parameters!T$160*LN(Parameters!$B$125+Temperatures!$G172-Temperatures!$G$2-18.825)</f>
        <v>1.1957181584151499</v>
      </c>
      <c r="U172" s="3">
        <f ca="1">Parameters!U$159+Parameters!U$160*LN(Parameters!$B$125+Temperatures!$G172-Temperatures!$G$2-18.825)</f>
        <v>0.52574610910956054</v>
      </c>
      <c r="V172" s="3">
        <f ca="1">Parameters!V$159+Parameters!V$160*LN(Parameters!$B$125+Temperatures!$G172-Temperatures!$G$2-18.825)</f>
        <v>0.40361870601589944</v>
      </c>
      <c r="W172" s="3">
        <f ca="1">Parameters!W$159+Parameters!W$160*LN(Parameters!$B$125+Temperatures!$G172-Temperatures!$G$2-18.825)</f>
        <v>1.220563904167778</v>
      </c>
      <c r="X172" s="3">
        <f ca="1">Parameters!X$159+Parameters!X$160*LN(Parameters!$B$125+Temperatures!$G172-Temperatures!$G$2-18.825)</f>
        <v>1.1048888555153169</v>
      </c>
      <c r="Y172" s="3">
        <f ca="1">Parameters!Y$159+Parameters!Y$160*LN(Parameters!$B$125+Temperatures!$G172-Temperatures!$G$2-18.825)</f>
        <v>0.83966571195412743</v>
      </c>
      <c r="Z172" s="3">
        <f ca="1">Parameters!Z$159+Parameters!Z$160*LN(Parameters!$B$125+Temperatures!$G172-Temperatures!$G$2-18.825)</f>
        <v>1.1341084320819674</v>
      </c>
      <c r="AA172" s="3">
        <f ca="1">Parameters!AA$159+Parameters!AA$160*LN(Parameters!$B$125+Temperatures!$G172-Temperatures!$G$2-18.825)</f>
        <v>1.2564459701366455</v>
      </c>
      <c r="AB172" s="3">
        <f ca="1">Parameters!AB$159+Parameters!AB$160*LN(Parameters!$B$125+Temperatures!$G172-Temperatures!$G$2-18.825)</f>
        <v>1.2937297039541562</v>
      </c>
      <c r="AC172" s="3">
        <f ca="1">Parameters!AC$159+Parameters!AC$160*LN(Parameters!$B$125+Temperatures!$G172-Temperatures!$G$2-18.825)</f>
        <v>0.66704649638028046</v>
      </c>
      <c r="AD172" s="3">
        <f ca="1">Parameters!AD$159+Parameters!AD$160*LN(Parameters!$B$125+Temperatures!$G172-Temperatures!$G$2-18.825)</f>
        <v>1.1016711366067244</v>
      </c>
      <c r="AE172" s="3">
        <f ca="1">Parameters!AE$159+Parameters!AE$160*LN(Parameters!$B$125+Temperatures!$G172-Temperatures!$G$2-18.825)</f>
        <v>1.2389065761053493</v>
      </c>
      <c r="AF172" s="3">
        <f ca="1">Parameters!AF$159+Parameters!AF$160*LN(Parameters!$B$125+Temperatures!$G172-Temperatures!$G$2-18.825)</f>
        <v>0.38348363730528356</v>
      </c>
      <c r="AG172" s="3">
        <f ca="1">Parameters!AG$159+Parameters!AG$160*LN(Parameters!$B$125+Temperatures!$G172-Temperatures!$G$2-18.825)</f>
        <v>0.44096712857108383</v>
      </c>
      <c r="AH172" s="3">
        <f ca="1">Parameters!AH$159+Parameters!AH$160*LN(Parameters!$B$125+Temperatures!$G172-Temperatures!$G$2-18.825)</f>
        <v>0.63906127122881173</v>
      </c>
      <c r="AI172" s="3">
        <f ca="1">Parameters!AI$159+Parameters!AI$160*LN(Parameters!$B$125+Temperatures!$G172-Temperatures!$G$2-18.825)</f>
        <v>0.76093384802034525</v>
      </c>
      <c r="AJ172" s="3">
        <f ca="1">Parameters!AJ$159+Parameters!AJ$160*LN(Parameters!$B$125+Temperatures!$G172-Temperatures!$G$2-18.825)</f>
        <v>1.25746144430369</v>
      </c>
      <c r="AK172" s="3">
        <f ca="1">Parameters!AK$159+Parameters!AK$160*LN(Parameters!$B$125+Temperatures!$G172-Temperatures!$G$2-18.825)</f>
        <v>1.2124173668463258</v>
      </c>
      <c r="AL172" s="3">
        <f ca="1">Parameters!AL$159+Parameters!AL$160*LN(Parameters!$B$125+Temperatures!$G172-Temperatures!$G$2-18.825)</f>
        <v>1.1797877103973655</v>
      </c>
      <c r="AM172" s="3">
        <f ca="1">Parameters!AM$159+Parameters!AM$160*LN(Parameters!$B$125+Temperatures!$G172-Temperatures!$G$2-18.825)</f>
        <v>1.2025675193644907</v>
      </c>
      <c r="AN172" s="3">
        <f ca="1">Parameters!AN$159+Parameters!AN$160*LN(Parameters!$B$125+Temperatures!$G172-Temperatures!$G$2-18.825)</f>
        <v>1.0102952660522351</v>
      </c>
      <c r="AO172" s="3">
        <f ca="1">Parameters!AO$159+Parameters!AO$160*LN(Parameters!$B$125+Temperatures!$G172-Temperatures!$G$2-18.825)</f>
        <v>1.1700785358031334</v>
      </c>
      <c r="AP172" s="3">
        <f ca="1">Parameters!AP$159+Parameters!AP$160*LN(Parameters!$B$125+Temperatures!$G172-Temperatures!$G$2-18.825)</f>
        <v>1.0198214190725625</v>
      </c>
      <c r="AQ172" s="3">
        <f ca="1">Parameters!AQ$159+Parameters!AQ$160*LN(Parameters!$B$125+Temperatures!$G172-Temperatures!$G$2-18.825)</f>
        <v>1.0940998741013352</v>
      </c>
      <c r="AR172" s="3">
        <f ca="1">Parameters!AR$159+Parameters!AR$160*LN(Parameters!$B$125+Temperatures!$G172-Temperatures!$G$2-18.825)</f>
        <v>1.225973164797733</v>
      </c>
      <c r="AS172" s="3">
        <f ca="1">Parameters!AS$159+Parameters!AS$160*LN(Parameters!$B$125+Temperatures!$G172-Temperatures!$G$2-18.825)</f>
        <v>0.91215920279987128</v>
      </c>
      <c r="AT172" s="3">
        <f ca="1">Parameters!AT$159+Parameters!AT$160*LN(Parameters!$B$125+Temperatures!$G172-Temperatures!$G$2-18.825)</f>
        <v>0.45772691493537887</v>
      </c>
      <c r="AU172" s="3">
        <f ca="1">Parameters!AU$159+Parameters!AU$160*LN(Parameters!$B$125+Temperatures!$G172-Temperatures!$G$2-18.825)</f>
        <v>0.49255726643099207</v>
      </c>
      <c r="AV172" s="3">
        <f ca="1">Parameters!AV$159+Parameters!AV$160*LN(Parameters!$B$125+Temperatures!$G172-Temperatures!$G$2-18.825)</f>
        <v>1.3903612443439164</v>
      </c>
      <c r="AW172" s="3">
        <f ca="1">Parameters!AW$159+Parameters!AW$160*LN(Parameters!$B$125+Temperatures!$G172-Temperatures!$G$2-18.825)</f>
        <v>1.1054305466869381</v>
      </c>
      <c r="AX172" s="3">
        <f ca="1">Parameters!AX$159+Parameters!AX$160*LN(Parameters!$B$125+Temperatures!$G172-Temperatures!$G$2-18.825)</f>
        <v>0.44184010169299076</v>
      </c>
      <c r="AY172" s="3">
        <f ca="1">Parameters!AY$159+Parameters!AY$160*LN(Parameters!$B$125+Temperatures!$G172-Temperatures!$G$2-18.825)</f>
        <v>1.1976815795618427</v>
      </c>
      <c r="AZ172" s="3">
        <f ca="1">Parameters!AZ$159+Parameters!AZ$160*LN(Parameters!$B$125+Temperatures!$G172-Temperatures!$G$2-18.825)</f>
        <v>0.84995701154294656</v>
      </c>
      <c r="BA172" s="3">
        <f ca="1">Parameters!BA$159+Parameters!BA$160*LN(Parameters!$B$125+Temperatures!$G172-Temperatures!$G$2-18.825)</f>
        <v>1.0116977035366017</v>
      </c>
      <c r="BB172" s="3">
        <f ca="1">Parameters!BB$159+Parameters!BB$160*LN(Parameters!$B$125+Temperatures!$G172-Temperatures!$G$2-18.825)</f>
        <v>1.0778967835241562</v>
      </c>
      <c r="BC172" s="3">
        <f ca="1">Parameters!BC$159+Parameters!BC$160*LN(Parameters!$B$125+Temperatures!$G172-Temperatures!$G$2-18.825)</f>
        <v>1.108893877894229</v>
      </c>
      <c r="BD172" s="3">
        <f ca="1">Parameters!BD$159+Parameters!BD$160*LN(Parameters!$B$125+Temperatures!$G172-Temperatures!$G$2-18.825)</f>
        <v>1.0968026347746984</v>
      </c>
      <c r="BE172" s="3">
        <f ca="1">Parameters!BE$159+Parameters!BE$160*LN(Parameters!$B$125+Temperatures!$G172-Temperatures!$G$2-18.825)</f>
        <v>0.72814401958165531</v>
      </c>
      <c r="BF172" s="3">
        <f ca="1">Parameters!BF$159+Parameters!BF$160*LN(Parameters!$B$125+Temperatures!$G172-Temperatures!$G$2-18.825)</f>
        <v>0.34879992558986744</v>
      </c>
      <c r="BG172" s="3">
        <f ca="1">Parameters!BG$159+Parameters!BG$160*LN(Parameters!$B$125+Temperatures!$G172-Temperatures!$G$2-18.825)</f>
        <v>0.96949406950272454</v>
      </c>
      <c r="BH172" s="3">
        <f ca="1">Parameters!BH$159+Parameters!BH$160*LN(Parameters!$B$125+Temperatures!$G172-Temperatures!$G$2-18.825)</f>
        <v>0.2803009628848131</v>
      </c>
      <c r="BI172" s="3">
        <f ca="1">Parameters!BI$159+Parameters!BI$160*LN(Parameters!$B$125+Temperatures!$G172-Temperatures!$G$2-18.825)</f>
        <v>1.1192426064082541</v>
      </c>
      <c r="BJ172" s="3">
        <f ca="1">Parameters!BJ$159+Parameters!BJ$160*LN(Parameters!$B$125+Temperatures!$G172-Temperatures!$G$2-18.825)</f>
        <v>0.57954148111816406</v>
      </c>
      <c r="BK172" s="3">
        <f ca="1">Parameters!BK$159+Parameters!BK$160*LN(Parameters!$B$125+Temperatures!$G172-Temperatures!$G$2-18.825)</f>
        <v>1.278864891558865</v>
      </c>
      <c r="BL172" s="3">
        <f ca="1">Parameters!BL$159+Parameters!BL$160*LN(Parameters!$B$125+Temperatures!$G172-Temperatures!$G$2-18.825)</f>
        <v>1.2242348589087093</v>
      </c>
      <c r="BM172" s="3">
        <f ca="1">Parameters!BM$159+Parameters!BM$160*LN(Parameters!$B$125+Temperatures!$G172-Temperatures!$G$2-18.825)</f>
        <v>0.48081479411126415</v>
      </c>
      <c r="BN172" s="3">
        <f ca="1">Parameters!BN$159+Parameters!BN$160*LN(Parameters!$B$125+Temperatures!$G172-Temperatures!$G$2-18.825)</f>
        <v>0.53484751897110694</v>
      </c>
      <c r="BO172" s="3">
        <f ca="1">Parameters!BO$159+Parameters!BO$160*LN(Parameters!$B$125+Temperatures!$G172-Temperatures!$G$2-18.825)</f>
        <v>1.2893592289302394</v>
      </c>
      <c r="BP172" s="3">
        <f ca="1">Parameters!BP$159+Parameters!BP$160*LN(Parameters!$B$125+Temperatures!$G172-Temperatures!$G$2-18.825)</f>
        <v>1.2118228368971899</v>
      </c>
      <c r="BQ172" s="3">
        <f ca="1">Parameters!BQ$159+Parameters!BQ$160*LN(Parameters!$B$125+Temperatures!$G172-Temperatures!$G$2-18.825)</f>
        <v>1.1646655634240952</v>
      </c>
      <c r="BR172" s="3">
        <f ca="1">Parameters!BR$159+Parameters!BR$160*LN(Parameters!$B$125+Temperatures!$G172-Temperatures!$G$2-18.825)</f>
        <v>1.2861648821408476</v>
      </c>
      <c r="BS172" s="3">
        <f ca="1">Parameters!BS$159+Parameters!BS$160*LN(Parameters!$B$125+Temperatures!$G172-Temperatures!$G$2-18.825)</f>
        <v>1.282415934433939</v>
      </c>
      <c r="BT172" s="3">
        <f ca="1">Parameters!BT$159+Parameters!BT$160*LN(Parameters!$B$125+Temperatures!$G172-Temperatures!$G$2-18.825)</f>
        <v>1.1666259148739084</v>
      </c>
      <c r="BU172" s="3">
        <f ca="1">Parameters!BU$159+Parameters!BU$160*LN(Parameters!$B$125+Temperatures!$G172-Temperatures!$G$2-18.825)</f>
        <v>0.76905340121223409</v>
      </c>
      <c r="BV172" s="3">
        <f ca="1">Parameters!BV$159+Parameters!BV$160*LN(Parameters!$B$125+Temperatures!$G172-Temperatures!$G$2-18.825)</f>
        <v>1.2408770851507434</v>
      </c>
      <c r="BW172" s="3">
        <f ca="1">Parameters!BW$159+Parameters!BW$160*LN(Parameters!$B$125+Temperatures!$G172-Temperatures!$G$2-18.825)</f>
        <v>0.99005816801919522</v>
      </c>
      <c r="BX172" s="3">
        <f ca="1">Parameters!BX$159+Parameters!BX$160*LN(Parameters!$B$125+Temperatures!$G172-Temperatures!$G$2-18.825)</f>
        <v>1.245711725552874</v>
      </c>
      <c r="BY172" s="3">
        <f ca="1">Parameters!BY$159+Parameters!BY$160*LN(Parameters!$B$125+Temperatures!$G172-Temperatures!$G$2-18.825)</f>
        <v>1.288390513664101</v>
      </c>
      <c r="BZ172" s="3">
        <f ca="1">Parameters!BZ$159+Parameters!BZ$160*LN(Parameters!$B$125+Temperatures!$G172-Temperatures!$G$2-18.825)</f>
        <v>1.1042800539423665</v>
      </c>
      <c r="CA172" s="3">
        <f ca="1">Parameters!CA$159+Parameters!CA$160*LN(Parameters!$B$125+Temperatures!$G172-Temperatures!$G$2-18.825)</f>
        <v>1.112915114962737</v>
      </c>
      <c r="CB172" s="3">
        <f ca="1">Parameters!CB$159+Parameters!CB$160*LN(Parameters!$B$125+Temperatures!$G172-Temperatures!$G$2-18.825)</f>
        <v>0.59629802667282161</v>
      </c>
      <c r="CC172" s="3">
        <f ca="1">Parameters!CC$159+Parameters!CC$160*LN(Parameters!$B$125+Temperatures!$G172-Temperatures!$G$2-18.825)</f>
        <v>1.2087792290375061</v>
      </c>
      <c r="CD172" s="3">
        <f ca="1">Parameters!CD$159+Parameters!CD$160*LN(Parameters!$B$125+Temperatures!$G172-Temperatures!$G$2-18.825)</f>
        <v>0.56163093110596474</v>
      </c>
      <c r="CE172" s="3">
        <f ca="1">Parameters!CE$159+Parameters!CE$160*LN(Parameters!$B$125+Temperatures!$G172-Temperatures!$G$2-18.825)</f>
        <v>1.2415455994796241</v>
      </c>
      <c r="CF172" s="3">
        <f ca="1">Parameters!CF$159+Parameters!CF$160*LN(Parameters!$B$125+Temperatures!$G172-Temperatures!$G$2-18.825)</f>
        <v>1.2306931198256856</v>
      </c>
      <c r="CG172" s="3">
        <f ca="1">Parameters!CG$159+Parameters!CG$160*LN(Parameters!$B$125+Temperatures!$G172-Temperatures!$G$2-18.825)</f>
        <v>0.47463125969818598</v>
      </c>
      <c r="CH172" s="3">
        <f ca="1">Parameters!CH$159+Parameters!CH$160*LN(Parameters!$B$125+Temperatures!$G172-Temperatures!$G$2-18.825)</f>
        <v>0.80333915243356502</v>
      </c>
      <c r="CI172" s="3">
        <f ca="1">Parameters!CI$159+Parameters!CI$160*LN(Parameters!$B$125+Temperatures!$G172-Temperatures!$G$2-18.825)</f>
        <v>1.1322973206349807</v>
      </c>
      <c r="CJ172" s="3">
        <f ca="1">Parameters!CJ$159+Parameters!CJ$160*LN(Parameters!$B$125+Temperatures!$G172-Temperatures!$G$2-18.825)</f>
        <v>0.21182535386276641</v>
      </c>
      <c r="CK172" s="3">
        <f ca="1">Parameters!CK$159+Parameters!CK$160*LN(Parameters!$B$125+Temperatures!$G172-Temperatures!$G$2-18.825)</f>
        <v>0.99697821892000615</v>
      </c>
      <c r="CL172" s="3">
        <f ca="1">Parameters!CL$159+Parameters!CL$160*LN(Parameters!$B$125+Temperatures!$G172-Temperatures!$G$2-18.825)</f>
        <v>0.67614360486081615</v>
      </c>
      <c r="CM172" s="3">
        <f ca="1">Parameters!CM$159+Parameters!CM$160*LN(Parameters!$B$125+Temperatures!$G172-Temperatures!$G$2-18.825)</f>
        <v>1.195077544097721</v>
      </c>
      <c r="CN172" s="3">
        <f ca="1">Parameters!CN$159+Parameters!CN$160*LN(Parameters!$B$125+Temperatures!$G172-Temperatures!$G$2-18.825)</f>
        <v>0.94041902564729629</v>
      </c>
      <c r="CO172" s="3">
        <f ca="1">Parameters!CO$159+Parameters!CO$160*LN(Parameters!$B$125+Temperatures!$G172-Temperatures!$G$2-18.825)</f>
        <v>0.71654082783493378</v>
      </c>
      <c r="CP172" s="3">
        <f ca="1">Parameters!CP$159+Parameters!CP$160*LN(Parameters!$B$125+Temperatures!$G172-Temperatures!$G$2-18.825)</f>
        <v>0.42270562738624207</v>
      </c>
      <c r="CQ172" s="3">
        <f ca="1">Parameters!CQ$159+Parameters!CQ$160*LN(Parameters!$B$125+Temperatures!$G172-Temperatures!$G$2-18.825)</f>
        <v>1.0320697326978134</v>
      </c>
      <c r="CR172" s="3">
        <f ca="1">Parameters!CR$159+Parameters!CR$160*LN(Parameters!$B$125+Temperatures!$G172-Temperatures!$G$2-18.825)</f>
        <v>0.28638721600688311</v>
      </c>
      <c r="CS172" s="3">
        <f ca="1">Parameters!CS$159+Parameters!CS$160*LN(Parameters!$B$125+Temperatures!$G172-Temperatures!$G$2-18.825)</f>
        <v>1.3301766845920924</v>
      </c>
      <c r="CT172" s="3">
        <f ca="1">Parameters!CT$159+Parameters!CT$160*LN(Parameters!$B$125+Temperatures!$G172-Temperatures!$G$2-18.825)</f>
        <v>1.2075713717926531</v>
      </c>
      <c r="CU172" s="3">
        <f ca="1">Parameters!CU$159+Parameters!CU$160*LN(Parameters!$B$125+Temperatures!$G172-Temperatures!$G$2-18.825)</f>
        <v>0.63313785481017792</v>
      </c>
      <c r="CV172" s="3">
        <f ca="1">Parameters!CV$159+Parameters!CV$160*LN(Parameters!$B$125+Temperatures!$G172-Temperatures!$G$2-18.825)</f>
        <v>1.2749704704932576</v>
      </c>
      <c r="CW172" s="3">
        <f ca="1">Parameters!CW$159+Parameters!CW$160*LN(Parameters!$B$125+Temperatures!$G172-Temperatures!$G$2-18.825)</f>
        <v>1.1782519030488374</v>
      </c>
      <c r="CX172" s="3">
        <f ca="1">Parameters!CX$159+Parameters!CX$160*LN(Parameters!$B$125+Temperatures!$G172-Temperatures!$G$2-18.825)</f>
        <v>0.82923633515845363</v>
      </c>
      <c r="CY172" s="3">
        <f ca="1">Parameters!CY$159+Parameters!CY$160*LN(Parameters!$B$125+Temperatures!$G172-Temperatures!$G$2-18.825)</f>
        <v>1.1991471516088987</v>
      </c>
      <c r="CZ172" s="3">
        <f ca="1">Parameters!CZ$159+Parameters!CZ$160*LN(Parameters!$B$125+Temperatures!$G172-Temperatures!$G$2-18.825)</f>
        <v>1.0164919362170799</v>
      </c>
      <c r="DA172" s="3">
        <f ca="1">Parameters!DA$159+Parameters!DA$160*LN(Parameters!$B$125+Temperatures!$G172-Temperatures!$G$2-18.825)</f>
        <v>0.32873972445779864</v>
      </c>
      <c r="DB172" s="3">
        <f ca="1">Parameters!DB$159+Parameters!DB$160*LN(Parameters!$B$125+Temperatures!$G172-Temperatures!$G$2-18.825)</f>
        <v>1.2383877680090452</v>
      </c>
      <c r="DC172" s="3">
        <f ca="1">Parameters!DC$159+Parameters!DC$160*LN(Parameters!$B$125+Temperatures!$G172-Temperatures!$G$2-18.825)</f>
        <v>0.67510401789624264</v>
      </c>
      <c r="DD172" s="3">
        <f ca="1">Parameters!DD$159+Parameters!DD$160*LN(Parameters!$B$125+Temperatures!$G172-Temperatures!$G$2-18.825)</f>
        <v>0.39952188486776719</v>
      </c>
      <c r="DE172" s="3">
        <f ca="1">Parameters!DE$159+Parameters!DE$160*LN(Parameters!$B$125+Temperatures!$G172-Temperatures!$G$2-18.825)</f>
        <v>0.49436015416359741</v>
      </c>
      <c r="DF172" s="3">
        <f ca="1">Parameters!DF$159+Parameters!DF$160*LN(Parameters!$B$125+Temperatures!$G172-Temperatures!$G$2-18.825)</f>
        <v>0.37906877413415258</v>
      </c>
      <c r="DG172" s="3">
        <f ca="1">Parameters!DG$159+Parameters!DG$160*LN(Parameters!$B$125+Temperatures!$G172-Temperatures!$G$2-18.825)</f>
        <v>0.87258164115215142</v>
      </c>
      <c r="DH172" s="3">
        <f ca="1">Parameters!DH$159+Parameters!DH$160*LN(Parameters!$B$125+Temperatures!$G172-Temperatures!$G$2-18.825)</f>
        <v>0.55116196375789539</v>
      </c>
      <c r="DI172" s="3">
        <f ca="1">Parameters!DI$159+Parameters!DI$160*LN(Parameters!$B$125+Temperatures!$G172-Temperatures!$G$2-18.825)</f>
        <v>1.0146072265368922</v>
      </c>
      <c r="DJ172" s="3">
        <f ca="1">Parameters!DJ$159+Parameters!DJ$160*LN(Parameters!$B$125+Temperatures!$G172-Temperatures!$G$2-18.825)</f>
        <v>0.97410579597780667</v>
      </c>
      <c r="DK172" s="3">
        <f ca="1">Parameters!DK$159+Parameters!DK$160*LN(Parameters!$B$125+Temperatures!$G172-Temperatures!$G$2-18.825)</f>
        <v>0.55929730014391665</v>
      </c>
      <c r="DL172" s="3">
        <f ca="1">Parameters!DL$159+Parameters!DL$160*LN(Parameters!$B$125+Temperatures!$G172-Temperatures!$G$2-18.825)</f>
        <v>1.3475478479362146</v>
      </c>
      <c r="DM172" s="3">
        <f ca="1">Parameters!DM$159+Parameters!DM$160*LN(Parameters!$B$125+Temperatures!$G172-Temperatures!$G$2-18.825)</f>
        <v>1.2361405366930718</v>
      </c>
      <c r="DN172" s="3">
        <f ca="1">Parameters!DN$159+Parameters!DN$160*LN(Parameters!$B$125+Temperatures!$G172-Temperatures!$G$2-18.825)</f>
        <v>0.52679714240389341</v>
      </c>
      <c r="DO172" s="3">
        <f ca="1">Parameters!DO$159+Parameters!DO$160*LN(Parameters!$B$125+Temperatures!$G172-Temperatures!$G$2-18.825)</f>
        <v>6.5879781510564006E-2</v>
      </c>
      <c r="DP172" s="3">
        <f ca="1">Parameters!DP$159+Parameters!DP$160*LN(Parameters!$B$125+Temperatures!$G172-Temperatures!$G$2-18.825)</f>
        <v>1.1679963368586688</v>
      </c>
      <c r="DQ172" s="3">
        <f ca="1">Parameters!DQ$159+Parameters!DQ$160*LN(Parameters!$B$125+Temperatures!$G172-Temperatures!$G$2-18.825)</f>
        <v>1.3544118913196219</v>
      </c>
      <c r="DR172" s="3">
        <f ca="1">Parameters!DR$159+Parameters!DR$160*LN(Parameters!$B$125+Temperatures!$G172-Temperatures!$G$2-18.825)</f>
        <v>1.2321087393362886</v>
      </c>
      <c r="DS172" s="3">
        <f ca="1">Parameters!DS$159+Parameters!DS$160*LN(Parameters!$B$125+Temperatures!$G172-Temperatures!$G$2-18.825)</f>
        <v>1.0414466602276777</v>
      </c>
      <c r="DT172" s="3">
        <f ca="1">Parameters!DT$159+Parameters!DT$160*LN(Parameters!$B$125+Temperatures!$G172-Temperatures!$G$2-18.825)</f>
        <v>1.1022854170907115</v>
      </c>
      <c r="DU172" s="3">
        <f ca="1">Parameters!DU$159+Parameters!DU$160*LN(Parameters!$B$125+Temperatures!$G172-Temperatures!$G$2-18.825)</f>
        <v>1.2703951586477402</v>
      </c>
      <c r="DV172" s="3">
        <f ca="1">Parameters!DV$159+Parameters!DV$160*LN(Parameters!$B$125+Temperatures!$G172-Temperatures!$G$2-18.825)</f>
        <v>1.0864085764079559</v>
      </c>
      <c r="DW172" s="3">
        <f ca="1">Parameters!DW$159+Parameters!DW$160*LN(Parameters!$B$125+Temperatures!$G172-Temperatures!$G$2-18.825)</f>
        <v>1.0082556689763922</v>
      </c>
      <c r="DX172" s="3">
        <f ca="1">Parameters!DX$159+Parameters!DX$160*LN(Parameters!$B$125+Temperatures!$G172-Temperatures!$G$2-18.825)</f>
        <v>1.3830333690331091</v>
      </c>
      <c r="DY172" s="3">
        <f ca="1">Parameters!DY$159+Parameters!DY$160*LN(Parameters!$B$125+Temperatures!$G172-Temperatures!$G$2-18.825)</f>
        <v>1.2886440114630879</v>
      </c>
      <c r="DZ172" s="3">
        <f ca="1">Parameters!DZ$159+Parameters!DZ$160*LN(Parameters!$B$125+Temperatures!$G172-Temperatures!$G$2-18.825)</f>
        <v>1.2073671003892819</v>
      </c>
      <c r="EA172" s="3">
        <f ca="1">Parameters!EA$159+Parameters!EA$160*LN(Parameters!$B$125+Temperatures!$G172-Temperatures!$G$2-18.825)</f>
        <v>0.50941838155537988</v>
      </c>
      <c r="EB172" s="3">
        <f ca="1">Parameters!EB$159+Parameters!EB$160*LN(Parameters!$B$125+Temperatures!$G172-Temperatures!$G$2-18.825)</f>
        <v>0.25814157927217674</v>
      </c>
      <c r="EC172" s="3">
        <f ca="1">Parameters!EC$159+Parameters!EC$160*LN(Parameters!$B$125+Temperatures!$G172-Temperatures!$G$2-18.825)</f>
        <v>0.98387428845133196</v>
      </c>
      <c r="ED172" s="3">
        <f ca="1">Parameters!ED$159+Parameters!ED$160*LN(Parameters!$B$125+Temperatures!$G172-Temperatures!$G$2-18.825)</f>
        <v>1.2570066997962268</v>
      </c>
      <c r="EE172" s="3">
        <f ca="1">Parameters!EE$159+Parameters!EE$160*LN(Parameters!$B$125+Temperatures!$G172-Temperatures!$G$2-18.825)</f>
        <v>0.60753426753185358</v>
      </c>
      <c r="EF172" s="3">
        <f ca="1">Parameters!EF$159+Parameters!EF$160*LN(Parameters!$B$125+Temperatures!$G172-Temperatures!$G$2-18.825)</f>
        <v>1.2321149482103275</v>
      </c>
      <c r="EG172" s="3">
        <f ca="1">Parameters!EG$159+Parameters!EG$160*LN(Parameters!$B$125+Temperatures!$G172-Temperatures!$G$2-18.825)</f>
        <v>1.1545517362619546</v>
      </c>
      <c r="EH172" s="3">
        <f ca="1">Parameters!EH$159+Parameters!EH$160*LN(Parameters!$B$125+Temperatures!$G172-Temperatures!$G$2-18.825)</f>
        <v>1.2170464540368229</v>
      </c>
      <c r="EI172" s="3">
        <f ca="1">Parameters!EI$159+Parameters!EI$160*LN(Parameters!$B$125+Temperatures!$G172-Temperatures!$G$2-18.825)</f>
        <v>0.89841440037348785</v>
      </c>
      <c r="EJ172" s="3">
        <f ca="1">Parameters!EJ$159+Parameters!EJ$160*LN(Parameters!$B$125+Temperatures!$G172-Temperatures!$G$2-18.825)</f>
        <v>1.2215073318746836</v>
      </c>
      <c r="EK172" s="3">
        <f ca="1">Parameters!EK$159+Parameters!EK$160*LN(Parameters!$B$125+Temperatures!$G172-Temperatures!$G$2-18.825)</f>
        <v>1.2870880012493062</v>
      </c>
      <c r="EL172" s="3">
        <f ca="1">Parameters!EL$159+Parameters!EL$160*LN(Parameters!$B$125+Temperatures!$G172-Temperatures!$G$2-18.825)</f>
        <v>1.1296927562786123</v>
      </c>
      <c r="EM172" s="3">
        <f ca="1">Parameters!EM$159+Parameters!EM$160*LN(Parameters!$B$125+Temperatures!$G172-Temperatures!$G$2-18.825)</f>
        <v>0.46259044387533982</v>
      </c>
      <c r="EN172" s="3">
        <f ca="1">Parameters!EN$159+Parameters!EN$160*LN(Parameters!$B$125+Temperatures!$G172-Temperatures!$G$2-18.825)</f>
        <v>1.1745448037049404</v>
      </c>
      <c r="EO172" s="3">
        <f ca="1">Parameters!EO$159+Parameters!EO$160*LN(Parameters!$B$125+Temperatures!$G172-Temperatures!$G$2-18.825)</f>
        <v>0.47452092039355392</v>
      </c>
      <c r="EP172" s="3">
        <f ca="1">Parameters!EP$159+Parameters!EP$160*LN(Parameters!$B$125+Temperatures!$G172-Temperatures!$G$2-18.825)</f>
        <v>0.74679857645191339</v>
      </c>
      <c r="EQ172" s="3">
        <f ca="1">Parameters!EQ$159+Parameters!EQ$160*LN(Parameters!$B$125+Temperatures!$G172-Temperatures!$G$2-18.825)</f>
        <v>1.1353220495949539</v>
      </c>
      <c r="ER172" s="3">
        <f ca="1">Parameters!ER$159+Parameters!ER$160*LN(Parameters!$B$125+Temperatures!$G172-Temperatures!$G$2-18.825)</f>
        <v>0.98071213007435043</v>
      </c>
      <c r="ES172" s="3">
        <f ca="1">Parameters!ES$159+Parameters!ES$160*LN(Parameters!$B$125+Temperatures!$G172-Temperatures!$G$2-18.825)</f>
        <v>1.3327796113420909</v>
      </c>
      <c r="ET172" s="3">
        <f ca="1">Parameters!ET$159+Parameters!ET$160*LN(Parameters!$B$125+Temperatures!$G172-Temperatures!$G$2-18.825)</f>
        <v>0.77218856939104563</v>
      </c>
      <c r="EU172" s="3">
        <f ca="1">Parameters!EU$159+Parameters!EU$160*LN(Parameters!$B$125+Temperatures!$G172-Temperatures!$G$2-18.825)</f>
        <v>0.53519394069275006</v>
      </c>
      <c r="EV172" s="3">
        <f ca="1">Parameters!EV$159+Parameters!EV$160*LN(Parameters!$B$125+Temperatures!$G172-Temperatures!$G$2-18.825)</f>
        <v>0.30644828692240433</v>
      </c>
      <c r="EW172" s="3">
        <f ca="1">Parameters!EW$159+Parameters!EW$160*LN(Parameters!$B$125+Temperatures!$G172-Temperatures!$G$2-18.825)</f>
        <v>0.94587499000264275</v>
      </c>
      <c r="EX172" s="3">
        <f ca="1">Parameters!EX$159+Parameters!EX$160*LN(Parameters!$B$125+Temperatures!$G172-Temperatures!$G$2-18.825)</f>
        <v>1.247127633529544</v>
      </c>
      <c r="EY172" s="3">
        <f ca="1">Parameters!EY$159+Parameters!EY$160*LN(Parameters!$B$125+Temperatures!$G172-Temperatures!$G$2-18.825)</f>
        <v>1.390719591248174</v>
      </c>
      <c r="EZ172" s="3">
        <f ca="1">Parameters!EZ$159+Parameters!EZ$160*LN(Parameters!$B$125+Temperatures!$G172-Temperatures!$G$2-18.825)</f>
        <v>1.2782478176251766</v>
      </c>
      <c r="FA172" s="3">
        <f ca="1">Parameters!FA$159+Parameters!FA$160*LN(Parameters!$B$125+Temperatures!$G172-Temperatures!$G$2-18.825)</f>
        <v>1.1644941046884241</v>
      </c>
      <c r="FB172" s="3">
        <f ca="1">Parameters!FB$159+Parameters!FB$160*LN(Parameters!$B$125+Temperatures!$G172-Temperatures!$G$2-18.825)</f>
        <v>1.2260110589965605</v>
      </c>
      <c r="FC172" s="3">
        <f ca="1">Parameters!FC$159+Parameters!FC$160*LN(Parameters!$B$125+Temperatures!$G172-Temperatures!$G$2-18.825)</f>
        <v>1.1759244106116333</v>
      </c>
      <c r="FD172" s="3">
        <f ca="1">Parameters!FD$159+Parameters!FD$160*LN(Parameters!$B$125+Temperatures!$G172-Temperatures!$G$2-18.825)</f>
        <v>0.58292201469298188</v>
      </c>
      <c r="FE172" s="3">
        <f ca="1">Parameters!FE$159+Parameters!FE$160*LN(Parameters!$B$125+Temperatures!$G172-Temperatures!$G$2-18.825)</f>
        <v>1.2840389963130163</v>
      </c>
      <c r="FF172" s="3">
        <f ca="1">Parameters!FF$159+Parameters!FF$160*LN(Parameters!$B$125+Temperatures!$G172-Temperatures!$G$2-18.825)</f>
        <v>0.60224121919550799</v>
      </c>
      <c r="FG172" s="3">
        <f ca="1">Parameters!FG$159+Parameters!FG$160*LN(Parameters!$B$125+Temperatures!$G172-Temperatures!$G$2-18.825)</f>
        <v>1.3375013742577695</v>
      </c>
      <c r="FH172" s="3">
        <f ca="1">Parameters!FH$159+Parameters!FH$160*LN(Parameters!$B$125+Temperatures!$G172-Temperatures!$G$2-18.825)</f>
        <v>1.0089373921183433</v>
      </c>
      <c r="FI172" s="3">
        <f ca="1">Parameters!FI$159+Parameters!FI$160*LN(Parameters!$B$125+Temperatures!$G172-Temperatures!$G$2-18.825)</f>
        <v>1.2886831977014186</v>
      </c>
      <c r="FJ172" s="3">
        <f ca="1">Parameters!FJ$159+Parameters!FJ$160*LN(Parameters!$B$125+Temperatures!$G172-Temperatures!$G$2-18.825)</f>
        <v>0.45466570763861597</v>
      </c>
      <c r="FK172" s="3">
        <f ca="1">Parameters!FK$159+Parameters!FK$160*LN(Parameters!$B$125+Temperatures!$G172-Temperatures!$G$2-18.825)</f>
        <v>0.51034335483845095</v>
      </c>
      <c r="FL172" s="3">
        <f ca="1">Parameters!FL$159+Parameters!FL$160*LN(Parameters!$B$125+Temperatures!$G172-Temperatures!$G$2-18.825)</f>
        <v>0.34549803469809037</v>
      </c>
      <c r="FM172" s="3">
        <f ca="1">Parameters!FM$159+Parameters!FM$160*LN(Parameters!$B$125+Temperatures!$G172-Temperatures!$G$2-18.825)</f>
        <v>0.90136435891490285</v>
      </c>
      <c r="FN172" s="3">
        <f ca="1">Parameters!FN$159+Parameters!FN$160*LN(Parameters!$B$125+Temperatures!$G172-Temperatures!$G$2-18.825)</f>
        <v>1.3572607465775648</v>
      </c>
      <c r="FO172" s="3">
        <f ca="1">Parameters!FO$159+Parameters!FO$160*LN(Parameters!$B$125+Temperatures!$G172-Temperatures!$G$2-18.825)</f>
        <v>1.2866205069374168</v>
      </c>
      <c r="FP172" s="3">
        <f ca="1">Parameters!FP$159+Parameters!FP$160*LN(Parameters!$B$125+Temperatures!$G172-Temperatures!$G$2-18.825)</f>
        <v>1.3054379695703517</v>
      </c>
      <c r="FQ172" s="3">
        <f ca="1">Parameters!FQ$159+Parameters!FQ$160*LN(Parameters!$B$125+Temperatures!$G172-Temperatures!$G$2-18.825)</f>
        <v>0.6171622475331987</v>
      </c>
      <c r="FR172" s="3">
        <f ca="1">Parameters!FR$159+Parameters!FR$160*LN(Parameters!$B$125+Temperatures!$G172-Temperatures!$G$2-18.825)</f>
        <v>0.80063454828566483</v>
      </c>
      <c r="FS172" s="3">
        <f ca="1">Parameters!FS$159+Parameters!FS$160*LN(Parameters!$B$125+Temperatures!$G172-Temperatures!$G$2-18.825)</f>
        <v>1.1523922480912432</v>
      </c>
      <c r="FT172" s="3">
        <f ca="1">Parameters!FT$159+Parameters!FT$160*LN(Parameters!$B$125+Temperatures!$G172-Temperatures!$G$2-18.825)</f>
        <v>1.036494538758052</v>
      </c>
      <c r="FU172" s="3">
        <f ca="1">Parameters!FU$159+Parameters!FU$160*LN(Parameters!$B$125+Temperatures!$G172-Temperatures!$G$2-18.825)</f>
        <v>1.2624800221940999</v>
      </c>
      <c r="FV172" s="3">
        <f ca="1">Parameters!FV$159+Parameters!FV$160*LN(Parameters!$B$125+Temperatures!$G172-Temperatures!$G$2-18.825)</f>
        <v>0.90832588830208538</v>
      </c>
      <c r="FW172" s="3">
        <f ca="1">Parameters!FW$159+Parameters!FW$160*LN(Parameters!$B$125+Temperatures!$G172-Temperatures!$G$2-18.825)</f>
        <v>0.68187425038546001</v>
      </c>
      <c r="FX172" s="3">
        <f ca="1">Parameters!FX$159+Parameters!FX$160*LN(Parameters!$B$125+Temperatures!$G172-Temperatures!$G$2-18.825)</f>
        <v>1.1706438946044515</v>
      </c>
      <c r="FY172" s="3">
        <f ca="1">Parameters!FY$159+Parameters!FY$160*LN(Parameters!$B$125+Temperatures!$G172-Temperatures!$G$2-18.825)</f>
        <v>0.96608313741386087</v>
      </c>
      <c r="FZ172" s="3">
        <f ca="1">Parameters!FZ$159+Parameters!FZ$160*LN(Parameters!$B$125+Temperatures!$G172-Temperatures!$G$2-18.825)</f>
        <v>1.117410477993229</v>
      </c>
      <c r="GA172" s="3">
        <f ca="1">Parameters!GA$159+Parameters!GA$160*LN(Parameters!$B$125+Temperatures!$G172-Temperatures!$G$2-18.825)</f>
        <v>1.1122281683163016</v>
      </c>
      <c r="GB172" s="3">
        <f ca="1">Parameters!GB$159+Parameters!GB$160*LN(Parameters!$B$125+Temperatures!$G172-Temperatures!$G$2-18.825)</f>
        <v>0.48825971422799969</v>
      </c>
      <c r="GC172" s="3">
        <f ca="1">Parameters!GC$159+Parameters!GC$160*LN(Parameters!$B$125+Temperatures!$G172-Temperatures!$G$2-18.825)</f>
        <v>0.85174493130069151</v>
      </c>
      <c r="GD172" s="3">
        <f ca="1">Parameters!GD$159+Parameters!GD$160*LN(Parameters!$B$125+Temperatures!$G172-Temperatures!$G$2-18.825)</f>
        <v>0.7273093832938089</v>
      </c>
      <c r="GE172" s="3">
        <f ca="1">Parameters!GE$159+Parameters!GE$160*LN(Parameters!$B$125+Temperatures!$G172-Temperatures!$G$2-18.825)</f>
        <v>0.70875012083654654</v>
      </c>
      <c r="GF172" s="3">
        <f ca="1">Parameters!GF$159+Parameters!GF$160*LN(Parameters!$B$125+Temperatures!$G172-Temperatures!$G$2-18.825)</f>
        <v>1.2034663339567007</v>
      </c>
      <c r="GG172" s="3">
        <f ca="1">Parameters!GG$159+Parameters!GG$160*LN(Parameters!$B$125+Temperatures!$G172-Temperatures!$G$2-18.825)</f>
        <v>1.231396794018278</v>
      </c>
      <c r="GH172" s="3">
        <f ca="1">Parameters!GH$159+Parameters!GH$160*LN(Parameters!$B$125+Temperatures!$G172-Temperatures!$G$2-18.825)</f>
        <v>1.097321661189357</v>
      </c>
      <c r="GI172" s="3">
        <f ca="1">Parameters!GI$159+Parameters!GI$160*LN(Parameters!$B$125+Temperatures!$G172-Temperatures!$G$2-18.825)</f>
        <v>1.2053370709608469</v>
      </c>
      <c r="GJ172" s="3">
        <f ca="1">Parameters!GJ$159+Parameters!GJ$160*LN(Parameters!$B$125+Temperatures!$G172-Temperatures!$G$2-18.825)</f>
        <v>1.0140790284680754</v>
      </c>
      <c r="GK172" s="3">
        <f ca="1">Parameters!GK$159+Parameters!GK$160*LN(Parameters!$B$125+Temperatures!$G172-Temperatures!$G$2-18.825)</f>
        <v>0.91649024199829943</v>
      </c>
      <c r="GL172" s="3">
        <f ca="1">Parameters!GL$159+Parameters!GL$160*LN(Parameters!$B$125+Temperatures!$G172-Temperatures!$G$2-18.825)</f>
        <v>1.0976836376734451</v>
      </c>
      <c r="GM172" s="3">
        <f ca="1">Parameters!GM$159+Parameters!GM$160*LN(Parameters!$B$125+Temperatures!$G172-Temperatures!$G$2-18.825)</f>
        <v>1.0462270284526285</v>
      </c>
    </row>
    <row r="173" spans="1:195" x14ac:dyDescent="0.25">
      <c r="A173">
        <v>2181</v>
      </c>
      <c r="B173" s="3">
        <f ca="1">Parameters!B$159+Parameters!B$160*LN(Parameters!$B$125+Temperatures!$G173-Temperatures!$G$2-18.825)</f>
        <v>0.68069030886121984</v>
      </c>
      <c r="C173" s="3">
        <f ca="1">Parameters!C$159+Parameters!C$160*LN(Parameters!$B$125+Temperatures!$G173-Temperatures!$G$2-18.825)</f>
        <v>1.088720001348757</v>
      </c>
      <c r="D173" s="3">
        <f ca="1">Parameters!D$159+Parameters!D$160*LN(Parameters!$B$125+Temperatures!$G173-Temperatures!$G$2-18.825)</f>
        <v>0.64765745439593236</v>
      </c>
      <c r="E173" s="3">
        <f ca="1">Parameters!E$159+Parameters!E$160*LN(Parameters!$B$125+Temperatures!$G173-Temperatures!$G$2-18.825)</f>
        <v>0.28555404966679143</v>
      </c>
      <c r="F173" s="3">
        <f ca="1">Parameters!F$159+Parameters!F$160*LN(Parameters!$B$125+Temperatures!$G173-Temperatures!$G$2-18.825)</f>
        <v>1.307715572331734</v>
      </c>
      <c r="G173" s="3">
        <f ca="1">Parameters!G$159+Parameters!G$160*LN(Parameters!$B$125+Temperatures!$G173-Temperatures!$G$2-18.825)</f>
        <v>0.86580596001719301</v>
      </c>
      <c r="H173" s="3">
        <f ca="1">Parameters!H$159+Parameters!H$160*LN(Parameters!$B$125+Temperatures!$G173-Temperatures!$G$2-18.825)</f>
        <v>0.48415106556020282</v>
      </c>
      <c r="I173" s="3">
        <f ca="1">Parameters!I$159+Parameters!I$160*LN(Parameters!$B$125+Temperatures!$G173-Temperatures!$G$2-18.825)</f>
        <v>1.2564066304486992</v>
      </c>
      <c r="J173" s="3">
        <f ca="1">Parameters!J$159+Parameters!J$160*LN(Parameters!$B$125+Temperatures!$G173-Temperatures!$G$2-18.825)</f>
        <v>0.84256902720136095</v>
      </c>
      <c r="K173" s="3">
        <f ca="1">Parameters!K$159+Parameters!K$160*LN(Parameters!$B$125+Temperatures!$G173-Temperatures!$G$2-18.825)</f>
        <v>0.44770989866105348</v>
      </c>
      <c r="L173" s="3">
        <f ca="1">Parameters!L$159+Parameters!L$160*LN(Parameters!$B$125+Temperatures!$G173-Temperatures!$G$2-18.825)</f>
        <v>0.7109303313894102</v>
      </c>
      <c r="M173" s="3">
        <f ca="1">Parameters!M$159+Parameters!M$160*LN(Parameters!$B$125+Temperatures!$G173-Temperatures!$G$2-18.825)</f>
        <v>1.0306700946866918</v>
      </c>
      <c r="N173" s="3">
        <f ca="1">Parameters!N$159+Parameters!N$160*LN(Parameters!$B$125+Temperatures!$G173-Temperatures!$G$2-18.825)</f>
        <v>0.52288846514543807</v>
      </c>
      <c r="O173" s="3">
        <f ca="1">Parameters!O$159+Parameters!O$160*LN(Parameters!$B$125+Temperatures!$G173-Temperatures!$G$2-18.825)</f>
        <v>1.3109254762810476</v>
      </c>
      <c r="P173" s="3">
        <f ca="1">Parameters!P$159+Parameters!P$160*LN(Parameters!$B$125+Temperatures!$G173-Temperatures!$G$2-18.825)</f>
        <v>1.3538899474614614</v>
      </c>
      <c r="Q173" s="3">
        <f ca="1">Parameters!Q$159+Parameters!Q$160*LN(Parameters!$B$125+Temperatures!$G173-Temperatures!$G$2-18.825)</f>
        <v>1.2278159573135967</v>
      </c>
      <c r="R173" s="3">
        <f ca="1">Parameters!R$159+Parameters!R$160*LN(Parameters!$B$125+Temperatures!$G173-Temperatures!$G$2-18.825)</f>
        <v>0.58628144654594094</v>
      </c>
      <c r="S173" s="3">
        <f ca="1">Parameters!S$159+Parameters!S$160*LN(Parameters!$B$125+Temperatures!$G173-Temperatures!$G$2-18.825)</f>
        <v>1.334565031756431</v>
      </c>
      <c r="T173" s="3">
        <f ca="1">Parameters!T$159+Parameters!T$160*LN(Parameters!$B$125+Temperatures!$G173-Temperatures!$G$2-18.825)</f>
        <v>1.1956566331155634</v>
      </c>
      <c r="U173" s="3">
        <f ca="1">Parameters!U$159+Parameters!U$160*LN(Parameters!$B$125+Temperatures!$G173-Temperatures!$G$2-18.825)</f>
        <v>0.52575954449148743</v>
      </c>
      <c r="V173" s="3">
        <f ca="1">Parameters!V$159+Parameters!V$160*LN(Parameters!$B$125+Temperatures!$G173-Temperatures!$G$2-18.825)</f>
        <v>0.40364788808126301</v>
      </c>
      <c r="W173" s="3">
        <f ca="1">Parameters!W$159+Parameters!W$160*LN(Parameters!$B$125+Temperatures!$G173-Temperatures!$G$2-18.825)</f>
        <v>1.2205090465100941</v>
      </c>
      <c r="X173" s="3">
        <f ca="1">Parameters!X$159+Parameters!X$160*LN(Parameters!$B$125+Temperatures!$G173-Temperatures!$G$2-18.825)</f>
        <v>1.1048362612179061</v>
      </c>
      <c r="Y173" s="3">
        <f ca="1">Parameters!Y$159+Parameters!Y$160*LN(Parameters!$B$125+Temperatures!$G173-Temperatures!$G$2-18.825)</f>
        <v>0.83965713143419041</v>
      </c>
      <c r="Z173" s="3">
        <f ca="1">Parameters!Z$159+Parameters!Z$160*LN(Parameters!$B$125+Temperatures!$G173-Temperatures!$G$2-18.825)</f>
        <v>1.1340639886607646</v>
      </c>
      <c r="AA173" s="3">
        <f ca="1">Parameters!AA$159+Parameters!AA$160*LN(Parameters!$B$125+Temperatures!$G173-Temperatures!$G$2-18.825)</f>
        <v>1.2563794860924844</v>
      </c>
      <c r="AB173" s="3">
        <f ca="1">Parameters!AB$159+Parameters!AB$160*LN(Parameters!$B$125+Temperatures!$G173-Temperatures!$G$2-18.825)</f>
        <v>1.2936643414361995</v>
      </c>
      <c r="AC173" s="3">
        <f ca="1">Parameters!AC$159+Parameters!AC$160*LN(Parameters!$B$125+Temperatures!$G173-Temperatures!$G$2-18.825)</f>
        <v>0.66704662644701618</v>
      </c>
      <c r="AD173" s="3">
        <f ca="1">Parameters!AD$159+Parameters!AD$160*LN(Parameters!$B$125+Temperatures!$G173-Temperatures!$G$2-18.825)</f>
        <v>1.1016434556666499</v>
      </c>
      <c r="AE173" s="3">
        <f ca="1">Parameters!AE$159+Parameters!AE$160*LN(Parameters!$B$125+Temperatures!$G173-Temperatures!$G$2-18.825)</f>
        <v>1.2388568831040958</v>
      </c>
      <c r="AF173" s="3">
        <f ca="1">Parameters!AF$159+Parameters!AF$160*LN(Parameters!$B$125+Temperatures!$G173-Temperatures!$G$2-18.825)</f>
        <v>0.38351895940436143</v>
      </c>
      <c r="AG173" s="3">
        <f ca="1">Parameters!AG$159+Parameters!AG$160*LN(Parameters!$B$125+Temperatures!$G173-Temperatures!$G$2-18.825)</f>
        <v>0.4409856711826563</v>
      </c>
      <c r="AH173" s="3">
        <f ca="1">Parameters!AH$159+Parameters!AH$160*LN(Parameters!$B$125+Temperatures!$G173-Temperatures!$G$2-18.825)</f>
        <v>0.6390512695531928</v>
      </c>
      <c r="AI173" s="3">
        <f ca="1">Parameters!AI$159+Parameters!AI$160*LN(Parameters!$B$125+Temperatures!$G173-Temperatures!$G$2-18.825)</f>
        <v>0.76092812928100717</v>
      </c>
      <c r="AJ173" s="3">
        <f ca="1">Parameters!AJ$159+Parameters!AJ$160*LN(Parameters!$B$125+Temperatures!$G173-Temperatures!$G$2-18.825)</f>
        <v>1.2574047109896669</v>
      </c>
      <c r="AK173" s="3">
        <f ca="1">Parameters!AK$159+Parameters!AK$160*LN(Parameters!$B$125+Temperatures!$G173-Temperatures!$G$2-18.825)</f>
        <v>1.212366836720133</v>
      </c>
      <c r="AL173" s="3">
        <f ca="1">Parameters!AL$159+Parameters!AL$160*LN(Parameters!$B$125+Temperatures!$G173-Temperatures!$G$2-18.825)</f>
        <v>1.179743200762376</v>
      </c>
      <c r="AM173" s="3">
        <f ca="1">Parameters!AM$159+Parameters!AM$160*LN(Parameters!$B$125+Temperatures!$G173-Temperatures!$G$2-18.825)</f>
        <v>1.2025178431849306</v>
      </c>
      <c r="AN173" s="3">
        <f ca="1">Parameters!AN$159+Parameters!AN$160*LN(Parameters!$B$125+Temperatures!$G173-Temperatures!$G$2-18.825)</f>
        <v>1.0102616067967609</v>
      </c>
      <c r="AO173" s="3">
        <f ca="1">Parameters!AO$159+Parameters!AO$160*LN(Parameters!$B$125+Temperatures!$G173-Temperatures!$G$2-18.825)</f>
        <v>1.1700181365868214</v>
      </c>
      <c r="AP173" s="3">
        <f ca="1">Parameters!AP$159+Parameters!AP$160*LN(Parameters!$B$125+Temperatures!$G173-Temperatures!$G$2-18.825)</f>
        <v>1.0197761687765343</v>
      </c>
      <c r="AQ173" s="3">
        <f ca="1">Parameters!AQ$159+Parameters!AQ$160*LN(Parameters!$B$125+Temperatures!$G173-Temperatures!$G$2-18.825)</f>
        <v>1.0940537258616256</v>
      </c>
      <c r="AR173" s="3">
        <f ca="1">Parameters!AR$159+Parameters!AR$160*LN(Parameters!$B$125+Temperatures!$G173-Temperatures!$G$2-18.825)</f>
        <v>1.2259109035507554</v>
      </c>
      <c r="AS173" s="3">
        <f ca="1">Parameters!AS$159+Parameters!AS$160*LN(Parameters!$B$125+Temperatures!$G173-Temperatures!$G$2-18.825)</f>
        <v>0.91213195506087019</v>
      </c>
      <c r="AT173" s="3">
        <f ca="1">Parameters!AT$159+Parameters!AT$160*LN(Parameters!$B$125+Temperatures!$G173-Temperatures!$G$2-18.825)</f>
        <v>0.45774458696291614</v>
      </c>
      <c r="AU173" s="3">
        <f ca="1">Parameters!AU$159+Parameters!AU$160*LN(Parameters!$B$125+Temperatures!$G173-Temperatures!$G$2-18.825)</f>
        <v>0.49256754155985094</v>
      </c>
      <c r="AV173" s="3">
        <f ca="1">Parameters!AV$159+Parameters!AV$160*LN(Parameters!$B$125+Temperatures!$G173-Temperatures!$G$2-18.825)</f>
        <v>1.3902964932884734</v>
      </c>
      <c r="AW173" s="3">
        <f ca="1">Parameters!AW$159+Parameters!AW$160*LN(Parameters!$B$125+Temperatures!$G173-Temperatures!$G$2-18.825)</f>
        <v>1.1053753350560434</v>
      </c>
      <c r="AX173" s="3">
        <f ca="1">Parameters!AX$159+Parameters!AX$160*LN(Parameters!$B$125+Temperatures!$G173-Temperatures!$G$2-18.825)</f>
        <v>0.44185127134397711</v>
      </c>
      <c r="AY173" s="3">
        <f ca="1">Parameters!AY$159+Parameters!AY$160*LN(Parameters!$B$125+Temperatures!$G173-Temperatures!$G$2-18.825)</f>
        <v>1.1976225954452855</v>
      </c>
      <c r="AZ173" s="3">
        <f ca="1">Parameters!AZ$159+Parameters!AZ$160*LN(Parameters!$B$125+Temperatures!$G173-Temperatures!$G$2-18.825)</f>
        <v>0.84994424954906755</v>
      </c>
      <c r="BA173" s="3">
        <f ca="1">Parameters!BA$159+Parameters!BA$160*LN(Parameters!$B$125+Temperatures!$G173-Temperatures!$G$2-18.825)</f>
        <v>1.0116594817426789</v>
      </c>
      <c r="BB173" s="3">
        <f ca="1">Parameters!BB$159+Parameters!BB$160*LN(Parameters!$B$125+Temperatures!$G173-Temperatures!$G$2-18.825)</f>
        <v>1.0778634507410612</v>
      </c>
      <c r="BC173" s="3">
        <f ca="1">Parameters!BC$159+Parameters!BC$160*LN(Parameters!$B$125+Temperatures!$G173-Temperatures!$G$2-18.825)</f>
        <v>1.1088567071596243</v>
      </c>
      <c r="BD173" s="3">
        <f ca="1">Parameters!BD$159+Parameters!BD$160*LN(Parameters!$B$125+Temperatures!$G173-Temperatures!$G$2-18.825)</f>
        <v>1.0967630392699865</v>
      </c>
      <c r="BE173" s="3">
        <f ca="1">Parameters!BE$159+Parameters!BE$160*LN(Parameters!$B$125+Temperatures!$G173-Temperatures!$G$2-18.825)</f>
        <v>0.72813620170426663</v>
      </c>
      <c r="BF173" s="3">
        <f ca="1">Parameters!BF$159+Parameters!BF$160*LN(Parameters!$B$125+Temperatures!$G173-Temperatures!$G$2-18.825)</f>
        <v>0.3488364444655313</v>
      </c>
      <c r="BG173" s="3">
        <f ca="1">Parameters!BG$159+Parameters!BG$160*LN(Parameters!$B$125+Temperatures!$G173-Temperatures!$G$2-18.825)</f>
        <v>0.9694635100942407</v>
      </c>
      <c r="BH173" s="3">
        <f ca="1">Parameters!BH$159+Parameters!BH$160*LN(Parameters!$B$125+Temperatures!$G173-Temperatures!$G$2-18.825)</f>
        <v>0.2803491842064188</v>
      </c>
      <c r="BI173" s="3">
        <f ca="1">Parameters!BI$159+Parameters!BI$160*LN(Parameters!$B$125+Temperatures!$G173-Temperatures!$G$2-18.825)</f>
        <v>1.119183592620498</v>
      </c>
      <c r="BJ173" s="3">
        <f ca="1">Parameters!BJ$159+Parameters!BJ$160*LN(Parameters!$B$125+Temperatures!$G173-Temperatures!$G$2-18.825)</f>
        <v>0.57954343452968526</v>
      </c>
      <c r="BK173" s="3">
        <f ca="1">Parameters!BK$159+Parameters!BK$160*LN(Parameters!$B$125+Temperatures!$G173-Temperatures!$G$2-18.825)</f>
        <v>1.2787946936037173</v>
      </c>
      <c r="BL173" s="3">
        <f ca="1">Parameters!BL$159+Parameters!BL$160*LN(Parameters!$B$125+Temperatures!$G173-Temperatures!$G$2-18.825)</f>
        <v>1.2241784712275503</v>
      </c>
      <c r="BM173" s="3">
        <f ca="1">Parameters!BM$159+Parameters!BM$160*LN(Parameters!$B$125+Temperatures!$G173-Temperatures!$G$2-18.825)</f>
        <v>0.48081520080021689</v>
      </c>
      <c r="BN173" s="3">
        <f ca="1">Parameters!BN$159+Parameters!BN$160*LN(Parameters!$B$125+Temperatures!$G173-Temperatures!$G$2-18.825)</f>
        <v>0.53486475534486988</v>
      </c>
      <c r="BO173" s="3">
        <f ca="1">Parameters!BO$159+Parameters!BO$160*LN(Parameters!$B$125+Temperatures!$G173-Temperatures!$G$2-18.825)</f>
        <v>1.2893002399815003</v>
      </c>
      <c r="BP173" s="3">
        <f ca="1">Parameters!BP$159+Parameters!BP$160*LN(Parameters!$B$125+Temperatures!$G173-Temperatures!$G$2-18.825)</f>
        <v>1.2117729197113842</v>
      </c>
      <c r="BQ173" s="3">
        <f ca="1">Parameters!BQ$159+Parameters!BQ$160*LN(Parameters!$B$125+Temperatures!$G173-Temperatures!$G$2-18.825)</f>
        <v>1.1646056984506403</v>
      </c>
      <c r="BR173" s="3">
        <f ca="1">Parameters!BR$159+Parameters!BR$160*LN(Parameters!$B$125+Temperatures!$G173-Temperatures!$G$2-18.825)</f>
        <v>1.2861051077551298</v>
      </c>
      <c r="BS173" s="3">
        <f ca="1">Parameters!BS$159+Parameters!BS$160*LN(Parameters!$B$125+Temperatures!$G173-Temperatures!$G$2-18.825)</f>
        <v>1.2823579949091719</v>
      </c>
      <c r="BT173" s="3">
        <f ca="1">Parameters!BT$159+Parameters!BT$160*LN(Parameters!$B$125+Temperatures!$G173-Temperatures!$G$2-18.825)</f>
        <v>1.1665744260902757</v>
      </c>
      <c r="BU173" s="3">
        <f ca="1">Parameters!BU$159+Parameters!BU$160*LN(Parameters!$B$125+Temperatures!$G173-Temperatures!$G$2-18.825)</f>
        <v>0.76904418006555808</v>
      </c>
      <c r="BV173" s="3">
        <f ca="1">Parameters!BV$159+Parameters!BV$160*LN(Parameters!$B$125+Temperatures!$G173-Temperatures!$G$2-18.825)</f>
        <v>1.2408121436559572</v>
      </c>
      <c r="BW173" s="3">
        <f ca="1">Parameters!BW$159+Parameters!BW$160*LN(Parameters!$B$125+Temperatures!$G173-Temperatures!$G$2-18.825)</f>
        <v>0.99002645354494367</v>
      </c>
      <c r="BX173" s="3">
        <f ca="1">Parameters!BX$159+Parameters!BX$160*LN(Parameters!$B$125+Temperatures!$G173-Temperatures!$G$2-18.825)</f>
        <v>1.2456532107718121</v>
      </c>
      <c r="BY173" s="3">
        <f ca="1">Parameters!BY$159+Parameters!BY$160*LN(Parameters!$B$125+Temperatures!$G173-Temperatures!$G$2-18.825)</f>
        <v>1.288330397556767</v>
      </c>
      <c r="BZ173" s="3">
        <f ca="1">Parameters!BZ$159+Parameters!BZ$160*LN(Parameters!$B$125+Temperatures!$G173-Temperatures!$G$2-18.825)</f>
        <v>1.1042329717132124</v>
      </c>
      <c r="CA173" s="3">
        <f ca="1">Parameters!CA$159+Parameters!CA$160*LN(Parameters!$B$125+Temperatures!$G173-Temperatures!$G$2-18.825)</f>
        <v>1.1128714082382751</v>
      </c>
      <c r="CB173" s="3">
        <f ca="1">Parameters!CB$159+Parameters!CB$160*LN(Parameters!$B$125+Temperatures!$G173-Temperatures!$G$2-18.825)</f>
        <v>0.59630579911923309</v>
      </c>
      <c r="CC173" s="3">
        <f ca="1">Parameters!CC$159+Parameters!CC$160*LN(Parameters!$B$125+Temperatures!$G173-Temperatures!$G$2-18.825)</f>
        <v>1.2087190818743321</v>
      </c>
      <c r="CD173" s="3">
        <f ca="1">Parameters!CD$159+Parameters!CD$160*LN(Parameters!$B$125+Temperatures!$G173-Temperatures!$G$2-18.825)</f>
        <v>0.5616428322295155</v>
      </c>
      <c r="CE173" s="3">
        <f ca="1">Parameters!CE$159+Parameters!CE$160*LN(Parameters!$B$125+Temperatures!$G173-Temperatures!$G$2-18.825)</f>
        <v>1.2414824586173812</v>
      </c>
      <c r="CF173" s="3">
        <f ca="1">Parameters!CF$159+Parameters!CF$160*LN(Parameters!$B$125+Temperatures!$G173-Temperatures!$G$2-18.825)</f>
        <v>1.230643068778013</v>
      </c>
      <c r="CG173" s="3">
        <f ca="1">Parameters!CG$159+Parameters!CG$160*LN(Parameters!$B$125+Temperatures!$G173-Temperatures!$G$2-18.825)</f>
        <v>0.4746244281539177</v>
      </c>
      <c r="CH173" s="3">
        <f ca="1">Parameters!CH$159+Parameters!CH$160*LN(Parameters!$B$125+Temperatures!$G173-Temperatures!$G$2-18.825)</f>
        <v>0.80333694528415178</v>
      </c>
      <c r="CI173" s="3">
        <f ca="1">Parameters!CI$159+Parameters!CI$160*LN(Parameters!$B$125+Temperatures!$G173-Temperatures!$G$2-18.825)</f>
        <v>1.132270386140257</v>
      </c>
      <c r="CJ173" s="3">
        <f ca="1">Parameters!CJ$159+Parameters!CJ$160*LN(Parameters!$B$125+Temperatures!$G173-Temperatures!$G$2-18.825)</f>
        <v>0.21184999763536869</v>
      </c>
      <c r="CK173" s="3">
        <f ca="1">Parameters!CK$159+Parameters!CK$160*LN(Parameters!$B$125+Temperatures!$G173-Temperatures!$G$2-18.825)</f>
        <v>0.99694988308192689</v>
      </c>
      <c r="CL173" s="3">
        <f ca="1">Parameters!CL$159+Parameters!CL$160*LN(Parameters!$B$125+Temperatures!$G173-Temperatures!$G$2-18.825)</f>
        <v>0.67614225715586784</v>
      </c>
      <c r="CM173" s="3">
        <f ca="1">Parameters!CM$159+Parameters!CM$160*LN(Parameters!$B$125+Temperatures!$G173-Temperatures!$G$2-18.825)</f>
        <v>1.1950162224519902</v>
      </c>
      <c r="CN173" s="3">
        <f ca="1">Parameters!CN$159+Parameters!CN$160*LN(Parameters!$B$125+Temperatures!$G173-Temperatures!$G$2-18.825)</f>
        <v>0.94040057265857868</v>
      </c>
      <c r="CO173" s="3">
        <f ca="1">Parameters!CO$159+Parameters!CO$160*LN(Parameters!$B$125+Temperatures!$G173-Temperatures!$G$2-18.825)</f>
        <v>0.71653275223362234</v>
      </c>
      <c r="CP173" s="3">
        <f ca="1">Parameters!CP$159+Parameters!CP$160*LN(Parameters!$B$125+Temperatures!$G173-Temperatures!$G$2-18.825)</f>
        <v>0.42273993242916985</v>
      </c>
      <c r="CQ173" s="3">
        <f ca="1">Parameters!CQ$159+Parameters!CQ$160*LN(Parameters!$B$125+Temperatures!$G173-Temperatures!$G$2-18.825)</f>
        <v>1.0320296721796873</v>
      </c>
      <c r="CR173" s="3">
        <f ca="1">Parameters!CR$159+Parameters!CR$160*LN(Parameters!$B$125+Temperatures!$G173-Temperatures!$G$2-18.825)</f>
        <v>0.28643111880477456</v>
      </c>
      <c r="CS173" s="3">
        <f ca="1">Parameters!CS$159+Parameters!CS$160*LN(Parameters!$B$125+Temperatures!$G173-Temperatures!$G$2-18.825)</f>
        <v>1.330111733231659</v>
      </c>
      <c r="CT173" s="3">
        <f ca="1">Parameters!CT$159+Parameters!CT$160*LN(Parameters!$B$125+Temperatures!$G173-Temperatures!$G$2-18.825)</f>
        <v>1.2075081385236539</v>
      </c>
      <c r="CU173" s="3">
        <f ca="1">Parameters!CU$159+Parameters!CU$160*LN(Parameters!$B$125+Temperatures!$G173-Temperatures!$G$2-18.825)</f>
        <v>0.63314002700407934</v>
      </c>
      <c r="CV173" s="3">
        <f ca="1">Parameters!CV$159+Parameters!CV$160*LN(Parameters!$B$125+Temperatures!$G173-Temperatures!$G$2-18.825)</f>
        <v>1.2749298552133577</v>
      </c>
      <c r="CW173" s="3">
        <f ca="1">Parameters!CW$159+Parameters!CW$160*LN(Parameters!$B$125+Temperatures!$G173-Temperatures!$G$2-18.825)</f>
        <v>1.1782013229278545</v>
      </c>
      <c r="CX173" s="3">
        <f ca="1">Parameters!CX$159+Parameters!CX$160*LN(Parameters!$B$125+Temperatures!$G173-Temperatures!$G$2-18.825)</f>
        <v>0.82922173240966179</v>
      </c>
      <c r="CY173" s="3">
        <f ca="1">Parameters!CY$159+Parameters!CY$160*LN(Parameters!$B$125+Temperatures!$G173-Temperatures!$G$2-18.825)</f>
        <v>1.1990924832097127</v>
      </c>
      <c r="CZ173" s="3">
        <f ca="1">Parameters!CZ$159+Parameters!CZ$160*LN(Parameters!$B$125+Temperatures!$G173-Temperatures!$G$2-18.825)</f>
        <v>1.0164598896548938</v>
      </c>
      <c r="DA173" s="3">
        <f ca="1">Parameters!DA$159+Parameters!DA$160*LN(Parameters!$B$125+Temperatures!$G173-Temperatures!$G$2-18.825)</f>
        <v>0.3287684550041613</v>
      </c>
      <c r="DB173" s="3">
        <f ca="1">Parameters!DB$159+Parameters!DB$160*LN(Parameters!$B$125+Temperatures!$G173-Temperatures!$G$2-18.825)</f>
        <v>1.2383246887495978</v>
      </c>
      <c r="DC173" s="3">
        <f ca="1">Parameters!DC$159+Parameters!DC$160*LN(Parameters!$B$125+Temperatures!$G173-Temperatures!$G$2-18.825)</f>
        <v>0.67510343001408812</v>
      </c>
      <c r="DD173" s="3">
        <f ca="1">Parameters!DD$159+Parameters!DD$160*LN(Parameters!$B$125+Temperatures!$G173-Temperatures!$G$2-18.825)</f>
        <v>0.39954839564622635</v>
      </c>
      <c r="DE173" s="3">
        <f ca="1">Parameters!DE$159+Parameters!DE$160*LN(Parameters!$B$125+Temperatures!$G173-Temperatures!$G$2-18.825)</f>
        <v>0.49436880979681119</v>
      </c>
      <c r="DF173" s="3">
        <f ca="1">Parameters!DF$159+Parameters!DF$160*LN(Parameters!$B$125+Temperatures!$G173-Temperatures!$G$2-18.825)</f>
        <v>0.37909891788834627</v>
      </c>
      <c r="DG173" s="3">
        <f ca="1">Parameters!DG$159+Parameters!DG$160*LN(Parameters!$B$125+Temperatures!$G173-Temperatures!$G$2-18.825)</f>
        <v>0.87256630278934966</v>
      </c>
      <c r="DH173" s="3">
        <f ca="1">Parameters!DH$159+Parameters!DH$160*LN(Parameters!$B$125+Temperatures!$G173-Temperatures!$G$2-18.825)</f>
        <v>0.55117727030228336</v>
      </c>
      <c r="DI173" s="3">
        <f ca="1">Parameters!DI$159+Parameters!DI$160*LN(Parameters!$B$125+Temperatures!$G173-Temperatures!$G$2-18.825)</f>
        <v>1.0145664894312547</v>
      </c>
      <c r="DJ173" s="3">
        <f ca="1">Parameters!DJ$159+Parameters!DJ$160*LN(Parameters!$B$125+Temperatures!$G173-Temperatures!$G$2-18.825)</f>
        <v>0.9740778842509964</v>
      </c>
      <c r="DK173" s="3">
        <f ca="1">Parameters!DK$159+Parameters!DK$160*LN(Parameters!$B$125+Temperatures!$G173-Temperatures!$G$2-18.825)</f>
        <v>0.55931092230339352</v>
      </c>
      <c r="DL173" s="3">
        <f ca="1">Parameters!DL$159+Parameters!DL$160*LN(Parameters!$B$125+Temperatures!$G173-Temperatures!$G$2-18.825)</f>
        <v>1.3474950886869739</v>
      </c>
      <c r="DM173" s="3">
        <f ca="1">Parameters!DM$159+Parameters!DM$160*LN(Parameters!$B$125+Temperatures!$G173-Temperatures!$G$2-18.825)</f>
        <v>1.2360847810564461</v>
      </c>
      <c r="DN173" s="3">
        <f ca="1">Parameters!DN$159+Parameters!DN$160*LN(Parameters!$B$125+Temperatures!$G173-Temperatures!$G$2-18.825)</f>
        <v>0.52681055847538127</v>
      </c>
      <c r="DO173" s="3">
        <f ca="1">Parameters!DO$159+Parameters!DO$160*LN(Parameters!$B$125+Temperatures!$G173-Temperatures!$G$2-18.825)</f>
        <v>6.5939249927766688E-2</v>
      </c>
      <c r="DP173" s="3">
        <f ca="1">Parameters!DP$159+Parameters!DP$160*LN(Parameters!$B$125+Temperatures!$G173-Temperatures!$G$2-18.825)</f>
        <v>1.1679477092328663</v>
      </c>
      <c r="DQ173" s="3">
        <f ca="1">Parameters!DQ$159+Parameters!DQ$160*LN(Parameters!$B$125+Temperatures!$G173-Temperatures!$G$2-18.825)</f>
        <v>1.3543549874983705</v>
      </c>
      <c r="DR173" s="3">
        <f ca="1">Parameters!DR$159+Parameters!DR$160*LN(Parameters!$B$125+Temperatures!$G173-Temperatures!$G$2-18.825)</f>
        <v>1.2320434833448128</v>
      </c>
      <c r="DS173" s="3">
        <f ca="1">Parameters!DS$159+Parameters!DS$160*LN(Parameters!$B$125+Temperatures!$G173-Temperatures!$G$2-18.825)</f>
        <v>1.0413941884434943</v>
      </c>
      <c r="DT173" s="3">
        <f ca="1">Parameters!DT$159+Parameters!DT$160*LN(Parameters!$B$125+Temperatures!$G173-Temperatures!$G$2-18.825)</f>
        <v>1.102247179714529</v>
      </c>
      <c r="DU173" s="3">
        <f ca="1">Parameters!DU$159+Parameters!DU$160*LN(Parameters!$B$125+Temperatures!$G173-Temperatures!$G$2-18.825)</f>
        <v>1.270332042277132</v>
      </c>
      <c r="DV173" s="3">
        <f ca="1">Parameters!DV$159+Parameters!DV$160*LN(Parameters!$B$125+Temperatures!$G173-Temperatures!$G$2-18.825)</f>
        <v>1.0863809764964942</v>
      </c>
      <c r="DW173" s="3">
        <f ca="1">Parameters!DW$159+Parameters!DW$160*LN(Parameters!$B$125+Temperatures!$G173-Temperatures!$G$2-18.825)</f>
        <v>1.0082073462196239</v>
      </c>
      <c r="DX173" s="3">
        <f ca="1">Parameters!DX$159+Parameters!DX$160*LN(Parameters!$B$125+Temperatures!$G173-Temperatures!$G$2-18.825)</f>
        <v>1.3829754789342477</v>
      </c>
      <c r="DY173" s="3">
        <f ca="1">Parameters!DY$159+Parameters!DY$160*LN(Parameters!$B$125+Temperatures!$G173-Temperatures!$G$2-18.825)</f>
        <v>1.2885870775938226</v>
      </c>
      <c r="DZ173" s="3">
        <f ca="1">Parameters!DZ$159+Parameters!DZ$160*LN(Parameters!$B$125+Temperatures!$G173-Temperatures!$G$2-18.825)</f>
        <v>1.2073135982370207</v>
      </c>
      <c r="EA173" s="3">
        <f ca="1">Parameters!EA$159+Parameters!EA$160*LN(Parameters!$B$125+Temperatures!$G173-Temperatures!$G$2-18.825)</f>
        <v>0.5094209836811352</v>
      </c>
      <c r="EB173" s="3">
        <f ca="1">Parameters!EB$159+Parameters!EB$160*LN(Parameters!$B$125+Temperatures!$G173-Temperatures!$G$2-18.825)</f>
        <v>0.25817480346459998</v>
      </c>
      <c r="EC173" s="3">
        <f ca="1">Parameters!EC$159+Parameters!EC$160*LN(Parameters!$B$125+Temperatures!$G173-Temperatures!$G$2-18.825)</f>
        <v>0.98385066791283382</v>
      </c>
      <c r="ED173" s="3">
        <f ca="1">Parameters!ED$159+Parameters!ED$160*LN(Parameters!$B$125+Temperatures!$G173-Temperatures!$G$2-18.825)</f>
        <v>1.2569445589170891</v>
      </c>
      <c r="EE173" s="3">
        <f ca="1">Parameters!EE$159+Parameters!EE$160*LN(Parameters!$B$125+Temperatures!$G173-Temperatures!$G$2-18.825)</f>
        <v>0.60751927770790193</v>
      </c>
      <c r="EF173" s="3">
        <f ca="1">Parameters!EF$159+Parameters!EF$160*LN(Parameters!$B$125+Temperatures!$G173-Temperatures!$G$2-18.825)</f>
        <v>1.2320670659879231</v>
      </c>
      <c r="EG173" s="3">
        <f ca="1">Parameters!EG$159+Parameters!EG$160*LN(Parameters!$B$125+Temperatures!$G173-Temperatures!$G$2-18.825)</f>
        <v>1.1545202071994911</v>
      </c>
      <c r="EH173" s="3">
        <f ca="1">Parameters!EH$159+Parameters!EH$160*LN(Parameters!$B$125+Temperatures!$G173-Temperatures!$G$2-18.825)</f>
        <v>1.2169882231373732</v>
      </c>
      <c r="EI173" s="3">
        <f ca="1">Parameters!EI$159+Parameters!EI$160*LN(Parameters!$B$125+Temperatures!$G173-Temperatures!$G$2-18.825)</f>
        <v>0.89839187174695545</v>
      </c>
      <c r="EJ173" s="3">
        <f ca="1">Parameters!EJ$159+Parameters!EJ$160*LN(Parameters!$B$125+Temperatures!$G173-Temperatures!$G$2-18.825)</f>
        <v>1.2214459219902789</v>
      </c>
      <c r="EK173" s="3">
        <f ca="1">Parameters!EK$159+Parameters!EK$160*LN(Parameters!$B$125+Temperatures!$G173-Temperatures!$G$2-18.825)</f>
        <v>1.2870183767426318</v>
      </c>
      <c r="EL173" s="3">
        <f ca="1">Parameters!EL$159+Parameters!EL$160*LN(Parameters!$B$125+Temperatures!$G173-Temperatures!$G$2-18.825)</f>
        <v>1.1296393014328712</v>
      </c>
      <c r="EM173" s="3">
        <f ca="1">Parameters!EM$159+Parameters!EM$160*LN(Parameters!$B$125+Temperatures!$G173-Temperatures!$G$2-18.825)</f>
        <v>0.46260838934678888</v>
      </c>
      <c r="EN173" s="3">
        <f ca="1">Parameters!EN$159+Parameters!EN$160*LN(Parameters!$B$125+Temperatures!$G173-Temperatures!$G$2-18.825)</f>
        <v>1.174484095457891</v>
      </c>
      <c r="EO173" s="3">
        <f ca="1">Parameters!EO$159+Parameters!EO$160*LN(Parameters!$B$125+Temperatures!$G173-Temperatures!$G$2-18.825)</f>
        <v>0.47454156691931038</v>
      </c>
      <c r="EP173" s="3">
        <f ca="1">Parameters!EP$159+Parameters!EP$160*LN(Parameters!$B$125+Temperatures!$G173-Temperatures!$G$2-18.825)</f>
        <v>0.74678253608174405</v>
      </c>
      <c r="EQ173" s="3">
        <f ca="1">Parameters!EQ$159+Parameters!EQ$160*LN(Parameters!$B$125+Temperatures!$G173-Temperatures!$G$2-18.825)</f>
        <v>1.1352861183919585</v>
      </c>
      <c r="ER173" s="3">
        <f ca="1">Parameters!ER$159+Parameters!ER$160*LN(Parameters!$B$125+Temperatures!$G173-Temperatures!$G$2-18.825)</f>
        <v>0.98068578571930187</v>
      </c>
      <c r="ES173" s="3">
        <f ca="1">Parameters!ES$159+Parameters!ES$160*LN(Parameters!$B$125+Temperatures!$G173-Temperatures!$G$2-18.825)</f>
        <v>1.3327287899917808</v>
      </c>
      <c r="ET173" s="3">
        <f ca="1">Parameters!ET$159+Parameters!ET$160*LN(Parameters!$B$125+Temperatures!$G173-Temperatures!$G$2-18.825)</f>
        <v>0.77215841589184431</v>
      </c>
      <c r="EU173" s="3">
        <f ca="1">Parameters!EU$159+Parameters!EU$160*LN(Parameters!$B$125+Temperatures!$G173-Temperatures!$G$2-18.825)</f>
        <v>0.53520982516593485</v>
      </c>
      <c r="EV173" s="3">
        <f ca="1">Parameters!EV$159+Parameters!EV$160*LN(Parameters!$B$125+Temperatures!$G173-Temperatures!$G$2-18.825)</f>
        <v>0.30649296940348586</v>
      </c>
      <c r="EW173" s="3">
        <f ca="1">Parameters!EW$159+Parameters!EW$160*LN(Parameters!$B$125+Temperatures!$G173-Temperatures!$G$2-18.825)</f>
        <v>0.94584749831173631</v>
      </c>
      <c r="EX173" s="3">
        <f ca="1">Parameters!EX$159+Parameters!EX$160*LN(Parameters!$B$125+Temperatures!$G173-Temperatures!$G$2-18.825)</f>
        <v>1.2470879407826763</v>
      </c>
      <c r="EY173" s="3">
        <f ca="1">Parameters!EY$159+Parameters!EY$160*LN(Parameters!$B$125+Temperatures!$G173-Temperatures!$G$2-18.825)</f>
        <v>1.3906608544938937</v>
      </c>
      <c r="EZ173" s="3">
        <f ca="1">Parameters!EZ$159+Parameters!EZ$160*LN(Parameters!$B$125+Temperatures!$G173-Temperatures!$G$2-18.825)</f>
        <v>1.2781890911525482</v>
      </c>
      <c r="FA173" s="3">
        <f ca="1">Parameters!FA$159+Parameters!FA$160*LN(Parameters!$B$125+Temperatures!$G173-Temperatures!$G$2-18.825)</f>
        <v>1.1644327073557037</v>
      </c>
      <c r="FB173" s="3">
        <f ca="1">Parameters!FB$159+Parameters!FB$160*LN(Parameters!$B$125+Temperatures!$G173-Temperatures!$G$2-18.825)</f>
        <v>1.2259560768300592</v>
      </c>
      <c r="FC173" s="3">
        <f ca="1">Parameters!FC$159+Parameters!FC$160*LN(Parameters!$B$125+Temperatures!$G173-Temperatures!$G$2-18.825)</f>
        <v>1.1758746850956097</v>
      </c>
      <c r="FD173" s="3">
        <f ca="1">Parameters!FD$159+Parameters!FD$160*LN(Parameters!$B$125+Temperatures!$G173-Temperatures!$G$2-18.825)</f>
        <v>0.58293015419368588</v>
      </c>
      <c r="FE173" s="3">
        <f ca="1">Parameters!FE$159+Parameters!FE$160*LN(Parameters!$B$125+Temperatures!$G173-Temperatures!$G$2-18.825)</f>
        <v>1.2839771276025331</v>
      </c>
      <c r="FF173" s="3">
        <f ca="1">Parameters!FF$159+Parameters!FF$160*LN(Parameters!$B$125+Temperatures!$G173-Temperatures!$G$2-18.825)</f>
        <v>0.6022516189339836</v>
      </c>
      <c r="FG173" s="3">
        <f ca="1">Parameters!FG$159+Parameters!FG$160*LN(Parameters!$B$125+Temperatures!$G173-Temperatures!$G$2-18.825)</f>
        <v>1.3374425262174496</v>
      </c>
      <c r="FH173" s="3">
        <f ca="1">Parameters!FH$159+Parameters!FH$160*LN(Parameters!$B$125+Temperatures!$G173-Temperatures!$G$2-18.825)</f>
        <v>1.0088932394633792</v>
      </c>
      <c r="FI173" s="3">
        <f ca="1">Parameters!FI$159+Parameters!FI$160*LN(Parameters!$B$125+Temperatures!$G173-Temperatures!$G$2-18.825)</f>
        <v>1.2886208241138641</v>
      </c>
      <c r="FJ173" s="3">
        <f ca="1">Parameters!FJ$159+Parameters!FJ$160*LN(Parameters!$B$125+Temperatures!$G173-Temperatures!$G$2-18.825)</f>
        <v>0.4546857014466229</v>
      </c>
      <c r="FK173" s="3">
        <f ca="1">Parameters!FK$159+Parameters!FK$160*LN(Parameters!$B$125+Temperatures!$G173-Temperatures!$G$2-18.825)</f>
        <v>0.51035865089238452</v>
      </c>
      <c r="FL173" s="3">
        <f ca="1">Parameters!FL$159+Parameters!FL$160*LN(Parameters!$B$125+Temperatures!$G173-Temperatures!$G$2-18.825)</f>
        <v>0.34552668502722789</v>
      </c>
      <c r="FM173" s="3">
        <f ca="1">Parameters!FM$159+Parameters!FM$160*LN(Parameters!$B$125+Temperatures!$G173-Temperatures!$G$2-18.825)</f>
        <v>0.90134941296642968</v>
      </c>
      <c r="FN173" s="3">
        <f ca="1">Parameters!FN$159+Parameters!FN$160*LN(Parameters!$B$125+Temperatures!$G173-Temperatures!$G$2-18.825)</f>
        <v>1.3572021263489829</v>
      </c>
      <c r="FO173" s="3">
        <f ca="1">Parameters!FO$159+Parameters!FO$160*LN(Parameters!$B$125+Temperatures!$G173-Temperatures!$G$2-18.825)</f>
        <v>1.2865630407525759</v>
      </c>
      <c r="FP173" s="3">
        <f ca="1">Parameters!FP$159+Parameters!FP$160*LN(Parameters!$B$125+Temperatures!$G173-Temperatures!$G$2-18.825)</f>
        <v>1.305375983368406</v>
      </c>
      <c r="FQ173" s="3">
        <f ca="1">Parameters!FQ$159+Parameters!FQ$160*LN(Parameters!$B$125+Temperatures!$G173-Temperatures!$G$2-18.825)</f>
        <v>0.61718263954338004</v>
      </c>
      <c r="FR173" s="3">
        <f ca="1">Parameters!FR$159+Parameters!FR$160*LN(Parameters!$B$125+Temperatures!$G173-Temperatures!$G$2-18.825)</f>
        <v>0.80063117948495643</v>
      </c>
      <c r="FS173" s="3">
        <f ca="1">Parameters!FS$159+Parameters!FS$160*LN(Parameters!$B$125+Temperatures!$G173-Temperatures!$G$2-18.825)</f>
        <v>1.1523332556187285</v>
      </c>
      <c r="FT173" s="3">
        <f ca="1">Parameters!FT$159+Parameters!FT$160*LN(Parameters!$B$125+Temperatures!$G173-Temperatures!$G$2-18.825)</f>
        <v>1.0364414221211475</v>
      </c>
      <c r="FU173" s="3">
        <f ca="1">Parameters!FU$159+Parameters!FU$160*LN(Parameters!$B$125+Temperatures!$G173-Temperatures!$G$2-18.825)</f>
        <v>1.262414407397469</v>
      </c>
      <c r="FV173" s="3">
        <f ca="1">Parameters!FV$159+Parameters!FV$160*LN(Parameters!$B$125+Temperatures!$G173-Temperatures!$G$2-18.825)</f>
        <v>0.90830268575702389</v>
      </c>
      <c r="FW173" s="3">
        <f ca="1">Parameters!FW$159+Parameters!FW$160*LN(Parameters!$B$125+Temperatures!$G173-Temperatures!$G$2-18.825)</f>
        <v>0.68187675557322713</v>
      </c>
      <c r="FX173" s="3">
        <f ca="1">Parameters!FX$159+Parameters!FX$160*LN(Parameters!$B$125+Temperatures!$G173-Temperatures!$G$2-18.825)</f>
        <v>1.1705805361098938</v>
      </c>
      <c r="FY173" s="3">
        <f ca="1">Parameters!FY$159+Parameters!FY$160*LN(Parameters!$B$125+Temperatures!$G173-Temperatures!$G$2-18.825)</f>
        <v>0.96601803549572351</v>
      </c>
      <c r="FZ173" s="3">
        <f ca="1">Parameters!FZ$159+Parameters!FZ$160*LN(Parameters!$B$125+Temperatures!$G173-Temperatures!$G$2-18.825)</f>
        <v>1.1173651668424127</v>
      </c>
      <c r="GA173" s="3">
        <f ca="1">Parameters!GA$159+Parameters!GA$160*LN(Parameters!$B$125+Temperatures!$G173-Temperatures!$G$2-18.825)</f>
        <v>1.112184548416683</v>
      </c>
      <c r="GB173" s="3">
        <f ca="1">Parameters!GB$159+Parameters!GB$160*LN(Parameters!$B$125+Temperatures!$G173-Temperatures!$G$2-18.825)</f>
        <v>0.48828038476838292</v>
      </c>
      <c r="GC173" s="3">
        <f ca="1">Parameters!GC$159+Parameters!GC$160*LN(Parameters!$B$125+Temperatures!$G173-Temperatures!$G$2-18.825)</f>
        <v>0.85171269516915549</v>
      </c>
      <c r="GD173" s="3">
        <f ca="1">Parameters!GD$159+Parameters!GD$160*LN(Parameters!$B$125+Temperatures!$G173-Temperatures!$G$2-18.825)</f>
        <v>0.72730675654651544</v>
      </c>
      <c r="GE173" s="3">
        <f ca="1">Parameters!GE$159+Parameters!GE$160*LN(Parameters!$B$125+Temperatures!$G173-Temperatures!$G$2-18.825)</f>
        <v>0.70875752866274389</v>
      </c>
      <c r="GF173" s="3">
        <f ca="1">Parameters!GF$159+Parameters!GF$160*LN(Parameters!$B$125+Temperatures!$G173-Temperatures!$G$2-18.825)</f>
        <v>1.2034150869224463</v>
      </c>
      <c r="GG173" s="3">
        <f ca="1">Parameters!GG$159+Parameters!GG$160*LN(Parameters!$B$125+Temperatures!$G173-Temperatures!$G$2-18.825)</f>
        <v>1.2313391574885046</v>
      </c>
      <c r="GH173" s="3">
        <f ca="1">Parameters!GH$159+Parameters!GH$160*LN(Parameters!$B$125+Temperatures!$G173-Temperatures!$G$2-18.825)</f>
        <v>1.097265577638477</v>
      </c>
      <c r="GI173" s="3">
        <f ca="1">Parameters!GI$159+Parameters!GI$160*LN(Parameters!$B$125+Temperatures!$G173-Temperatures!$G$2-18.825)</f>
        <v>1.2052707856006508</v>
      </c>
      <c r="GJ173" s="3">
        <f ca="1">Parameters!GJ$159+Parameters!GJ$160*LN(Parameters!$B$125+Temperatures!$G173-Temperatures!$G$2-18.825)</f>
        <v>1.0140482578967469</v>
      </c>
      <c r="GK173" s="3">
        <f ca="1">Parameters!GK$159+Parameters!GK$160*LN(Parameters!$B$125+Temperatures!$G173-Temperatures!$G$2-18.825)</f>
        <v>0.91646631389292144</v>
      </c>
      <c r="GL173" s="3">
        <f ca="1">Parameters!GL$159+Parameters!GL$160*LN(Parameters!$B$125+Temperatures!$G173-Temperatures!$G$2-18.825)</f>
        <v>1.0976492764908732</v>
      </c>
      <c r="GM173" s="3">
        <f ca="1">Parameters!GM$159+Parameters!GM$160*LN(Parameters!$B$125+Temperatures!$G173-Temperatures!$G$2-18.825)</f>
        <v>1.0461974276557464</v>
      </c>
    </row>
    <row r="174" spans="1:195" x14ac:dyDescent="0.25">
      <c r="A174">
        <v>2182</v>
      </c>
      <c r="B174" s="3">
        <f ca="1">Parameters!B$159+Parameters!B$160*LN(Parameters!$B$125+Temperatures!$G174-Temperatures!$G$2-18.825)</f>
        <v>0.68070508989760259</v>
      </c>
      <c r="C174" s="3">
        <f ca="1">Parameters!C$159+Parameters!C$160*LN(Parameters!$B$125+Temperatures!$G174-Temperatures!$G$2-18.825)</f>
        <v>1.0886824087649776</v>
      </c>
      <c r="D174" s="3">
        <f ca="1">Parameters!D$159+Parameters!D$160*LN(Parameters!$B$125+Temperatures!$G174-Temperatures!$G$2-18.825)</f>
        <v>0.64766140184488696</v>
      </c>
      <c r="E174" s="3">
        <f ca="1">Parameters!E$159+Parameters!E$160*LN(Parameters!$B$125+Temperatures!$G174-Temperatures!$G$2-18.825)</f>
        <v>0.28558482835848215</v>
      </c>
      <c r="F174" s="3">
        <f ca="1">Parameters!F$159+Parameters!F$160*LN(Parameters!$B$125+Temperatures!$G174-Temperatures!$G$2-18.825)</f>
        <v>1.3076660978506713</v>
      </c>
      <c r="G174" s="3">
        <f ca="1">Parameters!G$159+Parameters!G$160*LN(Parameters!$B$125+Temperatures!$G174-Temperatures!$G$2-18.825)</f>
        <v>0.86577596316036176</v>
      </c>
      <c r="H174" s="3">
        <f ca="1">Parameters!H$159+Parameters!H$160*LN(Parameters!$B$125+Temperatures!$G174-Temperatures!$G$2-18.825)</f>
        <v>0.4841755778405063</v>
      </c>
      <c r="I174" s="3">
        <f ca="1">Parameters!I$159+Parameters!I$160*LN(Parameters!$B$125+Temperatures!$G174-Temperatures!$G$2-18.825)</f>
        <v>1.2563395580093522</v>
      </c>
      <c r="J174" s="3">
        <f ca="1">Parameters!J$159+Parameters!J$160*LN(Parameters!$B$125+Temperatures!$G174-Temperatures!$G$2-18.825)</f>
        <v>0.84254118142188927</v>
      </c>
      <c r="K174" s="3">
        <f ca="1">Parameters!K$159+Parameters!K$160*LN(Parameters!$B$125+Temperatures!$G174-Temperatures!$G$2-18.825)</f>
        <v>0.44772947675320762</v>
      </c>
      <c r="L174" s="3">
        <f ca="1">Parameters!L$159+Parameters!L$160*LN(Parameters!$B$125+Temperatures!$G174-Temperatures!$G$2-18.825)</f>
        <v>0.71093008439000449</v>
      </c>
      <c r="M174" s="3">
        <f ca="1">Parameters!M$159+Parameters!M$160*LN(Parameters!$B$125+Temperatures!$G174-Temperatures!$G$2-18.825)</f>
        <v>1.0306365993370763</v>
      </c>
      <c r="N174" s="3">
        <f ca="1">Parameters!N$159+Parameters!N$160*LN(Parameters!$B$125+Temperatures!$G174-Temperatures!$G$2-18.825)</f>
        <v>0.5228918328345169</v>
      </c>
      <c r="O174" s="3">
        <f ca="1">Parameters!O$159+Parameters!O$160*LN(Parameters!$B$125+Temperatures!$G174-Temperatures!$G$2-18.825)</f>
        <v>1.3108661764413603</v>
      </c>
      <c r="P174" s="3">
        <f ca="1">Parameters!P$159+Parameters!P$160*LN(Parameters!$B$125+Temperatures!$G174-Temperatures!$G$2-18.825)</f>
        <v>1.3538344722551752</v>
      </c>
      <c r="Q174" s="3">
        <f ca="1">Parameters!Q$159+Parameters!Q$160*LN(Parameters!$B$125+Temperatures!$G174-Temperatures!$G$2-18.825)</f>
        <v>1.227764307661102</v>
      </c>
      <c r="R174" s="3">
        <f ca="1">Parameters!R$159+Parameters!R$160*LN(Parameters!$B$125+Temperatures!$G174-Temperatures!$G$2-18.825)</f>
        <v>0.58629184448651961</v>
      </c>
      <c r="S174" s="3">
        <f ca="1">Parameters!S$159+Parameters!S$160*LN(Parameters!$B$125+Temperatures!$G174-Temperatures!$G$2-18.825)</f>
        <v>1.3345147355700206</v>
      </c>
      <c r="T174" s="3">
        <f ca="1">Parameters!T$159+Parameters!T$160*LN(Parameters!$B$125+Temperatures!$G174-Temperatures!$G$2-18.825)</f>
        <v>1.1955954039032715</v>
      </c>
      <c r="U174" s="3">
        <f ca="1">Parameters!U$159+Parameters!U$160*LN(Parameters!$B$125+Temperatures!$G174-Temperatures!$G$2-18.825)</f>
        <v>0.52577291521633973</v>
      </c>
      <c r="V174" s="3">
        <f ca="1">Parameters!V$159+Parameters!V$160*LN(Parameters!$B$125+Temperatures!$G174-Temperatures!$G$2-18.825)</f>
        <v>0.4036769297094594</v>
      </c>
      <c r="W174" s="3">
        <f ca="1">Parameters!W$159+Parameters!W$160*LN(Parameters!$B$125+Temperatures!$G174-Temperatures!$G$2-18.825)</f>
        <v>1.220454452852026</v>
      </c>
      <c r="X174" s="3">
        <f ca="1">Parameters!X$159+Parameters!X$160*LN(Parameters!$B$125+Temperatures!$G174-Temperatures!$G$2-18.825)</f>
        <v>1.1047839200278078</v>
      </c>
      <c r="Y174" s="3">
        <f ca="1">Parameters!Y$159+Parameters!Y$160*LN(Parameters!$B$125+Temperatures!$G174-Temperatures!$G$2-18.825)</f>
        <v>0.83964859220755805</v>
      </c>
      <c r="Z174" s="3">
        <f ca="1">Parameters!Z$159+Parameters!Z$160*LN(Parameters!$B$125+Temperatures!$G174-Temperatures!$G$2-18.825)</f>
        <v>1.1340197591212078</v>
      </c>
      <c r="AA174" s="3">
        <f ca="1">Parameters!AA$159+Parameters!AA$160*LN(Parameters!$B$125+Temperatures!$G174-Temperatures!$G$2-18.825)</f>
        <v>1.2563133219993174</v>
      </c>
      <c r="AB174" s="3">
        <f ca="1">Parameters!AB$159+Parameters!AB$160*LN(Parameters!$B$125+Temperatures!$G174-Temperatures!$G$2-18.825)</f>
        <v>1.2935992934719505</v>
      </c>
      <c r="AC174" s="3">
        <f ca="1">Parameters!AC$159+Parameters!AC$160*LN(Parameters!$B$125+Temperatures!$G174-Temperatures!$G$2-18.825)</f>
        <v>0.66704675588781248</v>
      </c>
      <c r="AD174" s="3">
        <f ca="1">Parameters!AD$159+Parameters!AD$160*LN(Parameters!$B$125+Temperatures!$G174-Temperatures!$G$2-18.825)</f>
        <v>1.1016159079396555</v>
      </c>
      <c r="AE174" s="3">
        <f ca="1">Parameters!AE$159+Parameters!AE$160*LN(Parameters!$B$125+Temperatures!$G174-Temperatures!$G$2-18.825)</f>
        <v>1.2388074292478186</v>
      </c>
      <c r="AF174" s="3">
        <f ca="1">Parameters!AF$159+Parameters!AF$160*LN(Parameters!$B$125+Temperatures!$G174-Temperatures!$G$2-18.825)</f>
        <v>0.3835541115176801</v>
      </c>
      <c r="AG174" s="3">
        <f ca="1">Parameters!AG$159+Parameters!AG$160*LN(Parameters!$B$125+Temperatures!$G174-Temperatures!$G$2-18.825)</f>
        <v>0.44100412455887789</v>
      </c>
      <c r="AH174" s="3">
        <f ca="1">Parameters!AH$159+Parameters!AH$160*LN(Parameters!$B$125+Temperatures!$G174-Temperatures!$G$2-18.825)</f>
        <v>0.63904131601011593</v>
      </c>
      <c r="AI174" s="3">
        <f ca="1">Parameters!AI$159+Parameters!AI$160*LN(Parameters!$B$125+Temperatures!$G174-Temperatures!$G$2-18.825)</f>
        <v>0.7609224380628038</v>
      </c>
      <c r="AJ174" s="3">
        <f ca="1">Parameters!AJ$159+Parameters!AJ$160*LN(Parameters!$B$125+Temperatures!$G174-Temperatures!$G$2-18.825)</f>
        <v>1.2573482507017579</v>
      </c>
      <c r="AK174" s="3">
        <f ca="1">Parameters!AK$159+Parameters!AK$160*LN(Parameters!$B$125+Temperatures!$G174-Temperatures!$G$2-18.825)</f>
        <v>1.2123165497675363</v>
      </c>
      <c r="AL174" s="3">
        <f ca="1">Parameters!AL$159+Parameters!AL$160*LN(Parameters!$B$125+Temperatures!$G174-Temperatures!$G$2-18.825)</f>
        <v>1.1796989053276832</v>
      </c>
      <c r="AM174" s="3">
        <f ca="1">Parameters!AM$159+Parameters!AM$160*LN(Parameters!$B$125+Temperatures!$G174-Temperatures!$G$2-18.825)</f>
        <v>1.2024684060693931</v>
      </c>
      <c r="AN174" s="3">
        <f ca="1">Parameters!AN$159+Parameters!AN$160*LN(Parameters!$B$125+Temperatures!$G174-Temperatures!$G$2-18.825)</f>
        <v>1.0102281095246977</v>
      </c>
      <c r="AO174" s="3">
        <f ca="1">Parameters!AO$159+Parameters!AO$160*LN(Parameters!$B$125+Temperatures!$G174-Temperatures!$G$2-18.825)</f>
        <v>1.1699580280385873</v>
      </c>
      <c r="AP174" s="3">
        <f ca="1">Parameters!AP$159+Parameters!AP$160*LN(Parameters!$B$125+Temperatures!$G174-Temperatures!$G$2-18.825)</f>
        <v>1.0197311362451951</v>
      </c>
      <c r="AQ174" s="3">
        <f ca="1">Parameters!AQ$159+Parameters!AQ$160*LN(Parameters!$B$125+Temperatures!$G174-Temperatures!$G$2-18.825)</f>
        <v>1.0940077997079121</v>
      </c>
      <c r="AR174" s="3">
        <f ca="1">Parameters!AR$159+Parameters!AR$160*LN(Parameters!$B$125+Temperatures!$G174-Temperatures!$G$2-18.825)</f>
        <v>1.2258489419327809</v>
      </c>
      <c r="AS174" s="3">
        <f ca="1">Parameters!AS$159+Parameters!AS$160*LN(Parameters!$B$125+Temperatures!$G174-Temperatures!$G$2-18.825)</f>
        <v>0.91210483845019164</v>
      </c>
      <c r="AT174" s="3">
        <f ca="1">Parameters!AT$159+Parameters!AT$160*LN(Parameters!$B$125+Temperatures!$G174-Temperatures!$G$2-18.825)</f>
        <v>0.45776217394474278</v>
      </c>
      <c r="AU174" s="3">
        <f ca="1">Parameters!AU$159+Parameters!AU$160*LN(Parameters!$B$125+Temperatures!$G174-Temperatures!$G$2-18.825)</f>
        <v>0.49257776724018815</v>
      </c>
      <c r="AV174" s="3">
        <f ca="1">Parameters!AV$159+Parameters!AV$160*LN(Parameters!$B$125+Temperatures!$G174-Temperatures!$G$2-18.825)</f>
        <v>1.3902320538441066</v>
      </c>
      <c r="AW174" s="3">
        <f ca="1">Parameters!AW$159+Parameters!AW$160*LN(Parameters!$B$125+Temperatures!$G174-Temperatures!$G$2-18.825)</f>
        <v>1.1053203891282422</v>
      </c>
      <c r="AX174" s="3">
        <f ca="1">Parameters!AX$159+Parameters!AX$160*LN(Parameters!$B$125+Temperatures!$G174-Temperatures!$G$2-18.825)</f>
        <v>0.44186238724160082</v>
      </c>
      <c r="AY174" s="3">
        <f ca="1">Parameters!AY$159+Parameters!AY$160*LN(Parameters!$B$125+Temperatures!$G174-Temperatures!$G$2-18.825)</f>
        <v>1.1975638951867125</v>
      </c>
      <c r="AZ174" s="3">
        <f ca="1">Parameters!AZ$159+Parameters!AZ$160*LN(Parameters!$B$125+Temperatures!$G174-Temperatures!$G$2-18.825)</f>
        <v>0.84993154897161838</v>
      </c>
      <c r="BA174" s="3">
        <f ca="1">Parameters!BA$159+Parameters!BA$160*LN(Parameters!$B$125+Temperatures!$G174-Temperatures!$G$2-18.825)</f>
        <v>1.0116214438891453</v>
      </c>
      <c r="BB174" s="3">
        <f ca="1">Parameters!BB$159+Parameters!BB$160*LN(Parameters!$B$125+Temperatures!$G174-Temperatures!$G$2-18.825)</f>
        <v>1.0778302783702458</v>
      </c>
      <c r="BC174" s="3">
        <f ca="1">Parameters!BC$159+Parameters!BC$160*LN(Parameters!$B$125+Temperatures!$G174-Temperatures!$G$2-18.825)</f>
        <v>1.108819715307241</v>
      </c>
      <c r="BD174" s="3">
        <f ca="1">Parameters!BD$159+Parameters!BD$160*LN(Parameters!$B$125+Temperatures!$G174-Temperatures!$G$2-18.825)</f>
        <v>1.0967236343165754</v>
      </c>
      <c r="BE174" s="3">
        <f ca="1">Parameters!BE$159+Parameters!BE$160*LN(Parameters!$B$125+Temperatures!$G174-Temperatures!$G$2-18.825)</f>
        <v>0.728128421450005</v>
      </c>
      <c r="BF174" s="3">
        <f ca="1">Parameters!BF$159+Parameters!BF$160*LN(Parameters!$B$125+Temperatures!$G174-Temperatures!$G$2-18.825)</f>
        <v>0.34887278759601115</v>
      </c>
      <c r="BG174" s="3">
        <f ca="1">Parameters!BG$159+Parameters!BG$160*LN(Parameters!$B$125+Temperatures!$G174-Temperatures!$G$2-18.825)</f>
        <v>0.96943309775131603</v>
      </c>
      <c r="BH174" s="3">
        <f ca="1">Parameters!BH$159+Parameters!BH$160*LN(Parameters!$B$125+Temperatures!$G174-Temperatures!$G$2-18.825)</f>
        <v>0.28039717346542986</v>
      </c>
      <c r="BI174" s="3">
        <f ca="1">Parameters!BI$159+Parameters!BI$160*LN(Parameters!$B$125+Temperatures!$G174-Temperatures!$G$2-18.825)</f>
        <v>1.1191248628335169</v>
      </c>
      <c r="BJ174" s="3">
        <f ca="1">Parameters!BJ$159+Parameters!BJ$160*LN(Parameters!$B$125+Temperatures!$G174-Temperatures!$G$2-18.825)</f>
        <v>0.57954537854051535</v>
      </c>
      <c r="BK174" s="3">
        <f ca="1">Parameters!BK$159+Parameters!BK$160*LN(Parameters!$B$125+Temperatures!$G174-Temperatures!$G$2-18.825)</f>
        <v>1.2787248334725667</v>
      </c>
      <c r="BL174" s="3">
        <f ca="1">Parameters!BL$159+Parameters!BL$160*LN(Parameters!$B$125+Temperatures!$G174-Temperatures!$G$2-18.825)</f>
        <v>1.2241223549091655</v>
      </c>
      <c r="BM174" s="3">
        <f ca="1">Parameters!BM$159+Parameters!BM$160*LN(Parameters!$B$125+Temperatures!$G174-Temperatures!$G$2-18.825)</f>
        <v>0.48081560553200026</v>
      </c>
      <c r="BN174" s="3">
        <f ca="1">Parameters!BN$159+Parameters!BN$160*LN(Parameters!$B$125+Temperatures!$G174-Temperatures!$G$2-18.825)</f>
        <v>0.53488190876948327</v>
      </c>
      <c r="BO174" s="3">
        <f ca="1">Parameters!BO$159+Parameters!BO$160*LN(Parameters!$B$125+Temperatures!$G174-Temperatures!$G$2-18.825)</f>
        <v>1.2892415349140001</v>
      </c>
      <c r="BP174" s="3">
        <f ca="1">Parameters!BP$159+Parameters!BP$160*LN(Parameters!$B$125+Temperatures!$G174-Temperatures!$G$2-18.825)</f>
        <v>1.2117232427494311</v>
      </c>
      <c r="BQ174" s="3">
        <f ca="1">Parameters!BQ$159+Parameters!BQ$160*LN(Parameters!$B$125+Temperatures!$G174-Temperatures!$G$2-18.825)</f>
        <v>1.164546121574247</v>
      </c>
      <c r="BR174" s="3">
        <f ca="1">Parameters!BR$159+Parameters!BR$160*LN(Parameters!$B$125+Temperatures!$G174-Temperatures!$G$2-18.825)</f>
        <v>1.2860456210305249</v>
      </c>
      <c r="BS174" s="3">
        <f ca="1">Parameters!BS$159+Parameters!BS$160*LN(Parameters!$B$125+Temperatures!$G174-Temperatures!$G$2-18.825)</f>
        <v>1.2823003342153454</v>
      </c>
      <c r="BT174" s="3">
        <f ca="1">Parameters!BT$159+Parameters!BT$160*LN(Parameters!$B$125+Temperatures!$G174-Temperatures!$G$2-18.825)</f>
        <v>1.1665231850937281</v>
      </c>
      <c r="BU174" s="3">
        <f ca="1">Parameters!BU$159+Parameters!BU$160*LN(Parameters!$B$125+Temperatures!$G174-Temperatures!$G$2-18.825)</f>
        <v>0.76903500329516938</v>
      </c>
      <c r="BV174" s="3">
        <f ca="1">Parameters!BV$159+Parameters!BV$160*LN(Parameters!$B$125+Temperatures!$G174-Temperatures!$G$2-18.825)</f>
        <v>1.240747514688727</v>
      </c>
      <c r="BW174" s="3">
        <f ca="1">Parameters!BW$159+Parameters!BW$160*LN(Parameters!$B$125+Temperatures!$G174-Temperatures!$G$2-18.825)</f>
        <v>0.98999489169494503</v>
      </c>
      <c r="BX174" s="3">
        <f ca="1">Parameters!BX$159+Parameters!BX$160*LN(Parameters!$B$125+Temperatures!$G174-Temperatures!$G$2-18.825)</f>
        <v>1.2455949775900816</v>
      </c>
      <c r="BY174" s="3">
        <f ca="1">Parameters!BY$159+Parameters!BY$160*LN(Parameters!$B$125+Temperatures!$G174-Temperatures!$G$2-18.825)</f>
        <v>1.2882705707550639</v>
      </c>
      <c r="BZ174" s="3">
        <f ca="1">Parameters!BZ$159+Parameters!BZ$160*LN(Parameters!$B$125+Temperatures!$G174-Temperatures!$G$2-18.825)</f>
        <v>1.1041861160648303</v>
      </c>
      <c r="CA174" s="3">
        <f ca="1">Parameters!CA$159+Parameters!CA$160*LN(Parameters!$B$125+Temperatures!$G174-Temperatures!$G$2-18.825)</f>
        <v>1.1128279118501447</v>
      </c>
      <c r="CB174" s="3">
        <f ca="1">Parameters!CB$159+Parameters!CB$160*LN(Parameters!$B$125+Temperatures!$G174-Temperatures!$G$2-18.825)</f>
        <v>0.59631353416115163</v>
      </c>
      <c r="CC174" s="3">
        <f ca="1">Parameters!CC$159+Parameters!CC$160*LN(Parameters!$B$125+Temperatures!$G174-Temperatures!$G$2-18.825)</f>
        <v>1.2086592241662433</v>
      </c>
      <c r="CD174" s="3">
        <f ca="1">Parameters!CD$159+Parameters!CD$160*LN(Parameters!$B$125+Temperatures!$G174-Temperatures!$G$2-18.825)</f>
        <v>0.56165467607953001</v>
      </c>
      <c r="CE174" s="3">
        <f ca="1">Parameters!CE$159+Parameters!CE$160*LN(Parameters!$B$125+Temperatures!$G174-Temperatures!$G$2-18.825)</f>
        <v>1.241419621617244</v>
      </c>
      <c r="CF174" s="3">
        <f ca="1">Parameters!CF$159+Parameters!CF$160*LN(Parameters!$B$125+Temperatures!$G174-Temperatures!$G$2-18.825)</f>
        <v>1.2305932585983963</v>
      </c>
      <c r="CG174" s="3">
        <f ca="1">Parameters!CG$159+Parameters!CG$160*LN(Parameters!$B$125+Temperatures!$G174-Temperatures!$G$2-18.825)</f>
        <v>0.47461762948609987</v>
      </c>
      <c r="CH174" s="3">
        <f ca="1">Parameters!CH$159+Parameters!CH$160*LN(Parameters!$B$125+Temperatures!$G174-Temperatures!$G$2-18.825)</f>
        <v>0.80333474875652999</v>
      </c>
      <c r="CI174" s="3">
        <f ca="1">Parameters!CI$159+Parameters!CI$160*LN(Parameters!$B$125+Temperatures!$G174-Temperatures!$G$2-18.825)</f>
        <v>1.132243581266384</v>
      </c>
      <c r="CJ174" s="3">
        <f ca="1">Parameters!CJ$159+Parameters!CJ$160*LN(Parameters!$B$125+Temperatures!$G174-Temperatures!$G$2-18.825)</f>
        <v>0.21187452281110092</v>
      </c>
      <c r="CK174" s="3">
        <f ca="1">Parameters!CK$159+Parameters!CK$160*LN(Parameters!$B$125+Temperatures!$G174-Temperatures!$G$2-18.825)</f>
        <v>0.99692168360859013</v>
      </c>
      <c r="CL174" s="3">
        <f ca="1">Parameters!CL$159+Parameters!CL$160*LN(Parameters!$B$125+Temperatures!$G174-Temperatures!$G$2-18.825)</f>
        <v>0.67614091593667924</v>
      </c>
      <c r="CM174" s="3">
        <f ca="1">Parameters!CM$159+Parameters!CM$160*LN(Parameters!$B$125+Temperatures!$G174-Temperatures!$G$2-18.825)</f>
        <v>1.1949551959134803</v>
      </c>
      <c r="CN174" s="3">
        <f ca="1">Parameters!CN$159+Parameters!CN$160*LN(Parameters!$B$125+Temperatures!$G174-Temperatures!$G$2-18.825)</f>
        <v>0.94038220847390652</v>
      </c>
      <c r="CO174" s="3">
        <f ca="1">Parameters!CO$159+Parameters!CO$160*LN(Parameters!$B$125+Temperatures!$G174-Temperatures!$G$2-18.825)</f>
        <v>0.71652471549572083</v>
      </c>
      <c r="CP174" s="3">
        <f ca="1">Parameters!CP$159+Parameters!CP$160*LN(Parameters!$B$125+Temperatures!$G174-Temperatures!$G$2-18.825)</f>
        <v>0.42277407238086817</v>
      </c>
      <c r="CQ174" s="3">
        <f ca="1">Parameters!CQ$159+Parameters!CQ$160*LN(Parameters!$B$125+Temperatures!$G174-Temperatures!$G$2-18.825)</f>
        <v>1.031989804450715</v>
      </c>
      <c r="CR174" s="3">
        <f ca="1">Parameters!CR$159+Parameters!CR$160*LN(Parameters!$B$125+Temperatures!$G174-Temperatures!$G$2-18.825)</f>
        <v>0.28647481032274152</v>
      </c>
      <c r="CS174" s="3">
        <f ca="1">Parameters!CS$159+Parameters!CS$160*LN(Parameters!$B$125+Temperatures!$G174-Temperatures!$G$2-18.825)</f>
        <v>1.330047094446259</v>
      </c>
      <c r="CT174" s="3">
        <f ca="1">Parameters!CT$159+Parameters!CT$160*LN(Parameters!$B$125+Temperatures!$G174-Temperatures!$G$2-18.825)</f>
        <v>1.2074452095614632</v>
      </c>
      <c r="CU174" s="3">
        <f ca="1">Parameters!CU$159+Parameters!CU$160*LN(Parameters!$B$125+Temperatures!$G174-Temperatures!$G$2-18.825)</f>
        <v>0.63314218874441097</v>
      </c>
      <c r="CV174" s="3">
        <f ca="1">Parameters!CV$159+Parameters!CV$160*LN(Parameters!$B$125+Temperatures!$G174-Temperatures!$G$2-18.825)</f>
        <v>1.2748894353923734</v>
      </c>
      <c r="CW174" s="3">
        <f ca="1">Parameters!CW$159+Parameters!CW$160*LN(Parameters!$B$125+Temperatures!$G174-Temperatures!$G$2-18.825)</f>
        <v>1.1781509862210648</v>
      </c>
      <c r="CX174" s="3">
        <f ca="1">Parameters!CX$159+Parameters!CX$160*LN(Parameters!$B$125+Temperatures!$G174-Temperatures!$G$2-18.825)</f>
        <v>0.8292071999358368</v>
      </c>
      <c r="CY174" s="3">
        <f ca="1">Parameters!CY$159+Parameters!CY$160*LN(Parameters!$B$125+Temperatures!$G174-Temperatures!$G$2-18.825)</f>
        <v>1.1990380778993461</v>
      </c>
      <c r="CZ174" s="3">
        <f ca="1">Parameters!CZ$159+Parameters!CZ$160*LN(Parameters!$B$125+Temperatures!$G174-Temperatures!$G$2-18.825)</f>
        <v>1.0164279973151165</v>
      </c>
      <c r="DA174" s="3">
        <f ca="1">Parameters!DA$159+Parameters!DA$160*LN(Parameters!$B$125+Temperatures!$G174-Temperatures!$G$2-18.825)</f>
        <v>0.32879704728626841</v>
      </c>
      <c r="DB174" s="3">
        <f ca="1">Parameters!DB$159+Parameters!DB$160*LN(Parameters!$B$125+Temperatures!$G174-Temperatures!$G$2-18.825)</f>
        <v>1.2382619130557957</v>
      </c>
      <c r="DC174" s="3">
        <f ca="1">Parameters!DC$159+Parameters!DC$160*LN(Parameters!$B$125+Temperatures!$G174-Temperatures!$G$2-18.825)</f>
        <v>0.67510284496108586</v>
      </c>
      <c r="DD174" s="3">
        <f ca="1">Parameters!DD$159+Parameters!DD$160*LN(Parameters!$B$125+Temperatures!$G174-Temperatures!$G$2-18.825)</f>
        <v>0.39957477884294712</v>
      </c>
      <c r="DE174" s="3">
        <f ca="1">Parameters!DE$159+Parameters!DE$160*LN(Parameters!$B$125+Temperatures!$G174-Temperatures!$G$2-18.825)</f>
        <v>0.49437742377524169</v>
      </c>
      <c r="DF174" s="3">
        <f ca="1">Parameters!DF$159+Parameters!DF$160*LN(Parameters!$B$125+Temperatures!$G174-Temperatures!$G$2-18.825)</f>
        <v>0.37912891657729542</v>
      </c>
      <c r="DG174" s="3">
        <f ca="1">Parameters!DG$159+Parameters!DG$160*LN(Parameters!$B$125+Temperatures!$G174-Temperatures!$G$2-18.825)</f>
        <v>0.87255103824161873</v>
      </c>
      <c r="DH174" s="3">
        <f ca="1">Parameters!DH$159+Parameters!DH$160*LN(Parameters!$B$125+Temperatures!$G174-Temperatures!$G$2-18.825)</f>
        <v>0.5511925031847249</v>
      </c>
      <c r="DI174" s="3">
        <f ca="1">Parameters!DI$159+Parameters!DI$160*LN(Parameters!$B$125+Temperatures!$G174-Temperatures!$G$2-18.825)</f>
        <v>1.0145259483708131</v>
      </c>
      <c r="DJ174" s="3">
        <f ca="1">Parameters!DJ$159+Parameters!DJ$160*LN(Parameters!$B$125+Temperatures!$G174-Temperatures!$G$2-18.825)</f>
        <v>0.97405010684791538</v>
      </c>
      <c r="DK174" s="3">
        <f ca="1">Parameters!DK$159+Parameters!DK$160*LN(Parameters!$B$125+Temperatures!$G174-Temperatures!$G$2-18.825)</f>
        <v>0.55932447890693859</v>
      </c>
      <c r="DL174" s="3">
        <f ca="1">Parameters!DL$159+Parameters!DL$160*LN(Parameters!$B$125+Temperatures!$G174-Temperatures!$G$2-18.825)</f>
        <v>1.3474425833388677</v>
      </c>
      <c r="DM174" s="3">
        <f ca="1">Parameters!DM$159+Parameters!DM$160*LN(Parameters!$B$125+Temperatures!$G174-Temperatures!$G$2-18.825)</f>
        <v>1.2360292937409132</v>
      </c>
      <c r="DN174" s="3">
        <f ca="1">Parameters!DN$159+Parameters!DN$160*LN(Parameters!$B$125+Temperatures!$G174-Temperatures!$G$2-18.825)</f>
        <v>0.52682390998272488</v>
      </c>
      <c r="DO174" s="3">
        <f ca="1">Parameters!DO$159+Parameters!DO$160*LN(Parameters!$B$125+Temperatures!$G174-Temperatures!$G$2-18.825)</f>
        <v>6.5998432156313874E-2</v>
      </c>
      <c r="DP174" s="3">
        <f ca="1">Parameters!DP$159+Parameters!DP$160*LN(Parameters!$B$125+Temperatures!$G174-Temperatures!$G$2-18.825)</f>
        <v>1.1678993156249762</v>
      </c>
      <c r="DQ174" s="3">
        <f ca="1">Parameters!DQ$159+Parameters!DQ$160*LN(Parameters!$B$125+Temperatures!$G174-Temperatures!$G$2-18.825)</f>
        <v>1.3542983575237901</v>
      </c>
      <c r="DR174" s="3">
        <f ca="1">Parameters!DR$159+Parameters!DR$160*LN(Parameters!$B$125+Temperatures!$G174-Temperatures!$G$2-18.825)</f>
        <v>1.2319785413943918</v>
      </c>
      <c r="DS174" s="3">
        <f ca="1">Parameters!DS$159+Parameters!DS$160*LN(Parameters!$B$125+Temperatures!$G174-Temperatures!$G$2-18.825)</f>
        <v>1.0413419691770349</v>
      </c>
      <c r="DT174" s="3">
        <f ca="1">Parameters!DT$159+Parameters!DT$160*LN(Parameters!$B$125+Temperatures!$G174-Temperatures!$G$2-18.825)</f>
        <v>1.1022091263537246</v>
      </c>
      <c r="DU174" s="3">
        <f ca="1">Parameters!DU$159+Parameters!DU$160*LN(Parameters!$B$125+Temperatures!$G174-Temperatures!$G$2-18.825)</f>
        <v>1.2702692296507647</v>
      </c>
      <c r="DV174" s="3">
        <f ca="1">Parameters!DV$159+Parameters!DV$160*LN(Parameters!$B$125+Temperatures!$G174-Temperatures!$G$2-18.825)</f>
        <v>1.0863535094081667</v>
      </c>
      <c r="DW174" s="3">
        <f ca="1">Parameters!DW$159+Parameters!DW$160*LN(Parameters!$B$125+Temperatures!$G174-Temperatures!$G$2-18.825)</f>
        <v>1.0081592560136019</v>
      </c>
      <c r="DX174" s="3">
        <f ca="1">Parameters!DX$159+Parameters!DX$160*LN(Parameters!$B$125+Temperatures!$G174-Temperatures!$G$2-18.825)</f>
        <v>1.382917867428467</v>
      </c>
      <c r="DY174" s="3">
        <f ca="1">Parameters!DY$159+Parameters!DY$160*LN(Parameters!$B$125+Temperatures!$G174-Temperatures!$G$2-18.825)</f>
        <v>1.2885304177158328</v>
      </c>
      <c r="DZ174" s="3">
        <f ca="1">Parameters!DZ$159+Parameters!DZ$160*LN(Parameters!$B$125+Temperatures!$G174-Temperatures!$G$2-18.825)</f>
        <v>1.2072603535610762</v>
      </c>
      <c r="EA174" s="3">
        <f ca="1">Parameters!EA$159+Parameters!EA$160*LN(Parameters!$B$125+Temperatures!$G174-Temperatures!$G$2-18.825)</f>
        <v>0.50942357328429599</v>
      </c>
      <c r="EB174" s="3">
        <f ca="1">Parameters!EB$159+Parameters!EB$160*LN(Parameters!$B$125+Temperatures!$G174-Temperatures!$G$2-18.825)</f>
        <v>0.25820786776733035</v>
      </c>
      <c r="EC174" s="3">
        <f ca="1">Parameters!EC$159+Parameters!EC$160*LN(Parameters!$B$125+Temperatures!$G174-Temperatures!$G$2-18.825)</f>
        <v>0.9838271610469449</v>
      </c>
      <c r="ED174" s="3">
        <f ca="1">Parameters!ED$159+Parameters!ED$160*LN(Parameters!$B$125+Temperatures!$G174-Temperatures!$G$2-18.825)</f>
        <v>1.2568827170876906</v>
      </c>
      <c r="EE174" s="3">
        <f ca="1">Parameters!EE$159+Parameters!EE$160*LN(Parameters!$B$125+Temperatures!$G174-Temperatures!$G$2-18.825)</f>
        <v>0.60750436002169617</v>
      </c>
      <c r="EF174" s="3">
        <f ca="1">Parameters!EF$159+Parameters!EF$160*LN(Parameters!$B$125+Temperatures!$G174-Temperatures!$G$2-18.825)</f>
        <v>1.232019414196216</v>
      </c>
      <c r="EG174" s="3">
        <f ca="1">Parameters!EG$159+Parameters!EG$160*LN(Parameters!$B$125+Temperatures!$G174-Temperatures!$G$2-18.825)</f>
        <v>1.1544888298689959</v>
      </c>
      <c r="EH174" s="3">
        <f ca="1">Parameters!EH$159+Parameters!EH$160*LN(Parameters!$B$125+Temperatures!$G174-Temperatures!$G$2-18.825)</f>
        <v>1.2169302724710893</v>
      </c>
      <c r="EI174" s="3">
        <f ca="1">Parameters!EI$159+Parameters!EI$160*LN(Parameters!$B$125+Temperatures!$G174-Temperatures!$G$2-18.825)</f>
        <v>0.89836945153826298</v>
      </c>
      <c r="EJ174" s="3">
        <f ca="1">Parameters!EJ$159+Parameters!EJ$160*LN(Parameters!$B$125+Temperatures!$G174-Temperatures!$G$2-18.825)</f>
        <v>1.2213848076377394</v>
      </c>
      <c r="EK174" s="3">
        <f ca="1">Parameters!EK$159+Parameters!EK$160*LN(Parameters!$B$125+Temperatures!$G174-Temperatures!$G$2-18.825)</f>
        <v>1.2869490873002634</v>
      </c>
      <c r="EL174" s="3">
        <f ca="1">Parameters!EL$159+Parameters!EL$160*LN(Parameters!$B$125+Temperatures!$G174-Temperatures!$G$2-18.825)</f>
        <v>1.1295861038357864</v>
      </c>
      <c r="EM174" s="3">
        <f ca="1">Parameters!EM$159+Parameters!EM$160*LN(Parameters!$B$125+Temperatures!$G174-Temperatures!$G$2-18.825)</f>
        <v>0.46262624845659273</v>
      </c>
      <c r="EN174" s="3">
        <f ca="1">Parameters!EN$159+Parameters!EN$160*LN(Parameters!$B$125+Temperatures!$G174-Temperatures!$G$2-18.825)</f>
        <v>1.1744236793661134</v>
      </c>
      <c r="EO174" s="3">
        <f ca="1">Parameters!EO$159+Parameters!EO$160*LN(Parameters!$B$125+Temperatures!$G174-Temperatures!$G$2-18.825)</f>
        <v>0.4745621140847387</v>
      </c>
      <c r="EP174" s="3">
        <f ca="1">Parameters!EP$159+Parameters!EP$160*LN(Parameters!$B$125+Temperatures!$G174-Temperatures!$G$2-18.825)</f>
        <v>0.74676657290501935</v>
      </c>
      <c r="EQ174" s="3">
        <f ca="1">Parameters!EQ$159+Parameters!EQ$160*LN(Parameters!$B$125+Temperatures!$G174-Temperatures!$G$2-18.825)</f>
        <v>1.1352503601060031</v>
      </c>
      <c r="ER174" s="3">
        <f ca="1">Parameters!ER$159+Parameters!ER$160*LN(Parameters!$B$125+Temperatures!$G174-Temperatures!$G$2-18.825)</f>
        <v>0.98065956814508759</v>
      </c>
      <c r="ES174" s="3">
        <f ca="1">Parameters!ES$159+Parameters!ES$160*LN(Parameters!$B$125+Temperatures!$G174-Temperatures!$G$2-18.825)</f>
        <v>1.3326782132165678</v>
      </c>
      <c r="ET174" s="3">
        <f ca="1">Parameters!ET$159+Parameters!ET$160*LN(Parameters!$B$125+Temperatures!$G174-Temperatures!$G$2-18.825)</f>
        <v>0.77212840750478495</v>
      </c>
      <c r="EU174" s="3">
        <f ca="1">Parameters!EU$159+Parameters!EU$160*LN(Parameters!$B$125+Temperatures!$G174-Temperatures!$G$2-18.825)</f>
        <v>0.53522563319592109</v>
      </c>
      <c r="EV174" s="3">
        <f ca="1">Parameters!EV$159+Parameters!EV$160*LN(Parameters!$B$125+Temperatures!$G174-Temperatures!$G$2-18.825)</f>
        <v>0.30653743685245816</v>
      </c>
      <c r="EW174" s="3">
        <f ca="1">Parameters!EW$159+Parameters!EW$160*LN(Parameters!$B$125+Temperatures!$G174-Temperatures!$G$2-18.825)</f>
        <v>0.94582013892315819</v>
      </c>
      <c r="EX174" s="3">
        <f ca="1">Parameters!EX$159+Parameters!EX$160*LN(Parameters!$B$125+Temperatures!$G174-Temperatures!$G$2-18.825)</f>
        <v>1.247048439055082</v>
      </c>
      <c r="EY174" s="3">
        <f ca="1">Parameters!EY$159+Parameters!EY$160*LN(Parameters!$B$125+Temperatures!$G174-Temperatures!$G$2-18.825)</f>
        <v>1.3906024004071789</v>
      </c>
      <c r="EZ174" s="3">
        <f ca="1">Parameters!EZ$159+Parameters!EZ$160*LN(Parameters!$B$125+Temperatures!$G174-Temperatures!$G$2-18.825)</f>
        <v>1.2781306472980056</v>
      </c>
      <c r="FA174" s="3">
        <f ca="1">Parameters!FA$159+Parameters!FA$160*LN(Parameters!$B$125+Temperatures!$G174-Temperatures!$G$2-18.825)</f>
        <v>1.164371605494444</v>
      </c>
      <c r="FB174" s="3">
        <f ca="1">Parameters!FB$159+Parameters!FB$160*LN(Parameters!$B$125+Temperatures!$G174-Temperatures!$G$2-18.825)</f>
        <v>1.2259013592623662</v>
      </c>
      <c r="FC174" s="3">
        <f ca="1">Parameters!FC$159+Parameters!FC$160*LN(Parameters!$B$125+Temperatures!$G174-Temperatures!$G$2-18.825)</f>
        <v>1.175825198881038</v>
      </c>
      <c r="FD174" s="3">
        <f ca="1">Parameters!FD$159+Parameters!FD$160*LN(Parameters!$B$125+Temperatures!$G174-Temperatures!$G$2-18.825)</f>
        <v>0.58293825452346748</v>
      </c>
      <c r="FE174" s="3">
        <f ca="1">Parameters!FE$159+Parameters!FE$160*LN(Parameters!$B$125+Temperatures!$G174-Temperatures!$G$2-18.825)</f>
        <v>1.2839155566319913</v>
      </c>
      <c r="FF174" s="3">
        <f ca="1">Parameters!FF$159+Parameters!FF$160*LN(Parameters!$B$125+Temperatures!$G174-Temperatures!$G$2-18.825)</f>
        <v>0.60226196862426029</v>
      </c>
      <c r="FG174" s="3">
        <f ca="1">Parameters!FG$159+Parameters!FG$160*LN(Parameters!$B$125+Temperatures!$G174-Temperatures!$G$2-18.825)</f>
        <v>1.3373839613802541</v>
      </c>
      <c r="FH174" s="3">
        <f ca="1">Parameters!FH$159+Parameters!FH$160*LN(Parameters!$B$125+Temperatures!$G174-Temperatures!$G$2-18.825)</f>
        <v>1.0088492992907641</v>
      </c>
      <c r="FI174" s="3">
        <f ca="1">Parameters!FI$159+Parameters!FI$160*LN(Parameters!$B$125+Temperatures!$G174-Temperatures!$G$2-18.825)</f>
        <v>1.2885587506959459</v>
      </c>
      <c r="FJ174" s="3">
        <f ca="1">Parameters!FJ$159+Parameters!FJ$160*LN(Parameters!$B$125+Temperatures!$G174-Temperatures!$G$2-18.825)</f>
        <v>0.45470559903547186</v>
      </c>
      <c r="FK174" s="3">
        <f ca="1">Parameters!FK$159+Parameters!FK$160*LN(Parameters!$B$125+Temperatures!$G174-Temperatures!$G$2-18.825)</f>
        <v>0.51037387333485651</v>
      </c>
      <c r="FL174" s="3">
        <f ca="1">Parameters!FL$159+Parameters!FL$160*LN(Parameters!$B$125+Temperatures!$G174-Temperatures!$G$2-18.825)</f>
        <v>0.34555519747815105</v>
      </c>
      <c r="FM174" s="3">
        <f ca="1">Parameters!FM$159+Parameters!FM$160*LN(Parameters!$B$125+Temperatures!$G174-Temperatures!$G$2-18.825)</f>
        <v>0.90133453894455384</v>
      </c>
      <c r="FN174" s="3">
        <f ca="1">Parameters!FN$159+Parameters!FN$160*LN(Parameters!$B$125+Temperatures!$G174-Temperatures!$G$2-18.825)</f>
        <v>1.3571437882271928</v>
      </c>
      <c r="FO174" s="3">
        <f ca="1">Parameters!FO$159+Parameters!FO$160*LN(Parameters!$B$125+Temperatures!$G174-Temperatures!$G$2-18.825)</f>
        <v>1.2865058511207519</v>
      </c>
      <c r="FP174" s="3">
        <f ca="1">Parameters!FP$159+Parameters!FP$160*LN(Parameters!$B$125+Temperatures!$G174-Temperatures!$G$2-18.825)</f>
        <v>1.3053142954718238</v>
      </c>
      <c r="FQ174" s="3">
        <f ca="1">Parameters!FQ$159+Parameters!FQ$160*LN(Parameters!$B$125+Temperatures!$G174-Temperatures!$G$2-18.825)</f>
        <v>0.61720293341807619</v>
      </c>
      <c r="FR174" s="3">
        <f ca="1">Parameters!FR$159+Parameters!FR$160*LN(Parameters!$B$125+Temperatures!$G174-Temperatures!$G$2-18.825)</f>
        <v>0.80062782689642575</v>
      </c>
      <c r="FS174" s="3">
        <f ca="1">Parameters!FS$159+Parameters!FS$160*LN(Parameters!$B$125+Temperatures!$G174-Temperatures!$G$2-18.825)</f>
        <v>1.1522745470444102</v>
      </c>
      <c r="FT174" s="3">
        <f ca="1">Parameters!FT$159+Parameters!FT$160*LN(Parameters!$B$125+Temperatures!$G174-Temperatures!$G$2-18.825)</f>
        <v>1.0363885611052874</v>
      </c>
      <c r="FU174" s="3">
        <f ca="1">Parameters!FU$159+Parameters!FU$160*LN(Parameters!$B$125+Temperatures!$G174-Temperatures!$G$2-18.825)</f>
        <v>1.262349108368624</v>
      </c>
      <c r="FV174" s="3">
        <f ca="1">Parameters!FV$159+Parameters!FV$160*LN(Parameters!$B$125+Temperatures!$G174-Temperatures!$G$2-18.825)</f>
        <v>0.90827959487300003</v>
      </c>
      <c r="FW174" s="3">
        <f ca="1">Parameters!FW$159+Parameters!FW$160*LN(Parameters!$B$125+Temperatures!$G174-Temperatures!$G$2-18.825)</f>
        <v>0.68187924870490879</v>
      </c>
      <c r="FX174" s="3">
        <f ca="1">Parameters!FX$159+Parameters!FX$160*LN(Parameters!$B$125+Temperatures!$G174-Temperatures!$G$2-18.825)</f>
        <v>1.1705174825247859</v>
      </c>
      <c r="FY174" s="3">
        <f ca="1">Parameters!FY$159+Parameters!FY$160*LN(Parameters!$B$125+Temperatures!$G174-Temperatures!$G$2-18.825)</f>
        <v>0.9659532468771711</v>
      </c>
      <c r="FZ174" s="3">
        <f ca="1">Parameters!FZ$159+Parameters!FZ$160*LN(Parameters!$B$125+Temperatures!$G174-Temperatures!$G$2-18.825)</f>
        <v>1.117320073749146</v>
      </c>
      <c r="GA174" s="3">
        <f ca="1">Parameters!GA$159+Parameters!GA$160*LN(Parameters!$B$125+Temperatures!$G174-Temperatures!$G$2-18.825)</f>
        <v>1.1121411384355557</v>
      </c>
      <c r="GB174" s="3">
        <f ca="1">Parameters!GB$159+Parameters!GB$160*LN(Parameters!$B$125+Temperatures!$G174-Temperatures!$G$2-18.825)</f>
        <v>0.48830095583286887</v>
      </c>
      <c r="GC174" s="3">
        <f ca="1">Parameters!GC$159+Parameters!GC$160*LN(Parameters!$B$125+Temperatures!$G174-Temperatures!$G$2-18.825)</f>
        <v>0.85168061417232077</v>
      </c>
      <c r="GD174" s="3">
        <f ca="1">Parameters!GD$159+Parameters!GD$160*LN(Parameters!$B$125+Temperatures!$G174-Temperatures!$G$2-18.825)</f>
        <v>0.72730414244030639</v>
      </c>
      <c r="GE174" s="3">
        <f ca="1">Parameters!GE$159+Parameters!GE$160*LN(Parameters!$B$125+Temperatures!$G174-Temperatures!$G$2-18.825)</f>
        <v>0.70876490083916421</v>
      </c>
      <c r="GF174" s="3">
        <f ca="1">Parameters!GF$159+Parameters!GF$160*LN(Parameters!$B$125+Temperatures!$G174-Temperatures!$G$2-18.825)</f>
        <v>1.2033640865118707</v>
      </c>
      <c r="GG174" s="3">
        <f ca="1">Parameters!GG$159+Parameters!GG$160*LN(Parameters!$B$125+Temperatures!$G174-Temperatures!$G$2-18.825)</f>
        <v>1.2312817983315238</v>
      </c>
      <c r="GH174" s="3">
        <f ca="1">Parameters!GH$159+Parameters!GH$160*LN(Parameters!$B$125+Temperatures!$G174-Temperatures!$G$2-18.825)</f>
        <v>1.09720976398676</v>
      </c>
      <c r="GI174" s="3">
        <f ca="1">Parameters!GI$159+Parameters!GI$160*LN(Parameters!$B$125+Temperatures!$G174-Temperatures!$G$2-18.825)</f>
        <v>1.2052048192352927</v>
      </c>
      <c r="GJ174" s="3">
        <f ca="1">Parameters!GJ$159+Parameters!GJ$160*LN(Parameters!$B$125+Temperatures!$G174-Temperatures!$G$2-18.825)</f>
        <v>1.0140176354071877</v>
      </c>
      <c r="GK174" s="3">
        <f ca="1">Parameters!GK$159+Parameters!GK$160*LN(Parameters!$B$125+Temperatures!$G174-Temperatures!$G$2-18.825)</f>
        <v>0.91644250094030222</v>
      </c>
      <c r="GL174" s="3">
        <f ca="1">Parameters!GL$159+Parameters!GL$160*LN(Parameters!$B$125+Temperatures!$G174-Temperatures!$G$2-18.825)</f>
        <v>1.0976150806697</v>
      </c>
      <c r="GM174" s="3">
        <f ca="1">Parameters!GM$159+Parameters!GM$160*LN(Parameters!$B$125+Temperatures!$G174-Temperatures!$G$2-18.825)</f>
        <v>1.046167969311155</v>
      </c>
    </row>
    <row r="175" spans="1:195" x14ac:dyDescent="0.25">
      <c r="A175">
        <v>2183</v>
      </c>
      <c r="B175" s="3">
        <f ca="1">Parameters!B$159+Parameters!B$160*LN(Parameters!$B$125+Temperatures!$G175-Temperatures!$G$2-18.825)</f>
        <v>0.68071980134357013</v>
      </c>
      <c r="C175" s="3">
        <f ca="1">Parameters!C$159+Parameters!C$160*LN(Parameters!$B$125+Temperatures!$G175-Temperatures!$G$2-18.825)</f>
        <v>1.0886449931703788</v>
      </c>
      <c r="D175" s="3">
        <f ca="1">Parameters!D$159+Parameters!D$160*LN(Parameters!$B$125+Temperatures!$G175-Temperatures!$G$2-18.825)</f>
        <v>0.64766533070890586</v>
      </c>
      <c r="E175" s="3">
        <f ca="1">Parameters!E$159+Parameters!E$160*LN(Parameters!$B$125+Temperatures!$G175-Temperatures!$G$2-18.825)</f>
        <v>0.28561546214139372</v>
      </c>
      <c r="F175" s="3">
        <f ca="1">Parameters!F$159+Parameters!F$160*LN(Parameters!$B$125+Temperatures!$G175-Temperatures!$G$2-18.825)</f>
        <v>1.3076168562998036</v>
      </c>
      <c r="G175" s="3">
        <f ca="1">Parameters!G$159+Parameters!G$160*LN(Parameters!$B$125+Temperatures!$G175-Temperatures!$G$2-18.825)</f>
        <v>0.86574610753136261</v>
      </c>
      <c r="H175" s="3">
        <f ca="1">Parameters!H$159+Parameters!H$160*LN(Parameters!$B$125+Temperatures!$G175-Temperatures!$G$2-18.825)</f>
        <v>0.48419997471484483</v>
      </c>
      <c r="I175" s="3">
        <f ca="1">Parameters!I$159+Parameters!I$160*LN(Parameters!$B$125+Temperatures!$G175-Temperatures!$G$2-18.825)</f>
        <v>1.2562728013529307</v>
      </c>
      <c r="J175" s="3">
        <f ca="1">Parameters!J$159+Parameters!J$160*LN(Parameters!$B$125+Temperatures!$G175-Temperatures!$G$2-18.825)</f>
        <v>0.84251346674278904</v>
      </c>
      <c r="K175" s="3">
        <f ca="1">Parameters!K$159+Parameters!K$160*LN(Parameters!$B$125+Temperatures!$G175-Temperatures!$G$2-18.825)</f>
        <v>0.44774896266998737</v>
      </c>
      <c r="L175" s="3">
        <f ca="1">Parameters!L$159+Parameters!L$160*LN(Parameters!$B$125+Temperatures!$G175-Temperatures!$G$2-18.825)</f>
        <v>0.71092983855349368</v>
      </c>
      <c r="M175" s="3">
        <f ca="1">Parameters!M$159+Parameters!M$160*LN(Parameters!$B$125+Temperatures!$G175-Temperatures!$G$2-18.825)</f>
        <v>1.0306032616865035</v>
      </c>
      <c r="N175" s="3">
        <f ca="1">Parameters!N$159+Parameters!N$160*LN(Parameters!$B$125+Temperatures!$G175-Temperatures!$G$2-18.825)</f>
        <v>0.52289518466822027</v>
      </c>
      <c r="O175" s="3">
        <f ca="1">Parameters!O$159+Parameters!O$160*LN(Parameters!$B$125+Temperatures!$G175-Temperatures!$G$2-18.825)</f>
        <v>1.3108071557905179</v>
      </c>
      <c r="P175" s="3">
        <f ca="1">Parameters!P$159+Parameters!P$160*LN(Parameters!$B$125+Temperatures!$G175-Temperatures!$G$2-18.825)</f>
        <v>1.3537792582310244</v>
      </c>
      <c r="Q175" s="3">
        <f ca="1">Parameters!Q$159+Parameters!Q$160*LN(Parameters!$B$125+Temperatures!$G175-Temperatures!$G$2-18.825)</f>
        <v>1.2277129011797001</v>
      </c>
      <c r="R175" s="3">
        <f ca="1">Parameters!R$159+Parameters!R$160*LN(Parameters!$B$125+Temperatures!$G175-Temperatures!$G$2-18.825)</f>
        <v>0.5863021934726822</v>
      </c>
      <c r="S175" s="3">
        <f ca="1">Parameters!S$159+Parameters!S$160*LN(Parameters!$B$125+Temperatures!$G175-Temperatures!$G$2-18.825)</f>
        <v>1.3344646761824659</v>
      </c>
      <c r="T175" s="3">
        <f ca="1">Parameters!T$159+Parameters!T$160*LN(Parameters!$B$125+Temperatures!$G175-Temperatures!$G$2-18.825)</f>
        <v>1.1955344629634796</v>
      </c>
      <c r="U175" s="3">
        <f ca="1">Parameters!U$159+Parameters!U$160*LN(Parameters!$B$125+Temperatures!$G175-Temperatures!$G$2-18.825)</f>
        <v>0.52578622299064692</v>
      </c>
      <c r="V175" s="3">
        <f ca="1">Parameters!V$159+Parameters!V$160*LN(Parameters!$B$125+Temperatures!$G175-Temperatures!$G$2-18.825)</f>
        <v>0.40370583460712389</v>
      </c>
      <c r="W175" s="3">
        <f ca="1">Parameters!W$159+Parameters!W$160*LN(Parameters!$B$125+Temperatures!$G175-Temperatures!$G$2-18.825)</f>
        <v>1.2204001162256868</v>
      </c>
      <c r="X175" s="3">
        <f ca="1">Parameters!X$159+Parameters!X$160*LN(Parameters!$B$125+Temperatures!$G175-Temperatures!$G$2-18.825)</f>
        <v>1.1047318252646219</v>
      </c>
      <c r="Y175" s="3">
        <f ca="1">Parameters!Y$159+Parameters!Y$160*LN(Parameters!$B$125+Temperatures!$G175-Temperatures!$G$2-18.825)</f>
        <v>0.8396400931843534</v>
      </c>
      <c r="Z175" s="3">
        <f ca="1">Parameters!Z$159+Parameters!Z$160*LN(Parameters!$B$125+Temperatures!$G175-Temperatures!$G$2-18.825)</f>
        <v>1.1339757378182012</v>
      </c>
      <c r="AA175" s="3">
        <f ca="1">Parameters!AA$159+Parameters!AA$160*LN(Parameters!$B$125+Temperatures!$G175-Temperatures!$G$2-18.825)</f>
        <v>1.2562474694125025</v>
      </c>
      <c r="AB175" s="3">
        <f ca="1">Parameters!AB$159+Parameters!AB$160*LN(Parameters!$B$125+Temperatures!$G175-Temperatures!$G$2-18.825)</f>
        <v>1.2935345517592207</v>
      </c>
      <c r="AC175" s="3">
        <f ca="1">Parameters!AC$159+Parameters!AC$160*LN(Parameters!$B$125+Temperatures!$G175-Temperatures!$G$2-18.825)</f>
        <v>0.66704688471919027</v>
      </c>
      <c r="AD175" s="3">
        <f ca="1">Parameters!AD$159+Parameters!AD$160*LN(Parameters!$B$125+Temperatures!$G175-Temperatures!$G$2-18.825)</f>
        <v>1.101588489909775</v>
      </c>
      <c r="AE175" s="3">
        <f ca="1">Parameters!AE$159+Parameters!AE$160*LN(Parameters!$B$125+Temperatures!$G175-Temperatures!$G$2-18.825)</f>
        <v>1.2387582082246329</v>
      </c>
      <c r="AF175" s="3">
        <f ca="1">Parameters!AF$159+Parameters!AF$160*LN(Parameters!$B$125+Temperatures!$G175-Temperatures!$G$2-18.825)</f>
        <v>0.38358909813176711</v>
      </c>
      <c r="AG175" s="3">
        <f ca="1">Parameters!AG$159+Parameters!AG$160*LN(Parameters!$B$125+Temperatures!$G175-Temperatures!$G$2-18.825)</f>
        <v>0.4410224910549862</v>
      </c>
      <c r="AH175" s="3">
        <f ca="1">Parameters!AH$159+Parameters!AH$160*LN(Parameters!$B$125+Temperatures!$G175-Temperatures!$G$2-18.825)</f>
        <v>0.63903140932919267</v>
      </c>
      <c r="AI175" s="3">
        <f ca="1">Parameters!AI$159+Parameters!AI$160*LN(Parameters!$B$125+Temperatures!$G175-Temperatures!$G$2-18.825)</f>
        <v>0.76091677363935473</v>
      </c>
      <c r="AJ175" s="3">
        <f ca="1">Parameters!AJ$159+Parameters!AJ$160*LN(Parameters!$B$125+Temperatures!$G175-Temperatures!$G$2-18.825)</f>
        <v>1.2572920562338348</v>
      </c>
      <c r="AK175" s="3">
        <f ca="1">Parameters!AK$159+Parameters!AK$160*LN(Parameters!$B$125+Temperatures!$G175-Temperatures!$G$2-18.825)</f>
        <v>1.2122664995703218</v>
      </c>
      <c r="AL175" s="3">
        <f ca="1">Parameters!AL$159+Parameters!AL$160*LN(Parameters!$B$125+Temperatures!$G175-Temperatures!$G$2-18.825)</f>
        <v>1.1796548184397806</v>
      </c>
      <c r="AM175" s="3">
        <f ca="1">Parameters!AM$159+Parameters!AM$160*LN(Parameters!$B$125+Temperatures!$G175-Temperatures!$G$2-18.825)</f>
        <v>1.2024192017081303</v>
      </c>
      <c r="AN175" s="3">
        <f ca="1">Parameters!AN$159+Parameters!AN$160*LN(Parameters!$B$125+Temperatures!$G175-Temperatures!$G$2-18.825)</f>
        <v>1.0101947699607285</v>
      </c>
      <c r="AO175" s="3">
        <f ca="1">Parameters!AO$159+Parameters!AO$160*LN(Parameters!$B$125+Temperatures!$G175-Temperatures!$G$2-18.825)</f>
        <v>1.1698982024866684</v>
      </c>
      <c r="AP175" s="3">
        <f ca="1">Parameters!AP$159+Parameters!AP$160*LN(Parameters!$B$125+Temperatures!$G175-Temperatures!$G$2-18.825)</f>
        <v>1.0196863157309619</v>
      </c>
      <c r="AQ175" s="3">
        <f ca="1">Parameters!AQ$159+Parameters!AQ$160*LN(Parameters!$B$125+Temperatures!$G175-Temperatures!$G$2-18.825)</f>
        <v>1.0939620897785569</v>
      </c>
      <c r="AR175" s="3">
        <f ca="1">Parameters!AR$159+Parameters!AR$160*LN(Parameters!$B$125+Temperatures!$G175-Temperatures!$G$2-18.825)</f>
        <v>1.2257872720355365</v>
      </c>
      <c r="AS175" s="3">
        <f ca="1">Parameters!AS$159+Parameters!AS$160*LN(Parameters!$B$125+Temperatures!$G175-Temperatures!$G$2-18.825)</f>
        <v>0.91207784950689375</v>
      </c>
      <c r="AT175" s="3">
        <f ca="1">Parameters!AT$159+Parameters!AT$160*LN(Parameters!$B$125+Temperatures!$G175-Temperatures!$G$2-18.825)</f>
        <v>0.45777967812551695</v>
      </c>
      <c r="AU175" s="3">
        <f ca="1">Parameters!AU$159+Parameters!AU$160*LN(Parameters!$B$125+Temperatures!$G175-Temperatures!$G$2-18.825)</f>
        <v>0.49258794477712575</v>
      </c>
      <c r="AV175" s="3">
        <f ca="1">Parameters!AV$159+Parameters!AV$160*LN(Parameters!$B$125+Temperatures!$G175-Temperatures!$G$2-18.825)</f>
        <v>1.3901679177862942</v>
      </c>
      <c r="AW175" s="3">
        <f ca="1">Parameters!AW$159+Parameters!AW$160*LN(Parameters!$B$125+Temperatures!$G175-Temperatures!$G$2-18.825)</f>
        <v>1.1052657018906868</v>
      </c>
      <c r="AX175" s="3">
        <f ca="1">Parameters!AX$159+Parameters!AX$160*LN(Parameters!$B$125+Temperatures!$G175-Temperatures!$G$2-18.825)</f>
        <v>0.44187345080460383</v>
      </c>
      <c r="AY175" s="3">
        <f ca="1">Parameters!AY$159+Parameters!AY$160*LN(Parameters!$B$125+Temperatures!$G175-Temperatures!$G$2-18.825)</f>
        <v>1.1975054712941033</v>
      </c>
      <c r="AZ175" s="3">
        <f ca="1">Parameters!AZ$159+Parameters!AZ$160*LN(Parameters!$B$125+Temperatures!$G175-Temperatures!$G$2-18.825)</f>
        <v>0.84991890818960136</v>
      </c>
      <c r="BA175" s="3">
        <f ca="1">Parameters!BA$159+Parameters!BA$160*LN(Parameters!$B$125+Temperatures!$G175-Temperatures!$G$2-18.825)</f>
        <v>1.0115835851211612</v>
      </c>
      <c r="BB175" s="3">
        <f ca="1">Parameters!BB$159+Parameters!BB$160*LN(Parameters!$B$125+Temperatures!$G175-Temperatures!$G$2-18.825)</f>
        <v>1.0777972621778611</v>
      </c>
      <c r="BC175" s="3">
        <f ca="1">Parameters!BC$159+Parameters!BC$160*LN(Parameters!$B$125+Temperatures!$G175-Temperatures!$G$2-18.825)</f>
        <v>1.1087828976157419</v>
      </c>
      <c r="BD175" s="3">
        <f ca="1">Parameters!BD$159+Parameters!BD$160*LN(Parameters!$B$125+Temperatures!$G175-Temperatures!$G$2-18.825)</f>
        <v>1.09668441488514</v>
      </c>
      <c r="BE175" s="3">
        <f ca="1">Parameters!BE$159+Parameters!BE$160*LN(Parameters!$B$125+Temperatures!$G175-Temperatures!$G$2-18.825)</f>
        <v>0.72812067782586265</v>
      </c>
      <c r="BF175" s="3">
        <f ca="1">Parameters!BF$159+Parameters!BF$160*LN(Parameters!$B$125+Temperatures!$G175-Temperatures!$G$2-18.825)</f>
        <v>0.34890895961984608</v>
      </c>
      <c r="BG175" s="3">
        <f ca="1">Parameters!BG$159+Parameters!BG$160*LN(Parameters!$B$125+Temperatures!$G175-Temperatures!$G$2-18.825)</f>
        <v>0.96940282859236837</v>
      </c>
      <c r="BH175" s="3">
        <f ca="1">Parameters!BH$159+Parameters!BH$160*LN(Parameters!$B$125+Temperatures!$G175-Temperatures!$G$2-18.825)</f>
        <v>0.28044493678680182</v>
      </c>
      <c r="BI175" s="3">
        <f ca="1">Parameters!BI$159+Parameters!BI$160*LN(Parameters!$B$125+Temperatures!$G175-Temperatures!$G$2-18.825)</f>
        <v>1.1190664095515224</v>
      </c>
      <c r="BJ175" s="3">
        <f ca="1">Parameters!BJ$159+Parameters!BJ$160*LN(Parameters!$B$125+Temperatures!$G175-Temperatures!$G$2-18.825)</f>
        <v>0.57954731339877197</v>
      </c>
      <c r="BK175" s="3">
        <f ca="1">Parameters!BK$159+Parameters!BK$160*LN(Parameters!$B$125+Temperatures!$G175-Temperatures!$G$2-18.825)</f>
        <v>1.278655302249039</v>
      </c>
      <c r="BL175" s="3">
        <f ca="1">Parameters!BL$159+Parameters!BL$160*LN(Parameters!$B$125+Temperatures!$G175-Temperatures!$G$2-18.825)</f>
        <v>1.2240665027913278</v>
      </c>
      <c r="BM175" s="3">
        <f ca="1">Parameters!BM$159+Parameters!BM$160*LN(Parameters!$B$125+Temperatures!$G175-Temperatures!$G$2-18.825)</f>
        <v>0.48081600835827093</v>
      </c>
      <c r="BN175" s="3">
        <f ca="1">Parameters!BN$159+Parameters!BN$160*LN(Parameters!$B$125+Temperatures!$G175-Temperatures!$G$2-18.825)</f>
        <v>0.5348989814342695</v>
      </c>
      <c r="BO175" s="3">
        <f ca="1">Parameters!BO$159+Parameters!BO$160*LN(Parameters!$B$125+Temperatures!$G175-Temperatures!$G$2-18.825)</f>
        <v>1.2891831062351047</v>
      </c>
      <c r="BP175" s="3">
        <f ca="1">Parameters!BP$159+Parameters!BP$160*LN(Parameters!$B$125+Temperatures!$G175-Temperatures!$G$2-18.825)</f>
        <v>1.2116737996709706</v>
      </c>
      <c r="BQ175" s="3">
        <f ca="1">Parameters!BQ$159+Parameters!BQ$160*LN(Parameters!$B$125+Temperatures!$G175-Temperatures!$G$2-18.825)</f>
        <v>1.1644868251910117</v>
      </c>
      <c r="BR175" s="3">
        <f ca="1">Parameters!BR$159+Parameters!BR$160*LN(Parameters!$B$125+Temperatures!$G175-Temperatures!$G$2-18.825)</f>
        <v>1.2859864143746351</v>
      </c>
      <c r="BS175" s="3">
        <f ca="1">Parameters!BS$159+Parameters!BS$160*LN(Parameters!$B$125+Temperatures!$G175-Temperatures!$G$2-18.825)</f>
        <v>1.282242944993121</v>
      </c>
      <c r="BT175" s="3">
        <f ca="1">Parameters!BT$159+Parameters!BT$160*LN(Parameters!$B$125+Temperatures!$G175-Temperatures!$G$2-18.825)</f>
        <v>1.166472185344285</v>
      </c>
      <c r="BU175" s="3">
        <f ca="1">Parameters!BU$159+Parameters!BU$160*LN(Parameters!$B$125+Temperatures!$G175-Temperatures!$G$2-18.825)</f>
        <v>0.76902586972982034</v>
      </c>
      <c r="BV175" s="3">
        <f ca="1">Parameters!BV$159+Parameters!BV$160*LN(Parameters!$B$125+Temperatures!$G175-Temperatures!$G$2-18.825)</f>
        <v>1.240683190000341</v>
      </c>
      <c r="BW175" s="3">
        <f ca="1">Parameters!BW$159+Parameters!BW$160*LN(Parameters!$B$125+Temperatures!$G175-Temperatures!$G$2-18.825)</f>
        <v>0.9899634784409036</v>
      </c>
      <c r="BX175" s="3">
        <f ca="1">Parameters!BX$159+Parameters!BX$160*LN(Parameters!$B$125+Temperatures!$G175-Temperatures!$G$2-18.825)</f>
        <v>1.2455370185752765</v>
      </c>
      <c r="BY175" s="3">
        <f ca="1">Parameters!BY$159+Parameters!BY$160*LN(Parameters!$B$125+Temperatures!$G175-Temperatures!$G$2-18.825)</f>
        <v>1.2882110256231887</v>
      </c>
      <c r="BZ175" s="3">
        <f ca="1">Parameters!BZ$159+Parameters!BZ$160*LN(Parameters!$B$125+Temperatures!$G175-Temperatures!$G$2-18.825)</f>
        <v>1.1041394810169489</v>
      </c>
      <c r="CA175" s="3">
        <f ca="1">Parameters!CA$159+Parameters!CA$160*LN(Parameters!$B$125+Temperatures!$G175-Temperatures!$G$2-18.825)</f>
        <v>1.1127846202468235</v>
      </c>
      <c r="CB175" s="3">
        <f ca="1">Parameters!CB$159+Parameters!CB$160*LN(Parameters!$B$125+Temperatures!$G175-Temperatures!$G$2-18.825)</f>
        <v>0.59632123278581461</v>
      </c>
      <c r="CC175" s="3">
        <f ca="1">Parameters!CC$159+Parameters!CC$160*LN(Parameters!$B$125+Temperatures!$G175-Temperatures!$G$2-18.825)</f>
        <v>1.2085996482734924</v>
      </c>
      <c r="CD175" s="3">
        <f ca="1">Parameters!CD$159+Parameters!CD$160*LN(Parameters!$B$125+Temperatures!$G175-Temperatures!$G$2-18.825)</f>
        <v>0.56166646416766031</v>
      </c>
      <c r="CE175" s="3">
        <f ca="1">Parameters!CE$159+Parameters!CE$160*LN(Parameters!$B$125+Temperatures!$G175-Temperatures!$G$2-18.825)</f>
        <v>1.2413570804592129</v>
      </c>
      <c r="CF175" s="3">
        <f ca="1">Parameters!CF$159+Parameters!CF$160*LN(Parameters!$B$125+Temperatures!$G175-Temperatures!$G$2-18.825)</f>
        <v>1.2305436829294727</v>
      </c>
      <c r="CG175" s="3">
        <f ca="1">Parameters!CG$159+Parameters!CG$160*LN(Parameters!$B$125+Temperatures!$G175-Temperatures!$G$2-18.825)</f>
        <v>0.47461086282700621</v>
      </c>
      <c r="CH175" s="3">
        <f ca="1">Parameters!CH$159+Parameters!CH$160*LN(Parameters!$B$125+Temperatures!$G175-Temperatures!$G$2-18.825)</f>
        <v>0.80333256257035279</v>
      </c>
      <c r="CI175" s="3">
        <f ca="1">Parameters!CI$159+Parameters!CI$160*LN(Parameters!$B$125+Temperatures!$G175-Temperatures!$G$2-18.825)</f>
        <v>1.1322169025922075</v>
      </c>
      <c r="CJ175" s="3">
        <f ca="1">Parameters!CJ$159+Parameters!CJ$160*LN(Parameters!$B$125+Temperatures!$G175-Temperatures!$G$2-18.825)</f>
        <v>0.2118989325201554</v>
      </c>
      <c r="CK175" s="3">
        <f ca="1">Parameters!CK$159+Parameters!CK$160*LN(Parameters!$B$125+Temperatures!$G175-Temperatures!$G$2-18.825)</f>
        <v>0.99689361690084644</v>
      </c>
      <c r="CL175" s="3">
        <f ca="1">Parameters!CL$159+Parameters!CL$160*LN(Parameters!$B$125+Temperatures!$G175-Temperatures!$G$2-18.825)</f>
        <v>0.67613958103206817</v>
      </c>
      <c r="CM175" s="3">
        <f ca="1">Parameters!CM$159+Parameters!CM$160*LN(Parameters!$B$125+Temperatures!$G175-Temperatures!$G$2-18.825)</f>
        <v>1.1948944566932647</v>
      </c>
      <c r="CN175" s="3">
        <f ca="1">Parameters!CN$159+Parameters!CN$160*LN(Parameters!$B$125+Temperatures!$G175-Temperatures!$G$2-18.825)</f>
        <v>0.94036393074942604</v>
      </c>
      <c r="CO175" s="3">
        <f ca="1">Parameters!CO$159+Parameters!CO$160*LN(Parameters!$B$125+Temperatures!$G175-Temperatures!$G$2-18.825)</f>
        <v>0.7165167165954861</v>
      </c>
      <c r="CP175" s="3">
        <f ca="1">Parameters!CP$159+Parameters!CP$160*LN(Parameters!$B$125+Temperatures!$G175-Temperatures!$G$2-18.825)</f>
        <v>0.42280805159868051</v>
      </c>
      <c r="CQ175" s="3">
        <f ca="1">Parameters!CQ$159+Parameters!CQ$160*LN(Parameters!$B$125+Temperatures!$G175-Temperatures!$G$2-18.825)</f>
        <v>1.0319501244225062</v>
      </c>
      <c r="CR175" s="3">
        <f ca="1">Parameters!CR$159+Parameters!CR$160*LN(Parameters!$B$125+Temperatures!$G175-Temperatures!$G$2-18.825)</f>
        <v>0.28651829613721091</v>
      </c>
      <c r="CS175" s="3">
        <f ca="1">Parameters!CS$159+Parameters!CS$160*LN(Parameters!$B$125+Temperatures!$G175-Temperatures!$G$2-18.825)</f>
        <v>1.3299827599859284</v>
      </c>
      <c r="CT175" s="3">
        <f ca="1">Parameters!CT$159+Parameters!CT$160*LN(Parameters!$B$125+Temperatures!$G175-Temperatures!$G$2-18.825)</f>
        <v>1.207382576874344</v>
      </c>
      <c r="CU175" s="3">
        <f ca="1">Parameters!CU$159+Parameters!CU$160*LN(Parameters!$B$125+Temperatures!$G175-Temperatures!$G$2-18.825)</f>
        <v>0.63314434030707956</v>
      </c>
      <c r="CV175" s="3">
        <f ca="1">Parameters!CV$159+Parameters!CV$160*LN(Parameters!$B$125+Temperatures!$G175-Temperatures!$G$2-18.825)</f>
        <v>1.2748492058714507</v>
      </c>
      <c r="CW175" s="3">
        <f ca="1">Parameters!CW$159+Parameters!CW$160*LN(Parameters!$B$125+Temperatures!$G175-Temperatures!$G$2-18.825)</f>
        <v>1.1781008865039047</v>
      </c>
      <c r="CX175" s="3">
        <f ca="1">Parameters!CX$159+Parameters!CX$160*LN(Parameters!$B$125+Temperatures!$G175-Temperatures!$G$2-18.825)</f>
        <v>0.8291927358821729</v>
      </c>
      <c r="CY175" s="3">
        <f ca="1">Parameters!CY$159+Parameters!CY$160*LN(Parameters!$B$125+Temperatures!$G175-Temperatures!$G$2-18.825)</f>
        <v>1.1989839287339508</v>
      </c>
      <c r="CZ175" s="3">
        <f ca="1">Parameters!CZ$159+Parameters!CZ$160*LN(Parameters!$B$125+Temperatures!$G175-Temperatures!$G$2-18.825)</f>
        <v>1.0163962551272709</v>
      </c>
      <c r="DA175" s="3">
        <f ca="1">Parameters!DA$159+Parameters!DA$160*LN(Parameters!$B$125+Temperatures!$G175-Temperatures!$G$2-18.825)</f>
        <v>0.32882550495340435</v>
      </c>
      <c r="DB175" s="3">
        <f ca="1">Parameters!DB$159+Parameters!DB$160*LN(Parameters!$B$125+Temperatures!$G175-Temperatures!$G$2-18.825)</f>
        <v>1.2381994329154644</v>
      </c>
      <c r="DC175" s="3">
        <f ca="1">Parameters!DC$159+Parameters!DC$160*LN(Parameters!$B$125+Temperatures!$G175-Temperatures!$G$2-18.825)</f>
        <v>0.67510226266256446</v>
      </c>
      <c r="DD175" s="3">
        <f ca="1">Parameters!DD$159+Parameters!DD$160*LN(Parameters!$B$125+Temperatures!$G175-Temperatures!$G$2-18.825)</f>
        <v>0.39960103782526446</v>
      </c>
      <c r="DE175" s="3">
        <f ca="1">Parameters!DE$159+Parameters!DE$160*LN(Parameters!$B$125+Temperatures!$G175-Temperatures!$G$2-18.825)</f>
        <v>0.49438599719830639</v>
      </c>
      <c r="DF175" s="3">
        <f ca="1">Parameters!DF$159+Parameters!DF$160*LN(Parameters!$B$125+Temperatures!$G175-Temperatures!$G$2-18.825)</f>
        <v>0.3791587740297867</v>
      </c>
      <c r="DG175" s="3">
        <f ca="1">Parameters!DG$159+Parameters!DG$160*LN(Parameters!$B$125+Temperatures!$G175-Temperatures!$G$2-18.825)</f>
        <v>0.87253584556071695</v>
      </c>
      <c r="DH175" s="3">
        <f ca="1">Parameters!DH$159+Parameters!DH$160*LN(Parameters!$B$125+Temperatures!$G175-Temperatures!$G$2-18.825)</f>
        <v>0.55120766434942037</v>
      </c>
      <c r="DI175" s="3">
        <f ca="1">Parameters!DI$159+Parameters!DI$160*LN(Parameters!$B$125+Temperatures!$G175-Temperatures!$G$2-18.825)</f>
        <v>1.0144855981812388</v>
      </c>
      <c r="DJ175" s="3">
        <f ca="1">Parameters!DJ$159+Parameters!DJ$160*LN(Parameters!$B$125+Temperatures!$G175-Temperatures!$G$2-18.825)</f>
        <v>0.97402246022328343</v>
      </c>
      <c r="DK175" s="3">
        <f ca="1">Parameters!DK$159+Parameters!DK$160*LN(Parameters!$B$125+Temperatures!$G175-Temperatures!$G$2-18.825)</f>
        <v>0.55933797168480548</v>
      </c>
      <c r="DL175" s="3">
        <f ca="1">Parameters!DL$159+Parameters!DL$160*LN(Parameters!$B$125+Temperatures!$G175-Temperatures!$G$2-18.825)</f>
        <v>1.3473903251905441</v>
      </c>
      <c r="DM175" s="3">
        <f ca="1">Parameters!DM$159+Parameters!DM$160*LN(Parameters!$B$125+Temperatures!$G175-Temperatures!$G$2-18.825)</f>
        <v>1.2359740676645268</v>
      </c>
      <c r="DN175" s="3">
        <f ca="1">Parameters!DN$159+Parameters!DN$160*LN(Parameters!$B$125+Temperatures!$G175-Temperatures!$G$2-18.825)</f>
        <v>0.52683719863000122</v>
      </c>
      <c r="DO175" s="3">
        <f ca="1">Parameters!DO$159+Parameters!DO$160*LN(Parameters!$B$125+Temperatures!$G175-Temperatures!$G$2-18.825)</f>
        <v>6.6057335749739932E-2</v>
      </c>
      <c r="DP175" s="3">
        <f ca="1">Parameters!DP$159+Parameters!DP$160*LN(Parameters!$B$125+Temperatures!$G175-Temperatures!$G$2-18.825)</f>
        <v>1.1678511498584354</v>
      </c>
      <c r="DQ175" s="3">
        <f ca="1">Parameters!DQ$159+Parameters!DQ$160*LN(Parameters!$B$125+Temperatures!$G175-Temperatures!$G$2-18.825)</f>
        <v>1.3542419941680954</v>
      </c>
      <c r="DR175" s="3">
        <f ca="1">Parameters!DR$159+Parameters!DR$160*LN(Parameters!$B$125+Temperatures!$G175-Temperatures!$G$2-18.825)</f>
        <v>1.2319139051963675</v>
      </c>
      <c r="DS175" s="3">
        <f ca="1">Parameters!DS$159+Parameters!DS$160*LN(Parameters!$B$125+Temperatures!$G175-Temperatures!$G$2-18.825)</f>
        <v>1.0412899957634605</v>
      </c>
      <c r="DT175" s="3">
        <f ca="1">Parameters!DT$159+Parameters!DT$160*LN(Parameters!$B$125+Temperatures!$G175-Temperatures!$G$2-18.825)</f>
        <v>1.1021712521514793</v>
      </c>
      <c r="DU175" s="3">
        <f ca="1">Parameters!DU$159+Parameters!DU$160*LN(Parameters!$B$125+Temperatures!$G175-Temperatures!$G$2-18.825)</f>
        <v>1.2702067127517498</v>
      </c>
      <c r="DV175" s="3">
        <f ca="1">Parameters!DV$159+Parameters!DV$160*LN(Parameters!$B$125+Temperatures!$G175-Temperatures!$G$2-18.825)</f>
        <v>1.0863261716372994</v>
      </c>
      <c r="DW175" s="3">
        <f ca="1">Parameters!DW$159+Parameters!DW$160*LN(Parameters!$B$125+Temperatures!$G175-Temperatures!$G$2-18.825)</f>
        <v>1.0081113922204863</v>
      </c>
      <c r="DX175" s="3">
        <f ca="1">Parameters!DX$159+Parameters!DX$160*LN(Parameters!$B$125+Temperatures!$G175-Temperatures!$G$2-18.825)</f>
        <v>1.382860527162707</v>
      </c>
      <c r="DY175" s="3">
        <f ca="1">Parameters!DY$159+Parameters!DY$160*LN(Parameters!$B$125+Temperatures!$G175-Temperatures!$G$2-18.825)</f>
        <v>1.2884740245975168</v>
      </c>
      <c r="DZ175" s="3">
        <f ca="1">Parameters!DZ$159+Parameters!DZ$160*LN(Parameters!$B$125+Temperatures!$G175-Temperatures!$G$2-18.825)</f>
        <v>1.2072073595657344</v>
      </c>
      <c r="EA175" s="3">
        <f ca="1">Parameters!EA$159+Parameters!EA$160*LN(Parameters!$B$125+Temperatures!$G175-Temperatures!$G$2-18.825)</f>
        <v>0.509426150695378</v>
      </c>
      <c r="EB175" s="3">
        <f ca="1">Parameters!EB$159+Parameters!EB$160*LN(Parameters!$B$125+Temperatures!$G175-Temperatures!$G$2-18.825)</f>
        <v>0.25824077640042442</v>
      </c>
      <c r="EC175" s="3">
        <f ca="1">Parameters!EC$159+Parameters!EC$160*LN(Parameters!$B$125+Temperatures!$G175-Temperatures!$G$2-18.825)</f>
        <v>0.98380376485344179</v>
      </c>
      <c r="ED175" s="3">
        <f ca="1">Parameters!ED$159+Parameters!ED$160*LN(Parameters!$B$125+Temperatures!$G175-Temperatures!$G$2-18.825)</f>
        <v>1.2568211664150473</v>
      </c>
      <c r="EE175" s="3">
        <f ca="1">Parameters!EE$159+Parameters!EE$160*LN(Parameters!$B$125+Temperatures!$G175-Temperatures!$G$2-18.825)</f>
        <v>0.60748951256926498</v>
      </c>
      <c r="EF175" s="3">
        <f ca="1">Parameters!EF$159+Parameters!EF$160*LN(Parameters!$B$125+Temperatures!$G175-Temperatures!$G$2-18.825)</f>
        <v>1.2319719867533223</v>
      </c>
      <c r="EG175" s="3">
        <f ca="1">Parameters!EG$159+Parameters!EG$160*LN(Parameters!$B$125+Temperatures!$G175-Temperatures!$G$2-18.825)</f>
        <v>1.1544576002657239</v>
      </c>
      <c r="EH175" s="3">
        <f ca="1">Parameters!EH$159+Parameters!EH$160*LN(Parameters!$B$125+Temperatures!$G175-Temperatures!$G$2-18.825)</f>
        <v>1.2168725946416235</v>
      </c>
      <c r="EI175" s="3">
        <f ca="1">Parameters!EI$159+Parameters!EI$160*LN(Parameters!$B$125+Temperatures!$G175-Temperatures!$G$2-18.825)</f>
        <v>0.89834713688587886</v>
      </c>
      <c r="EJ175" s="3">
        <f ca="1">Parameters!EJ$159+Parameters!EJ$160*LN(Parameters!$B$125+Temperatures!$G175-Temperatures!$G$2-18.825)</f>
        <v>1.2213239810169301</v>
      </c>
      <c r="EK175" s="3">
        <f ca="1">Parameters!EK$159+Parameters!EK$160*LN(Parameters!$B$125+Temperatures!$G175-Temperatures!$G$2-18.825)</f>
        <v>1.2868801240786651</v>
      </c>
      <c r="EL175" s="3">
        <f ca="1">Parameters!EL$159+Parameters!EL$160*LN(Parameters!$B$125+Temperatures!$G175-Temperatures!$G$2-18.825)</f>
        <v>1.1295331566976532</v>
      </c>
      <c r="EM175" s="3">
        <f ca="1">Parameters!EM$159+Parameters!EM$160*LN(Parameters!$B$125+Temperatures!$G175-Temperatures!$G$2-18.825)</f>
        <v>0.46264402348414174</v>
      </c>
      <c r="EN175" s="3">
        <f ca="1">Parameters!EN$159+Parameters!EN$160*LN(Parameters!$B$125+Temperatures!$G175-Temperatures!$G$2-18.825)</f>
        <v>1.1743635477185932</v>
      </c>
      <c r="EO175" s="3">
        <f ca="1">Parameters!EO$159+Parameters!EO$160*LN(Parameters!$B$125+Temperatures!$G175-Temperatures!$G$2-18.825)</f>
        <v>0.47458256451231062</v>
      </c>
      <c r="EP175" s="3">
        <f ca="1">Parameters!EP$159+Parameters!EP$160*LN(Parameters!$B$125+Temperatures!$G175-Temperatures!$G$2-18.825)</f>
        <v>0.74675068488433027</v>
      </c>
      <c r="EQ175" s="3">
        <f ca="1">Parameters!EQ$159+Parameters!EQ$160*LN(Parameters!$B$125+Temperatures!$G175-Temperatures!$G$2-18.825)</f>
        <v>1.1352147701731934</v>
      </c>
      <c r="ER175" s="3">
        <f ca="1">Parameters!ER$159+Parameters!ER$160*LN(Parameters!$B$125+Temperatures!$G175-Temperatures!$G$2-18.825)</f>
        <v>0.9806334740055116</v>
      </c>
      <c r="ES175" s="3">
        <f ca="1">Parameters!ES$159+Parameters!ES$160*LN(Parameters!$B$125+Temperatures!$G175-Temperatures!$G$2-18.825)</f>
        <v>1.3326278745612472</v>
      </c>
      <c r="ET175" s="3">
        <f ca="1">Parameters!ET$159+Parameters!ET$160*LN(Parameters!$B$125+Temperatures!$G175-Temperatures!$G$2-18.825)</f>
        <v>0.77209854039984305</v>
      </c>
      <c r="EU175" s="3">
        <f ca="1">Parameters!EU$159+Parameters!EU$160*LN(Parameters!$B$125+Temperatures!$G175-Temperatures!$G$2-18.825)</f>
        <v>0.53524136680031609</v>
      </c>
      <c r="EV175" s="3">
        <f ca="1">Parameters!EV$159+Parameters!EV$160*LN(Parameters!$B$125+Temperatures!$G175-Temperatures!$G$2-18.825)</f>
        <v>0.30658169494478171</v>
      </c>
      <c r="EW175" s="3">
        <f ca="1">Parameters!EW$159+Parameters!EW$160*LN(Parameters!$B$125+Temperatures!$G175-Temperatures!$G$2-18.825)</f>
        <v>0.94579290834498031</v>
      </c>
      <c r="EX175" s="3">
        <f ca="1">Parameters!EX$159+Parameters!EX$160*LN(Parameters!$B$125+Temperatures!$G175-Temperatures!$G$2-18.825)</f>
        <v>1.2470091233050851</v>
      </c>
      <c r="EY175" s="3">
        <f ca="1">Parameters!EY$159+Parameters!EY$160*LN(Parameters!$B$125+Temperatures!$G175-Temperatures!$G$2-18.825)</f>
        <v>1.3905442215274297</v>
      </c>
      <c r="EZ175" s="3">
        <f ca="1">Parameters!EZ$159+Parameters!EZ$160*LN(Parameters!$B$125+Temperatures!$G175-Temperatures!$G$2-18.825)</f>
        <v>1.2780724786022548</v>
      </c>
      <c r="FA175" s="3">
        <f ca="1">Parameters!FA$159+Parameters!FA$160*LN(Parameters!$B$125+Temperatures!$G175-Temperatures!$G$2-18.825)</f>
        <v>1.1643107913061046</v>
      </c>
      <c r="FB175" s="3">
        <f ca="1">Parameters!FB$159+Parameters!FB$160*LN(Parameters!$B$125+Temperatures!$G175-Temperatures!$G$2-18.825)</f>
        <v>1.2258468993097795</v>
      </c>
      <c r="FC175" s="3">
        <f ca="1">Parameters!FC$159+Parameters!FC$160*LN(Parameters!$B$125+Temperatures!$G175-Temperatures!$G$2-18.825)</f>
        <v>1.1757759456519032</v>
      </c>
      <c r="FD175" s="3">
        <f ca="1">Parameters!FD$159+Parameters!FD$160*LN(Parameters!$B$125+Temperatures!$G175-Temperatures!$G$2-18.825)</f>
        <v>0.58294631671618624</v>
      </c>
      <c r="FE175" s="3">
        <f ca="1">Parameters!FE$159+Parameters!FE$160*LN(Parameters!$B$125+Temperatures!$G175-Temperatures!$G$2-18.825)</f>
        <v>1.2838542755429774</v>
      </c>
      <c r="FF175" s="3">
        <f ca="1">Parameters!FF$159+Parameters!FF$160*LN(Parameters!$B$125+Temperatures!$G175-Temperatures!$G$2-18.825)</f>
        <v>0.60227226958728775</v>
      </c>
      <c r="FG175" s="3">
        <f ca="1">Parameters!FG$159+Parameters!FG$160*LN(Parameters!$B$125+Temperatures!$G175-Temperatures!$G$2-18.825)</f>
        <v>1.3373256722714468</v>
      </c>
      <c r="FH175" s="3">
        <f ca="1">Parameters!FH$159+Parameters!FH$160*LN(Parameters!$B$125+Temperatures!$G175-Temperatures!$G$2-18.825)</f>
        <v>1.0088055659923341</v>
      </c>
      <c r="FI175" s="3">
        <f ca="1">Parameters!FI$159+Parameters!FI$160*LN(Parameters!$B$125+Temperatures!$G175-Temperatures!$G$2-18.825)</f>
        <v>1.288496969525122</v>
      </c>
      <c r="FJ175" s="3">
        <f ca="1">Parameters!FJ$159+Parameters!FJ$160*LN(Parameters!$B$125+Temperatures!$G175-Temperatures!$G$2-18.825)</f>
        <v>0.45472540294472785</v>
      </c>
      <c r="FK175" s="3">
        <f ca="1">Parameters!FK$159+Parameters!FK$160*LN(Parameters!$B$125+Temperatures!$G175-Temperatures!$G$2-18.825)</f>
        <v>0.51038902410873455</v>
      </c>
      <c r="FL175" s="3">
        <f ca="1">Parameters!FL$159+Parameters!FL$160*LN(Parameters!$B$125+Temperatures!$G175-Temperatures!$G$2-18.825)</f>
        <v>0.34558357568995535</v>
      </c>
      <c r="FM175" s="3">
        <f ca="1">Parameters!FM$159+Parameters!FM$160*LN(Parameters!$B$125+Temperatures!$G175-Temperatures!$G$2-18.825)</f>
        <v>0.90131973495087714</v>
      </c>
      <c r="FN175" s="3">
        <f ca="1">Parameters!FN$159+Parameters!FN$160*LN(Parameters!$B$125+Temperatures!$G175-Temperatures!$G$2-18.825)</f>
        <v>1.3570857247663954</v>
      </c>
      <c r="FO175" s="3">
        <f ca="1">Parameters!FO$159+Parameters!FO$160*LN(Parameters!$B$125+Temperatures!$G175-Temperatures!$G$2-18.825)</f>
        <v>1.2864489307427287</v>
      </c>
      <c r="FP175" s="3">
        <f ca="1">Parameters!FP$159+Parameters!FP$160*LN(Parameters!$B$125+Temperatures!$G175-Temperatures!$G$2-18.825)</f>
        <v>1.3052528980072673</v>
      </c>
      <c r="FQ175" s="3">
        <f ca="1">Parameters!FQ$159+Parameters!FQ$160*LN(Parameters!$B$125+Temperatures!$G175-Temperatures!$G$2-18.825)</f>
        <v>0.61722313174743093</v>
      </c>
      <c r="FR175" s="3">
        <f ca="1">Parameters!FR$159+Parameters!FR$160*LN(Parameters!$B$125+Temperatures!$G175-Temperatures!$G$2-18.825)</f>
        <v>0.80062449009217573</v>
      </c>
      <c r="FS175" s="3">
        <f ca="1">Parameters!FS$159+Parameters!FS$160*LN(Parameters!$B$125+Temperatures!$G175-Temperatures!$G$2-18.825)</f>
        <v>1.1522161148752073</v>
      </c>
      <c r="FT175" s="3">
        <f ca="1">Parameters!FT$159+Parameters!FT$160*LN(Parameters!$B$125+Temperatures!$G175-Temperatures!$G$2-18.825)</f>
        <v>1.0363359489637247</v>
      </c>
      <c r="FU175" s="3">
        <f ca="1">Parameters!FU$159+Parameters!FU$160*LN(Parameters!$B$125+Temperatures!$G175-Temperatures!$G$2-18.825)</f>
        <v>1.2622841167733323</v>
      </c>
      <c r="FV175" s="3">
        <f ca="1">Parameters!FV$159+Parameters!FV$160*LN(Parameters!$B$125+Temperatures!$G175-Temperatures!$G$2-18.825)</f>
        <v>0.90825661270288283</v>
      </c>
      <c r="FW175" s="3">
        <f ca="1">Parameters!FW$159+Parameters!FW$160*LN(Parameters!$B$125+Temperatures!$G175-Temperatures!$G$2-18.825)</f>
        <v>0.68188173009870789</v>
      </c>
      <c r="FX175" s="3">
        <f ca="1">Parameters!FX$159+Parameters!FX$160*LN(Parameters!$B$125+Temperatures!$G175-Temperatures!$G$2-18.825)</f>
        <v>1.1704547258014852</v>
      </c>
      <c r="FY175" s="3">
        <f ca="1">Parameters!FY$159+Parameters!FY$160*LN(Parameters!$B$125+Temperatures!$G175-Temperatures!$G$2-18.825)</f>
        <v>0.96588876328911544</v>
      </c>
      <c r="FZ175" s="3">
        <f ca="1">Parameters!FZ$159+Parameters!FZ$160*LN(Parameters!$B$125+Temperatures!$G175-Temperatures!$G$2-18.825)</f>
        <v>1.1172751929581159</v>
      </c>
      <c r="GA175" s="3">
        <f ca="1">Parameters!GA$159+Parameters!GA$160*LN(Parameters!$B$125+Temperatures!$G175-Temperatures!$G$2-18.825)</f>
        <v>1.1120979328324259</v>
      </c>
      <c r="GB175" s="3">
        <f ca="1">Parameters!GB$159+Parameters!GB$160*LN(Parameters!$B$125+Temperatures!$G175-Temperatures!$G$2-18.825)</f>
        <v>0.48832143004697953</v>
      </c>
      <c r="GC175" s="3">
        <f ca="1">Parameters!GC$159+Parameters!GC$160*LN(Parameters!$B$125+Temperatures!$G175-Temperatures!$G$2-18.825)</f>
        <v>0.851648684215632</v>
      </c>
      <c r="GD175" s="3">
        <f ca="1">Parameters!GD$159+Parameters!GD$160*LN(Parameters!$B$125+Temperatures!$G175-Temperatures!$G$2-18.825)</f>
        <v>0.72730154064153851</v>
      </c>
      <c r="GE175" s="3">
        <f ca="1">Parameters!GE$159+Parameters!GE$160*LN(Parameters!$B$125+Temperatures!$G175-Temperatures!$G$2-18.825)</f>
        <v>0.70877223830673142</v>
      </c>
      <c r="GF175" s="3">
        <f ca="1">Parameters!GF$159+Parameters!GF$160*LN(Parameters!$B$125+Temperatures!$G175-Temperatures!$G$2-18.825)</f>
        <v>1.2033133262156999</v>
      </c>
      <c r="GG175" s="3">
        <f ca="1">Parameters!GG$159+Parameters!GG$160*LN(Parameters!$B$125+Temperatures!$G175-Temperatures!$G$2-18.825)</f>
        <v>1.2312247092264834</v>
      </c>
      <c r="GH175" s="3">
        <f ca="1">Parameters!GH$159+Parameters!GH$160*LN(Parameters!$B$125+Temperatures!$G175-Temperatures!$G$2-18.825)</f>
        <v>1.0971542131106089</v>
      </c>
      <c r="GI175" s="3">
        <f ca="1">Parameters!GI$159+Parameters!GI$160*LN(Parameters!$B$125+Temperatures!$G175-Temperatures!$G$2-18.825)</f>
        <v>1.2051391634453668</v>
      </c>
      <c r="GJ175" s="3">
        <f ca="1">Parameters!GJ$159+Parameters!GJ$160*LN(Parameters!$B$125+Temperatures!$G175-Temperatures!$G$2-18.825)</f>
        <v>1.0139871570909944</v>
      </c>
      <c r="GK175" s="3">
        <f ca="1">Parameters!GK$159+Parameters!GK$160*LN(Parameters!$B$125+Temperatures!$G175-Temperatures!$G$2-18.825)</f>
        <v>0.91641880010115195</v>
      </c>
      <c r="GL175" s="3">
        <f ca="1">Parameters!GL$159+Parameters!GL$160*LN(Parameters!$B$125+Temperatures!$G175-Temperatures!$G$2-18.825)</f>
        <v>1.0975810458454511</v>
      </c>
      <c r="GM175" s="3">
        <f ca="1">Parameters!GM$159+Parameters!GM$160*LN(Parameters!$B$125+Temperatures!$G175-Temperatures!$G$2-18.825)</f>
        <v>1.0461386496590328</v>
      </c>
    </row>
    <row r="176" spans="1:195" x14ac:dyDescent="0.25">
      <c r="A176">
        <v>2184</v>
      </c>
      <c r="B176" s="3">
        <f ca="1">Parameters!B$159+Parameters!B$160*LN(Parameters!$B$125+Temperatures!$G176-Temperatures!$G$2-18.825)</f>
        <v>0.68073444439220587</v>
      </c>
      <c r="C176" s="3">
        <f ca="1">Parameters!C$159+Parameters!C$160*LN(Parameters!$B$125+Temperatures!$G176-Temperatures!$G$2-18.825)</f>
        <v>1.0886077515305932</v>
      </c>
      <c r="D176" s="3">
        <f ca="1">Parameters!D$159+Parameters!D$160*LN(Parameters!$B$125+Temperatures!$G176-Temperatures!$G$2-18.825)</f>
        <v>0.64766924130661596</v>
      </c>
      <c r="E176" s="3">
        <f ca="1">Parameters!E$159+Parameters!E$160*LN(Parameters!$B$125+Temperatures!$G176-Temperatures!$G$2-18.825)</f>
        <v>0.2856459534998953</v>
      </c>
      <c r="F176" s="3">
        <f ca="1">Parameters!F$159+Parameters!F$160*LN(Parameters!$B$125+Temperatures!$G176-Temperatures!$G$2-18.825)</f>
        <v>1.3075678436856899</v>
      </c>
      <c r="G176" s="3">
        <f ca="1">Parameters!G$159+Parameters!G$160*LN(Parameters!$B$125+Temperatures!$G176-Temperatures!$G$2-18.825)</f>
        <v>0.8657163907089338</v>
      </c>
      <c r="H176" s="3">
        <f ca="1">Parameters!H$159+Parameters!H$160*LN(Parameters!$B$125+Temperatures!$G176-Temperatures!$G$2-18.825)</f>
        <v>0.48422425816178061</v>
      </c>
      <c r="I176" s="3">
        <f ca="1">Parameters!I$159+Parameters!I$160*LN(Parameters!$B$125+Temperatures!$G176-Temperatures!$G$2-18.825)</f>
        <v>1.2562063550655362</v>
      </c>
      <c r="J176" s="3">
        <f ca="1">Parameters!J$159+Parameters!J$160*LN(Parameters!$B$125+Temperatures!$G176-Temperatures!$G$2-18.825)</f>
        <v>0.84248588091642718</v>
      </c>
      <c r="K176" s="3">
        <f ca="1">Parameters!K$159+Parameters!K$160*LN(Parameters!$B$125+Temperatures!$G176-Temperatures!$G$2-18.825)</f>
        <v>0.44776835799168097</v>
      </c>
      <c r="L176" s="3">
        <f ca="1">Parameters!L$159+Parameters!L$160*LN(Parameters!$B$125+Temperatures!$G176-Temperatures!$G$2-18.825)</f>
        <v>0.71092959385994059</v>
      </c>
      <c r="M176" s="3">
        <f ca="1">Parameters!M$159+Parameters!M$160*LN(Parameters!$B$125+Temperatures!$G176-Temperatures!$G$2-18.825)</f>
        <v>1.0305700790313237</v>
      </c>
      <c r="N176" s="3">
        <f ca="1">Parameters!N$159+Parameters!N$160*LN(Parameters!$B$125+Temperatures!$G176-Temperatures!$G$2-18.825)</f>
        <v>0.52289852091837852</v>
      </c>
      <c r="O176" s="3">
        <f ca="1">Parameters!O$159+Parameters!O$160*LN(Parameters!$B$125+Temperatures!$G176-Temperatures!$G$2-18.825)</f>
        <v>1.3107484095420041</v>
      </c>
      <c r="P176" s="3">
        <f ca="1">Parameters!P$159+Parameters!P$160*LN(Parameters!$B$125+Temperatures!$G176-Temperatures!$G$2-18.825)</f>
        <v>1.3537243009112065</v>
      </c>
      <c r="Q176" s="3">
        <f ca="1">Parameters!Q$159+Parameters!Q$160*LN(Parameters!$B$125+Temperatures!$G176-Temperatures!$G$2-18.825)</f>
        <v>1.2276617337003763</v>
      </c>
      <c r="R176" s="3">
        <f ca="1">Parameters!R$159+Parameters!R$160*LN(Parameters!$B$125+Temperatures!$G176-Temperatures!$G$2-18.825)</f>
        <v>0.58631249434372146</v>
      </c>
      <c r="S176" s="3">
        <f ca="1">Parameters!S$159+Parameters!S$160*LN(Parameters!$B$125+Temperatures!$G176-Temperatures!$G$2-18.825)</f>
        <v>1.3344148495340005</v>
      </c>
      <c r="T176" s="3">
        <f ca="1">Parameters!T$159+Parameters!T$160*LN(Parameters!$B$125+Temperatures!$G176-Temperatures!$G$2-18.825)</f>
        <v>1.1954738053539384</v>
      </c>
      <c r="U176" s="3">
        <f ca="1">Parameters!U$159+Parameters!U$160*LN(Parameters!$B$125+Temperatures!$G176-Temperatures!$G$2-18.825)</f>
        <v>0.52579946889365647</v>
      </c>
      <c r="V176" s="3">
        <f ca="1">Parameters!V$159+Parameters!V$160*LN(Parameters!$B$125+Temperatures!$G176-Temperatures!$G$2-18.825)</f>
        <v>0.40373460511841475</v>
      </c>
      <c r="W176" s="3">
        <f ca="1">Parameters!W$159+Parameters!W$160*LN(Parameters!$B$125+Temperatures!$G176-Temperatures!$G$2-18.825)</f>
        <v>1.2203460322244304</v>
      </c>
      <c r="X176" s="3">
        <f ca="1">Parameters!X$159+Parameters!X$160*LN(Parameters!$B$125+Temperatures!$G176-Temperatures!$G$2-18.825)</f>
        <v>1.104679972703515</v>
      </c>
      <c r="Y176" s="3">
        <f ca="1">Parameters!Y$159+Parameters!Y$160*LN(Parameters!$B$125+Temperatures!$G176-Temperatures!$G$2-18.825)</f>
        <v>0.83963163367531413</v>
      </c>
      <c r="Z176" s="3">
        <f ca="1">Parameters!Z$159+Parameters!Z$160*LN(Parameters!$B$125+Temperatures!$G176-Temperatures!$G$2-18.825)</f>
        <v>1.1339319211816612</v>
      </c>
      <c r="AA176" s="3">
        <f ca="1">Parameters!AA$159+Parameters!AA$160*LN(Parameters!$B$125+Temperatures!$G176-Temperatures!$G$2-18.825)</f>
        <v>1.2561819229914606</v>
      </c>
      <c r="AB176" s="3">
        <f ca="1">Parameters!AB$159+Parameters!AB$160*LN(Parameters!$B$125+Temperatures!$G176-Temperatures!$G$2-18.825)</f>
        <v>1.293470111047522</v>
      </c>
      <c r="AC176" s="3">
        <f ca="1">Parameters!AC$159+Parameters!AC$160*LN(Parameters!$B$125+Temperatures!$G176-Temperatures!$G$2-18.825)</f>
        <v>0.66704701295159741</v>
      </c>
      <c r="AD176" s="3">
        <f ca="1">Parameters!AD$159+Parameters!AD$160*LN(Parameters!$B$125+Temperatures!$G176-Temperatures!$G$2-18.825)</f>
        <v>1.1015611993534338</v>
      </c>
      <c r="AE176" s="3">
        <f ca="1">Parameters!AE$159+Parameters!AE$160*LN(Parameters!$B$125+Temperatures!$G176-Temperatures!$G$2-18.825)</f>
        <v>1.2387092160427629</v>
      </c>
      <c r="AF176" s="3">
        <f ca="1">Parameters!AF$159+Parameters!AF$160*LN(Parameters!$B$125+Temperatures!$G176-Temperatures!$G$2-18.825)</f>
        <v>0.38362392208400198</v>
      </c>
      <c r="AG176" s="3">
        <f ca="1">Parameters!AG$159+Parameters!AG$160*LN(Parameters!$B$125+Temperatures!$G176-Temperatures!$G$2-18.825)</f>
        <v>0.44104077216048576</v>
      </c>
      <c r="AH176" s="3">
        <f ca="1">Parameters!AH$159+Parameters!AH$160*LN(Parameters!$B$125+Temperatures!$G176-Temperatures!$G$2-18.825)</f>
        <v>0.6390215487070009</v>
      </c>
      <c r="AI176" s="3">
        <f ca="1">Parameters!AI$159+Parameters!AI$160*LN(Parameters!$B$125+Temperatures!$G176-Temperatures!$G$2-18.825)</f>
        <v>0.76091113555128087</v>
      </c>
      <c r="AJ176" s="3">
        <f ca="1">Parameters!AJ$159+Parameters!AJ$160*LN(Parameters!$B$125+Temperatures!$G176-Temperatures!$G$2-18.825)</f>
        <v>1.2572361230285825</v>
      </c>
      <c r="AK176" s="3">
        <f ca="1">Parameters!AK$159+Parameters!AK$160*LN(Parameters!$B$125+Temperatures!$G176-Temperatures!$G$2-18.825)</f>
        <v>1.2122166820694682</v>
      </c>
      <c r="AL176" s="3">
        <f ca="1">Parameters!AL$159+Parameters!AL$160*LN(Parameters!$B$125+Temperatures!$G176-Temperatures!$G$2-18.825)</f>
        <v>1.1796109365232659</v>
      </c>
      <c r="AM176" s="3">
        <f ca="1">Parameters!AM$159+Parameters!AM$160*LN(Parameters!$B$125+Temperatures!$G176-Temperatures!$G$2-18.825)</f>
        <v>1.2023702261107174</v>
      </c>
      <c r="AN176" s="3">
        <f ca="1">Parameters!AN$159+Parameters!AN$160*LN(Parameters!$B$125+Temperatures!$G176-Temperatures!$G$2-18.825)</f>
        <v>1.0101615854010479</v>
      </c>
      <c r="AO176" s="3">
        <f ca="1">Parameters!AO$159+Parameters!AO$160*LN(Parameters!$B$125+Temperatures!$G176-Temperatures!$G$2-18.825)</f>
        <v>1.1698386550792725</v>
      </c>
      <c r="AP176" s="3">
        <f ca="1">Parameters!AP$159+Parameters!AP$160*LN(Parameters!$B$125+Temperatures!$G176-Temperatures!$G$2-18.825)</f>
        <v>1.019641703598936</v>
      </c>
      <c r="AQ176" s="3">
        <f ca="1">Parameters!AQ$159+Parameters!AQ$160*LN(Parameters!$B$125+Temperatures!$G176-Temperatures!$G$2-18.825)</f>
        <v>1.0939165923665308</v>
      </c>
      <c r="AR176" s="3">
        <f ca="1">Parameters!AR$159+Parameters!AR$160*LN(Parameters!$B$125+Temperatures!$G176-Temperatures!$G$2-18.825)</f>
        <v>1.2257258888576554</v>
      </c>
      <c r="AS176" s="3">
        <f ca="1">Parameters!AS$159+Parameters!AS$160*LN(Parameters!$B$125+Temperatures!$G176-Temperatures!$G$2-18.825)</f>
        <v>0.91205098604220014</v>
      </c>
      <c r="AT176" s="3">
        <f ca="1">Parameters!AT$159+Parameters!AT$160*LN(Parameters!$B$125+Temperatures!$G176-Temperatures!$G$2-18.825)</f>
        <v>0.45779710092481019</v>
      </c>
      <c r="AU176" s="3">
        <f ca="1">Parameters!AU$159+Parameters!AU$160*LN(Parameters!$B$125+Temperatures!$G176-Temperatures!$G$2-18.825)</f>
        <v>0.49259807499605179</v>
      </c>
      <c r="AV176" s="3">
        <f ca="1">Parameters!AV$159+Parameters!AV$160*LN(Parameters!$B$125+Temperatures!$G176-Temperatures!$G$2-18.825)</f>
        <v>1.3901040799136657</v>
      </c>
      <c r="AW176" s="3">
        <f ca="1">Parameters!AW$159+Parameters!AW$160*LN(Parameters!$B$125+Temperatures!$G176-Temperatures!$G$2-18.825)</f>
        <v>1.1052112689082969</v>
      </c>
      <c r="AX176" s="3">
        <f ca="1">Parameters!AX$159+Parameters!AX$160*LN(Parameters!$B$125+Temperatures!$G176-Temperatures!$G$2-18.825)</f>
        <v>0.44188446293023015</v>
      </c>
      <c r="AY176" s="3">
        <f ca="1">Parameters!AY$159+Parameters!AY$160*LN(Parameters!$B$125+Temperatures!$G176-Temperatures!$G$2-18.825)</f>
        <v>1.1974473190293393</v>
      </c>
      <c r="AZ176" s="3">
        <f ca="1">Parameters!AZ$159+Parameters!AZ$160*LN(Parameters!$B$125+Temperatures!$G176-Temperatures!$G$2-18.825)</f>
        <v>0.84990632617786188</v>
      </c>
      <c r="BA176" s="3">
        <f ca="1">Parameters!BA$159+Parameters!BA$160*LN(Parameters!$B$125+Temperatures!$G176-Temperatures!$G$2-18.825)</f>
        <v>1.0115459023684186</v>
      </c>
      <c r="BB176" s="3">
        <f ca="1">Parameters!BB$159+Parameters!BB$160*LN(Parameters!$B$125+Temperatures!$G176-Temperatures!$G$2-18.825)</f>
        <v>1.0777643994863264</v>
      </c>
      <c r="BC176" s="3">
        <f ca="1">Parameters!BC$159+Parameters!BC$160*LN(Parameters!$B$125+Temperatures!$G176-Temperatures!$G$2-18.825)</f>
        <v>1.1087462510992496</v>
      </c>
      <c r="BD176" s="3">
        <f ca="1">Parameters!BD$159+Parameters!BD$160*LN(Parameters!$B$125+Temperatures!$G176-Temperatures!$G$2-18.825)</f>
        <v>1.0966453777950238</v>
      </c>
      <c r="BE176" s="3">
        <f ca="1">Parameters!BE$159+Parameters!BE$160*LN(Parameters!$B$125+Temperatures!$G176-Temperatures!$G$2-18.825)</f>
        <v>0.72811297020383936</v>
      </c>
      <c r="BF176" s="3">
        <f ca="1">Parameters!BF$159+Parameters!BF$160*LN(Parameters!$B$125+Temperatures!$G176-Temperatures!$G$2-18.825)</f>
        <v>0.34894496347055115</v>
      </c>
      <c r="BG176" s="3">
        <f ca="1">Parameters!BG$159+Parameters!BG$160*LN(Parameters!$B$125+Temperatures!$G176-Temperatures!$G$2-18.825)</f>
        <v>0.96937270016259924</v>
      </c>
      <c r="BH176" s="3">
        <f ca="1">Parameters!BH$159+Parameters!BH$160*LN(Parameters!$B$125+Temperatures!$G176-Temperatures!$G$2-18.825)</f>
        <v>0.28049247804409222</v>
      </c>
      <c r="BI176" s="3">
        <f ca="1">Parameters!BI$159+Parameters!BI$160*LN(Parameters!$B$125+Temperatures!$G176-Temperatures!$G$2-18.825)</f>
        <v>1.1190082280340115</v>
      </c>
      <c r="BJ176" s="3">
        <f ca="1">Parameters!BJ$159+Parameters!BJ$160*LN(Parameters!$B$125+Temperatures!$G176-Temperatures!$G$2-18.825)</f>
        <v>0.57954923926137036</v>
      </c>
      <c r="BK176" s="3">
        <f ca="1">Parameters!BK$159+Parameters!BK$160*LN(Parameters!$B$125+Temperatures!$G176-Temperatures!$G$2-18.825)</f>
        <v>1.2785860942942213</v>
      </c>
      <c r="BL176" s="3">
        <f ca="1">Parameters!BL$159+Parameters!BL$160*LN(Parameters!$B$125+Temperatures!$G176-Temperatures!$G$2-18.825)</f>
        <v>1.2240109103444865</v>
      </c>
      <c r="BM176" s="3">
        <f ca="1">Parameters!BM$159+Parameters!BM$160*LN(Parameters!$B$125+Temperatures!$G176-Temperatures!$G$2-18.825)</f>
        <v>0.48081640931169767</v>
      </c>
      <c r="BN176" s="3">
        <f ca="1">Parameters!BN$159+Parameters!BN$160*LN(Parameters!$B$125+Temperatures!$G176-Temperatures!$G$2-18.825)</f>
        <v>0.5349159747238047</v>
      </c>
      <c r="BO176" s="3">
        <f ca="1">Parameters!BO$159+Parameters!BO$160*LN(Parameters!$B$125+Temperatures!$G176-Temperatures!$G$2-18.825)</f>
        <v>1.289124949206307</v>
      </c>
      <c r="BP176" s="3">
        <f ca="1">Parameters!BP$159+Parameters!BP$160*LN(Parameters!$B$125+Temperatures!$G176-Temperatures!$G$2-18.825)</f>
        <v>1.2116245864662183</v>
      </c>
      <c r="BQ176" s="3">
        <f ca="1">Parameters!BQ$159+Parameters!BQ$160*LN(Parameters!$B$125+Temperatures!$G176-Temperatures!$G$2-18.825)</f>
        <v>1.1644278044920564</v>
      </c>
      <c r="BR176" s="3">
        <f ca="1">Parameters!BR$159+Parameters!BR$160*LN(Parameters!$B$125+Temperatures!$G176-Temperatures!$G$2-18.825)</f>
        <v>1.2859274829858602</v>
      </c>
      <c r="BS176" s="3">
        <f ca="1">Parameters!BS$159+Parameters!BS$160*LN(Parameters!$B$125+Temperatures!$G176-Temperatures!$G$2-18.825)</f>
        <v>1.2821858225882903</v>
      </c>
      <c r="BT176" s="3">
        <f ca="1">Parameters!BT$159+Parameters!BT$160*LN(Parameters!$B$125+Temperatures!$G176-Temperatures!$G$2-18.825)</f>
        <v>1.1664214227059178</v>
      </c>
      <c r="BU176" s="3">
        <f ca="1">Parameters!BU$159+Parameters!BU$160*LN(Parameters!$B$125+Temperatures!$G176-Temperatures!$G$2-18.825)</f>
        <v>0.76901677862878792</v>
      </c>
      <c r="BV176" s="3">
        <f ca="1">Parameters!BV$159+Parameters!BV$160*LN(Parameters!$B$125+Temperatures!$G176-Temperatures!$G$2-18.825)</f>
        <v>1.2406191643741316</v>
      </c>
      <c r="BW176" s="3">
        <f ca="1">Parameters!BW$159+Parameters!BW$160*LN(Parameters!$B$125+Temperatures!$G176-Temperatures!$G$2-18.825)</f>
        <v>0.98993221123523578</v>
      </c>
      <c r="BX176" s="3">
        <f ca="1">Parameters!BX$159+Parameters!BX$160*LN(Parameters!$B$125+Temperatures!$G176-Temperatures!$G$2-18.825)</f>
        <v>1.2454793290269788</v>
      </c>
      <c r="BY176" s="3">
        <f ca="1">Parameters!BY$159+Parameters!BY$160*LN(Parameters!$B$125+Temperatures!$G176-Temperatures!$G$2-18.825)</f>
        <v>1.2881517573320906</v>
      </c>
      <c r="BZ176" s="3">
        <f ca="1">Parameters!BZ$159+Parameters!BZ$160*LN(Parameters!$B$125+Temperatures!$G176-Temperatures!$G$2-18.825)</f>
        <v>1.1040930627875125</v>
      </c>
      <c r="CA176" s="3">
        <f ca="1">Parameters!CA$159+Parameters!CA$160*LN(Parameters!$B$125+Temperatures!$G176-Temperatures!$G$2-18.825)</f>
        <v>1.1127415299174055</v>
      </c>
      <c r="CB176" s="3">
        <f ca="1">Parameters!CB$159+Parameters!CB$160*LN(Parameters!$B$125+Temperatures!$G176-Temperatures!$G$2-18.825)</f>
        <v>0.59632889561757285</v>
      </c>
      <c r="CC176" s="3">
        <f ca="1">Parameters!CC$159+Parameters!CC$160*LN(Parameters!$B$125+Temperatures!$G176-Temperatures!$G$2-18.825)</f>
        <v>1.2085403493645341</v>
      </c>
      <c r="CD176" s="3">
        <f ca="1">Parameters!CD$159+Parameters!CD$160*LN(Parameters!$B$125+Temperatures!$G176-Temperatures!$G$2-18.825)</f>
        <v>0.56167819744990832</v>
      </c>
      <c r="CE176" s="3">
        <f ca="1">Parameters!CE$159+Parameters!CE$160*LN(Parameters!$B$125+Temperatures!$G176-Temperatures!$G$2-18.825)</f>
        <v>1.2412948300712625</v>
      </c>
      <c r="CF176" s="3">
        <f ca="1">Parameters!CF$159+Parameters!CF$160*LN(Parameters!$B$125+Temperatures!$G176-Temperatures!$G$2-18.825)</f>
        <v>1.2304943377507047</v>
      </c>
      <c r="CG176" s="3">
        <f ca="1">Parameters!CG$159+Parameters!CG$160*LN(Parameters!$B$125+Temperatures!$G176-Temperatures!$G$2-18.825)</f>
        <v>0.47460412762786741</v>
      </c>
      <c r="CH176" s="3">
        <f ca="1">Parameters!CH$159+Parameters!CH$160*LN(Parameters!$B$125+Temperatures!$G176-Temperatures!$G$2-18.825)</f>
        <v>0.80333038654832278</v>
      </c>
      <c r="CI176" s="3">
        <f ca="1">Parameters!CI$159+Parameters!CI$160*LN(Parameters!$B$125+Temperatures!$G176-Temperatures!$G$2-18.825)</f>
        <v>1.1321903479541136</v>
      </c>
      <c r="CJ176" s="3">
        <f ca="1">Parameters!CJ$159+Parameters!CJ$160*LN(Parameters!$B$125+Temperatures!$G176-Temperatures!$G$2-18.825)</f>
        <v>0.21192322874213521</v>
      </c>
      <c r="CK176" s="3">
        <f ca="1">Parameters!CK$159+Parameters!CK$160*LN(Parameters!$B$125+Temperatures!$G176-Temperatures!$G$2-18.825)</f>
        <v>0.9968656806825138</v>
      </c>
      <c r="CL176" s="3">
        <f ca="1">Parameters!CL$159+Parameters!CL$160*LN(Parameters!$B$125+Temperatures!$G176-Temperatures!$G$2-18.825)</f>
        <v>0.67613825233377522</v>
      </c>
      <c r="CM176" s="3">
        <f ca="1">Parameters!CM$159+Parameters!CM$160*LN(Parameters!$B$125+Temperatures!$G176-Temperatures!$G$2-18.825)</f>
        <v>1.1948339998654529</v>
      </c>
      <c r="CN176" s="3">
        <f ca="1">Parameters!CN$159+Parameters!CN$160*LN(Parameters!$B$125+Temperatures!$G176-Temperatures!$G$2-18.825)</f>
        <v>0.94034573800283194</v>
      </c>
      <c r="CO176" s="3">
        <f ca="1">Parameters!CO$159+Parameters!CO$160*LN(Parameters!$B$125+Temperatures!$G176-Temperatures!$G$2-18.825)</f>
        <v>0.71650875488421528</v>
      </c>
      <c r="CP176" s="3">
        <f ca="1">Parameters!CP$159+Parameters!CP$160*LN(Parameters!$B$125+Temperatures!$G176-Temperatures!$G$2-18.825)</f>
        <v>0.42284187283828745</v>
      </c>
      <c r="CQ176" s="3">
        <f ca="1">Parameters!CQ$159+Parameters!CQ$160*LN(Parameters!$B$125+Temperatures!$G176-Temperatures!$G$2-18.825)</f>
        <v>1.0319106288770503</v>
      </c>
      <c r="CR176" s="3">
        <f ca="1">Parameters!CR$159+Parameters!CR$160*LN(Parameters!$B$125+Temperatures!$G176-Temperatures!$G$2-18.825)</f>
        <v>0.28656157977483904</v>
      </c>
      <c r="CS176" s="3">
        <f ca="1">Parameters!CS$159+Parameters!CS$160*LN(Parameters!$B$125+Temperatures!$G176-Temperatures!$G$2-18.825)</f>
        <v>1.3299187246332067</v>
      </c>
      <c r="CT176" s="3">
        <f ca="1">Parameters!CT$159+Parameters!CT$160*LN(Parameters!$B$125+Temperatures!$G176-Temperatures!$G$2-18.825)</f>
        <v>1.2073202353828481</v>
      </c>
      <c r="CU176" s="3">
        <f ca="1">Parameters!CU$159+Parameters!CU$160*LN(Parameters!$B$125+Temperatures!$G176-Temperatures!$G$2-18.825)</f>
        <v>0.63314648186657463</v>
      </c>
      <c r="CV176" s="3">
        <f ca="1">Parameters!CV$159+Parameters!CV$160*LN(Parameters!$B$125+Temperatures!$G176-Temperatures!$G$2-18.825)</f>
        <v>1.2748091633880148</v>
      </c>
      <c r="CW176" s="3">
        <f ca="1">Parameters!CW$159+Parameters!CW$160*LN(Parameters!$B$125+Temperatures!$G176-Temperatures!$G$2-18.825)</f>
        <v>1.1780510197133363</v>
      </c>
      <c r="CX176" s="3">
        <f ca="1">Parameters!CX$159+Parameters!CX$160*LN(Parameters!$B$125+Temperatures!$G176-Temperatures!$G$2-18.825)</f>
        <v>0.82917833907564953</v>
      </c>
      <c r="CY176" s="3">
        <f ca="1">Parameters!CY$159+Parameters!CY$160*LN(Parameters!$B$125+Temperatures!$G176-Temperatures!$G$2-18.825)</f>
        <v>1.1989300313220839</v>
      </c>
      <c r="CZ176" s="3">
        <f ca="1">Parameters!CZ$159+Parameters!CZ$160*LN(Parameters!$B$125+Temperatures!$G176-Temperatures!$G$2-18.825)</f>
        <v>1.016364660517098</v>
      </c>
      <c r="DA176" s="3">
        <f ca="1">Parameters!DA$159+Parameters!DA$160*LN(Parameters!$B$125+Temperatures!$G176-Temperatures!$G$2-18.825)</f>
        <v>0.3288538303134575</v>
      </c>
      <c r="DB176" s="3">
        <f ca="1">Parameters!DB$159+Parameters!DB$160*LN(Parameters!$B$125+Temperatures!$G176-Temperatures!$G$2-18.825)</f>
        <v>1.2381372432615265</v>
      </c>
      <c r="DC176" s="3">
        <f ca="1">Parameters!DC$159+Parameters!DC$160*LN(Parameters!$B$125+Temperatures!$G176-Temperatures!$G$2-18.825)</f>
        <v>0.67510168307130003</v>
      </c>
      <c r="DD176" s="3">
        <f ca="1">Parameters!DD$159+Parameters!DD$160*LN(Parameters!$B$125+Temperatures!$G176-Temperatures!$G$2-18.825)</f>
        <v>0.39962717472275555</v>
      </c>
      <c r="DE176" s="3">
        <f ca="1">Parameters!DE$159+Parameters!DE$160*LN(Parameters!$B$125+Temperatures!$G176-Temperatures!$G$2-18.825)</f>
        <v>0.49439453076130147</v>
      </c>
      <c r="DF176" s="3">
        <f ca="1">Parameters!DF$159+Parameters!DF$160*LN(Parameters!$B$125+Temperatures!$G176-Temperatures!$G$2-18.825)</f>
        <v>0.3791884926672297</v>
      </c>
      <c r="DG176" s="3">
        <f ca="1">Parameters!DG$159+Parameters!DG$160*LN(Parameters!$B$125+Temperatures!$G176-Temperatures!$G$2-18.825)</f>
        <v>0.87252072351453291</v>
      </c>
      <c r="DH176" s="3">
        <f ca="1">Parameters!DH$159+Parameters!DH$160*LN(Parameters!$B$125+Temperatures!$G176-Temperatures!$G$2-18.825)</f>
        <v>0.55122275502592499</v>
      </c>
      <c r="DI176" s="3">
        <f ca="1">Parameters!DI$159+Parameters!DI$160*LN(Parameters!$B$125+Temperatures!$G176-Temperatures!$G$2-18.825)</f>
        <v>1.0144454355901718</v>
      </c>
      <c r="DJ176" s="3">
        <f ca="1">Parameters!DJ$159+Parameters!DJ$160*LN(Parameters!$B$125+Temperatures!$G176-Temperatures!$G$2-18.825)</f>
        <v>0.97399494213498727</v>
      </c>
      <c r="DK176" s="3">
        <f ca="1">Parameters!DK$159+Parameters!DK$160*LN(Parameters!$B$125+Temperatures!$G176-Temperatures!$G$2-18.825)</f>
        <v>0.55935140173124509</v>
      </c>
      <c r="DL176" s="3">
        <f ca="1">Parameters!DL$159+Parameters!DL$160*LN(Parameters!$B$125+Temperatures!$G176-Temperatures!$G$2-18.825)</f>
        <v>1.3473383100039193</v>
      </c>
      <c r="DM176" s="3">
        <f ca="1">Parameters!DM$159+Parameters!DM$160*LN(Parameters!$B$125+Temperatures!$G176-Temperatures!$G$2-18.825)</f>
        <v>1.2359190983485075</v>
      </c>
      <c r="DN176" s="3">
        <f ca="1">Parameters!DN$159+Parameters!DN$160*LN(Parameters!$B$125+Temperatures!$G176-Temperatures!$G$2-18.825)</f>
        <v>0.52685042549490646</v>
      </c>
      <c r="DO176" s="3">
        <f ca="1">Parameters!DO$159+Parameters!DO$160*LN(Parameters!$B$125+Temperatures!$G176-Temperatures!$G$2-18.825)</f>
        <v>6.6115965485067471E-2</v>
      </c>
      <c r="DP176" s="3">
        <f ca="1">Parameters!DP$159+Parameters!DP$160*LN(Parameters!$B$125+Temperatures!$G176-Temperatures!$G$2-18.825)</f>
        <v>1.1678032080270482</v>
      </c>
      <c r="DQ176" s="3">
        <f ca="1">Parameters!DQ$159+Parameters!DQ$160*LN(Parameters!$B$125+Temperatures!$G176-Temperatures!$G$2-18.825)</f>
        <v>1.3541858928602748</v>
      </c>
      <c r="DR176" s="3">
        <f ca="1">Parameters!DR$159+Parameters!DR$160*LN(Parameters!$B$125+Temperatures!$G176-Temperatures!$G$2-18.825)</f>
        <v>1.2318495695088088</v>
      </c>
      <c r="DS176" s="3">
        <f ca="1">Parameters!DS$159+Parameters!DS$160*LN(Parameters!$B$125+Temperatures!$G176-Temperatures!$G$2-18.825)</f>
        <v>1.0412382639877793</v>
      </c>
      <c r="DT176" s="3">
        <f ca="1">Parameters!DT$159+Parameters!DT$160*LN(Parameters!$B$125+Temperatures!$G176-Temperatures!$G$2-18.825)</f>
        <v>1.1021335540362334</v>
      </c>
      <c r="DU176" s="3">
        <f ca="1">Parameters!DU$159+Parameters!DU$160*LN(Parameters!$B$125+Temperatures!$G176-Temperatures!$G$2-18.825)</f>
        <v>1.2701444865100293</v>
      </c>
      <c r="DV176" s="3">
        <f ca="1">Parameters!DV$159+Parameters!DV$160*LN(Parameters!$B$125+Temperatures!$G176-Temperatures!$G$2-18.825)</f>
        <v>1.0862989609668263</v>
      </c>
      <c r="DW176" s="3">
        <f ca="1">Parameters!DW$159+Parameters!DW$160*LN(Parameters!$B$125+Temperatures!$G176-Temperatures!$G$2-18.825)</f>
        <v>1.0080637509585715</v>
      </c>
      <c r="DX176" s="3">
        <f ca="1">Parameters!DX$159+Parameters!DX$160*LN(Parameters!$B$125+Temperatures!$G176-Temperatures!$G$2-18.825)</f>
        <v>1.3828034534867295</v>
      </c>
      <c r="DY176" s="3">
        <f ca="1">Parameters!DY$159+Parameters!DY$160*LN(Parameters!$B$125+Temperatures!$G176-Temperatures!$G$2-18.825)</f>
        <v>1.2884178936654485</v>
      </c>
      <c r="DZ176" s="3">
        <f ca="1">Parameters!DZ$159+Parameters!DZ$160*LN(Parameters!$B$125+Temperatures!$G176-Temperatures!$G$2-18.825)</f>
        <v>1.2071546119532357</v>
      </c>
      <c r="EA176" s="3">
        <f ca="1">Parameters!EA$159+Parameters!EA$160*LN(Parameters!$B$125+Temperatures!$G176-Temperatures!$G$2-18.825)</f>
        <v>0.50942871612340679</v>
      </c>
      <c r="EB176" s="3">
        <f ca="1">Parameters!EB$159+Parameters!EB$160*LN(Parameters!$B$125+Temperatures!$G176-Temperatures!$G$2-18.825)</f>
        <v>0.25827353203273939</v>
      </c>
      <c r="EC176" s="3">
        <f ca="1">Parameters!EC$159+Parameters!EC$160*LN(Parameters!$B$125+Temperatures!$G176-Temperatures!$G$2-18.825)</f>
        <v>0.98378047743491648</v>
      </c>
      <c r="ED176" s="3">
        <f ca="1">Parameters!ED$159+Parameters!ED$160*LN(Parameters!$B$125+Temperatures!$G176-Temperatures!$G$2-18.825)</f>
        <v>1.2567599019074609</v>
      </c>
      <c r="EE176" s="3">
        <f ca="1">Parameters!EE$159+Parameters!EE$160*LN(Parameters!$B$125+Temperatures!$G176-Temperatures!$G$2-18.825)</f>
        <v>0.60747473414649489</v>
      </c>
      <c r="EF176" s="3">
        <f ca="1">Parameters!EF$159+Parameters!EF$160*LN(Parameters!$B$125+Temperatures!$G176-Temperatures!$G$2-18.825)</f>
        <v>1.231924779812924</v>
      </c>
      <c r="EG176" s="3">
        <f ca="1">Parameters!EG$159+Parameters!EG$160*LN(Parameters!$B$125+Temperatures!$G176-Temperatures!$G$2-18.825)</f>
        <v>1.1544265158569853</v>
      </c>
      <c r="EH176" s="3">
        <f ca="1">Parameters!EH$159+Parameters!EH$160*LN(Parameters!$B$125+Temperatures!$G176-Temperatures!$G$2-18.825)</f>
        <v>1.2168151849713613</v>
      </c>
      <c r="EI176" s="3">
        <f ca="1">Parameters!EI$159+Parameters!EI$160*LN(Parameters!$B$125+Temperatures!$G176-Temperatures!$G$2-18.825)</f>
        <v>0.89832492598010716</v>
      </c>
      <c r="EJ176" s="3">
        <f ca="1">Parameters!EJ$159+Parameters!EJ$160*LN(Parameters!$B$125+Temperatures!$G176-Temperatures!$G$2-18.825)</f>
        <v>1.2212634371948727</v>
      </c>
      <c r="EK176" s="3">
        <f ca="1">Parameters!EK$159+Parameters!EK$160*LN(Parameters!$B$125+Temperatures!$G176-Temperatures!$G$2-18.825)</f>
        <v>1.2868114814849883</v>
      </c>
      <c r="EL176" s="3">
        <f ca="1">Parameters!EL$159+Parameters!EL$160*LN(Parameters!$B$125+Temperatures!$G176-Temperatures!$G$2-18.825)</f>
        <v>1.1294804557245115</v>
      </c>
      <c r="EM176" s="3">
        <f ca="1">Parameters!EM$159+Parameters!EM$160*LN(Parameters!$B$125+Temperatures!$G176-Temperatures!$G$2-18.825)</f>
        <v>0.46266171587097293</v>
      </c>
      <c r="EN176" s="3">
        <f ca="1">Parameters!EN$159+Parameters!EN$160*LN(Parameters!$B$125+Temperatures!$G176-Temperatures!$G$2-18.825)</f>
        <v>1.1743036956387141</v>
      </c>
      <c r="EO176" s="3">
        <f ca="1">Parameters!EO$159+Parameters!EO$160*LN(Parameters!$B$125+Temperatures!$G176-Temperatures!$G$2-18.825)</f>
        <v>0.47460291986053538</v>
      </c>
      <c r="EP176" s="3">
        <f ca="1">Parameters!EP$159+Parameters!EP$160*LN(Parameters!$B$125+Temperatures!$G176-Temperatures!$G$2-18.825)</f>
        <v>0.74673487073117439</v>
      </c>
      <c r="EQ176" s="3">
        <f ca="1">Parameters!EQ$159+Parameters!EQ$160*LN(Parameters!$B$125+Temperatures!$G176-Temperatures!$G$2-18.825)</f>
        <v>1.135179345707221</v>
      </c>
      <c r="ER176" s="3">
        <f ca="1">Parameters!ER$159+Parameters!ER$160*LN(Parameters!$B$125+Temperatures!$G176-Temperatures!$G$2-18.825)</f>
        <v>0.98060750118436513</v>
      </c>
      <c r="ES176" s="3">
        <f ca="1">Parameters!ES$159+Parameters!ES$160*LN(Parameters!$B$125+Temperatures!$G176-Temperatures!$G$2-18.825)</f>
        <v>1.3325777699434043</v>
      </c>
      <c r="ET176" s="3">
        <f ca="1">Parameters!ET$159+Parameters!ET$160*LN(Parameters!$B$125+Temperatures!$G176-Temperatures!$G$2-18.825)</f>
        <v>0.77206881215482603</v>
      </c>
      <c r="EU176" s="3">
        <f ca="1">Parameters!EU$159+Parameters!EU$160*LN(Parameters!$B$125+Temperatures!$G176-Temperatures!$G$2-18.825)</f>
        <v>0.53525702725509938</v>
      </c>
      <c r="EV176" s="3">
        <f ca="1">Parameters!EV$159+Parameters!EV$160*LN(Parameters!$B$125+Temperatures!$G176-Temperatures!$G$2-18.825)</f>
        <v>0.30662574726974368</v>
      </c>
      <c r="EW176" s="3">
        <f ca="1">Parameters!EW$159+Parameters!EW$160*LN(Parameters!$B$125+Temperatures!$G176-Temperatures!$G$2-18.825)</f>
        <v>0.94576580436883007</v>
      </c>
      <c r="EX176" s="3">
        <f ca="1">Parameters!EX$159+Parameters!EX$160*LN(Parameters!$B$125+Temperatures!$G176-Temperatures!$G$2-18.825)</f>
        <v>1.2469699903442168</v>
      </c>
      <c r="EY176" s="3">
        <f ca="1">Parameters!EY$159+Parameters!EY$160*LN(Parameters!$B$125+Temperatures!$G176-Temperatures!$G$2-18.825)</f>
        <v>1.3904863131363971</v>
      </c>
      <c r="EZ176" s="3">
        <f ca="1">Parameters!EZ$159+Parameters!EZ$160*LN(Parameters!$B$125+Temperatures!$G176-Temperatures!$G$2-18.825)</f>
        <v>1.2780145803478722</v>
      </c>
      <c r="FA176" s="3">
        <f ca="1">Parameters!FA$159+Parameters!FA$160*LN(Parameters!$B$125+Temperatures!$G176-Temperatures!$G$2-18.825)</f>
        <v>1.1642502598587157</v>
      </c>
      <c r="FB176" s="3">
        <f ca="1">Parameters!FB$159+Parameters!FB$160*LN(Parameters!$B$125+Temperatures!$G176-Temperatures!$G$2-18.825)</f>
        <v>1.2257926925556515</v>
      </c>
      <c r="FC176" s="3">
        <f ca="1">Parameters!FC$159+Parameters!FC$160*LN(Parameters!$B$125+Temperatures!$G176-Temperatures!$G$2-18.825)</f>
        <v>1.1757269214138182</v>
      </c>
      <c r="FD176" s="3">
        <f ca="1">Parameters!FD$159+Parameters!FD$160*LN(Parameters!$B$125+Temperatures!$G176-Temperatures!$G$2-18.825)</f>
        <v>0.58295434142567781</v>
      </c>
      <c r="FE176" s="3">
        <f ca="1">Parameters!FE$159+Parameters!FE$160*LN(Parameters!$B$125+Temperatures!$G176-Temperatures!$G$2-18.825)</f>
        <v>1.2837932793656563</v>
      </c>
      <c r="FF176" s="3">
        <f ca="1">Parameters!FF$159+Parameters!FF$160*LN(Parameters!$B$125+Temperatures!$G176-Temperatures!$G$2-18.825)</f>
        <v>0.60228252265846371</v>
      </c>
      <c r="FG176" s="3">
        <f ca="1">Parameters!FG$159+Parameters!FG$160*LN(Parameters!$B$125+Temperatures!$G176-Temperatures!$G$2-18.825)</f>
        <v>1.3372676541638397</v>
      </c>
      <c r="FH176" s="3">
        <f ca="1">Parameters!FH$159+Parameters!FH$160*LN(Parameters!$B$125+Temperatures!$G176-Temperatures!$G$2-18.825)</f>
        <v>1.0087620360213627</v>
      </c>
      <c r="FI176" s="3">
        <f ca="1">Parameters!FI$159+Parameters!FI$160*LN(Parameters!$B$125+Temperatures!$G176-Temperatures!$G$2-18.825)</f>
        <v>1.288435475591001</v>
      </c>
      <c r="FJ176" s="3">
        <f ca="1">Parameters!FJ$159+Parameters!FJ$160*LN(Parameters!$B$125+Temperatures!$G176-Temperatures!$G$2-18.825)</f>
        <v>0.45474511478046814</v>
      </c>
      <c r="FK176" s="3">
        <f ca="1">Parameters!FK$159+Parameters!FK$160*LN(Parameters!$B$125+Temperatures!$G176-Temperatures!$G$2-18.825)</f>
        <v>0.51040410444273143</v>
      </c>
      <c r="FL176" s="3">
        <f ca="1">Parameters!FL$159+Parameters!FL$160*LN(Parameters!$B$125+Temperatures!$G176-Temperatures!$G$2-18.825)</f>
        <v>0.34561182196408524</v>
      </c>
      <c r="FM176" s="3">
        <f ca="1">Parameters!FM$159+Parameters!FM$160*LN(Parameters!$B$125+Temperatures!$G176-Temperatures!$G$2-18.825)</f>
        <v>0.90130499978481049</v>
      </c>
      <c r="FN176" s="3">
        <f ca="1">Parameters!FN$159+Parameters!FN$160*LN(Parameters!$B$125+Temperatures!$G176-Temperatures!$G$2-18.825)</f>
        <v>1.3570279312577016</v>
      </c>
      <c r="FO176" s="3">
        <f ca="1">Parameters!FO$159+Parameters!FO$160*LN(Parameters!$B$125+Temperatures!$G176-Temperatures!$G$2-18.825)</f>
        <v>1.2863922750023209</v>
      </c>
      <c r="FP176" s="3">
        <f ca="1">Parameters!FP$159+Parameters!FP$160*LN(Parameters!$B$125+Temperatures!$G176-Temperatures!$G$2-18.825)</f>
        <v>1.3051917859954638</v>
      </c>
      <c r="FQ176" s="3">
        <f ca="1">Parameters!FQ$159+Parameters!FQ$160*LN(Parameters!$B$125+Temperatures!$G176-Temperatures!$G$2-18.825)</f>
        <v>0.61724323616950849</v>
      </c>
      <c r="FR176" s="3">
        <f ca="1">Parameters!FR$159+Parameters!FR$160*LN(Parameters!$B$125+Temperatures!$G176-Temperatures!$G$2-18.825)</f>
        <v>0.80062116880159506</v>
      </c>
      <c r="FS176" s="3">
        <f ca="1">Parameters!FS$159+Parameters!FS$160*LN(Parameters!$B$125+Temperatures!$G176-Temperatures!$G$2-18.825)</f>
        <v>1.1521579543723295</v>
      </c>
      <c r="FT176" s="3">
        <f ca="1">Parameters!FT$159+Parameters!FT$160*LN(Parameters!$B$125+Temperatures!$G176-Temperatures!$G$2-18.825)</f>
        <v>1.0362835814296676</v>
      </c>
      <c r="FU176" s="3">
        <f ca="1">Parameters!FU$159+Parameters!FU$160*LN(Parameters!$B$125+Temperatures!$G176-Temperatures!$G$2-18.825)</f>
        <v>1.2622194273408402</v>
      </c>
      <c r="FV176" s="3">
        <f ca="1">Parameters!FV$159+Parameters!FV$160*LN(Parameters!$B$125+Temperatures!$G176-Temperatures!$G$2-18.825)</f>
        <v>0.90823373738284119</v>
      </c>
      <c r="FW176" s="3">
        <f ca="1">Parameters!FW$159+Parameters!FW$160*LN(Parameters!$B$125+Temperatures!$G176-Temperatures!$G$2-18.825)</f>
        <v>0.68188419995586302</v>
      </c>
      <c r="FX176" s="3">
        <f ca="1">Parameters!FX$159+Parameters!FX$160*LN(Parameters!$B$125+Temperatures!$G176-Temperatures!$G$2-18.825)</f>
        <v>1.1703922608504842</v>
      </c>
      <c r="FY176" s="3">
        <f ca="1">Parameters!FY$159+Parameters!FY$160*LN(Parameters!$B$125+Temperatures!$G176-Temperatures!$G$2-18.825)</f>
        <v>0.96582457950200207</v>
      </c>
      <c r="FZ176" s="3">
        <f ca="1">Parameters!FZ$159+Parameters!FZ$160*LN(Parameters!$B$125+Temperatures!$G176-Temperatures!$G$2-18.825)</f>
        <v>1.1172305208295357</v>
      </c>
      <c r="GA176" s="3">
        <f ca="1">Parameters!GA$159+Parameters!GA$160*LN(Parameters!$B$125+Temperatures!$G176-Temperatures!$G$2-18.825)</f>
        <v>1.1120549281033618</v>
      </c>
      <c r="GB176" s="3">
        <f ca="1">Parameters!GB$159+Parameters!GB$160*LN(Parameters!$B$125+Temperatures!$G176-Temperatures!$G$2-18.825)</f>
        <v>0.48834180907115321</v>
      </c>
      <c r="GC176" s="3">
        <f ca="1">Parameters!GC$159+Parameters!GC$160*LN(Parameters!$B$125+Temperatures!$G176-Temperatures!$G$2-18.825)</f>
        <v>0.85161690270960166</v>
      </c>
      <c r="GD176" s="3">
        <f ca="1">Parameters!GD$159+Parameters!GD$160*LN(Parameters!$B$125+Temperatures!$G176-Temperatures!$G$2-18.825)</f>
        <v>0.7272989509392086</v>
      </c>
      <c r="GE176" s="3">
        <f ca="1">Parameters!GE$159+Parameters!GE$160*LN(Parameters!$B$125+Temperatures!$G176-Temperatures!$G$2-18.825)</f>
        <v>0.70877954166050705</v>
      </c>
      <c r="GF176" s="3">
        <f ca="1">Parameters!GF$159+Parameters!GF$160*LN(Parameters!$B$125+Temperatures!$G176-Temperatures!$G$2-18.825)</f>
        <v>1.2032628019173246</v>
      </c>
      <c r="GG176" s="3">
        <f ca="1">Parameters!GG$159+Parameters!GG$160*LN(Parameters!$B$125+Temperatures!$G176-Temperatures!$G$2-18.825)</f>
        <v>1.2311678855435142</v>
      </c>
      <c r="GH176" s="3">
        <f ca="1">Parameters!GH$159+Parameters!GH$160*LN(Parameters!$B$125+Temperatures!$G176-Temperatures!$G$2-18.825)</f>
        <v>1.0970989205049033</v>
      </c>
      <c r="GI176" s="3">
        <f ca="1">Parameters!GI$159+Parameters!GI$160*LN(Parameters!$B$125+Temperatures!$G176-Temperatures!$G$2-18.825)</f>
        <v>1.2050738129062539</v>
      </c>
      <c r="GJ176" s="3">
        <f ca="1">Parameters!GJ$159+Parameters!GJ$160*LN(Parameters!$B$125+Temperatures!$G176-Temperatures!$G$2-18.825)</f>
        <v>1.013956820476406</v>
      </c>
      <c r="GK176" s="3">
        <f ca="1">Parameters!GK$159+Parameters!GK$160*LN(Parameters!$B$125+Temperatures!$G176-Temperatures!$G$2-18.825)</f>
        <v>0.91639520945335617</v>
      </c>
      <c r="GL176" s="3">
        <f ca="1">Parameters!GL$159+Parameters!GL$160*LN(Parameters!$B$125+Temperatures!$G176-Temperatures!$G$2-18.825)</f>
        <v>1.0975471692579364</v>
      </c>
      <c r="GM176" s="3">
        <f ca="1">Parameters!GM$159+Parameters!GM$160*LN(Parameters!$B$125+Temperatures!$G176-Temperatures!$G$2-18.825)</f>
        <v>1.0461094663215855</v>
      </c>
    </row>
    <row r="177" spans="1:195" x14ac:dyDescent="0.25">
      <c r="A177">
        <v>2185</v>
      </c>
      <c r="B177" s="3">
        <f ca="1">Parameters!B$159+Parameters!B$160*LN(Parameters!$B$125+Temperatures!$G177-Temperatures!$G$2-18.825)</f>
        <v>0.68074901974094615</v>
      </c>
      <c r="C177" s="3">
        <f ca="1">Parameters!C$159+Parameters!C$160*LN(Parameters!$B$125+Temperatures!$G177-Temperatures!$G$2-18.825)</f>
        <v>1.0885706820718324</v>
      </c>
      <c r="D177" s="3">
        <f ca="1">Parameters!D$159+Parameters!D$160*LN(Parameters!$B$125+Temperatures!$G177-Temperatures!$G$2-18.825)</f>
        <v>0.6476731338242756</v>
      </c>
      <c r="E177" s="3">
        <f ca="1">Parameters!E$159+Parameters!E$160*LN(Parameters!$B$125+Temperatures!$G177-Temperatures!$G$2-18.825)</f>
        <v>0.28567630388626514</v>
      </c>
      <c r="F177" s="3">
        <f ca="1">Parameters!F$159+Parameters!F$160*LN(Parameters!$B$125+Temperatures!$G177-Temperatures!$G$2-18.825)</f>
        <v>1.3075190576739</v>
      </c>
      <c r="G177" s="3">
        <f ca="1">Parameters!G$159+Parameters!G$160*LN(Parameters!$B$125+Temperatures!$G177-Temperatures!$G$2-18.825)</f>
        <v>0.86568681127768776</v>
      </c>
      <c r="H177" s="3">
        <f ca="1">Parameters!H$159+Parameters!H$160*LN(Parameters!$B$125+Temperatures!$G177-Temperatures!$G$2-18.825)</f>
        <v>0.48424842933791418</v>
      </c>
      <c r="I177" s="3">
        <f ca="1">Parameters!I$159+Parameters!I$160*LN(Parameters!$B$125+Temperatures!$G177-Temperatures!$G$2-18.825)</f>
        <v>1.2561402159823873</v>
      </c>
      <c r="J177" s="3">
        <f ca="1">Parameters!J$159+Parameters!J$160*LN(Parameters!$B$125+Temperatures!$G177-Temperatures!$G$2-18.825)</f>
        <v>0.84245842262891368</v>
      </c>
      <c r="K177" s="3">
        <f ca="1">Parameters!K$159+Parameters!K$160*LN(Parameters!$B$125+Temperatures!$G177-Temperatures!$G$2-18.825)</f>
        <v>0.44778766364207168</v>
      </c>
      <c r="L177" s="3">
        <f ca="1">Parameters!L$159+Parameters!L$160*LN(Parameters!$B$125+Temperatures!$G177-Temperatures!$G$2-18.825)</f>
        <v>0.71092935029769078</v>
      </c>
      <c r="M177" s="3">
        <f ca="1">Parameters!M$159+Parameters!M$160*LN(Parameters!$B$125+Temperatures!$G177-Temperatures!$G$2-18.825)</f>
        <v>1.0305370497910737</v>
      </c>
      <c r="N177" s="3">
        <f ca="1">Parameters!N$159+Parameters!N$160*LN(Parameters!$B$125+Temperatures!$G177-Temperatures!$G$2-18.825)</f>
        <v>0.52290184174389454</v>
      </c>
      <c r="O177" s="3">
        <f ca="1">Parameters!O$159+Parameters!O$160*LN(Parameters!$B$125+Temperatures!$G177-Temperatures!$G$2-18.825)</f>
        <v>1.3106899348977841</v>
      </c>
      <c r="P177" s="3">
        <f ca="1">Parameters!P$159+Parameters!P$160*LN(Parameters!$B$125+Temperatures!$G177-Temperatures!$G$2-18.825)</f>
        <v>1.3536695976781499</v>
      </c>
      <c r="Q177" s="3">
        <f ca="1">Parameters!Q$159+Parameters!Q$160*LN(Parameters!$B$125+Temperatures!$G177-Temperatures!$G$2-18.825)</f>
        <v>1.2276108027860662</v>
      </c>
      <c r="R177" s="3">
        <f ca="1">Parameters!R$159+Parameters!R$160*LN(Parameters!$B$125+Temperatures!$G177-Temperatures!$G$2-18.825)</f>
        <v>0.58632274759025904</v>
      </c>
      <c r="S177" s="3">
        <f ca="1">Parameters!S$159+Parameters!S$160*LN(Parameters!$B$125+Temperatures!$G177-Temperatures!$G$2-18.825)</f>
        <v>1.3343652532514221</v>
      </c>
      <c r="T177" s="3">
        <f ca="1">Parameters!T$159+Parameters!T$160*LN(Parameters!$B$125+Temperatures!$G177-Temperatures!$G$2-18.825)</f>
        <v>1.1954134281855762</v>
      </c>
      <c r="U177" s="3">
        <f ca="1">Parameters!U$159+Parameters!U$160*LN(Parameters!$B$125+Temperatures!$G177-Temperatures!$G$2-18.825)</f>
        <v>0.52581265355625972</v>
      </c>
      <c r="V177" s="3">
        <f ca="1">Parameters!V$159+Parameters!V$160*LN(Parameters!$B$125+Temperatures!$G177-Temperatures!$G$2-18.825)</f>
        <v>0.40376324261364771</v>
      </c>
      <c r="W177" s="3">
        <f ca="1">Parameters!W$159+Parameters!W$160*LN(Parameters!$B$125+Temperatures!$G177-Temperatures!$G$2-18.825)</f>
        <v>1.2202921982722805</v>
      </c>
      <c r="X177" s="3">
        <f ca="1">Parameters!X$159+Parameters!X$160*LN(Parameters!$B$125+Temperatures!$G177-Temperatures!$G$2-18.825)</f>
        <v>1.1046283598747924</v>
      </c>
      <c r="Y177" s="3">
        <f ca="1">Parameters!Y$159+Parameters!Y$160*LN(Parameters!$B$125+Temperatures!$G177-Temperatures!$G$2-18.825)</f>
        <v>0.83962321327752076</v>
      </c>
      <c r="Z177" s="3">
        <f ca="1">Parameters!Z$159+Parameters!Z$160*LN(Parameters!$B$125+Temperatures!$G177-Temperatures!$G$2-18.825)</f>
        <v>1.1338883071246375</v>
      </c>
      <c r="AA177" s="3">
        <f ca="1">Parameters!AA$159+Parameters!AA$160*LN(Parameters!$B$125+Temperatures!$G177-Temperatures!$G$2-18.825)</f>
        <v>1.2561166796142695</v>
      </c>
      <c r="AB177" s="3">
        <f ca="1">Parameters!AB$159+Parameters!AB$160*LN(Parameters!$B$125+Temperatures!$G177-Temperatures!$G$2-18.825)</f>
        <v>1.293405968267596</v>
      </c>
      <c r="AC177" s="3">
        <f ca="1">Parameters!AC$159+Parameters!AC$160*LN(Parameters!$B$125+Temperatures!$G177-Temperatures!$G$2-18.825)</f>
        <v>0.66704714059114167</v>
      </c>
      <c r="AD177" s="3">
        <f ca="1">Parameters!AD$159+Parameters!AD$160*LN(Parameters!$B$125+Temperatures!$G177-Temperatures!$G$2-18.825)</f>
        <v>1.1015340349708052</v>
      </c>
      <c r="AE177" s="3">
        <f ca="1">Parameters!AE$159+Parameters!AE$160*LN(Parameters!$B$125+Temperatures!$G177-Temperatures!$G$2-18.825)</f>
        <v>1.2386604503687511</v>
      </c>
      <c r="AF177" s="3">
        <f ca="1">Parameters!AF$159+Parameters!AF$160*LN(Parameters!$B$125+Temperatures!$G177-Temperatures!$G$2-18.825)</f>
        <v>0.38365858503302069</v>
      </c>
      <c r="AG177" s="3">
        <f ca="1">Parameters!AG$159+Parameters!AG$160*LN(Parameters!$B$125+Temperatures!$G177-Temperatures!$G$2-18.825)</f>
        <v>0.44105896874609052</v>
      </c>
      <c r="AH177" s="3">
        <f ca="1">Parameters!AH$159+Parameters!AH$160*LN(Parameters!$B$125+Temperatures!$G177-Temperatures!$G$2-18.825)</f>
        <v>0.63901173367388753</v>
      </c>
      <c r="AI177" s="3">
        <f ca="1">Parameters!AI$159+Parameters!AI$160*LN(Parameters!$B$125+Temperatures!$G177-Temperatures!$G$2-18.825)</f>
        <v>0.7609055235300447</v>
      </c>
      <c r="AJ177" s="3">
        <f ca="1">Parameters!AJ$159+Parameters!AJ$160*LN(Parameters!$B$125+Temperatures!$G177-Temperatures!$G$2-18.825)</f>
        <v>1.2571804484219484</v>
      </c>
      <c r="AK177" s="3">
        <f ca="1">Parameters!AK$159+Parameters!AK$160*LN(Parameters!$B$125+Temperatures!$G177-Temperatures!$G$2-18.825)</f>
        <v>1.2121670948922092</v>
      </c>
      <c r="AL177" s="3">
        <f ca="1">Parameters!AL$159+Parameters!AL$160*LN(Parameters!$B$125+Temperatures!$G177-Temperatures!$G$2-18.825)</f>
        <v>1.1795672574880793</v>
      </c>
      <c r="AM177" s="3">
        <f ca="1">Parameters!AM$159+Parameters!AM$160*LN(Parameters!$B$125+Temperatures!$G177-Temperatures!$G$2-18.825)</f>
        <v>1.2023214769444874</v>
      </c>
      <c r="AN177" s="3">
        <f ca="1">Parameters!AN$159+Parameters!AN$160*LN(Parameters!$B$125+Temperatures!$G177-Temperatures!$G$2-18.825)</f>
        <v>1.0101285542651026</v>
      </c>
      <c r="AO177" s="3">
        <f ca="1">Parameters!AO$159+Parameters!AO$160*LN(Parameters!$B$125+Temperatures!$G177-Temperatures!$G$2-18.825)</f>
        <v>1.1697793829802057</v>
      </c>
      <c r="AP177" s="3">
        <f ca="1">Parameters!AP$159+Parameters!AP$160*LN(Parameters!$B$125+Temperatures!$G177-Temperatures!$G$2-18.825)</f>
        <v>1.019597297724278</v>
      </c>
      <c r="AQ177" s="3">
        <f ca="1">Parameters!AQ$159+Parameters!AQ$160*LN(Parameters!$B$125+Temperatures!$G177-Temperatures!$G$2-18.825)</f>
        <v>1.0938713053048295</v>
      </c>
      <c r="AR177" s="3">
        <f ca="1">Parameters!AR$159+Parameters!AR$160*LN(Parameters!$B$125+Temperatures!$G177-Temperatures!$G$2-18.825)</f>
        <v>1.2256647894755075</v>
      </c>
      <c r="AS177" s="3">
        <f ca="1">Parameters!AS$159+Parameters!AS$160*LN(Parameters!$B$125+Temperatures!$G177-Temperatures!$G$2-18.825)</f>
        <v>0.91202424677662619</v>
      </c>
      <c r="AT177" s="3">
        <f ca="1">Parameters!AT$159+Parameters!AT$160*LN(Parameters!$B$125+Temperatures!$G177-Temperatures!$G$2-18.825)</f>
        <v>0.45781444317245612</v>
      </c>
      <c r="AU177" s="3">
        <f ca="1">Parameters!AU$159+Parameters!AU$160*LN(Parameters!$B$125+Temperatures!$G177-Temperatures!$G$2-18.825)</f>
        <v>0.49260815837946026</v>
      </c>
      <c r="AV177" s="3">
        <f ca="1">Parameters!AV$159+Parameters!AV$160*LN(Parameters!$B$125+Temperatures!$G177-Temperatures!$G$2-18.825)</f>
        <v>1.3900405371856759</v>
      </c>
      <c r="AW177" s="3">
        <f ca="1">Parameters!AW$159+Parameters!AW$160*LN(Parameters!$B$125+Temperatures!$G177-Temperatures!$G$2-18.825)</f>
        <v>1.1051570875884742</v>
      </c>
      <c r="AX177" s="3">
        <f ca="1">Parameters!AX$159+Parameters!AX$160*LN(Parameters!$B$125+Temperatures!$G177-Temperatures!$G$2-18.825)</f>
        <v>0.44189542414297811</v>
      </c>
      <c r="AY177" s="3">
        <f ca="1">Parameters!AY$159+Parameters!AY$160*LN(Parameters!$B$125+Temperatures!$G177-Temperatures!$G$2-18.825)</f>
        <v>1.1973894356226757</v>
      </c>
      <c r="AZ177" s="3">
        <f ca="1">Parameters!AZ$159+Parameters!AZ$160*LN(Parameters!$B$125+Temperatures!$G177-Temperatures!$G$2-18.825)</f>
        <v>0.84989380233712897</v>
      </c>
      <c r="BA177" s="3">
        <f ca="1">Parameters!BA$159+Parameters!BA$160*LN(Parameters!$B$125+Temperatures!$G177-Temperatures!$G$2-18.825)</f>
        <v>1.0115083938361189</v>
      </c>
      <c r="BB177" s="3">
        <f ca="1">Parameters!BB$159+Parameters!BB$160*LN(Parameters!$B$125+Temperatures!$G177-Temperatures!$G$2-18.825)</f>
        <v>1.0777316887304189</v>
      </c>
      <c r="BC177" s="3">
        <f ca="1">Parameters!BC$159+Parameters!BC$160*LN(Parameters!$B$125+Temperatures!$G177-Temperatures!$G$2-18.825)</f>
        <v>1.1087097740123202</v>
      </c>
      <c r="BD177" s="3">
        <f ca="1">Parameters!BD$159+Parameters!BD$160*LN(Parameters!$B$125+Temperatures!$G177-Temperatures!$G$2-18.825)</f>
        <v>1.096606521186922</v>
      </c>
      <c r="BE177" s="3">
        <f ca="1">Parameters!BE$159+Parameters!BE$160*LN(Parameters!$B$125+Temperatures!$G177-Temperatures!$G$2-18.825)</f>
        <v>0.72810529821682746</v>
      </c>
      <c r="BF177" s="3">
        <f ca="1">Parameters!BF$159+Parameters!BF$160*LN(Parameters!$B$125+Temperatures!$G177-Temperatures!$G$2-18.825)</f>
        <v>0.34898080086296002</v>
      </c>
      <c r="BG177" s="3">
        <f ca="1">Parameters!BG$159+Parameters!BG$160*LN(Parameters!$B$125+Temperatures!$G177-Temperatures!$G$2-18.825)</f>
        <v>0.9693427110270163</v>
      </c>
      <c r="BH177" s="3">
        <f ca="1">Parameters!BH$159+Parameters!BH$160*LN(Parameters!$B$125+Temperatures!$G177-Temperatures!$G$2-18.825)</f>
        <v>0.28053979950165203</v>
      </c>
      <c r="BI177" s="3">
        <f ca="1">Parameters!BI$159+Parameters!BI$160*LN(Parameters!$B$125+Temperatures!$G177-Temperatures!$G$2-18.825)</f>
        <v>1.1189503155098468</v>
      </c>
      <c r="BJ177" s="3">
        <f ca="1">Parameters!BJ$159+Parameters!BJ$160*LN(Parameters!$B$125+Temperatures!$G177-Temperatures!$G$2-18.825)</f>
        <v>0.5795511562200375</v>
      </c>
      <c r="BK177" s="3">
        <f ca="1">Parameters!BK$159+Parameters!BK$160*LN(Parameters!$B$125+Temperatures!$G177-Temperatures!$G$2-18.825)</f>
        <v>1.2785172063117958</v>
      </c>
      <c r="BL177" s="3">
        <f ca="1">Parameters!BL$159+Parameters!BL$160*LN(Parameters!$B$125+Temperatures!$G177-Temperatures!$G$2-18.825)</f>
        <v>1.2239555749208191</v>
      </c>
      <c r="BM177" s="3">
        <f ca="1">Parameters!BM$159+Parameters!BM$160*LN(Parameters!$B$125+Temperatures!$G177-Temperatures!$G$2-18.825)</f>
        <v>0.48081680841137758</v>
      </c>
      <c r="BN177" s="3">
        <f ca="1">Parameters!BN$159+Parameters!BN$160*LN(Parameters!$B$125+Temperatures!$G177-Temperatures!$G$2-18.825)</f>
        <v>0.5349328894474652</v>
      </c>
      <c r="BO177" s="3">
        <f ca="1">Parameters!BO$159+Parameters!BO$160*LN(Parameters!$B$125+Temperatures!$G177-Temperatures!$G$2-18.825)</f>
        <v>1.2890670610576356</v>
      </c>
      <c r="BP177" s="3">
        <f ca="1">Parameters!BP$159+Parameters!BP$160*LN(Parameters!$B$125+Temperatures!$G177-Temperatures!$G$2-18.825)</f>
        <v>1.2115756007911898</v>
      </c>
      <c r="BQ177" s="3">
        <f ca="1">Parameters!BQ$159+Parameters!BQ$160*LN(Parameters!$B$125+Temperatures!$G177-Temperatures!$G$2-18.825)</f>
        <v>1.1643690566662745</v>
      </c>
      <c r="BR177" s="3">
        <f ca="1">Parameters!BR$159+Parameters!BR$160*LN(Parameters!$B$125+Temperatures!$G177-Temperatures!$G$2-18.825)</f>
        <v>1.2858688240573464</v>
      </c>
      <c r="BS177" s="3">
        <f ca="1">Parameters!BS$159+Parameters!BS$160*LN(Parameters!$B$125+Temperatures!$G177-Temperatures!$G$2-18.825)</f>
        <v>1.2821289642801603</v>
      </c>
      <c r="BT177" s="3">
        <f ca="1">Parameters!BT$159+Parameters!BT$160*LN(Parameters!$B$125+Temperatures!$G177-Temperatures!$G$2-18.825)</f>
        <v>1.1663708947608438</v>
      </c>
      <c r="BU177" s="3">
        <f ca="1">Parameters!BU$159+Parameters!BU$160*LN(Parameters!$B$125+Temperatures!$G177-Temperatures!$G$2-18.825)</f>
        <v>0.76900772955907037</v>
      </c>
      <c r="BV177" s="3">
        <f ca="1">Parameters!BV$159+Parameters!BV$160*LN(Parameters!$B$125+Temperatures!$G177-Temperatures!$G$2-18.825)</f>
        <v>1.2405554347606107</v>
      </c>
      <c r="BW177" s="3">
        <f ca="1">Parameters!BW$159+Parameters!BW$160*LN(Parameters!$B$125+Temperatures!$G177-Temperatures!$G$2-18.825)</f>
        <v>0.9899010885887104</v>
      </c>
      <c r="BX177" s="3">
        <f ca="1">Parameters!BX$159+Parameters!BX$160*LN(Parameters!$B$125+Temperatures!$G177-Temperatures!$G$2-18.825)</f>
        <v>1.2454219061974827</v>
      </c>
      <c r="BY177" s="3">
        <f ca="1">Parameters!BY$159+Parameters!BY$160*LN(Parameters!$B$125+Temperatures!$G177-Temperatures!$G$2-18.825)</f>
        <v>1.2880927630588703</v>
      </c>
      <c r="BZ177" s="3">
        <f ca="1">Parameters!BZ$159+Parameters!BZ$160*LN(Parameters!$B$125+Temperatures!$G177-Temperatures!$G$2-18.825)</f>
        <v>1.1040468591656596</v>
      </c>
      <c r="CA177" s="3">
        <f ca="1">Parameters!CA$159+Parameters!CA$160*LN(Parameters!$B$125+Temperatures!$G177-Temperatures!$G$2-18.825)</f>
        <v>1.1126986388095339</v>
      </c>
      <c r="CB177" s="3">
        <f ca="1">Parameters!CB$159+Parameters!CB$160*LN(Parameters!$B$125+Temperatures!$G177-Temperatures!$G$2-18.825)</f>
        <v>0.59633652302140061</v>
      </c>
      <c r="CC177" s="3">
        <f ca="1">Parameters!CC$159+Parameters!CC$160*LN(Parameters!$B$125+Temperatures!$G177-Temperatures!$G$2-18.825)</f>
        <v>1.2084813246150106</v>
      </c>
      <c r="CD177" s="3">
        <f ca="1">Parameters!CD$159+Parameters!CD$160*LN(Parameters!$B$125+Temperatures!$G177-Temperatures!$G$2-18.825)</f>
        <v>0.5616898764851207</v>
      </c>
      <c r="CE177" s="3">
        <f ca="1">Parameters!CE$159+Parameters!CE$160*LN(Parameters!$B$125+Temperatures!$G177-Temperatures!$G$2-18.825)</f>
        <v>1.2412328674884585</v>
      </c>
      <c r="CF177" s="3">
        <f ca="1">Parameters!CF$159+Parameters!CF$160*LN(Parameters!$B$125+Temperatures!$G177-Temperatures!$G$2-18.825)</f>
        <v>1.2304452207118224</v>
      </c>
      <c r="CG177" s="3">
        <f ca="1">Parameters!CG$159+Parameters!CG$160*LN(Parameters!$B$125+Temperatures!$G177-Temperatures!$G$2-18.825)</f>
        <v>0.47459742356789159</v>
      </c>
      <c r="CH177" s="3">
        <f ca="1">Parameters!CH$159+Parameters!CH$160*LN(Parameters!$B$125+Temperatures!$G177-Temperatures!$G$2-18.825)</f>
        <v>0.80332822058679776</v>
      </c>
      <c r="CI177" s="3">
        <f ca="1">Parameters!CI$159+Parameters!CI$160*LN(Parameters!$B$125+Temperatures!$G177-Temperatures!$G$2-18.825)</f>
        <v>1.1321639160873269</v>
      </c>
      <c r="CJ177" s="3">
        <f ca="1">Parameters!CJ$159+Parameters!CJ$160*LN(Parameters!$B$125+Temperatures!$G177-Temperatures!$G$2-18.825)</f>
        <v>0.21194741263424929</v>
      </c>
      <c r="CK177" s="3">
        <f ca="1">Parameters!CK$159+Parameters!CK$160*LN(Parameters!$B$125+Temperatures!$G177-Temperatures!$G$2-18.825)</f>
        <v>0.99683787362301313</v>
      </c>
      <c r="CL177" s="3">
        <f ca="1">Parameters!CL$159+Parameters!CL$160*LN(Parameters!$B$125+Temperatures!$G177-Temperatures!$G$2-18.825)</f>
        <v>0.67613692977851558</v>
      </c>
      <c r="CM177" s="3">
        <f ca="1">Parameters!CM$159+Parameters!CM$160*LN(Parameters!$B$125+Temperatures!$G177-Temperatures!$G$2-18.825)</f>
        <v>1.1947738225505364</v>
      </c>
      <c r="CN177" s="3">
        <f ca="1">Parameters!CN$159+Parameters!CN$160*LN(Parameters!$B$125+Temperatures!$G177-Temperatures!$G$2-18.825)</f>
        <v>0.94032762936761882</v>
      </c>
      <c r="CO177" s="3">
        <f ca="1">Parameters!CO$159+Parameters!CO$160*LN(Parameters!$B$125+Temperatures!$G177-Temperatures!$G$2-18.825)</f>
        <v>0.71650082998269859</v>
      </c>
      <c r="CP177" s="3">
        <f ca="1">Parameters!CP$159+Parameters!CP$160*LN(Parameters!$B$125+Temperatures!$G177-Temperatures!$G$2-18.825)</f>
        <v>0.4228755377105668</v>
      </c>
      <c r="CQ177" s="3">
        <f ca="1">Parameters!CQ$159+Parameters!CQ$160*LN(Parameters!$B$125+Temperatures!$G177-Temperatures!$G$2-18.825)</f>
        <v>1.0318713159332074</v>
      </c>
      <c r="CR177" s="3">
        <f ca="1">Parameters!CR$159+Parameters!CR$160*LN(Parameters!$B$125+Temperatures!$G177-Temperatures!$G$2-18.825)</f>
        <v>0.2866046632971897</v>
      </c>
      <c r="CS177" s="3">
        <f ca="1">Parameters!CS$159+Parameters!CS$160*LN(Parameters!$B$125+Temperatures!$G177-Temperatures!$G$2-18.825)</f>
        <v>1.3298549853381425</v>
      </c>
      <c r="CT177" s="3">
        <f ca="1">Parameters!CT$159+Parameters!CT$160*LN(Parameters!$B$125+Temperatures!$G177-Temperatures!$G$2-18.825)</f>
        <v>1.2072581821177018</v>
      </c>
      <c r="CU177" s="3">
        <f ca="1">Parameters!CU$159+Parameters!CU$160*LN(Parameters!$B$125+Temperatures!$G177-Temperatures!$G$2-18.825)</f>
        <v>0.63314861352489704</v>
      </c>
      <c r="CV177" s="3">
        <f ca="1">Parameters!CV$159+Parameters!CV$160*LN(Parameters!$B$125+Temperatures!$G177-Temperatures!$G$2-18.825)</f>
        <v>1.2747693060348759</v>
      </c>
      <c r="CW177" s="3">
        <f ca="1">Parameters!CW$159+Parameters!CW$160*LN(Parameters!$B$125+Temperatures!$G177-Temperatures!$G$2-18.825)</f>
        <v>1.178001383474246</v>
      </c>
      <c r="CX177" s="3">
        <f ca="1">Parameters!CX$159+Parameters!CX$160*LN(Parameters!$B$125+Temperatures!$G177-Temperatures!$G$2-18.825)</f>
        <v>0.82916400883055885</v>
      </c>
      <c r="CY177" s="3">
        <f ca="1">Parameters!CY$159+Parameters!CY$160*LN(Parameters!$B$125+Temperatures!$G177-Temperatures!$G$2-18.825)</f>
        <v>1.1988763830966558</v>
      </c>
      <c r="CZ177" s="3">
        <f ca="1">Parameters!CZ$159+Parameters!CZ$160*LN(Parameters!$B$125+Temperatures!$G177-Temperatures!$G$2-18.825)</f>
        <v>1.0163332119797719</v>
      </c>
      <c r="DA177" s="3">
        <f ca="1">Parameters!DA$159+Parameters!DA$160*LN(Parameters!$B$125+Temperatures!$G177-Temperatures!$G$2-18.825)</f>
        <v>0.32888202471554145</v>
      </c>
      <c r="DB177" s="3">
        <f ca="1">Parameters!DB$159+Parameters!DB$160*LN(Parameters!$B$125+Temperatures!$G177-Temperatures!$G$2-18.825)</f>
        <v>1.2380753411319405</v>
      </c>
      <c r="DC177" s="3">
        <f ca="1">Parameters!DC$159+Parameters!DC$160*LN(Parameters!$B$125+Temperatures!$G177-Temperatures!$G$2-18.825)</f>
        <v>0.67510110615968721</v>
      </c>
      <c r="DD177" s="3">
        <f ca="1">Parameters!DD$159+Parameters!DD$160*LN(Parameters!$B$125+Temperatures!$G177-Temperatures!$G$2-18.825)</f>
        <v>0.39965319078029937</v>
      </c>
      <c r="DE177" s="3">
        <f ca="1">Parameters!DE$159+Parameters!DE$160*LN(Parameters!$B$125+Temperatures!$G177-Temperatures!$G$2-18.825)</f>
        <v>0.49440302487067345</v>
      </c>
      <c r="DF177" s="3">
        <f ca="1">Parameters!DF$159+Parameters!DF$160*LN(Parameters!$B$125+Temperatures!$G177-Temperatures!$G$2-18.825)</f>
        <v>0.3792180739050986</v>
      </c>
      <c r="DG177" s="3">
        <f ca="1">Parameters!DG$159+Parameters!DG$160*LN(Parameters!$B$125+Temperatures!$G177-Temperatures!$G$2-18.825)</f>
        <v>0.87250567138281632</v>
      </c>
      <c r="DH177" s="3">
        <f ca="1">Parameters!DH$159+Parameters!DH$160*LN(Parameters!$B$125+Temperatures!$G177-Temperatures!$G$2-18.825)</f>
        <v>0.55123777593299517</v>
      </c>
      <c r="DI177" s="3">
        <f ca="1">Parameters!DI$159+Parameters!DI$160*LN(Parameters!$B$125+Temperatures!$G177-Temperatures!$G$2-18.825)</f>
        <v>1.0144054586847004</v>
      </c>
      <c r="DJ177" s="3">
        <f ca="1">Parameters!DJ$159+Parameters!DJ$160*LN(Parameters!$B$125+Temperatures!$G177-Temperatures!$G$2-18.825)</f>
        <v>0.97396755127236279</v>
      </c>
      <c r="DK177" s="3">
        <f ca="1">Parameters!DK$159+Parameters!DK$160*LN(Parameters!$B$125+Temperatures!$G177-Temperatures!$G$2-18.825)</f>
        <v>0.55936476968591942</v>
      </c>
      <c r="DL177" s="3">
        <f ca="1">Parameters!DL$159+Parameters!DL$160*LN(Parameters!$B$125+Temperatures!$G177-Temperatures!$G$2-18.825)</f>
        <v>1.3472865353015533</v>
      </c>
      <c r="DM177" s="3">
        <f ca="1">Parameters!DM$159+Parameters!DM$160*LN(Parameters!$B$125+Temperatures!$G177-Temperatures!$G$2-18.825)</f>
        <v>1.2358643831747123</v>
      </c>
      <c r="DN177" s="3">
        <f ca="1">Parameters!DN$159+Parameters!DN$160*LN(Parameters!$B$125+Temperatures!$G177-Temperatures!$G$2-18.825)</f>
        <v>0.5268635912074251</v>
      </c>
      <c r="DO177" s="3">
        <f ca="1">Parameters!DO$159+Parameters!DO$160*LN(Parameters!$B$125+Temperatures!$G177-Temperatures!$G$2-18.825)</f>
        <v>6.6174324154782402E-2</v>
      </c>
      <c r="DP177" s="3">
        <f ca="1">Parameters!DP$159+Parameters!DP$160*LN(Parameters!$B$125+Temperatures!$G177-Temperatures!$G$2-18.825)</f>
        <v>1.1677554878473844</v>
      </c>
      <c r="DQ177" s="3">
        <f ca="1">Parameters!DQ$159+Parameters!DQ$160*LN(Parameters!$B$125+Temperatures!$G177-Temperatures!$G$2-18.825)</f>
        <v>1.3541300509282688</v>
      </c>
      <c r="DR177" s="3">
        <f ca="1">Parameters!DR$159+Parameters!DR$160*LN(Parameters!$B$125+Temperatures!$G177-Temperatures!$G$2-18.825)</f>
        <v>1.2317855312674602</v>
      </c>
      <c r="DS177" s="3">
        <f ca="1">Parameters!DS$159+Parameters!DS$160*LN(Parameters!$B$125+Temperatures!$G177-Temperatures!$G$2-18.825)</f>
        <v>1.0411867713860496</v>
      </c>
      <c r="DT177" s="3">
        <f ca="1">Parameters!DT$159+Parameters!DT$160*LN(Parameters!$B$125+Temperatures!$G177-Temperatures!$G$2-18.825)</f>
        <v>1.1020960302124565</v>
      </c>
      <c r="DU177" s="3">
        <f ca="1">Parameters!DU$159+Parameters!DU$160*LN(Parameters!$B$125+Temperatures!$G177-Temperatures!$G$2-18.825)</f>
        <v>1.2700825479618183</v>
      </c>
      <c r="DV177" s="3">
        <f ca="1">Parameters!DV$159+Parameters!DV$160*LN(Parameters!$B$125+Temperatures!$G177-Temperatures!$G$2-18.825)</f>
        <v>1.0862718761007257</v>
      </c>
      <c r="DW177" s="3">
        <f ca="1">Parameters!DW$159+Parameters!DW$160*LN(Parameters!$B$125+Temperatures!$G177-Temperatures!$G$2-18.825)</f>
        <v>1.0080163299587432</v>
      </c>
      <c r="DX177" s="3">
        <f ca="1">Parameters!DX$159+Parameters!DX$160*LN(Parameters!$B$125+Temperatures!$G177-Temperatures!$G$2-18.825)</f>
        <v>1.382746643682162</v>
      </c>
      <c r="DY177" s="3">
        <f ca="1">Parameters!DY$159+Parameters!DY$160*LN(Parameters!$B$125+Temperatures!$G177-Temperatures!$G$2-18.825)</f>
        <v>1.2883620222461583</v>
      </c>
      <c r="DZ177" s="3">
        <f ca="1">Parameters!DZ$159+Parameters!DZ$160*LN(Parameters!$B$125+Temperatures!$G177-Temperatures!$G$2-18.825)</f>
        <v>1.2071021082112543</v>
      </c>
      <c r="EA177" s="3">
        <f ca="1">Parameters!EA$159+Parameters!EA$160*LN(Parameters!$B$125+Temperatures!$G177-Temperatures!$G$2-18.825)</f>
        <v>0.50943126969057162</v>
      </c>
      <c r="EB177" s="3">
        <f ca="1">Parameters!EB$159+Parameters!EB$160*LN(Parameters!$B$125+Temperatures!$G177-Temperatures!$G$2-18.825)</f>
        <v>0.25830613622439902</v>
      </c>
      <c r="EC177" s="3">
        <f ca="1">Parameters!EC$159+Parameters!EC$160*LN(Parameters!$B$125+Temperatures!$G177-Temperatures!$G$2-18.825)</f>
        <v>0.98375729768220832</v>
      </c>
      <c r="ED177" s="3">
        <f ca="1">Parameters!ED$159+Parameters!ED$160*LN(Parameters!$B$125+Temperatures!$G177-Temperatures!$G$2-18.825)</f>
        <v>1.2566989206469537</v>
      </c>
      <c r="EE177" s="3">
        <f ca="1">Parameters!EE$159+Parameters!EE$160*LN(Parameters!$B$125+Temperatures!$G177-Temperatures!$G$2-18.825)</f>
        <v>0.60746002404950183</v>
      </c>
      <c r="EF177" s="3">
        <f ca="1">Parameters!EF$159+Parameters!EF$160*LN(Parameters!$B$125+Temperatures!$G177-Temperatures!$G$2-18.825)</f>
        <v>1.2318777911265932</v>
      </c>
      <c r="EG177" s="3">
        <f ca="1">Parameters!EG$159+Parameters!EG$160*LN(Parameters!$B$125+Temperatures!$G177-Temperatures!$G$2-18.825)</f>
        <v>1.1543955751622557</v>
      </c>
      <c r="EH177" s="3">
        <f ca="1">Parameters!EH$159+Parameters!EH$160*LN(Parameters!$B$125+Temperatures!$G177-Temperatures!$G$2-18.825)</f>
        <v>1.2167580407259275</v>
      </c>
      <c r="EI177" s="3">
        <f ca="1">Parameters!EI$159+Parameters!EI$160*LN(Parameters!$B$125+Temperatures!$G177-Temperatures!$G$2-18.825)</f>
        <v>0.89830281776306053</v>
      </c>
      <c r="EJ177" s="3">
        <f ca="1">Parameters!EJ$159+Parameters!EJ$160*LN(Parameters!$B$125+Temperatures!$G177-Temperatures!$G$2-18.825)</f>
        <v>1.2212031732879154</v>
      </c>
      <c r="EK177" s="3">
        <f ca="1">Parameters!EK$159+Parameters!EK$160*LN(Parameters!$B$125+Temperatures!$G177-Temperatures!$G$2-18.825)</f>
        <v>1.286743156249843</v>
      </c>
      <c r="EL177" s="3">
        <f ca="1">Parameters!EL$159+Parameters!EL$160*LN(Parameters!$B$125+Temperatures!$G177-Temperatures!$G$2-18.825)</f>
        <v>1.1294279984062574</v>
      </c>
      <c r="EM177" s="3">
        <f ca="1">Parameters!EM$159+Parameters!EM$160*LN(Parameters!$B$125+Temperatures!$G177-Temperatures!$G$2-18.825)</f>
        <v>0.46267932645975995</v>
      </c>
      <c r="EN177" s="3">
        <f ca="1">Parameters!EN$159+Parameters!EN$160*LN(Parameters!$B$125+Temperatures!$G177-Temperatures!$G$2-18.825)</f>
        <v>1.1742441202757703</v>
      </c>
      <c r="EO177" s="3">
        <f ca="1">Parameters!EO$159+Parameters!EO$160*LN(Parameters!$B$125+Temperatures!$G177-Temperatures!$G$2-18.825)</f>
        <v>0.47462318109892138</v>
      </c>
      <c r="EP177" s="3">
        <f ca="1">Parameters!EP$159+Parameters!EP$160*LN(Parameters!$B$125+Temperatures!$G177-Temperatures!$G$2-18.825)</f>
        <v>0.74671912969233645</v>
      </c>
      <c r="EQ177" s="3">
        <f ca="1">Parameters!EQ$159+Parameters!EQ$160*LN(Parameters!$B$125+Temperatures!$G177-Temperatures!$G$2-18.825)</f>
        <v>1.1351440850208483</v>
      </c>
      <c r="ER177" s="3">
        <f ca="1">Parameters!ER$159+Parameters!ER$160*LN(Parameters!$B$125+Temperatures!$G177-Temperatures!$G$2-18.825)</f>
        <v>0.98058164844458406</v>
      </c>
      <c r="ES177" s="3">
        <f ca="1">Parameters!ES$159+Parameters!ES$160*LN(Parameters!$B$125+Temperatures!$G177-Temperatures!$G$2-18.825)</f>
        <v>1.3325278969765972</v>
      </c>
      <c r="ET177" s="3">
        <f ca="1">Parameters!ET$159+Parameters!ET$160*LN(Parameters!$B$125+Temperatures!$G177-Temperatures!$G$2-18.825)</f>
        <v>0.77203922135380243</v>
      </c>
      <c r="EU177" s="3">
        <f ca="1">Parameters!EU$159+Parameters!EU$160*LN(Parameters!$B$125+Temperatures!$G177-Temperatures!$G$2-18.825)</f>
        <v>0.53527261530616566</v>
      </c>
      <c r="EV177" s="3">
        <f ca="1">Parameters!EV$159+Parameters!EV$160*LN(Parameters!$B$125+Temperatures!$G177-Temperatures!$G$2-18.825)</f>
        <v>0.30666959592551996</v>
      </c>
      <c r="EW177" s="3">
        <f ca="1">Parameters!EW$159+Parameters!EW$160*LN(Parameters!$B$125+Temperatures!$G177-Temperatures!$G$2-18.825)</f>
        <v>0.94573882570376744</v>
      </c>
      <c r="EX177" s="3">
        <f ca="1">Parameters!EX$159+Parameters!EX$160*LN(Parameters!$B$125+Temperatures!$G177-Temperatures!$G$2-18.825)</f>
        <v>1.2469310383086072</v>
      </c>
      <c r="EY177" s="3">
        <f ca="1">Parameters!EY$159+Parameters!EY$160*LN(Parameters!$B$125+Temperatures!$G177-Temperatures!$G$2-18.825)</f>
        <v>1.390428672475952</v>
      </c>
      <c r="EZ177" s="3">
        <f ca="1">Parameters!EZ$159+Parameters!EZ$160*LN(Parameters!$B$125+Temperatures!$G177-Temperatures!$G$2-18.825)</f>
        <v>1.2779569497772121</v>
      </c>
      <c r="FA177" s="3">
        <f ca="1">Parameters!FA$159+Parameters!FA$160*LN(Parameters!$B$125+Temperatures!$G177-Temperatures!$G$2-18.825)</f>
        <v>1.1641900082692138</v>
      </c>
      <c r="FB177" s="3">
        <f ca="1">Parameters!FB$159+Parameters!FB$160*LN(Parameters!$B$125+Temperatures!$G177-Temperatures!$G$2-18.825)</f>
        <v>1.2257387364181589</v>
      </c>
      <c r="FC177" s="3">
        <f ca="1">Parameters!FC$159+Parameters!FC$160*LN(Parameters!$B$125+Temperatures!$G177-Temperatures!$G$2-18.825)</f>
        <v>1.1756781238317986</v>
      </c>
      <c r="FD177" s="3">
        <f ca="1">Parameters!FD$159+Parameters!FD$160*LN(Parameters!$B$125+Temperatures!$G177-Temperatures!$G$2-18.825)</f>
        <v>0.58296232903415268</v>
      </c>
      <c r="FE177" s="3">
        <f ca="1">Parameters!FE$159+Parameters!FE$160*LN(Parameters!$B$125+Temperatures!$G177-Temperatures!$G$2-18.825)</f>
        <v>1.2837325651948306</v>
      </c>
      <c r="FF177" s="3">
        <f ca="1">Parameters!FF$159+Parameters!FF$160*LN(Parameters!$B$125+Temperatures!$G177-Temperatures!$G$2-18.825)</f>
        <v>0.60229272832613356</v>
      </c>
      <c r="FG177" s="3">
        <f ca="1">Parameters!FG$159+Parameters!FG$160*LN(Parameters!$B$125+Temperatures!$G177-Temperatures!$G$2-18.825)</f>
        <v>1.3372099042940782</v>
      </c>
      <c r="FH177" s="3">
        <f ca="1">Parameters!FH$159+Parameters!FH$160*LN(Parameters!$B$125+Temperatures!$G177-Temperatures!$G$2-18.825)</f>
        <v>1.0087187073045534</v>
      </c>
      <c r="FI177" s="3">
        <f ca="1">Parameters!FI$159+Parameters!FI$160*LN(Parameters!$B$125+Temperatures!$G177-Temperatures!$G$2-18.825)</f>
        <v>1.2883742659646775</v>
      </c>
      <c r="FJ177" s="3">
        <f ca="1">Parameters!FJ$159+Parameters!FJ$160*LN(Parameters!$B$125+Temperatures!$G177-Temperatures!$G$2-18.825)</f>
        <v>0.45476473548155127</v>
      </c>
      <c r="FK177" s="3">
        <f ca="1">Parameters!FK$159+Parameters!FK$160*LN(Parameters!$B$125+Temperatures!$G177-Temperatures!$G$2-18.825)</f>
        <v>0.51041911505511095</v>
      </c>
      <c r="FL177" s="3">
        <f ca="1">Parameters!FL$159+Parameters!FL$160*LN(Parameters!$B$125+Temperatures!$G177-Temperatures!$G$2-18.825)</f>
        <v>0.34563993764588763</v>
      </c>
      <c r="FM177" s="3">
        <f ca="1">Parameters!FM$159+Parameters!FM$160*LN(Parameters!$B$125+Temperatures!$G177-Temperatures!$G$2-18.825)</f>
        <v>0.90129033274453008</v>
      </c>
      <c r="FN177" s="3">
        <f ca="1">Parameters!FN$159+Parameters!FN$160*LN(Parameters!$B$125+Temperatures!$G177-Temperatures!$G$2-18.825)</f>
        <v>1.3569704049484548</v>
      </c>
      <c r="FO177" s="3">
        <f ca="1">Parameters!FO$159+Parameters!FO$160*LN(Parameters!$B$125+Temperatures!$G177-Temperatures!$G$2-18.825)</f>
        <v>1.2863358812010619</v>
      </c>
      <c r="FP177" s="3">
        <f ca="1">Parameters!FP$159+Parameters!FP$160*LN(Parameters!$B$125+Temperatures!$G177-Temperatures!$G$2-18.825)</f>
        <v>1.3051309565256985</v>
      </c>
      <c r="FQ177" s="3">
        <f ca="1">Parameters!FQ$159+Parameters!FQ$160*LN(Parameters!$B$125+Temperatures!$G177-Temperatures!$G$2-18.825)</f>
        <v>0.61726324764186602</v>
      </c>
      <c r="FR177" s="3">
        <f ca="1">Parameters!FR$159+Parameters!FR$160*LN(Parameters!$B$125+Temperatures!$G177-Temperatures!$G$2-18.825)</f>
        <v>0.80061786286649328</v>
      </c>
      <c r="FS177" s="3">
        <f ca="1">Parameters!FS$159+Parameters!FS$160*LN(Parameters!$B$125+Temperatures!$G177-Temperatures!$G$2-18.825)</f>
        <v>1.1521000627656397</v>
      </c>
      <c r="FT177" s="3">
        <f ca="1">Parameters!FT$159+Parameters!FT$160*LN(Parameters!$B$125+Temperatures!$G177-Temperatures!$G$2-18.825)</f>
        <v>1.0362314560088932</v>
      </c>
      <c r="FU177" s="3">
        <f ca="1">Parameters!FU$159+Parameters!FU$160*LN(Parameters!$B$125+Temperatures!$G177-Temperatures!$G$2-18.825)</f>
        <v>1.2621550369900438</v>
      </c>
      <c r="FV177" s="3">
        <f ca="1">Parameters!FV$159+Parameters!FV$160*LN(Parameters!$B$125+Temperatures!$G177-Temperatures!$G$2-18.825)</f>
        <v>0.90821096782334243</v>
      </c>
      <c r="FW177" s="3">
        <f ca="1">Parameters!FW$159+Parameters!FW$160*LN(Parameters!$B$125+Temperatures!$G177-Temperatures!$G$2-18.825)</f>
        <v>0.68188665839401141</v>
      </c>
      <c r="FX177" s="3">
        <f ca="1">Parameters!FX$159+Parameters!FX$160*LN(Parameters!$B$125+Temperatures!$G177-Temperatures!$G$2-18.825)</f>
        <v>1.1703300846966289</v>
      </c>
      <c r="FY177" s="3">
        <f ca="1">Parameters!FY$159+Parameters!FY$160*LN(Parameters!$B$125+Temperatures!$G177-Temperatures!$G$2-18.825)</f>
        <v>0.96576069245881013</v>
      </c>
      <c r="FZ177" s="3">
        <f ca="1">Parameters!FZ$159+Parameters!FZ$160*LN(Parameters!$B$125+Temperatures!$G177-Temperatures!$G$2-18.825)</f>
        <v>1.1171860552357082</v>
      </c>
      <c r="GA177" s="3">
        <f ca="1">Parameters!GA$159+Parameters!GA$160*LN(Parameters!$B$125+Temperatures!$G177-Temperatures!$G$2-18.825)</f>
        <v>1.1120121222000845</v>
      </c>
      <c r="GB177" s="3">
        <f ca="1">Parameters!GB$159+Parameters!GB$160*LN(Parameters!$B$125+Temperatures!$G177-Temperatures!$G$2-18.825)</f>
        <v>0.48836209387602608</v>
      </c>
      <c r="GC177" s="3">
        <f ca="1">Parameters!GC$159+Parameters!GC$160*LN(Parameters!$B$125+Temperatures!$G177-Temperatures!$G$2-18.825)</f>
        <v>0.85158526814050273</v>
      </c>
      <c r="GD177" s="3">
        <f ca="1">Parameters!GD$159+Parameters!GD$160*LN(Parameters!$B$125+Temperatures!$G177-Temperatures!$G$2-18.825)</f>
        <v>0.7272963732099712</v>
      </c>
      <c r="GE177" s="3">
        <f ca="1">Parameters!GE$159+Parameters!GE$160*LN(Parameters!$B$125+Temperatures!$G177-Temperatures!$G$2-18.825)</f>
        <v>0.70878681124834364</v>
      </c>
      <c r="GF177" s="3">
        <f ca="1">Parameters!GF$159+Parameters!GF$160*LN(Parameters!$B$125+Temperatures!$G177-Temperatures!$G$2-18.825)</f>
        <v>1.203212511210314</v>
      </c>
      <c r="GG177" s="3">
        <f ca="1">Parameters!GG$159+Parameters!GG$160*LN(Parameters!$B$125+Temperatures!$G177-Temperatures!$G$2-18.825)</f>
        <v>1.2311113245761505</v>
      </c>
      <c r="GH177" s="3">
        <f ca="1">Parameters!GH$159+Parameters!GH$160*LN(Parameters!$B$125+Temperatures!$G177-Temperatures!$G$2-18.825)</f>
        <v>1.097043883536102</v>
      </c>
      <c r="GI177" s="3">
        <f ca="1">Parameters!GI$159+Parameters!GI$160*LN(Parameters!$B$125+Temperatures!$G177-Temperatures!$G$2-18.825)</f>
        <v>1.2050087645053618</v>
      </c>
      <c r="GJ177" s="3">
        <f ca="1">Parameters!GJ$159+Parameters!GJ$160*LN(Parameters!$B$125+Temperatures!$G177-Temperatures!$G$2-18.825)</f>
        <v>1.0139266241185145</v>
      </c>
      <c r="GK177" s="3">
        <f ca="1">Parameters!GK$159+Parameters!GK$160*LN(Parameters!$B$125+Temperatures!$G177-Temperatures!$G$2-18.825)</f>
        <v>0.91637172787331167</v>
      </c>
      <c r="GL177" s="3">
        <f ca="1">Parameters!GL$159+Parameters!GL$160*LN(Parameters!$B$125+Temperatures!$G177-Temperatures!$G$2-18.825)</f>
        <v>1.0975134492936418</v>
      </c>
      <c r="GM177" s="3">
        <f ca="1">Parameters!GM$159+Parameters!GM$160*LN(Parameters!$B$125+Temperatures!$G177-Temperatures!$G$2-18.825)</f>
        <v>1.0460804179088345</v>
      </c>
    </row>
    <row r="178" spans="1:195" x14ac:dyDescent="0.25">
      <c r="A178">
        <v>2186</v>
      </c>
      <c r="B178" s="3">
        <f ca="1">Parameters!B$159+Parameters!B$160*LN(Parameters!$B$125+Temperatures!$G178-Temperatures!$G$2-18.825)</f>
        <v>0.68076352773543403</v>
      </c>
      <c r="C178" s="3">
        <f ca="1">Parameters!C$159+Parameters!C$160*LN(Parameters!$B$125+Temperatures!$G178-Temperatures!$G$2-18.825)</f>
        <v>1.0885337839150229</v>
      </c>
      <c r="D178" s="3">
        <f ca="1">Parameters!D$159+Parameters!D$160*LN(Parameters!$B$125+Temperatures!$G178-Temperatures!$G$2-18.825)</f>
        <v>0.64767700835419306</v>
      </c>
      <c r="E178" s="3">
        <f ca="1">Parameters!E$159+Parameters!E$160*LN(Parameters!$B$125+Temperatures!$G178-Temperatures!$G$2-18.825)</f>
        <v>0.28570651402023883</v>
      </c>
      <c r="F178" s="3">
        <f ca="1">Parameters!F$159+Parameters!F$160*LN(Parameters!$B$125+Temperatures!$G178-Temperatures!$G$2-18.825)</f>
        <v>1.3074704971075122</v>
      </c>
      <c r="G178" s="3">
        <f ca="1">Parameters!G$159+Parameters!G$160*LN(Parameters!$B$125+Temperatures!$G178-Temperatures!$G$2-18.825)</f>
        <v>0.86565736853617137</v>
      </c>
      <c r="H178" s="3">
        <f ca="1">Parameters!H$159+Parameters!H$160*LN(Parameters!$B$125+Temperatures!$G178-Temperatures!$G$2-18.825)</f>
        <v>0.48427248881644597</v>
      </c>
      <c r="I178" s="3">
        <f ca="1">Parameters!I$159+Parameters!I$160*LN(Parameters!$B$125+Temperatures!$G178-Temperatures!$G$2-18.825)</f>
        <v>1.2560743825350473</v>
      </c>
      <c r="J178" s="3">
        <f ca="1">Parameters!J$159+Parameters!J$160*LN(Parameters!$B$125+Temperatures!$G178-Temperatures!$G$2-18.825)</f>
        <v>0.84243109122909687</v>
      </c>
      <c r="K178" s="3">
        <f ca="1">Parameters!K$159+Parameters!K$160*LN(Parameters!$B$125+Temperatures!$G178-Temperatures!$G$2-18.825)</f>
        <v>0.44780688007897779</v>
      </c>
      <c r="L178" s="3">
        <f ca="1">Parameters!L$159+Parameters!L$160*LN(Parameters!$B$125+Temperatures!$G178-Temperatures!$G$2-18.825)</f>
        <v>0.71092910786096819</v>
      </c>
      <c r="M178" s="3">
        <f ca="1">Parameters!M$159+Parameters!M$160*LN(Parameters!$B$125+Temperatures!$G178-Temperatures!$G$2-18.825)</f>
        <v>1.0305041731824918</v>
      </c>
      <c r="N178" s="3">
        <f ca="1">Parameters!N$159+Parameters!N$160*LN(Parameters!$B$125+Temperatures!$G178-Temperatures!$G$2-18.825)</f>
        <v>0.52290514722351911</v>
      </c>
      <c r="O178" s="3">
        <f ca="1">Parameters!O$159+Parameters!O$160*LN(Parameters!$B$125+Temperatures!$G178-Temperatures!$G$2-18.825)</f>
        <v>1.3106317304711772</v>
      </c>
      <c r="P178" s="3">
        <f ca="1">Parameters!P$159+Parameters!P$160*LN(Parameters!$B$125+Temperatures!$G178-Temperatures!$G$2-18.825)</f>
        <v>1.3536151472346103</v>
      </c>
      <c r="Q178" s="3">
        <f ca="1">Parameters!Q$159+Parameters!Q$160*LN(Parameters!$B$125+Temperatures!$G178-Temperatures!$G$2-18.825)</f>
        <v>1.2275601072289828</v>
      </c>
      <c r="R178" s="3">
        <f ca="1">Parameters!R$159+Parameters!R$160*LN(Parameters!$B$125+Temperatures!$G178-Temperatures!$G$2-18.825)</f>
        <v>0.5863329534554429</v>
      </c>
      <c r="S178" s="3">
        <f ca="1">Parameters!S$159+Parameters!S$160*LN(Parameters!$B$125+Temperatures!$G178-Temperatures!$G$2-18.825)</f>
        <v>1.334315886158594</v>
      </c>
      <c r="T178" s="3">
        <f ca="1">Parameters!T$159+Parameters!T$160*LN(Parameters!$B$125+Temperatures!$G178-Temperatures!$G$2-18.825)</f>
        <v>1.1953533300265957</v>
      </c>
      <c r="U178" s="3">
        <f ca="1">Parameters!U$159+Parameters!U$160*LN(Parameters!$B$125+Temperatures!$G178-Temperatures!$G$2-18.825)</f>
        <v>0.52582577729112046</v>
      </c>
      <c r="V178" s="3">
        <f ca="1">Parameters!V$159+Parameters!V$160*LN(Parameters!$B$125+Temperatures!$G178-Temperatures!$G$2-18.825)</f>
        <v>0.40379174777193849</v>
      </c>
      <c r="W178" s="3">
        <f ca="1">Parameters!W$159+Parameters!W$160*LN(Parameters!$B$125+Temperatures!$G178-Temperatures!$G$2-18.825)</f>
        <v>1.2202386130926075</v>
      </c>
      <c r="X178" s="3">
        <f ca="1">Parameters!X$159+Parameters!X$160*LN(Parameters!$B$125+Temperatures!$G178-Temperatures!$G$2-18.825)</f>
        <v>1.1045769855544965</v>
      </c>
      <c r="Y178" s="3">
        <f ca="1">Parameters!Y$159+Parameters!Y$160*LN(Parameters!$B$125+Temperatures!$G178-Temperatures!$G$2-18.825)</f>
        <v>0.83961483179129037</v>
      </c>
      <c r="Z178" s="3">
        <f ca="1">Parameters!Z$159+Parameters!Z$160*LN(Parameters!$B$125+Temperatures!$G178-Temperatures!$G$2-18.825)</f>
        <v>1.133844894612857</v>
      </c>
      <c r="AA178" s="3">
        <f ca="1">Parameters!AA$159+Parameters!AA$160*LN(Parameters!$B$125+Temperatures!$G178-Temperatures!$G$2-18.825)</f>
        <v>1.2560517377337339</v>
      </c>
      <c r="AB178" s="3">
        <f ca="1">Parameters!AB$159+Parameters!AB$160*LN(Parameters!$B$125+Temperatures!$G178-Temperatures!$G$2-18.825)</f>
        <v>1.2933421218983474</v>
      </c>
      <c r="AC178" s="3">
        <f ca="1">Parameters!AC$159+Parameters!AC$160*LN(Parameters!$B$125+Temperatures!$G178-Temperatures!$G$2-18.825)</f>
        <v>0.66704726764084987</v>
      </c>
      <c r="AD178" s="3">
        <f ca="1">Parameters!AD$159+Parameters!AD$160*LN(Parameters!$B$125+Temperatures!$G178-Temperatures!$G$2-18.825)</f>
        <v>1.1015069961177071</v>
      </c>
      <c r="AE178" s="3">
        <f ca="1">Parameters!AE$159+Parameters!AE$160*LN(Parameters!$B$125+Temperatures!$G178-Temperatures!$G$2-18.825)</f>
        <v>1.2386119100461583</v>
      </c>
      <c r="AF178" s="3">
        <f ca="1">Parameters!AF$159+Parameters!AF$160*LN(Parameters!$B$125+Temperatures!$G178-Temperatures!$G$2-18.825)</f>
        <v>0.38369308780082795</v>
      </c>
      <c r="AG178" s="3">
        <f ca="1">Parameters!AG$159+Parameters!AG$160*LN(Parameters!$B$125+Temperatures!$G178-Temperatures!$G$2-18.825)</f>
        <v>0.44107708124331824</v>
      </c>
      <c r="AH178" s="3">
        <f ca="1">Parameters!AH$159+Parameters!AH$160*LN(Parameters!$B$125+Temperatures!$G178-Temperatures!$G$2-18.825)</f>
        <v>0.63900196399709663</v>
      </c>
      <c r="AI178" s="3">
        <f ca="1">Parameters!AI$159+Parameters!AI$160*LN(Parameters!$B$125+Temperatures!$G178-Temperatures!$G$2-18.825)</f>
        <v>0.76089993744256168</v>
      </c>
      <c r="AJ178" s="3">
        <f ca="1">Parameters!AJ$159+Parameters!AJ$160*LN(Parameters!$B$125+Temperatures!$G178-Temperatures!$G$2-18.825)</f>
        <v>1.2571250310936533</v>
      </c>
      <c r="AK178" s="3">
        <f ca="1">Parameters!AK$159+Parameters!AK$160*LN(Parameters!$B$125+Temperatures!$G178-Temperatures!$G$2-18.825)</f>
        <v>1.2121177368626237</v>
      </c>
      <c r="AL178" s="3">
        <f ca="1">Parameters!AL$159+Parameters!AL$160*LN(Parameters!$B$125+Temperatures!$G178-Temperatures!$G$2-18.825)</f>
        <v>1.1795237802984073</v>
      </c>
      <c r="AM178" s="3">
        <f ca="1">Parameters!AM$159+Parameters!AM$160*LN(Parameters!$B$125+Temperatures!$G178-Temperatures!$G$2-18.825)</f>
        <v>1.202272953053392</v>
      </c>
      <c r="AN178" s="3">
        <f ca="1">Parameters!AN$159+Parameters!AN$160*LN(Parameters!$B$125+Temperatures!$G178-Temperatures!$G$2-18.825)</f>
        <v>1.0100956757695854</v>
      </c>
      <c r="AO178" s="3">
        <f ca="1">Parameters!AO$159+Parameters!AO$160*LN(Parameters!$B$125+Temperatures!$G178-Temperatures!$G$2-18.825)</f>
        <v>1.1697203847838766</v>
      </c>
      <c r="AP178" s="3">
        <f ca="1">Parameters!AP$159+Parameters!AP$160*LN(Parameters!$B$125+Temperatures!$G178-Temperatures!$G$2-18.825)</f>
        <v>1.0195530970539375</v>
      </c>
      <c r="AQ178" s="3">
        <f ca="1">Parameters!AQ$159+Parameters!AQ$160*LN(Parameters!$B$125+Temperatures!$G178-Temperatures!$G$2-18.825)</f>
        <v>1.0938262275195056</v>
      </c>
      <c r="AR178" s="3">
        <f ca="1">Parameters!AR$159+Parameters!AR$160*LN(Parameters!$B$125+Temperatures!$G178-Temperatures!$G$2-18.825)</f>
        <v>1.2256039724401686</v>
      </c>
      <c r="AS178" s="3">
        <f ca="1">Parameters!AS$159+Parameters!AS$160*LN(Parameters!$B$125+Temperatures!$G178-Temperatures!$G$2-18.825)</f>
        <v>0.91199763107607135</v>
      </c>
      <c r="AT178" s="3">
        <f ca="1">Parameters!AT$159+Parameters!AT$160*LN(Parameters!$B$125+Temperatures!$G178-Temperatures!$G$2-18.825)</f>
        <v>0.45783170527971245</v>
      </c>
      <c r="AU178" s="3">
        <f ca="1">Parameters!AU$159+Parameters!AU$160*LN(Parameters!$B$125+Temperatures!$G178-Temperatures!$G$2-18.825)</f>
        <v>0.49261819516647071</v>
      </c>
      <c r="AV178" s="3">
        <f ca="1">Parameters!AV$159+Parameters!AV$160*LN(Parameters!$B$125+Temperatures!$G178-Temperatures!$G$2-18.825)</f>
        <v>1.3899772880954588</v>
      </c>
      <c r="AW178" s="3">
        <f ca="1">Parameters!AW$159+Parameters!AW$160*LN(Parameters!$B$125+Temperatures!$G178-Temperatures!$G$2-18.825)</f>
        <v>1.1051031566463516</v>
      </c>
      <c r="AX178" s="3">
        <f ca="1">Parameters!AX$159+Parameters!AX$160*LN(Parameters!$B$125+Temperatures!$G178-Temperatures!$G$2-18.825)</f>
        <v>0.4419063347027844</v>
      </c>
      <c r="AY178" s="3">
        <f ca="1">Parameters!AY$159+Parameters!AY$160*LN(Parameters!$B$125+Temperatures!$G178-Temperatures!$G$2-18.825)</f>
        <v>1.1973318197014533</v>
      </c>
      <c r="AZ178" s="3">
        <f ca="1">Parameters!AZ$159+Parameters!AZ$160*LN(Parameters!$B$125+Temperatures!$G178-Temperatures!$G$2-18.825)</f>
        <v>0.84988133637040952</v>
      </c>
      <c r="BA178" s="3">
        <f ca="1">Parameters!BA$159+Parameters!BA$160*LN(Parameters!$B$125+Temperatures!$G178-Temperatures!$G$2-18.825)</f>
        <v>1.0114710586347768</v>
      </c>
      <c r="BB178" s="3">
        <f ca="1">Parameters!BB$159+Parameters!BB$160*LN(Parameters!$B$125+Temperatures!$G178-Temperatures!$G$2-18.825)</f>
        <v>1.0776991291344289</v>
      </c>
      <c r="BC178" s="3">
        <f ca="1">Parameters!BC$159+Parameters!BC$160*LN(Parameters!$B$125+Temperatures!$G178-Temperatures!$G$2-18.825)</f>
        <v>1.1086734654899286</v>
      </c>
      <c r="BD178" s="3">
        <f ca="1">Parameters!BD$159+Parameters!BD$160*LN(Parameters!$B$125+Temperatures!$G178-Temperatures!$G$2-18.825)</f>
        <v>1.0965678441393809</v>
      </c>
      <c r="BE178" s="3">
        <f ca="1">Parameters!BE$159+Parameters!BE$160*LN(Parameters!$B$125+Temperatures!$G178-Temperatures!$G$2-18.825)</f>
        <v>0.72809766168289169</v>
      </c>
      <c r="BF178" s="3">
        <f ca="1">Parameters!BF$159+Parameters!BF$160*LN(Parameters!$B$125+Temperatures!$G178-Temperatures!$G$2-18.825)</f>
        <v>0.34901647264692837</v>
      </c>
      <c r="BG178" s="3">
        <f ca="1">Parameters!BG$159+Parameters!BG$160*LN(Parameters!$B$125+Temperatures!$G178-Temperatures!$G$2-18.825)</f>
        <v>0.96931286047445087</v>
      </c>
      <c r="BH178" s="3">
        <f ca="1">Parameters!BH$159+Parameters!BH$160*LN(Parameters!$B$125+Temperatures!$G178-Temperatures!$G$2-18.825)</f>
        <v>0.28058690228167238</v>
      </c>
      <c r="BI178" s="3">
        <f ca="1">Parameters!BI$159+Parameters!BI$160*LN(Parameters!$B$125+Temperatures!$G178-Temperatures!$G$2-18.825)</f>
        <v>1.1188926706056781</v>
      </c>
      <c r="BJ178" s="3">
        <f ca="1">Parameters!BJ$159+Parameters!BJ$160*LN(Parameters!$B$125+Temperatures!$G178-Temperatures!$G$2-18.825)</f>
        <v>0.57955306432023268</v>
      </c>
      <c r="BK178" s="3">
        <f ca="1">Parameters!BK$159+Parameters!BK$160*LN(Parameters!$B$125+Temperatures!$G178-Temperatures!$G$2-18.825)</f>
        <v>1.2784486366681382</v>
      </c>
      <c r="BL178" s="3">
        <f ca="1">Parameters!BL$159+Parameters!BL$160*LN(Parameters!$B$125+Temperatures!$G178-Temperatures!$G$2-18.825)</f>
        <v>1.2239004952080894</v>
      </c>
      <c r="BM178" s="3">
        <f ca="1">Parameters!BM$159+Parameters!BM$160*LN(Parameters!$B$125+Temperatures!$G178-Temperatures!$G$2-18.825)</f>
        <v>0.48081720566677494</v>
      </c>
      <c r="BN178" s="3">
        <f ca="1">Parameters!BN$159+Parameters!BN$160*LN(Parameters!$B$125+Temperatures!$G178-Temperatures!$G$2-18.825)</f>
        <v>0.53494972600637047</v>
      </c>
      <c r="BO178" s="3">
        <f ca="1">Parameters!BO$159+Parameters!BO$160*LN(Parameters!$B$125+Temperatures!$G178-Temperatures!$G$2-18.825)</f>
        <v>1.2890094404163184</v>
      </c>
      <c r="BP178" s="3">
        <f ca="1">Parameters!BP$159+Parameters!BP$160*LN(Parameters!$B$125+Temperatures!$G178-Temperatures!$G$2-18.825)</f>
        <v>1.2115268414842286</v>
      </c>
      <c r="BQ178" s="3">
        <f ca="1">Parameters!BQ$159+Parameters!BQ$160*LN(Parameters!$B$125+Temperatures!$G178-Temperatures!$G$2-18.825)</f>
        <v>1.1643105803205072</v>
      </c>
      <c r="BR178" s="3">
        <f ca="1">Parameters!BR$159+Parameters!BR$160*LN(Parameters!$B$125+Temperatures!$G178-Temperatures!$G$2-18.825)</f>
        <v>1.2858104361980434</v>
      </c>
      <c r="BS178" s="3">
        <f ca="1">Parameters!BS$159+Parameters!BS$160*LN(Parameters!$B$125+Temperatures!$G178-Temperatures!$G$2-18.825)</f>
        <v>1.2820723687203808</v>
      </c>
      <c r="BT178" s="3">
        <f ca="1">Parameters!BT$159+Parameters!BT$160*LN(Parameters!$B$125+Temperatures!$G178-Temperatures!$G$2-18.825)</f>
        <v>1.1663206003108324</v>
      </c>
      <c r="BU178" s="3">
        <f ca="1">Parameters!BU$159+Parameters!BU$160*LN(Parameters!$B$125+Temperatures!$G178-Temperatures!$G$2-18.825)</f>
        <v>0.76899872230607624</v>
      </c>
      <c r="BV178" s="3">
        <f ca="1">Parameters!BV$159+Parameters!BV$160*LN(Parameters!$B$125+Temperatures!$G178-Temperatures!$G$2-18.825)</f>
        <v>1.2404919996484811</v>
      </c>
      <c r="BW178" s="3">
        <f ca="1">Parameters!BW$159+Parameters!BW$160*LN(Parameters!$B$125+Temperatures!$G178-Temperatures!$G$2-18.825)</f>
        <v>0.98987010976327827</v>
      </c>
      <c r="BX178" s="3">
        <f ca="1">Parameters!BX$159+Parameters!BX$160*LN(Parameters!$B$125+Temperatures!$G178-Temperatures!$G$2-18.825)</f>
        <v>1.245364748725051</v>
      </c>
      <c r="BY178" s="3">
        <f ca="1">Parameters!BY$159+Parameters!BY$160*LN(Parameters!$B$125+Temperatures!$G178-Temperatures!$G$2-18.825)</f>
        <v>1.2880340414045246</v>
      </c>
      <c r="BZ178" s="3">
        <f ca="1">Parameters!BZ$159+Parameters!BZ$160*LN(Parameters!$B$125+Temperatures!$G178-Temperatures!$G$2-18.825)</f>
        <v>1.1040008690557068</v>
      </c>
      <c r="CA178" s="3">
        <f ca="1">Parameters!CA$159+Parameters!CA$160*LN(Parameters!$B$125+Temperatures!$G178-Temperatures!$G$2-18.825)</f>
        <v>1.1126559459060801</v>
      </c>
      <c r="CB178" s="3">
        <f ca="1">Parameters!CB$159+Parameters!CB$160*LN(Parameters!$B$125+Temperatures!$G178-Temperatures!$G$2-18.825)</f>
        <v>0.59634411517817587</v>
      </c>
      <c r="CC178" s="3">
        <f ca="1">Parameters!CC$159+Parameters!CC$160*LN(Parameters!$B$125+Temperatures!$G178-Temperatures!$G$2-18.825)</f>
        <v>1.2084225726251958</v>
      </c>
      <c r="CD178" s="3">
        <f ca="1">Parameters!CD$159+Parameters!CD$160*LN(Parameters!$B$125+Temperatures!$G178-Temperatures!$G$2-18.825)</f>
        <v>0.56170150155025655</v>
      </c>
      <c r="CE178" s="3">
        <f ca="1">Parameters!CE$159+Parameters!CE$160*LN(Parameters!$B$125+Temperatures!$G178-Temperatures!$G$2-18.825)</f>
        <v>1.2411711912414065</v>
      </c>
      <c r="CF178" s="3">
        <f ca="1">Parameters!CF$159+Parameters!CF$160*LN(Parameters!$B$125+Temperatures!$G178-Temperatures!$G$2-18.825)</f>
        <v>1.2303963306480539</v>
      </c>
      <c r="CG178" s="3">
        <f ca="1">Parameters!CG$159+Parameters!CG$160*LN(Parameters!$B$125+Temperatures!$G178-Temperatures!$G$2-18.825)</f>
        <v>0.47459075048809712</v>
      </c>
      <c r="CH178" s="3">
        <f ca="1">Parameters!CH$159+Parameters!CH$160*LN(Parameters!$B$125+Temperatures!$G178-Temperatures!$G$2-18.825)</f>
        <v>0.80332606463441358</v>
      </c>
      <c r="CI178" s="3">
        <f ca="1">Parameters!CI$159+Parameters!CI$160*LN(Parameters!$B$125+Temperatures!$G178-Temperatures!$G$2-18.825)</f>
        <v>1.1321376063650364</v>
      </c>
      <c r="CJ178" s="3">
        <f ca="1">Parameters!CJ$159+Parameters!CJ$160*LN(Parameters!$B$125+Temperatures!$G178-Temperatures!$G$2-18.825)</f>
        <v>0.21197148476999972</v>
      </c>
      <c r="CK178" s="3">
        <f ca="1">Parameters!CK$159+Parameters!CK$160*LN(Parameters!$B$125+Temperatures!$G178-Temperatures!$G$2-18.825)</f>
        <v>0.9968101950629219</v>
      </c>
      <c r="CL178" s="3">
        <f ca="1">Parameters!CL$159+Parameters!CL$160*LN(Parameters!$B$125+Temperatures!$G178-Temperatures!$G$2-18.825)</f>
        <v>0.676135613334926</v>
      </c>
      <c r="CM178" s="3">
        <f ca="1">Parameters!CM$159+Parameters!CM$160*LN(Parameters!$B$125+Temperatures!$G178-Temperatures!$G$2-18.825)</f>
        <v>1.1947139233214574</v>
      </c>
      <c r="CN178" s="3">
        <f ca="1">Parameters!CN$159+Parameters!CN$160*LN(Parameters!$B$125+Temperatures!$G178-Temperatures!$G$2-18.825)</f>
        <v>0.94030960441435452</v>
      </c>
      <c r="CO178" s="3">
        <f ca="1">Parameters!CO$159+Parameters!CO$160*LN(Parameters!$B$125+Temperatures!$G178-Temperatures!$G$2-18.825)</f>
        <v>0.71649294170300326</v>
      </c>
      <c r="CP178" s="3">
        <f ca="1">Parameters!CP$159+Parameters!CP$160*LN(Parameters!$B$125+Temperatures!$G178-Temperatures!$G$2-18.825)</f>
        <v>0.42290904701385446</v>
      </c>
      <c r="CQ178" s="3">
        <f ca="1">Parameters!CQ$159+Parameters!CQ$160*LN(Parameters!$B$125+Temperatures!$G178-Temperatures!$G$2-18.825)</f>
        <v>1.0318321846587013</v>
      </c>
      <c r="CR178" s="3">
        <f ca="1">Parameters!CR$159+Parameters!CR$160*LN(Parameters!$B$125+Temperatures!$G178-Temperatures!$G$2-18.825)</f>
        <v>0.2866475477259548</v>
      </c>
      <c r="CS178" s="3">
        <f ca="1">Parameters!CS$159+Parameters!CS$160*LN(Parameters!$B$125+Temperatures!$G178-Temperatures!$G$2-18.825)</f>
        <v>1.3297915405892089</v>
      </c>
      <c r="CT178" s="3">
        <f ca="1">Parameters!CT$159+Parameters!CT$160*LN(Parameters!$B$125+Temperatures!$G178-Temperatures!$G$2-18.825)</f>
        <v>1.2071964156073602</v>
      </c>
      <c r="CU178" s="3">
        <f ca="1">Parameters!CU$159+Parameters!CU$160*LN(Parameters!$B$125+Temperatures!$G178-Temperatures!$G$2-18.825)</f>
        <v>0.63315073533259725</v>
      </c>
      <c r="CV178" s="3">
        <f ca="1">Parameters!CV$159+Parameters!CV$160*LN(Parameters!$B$125+Temperatures!$G178-Temperatures!$G$2-18.825)</f>
        <v>1.274729632866848</v>
      </c>
      <c r="CW178" s="3">
        <f ca="1">Parameters!CW$159+Parameters!CW$160*LN(Parameters!$B$125+Temperatures!$G178-Temperatures!$G$2-18.825)</f>
        <v>1.1779519766095492</v>
      </c>
      <c r="CX178" s="3">
        <f ca="1">Parameters!CX$159+Parameters!CX$160*LN(Parameters!$B$125+Temperatures!$G178-Temperatures!$G$2-18.825)</f>
        <v>0.82914974480707038</v>
      </c>
      <c r="CY178" s="3">
        <f ca="1">Parameters!CY$159+Parameters!CY$160*LN(Parameters!$B$125+Temperatures!$G178-Temperatures!$G$2-18.825)</f>
        <v>1.1988229827854413</v>
      </c>
      <c r="CZ178" s="3">
        <f ca="1">Parameters!CZ$159+Parameters!CZ$160*LN(Parameters!$B$125+Temperatures!$G178-Temperatures!$G$2-18.825)</f>
        <v>1.0163019087695158</v>
      </c>
      <c r="DA178" s="3">
        <f ca="1">Parameters!DA$159+Parameters!DA$160*LN(Parameters!$B$125+Temperatures!$G178-Temperatures!$G$2-18.825)</f>
        <v>0.32891008882826428</v>
      </c>
      <c r="DB178" s="3">
        <f ca="1">Parameters!DB$159+Parameters!DB$160*LN(Parameters!$B$125+Temperatures!$G178-Temperatures!$G$2-18.825)</f>
        <v>1.238013725058746</v>
      </c>
      <c r="DC178" s="3">
        <f ca="1">Parameters!DC$159+Parameters!DC$160*LN(Parameters!$B$125+Temperatures!$G178-Temperatures!$G$2-18.825)</f>
        <v>0.67510053191404495</v>
      </c>
      <c r="DD178" s="3">
        <f ca="1">Parameters!DD$159+Parameters!DD$160*LN(Parameters!$B$125+Temperatures!$G178-Temperatures!$G$2-18.825)</f>
        <v>0.39967908661484614</v>
      </c>
      <c r="DE178" s="3">
        <f ca="1">Parameters!DE$159+Parameters!DE$160*LN(Parameters!$B$125+Temperatures!$G178-Temperatures!$G$2-18.825)</f>
        <v>0.49441147972785343</v>
      </c>
      <c r="DF178" s="3">
        <f ca="1">Parameters!DF$159+Parameters!DF$160*LN(Parameters!$B$125+Temperatures!$G178-Temperatures!$G$2-18.825)</f>
        <v>0.37924751844488913</v>
      </c>
      <c r="DG178" s="3">
        <f ca="1">Parameters!DG$159+Parameters!DG$160*LN(Parameters!$B$125+Temperatures!$G178-Temperatures!$G$2-18.825)</f>
        <v>0.87249068880861746</v>
      </c>
      <c r="DH178" s="3">
        <f ca="1">Parameters!DH$159+Parameters!DH$160*LN(Parameters!$B$125+Temperatures!$G178-Temperatures!$G$2-18.825)</f>
        <v>0.55125272742684006</v>
      </c>
      <c r="DI178" s="3">
        <f ca="1">Parameters!DI$159+Parameters!DI$160*LN(Parameters!$B$125+Temperatures!$G178-Temperatures!$G$2-18.825)</f>
        <v>1.0143656665168046</v>
      </c>
      <c r="DJ178" s="3">
        <f ca="1">Parameters!DJ$159+Parameters!DJ$160*LN(Parameters!$B$125+Temperatures!$G178-Temperatures!$G$2-18.825)</f>
        <v>0.97394028698585722</v>
      </c>
      <c r="DK178" s="3">
        <f ca="1">Parameters!DK$159+Parameters!DK$160*LN(Parameters!$B$125+Temperatures!$G178-Temperatures!$G$2-18.825)</f>
        <v>0.55937807586583899</v>
      </c>
      <c r="DL178" s="3">
        <f ca="1">Parameters!DL$159+Parameters!DL$160*LN(Parameters!$B$125+Temperatures!$G178-Temperatures!$G$2-18.825)</f>
        <v>1.3472349998556494</v>
      </c>
      <c r="DM178" s="3">
        <f ca="1">Parameters!DM$159+Parameters!DM$160*LN(Parameters!$B$125+Temperatures!$G178-Temperatures!$G$2-18.825)</f>
        <v>1.2358099208456133</v>
      </c>
      <c r="DN178" s="3">
        <f ca="1">Parameters!DN$159+Parameters!DN$160*LN(Parameters!$B$125+Temperatures!$G178-Temperatures!$G$2-18.825)</f>
        <v>0.52687669607977161</v>
      </c>
      <c r="DO178" s="3">
        <f ca="1">Parameters!DO$159+Parameters!DO$160*LN(Parameters!$B$125+Temperatures!$G178-Temperatures!$G$2-18.825)</f>
        <v>6.6232413142814708E-2</v>
      </c>
      <c r="DP178" s="3">
        <f ca="1">Parameters!DP$159+Parameters!DP$160*LN(Parameters!$B$125+Temperatures!$G178-Temperatures!$G$2-18.825)</f>
        <v>1.1677079881877979</v>
      </c>
      <c r="DQ178" s="3">
        <f ca="1">Parameters!DQ$159+Parameters!DQ$160*LN(Parameters!$B$125+Temperatures!$G178-Temperatures!$G$2-18.825)</f>
        <v>1.35407446704783</v>
      </c>
      <c r="DR178" s="3">
        <f ca="1">Parameters!DR$159+Parameters!DR$160*LN(Parameters!$B$125+Temperatures!$G178-Temperatures!$G$2-18.825)</f>
        <v>1.2317217889537047</v>
      </c>
      <c r="DS178" s="3">
        <f ca="1">Parameters!DS$159+Parameters!DS$160*LN(Parameters!$B$125+Temperatures!$G178-Temperatures!$G$2-18.825)</f>
        <v>1.0411355167371645</v>
      </c>
      <c r="DT178" s="3">
        <f ca="1">Parameters!DT$159+Parameters!DT$160*LN(Parameters!$B$125+Temperatures!$G178-Temperatures!$G$2-18.825)</f>
        <v>1.1020586797903007</v>
      </c>
      <c r="DU178" s="3">
        <f ca="1">Parameters!DU$159+Parameters!DU$160*LN(Parameters!$B$125+Temperatures!$G178-Temperatures!$G$2-18.825)</f>
        <v>1.2700208956382932</v>
      </c>
      <c r="DV178" s="3">
        <f ca="1">Parameters!DV$159+Parameters!DV$160*LN(Parameters!$B$125+Temperatures!$G178-Temperatures!$G$2-18.825)</f>
        <v>1.0862449163967012</v>
      </c>
      <c r="DW178" s="3">
        <f ca="1">Parameters!DW$159+Parameters!DW$160*LN(Parameters!$B$125+Temperatures!$G178-Temperatures!$G$2-18.825)</f>
        <v>1.00796912809645</v>
      </c>
      <c r="DX178" s="3">
        <f ca="1">Parameters!DX$159+Parameters!DX$160*LN(Parameters!$B$125+Temperatures!$G178-Temperatures!$G$2-18.825)</f>
        <v>1.382690096401805</v>
      </c>
      <c r="DY178" s="3">
        <f ca="1">Parameters!DY$159+Parameters!DY$160*LN(Parameters!$B$125+Temperatures!$G178-Temperatures!$G$2-18.825)</f>
        <v>1.2883064090146994</v>
      </c>
      <c r="DZ178" s="3">
        <f ca="1">Parameters!DZ$159+Parameters!DZ$160*LN(Parameters!$B$125+Temperatures!$G178-Temperatures!$G$2-18.825)</f>
        <v>1.2070498470947053</v>
      </c>
      <c r="EA178" s="3">
        <f ca="1">Parameters!EA$159+Parameters!EA$160*LN(Parameters!$B$125+Temperatures!$G178-Temperatures!$G$2-18.825)</f>
        <v>0.50943381145742817</v>
      </c>
      <c r="EB178" s="3">
        <f ca="1">Parameters!EB$159+Parameters!EB$160*LN(Parameters!$B$125+Temperatures!$G178-Temperatures!$G$2-18.825)</f>
        <v>0.25833858974858614</v>
      </c>
      <c r="EC178" s="3">
        <f ca="1">Parameters!EC$159+Parameters!EC$160*LN(Parameters!$B$125+Temperatures!$G178-Temperatures!$G$2-18.825)</f>
        <v>0.9837342250456278</v>
      </c>
      <c r="ED178" s="3">
        <f ca="1">Parameters!ED$159+Parameters!ED$160*LN(Parameters!$B$125+Temperatures!$G178-Temperatures!$G$2-18.825)</f>
        <v>1.2566382211874028</v>
      </c>
      <c r="EE178" s="3">
        <f ca="1">Parameters!EE$159+Parameters!EE$160*LN(Parameters!$B$125+Temperatures!$G178-Temperatures!$G$2-18.825)</f>
        <v>0.60744538192944741</v>
      </c>
      <c r="EF178" s="3">
        <f ca="1">Parameters!EF$159+Parameters!EF$160*LN(Parameters!$B$125+Temperatures!$G178-Temperatures!$G$2-18.825)</f>
        <v>1.2318310195800304</v>
      </c>
      <c r="EG178" s="3">
        <f ca="1">Parameters!EG$159+Parameters!EG$160*LN(Parameters!$B$125+Temperatures!$G178-Temperatures!$G$2-18.825)</f>
        <v>1.1543647774478003</v>
      </c>
      <c r="EH178" s="3">
        <f ca="1">Parameters!EH$159+Parameters!EH$160*LN(Parameters!$B$125+Temperatures!$G178-Temperatures!$G$2-18.825)</f>
        <v>1.2167011605501914</v>
      </c>
      <c r="EI178" s="3">
        <f ca="1">Parameters!EI$159+Parameters!EI$160*LN(Parameters!$B$125+Temperatures!$G178-Temperatures!$G$2-18.825)</f>
        <v>0.89828081171046015</v>
      </c>
      <c r="EJ178" s="3">
        <f ca="1">Parameters!EJ$159+Parameters!EJ$160*LN(Parameters!$B$125+Temperatures!$G178-Temperatures!$G$2-18.825)</f>
        <v>1.2211431878669468</v>
      </c>
      <c r="EK178" s="3">
        <f ca="1">Parameters!EK$159+Parameters!EK$160*LN(Parameters!$B$125+Temperatures!$G178-Temperatures!$G$2-18.825)</f>
        <v>1.28667514675295</v>
      </c>
      <c r="EL178" s="3">
        <f ca="1">Parameters!EL$159+Parameters!EL$160*LN(Parameters!$B$125+Temperatures!$G178-Temperatures!$G$2-18.825)</f>
        <v>1.1293757834989067</v>
      </c>
      <c r="EM178" s="3">
        <f ca="1">Parameters!EM$159+Parameters!EM$160*LN(Parameters!$B$125+Temperatures!$G178-Temperatures!$G$2-18.825)</f>
        <v>0.46269685566812424</v>
      </c>
      <c r="EN178" s="3">
        <f ca="1">Parameters!EN$159+Parameters!EN$160*LN(Parameters!$B$125+Temperatures!$G178-Temperatures!$G$2-18.825)</f>
        <v>1.1741848202169796</v>
      </c>
      <c r="EO178" s="3">
        <f ca="1">Parameters!EO$159+Parameters!EO$160*LN(Parameters!$B$125+Temperatures!$G178-Temperatures!$G$2-18.825)</f>
        <v>0.474643348707948</v>
      </c>
      <c r="EP178" s="3">
        <f ca="1">Parameters!EP$159+Parameters!EP$160*LN(Parameters!$B$125+Temperatures!$G178-Temperatures!$G$2-18.825)</f>
        <v>0.74670346139453014</v>
      </c>
      <c r="EQ178" s="3">
        <f ca="1">Parameters!EQ$159+Parameters!EQ$160*LN(Parameters!$B$125+Temperatures!$G178-Temperatures!$G$2-18.825)</f>
        <v>1.1351089872778954</v>
      </c>
      <c r="ER178" s="3">
        <f ca="1">Parameters!ER$159+Parameters!ER$160*LN(Parameters!$B$125+Temperatures!$G178-Temperatures!$G$2-18.825)</f>
        <v>0.98055591517309104</v>
      </c>
      <c r="ES178" s="3">
        <f ca="1">Parameters!ES$159+Parameters!ES$160*LN(Parameters!$B$125+Temperatures!$G178-Temperatures!$G$2-18.825)</f>
        <v>1.332478254478128</v>
      </c>
      <c r="ET178" s="3">
        <f ca="1">Parameters!ET$159+Parameters!ET$160*LN(Parameters!$B$125+Temperatures!$G178-Temperatures!$G$2-18.825)</f>
        <v>0.77200976729504944</v>
      </c>
      <c r="EU178" s="3">
        <f ca="1">Parameters!EU$159+Parameters!EU$160*LN(Parameters!$B$125+Temperatures!$G178-Temperatures!$G$2-18.825)</f>
        <v>0.53528813132317321</v>
      </c>
      <c r="EV178" s="3">
        <f ca="1">Parameters!EV$159+Parameters!EV$160*LN(Parameters!$B$125+Temperatures!$G178-Temperatures!$G$2-18.825)</f>
        <v>0.30671324195194688</v>
      </c>
      <c r="EW178" s="3">
        <f ca="1">Parameters!EW$159+Parameters!EW$160*LN(Parameters!$B$125+Temperatures!$G178-Temperatures!$G$2-18.825)</f>
        <v>0.94571197171001464</v>
      </c>
      <c r="EX178" s="3">
        <f ca="1">Parameters!EX$159+Parameters!EX$160*LN(Parameters!$B$125+Temperatures!$G178-Temperatures!$G$2-18.825)</f>
        <v>1.246892266274539</v>
      </c>
      <c r="EY178" s="3">
        <f ca="1">Parameters!EY$159+Parameters!EY$160*LN(Parameters!$B$125+Temperatures!$G178-Temperatures!$G$2-18.825)</f>
        <v>1.3903712981791916</v>
      </c>
      <c r="EZ178" s="3">
        <f ca="1">Parameters!EZ$159+Parameters!EZ$160*LN(Parameters!$B$125+Temperatures!$G178-Temperatures!$G$2-18.825)</f>
        <v>1.2778995855236106</v>
      </c>
      <c r="FA178" s="3">
        <f ca="1">Parameters!FA$159+Parameters!FA$160*LN(Parameters!$B$125+Temperatures!$G178-Temperatures!$G$2-18.825)</f>
        <v>1.1641300351087804</v>
      </c>
      <c r="FB178" s="3">
        <f ca="1">Parameters!FB$159+Parameters!FB$160*LN(Parameters!$B$125+Temperatures!$G178-Temperatures!$G$2-18.825)</f>
        <v>1.2256850296177748</v>
      </c>
      <c r="FC178" s="3">
        <f ca="1">Parameters!FC$159+Parameters!FC$160*LN(Parameters!$B$125+Temperatures!$G178-Temperatures!$G$2-18.825)</f>
        <v>1.1756295517486479</v>
      </c>
      <c r="FD178" s="3">
        <f ca="1">Parameters!FD$159+Parameters!FD$160*LN(Parameters!$B$125+Temperatures!$G178-Temperatures!$G$2-18.825)</f>
        <v>0.58297027973103066</v>
      </c>
      <c r="FE178" s="3">
        <f ca="1">Parameters!FE$159+Parameters!FE$160*LN(Parameters!$B$125+Temperatures!$G178-Temperatures!$G$2-18.825)</f>
        <v>1.2836721315907109</v>
      </c>
      <c r="FF178" s="3">
        <f ca="1">Parameters!FF$159+Parameters!FF$160*LN(Parameters!$B$125+Temperatures!$G178-Temperatures!$G$2-18.825)</f>
        <v>0.60230288683231659</v>
      </c>
      <c r="FG178" s="3">
        <f ca="1">Parameters!FG$159+Parameters!FG$160*LN(Parameters!$B$125+Temperatures!$G178-Temperatures!$G$2-18.825)</f>
        <v>1.3371524212926689</v>
      </c>
      <c r="FH178" s="3">
        <f ca="1">Parameters!FH$159+Parameters!FH$160*LN(Parameters!$B$125+Temperatures!$G178-Temperatures!$G$2-18.825)</f>
        <v>1.0086755788143993</v>
      </c>
      <c r="FI178" s="3">
        <f ca="1">Parameters!FI$159+Parameters!FI$160*LN(Parameters!$B$125+Temperatures!$G178-Temperatures!$G$2-18.825)</f>
        <v>1.2883133391946135</v>
      </c>
      <c r="FJ178" s="3">
        <f ca="1">Parameters!FJ$159+Parameters!FJ$160*LN(Parameters!$B$125+Temperatures!$G178-Temperatures!$G$2-18.825)</f>
        <v>0.45478426551326667</v>
      </c>
      <c r="FK178" s="3">
        <f ca="1">Parameters!FK$159+Parameters!FK$160*LN(Parameters!$B$125+Temperatures!$G178-Temperatures!$G$2-18.825)</f>
        <v>0.51043405630183791</v>
      </c>
      <c r="FL178" s="3">
        <f ca="1">Parameters!FL$159+Parameters!FL$160*LN(Parameters!$B$125+Temperatures!$G178-Temperatures!$G$2-18.825)</f>
        <v>0.34566792340210378</v>
      </c>
      <c r="FM178" s="3">
        <f ca="1">Parameters!FM$159+Parameters!FM$160*LN(Parameters!$B$125+Temperatures!$G178-Temperatures!$G$2-18.825)</f>
        <v>0.90127573348221857</v>
      </c>
      <c r="FN178" s="3">
        <f ca="1">Parameters!FN$159+Parameters!FN$160*LN(Parameters!$B$125+Temperatures!$G178-Temperatures!$G$2-18.825)</f>
        <v>1.3569131444744633</v>
      </c>
      <c r="FO178" s="3">
        <f ca="1">Parameters!FO$159+Parameters!FO$160*LN(Parameters!$B$125+Temperatures!$G178-Temperatures!$G$2-18.825)</f>
        <v>1.2862797480016175</v>
      </c>
      <c r="FP178" s="3">
        <f ca="1">Parameters!FP$159+Parameters!FP$160*LN(Parameters!$B$125+Temperatures!$G178-Temperatures!$G$2-18.825)</f>
        <v>1.3050704081554483</v>
      </c>
      <c r="FQ178" s="3">
        <f ca="1">Parameters!FQ$159+Parameters!FQ$160*LN(Parameters!$B$125+Temperatures!$G178-Temperatures!$G$2-18.825)</f>
        <v>0.61728316663905991</v>
      </c>
      <c r="FR178" s="3">
        <f ca="1">Parameters!FR$159+Parameters!FR$160*LN(Parameters!$B$125+Temperatures!$G178-Temperatures!$G$2-18.825)</f>
        <v>0.80061457220847276</v>
      </c>
      <c r="FS178" s="3">
        <f ca="1">Parameters!FS$159+Parameters!FS$160*LN(Parameters!$B$125+Temperatures!$G178-Temperatures!$G$2-18.825)</f>
        <v>1.1520424386822843</v>
      </c>
      <c r="FT178" s="3">
        <f ca="1">Parameters!FT$159+Parameters!FT$160*LN(Parameters!$B$125+Temperatures!$G178-Temperatures!$G$2-18.825)</f>
        <v>1.0361795714652886</v>
      </c>
      <c r="FU178" s="3">
        <f ca="1">Parameters!FU$159+Parameters!FU$160*LN(Parameters!$B$125+Temperatures!$G178-Temperatures!$G$2-18.825)</f>
        <v>1.2620909441939763</v>
      </c>
      <c r="FV178" s="3">
        <f ca="1">Parameters!FV$159+Parameters!FV$160*LN(Parameters!$B$125+Temperatures!$G178-Temperatures!$G$2-18.825)</f>
        <v>0.90818830348442448</v>
      </c>
      <c r="FW178" s="3">
        <f ca="1">Parameters!FW$159+Parameters!FW$160*LN(Parameters!$B$125+Temperatures!$G178-Temperatures!$G$2-18.825)</f>
        <v>0.68188910547145298</v>
      </c>
      <c r="FX178" s="3">
        <f ca="1">Parameters!FX$159+Parameters!FX$160*LN(Parameters!$B$125+Temperatures!$G178-Temperatures!$G$2-18.825)</f>
        <v>1.1702681958654604</v>
      </c>
      <c r="FY178" s="3">
        <f ca="1">Parameters!FY$159+Parameters!FY$160*LN(Parameters!$B$125+Temperatures!$G178-Temperatures!$G$2-18.825)</f>
        <v>0.96569710064450853</v>
      </c>
      <c r="FZ178" s="3">
        <f ca="1">Parameters!FZ$159+Parameters!FZ$160*LN(Parameters!$B$125+Temperatures!$G178-Temperatures!$G$2-18.825)</f>
        <v>1.1171417951221672</v>
      </c>
      <c r="GA178" s="3">
        <f ca="1">Parameters!GA$159+Parameters!GA$160*LN(Parameters!$B$125+Temperatures!$G178-Temperatures!$G$2-18.825)</f>
        <v>1.1119695141074848</v>
      </c>
      <c r="GB178" s="3">
        <f ca="1">Parameters!GB$159+Parameters!GB$160*LN(Parameters!$B$125+Temperatures!$G178-Temperatures!$G$2-18.825)</f>
        <v>0.48838228494263625</v>
      </c>
      <c r="GC178" s="3">
        <f ca="1">Parameters!GC$159+Parameters!GC$160*LN(Parameters!$B$125+Temperatures!$G178-Temperatures!$G$2-18.825)</f>
        <v>0.85155377975814628</v>
      </c>
      <c r="GD178" s="3">
        <f ca="1">Parameters!GD$159+Parameters!GD$160*LN(Parameters!$B$125+Temperatures!$G178-Temperatures!$G$2-18.825)</f>
        <v>0.72729380739269767</v>
      </c>
      <c r="GE178" s="3">
        <f ca="1">Parameters!GE$159+Parameters!GE$160*LN(Parameters!$B$125+Temperatures!$G178-Temperatures!$G$2-18.825)</f>
        <v>0.70879404724263373</v>
      </c>
      <c r="GF178" s="3">
        <f ca="1">Parameters!GF$159+Parameters!GF$160*LN(Parameters!$B$125+Temperatures!$G178-Temperatures!$G$2-18.825)</f>
        <v>1.2031624529020635</v>
      </c>
      <c r="GG178" s="3">
        <f ca="1">Parameters!GG$159+Parameters!GG$160*LN(Parameters!$B$125+Temperatures!$G178-Temperatures!$G$2-18.825)</f>
        <v>1.2310550249830938</v>
      </c>
      <c r="GH178" s="3">
        <f ca="1">Parameters!GH$159+Parameters!GH$160*LN(Parameters!$B$125+Temperatures!$G178-Temperatures!$G$2-18.825)</f>
        <v>1.0969891008990467</v>
      </c>
      <c r="GI178" s="3">
        <f ca="1">Parameters!GI$159+Parameters!GI$160*LN(Parameters!$B$125+Temperatures!$G178-Temperatures!$G$2-18.825)</f>
        <v>1.2049440167001189</v>
      </c>
      <c r="GJ178" s="3">
        <f ca="1">Parameters!GJ$159+Parameters!GJ$160*LN(Parameters!$B$125+Temperatures!$G178-Temperatures!$G$2-18.825)</f>
        <v>1.0138965673012368</v>
      </c>
      <c r="GK178" s="3">
        <f ca="1">Parameters!GK$159+Parameters!GK$160*LN(Parameters!$B$125+Temperatures!$G178-Temperatures!$G$2-18.825)</f>
        <v>0.91634835480417143</v>
      </c>
      <c r="GL178" s="3">
        <f ca="1">Parameters!GL$159+Parameters!GL$160*LN(Parameters!$B$125+Temperatures!$G178-Temperatures!$G$2-18.825)</f>
        <v>1.097479885152925</v>
      </c>
      <c r="GM178" s="3">
        <f ca="1">Parameters!GM$159+Parameters!GM$160*LN(Parameters!$B$125+Temperatures!$G178-Temperatures!$G$2-18.825)</f>
        <v>1.0460515037319198</v>
      </c>
    </row>
    <row r="179" spans="1:195" x14ac:dyDescent="0.25">
      <c r="A179">
        <v>2187</v>
      </c>
      <c r="B179" s="3">
        <f ca="1">Parameters!B$159+Parameters!B$160*LN(Parameters!$B$125+Temperatures!$G179-Temperatures!$G$2-18.825)</f>
        <v>0.68077796847396066</v>
      </c>
      <c r="C179" s="3">
        <f ca="1">Parameters!C$159+Parameters!C$160*LN(Parameters!$B$125+Temperatures!$G179-Temperatures!$G$2-18.825)</f>
        <v>1.0884970568101813</v>
      </c>
      <c r="D179" s="3">
        <f ca="1">Parameters!D$159+Parameters!D$160*LN(Parameters!$B$125+Temperatures!$G179-Temperatures!$G$2-18.825)</f>
        <v>0.647680864922618</v>
      </c>
      <c r="E179" s="3">
        <f ca="1">Parameters!E$159+Parameters!E$160*LN(Parameters!$B$125+Temperatures!$G179-Temperatures!$G$2-18.825)</f>
        <v>0.28573658410648906</v>
      </c>
      <c r="F179" s="3">
        <f ca="1">Parameters!F$159+Parameters!F$160*LN(Parameters!$B$125+Temperatures!$G179-Temperatures!$G$2-18.825)</f>
        <v>1.3074221616575297</v>
      </c>
      <c r="G179" s="3">
        <f ca="1">Parameters!G$159+Parameters!G$160*LN(Parameters!$B$125+Temperatures!$G179-Temperatures!$G$2-18.825)</f>
        <v>0.86562806228491107</v>
      </c>
      <c r="H179" s="3">
        <f ca="1">Parameters!H$159+Parameters!H$160*LN(Parameters!$B$125+Temperatures!$G179-Temperatures!$G$2-18.825)</f>
        <v>0.48429643676037815</v>
      </c>
      <c r="I179" s="3">
        <f ca="1">Parameters!I$159+Parameters!I$160*LN(Parameters!$B$125+Temperatures!$G179-Temperatures!$G$2-18.825)</f>
        <v>1.256008854277497</v>
      </c>
      <c r="J179" s="3">
        <f ca="1">Parameters!J$159+Parameters!J$160*LN(Parameters!$B$125+Temperatures!$G179-Temperatures!$G$2-18.825)</f>
        <v>0.84240388653180731</v>
      </c>
      <c r="K179" s="3">
        <f ca="1">Parameters!K$159+Parameters!K$160*LN(Parameters!$B$125+Temperatures!$G179-Temperatures!$G$2-18.825)</f>
        <v>0.44782600743259005</v>
      </c>
      <c r="L179" s="3">
        <f ca="1">Parameters!L$159+Parameters!L$160*LN(Parameters!$B$125+Temperatures!$G179-Temperatures!$G$2-18.825)</f>
        <v>0.71092886654813048</v>
      </c>
      <c r="M179" s="3">
        <f ca="1">Parameters!M$159+Parameters!M$160*LN(Parameters!$B$125+Temperatures!$G179-Temperatures!$G$2-18.825)</f>
        <v>1.0304714489828395</v>
      </c>
      <c r="N179" s="3">
        <f ca="1">Parameters!N$159+Parameters!N$160*LN(Parameters!$B$125+Temperatures!$G179-Temperatures!$G$2-18.825)</f>
        <v>0.52290843737964665</v>
      </c>
      <c r="O179" s="3">
        <f ca="1">Parameters!O$159+Parameters!O$160*LN(Parameters!$B$125+Temperatures!$G179-Temperatures!$G$2-18.825)</f>
        <v>1.3105737958678505</v>
      </c>
      <c r="P179" s="3">
        <f ca="1">Parameters!P$159+Parameters!P$160*LN(Parameters!$B$125+Temperatures!$G179-Temperatures!$G$2-18.825)</f>
        <v>1.353560949211688</v>
      </c>
      <c r="Q179" s="3">
        <f ca="1">Parameters!Q$159+Parameters!Q$160*LN(Parameters!$B$125+Temperatures!$G179-Temperatures!$G$2-18.825)</f>
        <v>1.2275096466856656</v>
      </c>
      <c r="R179" s="3">
        <f ca="1">Parameters!R$159+Parameters!R$160*LN(Parameters!$B$125+Temperatures!$G179-Temperatures!$G$2-18.825)</f>
        <v>0.58634311200841727</v>
      </c>
      <c r="S179" s="3">
        <f ca="1">Parameters!S$159+Parameters!S$160*LN(Parameters!$B$125+Temperatures!$G179-Temperatures!$G$2-18.825)</f>
        <v>1.3342667479210555</v>
      </c>
      <c r="T179" s="3">
        <f ca="1">Parameters!T$159+Parameters!T$160*LN(Parameters!$B$125+Temperatures!$G179-Temperatures!$G$2-18.825)</f>
        <v>1.1952935104698337</v>
      </c>
      <c r="U179" s="3">
        <f ca="1">Parameters!U$159+Parameters!U$160*LN(Parameters!$B$125+Temperatures!$G179-Temperatures!$G$2-18.825)</f>
        <v>0.52583884018715177</v>
      </c>
      <c r="V179" s="3">
        <f ca="1">Parameters!V$159+Parameters!V$160*LN(Parameters!$B$125+Temperatures!$G179-Temperatures!$G$2-18.825)</f>
        <v>0.40382012078640861</v>
      </c>
      <c r="W179" s="3">
        <f ca="1">Parameters!W$159+Parameters!W$160*LN(Parameters!$B$125+Temperatures!$G179-Temperatures!$G$2-18.825)</f>
        <v>1.2201852763223731</v>
      </c>
      <c r="X179" s="3">
        <f ca="1">Parameters!X$159+Parameters!X$160*LN(Parameters!$B$125+Temperatures!$G179-Temperatures!$G$2-18.825)</f>
        <v>1.1045258493945678</v>
      </c>
      <c r="Y179" s="3">
        <f ca="1">Parameters!Y$159+Parameters!Y$160*LN(Parameters!$B$125+Temperatures!$G179-Temperatures!$G$2-18.825)</f>
        <v>0.83960648915983849</v>
      </c>
      <c r="Z179" s="3">
        <f ca="1">Parameters!Z$159+Parameters!Z$160*LN(Parameters!$B$125+Temperatures!$G179-Temperatures!$G$2-18.825)</f>
        <v>1.1338016833522016</v>
      </c>
      <c r="AA179" s="3">
        <f ca="1">Parameters!AA$159+Parameters!AA$160*LN(Parameters!$B$125+Temperatures!$G179-Temperatures!$G$2-18.825)</f>
        <v>1.2559870969098748</v>
      </c>
      <c r="AB179" s="3">
        <f ca="1">Parameters!AB$159+Parameters!AB$160*LN(Parameters!$B$125+Temperatures!$G179-Temperatures!$G$2-18.825)</f>
        <v>1.293278571507219</v>
      </c>
      <c r="AC179" s="3">
        <f ca="1">Parameters!AC$159+Parameters!AC$160*LN(Parameters!$B$125+Temperatures!$G179-Temperatures!$G$2-18.825)</f>
        <v>0.66704739410158287</v>
      </c>
      <c r="AD179" s="3">
        <f ca="1">Parameters!AD$159+Parameters!AD$160*LN(Parameters!$B$125+Temperatures!$G179-Temperatures!$G$2-18.825)</f>
        <v>1.1014800826109523</v>
      </c>
      <c r="AE179" s="3">
        <f ca="1">Parameters!AE$159+Parameters!AE$160*LN(Parameters!$B$125+Temperatures!$G179-Temperatures!$G$2-18.825)</f>
        <v>1.2385635947461253</v>
      </c>
      <c r="AF179" s="3">
        <f ca="1">Parameters!AF$159+Parameters!AF$160*LN(Parameters!$B$125+Temperatures!$G179-Temperatures!$G$2-18.825)</f>
        <v>0.38372743062117887</v>
      </c>
      <c r="AG179" s="3">
        <f ca="1">Parameters!AG$159+Parameters!AG$160*LN(Parameters!$B$125+Temperatures!$G179-Temperatures!$G$2-18.825)</f>
        <v>0.44109510977488048</v>
      </c>
      <c r="AH179" s="3">
        <f ca="1">Parameters!AH$159+Parameters!AH$160*LN(Parameters!$B$125+Temperatures!$G179-Temperatures!$G$2-18.825)</f>
        <v>0.63899223961043905</v>
      </c>
      <c r="AI179" s="3">
        <f ca="1">Parameters!AI$159+Parameters!AI$160*LN(Parameters!$B$125+Temperatures!$G179-Temperatures!$G$2-18.825)</f>
        <v>0.76089437725098619</v>
      </c>
      <c r="AJ179" s="3">
        <f ca="1">Parameters!AJ$159+Parameters!AJ$160*LN(Parameters!$B$125+Temperatures!$G179-Temperatures!$G$2-18.825)</f>
        <v>1.2570698706682459</v>
      </c>
      <c r="AK179" s="3">
        <f ca="1">Parameters!AK$159+Parameters!AK$160*LN(Parameters!$B$125+Temperatures!$G179-Temperatures!$G$2-18.825)</f>
        <v>1.2120686076463127</v>
      </c>
      <c r="AL179" s="3">
        <f ca="1">Parameters!AL$159+Parameters!AL$160*LN(Parameters!$B$125+Temperatures!$G179-Temperatures!$G$2-18.825)</f>
        <v>1.179480504659693</v>
      </c>
      <c r="AM179" s="3">
        <f ca="1">Parameters!AM$159+Parameters!AM$160*LN(Parameters!$B$125+Temperatures!$G179-Temperatures!$G$2-18.825)</f>
        <v>1.2022246541086834</v>
      </c>
      <c r="AN179" s="3">
        <f ca="1">Parameters!AN$159+Parameters!AN$160*LN(Parameters!$B$125+Temperatures!$G179-Temperatures!$G$2-18.825)</f>
        <v>1.0100629496917453</v>
      </c>
      <c r="AO179" s="3">
        <f ca="1">Parameters!AO$159+Parameters!AO$160*LN(Parameters!$B$125+Temperatures!$G179-Temperatures!$G$2-18.825)</f>
        <v>1.1696616600905745</v>
      </c>
      <c r="AP179" s="3">
        <f ca="1">Parameters!AP$159+Parameters!AP$160*LN(Parameters!$B$125+Temperatures!$G179-Temperatures!$G$2-18.825)</f>
        <v>1.0195091012884565</v>
      </c>
      <c r="AQ179" s="3">
        <f ca="1">Parameters!AQ$159+Parameters!AQ$160*LN(Parameters!$B$125+Temperatures!$G179-Temperatures!$G$2-18.825)</f>
        <v>1.093781358705159</v>
      </c>
      <c r="AR179" s="3">
        <f ca="1">Parameters!AR$159+Parameters!AR$160*LN(Parameters!$B$125+Temperatures!$G179-Temperatures!$G$2-18.825)</f>
        <v>1.2255434373396055</v>
      </c>
      <c r="AS179" s="3">
        <f ca="1">Parameters!AS$159+Parameters!AS$160*LN(Parameters!$B$125+Temperatures!$G179-Temperatures!$G$2-18.825)</f>
        <v>0.91197113876021485</v>
      </c>
      <c r="AT179" s="3">
        <f ca="1">Parameters!AT$159+Parameters!AT$160*LN(Parameters!$B$125+Temperatures!$G179-Temperatures!$G$2-18.825)</f>
        <v>0.45784888736352947</v>
      </c>
      <c r="AU179" s="3">
        <f ca="1">Parameters!AU$159+Parameters!AU$160*LN(Parameters!$B$125+Temperatures!$G179-Temperatures!$G$2-18.825)</f>
        <v>0.49262818542508202</v>
      </c>
      <c r="AV179" s="3">
        <f ca="1">Parameters!AV$159+Parameters!AV$160*LN(Parameters!$B$125+Temperatures!$G179-Temperatures!$G$2-18.825)</f>
        <v>1.3899143322145042</v>
      </c>
      <c r="AW179" s="3">
        <f ca="1">Parameters!AW$159+Parameters!AW$160*LN(Parameters!$B$125+Temperatures!$G179-Temperatures!$G$2-18.825)</f>
        <v>1.1050494757165485</v>
      </c>
      <c r="AX179" s="3">
        <f ca="1">Parameters!AX$159+Parameters!AX$160*LN(Parameters!$B$125+Temperatures!$G179-Temperatures!$G$2-18.825)</f>
        <v>0.44191719468356755</v>
      </c>
      <c r="AY179" s="3">
        <f ca="1">Parameters!AY$159+Parameters!AY$160*LN(Parameters!$B$125+Temperatures!$G179-Temperatures!$G$2-18.825)</f>
        <v>1.1972744708753258</v>
      </c>
      <c r="AZ179" s="3">
        <f ca="1">Parameters!AZ$159+Parameters!AZ$160*LN(Parameters!$B$125+Temperatures!$G179-Temperatures!$G$2-18.825)</f>
        <v>0.84986892819324722</v>
      </c>
      <c r="BA179" s="3">
        <f ca="1">Parameters!BA$159+Parameters!BA$160*LN(Parameters!$B$125+Temperatures!$G179-Temperatures!$G$2-18.825)</f>
        <v>1.0114338965114473</v>
      </c>
      <c r="BB179" s="3">
        <f ca="1">Parameters!BB$159+Parameters!BB$160*LN(Parameters!$B$125+Temperatures!$G179-Temperatures!$G$2-18.825)</f>
        <v>1.0776667204777659</v>
      </c>
      <c r="BC179" s="3">
        <f ca="1">Parameters!BC$159+Parameters!BC$160*LN(Parameters!$B$125+Temperatures!$G179-Temperatures!$G$2-18.825)</f>
        <v>1.1086373252860855</v>
      </c>
      <c r="BD179" s="3">
        <f ca="1">Parameters!BD$159+Parameters!BD$160*LN(Parameters!$B$125+Temperatures!$G179-Temperatures!$G$2-18.825)</f>
        <v>1.0965293463903647</v>
      </c>
      <c r="BE179" s="3">
        <f ca="1">Parameters!BE$159+Parameters!BE$160*LN(Parameters!$B$125+Temperatures!$G179-Temperatures!$G$2-18.825)</f>
        <v>0.72809006055029502</v>
      </c>
      <c r="BF179" s="3">
        <f ca="1">Parameters!BF$159+Parameters!BF$160*LN(Parameters!$B$125+Temperatures!$G179-Temperatures!$G$2-18.825)</f>
        <v>0.34905197906413127</v>
      </c>
      <c r="BG179" s="3">
        <f ca="1">Parameters!BG$159+Parameters!BG$160*LN(Parameters!$B$125+Temperatures!$G179-Temperatures!$G$2-18.825)</f>
        <v>0.96928314830266638</v>
      </c>
      <c r="BH179" s="3">
        <f ca="1">Parameters!BH$159+Parameters!BH$160*LN(Parameters!$B$125+Temperatures!$G179-Temperatures!$G$2-18.825)</f>
        <v>0.2806337867032731</v>
      </c>
      <c r="BI179" s="3">
        <f ca="1">Parameters!BI$159+Parameters!BI$160*LN(Parameters!$B$125+Temperatures!$G179-Temperatures!$G$2-18.825)</f>
        <v>1.1188352929309633</v>
      </c>
      <c r="BJ179" s="3">
        <f ca="1">Parameters!BJ$159+Parameters!BJ$160*LN(Parameters!$B$125+Temperatures!$G179-Temperatures!$G$2-18.825)</f>
        <v>0.57955496357488334</v>
      </c>
      <c r="BK179" s="3">
        <f ca="1">Parameters!BK$159+Parameters!BK$160*LN(Parameters!$B$125+Temperatures!$G179-Temperatures!$G$2-18.825)</f>
        <v>1.2783803848986914</v>
      </c>
      <c r="BL179" s="3">
        <f ca="1">Parameters!BL$159+Parameters!BL$160*LN(Parameters!$B$125+Temperatures!$G179-Temperatures!$G$2-18.825)</f>
        <v>1.2238456708331344</v>
      </c>
      <c r="BM179" s="3">
        <f ca="1">Parameters!BM$159+Parameters!BM$160*LN(Parameters!$B$125+Temperatures!$G179-Temperatures!$G$2-18.825)</f>
        <v>0.48081760108058125</v>
      </c>
      <c r="BN179" s="3">
        <f ca="1">Parameters!BN$159+Parameters!BN$160*LN(Parameters!$B$125+Temperatures!$G179-Temperatures!$G$2-18.825)</f>
        <v>0.53496648451458761</v>
      </c>
      <c r="BO179" s="3">
        <f ca="1">Parameters!BO$159+Parameters!BO$160*LN(Parameters!$B$125+Temperatures!$G179-Temperatures!$G$2-18.825)</f>
        <v>1.2889520868919777</v>
      </c>
      <c r="BP179" s="3">
        <f ca="1">Parameters!BP$159+Parameters!BP$160*LN(Parameters!$B$125+Temperatures!$G179-Temperatures!$G$2-18.825)</f>
        <v>1.2114783082149918</v>
      </c>
      <c r="BQ179" s="3">
        <f ca="1">Parameters!BQ$159+Parameters!BQ$160*LN(Parameters!$B$125+Temperatures!$G179-Temperatures!$G$2-18.825)</f>
        <v>1.1642523750585789</v>
      </c>
      <c r="BR179" s="3">
        <f ca="1">Parameters!BR$159+Parameters!BR$160*LN(Parameters!$B$125+Temperatures!$G179-Temperatures!$G$2-18.825)</f>
        <v>1.2857523190123752</v>
      </c>
      <c r="BS179" s="3">
        <f ca="1">Parameters!BS$159+Parameters!BS$160*LN(Parameters!$B$125+Temperatures!$G179-Temperatures!$G$2-18.825)</f>
        <v>1.2820160355255186</v>
      </c>
      <c r="BT179" s="3">
        <f ca="1">Parameters!BT$159+Parameters!BT$160*LN(Parameters!$B$125+Temperatures!$G179-Temperatures!$G$2-18.825)</f>
        <v>1.1662705390151407</v>
      </c>
      <c r="BU179" s="3">
        <f ca="1">Parameters!BU$159+Parameters!BU$160*LN(Parameters!$B$125+Temperatures!$G179-Temperatures!$G$2-18.825)</f>
        <v>0.76898975680878157</v>
      </c>
      <c r="BV179" s="3">
        <f ca="1">Parameters!BV$159+Parameters!BV$160*LN(Parameters!$B$125+Temperatures!$G179-Temperatures!$G$2-18.825)</f>
        <v>1.2404288586079715</v>
      </c>
      <c r="BW179" s="3">
        <f ca="1">Parameters!BW$159+Parameters!BW$160*LN(Parameters!$B$125+Temperatures!$G179-Temperatures!$G$2-18.825)</f>
        <v>0.98983927454905885</v>
      </c>
      <c r="BX179" s="3">
        <f ca="1">Parameters!BX$159+Parameters!BX$160*LN(Parameters!$B$125+Temperatures!$G179-Temperatures!$G$2-18.825)</f>
        <v>1.2453078562224438</v>
      </c>
      <c r="BY179" s="3">
        <f ca="1">Parameters!BY$159+Parameters!BY$160*LN(Parameters!$B$125+Temperatures!$G179-Temperatures!$G$2-18.825)</f>
        <v>1.2879755919712164</v>
      </c>
      <c r="BZ179" s="3">
        <f ca="1">Parameters!BZ$159+Parameters!BZ$160*LN(Parameters!$B$125+Temperatures!$G179-Temperatures!$G$2-18.825)</f>
        <v>1.1039550921460735</v>
      </c>
      <c r="CA179" s="3">
        <f ca="1">Parameters!CA$159+Parameters!CA$160*LN(Parameters!$B$125+Temperatures!$G179-Temperatures!$G$2-18.825)</f>
        <v>1.1126134509178005</v>
      </c>
      <c r="CB179" s="3">
        <f ca="1">Parameters!CB$159+Parameters!CB$160*LN(Parameters!$B$125+Temperatures!$G179-Temperatures!$G$2-18.825)</f>
        <v>0.59635167213933515</v>
      </c>
      <c r="CC179" s="3">
        <f ca="1">Parameters!CC$159+Parameters!CC$160*LN(Parameters!$B$125+Temperatures!$G179-Temperatures!$G$2-18.825)</f>
        <v>1.2083640929970472</v>
      </c>
      <c r="CD179" s="3">
        <f ca="1">Parameters!CD$159+Parameters!CD$160*LN(Parameters!$B$125+Temperatures!$G179-Temperatures!$G$2-18.825)</f>
        <v>0.56171307272407556</v>
      </c>
      <c r="CE179" s="3">
        <f ca="1">Parameters!CE$159+Parameters!CE$160*LN(Parameters!$B$125+Temperatures!$G179-Temperatures!$G$2-18.825)</f>
        <v>1.2411098009122523</v>
      </c>
      <c r="CF179" s="3">
        <f ca="1">Parameters!CF$159+Parameters!CF$160*LN(Parameters!$B$125+Temperatures!$G179-Temperatures!$G$2-18.825)</f>
        <v>1.2303476672281701</v>
      </c>
      <c r="CG179" s="3">
        <f ca="1">Parameters!CG$159+Parameters!CG$160*LN(Parameters!$B$125+Temperatures!$G179-Temperatures!$G$2-18.825)</f>
        <v>0.47458410834327425</v>
      </c>
      <c r="CH179" s="3">
        <f ca="1">Parameters!CH$159+Parameters!CH$160*LN(Parameters!$B$125+Temperatures!$G179-Temperatures!$G$2-18.825)</f>
        <v>0.80332391867656383</v>
      </c>
      <c r="CI179" s="3">
        <f ca="1">Parameters!CI$159+Parameters!CI$160*LN(Parameters!$B$125+Temperatures!$G179-Temperatures!$G$2-18.825)</f>
        <v>1.1321114186089944</v>
      </c>
      <c r="CJ179" s="3">
        <f ca="1">Parameters!CJ$159+Parameters!CJ$160*LN(Parameters!$B$125+Temperatures!$G179-Temperatures!$G$2-18.825)</f>
        <v>0.21199544531247436</v>
      </c>
      <c r="CK179" s="3">
        <f ca="1">Parameters!CK$159+Parameters!CK$160*LN(Parameters!$B$125+Temperatures!$G179-Temperatures!$G$2-18.825)</f>
        <v>0.99678264481471879</v>
      </c>
      <c r="CL179" s="3">
        <f ca="1">Parameters!CL$159+Parameters!CL$160*LN(Parameters!$B$125+Temperatures!$G179-Temperatures!$G$2-18.825)</f>
        <v>0.67613430299408739</v>
      </c>
      <c r="CM179" s="3">
        <f ca="1">Parameters!CM$159+Parameters!CM$160*LN(Parameters!$B$125+Temperatures!$G179-Temperatures!$G$2-18.825)</f>
        <v>1.1946543017724007</v>
      </c>
      <c r="CN179" s="3">
        <f ca="1">Parameters!CN$159+Parameters!CN$160*LN(Parameters!$B$125+Temperatures!$G179-Temperatures!$G$2-18.825)</f>
        <v>0.9402916630209206</v>
      </c>
      <c r="CO179" s="3">
        <f ca="1">Parameters!CO$159+Parameters!CO$160*LN(Parameters!$B$125+Temperatures!$G179-Temperatures!$G$2-18.825)</f>
        <v>0.71648508999168636</v>
      </c>
      <c r="CP179" s="3">
        <f ca="1">Parameters!CP$159+Parameters!CP$160*LN(Parameters!$B$125+Temperatures!$G179-Temperatures!$G$2-18.825)</f>
        <v>0.42294240097517494</v>
      </c>
      <c r="CQ179" s="3">
        <f ca="1">Parameters!CQ$159+Parameters!CQ$160*LN(Parameters!$B$125+Temperatures!$G179-Temperatures!$G$2-18.825)</f>
        <v>1.0317932347884196</v>
      </c>
      <c r="CR179" s="3">
        <f ca="1">Parameters!CR$159+Parameters!CR$160*LN(Parameters!$B$125+Temperatures!$G179-Temperatures!$G$2-18.825)</f>
        <v>0.28669023335167504</v>
      </c>
      <c r="CS179" s="3">
        <f ca="1">Parameters!CS$159+Parameters!CS$160*LN(Parameters!$B$125+Temperatures!$G179-Temperatures!$G$2-18.825)</f>
        <v>1.3297283899565695</v>
      </c>
      <c r="CT179" s="3">
        <f ca="1">Parameters!CT$159+Parameters!CT$160*LN(Parameters!$B$125+Temperatures!$G179-Temperatures!$G$2-18.825)</f>
        <v>1.2071349354333578</v>
      </c>
      <c r="CU179" s="3">
        <f ca="1">Parameters!CU$159+Parameters!CU$160*LN(Parameters!$B$125+Temperatures!$G179-Temperatures!$G$2-18.825)</f>
        <v>0.63315284730405064</v>
      </c>
      <c r="CV179" s="3">
        <f ca="1">Parameters!CV$159+Parameters!CV$160*LN(Parameters!$B$125+Temperatures!$G179-Temperatures!$G$2-18.825)</f>
        <v>1.2746901436151468</v>
      </c>
      <c r="CW179" s="3">
        <f ca="1">Parameters!CW$159+Parameters!CW$160*LN(Parameters!$B$125+Temperatures!$G179-Temperatures!$G$2-18.825)</f>
        <v>1.1779027987845161</v>
      </c>
      <c r="CX179" s="3">
        <f ca="1">Parameters!CX$159+Parameters!CX$160*LN(Parameters!$B$125+Temperatures!$G179-Temperatures!$G$2-18.825)</f>
        <v>0.82913554690854574</v>
      </c>
      <c r="CY179" s="3">
        <f ca="1">Parameters!CY$159+Parameters!CY$160*LN(Parameters!$B$125+Temperatures!$G179-Temperatures!$G$2-18.825)</f>
        <v>1.1987698300266549</v>
      </c>
      <c r="CZ179" s="3">
        <f ca="1">Parameters!CZ$159+Parameters!CZ$160*LN(Parameters!$B$125+Temperatures!$G179-Temperatures!$G$2-18.825)</f>
        <v>1.0162707506742508</v>
      </c>
      <c r="DA179" s="3">
        <f ca="1">Parameters!DA$159+Parameters!DA$160*LN(Parameters!$B$125+Temperatures!$G179-Temperatures!$G$2-18.825)</f>
        <v>0.32893802284175938</v>
      </c>
      <c r="DB179" s="3">
        <f ca="1">Parameters!DB$159+Parameters!DB$160*LN(Parameters!$B$125+Temperatures!$G179-Temperatures!$G$2-18.825)</f>
        <v>1.2379523946244959</v>
      </c>
      <c r="DC179" s="3">
        <f ca="1">Parameters!DC$159+Parameters!DC$160*LN(Parameters!$B$125+Temperatures!$G179-Temperatures!$G$2-18.825)</f>
        <v>0.67509996033048258</v>
      </c>
      <c r="DD179" s="3">
        <f ca="1">Parameters!DD$159+Parameters!DD$160*LN(Parameters!$B$125+Temperatures!$G179-Temperatures!$G$2-18.825)</f>
        <v>0.39970486240183939</v>
      </c>
      <c r="DE179" s="3">
        <f ca="1">Parameters!DE$159+Parameters!DE$160*LN(Parameters!$B$125+Temperatures!$G179-Temperatures!$G$2-18.825)</f>
        <v>0.49441989539012277</v>
      </c>
      <c r="DF179" s="3">
        <f ca="1">Parameters!DF$159+Parameters!DF$160*LN(Parameters!$B$125+Temperatures!$G179-Temperatures!$G$2-18.825)</f>
        <v>0.37927682648608724</v>
      </c>
      <c r="DG179" s="3">
        <f ca="1">Parameters!DG$159+Parameters!DG$160*LN(Parameters!$B$125+Temperatures!$G179-Temperatures!$G$2-18.825)</f>
        <v>0.87247577569043</v>
      </c>
      <c r="DH179" s="3">
        <f ca="1">Parameters!DH$159+Parameters!DH$160*LN(Parameters!$B$125+Temperatures!$G179-Temperatures!$G$2-18.825)</f>
        <v>0.55126760960875543</v>
      </c>
      <c r="DI179" s="3">
        <f ca="1">Parameters!DI$159+Parameters!DI$160*LN(Parameters!$B$125+Temperatures!$G179-Temperatures!$G$2-18.825)</f>
        <v>1.0143260588168932</v>
      </c>
      <c r="DJ179" s="3">
        <f ca="1">Parameters!DJ$159+Parameters!DJ$160*LN(Parameters!$B$125+Temperatures!$G179-Temperatures!$G$2-18.825)</f>
        <v>0.97391314909075599</v>
      </c>
      <c r="DK179" s="3">
        <f ca="1">Parameters!DK$159+Parameters!DK$160*LN(Parameters!$B$125+Temperatures!$G179-Temperatures!$G$2-18.825)</f>
        <v>0.55939132036115269</v>
      </c>
      <c r="DL179" s="3">
        <f ca="1">Parameters!DL$159+Parameters!DL$160*LN(Parameters!$B$125+Temperatures!$G179-Temperatures!$G$2-18.825)</f>
        <v>1.3471837033170566</v>
      </c>
      <c r="DM179" s="3">
        <f ca="1">Parameters!DM$159+Parameters!DM$160*LN(Parameters!$B$125+Temperatures!$G179-Temperatures!$G$2-18.825)</f>
        <v>1.2357557109922306</v>
      </c>
      <c r="DN179" s="3">
        <f ca="1">Parameters!DN$159+Parameters!DN$160*LN(Parameters!$B$125+Temperatures!$G179-Temperatures!$G$2-18.825)</f>
        <v>0.52688974020073132</v>
      </c>
      <c r="DO179" s="3">
        <f ca="1">Parameters!DO$159+Parameters!DO$160*LN(Parameters!$B$125+Temperatures!$G179-Temperatures!$G$2-18.825)</f>
        <v>6.6290232842715416E-2</v>
      </c>
      <c r="DP179" s="3">
        <f ca="1">Parameters!DP$159+Parameters!DP$160*LN(Parameters!$B$125+Temperatures!$G179-Temperatures!$G$2-18.825)</f>
        <v>1.1676607087264799</v>
      </c>
      <c r="DQ179" s="3">
        <f ca="1">Parameters!DQ$159+Parameters!DQ$160*LN(Parameters!$B$125+Temperatures!$G179-Temperatures!$G$2-18.825)</f>
        <v>1.3540191408423794</v>
      </c>
      <c r="DR179" s="3">
        <f ca="1">Parameters!DR$159+Parameters!DR$160*LN(Parameters!$B$125+Temperatures!$G179-Temperatures!$G$2-18.825)</f>
        <v>1.2316583421356904</v>
      </c>
      <c r="DS179" s="3">
        <f ca="1">Parameters!DS$159+Parameters!DS$160*LN(Parameters!$B$125+Temperatures!$G179-Temperatures!$G$2-18.825)</f>
        <v>1.0410844996938757</v>
      </c>
      <c r="DT179" s="3">
        <f ca="1">Parameters!DT$159+Parameters!DT$160*LN(Parameters!$B$125+Temperatures!$G179-Temperatures!$G$2-18.825)</f>
        <v>1.1020215025167182</v>
      </c>
      <c r="DU179" s="3">
        <f ca="1">Parameters!DU$159+Parameters!DU$160*LN(Parameters!$B$125+Temperatures!$G179-Temperatures!$G$2-18.825)</f>
        <v>1.2699595291217614</v>
      </c>
      <c r="DV179" s="3">
        <f ca="1">Parameters!DV$159+Parameters!DV$160*LN(Parameters!$B$125+Temperatures!$G179-Temperatures!$G$2-18.825)</f>
        <v>1.0862180816721019</v>
      </c>
      <c r="DW179" s="3">
        <f ca="1">Parameters!DW$159+Parameters!DW$160*LN(Parameters!$B$125+Temperatures!$G179-Temperatures!$G$2-18.825)</f>
        <v>1.0079221450519007</v>
      </c>
      <c r="DX179" s="3">
        <f ca="1">Parameters!DX$159+Parameters!DX$160*LN(Parameters!$B$125+Temperatures!$G179-Temperatures!$G$2-18.825)</f>
        <v>1.3826338112625522</v>
      </c>
      <c r="DY179" s="3">
        <f ca="1">Parameters!DY$159+Parameters!DY$160*LN(Parameters!$B$125+Temperatures!$G179-Temperatures!$G$2-18.825)</f>
        <v>1.2882510535942937</v>
      </c>
      <c r="DZ179" s="3">
        <f ca="1">Parameters!DZ$159+Parameters!DZ$160*LN(Parameters!$B$125+Temperatures!$G179-Temperatures!$G$2-18.825)</f>
        <v>1.2069978282495217</v>
      </c>
      <c r="EA179" s="3">
        <f ca="1">Parameters!EA$159+Parameters!EA$160*LN(Parameters!$B$125+Temperatures!$G179-Temperatures!$G$2-18.825)</f>
        <v>0.50943634144119676</v>
      </c>
      <c r="EB179" s="3">
        <f ca="1">Parameters!EB$159+Parameters!EB$160*LN(Parameters!$B$125+Temperatures!$G179-Temperatures!$G$2-18.825)</f>
        <v>0.25837089282517228</v>
      </c>
      <c r="EC179" s="3">
        <f ca="1">Parameters!EC$159+Parameters!EC$160*LN(Parameters!$B$125+Temperatures!$G179-Temperatures!$G$2-18.825)</f>
        <v>0.9837112593688585</v>
      </c>
      <c r="ED179" s="3">
        <f ca="1">Parameters!ED$159+Parameters!ED$160*LN(Parameters!$B$125+Temperatures!$G179-Temperatures!$G$2-18.825)</f>
        <v>1.2565778031175716</v>
      </c>
      <c r="EE179" s="3">
        <f ca="1">Parameters!EE$159+Parameters!EE$160*LN(Parameters!$B$125+Temperatures!$G179-Temperatures!$G$2-18.825)</f>
        <v>0.60743080768713165</v>
      </c>
      <c r="EF179" s="3">
        <f ca="1">Parameters!EF$159+Parameters!EF$160*LN(Parameters!$B$125+Temperatures!$G179-Temperatures!$G$2-18.825)</f>
        <v>1.2317844648563596</v>
      </c>
      <c r="EG179" s="3">
        <f ca="1">Parameters!EG$159+Parameters!EG$160*LN(Parameters!$B$125+Temperatures!$G179-Temperatures!$G$2-18.825)</f>
        <v>1.1543341225049661</v>
      </c>
      <c r="EH179" s="3">
        <f ca="1">Parameters!EH$159+Parameters!EH$160*LN(Parameters!$B$125+Temperatures!$G179-Temperatures!$G$2-18.825)</f>
        <v>1.2166445440587912</v>
      </c>
      <c r="EI179" s="3">
        <f ca="1">Parameters!EI$159+Parameters!EI$160*LN(Parameters!$B$125+Temperatures!$G179-Temperatures!$G$2-18.825)</f>
        <v>0.89825890767321559</v>
      </c>
      <c r="EJ179" s="3">
        <f ca="1">Parameters!EJ$159+Parameters!EJ$160*LN(Parameters!$B$125+Temperatures!$G179-Temperatures!$G$2-18.825)</f>
        <v>1.2210834805255673</v>
      </c>
      <c r="EK179" s="3">
        <f ca="1">Parameters!EK$159+Parameters!EK$160*LN(Parameters!$B$125+Temperatures!$G179-Temperatures!$G$2-18.825)</f>
        <v>1.2866074525335474</v>
      </c>
      <c r="EL179" s="3">
        <f ca="1">Parameters!EL$159+Parameters!EL$160*LN(Parameters!$B$125+Temperatures!$G179-Temperatures!$G$2-18.825)</f>
        <v>1.1293238106487054</v>
      </c>
      <c r="EM179" s="3">
        <f ca="1">Parameters!EM$159+Parameters!EM$160*LN(Parameters!$B$125+Temperatures!$G179-Temperatures!$G$2-18.825)</f>
        <v>0.46271430361482546</v>
      </c>
      <c r="EN179" s="3">
        <f ca="1">Parameters!EN$159+Parameters!EN$160*LN(Parameters!$B$125+Temperatures!$G179-Temperatures!$G$2-18.825)</f>
        <v>1.1741257950605855</v>
      </c>
      <c r="EO179" s="3">
        <f ca="1">Parameters!EO$159+Parameters!EO$160*LN(Parameters!$B$125+Temperatures!$G179-Temperatures!$G$2-18.825)</f>
        <v>0.47466342282425017</v>
      </c>
      <c r="EP179" s="3">
        <f ca="1">Parameters!EP$159+Parameters!EP$160*LN(Parameters!$B$125+Temperatures!$G179-Temperatures!$G$2-18.825)</f>
        <v>0.74668786573160317</v>
      </c>
      <c r="EQ179" s="3">
        <f ca="1">Parameters!EQ$159+Parameters!EQ$160*LN(Parameters!$B$125+Temperatures!$G179-Temperatures!$G$2-18.825)</f>
        <v>1.1350740522405767</v>
      </c>
      <c r="ER179" s="3">
        <f ca="1">Parameters!ER$159+Parameters!ER$160*LN(Parameters!$B$125+Temperatures!$G179-Temperatures!$G$2-18.825)</f>
        <v>0.98053030119554407</v>
      </c>
      <c r="ES179" s="3">
        <f ca="1">Parameters!ES$159+Parameters!ES$160*LN(Parameters!$B$125+Temperatures!$G179-Temperatures!$G$2-18.825)</f>
        <v>1.3324288421116703</v>
      </c>
      <c r="ET179" s="3">
        <f ca="1">Parameters!ET$159+Parameters!ET$160*LN(Parameters!$B$125+Temperatures!$G179-Temperatures!$G$2-18.825)</f>
        <v>0.77198044977901681</v>
      </c>
      <c r="EU179" s="3">
        <f ca="1">Parameters!EU$159+Parameters!EU$160*LN(Parameters!$B$125+Temperatures!$G179-Temperatures!$G$2-18.825)</f>
        <v>0.53530357541124263</v>
      </c>
      <c r="EV179" s="3">
        <f ca="1">Parameters!EV$159+Parameters!EV$160*LN(Parameters!$B$125+Temperatures!$G179-Temperatures!$G$2-18.825)</f>
        <v>0.30675668564472497</v>
      </c>
      <c r="EW179" s="3">
        <f ca="1">Parameters!EW$159+Parameters!EW$160*LN(Parameters!$B$125+Temperatures!$G179-Temperatures!$G$2-18.825)</f>
        <v>0.94568524220563654</v>
      </c>
      <c r="EX179" s="3">
        <f ca="1">Parameters!EX$159+Parameters!EX$160*LN(Parameters!$B$125+Temperatures!$G179-Temperatures!$G$2-18.825)</f>
        <v>1.2468536739793328</v>
      </c>
      <c r="EY179" s="3">
        <f ca="1">Parameters!EY$159+Parameters!EY$160*LN(Parameters!$B$125+Temperatures!$G179-Temperatures!$G$2-18.825)</f>
        <v>1.390314189857407</v>
      </c>
      <c r="EZ179" s="3">
        <f ca="1">Parameters!EZ$159+Parameters!EZ$160*LN(Parameters!$B$125+Temperatures!$G179-Temperatures!$G$2-18.825)</f>
        <v>1.2778424871984269</v>
      </c>
      <c r="FA179" s="3">
        <f ca="1">Parameters!FA$159+Parameters!FA$160*LN(Parameters!$B$125+Temperatures!$G179-Temperatures!$G$2-18.825)</f>
        <v>1.1640703399710992</v>
      </c>
      <c r="FB179" s="3">
        <f ca="1">Parameters!FB$159+Parameters!FB$160*LN(Parameters!$B$125+Temperatures!$G179-Temperatures!$G$2-18.825)</f>
        <v>1.2256315717906368</v>
      </c>
      <c r="FC179" s="3">
        <f ca="1">Parameters!FC$159+Parameters!FC$160*LN(Parameters!$B$125+Temperatures!$G179-Temperatures!$G$2-18.825)</f>
        <v>1.1755812048352923</v>
      </c>
      <c r="FD179" s="3">
        <f ca="1">Parameters!FD$159+Parameters!FD$160*LN(Parameters!$B$125+Temperatures!$G179-Temperatures!$G$2-18.825)</f>
        <v>0.58297819357017733</v>
      </c>
      <c r="FE179" s="3">
        <f ca="1">Parameters!FE$159+Parameters!FE$160*LN(Parameters!$B$125+Temperatures!$G179-Temperatures!$G$2-18.825)</f>
        <v>1.283611978143862</v>
      </c>
      <c r="FF179" s="3">
        <f ca="1">Parameters!FF$159+Parameters!FF$160*LN(Parameters!$B$125+Temperatures!$G179-Temperatures!$G$2-18.825)</f>
        <v>0.6023129982458364</v>
      </c>
      <c r="FG179" s="3">
        <f ca="1">Parameters!FG$159+Parameters!FG$160*LN(Parameters!$B$125+Temperatures!$G179-Temperatures!$G$2-18.825)</f>
        <v>1.337095204770167</v>
      </c>
      <c r="FH179" s="3">
        <f ca="1">Parameters!FH$159+Parameters!FH$160*LN(Parameters!$B$125+Temperatures!$G179-Temperatures!$G$2-18.825)</f>
        <v>1.0086326502587066</v>
      </c>
      <c r="FI179" s="3">
        <f ca="1">Parameters!FI$159+Parameters!FI$160*LN(Parameters!$B$125+Temperatures!$G179-Temperatures!$G$2-18.825)</f>
        <v>1.288252694868032</v>
      </c>
      <c r="FJ179" s="3">
        <f ca="1">Parameters!FJ$159+Parameters!FJ$160*LN(Parameters!$B$125+Temperatures!$G179-Temperatures!$G$2-18.825)</f>
        <v>0.45480370500792977</v>
      </c>
      <c r="FK179" s="3">
        <f ca="1">Parameters!FK$159+Parameters!FK$160*LN(Parameters!$B$125+Temperatures!$G179-Temperatures!$G$2-18.825)</f>
        <v>0.5104489282841389</v>
      </c>
      <c r="FL179" s="3">
        <f ca="1">Parameters!FL$159+Parameters!FL$160*LN(Parameters!$B$125+Temperatures!$G179-Temperatures!$G$2-18.825)</f>
        <v>0.3456957794223362</v>
      </c>
      <c r="FM179" s="3">
        <f ca="1">Parameters!FM$159+Parameters!FM$160*LN(Parameters!$B$125+Temperatures!$G179-Temperatures!$G$2-18.825)</f>
        <v>0.90126120189896652</v>
      </c>
      <c r="FN179" s="3">
        <f ca="1">Parameters!FN$159+Parameters!FN$160*LN(Parameters!$B$125+Temperatures!$G179-Temperatures!$G$2-18.825)</f>
        <v>1.3568561494477893</v>
      </c>
      <c r="FO179" s="3">
        <f ca="1">Parameters!FO$159+Parameters!FO$160*LN(Parameters!$B$125+Temperatures!$G179-Temperatures!$G$2-18.825)</f>
        <v>1.286223875023687</v>
      </c>
      <c r="FP179" s="3">
        <f ca="1">Parameters!FP$159+Parameters!FP$160*LN(Parameters!$B$125+Temperatures!$G179-Temperatures!$G$2-18.825)</f>
        <v>1.3050101404744998</v>
      </c>
      <c r="FQ179" s="3">
        <f ca="1">Parameters!FQ$159+Parameters!FQ$160*LN(Parameters!$B$125+Temperatures!$G179-Temperatures!$G$2-18.825)</f>
        <v>0.61730299329604055</v>
      </c>
      <c r="FR179" s="3">
        <f ca="1">Parameters!FR$159+Parameters!FR$160*LN(Parameters!$B$125+Temperatures!$G179-Temperatures!$G$2-18.825)</f>
        <v>0.80061129680523946</v>
      </c>
      <c r="FS179" s="3">
        <f ca="1">Parameters!FS$159+Parameters!FS$160*LN(Parameters!$B$125+Temperatures!$G179-Temperatures!$G$2-18.825)</f>
        <v>1.1519850817318615</v>
      </c>
      <c r="FT179" s="3">
        <f ca="1">Parameters!FT$159+Parameters!FT$160*LN(Parameters!$B$125+Temperatures!$G179-Temperatures!$G$2-18.825)</f>
        <v>1.0361279274473374</v>
      </c>
      <c r="FU179" s="3">
        <f ca="1">Parameters!FU$159+Parameters!FU$160*LN(Parameters!$B$125+Temperatures!$G179-Temperatures!$G$2-18.825)</f>
        <v>1.2620271485184109</v>
      </c>
      <c r="FV179" s="3">
        <f ca="1">Parameters!FV$159+Parameters!FV$160*LN(Parameters!$B$125+Temperatures!$G179-Temperatures!$G$2-18.825)</f>
        <v>0.90816574421253704</v>
      </c>
      <c r="FW179" s="3">
        <f ca="1">Parameters!FW$159+Parameters!FW$160*LN(Parameters!$B$125+Temperatures!$G179-Temperatures!$G$2-18.825)</f>
        <v>0.68189154120476658</v>
      </c>
      <c r="FX179" s="3">
        <f ca="1">Parameters!FX$159+Parameters!FX$160*LN(Parameters!$B$125+Temperatures!$G179-Temperatures!$G$2-18.825)</f>
        <v>1.170206593937684</v>
      </c>
      <c r="FY179" s="3">
        <f ca="1">Parameters!FY$159+Parameters!FY$160*LN(Parameters!$B$125+Temperatures!$G179-Temperatures!$G$2-18.825)</f>
        <v>0.9656338036282649</v>
      </c>
      <c r="FZ179" s="3">
        <f ca="1">Parameters!FZ$159+Parameters!FZ$160*LN(Parameters!$B$125+Temperatures!$G179-Temperatures!$G$2-18.825)</f>
        <v>1.1170977401890516</v>
      </c>
      <c r="GA179" s="3">
        <f ca="1">Parameters!GA$159+Parameters!GA$160*LN(Parameters!$B$125+Temperatures!$G179-Temperatures!$G$2-18.825)</f>
        <v>1.1119271035368949</v>
      </c>
      <c r="GB179" s="3">
        <f ca="1">Parameters!GB$159+Parameters!GB$160*LN(Parameters!$B$125+Temperatures!$G179-Temperatures!$G$2-18.825)</f>
        <v>0.48840238240777761</v>
      </c>
      <c r="GC179" s="3">
        <f ca="1">Parameters!GC$159+Parameters!GC$160*LN(Parameters!$B$125+Temperatures!$G179-Temperatures!$G$2-18.825)</f>
        <v>0.85152243734919963</v>
      </c>
      <c r="GD179" s="3">
        <f ca="1">Parameters!GD$159+Parameters!GD$160*LN(Parameters!$B$125+Temperatures!$G179-Temperatures!$G$2-18.825)</f>
        <v>0.72729125347000445</v>
      </c>
      <c r="GE179" s="3">
        <f ca="1">Parameters!GE$159+Parameters!GE$160*LN(Parameters!$B$125+Temperatures!$G179-Temperatures!$G$2-18.825)</f>
        <v>0.70880124969240121</v>
      </c>
      <c r="GF179" s="3">
        <f ca="1">Parameters!GF$159+Parameters!GF$160*LN(Parameters!$B$125+Temperatures!$G179-Temperatures!$G$2-18.825)</f>
        <v>1.2031126266534298</v>
      </c>
      <c r="GG179" s="3">
        <f ca="1">Parameters!GG$159+Parameters!GG$160*LN(Parameters!$B$125+Temperatures!$G179-Temperatures!$G$2-18.825)</f>
        <v>1.230998986382916</v>
      </c>
      <c r="GH179" s="3">
        <f ca="1">Parameters!GH$159+Parameters!GH$160*LN(Parameters!$B$125+Temperatures!$G179-Temperatures!$G$2-18.825)</f>
        <v>1.0969345722225865</v>
      </c>
      <c r="GI179" s="3">
        <f ca="1">Parameters!GI$159+Parameters!GI$160*LN(Parameters!$B$125+Temperatures!$G179-Temperatures!$G$2-18.825)</f>
        <v>1.2048795690518606</v>
      </c>
      <c r="GJ179" s="3">
        <f ca="1">Parameters!GJ$159+Parameters!GJ$160*LN(Parameters!$B$125+Temperatures!$G179-Temperatures!$G$2-18.825)</f>
        <v>1.0138666498209394</v>
      </c>
      <c r="GK179" s="3">
        <f ca="1">Parameters!GK$159+Parameters!GK$160*LN(Parameters!$B$125+Temperatures!$G179-Temperatures!$G$2-18.825)</f>
        <v>0.91632509008758356</v>
      </c>
      <c r="GL179" s="3">
        <f ca="1">Parameters!GL$159+Parameters!GL$160*LN(Parameters!$B$125+Temperatures!$G179-Temperatures!$G$2-18.825)</f>
        <v>1.09744647660839</v>
      </c>
      <c r="GM179" s="3">
        <f ca="1">Parameters!GM$159+Parameters!GM$160*LN(Parameters!$B$125+Temperatures!$G179-Temperatures!$G$2-18.825)</f>
        <v>1.0460227235949486</v>
      </c>
    </row>
    <row r="180" spans="1:195" x14ac:dyDescent="0.25">
      <c r="A180">
        <v>2188</v>
      </c>
      <c r="B180" s="3">
        <f ca="1">Parameters!B$159+Parameters!B$160*LN(Parameters!$B$125+Temperatures!$G180-Temperatures!$G$2-18.825)</f>
        <v>0.68079234188313031</v>
      </c>
      <c r="C180" s="3">
        <f ca="1">Parameters!C$159+Parameters!C$160*LN(Parameters!$B$125+Temperatures!$G180-Temperatures!$G$2-18.825)</f>
        <v>1.0884605009439745</v>
      </c>
      <c r="D180" s="3">
        <f ca="1">Parameters!D$159+Parameters!D$160*LN(Parameters!$B$125+Temperatures!$G180-Temperatures!$G$2-18.825)</f>
        <v>0.64768470350994922</v>
      </c>
      <c r="E180" s="3">
        <f ca="1">Parameters!E$159+Parameters!E$160*LN(Parameters!$B$125+Temperatures!$G180-Temperatures!$G$2-18.825)</f>
        <v>0.28576651399218328</v>
      </c>
      <c r="F180" s="3">
        <f ca="1">Parameters!F$159+Parameters!F$160*LN(Parameters!$B$125+Temperatures!$G180-Temperatures!$G$2-18.825)</f>
        <v>1.3073740515696202</v>
      </c>
      <c r="G180" s="3">
        <f ca="1">Parameters!G$159+Parameters!G$160*LN(Parameters!$B$125+Temperatures!$G180-Temperatures!$G$2-18.825)</f>
        <v>0.86559889267285717</v>
      </c>
      <c r="H180" s="3">
        <f ca="1">Parameters!H$159+Parameters!H$160*LN(Parameters!$B$125+Temperatures!$G180-Temperatures!$G$2-18.825)</f>
        <v>0.48432027304799419</v>
      </c>
      <c r="I180" s="3">
        <f ca="1">Parameters!I$159+Parameters!I$160*LN(Parameters!$B$125+Temperatures!$G180-Temperatures!$G$2-18.825)</f>
        <v>1.2559436315427863</v>
      </c>
      <c r="J180" s="3">
        <f ca="1">Parameters!J$159+Parameters!J$160*LN(Parameters!$B$125+Temperatures!$G180-Temperatures!$G$2-18.825)</f>
        <v>0.84237680867531406</v>
      </c>
      <c r="K180" s="3">
        <f ca="1">Parameters!K$159+Parameters!K$160*LN(Parameters!$B$125+Temperatures!$G180-Temperatures!$G$2-18.825)</f>
        <v>0.44784504560569283</v>
      </c>
      <c r="L180" s="3">
        <f ca="1">Parameters!L$159+Parameters!L$160*LN(Parameters!$B$125+Temperatures!$G180-Temperatures!$G$2-18.825)</f>
        <v>0.7109286263604041</v>
      </c>
      <c r="M180" s="3">
        <f ca="1">Parameters!M$159+Parameters!M$160*LN(Parameters!$B$125+Temperatures!$G180-Temperatures!$G$2-18.825)</f>
        <v>1.0304388773584392</v>
      </c>
      <c r="N180" s="3">
        <f ca="1">Parameters!N$159+Parameters!N$160*LN(Parameters!$B$125+Temperatures!$G180-Temperatures!$G$2-18.825)</f>
        <v>0.52291171219555488</v>
      </c>
      <c r="O180" s="3">
        <f ca="1">Parameters!O$159+Parameters!O$160*LN(Parameters!$B$125+Temperatures!$G180-Temperatures!$G$2-18.825)</f>
        <v>1.3105161313822591</v>
      </c>
      <c r="P180" s="3">
        <f ca="1">Parameters!P$159+Parameters!P$160*LN(Parameters!$B$125+Temperatures!$G180-Temperatures!$G$2-18.825)</f>
        <v>1.3535070038848465</v>
      </c>
      <c r="Q180" s="3">
        <f ca="1">Parameters!Q$159+Parameters!Q$160*LN(Parameters!$B$125+Temperatures!$G180-Temperatures!$G$2-18.825)</f>
        <v>1.2274594214125825</v>
      </c>
      <c r="R180" s="3">
        <f ca="1">Parameters!R$159+Parameters!R$160*LN(Parameters!$B$125+Temperatures!$G180-Temperatures!$G$2-18.825)</f>
        <v>0.58635322319755101</v>
      </c>
      <c r="S180" s="3">
        <f ca="1">Parameters!S$159+Parameters!S$160*LN(Parameters!$B$125+Temperatures!$G180-Temperatures!$G$2-18.825)</f>
        <v>1.3342178387885544</v>
      </c>
      <c r="T180" s="3">
        <f ca="1">Parameters!T$159+Parameters!T$160*LN(Parameters!$B$125+Temperatures!$G180-Temperatures!$G$2-18.825)</f>
        <v>1.1952339698193259</v>
      </c>
      <c r="U180" s="3">
        <f ca="1">Parameters!U$159+Parameters!U$160*LN(Parameters!$B$125+Temperatures!$G180-Temperatures!$G$2-18.825)</f>
        <v>0.52585184217796077</v>
      </c>
      <c r="V180" s="3">
        <f ca="1">Parameters!V$159+Parameters!V$160*LN(Parameters!$B$125+Temperatures!$G180-Temperatures!$G$2-18.825)</f>
        <v>0.40384836151285097</v>
      </c>
      <c r="W180" s="3">
        <f ca="1">Parameters!W$159+Parameters!W$160*LN(Parameters!$B$125+Temperatures!$G180-Temperatures!$G$2-18.825)</f>
        <v>1.2201321882326639</v>
      </c>
      <c r="X180" s="3">
        <f ca="1">Parameters!X$159+Parameters!X$160*LN(Parameters!$B$125+Temperatures!$G180-Temperatures!$G$2-18.825)</f>
        <v>1.1044749516549082</v>
      </c>
      <c r="Y180" s="3">
        <f ca="1">Parameters!Y$159+Parameters!Y$160*LN(Parameters!$B$125+Temperatures!$G180-Temperatures!$G$2-18.825)</f>
        <v>0.83959818542556697</v>
      </c>
      <c r="Z180" s="3">
        <f ca="1">Parameters!Z$159+Parameters!Z$160*LN(Parameters!$B$125+Temperatures!$G180-Temperatures!$G$2-18.825)</f>
        <v>1.133758673562294</v>
      </c>
      <c r="AA180" s="3">
        <f ca="1">Parameters!AA$159+Parameters!AA$160*LN(Parameters!$B$125+Temperatures!$G180-Temperatures!$G$2-18.825)</f>
        <v>1.2559227574712319</v>
      </c>
      <c r="AB180" s="3">
        <f ca="1">Parameters!AB$159+Parameters!AB$160*LN(Parameters!$B$125+Temperatures!$G180-Temperatures!$G$2-18.825)</f>
        <v>1.2932153174172085</v>
      </c>
      <c r="AC180" s="3">
        <f ca="1">Parameters!AC$159+Parameters!AC$160*LN(Parameters!$B$125+Temperatures!$G180-Temperatures!$G$2-18.825)</f>
        <v>0.66704751997269773</v>
      </c>
      <c r="AD180" s="3">
        <f ca="1">Parameters!AD$159+Parameters!AD$160*LN(Parameters!$B$125+Temperatures!$G180-Temperatures!$G$2-18.825)</f>
        <v>1.1014532945873299</v>
      </c>
      <c r="AE180" s="3">
        <f ca="1">Parameters!AE$159+Parameters!AE$160*LN(Parameters!$B$125+Temperatures!$G180-Temperatures!$G$2-18.825)</f>
        <v>1.2385155047142165</v>
      </c>
      <c r="AF180" s="3">
        <f ca="1">Parameters!AF$159+Parameters!AF$160*LN(Parameters!$B$125+Temperatures!$G180-Temperatures!$G$2-18.825)</f>
        <v>0.38376161331952452</v>
      </c>
      <c r="AG180" s="3">
        <f ca="1">Parameters!AG$159+Parameters!AG$160*LN(Parameters!$B$125+Temperatures!$G180-Temperatures!$G$2-18.825)</f>
        <v>0.44111305424914643</v>
      </c>
      <c r="AH180" s="3">
        <f ca="1">Parameters!AH$159+Parameters!AH$160*LN(Parameters!$B$125+Temperatures!$G180-Temperatures!$G$2-18.825)</f>
        <v>0.63898256056333935</v>
      </c>
      <c r="AI180" s="3">
        <f ca="1">Parameters!AI$159+Parameters!AI$160*LN(Parameters!$B$125+Temperatures!$G180-Temperatures!$G$2-18.825)</f>
        <v>0.76088884298357806</v>
      </c>
      <c r="AJ180" s="3">
        <f ca="1">Parameters!AJ$159+Parameters!AJ$160*LN(Parameters!$B$125+Temperatures!$G180-Temperatures!$G$2-18.825)</f>
        <v>1.2570149674260824</v>
      </c>
      <c r="AK180" s="3">
        <f ca="1">Parameters!AK$159+Parameters!AK$160*LN(Parameters!$B$125+Temperatures!$G180-Temperatures!$G$2-18.825)</f>
        <v>1.2120197074929777</v>
      </c>
      <c r="AL180" s="3">
        <f ca="1">Parameters!AL$159+Parameters!AL$160*LN(Parameters!$B$125+Temperatures!$G180-Temperatures!$G$2-18.825)</f>
        <v>1.1794374307918867</v>
      </c>
      <c r="AM180" s="3">
        <f ca="1">Parameters!AM$159+Parameters!AM$160*LN(Parameters!$B$125+Temperatures!$G180-Temperatures!$G$2-18.825)</f>
        <v>1.2021765803558433</v>
      </c>
      <c r="AN180" s="3">
        <f ca="1">Parameters!AN$159+Parameters!AN$160*LN(Parameters!$B$125+Temperatures!$G180-Temperatures!$G$2-18.825)</f>
        <v>1.0100303761979144</v>
      </c>
      <c r="AO180" s="3">
        <f ca="1">Parameters!AO$159+Parameters!AO$160*LN(Parameters!$B$125+Temperatures!$G180-Temperatures!$G$2-18.825)</f>
        <v>1.16960320919877</v>
      </c>
      <c r="AP180" s="3">
        <f ca="1">Parameters!AP$159+Parameters!AP$160*LN(Parameters!$B$125+Temperatures!$G180-Temperatures!$G$2-18.825)</f>
        <v>1.0194653106514455</v>
      </c>
      <c r="AQ180" s="3">
        <f ca="1">Parameters!AQ$159+Parameters!AQ$160*LN(Parameters!$B$125+Temperatures!$G180-Temperatures!$G$2-18.825)</f>
        <v>1.093736699089837</v>
      </c>
      <c r="AR180" s="3">
        <f ca="1">Parameters!AR$159+Parameters!AR$160*LN(Parameters!$B$125+Temperatures!$G180-Temperatures!$G$2-18.825)</f>
        <v>1.2254831844814906</v>
      </c>
      <c r="AS180" s="3">
        <f ca="1">Parameters!AS$159+Parameters!AS$160*LN(Parameters!$B$125+Temperatures!$G180-Temperatures!$G$2-18.825)</f>
        <v>0.91194476996370533</v>
      </c>
      <c r="AT180" s="3">
        <f ca="1">Parameters!AT$159+Parameters!AT$160*LN(Parameters!$B$125+Temperatures!$G180-Temperatures!$G$2-18.825)</f>
        <v>0.45786598933657846</v>
      </c>
      <c r="AU180" s="3">
        <f ca="1">Parameters!AU$159+Parameters!AU$160*LN(Parameters!$B$125+Temperatures!$G180-Temperatures!$G$2-18.825)</f>
        <v>0.49263812910451821</v>
      </c>
      <c r="AV180" s="3">
        <f ca="1">Parameters!AV$159+Parameters!AV$160*LN(Parameters!$B$125+Temperatures!$G180-Temperatures!$G$2-18.825)</f>
        <v>1.3898516698627879</v>
      </c>
      <c r="AW180" s="3">
        <f ca="1">Parameters!AW$159+Parameters!AW$160*LN(Parameters!$B$125+Temperatures!$G180-Temperatures!$G$2-18.825)</f>
        <v>1.1049960450719007</v>
      </c>
      <c r="AX180" s="3">
        <f ca="1">Parameters!AX$159+Parameters!AX$160*LN(Parameters!$B$125+Temperatures!$G180-Temperatures!$G$2-18.825)</f>
        <v>0.44192800403013138</v>
      </c>
      <c r="AY180" s="3">
        <f ca="1">Parameters!AY$159+Parameters!AY$160*LN(Parameters!$B$125+Temperatures!$G180-Temperatures!$G$2-18.825)</f>
        <v>1.1972173894357712</v>
      </c>
      <c r="AZ180" s="3">
        <f ca="1">Parameters!AZ$159+Parameters!AZ$160*LN(Parameters!$B$125+Temperatures!$G180-Temperatures!$G$2-18.825)</f>
        <v>0.84985657786870694</v>
      </c>
      <c r="BA180" s="3">
        <f ca="1">Parameters!BA$159+Parameters!BA$160*LN(Parameters!$B$125+Temperatures!$G180-Temperatures!$G$2-18.825)</f>
        <v>1.0113969076550089</v>
      </c>
      <c r="BB180" s="3">
        <f ca="1">Parameters!BB$159+Parameters!BB$160*LN(Parameters!$B$125+Temperatures!$G180-Temperatures!$G$2-18.825)</f>
        <v>1.0776344629251486</v>
      </c>
      <c r="BC180" s="3">
        <f ca="1">Parameters!BC$159+Parameters!BC$160*LN(Parameters!$B$125+Temperatures!$G180-Temperatures!$G$2-18.825)</f>
        <v>1.1086013535844754</v>
      </c>
      <c r="BD180" s="3">
        <f ca="1">Parameters!BD$159+Parameters!BD$160*LN(Parameters!$B$125+Temperatures!$G180-Temperatures!$G$2-18.825)</f>
        <v>1.09649102813554</v>
      </c>
      <c r="BE180" s="3">
        <f ca="1">Parameters!BE$159+Parameters!BE$160*LN(Parameters!$B$125+Temperatures!$G180-Temperatures!$G$2-18.825)</f>
        <v>0.72808249485767029</v>
      </c>
      <c r="BF180" s="3">
        <f ca="1">Parameters!BF$159+Parameters!BF$160*LN(Parameters!$B$125+Temperatures!$G180-Temperatures!$G$2-18.825)</f>
        <v>0.34908731993410586</v>
      </c>
      <c r="BG180" s="3">
        <f ca="1">Parameters!BG$159+Parameters!BG$160*LN(Parameters!$B$125+Temperatures!$G180-Temperatures!$G$2-18.825)</f>
        <v>0.96925357466267625</v>
      </c>
      <c r="BH180" s="3">
        <f ca="1">Parameters!BH$159+Parameters!BH$160*LN(Parameters!$B$125+Temperatures!$G180-Temperatures!$G$2-18.825)</f>
        <v>0.28068045252816209</v>
      </c>
      <c r="BI180" s="3">
        <f ca="1">Parameters!BI$159+Parameters!BI$160*LN(Parameters!$B$125+Temperatures!$G180-Temperatures!$G$2-18.825)</f>
        <v>1.1187781827773267</v>
      </c>
      <c r="BJ180" s="3">
        <f ca="1">Parameters!BJ$159+Parameters!BJ$160*LN(Parameters!$B$125+Temperatures!$G180-Temperatures!$G$2-18.825)</f>
        <v>0.57955685397433621</v>
      </c>
      <c r="BK180" s="3">
        <f ca="1">Parameters!BK$159+Parameters!BK$160*LN(Parameters!$B$125+Temperatures!$G180-Temperatures!$G$2-18.825)</f>
        <v>1.2783124513503481</v>
      </c>
      <c r="BL180" s="3">
        <f ca="1">Parameters!BL$159+Parameters!BL$160*LN(Parameters!$B$125+Temperatures!$G180-Temperatures!$G$2-18.825)</f>
        <v>1.2237911020746013</v>
      </c>
      <c r="BM180" s="3">
        <f ca="1">Parameters!BM$159+Parameters!BM$160*LN(Parameters!$B$125+Temperatures!$G180-Temperatures!$G$2-18.825)</f>
        <v>0.48081799465078673</v>
      </c>
      <c r="BN180" s="3">
        <f ca="1">Parameters!BN$159+Parameters!BN$160*LN(Parameters!$B$125+Temperatures!$G180-Temperatures!$G$2-18.825)</f>
        <v>0.53498316488694064</v>
      </c>
      <c r="BO180" s="3">
        <f ca="1">Parameters!BO$159+Parameters!BO$160*LN(Parameters!$B$125+Temperatures!$G180-Temperatures!$G$2-18.825)</f>
        <v>1.2888950007761151</v>
      </c>
      <c r="BP180" s="3">
        <f ca="1">Parameters!BP$159+Parameters!BP$160*LN(Parameters!$B$125+Temperatures!$G180-Temperatures!$G$2-18.825)</f>
        <v>1.2114300012301522</v>
      </c>
      <c r="BQ180" s="3">
        <f ca="1">Parameters!BQ$159+Parameters!BQ$160*LN(Parameters!$B$125+Temperatures!$G180-Temperatures!$G$2-18.825)</f>
        <v>1.164194441176321</v>
      </c>
      <c r="BR180" s="3">
        <f ca="1">Parameters!BR$159+Parameters!BR$160*LN(Parameters!$B$125+Temperatures!$G180-Temperatures!$G$2-18.825)</f>
        <v>1.2856944727957251</v>
      </c>
      <c r="BS180" s="3">
        <f ca="1">Parameters!BS$159+Parameters!BS$160*LN(Parameters!$B$125+Temperatures!$G180-Temperatures!$G$2-18.825)</f>
        <v>1.28195996498189</v>
      </c>
      <c r="BT180" s="3">
        <f ca="1">Parameters!BT$159+Parameters!BT$160*LN(Parameters!$B$125+Temperatures!$G180-Temperatures!$G$2-18.825)</f>
        <v>1.166220711128207</v>
      </c>
      <c r="BU180" s="3">
        <f ca="1">Parameters!BU$159+Parameters!BU$160*LN(Parameters!$B$125+Temperatures!$G180-Temperatures!$G$2-18.825)</f>
        <v>0.76898083311275389</v>
      </c>
      <c r="BV180" s="3">
        <f ca="1">Parameters!BV$159+Parameters!BV$160*LN(Parameters!$B$125+Temperatures!$G180-Temperatures!$G$2-18.825)</f>
        <v>1.2403660119599991</v>
      </c>
      <c r="BW180" s="3">
        <f ca="1">Parameters!BW$159+Parameters!BW$160*LN(Parameters!$B$125+Temperatures!$G180-Temperatures!$G$2-18.825)</f>
        <v>0.98980858310277364</v>
      </c>
      <c r="BX180" s="3">
        <f ca="1">Parameters!BX$159+Parameters!BX$160*LN(Parameters!$B$125+Temperatures!$G180-Temperatures!$G$2-18.825)</f>
        <v>1.2452512289788196</v>
      </c>
      <c r="BY180" s="3">
        <f ca="1">Parameters!BY$159+Parameters!BY$160*LN(Parameters!$B$125+Temperatures!$G180-Temperatures!$G$2-18.825)</f>
        <v>1.2879174150560173</v>
      </c>
      <c r="BZ180" s="3">
        <f ca="1">Parameters!BZ$159+Parameters!BZ$160*LN(Parameters!$B$125+Temperatures!$G180-Temperatures!$G$2-18.825)</f>
        <v>1.103909528669422</v>
      </c>
      <c r="CA180" s="3">
        <f ca="1">Parameters!CA$159+Parameters!CA$160*LN(Parameters!$B$125+Temperatures!$G180-Temperatures!$G$2-18.825)</f>
        <v>1.1125711540606782</v>
      </c>
      <c r="CB180" s="3">
        <f ca="1">Parameters!CB$159+Parameters!CB$160*LN(Parameters!$B$125+Temperatures!$G180-Temperatures!$G$2-18.825)</f>
        <v>0.59635919386646996</v>
      </c>
      <c r="CC180" s="3">
        <f ca="1">Parameters!CC$159+Parameters!CC$160*LN(Parameters!$B$125+Temperatures!$G180-Temperatures!$G$2-18.825)</f>
        <v>1.20830588602779</v>
      </c>
      <c r="CD180" s="3">
        <f ca="1">Parameters!CD$159+Parameters!CD$160*LN(Parameters!$B$125+Temperatures!$G180-Temperatures!$G$2-18.825)</f>
        <v>0.56172458994776631</v>
      </c>
      <c r="CE180" s="3">
        <f ca="1">Parameters!CE$159+Parameters!CE$160*LN(Parameters!$B$125+Temperatures!$G180-Temperatures!$G$2-18.825)</f>
        <v>1.2410486968130146</v>
      </c>
      <c r="CF180" s="3">
        <f ca="1">Parameters!CF$159+Parameters!CF$160*LN(Parameters!$B$125+Temperatures!$G180-Temperatures!$G$2-18.825)</f>
        <v>1.2302992306995058</v>
      </c>
      <c r="CG180" s="3">
        <f ca="1">Parameters!CG$159+Parameters!CG$160*LN(Parameters!$B$125+Temperatures!$G180-Temperatures!$G$2-18.825)</f>
        <v>0.47457749716718178</v>
      </c>
      <c r="CH180" s="3">
        <f ca="1">Parameters!CH$159+Parameters!CH$160*LN(Parameters!$B$125+Temperatures!$G180-Temperatures!$G$2-18.825)</f>
        <v>0.80332178272415544</v>
      </c>
      <c r="CI180" s="3">
        <f ca="1">Parameters!CI$159+Parameters!CI$160*LN(Parameters!$B$125+Temperatures!$G180-Temperatures!$G$2-18.825)</f>
        <v>1.1320853529523016</v>
      </c>
      <c r="CJ180" s="3">
        <f ca="1">Parameters!CJ$159+Parameters!CJ$160*LN(Parameters!$B$125+Temperatures!$G180-Temperatures!$G$2-18.825)</f>
        <v>0.21201929413989273</v>
      </c>
      <c r="CK180" s="3">
        <f ca="1">Parameters!CK$159+Parameters!CK$160*LN(Parameters!$B$125+Temperatures!$G180-Temperatures!$G$2-18.825)</f>
        <v>0.99675522301842912</v>
      </c>
      <c r="CL180" s="3">
        <f ca="1">Parameters!CL$159+Parameters!CL$160*LN(Parameters!$B$125+Temperatures!$G180-Temperatures!$G$2-18.825)</f>
        <v>0.67613299876265964</v>
      </c>
      <c r="CM180" s="3">
        <f ca="1">Parameters!CM$159+Parameters!CM$160*LN(Parameters!$B$125+Temperatures!$G180-Temperatures!$G$2-18.825)</f>
        <v>1.1945949582063951</v>
      </c>
      <c r="CN180" s="3">
        <f ca="1">Parameters!CN$159+Parameters!CN$160*LN(Parameters!$B$125+Temperatures!$G180-Temperatures!$G$2-18.825)</f>
        <v>0.9402738052785049</v>
      </c>
      <c r="CO180" s="3">
        <f ca="1">Parameters!CO$159+Parameters!CO$160*LN(Parameters!$B$125+Temperatures!$G180-Temperatures!$G$2-18.825)</f>
        <v>0.71647727488865465</v>
      </c>
      <c r="CP180" s="3">
        <f ca="1">Parameters!CP$159+Parameters!CP$160*LN(Parameters!$B$125+Temperatures!$G180-Temperatures!$G$2-18.825)</f>
        <v>0.42297559942500518</v>
      </c>
      <c r="CQ180" s="3">
        <f ca="1">Parameters!CQ$159+Parameters!CQ$160*LN(Parameters!$B$125+Temperatures!$G180-Temperatures!$G$2-18.825)</f>
        <v>1.031754466520326</v>
      </c>
      <c r="CR180" s="3">
        <f ca="1">Parameters!CR$159+Parameters!CR$160*LN(Parameters!$B$125+Temperatures!$G180-Temperatures!$G$2-18.825)</f>
        <v>0.2867327199573988</v>
      </c>
      <c r="CS180" s="3">
        <f ca="1">Parameters!CS$159+Parameters!CS$160*LN(Parameters!$B$125+Temperatures!$G180-Temperatures!$G$2-18.825)</f>
        <v>1.3296655337611902</v>
      </c>
      <c r="CT180" s="3">
        <f ca="1">Parameters!CT$159+Parameters!CT$160*LN(Parameters!$B$125+Temperatures!$G180-Temperatures!$G$2-18.825)</f>
        <v>1.2070737419081701</v>
      </c>
      <c r="CU180" s="3">
        <f ca="1">Parameters!CU$159+Parameters!CU$160*LN(Parameters!$B$125+Temperatures!$G180-Temperatures!$G$2-18.825)</f>
        <v>0.6331549494285228</v>
      </c>
      <c r="CV180" s="3">
        <f ca="1">Parameters!CV$159+Parameters!CV$160*LN(Parameters!$B$125+Temperatures!$G180-Temperatures!$G$2-18.825)</f>
        <v>1.2746508384804778</v>
      </c>
      <c r="CW180" s="3">
        <f ca="1">Parameters!CW$159+Parameters!CW$160*LN(Parameters!$B$125+Temperatures!$G180-Temperatures!$G$2-18.825)</f>
        <v>1.1778538502490954</v>
      </c>
      <c r="CX180" s="3">
        <f ca="1">Parameters!CX$159+Parameters!CX$160*LN(Parameters!$B$125+Temperatures!$G180-Temperatures!$G$2-18.825)</f>
        <v>0.82912141520714633</v>
      </c>
      <c r="CY180" s="3">
        <f ca="1">Parameters!CY$159+Parameters!CY$160*LN(Parameters!$B$125+Temperatures!$G180-Temperatures!$G$2-18.825)</f>
        <v>1.1987169250904479</v>
      </c>
      <c r="CZ180" s="3">
        <f ca="1">Parameters!CZ$159+Parameters!CZ$160*LN(Parameters!$B$125+Temperatures!$G180-Temperatures!$G$2-18.825)</f>
        <v>1.0162397378523398</v>
      </c>
      <c r="DA180" s="3">
        <f ca="1">Parameters!DA$159+Parameters!DA$160*LN(Parameters!$B$125+Temperatures!$G180-Temperatures!$G$2-18.825)</f>
        <v>0.32896582661405099</v>
      </c>
      <c r="DB180" s="3">
        <f ca="1">Parameters!DB$159+Parameters!DB$160*LN(Parameters!$B$125+Temperatures!$G180-Temperatures!$G$2-18.825)</f>
        <v>1.2378913501409048</v>
      </c>
      <c r="DC180" s="3">
        <f ca="1">Parameters!DC$159+Parameters!DC$160*LN(Parameters!$B$125+Temperatures!$G180-Temperatures!$G$2-18.825)</f>
        <v>0.67509939141190556</v>
      </c>
      <c r="DD180" s="3">
        <f ca="1">Parameters!DD$159+Parameters!DD$160*LN(Parameters!$B$125+Temperatures!$G180-Temperatures!$G$2-18.825)</f>
        <v>0.39973051801027248</v>
      </c>
      <c r="DE180" s="3">
        <f ca="1">Parameters!DE$159+Parameters!DE$160*LN(Parameters!$B$125+Temperatures!$G180-Temperatures!$G$2-18.825)</f>
        <v>0.49442827181470855</v>
      </c>
      <c r="DF180" s="3">
        <f ca="1">Parameters!DF$159+Parameters!DF$160*LN(Parameters!$B$125+Temperatures!$G180-Temperatures!$G$2-18.825)</f>
        <v>0.3793059978797334</v>
      </c>
      <c r="DG180" s="3">
        <f ca="1">Parameters!DG$159+Parameters!DG$160*LN(Parameters!$B$125+Temperatures!$G180-Temperatures!$G$2-18.825)</f>
        <v>0.87246093210405051</v>
      </c>
      <c r="DH180" s="3">
        <f ca="1">Parameters!DH$159+Parameters!DH$160*LN(Parameters!$B$125+Temperatures!$G180-Temperatures!$G$2-18.825)</f>
        <v>0.55128242240310199</v>
      </c>
      <c r="DI180" s="3">
        <f ca="1">Parameters!DI$159+Parameters!DI$160*LN(Parameters!$B$125+Temperatures!$G180-Temperatures!$G$2-18.825)</f>
        <v>1.0142866357862741</v>
      </c>
      <c r="DJ180" s="3">
        <f ca="1">Parameters!DJ$159+Parameters!DJ$160*LN(Parameters!$B$125+Temperatures!$G180-Temperatures!$G$2-18.825)</f>
        <v>0.97388613772498867</v>
      </c>
      <c r="DK180" s="3">
        <f ca="1">Parameters!DK$159+Parameters!DK$160*LN(Parameters!$B$125+Temperatures!$G180-Temperatures!$G$2-18.825)</f>
        <v>0.55940450310454481</v>
      </c>
      <c r="DL180" s="3">
        <f ca="1">Parameters!DL$159+Parameters!DL$160*LN(Parameters!$B$125+Temperatures!$G180-Temperatures!$G$2-18.825)</f>
        <v>1.3471326459464918</v>
      </c>
      <c r="DM180" s="3">
        <f ca="1">Parameters!DM$159+Parameters!DM$160*LN(Parameters!$B$125+Temperatures!$G180-Temperatures!$G$2-18.825)</f>
        <v>1.2357017538900876</v>
      </c>
      <c r="DN180" s="3">
        <f ca="1">Parameters!DN$159+Parameters!DN$160*LN(Parameters!$B$125+Temperatures!$G180-Temperatures!$G$2-18.825)</f>
        <v>0.52690272350400669</v>
      </c>
      <c r="DO180" s="3">
        <f ca="1">Parameters!DO$159+Parameters!DO$160*LN(Parameters!$B$125+Temperatures!$G180-Temperatures!$G$2-18.825)</f>
        <v>6.6347782960613347E-2</v>
      </c>
      <c r="DP180" s="3">
        <f ca="1">Parameters!DP$159+Parameters!DP$160*LN(Parameters!$B$125+Temperatures!$G180-Temperatures!$G$2-18.825)</f>
        <v>1.1676136497037302</v>
      </c>
      <c r="DQ180" s="3">
        <f ca="1">Parameters!DQ$159+Parameters!DQ$160*LN(Parameters!$B$125+Temperatures!$G180-Temperatures!$G$2-18.825)</f>
        <v>1.3539640725931152</v>
      </c>
      <c r="DR180" s="3">
        <f ca="1">Parameters!DR$159+Parameters!DR$160*LN(Parameters!$B$125+Temperatures!$G180-Temperatures!$G$2-18.825)</f>
        <v>1.2315951911358887</v>
      </c>
      <c r="DS180" s="3">
        <f ca="1">Parameters!DS$159+Parameters!DS$160*LN(Parameters!$B$125+Temperatures!$G180-Temperatures!$G$2-18.825)</f>
        <v>1.0410337205154796</v>
      </c>
      <c r="DT180" s="3">
        <f ca="1">Parameters!DT$159+Parameters!DT$160*LN(Parameters!$B$125+Temperatures!$G180-Temperatures!$G$2-18.825)</f>
        <v>1.1019844985806639</v>
      </c>
      <c r="DU180" s="3">
        <f ca="1">Parameters!DU$159+Parameters!DU$160*LN(Parameters!$B$125+Temperatures!$G180-Temperatures!$G$2-18.825)</f>
        <v>1.2698984487241209</v>
      </c>
      <c r="DV180" s="3">
        <f ca="1">Parameters!DV$159+Parameters!DV$160*LN(Parameters!$B$125+Temperatures!$G180-Temperatures!$G$2-18.825)</f>
        <v>1.0861913720633163</v>
      </c>
      <c r="DW180" s="3">
        <f ca="1">Parameters!DW$159+Parameters!DW$160*LN(Parameters!$B$125+Temperatures!$G180-Temperatures!$G$2-18.825)</f>
        <v>1.0078753810638887</v>
      </c>
      <c r="DX180" s="3">
        <f ca="1">Parameters!DX$159+Parameters!DX$160*LN(Parameters!$B$125+Temperatures!$G180-Temperatures!$G$2-18.825)</f>
        <v>1.3825777885504758</v>
      </c>
      <c r="DY180" s="3">
        <f ca="1">Parameters!DY$159+Parameters!DY$160*LN(Parameters!$B$125+Temperatures!$G180-Temperatures!$G$2-18.825)</f>
        <v>1.2881959562662877</v>
      </c>
      <c r="DZ180" s="3">
        <f ca="1">Parameters!DZ$159+Parameters!DZ$160*LN(Parameters!$B$125+Temperatures!$G180-Temperatures!$G$2-18.825)</f>
        <v>1.2069460519400912</v>
      </c>
      <c r="EA180" s="3">
        <f ca="1">Parameters!EA$159+Parameters!EA$160*LN(Parameters!$B$125+Temperatures!$G180-Temperatures!$G$2-18.825)</f>
        <v>0.50943885962901891</v>
      </c>
      <c r="EB180" s="3">
        <f ca="1">Parameters!EB$159+Parameters!EB$160*LN(Parameters!$B$125+Temperatures!$G180-Temperatures!$G$2-18.825)</f>
        <v>0.25840304528997565</v>
      </c>
      <c r="EC180" s="3">
        <f ca="1">Parameters!EC$159+Parameters!EC$160*LN(Parameters!$B$125+Temperatures!$G180-Temperatures!$G$2-18.825)</f>
        <v>0.98368840076862463</v>
      </c>
      <c r="ED180" s="3">
        <f ca="1">Parameters!ED$159+Parameters!ED$160*LN(Parameters!$B$125+Temperatures!$G180-Temperatures!$G$2-18.825)</f>
        <v>1.2565176667445375</v>
      </c>
      <c r="EE180" s="3">
        <f ca="1">Parameters!EE$159+Parameters!EE$160*LN(Parameters!$B$125+Temperatures!$G180-Temperatures!$G$2-18.825)</f>
        <v>0.60741630139662894</v>
      </c>
      <c r="EF180" s="3">
        <f ca="1">Parameters!EF$159+Parameters!EF$160*LN(Parameters!$B$125+Temperatures!$G180-Temperatures!$G$2-18.825)</f>
        <v>1.2317381271921974</v>
      </c>
      <c r="EG180" s="3">
        <f ca="1">Parameters!EG$159+Parameters!EG$160*LN(Parameters!$B$125+Temperatures!$G180-Temperatures!$G$2-18.825)</f>
        <v>1.1543036104895581</v>
      </c>
      <c r="EH180" s="3">
        <f ca="1">Parameters!EH$159+Parameters!EH$160*LN(Parameters!$B$125+Temperatures!$G180-Temperatures!$G$2-18.825)</f>
        <v>1.2165881915394832</v>
      </c>
      <c r="EI180" s="3">
        <f ca="1">Parameters!EI$159+Parameters!EI$160*LN(Parameters!$B$125+Temperatures!$G180-Temperatures!$G$2-18.825)</f>
        <v>0.89823710576265525</v>
      </c>
      <c r="EJ180" s="3">
        <f ca="1">Parameters!EJ$159+Parameters!EJ$160*LN(Parameters!$B$125+Temperatures!$G180-Temperatures!$G$2-18.825)</f>
        <v>1.2210240515672424</v>
      </c>
      <c r="EK180" s="3">
        <f ca="1">Parameters!EK$159+Parameters!EK$160*LN(Parameters!$B$125+Temperatures!$G180-Temperatures!$G$2-18.825)</f>
        <v>1.2865400739356934</v>
      </c>
      <c r="EL180" s="3">
        <f ca="1">Parameters!EL$159+Parameters!EL$160*LN(Parameters!$B$125+Temperatures!$G180-Temperatures!$G$2-18.825)</f>
        <v>1.1292720801198073</v>
      </c>
      <c r="EM180" s="3">
        <f ca="1">Parameters!EM$159+Parameters!EM$160*LN(Parameters!$B$125+Temperatures!$G180-Temperatures!$G$2-18.825)</f>
        <v>0.46273167021118378</v>
      </c>
      <c r="EN180" s="3">
        <f ca="1">Parameters!EN$159+Parameters!EN$160*LN(Parameters!$B$125+Temperatures!$G180-Temperatures!$G$2-18.825)</f>
        <v>1.174067045106586</v>
      </c>
      <c r="EO180" s="3">
        <f ca="1">Parameters!EO$159+Parameters!EO$160*LN(Parameters!$B$125+Temperatures!$G180-Temperatures!$G$2-18.825)</f>
        <v>0.47468340334580023</v>
      </c>
      <c r="EP180" s="3">
        <f ca="1">Parameters!EP$159+Parameters!EP$160*LN(Parameters!$B$125+Temperatures!$G180-Temperatures!$G$2-18.825)</f>
        <v>0.74667234278282146</v>
      </c>
      <c r="EQ180" s="3">
        <f ca="1">Parameters!EQ$159+Parameters!EQ$160*LN(Parameters!$B$125+Temperatures!$G180-Temperatures!$G$2-18.825)</f>
        <v>1.1350392800864508</v>
      </c>
      <c r="ER180" s="3">
        <f ca="1">Parameters!ER$159+Parameters!ER$160*LN(Parameters!$B$125+Temperatures!$G180-Temperatures!$G$2-18.825)</f>
        <v>0.98050480664212725</v>
      </c>
      <c r="ES180" s="3">
        <f ca="1">Parameters!ES$159+Parameters!ES$160*LN(Parameters!$B$125+Temperatures!$G180-Temperatures!$G$2-18.825)</f>
        <v>1.3323796601283646</v>
      </c>
      <c r="ET180" s="3">
        <f ca="1">Parameters!ET$159+Parameters!ET$160*LN(Parameters!$B$125+Temperatures!$G180-Temperatures!$G$2-18.825)</f>
        <v>0.77195126895471211</v>
      </c>
      <c r="EU180" s="3">
        <f ca="1">Parameters!EU$159+Parameters!EU$160*LN(Parameters!$B$125+Temperatures!$G180-Temperatures!$G$2-18.825)</f>
        <v>0.53531894749187847</v>
      </c>
      <c r="EV180" s="3">
        <f ca="1">Parameters!EV$159+Parameters!EV$160*LN(Parameters!$B$125+Temperatures!$G180-Temperatures!$G$2-18.825)</f>
        <v>0.30679992678304968</v>
      </c>
      <c r="EW180" s="3">
        <f ca="1">Parameters!EW$159+Parameters!EW$160*LN(Parameters!$B$125+Temperatures!$G180-Temperatures!$G$2-18.825)</f>
        <v>0.94565863732648725</v>
      </c>
      <c r="EX180" s="3">
        <f ca="1">Parameters!EX$159+Parameters!EX$160*LN(Parameters!$B$125+Temperatures!$G180-Temperatures!$G$2-18.825)</f>
        <v>1.2468152616191359</v>
      </c>
      <c r="EY180" s="3">
        <f ca="1">Parameters!EY$159+Parameters!EY$160*LN(Parameters!$B$125+Temperatures!$G180-Temperatures!$G$2-18.825)</f>
        <v>1.3902573478008533</v>
      </c>
      <c r="EZ180" s="3">
        <f ca="1">Parameters!EZ$159+Parameters!EZ$160*LN(Parameters!$B$125+Temperatures!$G180-Temperatures!$G$2-18.825)</f>
        <v>1.2777856550918654</v>
      </c>
      <c r="FA180" s="3">
        <f ca="1">Parameters!FA$159+Parameters!FA$160*LN(Parameters!$B$125+Temperatures!$G180-Temperatures!$G$2-18.825)</f>
        <v>1.1640109231595732</v>
      </c>
      <c r="FB180" s="3">
        <f ca="1">Parameters!FB$159+Parameters!FB$160*LN(Parameters!$B$125+Temperatures!$G180-Temperatures!$G$2-18.825)</f>
        <v>1.2255783632084472</v>
      </c>
      <c r="FC180" s="3">
        <f ca="1">Parameters!FC$159+Parameters!FC$160*LN(Parameters!$B$125+Temperatures!$G180-Temperatures!$G$2-18.825)</f>
        <v>1.1755330833374569</v>
      </c>
      <c r="FD180" s="3">
        <f ca="1">Parameters!FD$159+Parameters!FD$160*LN(Parameters!$B$125+Temperatures!$G180-Temperatures!$G$2-18.825)</f>
        <v>0.58298607051137041</v>
      </c>
      <c r="FE180" s="3">
        <f ca="1">Parameters!FE$159+Parameters!FE$160*LN(Parameters!$B$125+Temperatures!$G180-Temperatures!$G$2-18.825)</f>
        <v>1.2835521051600161</v>
      </c>
      <c r="FF180" s="3">
        <f ca="1">Parameters!FF$159+Parameters!FF$160*LN(Parameters!$B$125+Temperatures!$G180-Temperatures!$G$2-18.825)</f>
        <v>0.60232306251530132</v>
      </c>
      <c r="FG180" s="3">
        <f ca="1">Parameters!FG$159+Parameters!FG$160*LN(Parameters!$B$125+Temperatures!$G180-Temperatures!$G$2-18.825)</f>
        <v>1.3370382550173776</v>
      </c>
      <c r="FH180" s="3">
        <f ca="1">Parameters!FH$159+Parameters!FH$160*LN(Parameters!$B$125+Temperatures!$G180-Temperatures!$G$2-18.825)</f>
        <v>1.0085899218556618</v>
      </c>
      <c r="FI180" s="3">
        <f ca="1">Parameters!FI$159+Parameters!FI$160*LN(Parameters!$B$125+Temperatures!$G180-Temperatures!$G$2-18.825)</f>
        <v>1.2881923332931604</v>
      </c>
      <c r="FJ180" s="3">
        <f ca="1">Parameters!FJ$159+Parameters!FJ$160*LN(Parameters!$B$125+Temperatures!$G180-Temperatures!$G$2-18.825)</f>
        <v>0.45482305386673838</v>
      </c>
      <c r="FK180" s="3">
        <f ca="1">Parameters!FK$159+Parameters!FK$160*LN(Parameters!$B$125+Temperatures!$G180-Temperatures!$G$2-18.825)</f>
        <v>0.51046373092642627</v>
      </c>
      <c r="FL180" s="3">
        <f ca="1">Parameters!FL$159+Parameters!FL$160*LN(Parameters!$B$125+Temperatures!$G180-Temperatures!$G$2-18.825)</f>
        <v>0.34572350556500553</v>
      </c>
      <c r="FM180" s="3">
        <f ca="1">Parameters!FM$159+Parameters!FM$160*LN(Parameters!$B$125+Temperatures!$G180-Temperatures!$G$2-18.825)</f>
        <v>0.9012467380686312</v>
      </c>
      <c r="FN180" s="3">
        <f ca="1">Parameters!FN$159+Parameters!FN$160*LN(Parameters!$B$125+Temperatures!$G180-Temperatures!$G$2-18.825)</f>
        <v>1.3567994201581128</v>
      </c>
      <c r="FO180" s="3">
        <f ca="1">Parameters!FO$159+Parameters!FO$160*LN(Parameters!$B$125+Temperatures!$G180-Temperatures!$G$2-18.825)</f>
        <v>1.2861682625512469</v>
      </c>
      <c r="FP180" s="3">
        <f ca="1">Parameters!FP$159+Parameters!FP$160*LN(Parameters!$B$125+Temperatures!$G180-Temperatures!$G$2-18.825)</f>
        <v>1.3049501537891666</v>
      </c>
      <c r="FQ180" s="3">
        <f ca="1">Parameters!FQ$159+Parameters!FQ$160*LN(Parameters!$B$125+Temperatures!$G180-Temperatures!$G$2-18.825)</f>
        <v>0.61732272751203809</v>
      </c>
      <c r="FR180" s="3">
        <f ca="1">Parameters!FR$159+Parameters!FR$160*LN(Parameters!$B$125+Temperatures!$G180-Temperatures!$G$2-18.825)</f>
        <v>0.80060803667344071</v>
      </c>
      <c r="FS180" s="3">
        <f ca="1">Parameters!FS$159+Parameters!FS$160*LN(Parameters!$B$125+Temperatures!$G180-Temperatures!$G$2-18.825)</f>
        <v>1.1519279922058911</v>
      </c>
      <c r="FT180" s="3">
        <f ca="1">Parameters!FT$159+Parameters!FT$160*LN(Parameters!$B$125+Temperatures!$G180-Temperatures!$G$2-18.825)</f>
        <v>1.0360765242175227</v>
      </c>
      <c r="FU180" s="3">
        <f ca="1">Parameters!FU$159+Parameters!FU$160*LN(Parameters!$B$125+Temperatures!$G180-Temperatures!$G$2-18.825)</f>
        <v>1.2619636502875922</v>
      </c>
      <c r="FV180" s="3">
        <f ca="1">Parameters!FV$159+Parameters!FV$160*LN(Parameters!$B$125+Temperatures!$G180-Temperatures!$G$2-18.825)</f>
        <v>0.90814329012233874</v>
      </c>
      <c r="FW180" s="3">
        <f ca="1">Parameters!FW$159+Parameters!FW$160*LN(Parameters!$B$125+Temperatures!$G180-Temperatures!$G$2-18.825)</f>
        <v>0.68189396558157256</v>
      </c>
      <c r="FX180" s="3">
        <f ca="1">Parameters!FX$159+Parameters!FX$160*LN(Parameters!$B$125+Temperatures!$G180-Temperatures!$G$2-18.825)</f>
        <v>1.1701452792263944</v>
      </c>
      <c r="FY180" s="3">
        <f ca="1">Parameters!FY$159+Parameters!FY$160*LN(Parameters!$B$125+Temperatures!$G180-Temperatures!$G$2-18.825)</f>
        <v>0.96557080173178911</v>
      </c>
      <c r="FZ180" s="3">
        <f ca="1">Parameters!FZ$159+Parameters!FZ$160*LN(Parameters!$B$125+Temperatures!$G180-Temperatures!$G$2-18.825)</f>
        <v>1.1170538906602725</v>
      </c>
      <c r="GA180" s="3">
        <f ca="1">Parameters!GA$159+Parameters!GA$160*LN(Parameters!$B$125+Temperatures!$G180-Temperatures!$G$2-18.825)</f>
        <v>1.1118848907038679</v>
      </c>
      <c r="GB180" s="3">
        <f ca="1">Parameters!GB$159+Parameters!GB$160*LN(Parameters!$B$125+Temperatures!$G180-Temperatures!$G$2-18.825)</f>
        <v>0.48842238616930389</v>
      </c>
      <c r="GC180" s="3">
        <f ca="1">Parameters!GC$159+Parameters!GC$160*LN(Parameters!$B$125+Temperatures!$G180-Temperatures!$G$2-18.825)</f>
        <v>0.85149124107296192</v>
      </c>
      <c r="GD180" s="3">
        <f ca="1">Parameters!GD$159+Parameters!GD$160*LN(Parameters!$B$125+Temperatures!$G180-Temperatures!$G$2-18.825)</f>
        <v>0.72728871145487217</v>
      </c>
      <c r="GE180" s="3">
        <f ca="1">Parameters!GE$159+Parameters!GE$160*LN(Parameters!$B$125+Temperatures!$G180-Temperatures!$G$2-18.825)</f>
        <v>0.70880841856103904</v>
      </c>
      <c r="GF180" s="3">
        <f ca="1">Parameters!GF$159+Parameters!GF$160*LN(Parameters!$B$125+Temperatures!$G180-Temperatures!$G$2-18.825)</f>
        <v>1.203063032717657</v>
      </c>
      <c r="GG180" s="3">
        <f ca="1">Parameters!GG$159+Parameters!GG$160*LN(Parameters!$B$125+Temperatures!$G180-Temperatures!$G$2-18.825)</f>
        <v>1.2309432090604362</v>
      </c>
      <c r="GH180" s="3">
        <f ca="1">Parameters!GH$159+Parameters!GH$160*LN(Parameters!$B$125+Temperatures!$G180-Temperatures!$G$2-18.825)</f>
        <v>1.0968802977838659</v>
      </c>
      <c r="GI180" s="3">
        <f ca="1">Parameters!GI$159+Parameters!GI$160*LN(Parameters!$B$125+Temperatures!$G180-Temperatures!$G$2-18.825)</f>
        <v>1.2048154218881453</v>
      </c>
      <c r="GJ180" s="3">
        <f ca="1">Parameters!GJ$159+Parameters!GJ$160*LN(Parameters!$B$125+Temperatures!$G180-Temperatures!$G$2-18.825)</f>
        <v>1.0138368718296789</v>
      </c>
      <c r="GK180" s="3">
        <f ca="1">Parameters!GK$159+Parameters!GK$160*LN(Parameters!$B$125+Temperatures!$G180-Temperatures!$G$2-18.825)</f>
        <v>0.91630193384179193</v>
      </c>
      <c r="GL180" s="3">
        <f ca="1">Parameters!GL$159+Parameters!GL$160*LN(Parameters!$B$125+Temperatures!$G180-Temperatures!$G$2-18.825)</f>
        <v>1.0974132238298373</v>
      </c>
      <c r="GM180" s="3">
        <f ca="1">Parameters!GM$159+Parameters!GM$160*LN(Parameters!$B$125+Temperatures!$G180-Temperatures!$G$2-18.825)</f>
        <v>1.0459940776441974</v>
      </c>
    </row>
    <row r="181" spans="1:195" x14ac:dyDescent="0.25">
      <c r="A181">
        <v>2189</v>
      </c>
      <c r="B181" s="3">
        <f ca="1">Parameters!B$159+Parameters!B$160*LN(Parameters!$B$125+Temperatures!$G181-Temperatures!$G$2-18.825)</f>
        <v>0.68080664777252919</v>
      </c>
      <c r="C181" s="3">
        <f ca="1">Parameters!C$159+Parameters!C$160*LN(Parameters!$B$125+Temperatures!$G181-Temperatures!$G$2-18.825)</f>
        <v>1.0884241168006816</v>
      </c>
      <c r="D181" s="3">
        <f ca="1">Parameters!D$159+Parameters!D$160*LN(Parameters!$B$125+Temperatures!$G181-Temperatures!$G$2-18.825)</f>
        <v>0.64768852406533461</v>
      </c>
      <c r="E181" s="3">
        <f ca="1">Parameters!E$159+Parameters!E$160*LN(Parameters!$B$125+Temperatures!$G181-Temperatures!$G$2-18.825)</f>
        <v>0.28579630328082101</v>
      </c>
      <c r="F181" s="3">
        <f ca="1">Parameters!F$159+Parameters!F$160*LN(Parameters!$B$125+Temperatures!$G181-Temperatures!$G$2-18.825)</f>
        <v>1.3073261674811283</v>
      </c>
      <c r="G181" s="3">
        <f ca="1">Parameters!G$159+Parameters!G$160*LN(Parameters!$B$125+Temperatures!$G181-Temperatures!$G$2-18.825)</f>
        <v>0.86556986008643821</v>
      </c>
      <c r="H181" s="3">
        <f ca="1">Parameters!H$159+Parameters!H$160*LN(Parameters!$B$125+Temperatures!$G181-Temperatures!$G$2-18.825)</f>
        <v>0.48434399736351963</v>
      </c>
      <c r="I181" s="3">
        <f ca="1">Parameters!I$159+Parameters!I$160*LN(Parameters!$B$125+Temperatures!$G181-Temperatures!$G$2-18.825)</f>
        <v>1.2558787151949629</v>
      </c>
      <c r="J181" s="3">
        <f ca="1">Parameters!J$159+Parameters!J$160*LN(Parameters!$B$125+Temperatures!$G181-Temperatures!$G$2-18.825)</f>
        <v>0.84234985801833495</v>
      </c>
      <c r="K181" s="3">
        <f ca="1">Parameters!K$159+Parameters!K$160*LN(Parameters!$B$125+Temperatures!$G181-Temperatures!$G$2-18.825)</f>
        <v>0.44786399434607521</v>
      </c>
      <c r="L181" s="3">
        <f ca="1">Parameters!L$159+Parameters!L$160*LN(Parameters!$B$125+Temperatures!$G181-Temperatures!$G$2-18.825)</f>
        <v>0.71092838730097097</v>
      </c>
      <c r="M181" s="3">
        <f ca="1">Parameters!M$159+Parameters!M$160*LN(Parameters!$B$125+Temperatures!$G181-Temperatures!$G$2-18.825)</f>
        <v>1.0304064587407882</v>
      </c>
      <c r="N181" s="3">
        <f ca="1">Parameters!N$159+Parameters!N$160*LN(Parameters!$B$125+Temperatures!$G181-Temperatures!$G$2-18.825)</f>
        <v>0.52291497162786016</v>
      </c>
      <c r="O181" s="3">
        <f ca="1">Parameters!O$159+Parameters!O$160*LN(Parameters!$B$125+Temperatures!$G181-Temperatures!$G$2-18.825)</f>
        <v>1.3104587377783214</v>
      </c>
      <c r="P181" s="3">
        <f ca="1">Parameters!P$159+Parameters!P$160*LN(Parameters!$B$125+Temperatures!$G181-Temperatures!$G$2-18.825)</f>
        <v>1.3534533119687344</v>
      </c>
      <c r="Q181" s="3">
        <f ca="1">Parameters!Q$159+Parameters!Q$160*LN(Parameters!$B$125+Temperatures!$G181-Temperatures!$G$2-18.825)</f>
        <v>1.2274094320750999</v>
      </c>
      <c r="R181" s="3">
        <f ca="1">Parameters!R$159+Parameters!R$160*LN(Parameters!$B$125+Temperatures!$G181-Temperatures!$G$2-18.825)</f>
        <v>0.5863632868888945</v>
      </c>
      <c r="S181" s="3">
        <f ca="1">Parameters!S$159+Parameters!S$160*LN(Parameters!$B$125+Temperatures!$G181-Temperatures!$G$2-18.825)</f>
        <v>1.3341691594090208</v>
      </c>
      <c r="T181" s="3">
        <f ca="1">Parameters!T$159+Parameters!T$160*LN(Parameters!$B$125+Temperatures!$G181-Temperatures!$G$2-18.825)</f>
        <v>1.1951747088638456</v>
      </c>
      <c r="U181" s="3">
        <f ca="1">Parameters!U$159+Parameters!U$160*LN(Parameters!$B$125+Temperatures!$G181-Temperatures!$G$2-18.825)</f>
        <v>0.5258647830913018</v>
      </c>
      <c r="V181" s="3">
        <f ca="1">Parameters!V$159+Parameters!V$160*LN(Parameters!$B$125+Temperatures!$G181-Temperatures!$G$2-18.825)</f>
        <v>0.40387646957714252</v>
      </c>
      <c r="W181" s="3">
        <f ca="1">Parameters!W$159+Parameters!W$160*LN(Parameters!$B$125+Temperatures!$G181-Temperatures!$G$2-18.825)</f>
        <v>1.2200793495267719</v>
      </c>
      <c r="X181" s="3">
        <f ca="1">Parameters!X$159+Parameters!X$160*LN(Parameters!$B$125+Temperatures!$G181-Temperatures!$G$2-18.825)</f>
        <v>1.1044242930097927</v>
      </c>
      <c r="Y181" s="3">
        <f ca="1">Parameters!Y$159+Parameters!Y$160*LN(Parameters!$B$125+Temperatures!$G181-Temperatures!$G$2-18.825)</f>
        <v>0.83958992069848071</v>
      </c>
      <c r="Z181" s="3">
        <f ca="1">Parameters!Z$159+Parameters!Z$160*LN(Parameters!$B$125+Temperatures!$G181-Temperatures!$G$2-18.825)</f>
        <v>1.1337158658129129</v>
      </c>
      <c r="AA181" s="3">
        <f ca="1">Parameters!AA$159+Parameters!AA$160*LN(Parameters!$B$125+Temperatures!$G181-Temperatures!$G$2-18.825)</f>
        <v>1.255858720270151</v>
      </c>
      <c r="AB181" s="3">
        <f ca="1">Parameters!AB$159+Parameters!AB$160*LN(Parameters!$B$125+Temperatures!$G181-Temperatures!$G$2-18.825)</f>
        <v>1.2931523604662836</v>
      </c>
      <c r="AC181" s="3">
        <f ca="1">Parameters!AC$159+Parameters!AC$160*LN(Parameters!$B$125+Temperatures!$G181-Temperatures!$G$2-18.825)</f>
        <v>0.66704764525252713</v>
      </c>
      <c r="AD181" s="3">
        <f ca="1">Parameters!AD$159+Parameters!AD$160*LN(Parameters!$B$125+Temperatures!$G181-Temperatures!$G$2-18.825)</f>
        <v>1.1014266324017177</v>
      </c>
      <c r="AE181" s="3">
        <f ca="1">Parameters!AE$159+Parameters!AE$160*LN(Parameters!$B$125+Temperatures!$G181-Temperatures!$G$2-18.825)</f>
        <v>1.2384676405875117</v>
      </c>
      <c r="AF181" s="3">
        <f ca="1">Parameters!AF$159+Parameters!AF$160*LN(Parameters!$B$125+Temperatures!$G181-Temperatures!$G$2-18.825)</f>
        <v>0.38379563544302475</v>
      </c>
      <c r="AG181" s="3">
        <f ca="1">Parameters!AG$159+Parameters!AG$160*LN(Parameters!$B$125+Temperatures!$G181-Temperatures!$G$2-18.825)</f>
        <v>0.44113091442839414</v>
      </c>
      <c r="AH181" s="3">
        <f ca="1">Parameters!AH$159+Parameters!AH$160*LN(Parameters!$B$125+Temperatures!$G181-Temperatures!$G$2-18.825)</f>
        <v>0.63897292698402208</v>
      </c>
      <c r="AI181" s="3">
        <f ca="1">Parameters!AI$159+Parameters!AI$160*LN(Parameters!$B$125+Temperatures!$G181-Temperatures!$G$2-18.825)</f>
        <v>0.76088333471365344</v>
      </c>
      <c r="AJ181" s="3">
        <f ca="1">Parameters!AJ$159+Parameters!AJ$160*LN(Parameters!$B$125+Temperatures!$G181-Temperatures!$G$2-18.825)</f>
        <v>1.2569603220945005</v>
      </c>
      <c r="AK181" s="3">
        <f ca="1">Parameters!AK$159+Parameters!AK$160*LN(Parameters!$B$125+Temperatures!$G181-Temperatures!$G$2-18.825)</f>
        <v>1.2119710370504304</v>
      </c>
      <c r="AL181" s="3">
        <f ca="1">Parameters!AL$159+Parameters!AL$160*LN(Parameters!$B$125+Temperatures!$G181-Temperatures!$G$2-18.825)</f>
        <v>1.1793945592656159</v>
      </c>
      <c r="AM181" s="3">
        <f ca="1">Parameters!AM$159+Parameters!AM$160*LN(Parameters!$B$125+Temperatures!$G181-Temperatures!$G$2-18.825)</f>
        <v>1.2021287324317351</v>
      </c>
      <c r="AN181" s="3">
        <f ca="1">Parameters!AN$159+Parameters!AN$160*LN(Parameters!$B$125+Temperatures!$G181-Temperatures!$G$2-18.825)</f>
        <v>1.0099979557196141</v>
      </c>
      <c r="AO181" s="3">
        <f ca="1">Parameters!AO$159+Parameters!AO$160*LN(Parameters!$B$125+Temperatures!$G181-Temperatures!$G$2-18.825)</f>
        <v>1.1695450328827999</v>
      </c>
      <c r="AP181" s="3">
        <f ca="1">Parameters!AP$159+Parameters!AP$160*LN(Parameters!$B$125+Temperatures!$G181-Temperatures!$G$2-18.825)</f>
        <v>1.0194217257230271</v>
      </c>
      <c r="AQ181" s="3">
        <f ca="1">Parameters!AQ$159+Parameters!AQ$160*LN(Parameters!$B$125+Temperatures!$G181-Temperatures!$G$2-18.825)</f>
        <v>1.0936922492651744</v>
      </c>
      <c r="AR181" s="3">
        <f ca="1">Parameters!AR$159+Parameters!AR$160*LN(Parameters!$B$125+Temperatures!$G181-Temperatures!$G$2-18.825)</f>
        <v>1.225423214664032</v>
      </c>
      <c r="AS181" s="3">
        <f ca="1">Parameters!AS$159+Parameters!AS$160*LN(Parameters!$B$125+Temperatures!$G181-Temperatures!$G$2-18.825)</f>
        <v>0.91191852503586701</v>
      </c>
      <c r="AT181" s="3">
        <f ca="1">Parameters!AT$159+Parameters!AT$160*LN(Parameters!$B$125+Temperatures!$G181-Temperatures!$G$2-18.825)</f>
        <v>0.45788301097229855</v>
      </c>
      <c r="AU181" s="3">
        <f ca="1">Parameters!AU$159+Parameters!AU$160*LN(Parameters!$B$125+Temperatures!$G181-Temperatures!$G$2-18.825)</f>
        <v>0.49264802607304903</v>
      </c>
      <c r="AV181" s="3">
        <f ca="1">Parameters!AV$159+Parameters!AV$160*LN(Parameters!$B$125+Temperatures!$G181-Temperatures!$G$2-18.825)</f>
        <v>1.3897893018704384</v>
      </c>
      <c r="AW181" s="3">
        <f ca="1">Parameters!AW$159+Parameters!AW$160*LN(Parameters!$B$125+Temperatures!$G181-Temperatures!$G$2-18.825)</f>
        <v>1.1049428654202385</v>
      </c>
      <c r="AX181" s="3">
        <f ca="1">Parameters!AX$159+Parameters!AX$160*LN(Parameters!$B$125+Temperatures!$G181-Temperatures!$G$2-18.825)</f>
        <v>0.44193876259927745</v>
      </c>
      <c r="AY181" s="3">
        <f ca="1">Parameters!AY$159+Parameters!AY$160*LN(Parameters!$B$125+Temperatures!$G181-Temperatures!$G$2-18.825)</f>
        <v>1.1971605761389839</v>
      </c>
      <c r="AZ181" s="3">
        <f ca="1">Parameters!AZ$159+Parameters!AZ$160*LN(Parameters!$B$125+Temperatures!$G181-Temperatures!$G$2-18.825)</f>
        <v>0.84984428556040148</v>
      </c>
      <c r="BA181" s="3">
        <f ca="1">Parameters!BA$159+Parameters!BA$160*LN(Parameters!$B$125+Temperatures!$G181-Temperatures!$G$2-18.825)</f>
        <v>1.0113600925554764</v>
      </c>
      <c r="BB181" s="3">
        <f ca="1">Parameters!BB$159+Parameters!BB$160*LN(Parameters!$B$125+Temperatures!$G181-Temperatures!$G$2-18.825)</f>
        <v>1.0776023569039135</v>
      </c>
      <c r="BC181" s="3">
        <f ca="1">Parameters!BC$159+Parameters!BC$160*LN(Parameters!$B$125+Temperatures!$G181-Temperatures!$G$2-18.825)</f>
        <v>1.1085655508616381</v>
      </c>
      <c r="BD181" s="3">
        <f ca="1">Parameters!BD$159+Parameters!BD$160*LN(Parameters!$B$125+Temperatures!$G181-Temperatures!$G$2-18.825)</f>
        <v>1.096452889882533</v>
      </c>
      <c r="BE181" s="3">
        <f ca="1">Parameters!BE$159+Parameters!BE$160*LN(Parameters!$B$125+Temperatures!$G181-Temperatures!$G$2-18.825)</f>
        <v>0.72807496470524524</v>
      </c>
      <c r="BF181" s="3">
        <f ca="1">Parameters!BF$159+Parameters!BF$160*LN(Parameters!$B$125+Temperatures!$G181-Temperatures!$G$2-18.825)</f>
        <v>0.34912249478866897</v>
      </c>
      <c r="BG181" s="3">
        <f ca="1">Parameters!BG$159+Parameters!BG$160*LN(Parameters!$B$125+Temperatures!$G181-Temperatures!$G$2-18.825)</f>
        <v>0.96922413994626144</v>
      </c>
      <c r="BH181" s="3">
        <f ca="1">Parameters!BH$159+Parameters!BH$160*LN(Parameters!$B$125+Temperatures!$G181-Temperatures!$G$2-18.825)</f>
        <v>0.2807268991381271</v>
      </c>
      <c r="BI181" s="3">
        <f ca="1">Parameters!BI$159+Parameters!BI$160*LN(Parameters!$B$125+Temperatures!$G181-Temperatures!$G$2-18.825)</f>
        <v>1.1187213409013432</v>
      </c>
      <c r="BJ181" s="3">
        <f ca="1">Parameters!BJ$159+Parameters!BJ$160*LN(Parameters!$B$125+Temperatures!$G181-Temperatures!$G$2-18.825)</f>
        <v>0.57955873549354808</v>
      </c>
      <c r="BK181" s="3">
        <f ca="1">Parameters!BK$159+Parameters!BK$160*LN(Parameters!$B$125+Temperatures!$G181-Temperatures!$G$2-18.825)</f>
        <v>1.2782448369230675</v>
      </c>
      <c r="BL181" s="3">
        <f ca="1">Parameters!BL$159+Parameters!BL$160*LN(Parameters!$B$125+Temperatures!$G181-Temperatures!$G$2-18.825)</f>
        <v>1.2237367896553972</v>
      </c>
      <c r="BM181" s="3">
        <f ca="1">Parameters!BM$159+Parameters!BM$160*LN(Parameters!$B$125+Temperatures!$G181-Temperatures!$G$2-18.825)</f>
        <v>0.48081838637217755</v>
      </c>
      <c r="BN181" s="3">
        <f ca="1">Parameters!BN$159+Parameters!BN$160*LN(Parameters!$B$125+Temperatures!$G181-Temperatures!$G$2-18.825)</f>
        <v>0.5349997669024541</v>
      </c>
      <c r="BO181" s="3">
        <f ca="1">Parameters!BO$159+Parameters!BO$160*LN(Parameters!$B$125+Temperatures!$G181-Temperatures!$G$2-18.825)</f>
        <v>1.2888381828249871</v>
      </c>
      <c r="BP181" s="3">
        <f ca="1">Parameters!BP$159+Parameters!BP$160*LN(Parameters!$B$125+Temperatures!$G181-Temperatures!$G$2-18.825)</f>
        <v>1.2113819211696628</v>
      </c>
      <c r="BQ181" s="3">
        <f ca="1">Parameters!BQ$159+Parameters!BQ$160*LN(Parameters!$B$125+Temperatures!$G181-Temperatures!$G$2-18.825)</f>
        <v>1.1641367794412203</v>
      </c>
      <c r="BR181" s="3">
        <f ca="1">Parameters!BR$159+Parameters!BR$160*LN(Parameters!$B$125+Temperatures!$G181-Temperatures!$G$2-18.825)</f>
        <v>1.2856368983144193</v>
      </c>
      <c r="BS181" s="3">
        <f ca="1">Parameters!BS$159+Parameters!BS$160*LN(Parameters!$B$125+Temperatures!$G181-Temperatures!$G$2-18.825)</f>
        <v>1.2819041578322972</v>
      </c>
      <c r="BT181" s="3">
        <f ca="1">Parameters!BT$159+Parameters!BT$160*LN(Parameters!$B$125+Temperatures!$G181-Temperatures!$G$2-18.825)</f>
        <v>1.1661711173101339</v>
      </c>
      <c r="BU181" s="3">
        <f ca="1">Parameters!BU$159+Parameters!BU$160*LN(Parameters!$B$125+Temperatures!$G181-Temperatures!$G$2-18.825)</f>
        <v>0.76897195133621132</v>
      </c>
      <c r="BV181" s="3">
        <f ca="1">Parameters!BV$159+Parameters!BV$160*LN(Parameters!$B$125+Temperatures!$G181-Temperatures!$G$2-18.825)</f>
        <v>1.2403034605371337</v>
      </c>
      <c r="BW181" s="3">
        <f ca="1">Parameters!BW$159+Parameters!BW$160*LN(Parameters!$B$125+Temperatures!$G181-Temperatures!$G$2-18.825)</f>
        <v>0.98977803583101176</v>
      </c>
      <c r="BX181" s="3">
        <f ca="1">Parameters!BX$159+Parameters!BX$160*LN(Parameters!$B$125+Temperatures!$G181-Temperatures!$G$2-18.825)</f>
        <v>1.2451948677443561</v>
      </c>
      <c r="BY181" s="3">
        <f ca="1">Parameters!BY$159+Parameters!BY$160*LN(Parameters!$B$125+Temperatures!$G181-Temperatures!$G$2-18.825)</f>
        <v>1.2878595114296345</v>
      </c>
      <c r="BZ181" s="3">
        <f ca="1">Parameters!BZ$159+Parameters!BZ$160*LN(Parameters!$B$125+Temperatures!$G181-Temperatures!$G$2-18.825)</f>
        <v>1.1038641792293615</v>
      </c>
      <c r="CA181" s="3">
        <f ca="1">Parameters!CA$159+Parameters!CA$160*LN(Parameters!$B$125+Temperatures!$G181-Temperatures!$G$2-18.825)</f>
        <v>1.1125290558950467</v>
      </c>
      <c r="CB181" s="3">
        <f ca="1">Parameters!CB$159+Parameters!CB$160*LN(Parameters!$B$125+Temperatures!$G181-Temperatures!$G$2-18.825)</f>
        <v>0.59636668025993511</v>
      </c>
      <c r="CC181" s="3">
        <f ca="1">Parameters!CC$159+Parameters!CC$160*LN(Parameters!$B$125+Temperatures!$G181-Temperatures!$G$2-18.825)</f>
        <v>1.2082479524885295</v>
      </c>
      <c r="CD181" s="3">
        <f ca="1">Parameters!CD$159+Parameters!CD$160*LN(Parameters!$B$125+Temperatures!$G181-Temperatures!$G$2-18.825)</f>
        <v>0.56173605306875318</v>
      </c>
      <c r="CE181" s="3">
        <f ca="1">Parameters!CE$159+Parameters!CE$160*LN(Parameters!$B$125+Temperatures!$G181-Temperatures!$G$2-18.825)</f>
        <v>1.2409878797531788</v>
      </c>
      <c r="CF181" s="3">
        <f ca="1">Parameters!CF$159+Parameters!CF$160*LN(Parameters!$B$125+Temperatures!$G181-Temperatures!$G$2-18.825)</f>
        <v>1.2302510217037299</v>
      </c>
      <c r="CG181" s="3">
        <f ca="1">Parameters!CG$159+Parameters!CG$160*LN(Parameters!$B$125+Temperatures!$G181-Temperatures!$G$2-18.825)</f>
        <v>0.4745709170474024</v>
      </c>
      <c r="CH181" s="3">
        <f ca="1">Parameters!CH$159+Parameters!CH$160*LN(Parameters!$B$125+Temperatures!$G181-Temperatures!$G$2-18.825)</f>
        <v>0.80331965680548467</v>
      </c>
      <c r="CI181" s="3">
        <f ca="1">Parameters!CI$159+Parameters!CI$160*LN(Parameters!$B$125+Temperatures!$G181-Temperatures!$G$2-18.825)</f>
        <v>1.1320594097402663</v>
      </c>
      <c r="CJ181" s="3">
        <f ca="1">Parameters!CJ$159+Parameters!CJ$160*LN(Parameters!$B$125+Temperatures!$G181-Temperatures!$G$2-18.825)</f>
        <v>0.2120430309363141</v>
      </c>
      <c r="CK181" s="3">
        <f ca="1">Parameters!CK$159+Parameters!CK$160*LN(Parameters!$B$125+Temperatures!$G181-Temperatures!$G$2-18.825)</f>
        <v>0.99672793003732707</v>
      </c>
      <c r="CL181" s="3">
        <f ca="1">Parameters!CL$159+Parameters!CL$160*LN(Parameters!$B$125+Temperatures!$G181-Temperatures!$G$2-18.825)</f>
        <v>0.67613170065792094</v>
      </c>
      <c r="CM181" s="3">
        <f ca="1">Parameters!CM$159+Parameters!CM$160*LN(Parameters!$B$125+Temperatures!$G181-Temperatures!$G$2-18.825)</f>
        <v>1.1945358934096031</v>
      </c>
      <c r="CN181" s="3">
        <f ca="1">Parameters!CN$159+Parameters!CN$160*LN(Parameters!$B$125+Temperatures!$G181-Temperatures!$G$2-18.825)</f>
        <v>0.94025603142368053</v>
      </c>
      <c r="CO181" s="3">
        <f ca="1">Parameters!CO$159+Parameters!CO$160*LN(Parameters!$B$125+Temperatures!$G181-Temperatures!$G$2-18.825)</f>
        <v>0.71646949649743985</v>
      </c>
      <c r="CP181" s="3">
        <f ca="1">Parameters!CP$159+Parameters!CP$160*LN(Parameters!$B$125+Temperatures!$G181-Temperatures!$G$2-18.825)</f>
        <v>0.42300864192354415</v>
      </c>
      <c r="CQ181" s="3">
        <f ca="1">Parameters!CQ$159+Parameters!CQ$160*LN(Parameters!$B$125+Temperatures!$G181-Temperatures!$G$2-18.825)</f>
        <v>1.0317158803680091</v>
      </c>
      <c r="CR181" s="3">
        <f ca="1">Parameters!CR$159+Parameters!CR$160*LN(Parameters!$B$125+Temperatures!$G181-Temperatures!$G$2-18.825)</f>
        <v>0.28677500698027864</v>
      </c>
      <c r="CS181" s="3">
        <f ca="1">Parameters!CS$159+Parameters!CS$160*LN(Parameters!$B$125+Temperatures!$G181-Temperatures!$G$2-18.825)</f>
        <v>1.3296029728357677</v>
      </c>
      <c r="CT181" s="3">
        <f ca="1">Parameters!CT$159+Parameters!CT$160*LN(Parameters!$B$125+Temperatures!$G181-Temperatures!$G$2-18.825)</f>
        <v>1.2070128358424668</v>
      </c>
      <c r="CU181" s="3">
        <f ca="1">Parameters!CU$159+Parameters!CU$160*LN(Parameters!$B$125+Temperatures!$G181-Temperatures!$G$2-18.825)</f>
        <v>0.63315704167816567</v>
      </c>
      <c r="CV181" s="3">
        <f ca="1">Parameters!CV$159+Parameters!CV$160*LN(Parameters!$B$125+Temperatures!$G181-Temperatures!$G$2-18.825)</f>
        <v>1.2746117179835417</v>
      </c>
      <c r="CW181" s="3">
        <f ca="1">Parameters!CW$159+Parameters!CW$160*LN(Parameters!$B$125+Temperatures!$G181-Temperatures!$G$2-18.825)</f>
        <v>1.1778051316517393</v>
      </c>
      <c r="CX181" s="3">
        <f ca="1">Parameters!CX$159+Parameters!CX$160*LN(Parameters!$B$125+Temperatures!$G181-Temperatures!$G$2-18.825)</f>
        <v>0.82910734989008406</v>
      </c>
      <c r="CY181" s="3">
        <f ca="1">Parameters!CY$159+Parameters!CY$160*LN(Parameters!$B$125+Temperatures!$G181-Temperatures!$G$2-18.825)</f>
        <v>1.1986642686776858</v>
      </c>
      <c r="CZ181" s="3">
        <f ca="1">Parameters!CZ$159+Parameters!CZ$160*LN(Parameters!$B$125+Temperatures!$G181-Temperatures!$G$2-18.825)</f>
        <v>1.0162088707146295</v>
      </c>
      <c r="DA181" s="3">
        <f ca="1">Parameters!DA$159+Parameters!DA$160*LN(Parameters!$B$125+Temperatures!$G181-Temperatures!$G$2-18.825)</f>
        <v>0.32899349977680459</v>
      </c>
      <c r="DB181" s="3">
        <f ca="1">Parameters!DB$159+Parameters!DB$160*LN(Parameters!$B$125+Temperatures!$G181-Temperatures!$G$2-18.825)</f>
        <v>1.2378305924166684</v>
      </c>
      <c r="DC181" s="3">
        <f ca="1">Parameters!DC$159+Parameters!DC$160*LN(Parameters!$B$125+Temperatures!$G181-Temperatures!$G$2-18.825)</f>
        <v>0.6750988251658504</v>
      </c>
      <c r="DD181" s="3">
        <f ca="1">Parameters!DD$159+Parameters!DD$160*LN(Parameters!$B$125+Temperatures!$G181-Temperatures!$G$2-18.825)</f>
        <v>0.39975605310026913</v>
      </c>
      <c r="DE181" s="3">
        <f ca="1">Parameters!DE$159+Parameters!DE$160*LN(Parameters!$B$125+Temperatures!$G181-Temperatures!$G$2-18.825)</f>
        <v>0.49443660889064289</v>
      </c>
      <c r="DF181" s="3">
        <f ca="1">Parameters!DF$159+Parameters!DF$160*LN(Parameters!$B$125+Temperatures!$G181-Temperatures!$G$2-18.825)</f>
        <v>0.37933503223937542</v>
      </c>
      <c r="DG181" s="3">
        <f ca="1">Parameters!DG$159+Parameters!DG$160*LN(Parameters!$B$125+Temperatures!$G181-Temperatures!$G$2-18.825)</f>
        <v>0.87244615824612137</v>
      </c>
      <c r="DH181" s="3">
        <f ca="1">Parameters!DH$159+Parameters!DH$160*LN(Parameters!$B$125+Temperatures!$G181-Temperatures!$G$2-18.825)</f>
        <v>0.55129716561364506</v>
      </c>
      <c r="DI181" s="3">
        <f ca="1">Parameters!DI$159+Parameters!DI$160*LN(Parameters!$B$125+Temperatures!$G181-Temperatures!$G$2-18.825)</f>
        <v>1.0142473979472098</v>
      </c>
      <c r="DJ181" s="3">
        <f ca="1">Parameters!DJ$159+Parameters!DJ$160*LN(Parameters!$B$125+Temperatures!$G181-Temperatures!$G$2-18.825)</f>
        <v>0.97385925324639211</v>
      </c>
      <c r="DK181" s="3">
        <f ca="1">Parameters!DK$159+Parameters!DK$160*LN(Parameters!$B$125+Temperatures!$G181-Temperatures!$G$2-18.825)</f>
        <v>0.55941762392137517</v>
      </c>
      <c r="DL181" s="3">
        <f ca="1">Parameters!DL$159+Parameters!DL$160*LN(Parameters!$B$125+Temperatures!$G181-Temperatures!$G$2-18.825)</f>
        <v>1.347081828420345</v>
      </c>
      <c r="DM181" s="3">
        <f ca="1">Parameters!DM$159+Parameters!DM$160*LN(Parameters!$B$125+Temperatures!$G181-Temperatures!$G$2-18.825)</f>
        <v>1.235648050253989</v>
      </c>
      <c r="DN181" s="3">
        <f ca="1">Parameters!DN$159+Parameters!DN$160*LN(Parameters!$B$125+Temperatures!$G181-Temperatures!$G$2-18.825)</f>
        <v>0.52691564581759964</v>
      </c>
      <c r="DO181" s="3">
        <f ca="1">Parameters!DO$159+Parameters!DO$160*LN(Parameters!$B$125+Temperatures!$G181-Temperatures!$G$2-18.825)</f>
        <v>6.6405062734105125E-2</v>
      </c>
      <c r="DP181" s="3">
        <f ca="1">Parameters!DP$159+Parameters!DP$160*LN(Parameters!$B$125+Temperatures!$G181-Temperatures!$G$2-18.825)</f>
        <v>1.1675668117429701</v>
      </c>
      <c r="DQ181" s="3">
        <f ca="1">Parameters!DQ$159+Parameters!DQ$160*LN(Parameters!$B$125+Temperatures!$G181-Temperatures!$G$2-18.825)</f>
        <v>1.3539092630295615</v>
      </c>
      <c r="DR181" s="3">
        <f ca="1">Parameters!DR$159+Parameters!DR$160*LN(Parameters!$B$125+Temperatures!$G181-Temperatures!$G$2-18.825)</f>
        <v>1.2315323367909012</v>
      </c>
      <c r="DS181" s="3">
        <f ca="1">Parameters!DS$159+Parameters!DS$160*LN(Parameters!$B$125+Temperatures!$G181-Temperatures!$G$2-18.825)</f>
        <v>1.0409831798746803</v>
      </c>
      <c r="DT181" s="3">
        <f ca="1">Parameters!DT$159+Parameters!DT$160*LN(Parameters!$B$125+Temperatures!$G181-Temperatures!$G$2-18.825)</f>
        <v>1.101947668472353</v>
      </c>
      <c r="DU181" s="3">
        <f ca="1">Parameters!DU$159+Parameters!DU$160*LN(Parameters!$B$125+Temperatures!$G181-Temperatures!$G$2-18.825)</f>
        <v>1.269837655254543</v>
      </c>
      <c r="DV181" s="3">
        <f ca="1">Parameters!DV$159+Parameters!DV$160*LN(Parameters!$B$125+Temperatures!$G181-Temperatures!$G$2-18.825)</f>
        <v>1.0861647879241836</v>
      </c>
      <c r="DW181" s="3">
        <f ca="1">Parameters!DW$159+Parameters!DW$160*LN(Parameters!$B$125+Temperatures!$G181-Temperatures!$G$2-18.825)</f>
        <v>1.0078288367519266</v>
      </c>
      <c r="DX181" s="3">
        <f ca="1">Parameters!DX$159+Parameters!DX$160*LN(Parameters!$B$125+Temperatures!$G181-Temperatures!$G$2-18.825)</f>
        <v>1.382522029007744</v>
      </c>
      <c r="DY181" s="3">
        <f ca="1">Parameters!DY$159+Parameters!DY$160*LN(Parameters!$B$125+Temperatures!$G181-Temperatures!$G$2-18.825)</f>
        <v>1.288141117760591</v>
      </c>
      <c r="DZ181" s="3">
        <f ca="1">Parameters!DZ$159+Parameters!DZ$160*LN(Parameters!$B$125+Temperatures!$G181-Temperatures!$G$2-18.825)</f>
        <v>1.2068945188523279</v>
      </c>
      <c r="EA181" s="3">
        <f ca="1">Parameters!EA$159+Parameters!EA$160*LN(Parameters!$B$125+Temperatures!$G181-Temperatures!$G$2-18.825)</f>
        <v>0.50944136598753442</v>
      </c>
      <c r="EB181" s="3">
        <f ca="1">Parameters!EB$159+Parameters!EB$160*LN(Parameters!$B$125+Temperatures!$G181-Temperatures!$G$2-18.825)</f>
        <v>0.25843504671705186</v>
      </c>
      <c r="EC181" s="3">
        <f ca="1">Parameters!EC$159+Parameters!EC$160*LN(Parameters!$B$125+Temperatures!$G181-Temperatures!$G$2-18.825)</f>
        <v>0.98366564954774849</v>
      </c>
      <c r="ED181" s="3">
        <f ca="1">Parameters!ED$159+Parameters!ED$160*LN(Parameters!$B$125+Temperatures!$G181-Temperatures!$G$2-18.825)</f>
        <v>1.2564578128649655</v>
      </c>
      <c r="EE181" s="3">
        <f ca="1">Parameters!EE$159+Parameters!EE$160*LN(Parameters!$B$125+Temperatures!$G181-Temperatures!$G$2-18.825)</f>
        <v>0.60740186325011325</v>
      </c>
      <c r="EF181" s="3">
        <f ca="1">Parameters!EF$159+Parameters!EF$160*LN(Parameters!$B$125+Temperatures!$G181-Temperatures!$G$2-18.825)</f>
        <v>1.2316920072014086</v>
      </c>
      <c r="EG181" s="3">
        <f ca="1">Parameters!EG$159+Parameters!EG$160*LN(Parameters!$B$125+Temperatures!$G181-Temperatures!$G$2-18.825)</f>
        <v>1.1542732418057882</v>
      </c>
      <c r="EH181" s="3">
        <f ca="1">Parameters!EH$159+Parameters!EH$160*LN(Parameters!$B$125+Temperatures!$G181-Temperatures!$G$2-18.825)</f>
        <v>1.2165321037388053</v>
      </c>
      <c r="EI181" s="3">
        <f ca="1">Parameters!EI$159+Parameters!EI$160*LN(Parameters!$B$125+Temperatures!$G181-Temperatures!$G$2-18.825)</f>
        <v>0.89821540626760299</v>
      </c>
      <c r="EJ181" s="3">
        <f ca="1">Parameters!EJ$159+Parameters!EJ$160*LN(Parameters!$B$125+Temperatures!$G181-Temperatures!$G$2-18.825)</f>
        <v>1.2209649017792654</v>
      </c>
      <c r="EK181" s="3">
        <f ca="1">Parameters!EK$159+Parameters!EK$160*LN(Parameters!$B$125+Temperatures!$G181-Temperatures!$G$2-18.825)</f>
        <v>1.286473011851996</v>
      </c>
      <c r="EL181" s="3">
        <f ca="1">Parameters!EL$159+Parameters!EL$160*LN(Parameters!$B$125+Temperatures!$G181-Temperatures!$G$2-18.825)</f>
        <v>1.1292205925975203</v>
      </c>
      <c r="EM181" s="3">
        <f ca="1">Parameters!EM$159+Parameters!EM$160*LN(Parameters!$B$125+Temperatures!$G181-Temperatures!$G$2-18.825)</f>
        <v>0.46274895522713272</v>
      </c>
      <c r="EN181" s="3">
        <f ca="1">Parameters!EN$159+Parameters!EN$160*LN(Parameters!$B$125+Temperatures!$G181-Temperatures!$G$2-18.825)</f>
        <v>1.1740085711332797</v>
      </c>
      <c r="EO181" s="3">
        <f ca="1">Parameters!EO$159+Parameters!EO$160*LN(Parameters!$B$125+Temperatures!$G181-Temperatures!$G$2-18.825)</f>
        <v>0.47470329000790346</v>
      </c>
      <c r="EP181" s="3">
        <f ca="1">Parameters!EP$159+Parameters!EP$160*LN(Parameters!$B$125+Temperatures!$G181-Temperatures!$G$2-18.825)</f>
        <v>0.74665689275382718</v>
      </c>
      <c r="EQ181" s="3">
        <f ca="1">Parameters!EQ$159+Parameters!EQ$160*LN(Parameters!$B$125+Temperatures!$G181-Temperatures!$G$2-18.825)</f>
        <v>1.1350046712761666</v>
      </c>
      <c r="ER181" s="3">
        <f ca="1">Parameters!ER$159+Parameters!ER$160*LN(Parameters!$B$125+Temperatures!$G181-Temperatures!$G$2-18.825)</f>
        <v>0.98047943185058328</v>
      </c>
      <c r="ES181" s="3">
        <f ca="1">Parameters!ES$159+Parameters!ES$160*LN(Parameters!$B$125+Temperatures!$G181-Temperatures!$G$2-18.825)</f>
        <v>1.3323307091797563</v>
      </c>
      <c r="ET181" s="3">
        <f ca="1">Parameters!ET$159+Parameters!ET$160*LN(Parameters!$B$125+Temperatures!$G181-Temperatures!$G$2-18.825)</f>
        <v>0.77192222520871256</v>
      </c>
      <c r="EU181" s="3">
        <f ca="1">Parameters!EU$159+Parameters!EU$160*LN(Parameters!$B$125+Temperatures!$G181-Temperatures!$G$2-18.825)</f>
        <v>0.53533424736143709</v>
      </c>
      <c r="EV181" s="3">
        <f ca="1">Parameters!EV$159+Parameters!EV$160*LN(Parameters!$B$125+Temperatures!$G181-Temperatures!$G$2-18.825)</f>
        <v>0.30684296479407791</v>
      </c>
      <c r="EW181" s="3">
        <f ca="1">Parameters!EW$159+Parameters!EW$160*LN(Parameters!$B$125+Temperatures!$G181-Temperatures!$G$2-18.825)</f>
        <v>0.94563215742501849</v>
      </c>
      <c r="EX181" s="3">
        <f ca="1">Parameters!EX$159+Parameters!EX$160*LN(Parameters!$B$125+Temperatures!$G181-Temperatures!$G$2-18.825)</f>
        <v>1.2467770297028213</v>
      </c>
      <c r="EY181" s="3">
        <f ca="1">Parameters!EY$159+Parameters!EY$160*LN(Parameters!$B$125+Temperatures!$G181-Temperatures!$G$2-18.825)</f>
        <v>1.3902007727625543</v>
      </c>
      <c r="EZ181" s="3">
        <f ca="1">Parameters!EZ$159+Parameters!EZ$160*LN(Parameters!$B$125+Temperatures!$G181-Temperatures!$G$2-18.825)</f>
        <v>1.2777290899568181</v>
      </c>
      <c r="FA181" s="3">
        <f ca="1">Parameters!FA$159+Parameters!FA$160*LN(Parameters!$B$125+Temperatures!$G181-Temperatures!$G$2-18.825)</f>
        <v>1.1639517854613353</v>
      </c>
      <c r="FB181" s="3">
        <f ca="1">Parameters!FB$159+Parameters!FB$160*LN(Parameters!$B$125+Temperatures!$G181-Temperatures!$G$2-18.825)</f>
        <v>1.2255254045760939</v>
      </c>
      <c r="FC181" s="3">
        <f ca="1">Parameters!FC$159+Parameters!FC$160*LN(Parameters!$B$125+Temperatures!$G181-Temperatures!$G$2-18.825)</f>
        <v>1.175485187892638</v>
      </c>
      <c r="FD181" s="3">
        <f ca="1">Parameters!FD$159+Parameters!FD$160*LN(Parameters!$B$125+Temperatures!$G181-Temperatures!$G$2-18.825)</f>
        <v>0.58299391045025895</v>
      </c>
      <c r="FE181" s="3">
        <f ca="1">Parameters!FE$159+Parameters!FE$160*LN(Parameters!$B$125+Temperatures!$G181-Temperatures!$G$2-18.825)</f>
        <v>1.2834925134323494</v>
      </c>
      <c r="FF181" s="3">
        <f ca="1">Parameters!FF$159+Parameters!FF$160*LN(Parameters!$B$125+Temperatures!$G181-Temperatures!$G$2-18.825)</f>
        <v>0.60233307950738346</v>
      </c>
      <c r="FG181" s="3">
        <f ca="1">Parameters!FG$159+Parameters!FG$160*LN(Parameters!$B$125+Temperatures!$G181-Temperatures!$G$2-18.825)</f>
        <v>1.3369815727887511</v>
      </c>
      <c r="FH181" s="3">
        <f ca="1">Parameters!FH$159+Parameters!FH$160*LN(Parameters!$B$125+Temperatures!$G181-Temperatures!$G$2-18.825)</f>
        <v>1.008547394171315</v>
      </c>
      <c r="FI181" s="3">
        <f ca="1">Parameters!FI$159+Parameters!FI$160*LN(Parameters!$B$125+Temperatures!$G181-Temperatures!$G$2-18.825)</f>
        <v>1.2881322552696473</v>
      </c>
      <c r="FJ181" s="3">
        <f ca="1">Parameters!FJ$159+Parameters!FJ$160*LN(Parameters!$B$125+Temperatures!$G181-Temperatures!$G$2-18.825)</f>
        <v>0.45484231183336582</v>
      </c>
      <c r="FK181" s="3">
        <f ca="1">Parameters!FK$159+Parameters!FK$160*LN(Parameters!$B$125+Temperatures!$G181-Temperatures!$G$2-18.825)</f>
        <v>0.51047846403260011</v>
      </c>
      <c r="FL181" s="3">
        <f ca="1">Parameters!FL$159+Parameters!FL$160*LN(Parameters!$B$125+Temperatures!$G181-Temperatures!$G$2-18.825)</f>
        <v>0.34575110146280574</v>
      </c>
      <c r="FM181" s="3">
        <f ca="1">Parameters!FM$159+Parameters!FM$160*LN(Parameters!$B$125+Temperatures!$G181-Temperatures!$G$2-18.825)</f>
        <v>0.90123234218282433</v>
      </c>
      <c r="FN181" s="3">
        <f ca="1">Parameters!FN$159+Parameters!FN$160*LN(Parameters!$B$125+Temperatures!$G181-Temperatures!$G$2-18.825)</f>
        <v>1.3567429573569629</v>
      </c>
      <c r="FO181" s="3">
        <f ca="1">Parameters!FO$159+Parameters!FO$160*LN(Parameters!$B$125+Temperatures!$G181-Temperatures!$G$2-18.825)</f>
        <v>1.2861129113210317</v>
      </c>
      <c r="FP181" s="3">
        <f ca="1">Parameters!FP$159+Parameters!FP$160*LN(Parameters!$B$125+Temperatures!$G181-Temperatures!$G$2-18.825)</f>
        <v>1.3048904488941302</v>
      </c>
      <c r="FQ181" s="3">
        <f ca="1">Parameters!FQ$159+Parameters!FQ$160*LN(Parameters!$B$125+Temperatures!$G181-Temperatures!$G$2-18.825)</f>
        <v>0.61734236902562079</v>
      </c>
      <c r="FR181" s="3">
        <f ca="1">Parameters!FR$159+Parameters!FR$160*LN(Parameters!$B$125+Temperatures!$G181-Temperatures!$G$2-18.825)</f>
        <v>0.80060479185626554</v>
      </c>
      <c r="FS181" s="3">
        <f ca="1">Parameters!FS$159+Parameters!FS$160*LN(Parameters!$B$125+Temperatures!$G181-Temperatures!$G$2-18.825)</f>
        <v>1.1518711708606744</v>
      </c>
      <c r="FT181" s="3">
        <f ca="1">Parameters!FT$159+Parameters!FT$160*LN(Parameters!$B$125+Temperatures!$G181-Temperatures!$G$2-18.825)</f>
        <v>1.0360253624568161</v>
      </c>
      <c r="FU181" s="3">
        <f ca="1">Parameters!FU$159+Parameters!FU$160*LN(Parameters!$B$125+Temperatures!$G181-Temperatures!$G$2-18.825)</f>
        <v>1.261900450342722</v>
      </c>
      <c r="FV181" s="3">
        <f ca="1">Parameters!FV$159+Parameters!FV$160*LN(Parameters!$B$125+Temperatures!$G181-Temperatures!$G$2-18.825)</f>
        <v>0.90812094151129319</v>
      </c>
      <c r="FW181" s="3">
        <f ca="1">Parameters!FW$159+Parameters!FW$160*LN(Parameters!$B$125+Temperatures!$G181-Temperatures!$G$2-18.825)</f>
        <v>0.6818963785697536</v>
      </c>
      <c r="FX181" s="3">
        <f ca="1">Parameters!FX$159+Parameters!FX$160*LN(Parameters!$B$125+Temperatures!$G181-Temperatures!$G$2-18.825)</f>
        <v>1.1700842525438668</v>
      </c>
      <c r="FY181" s="3">
        <f ca="1">Parameters!FY$159+Parameters!FY$160*LN(Parameters!$B$125+Temperatures!$G181-Temperatures!$G$2-18.825)</f>
        <v>0.96550809578970764</v>
      </c>
      <c r="FZ181" s="3">
        <f ca="1">Parameters!FZ$159+Parameters!FZ$160*LN(Parameters!$B$125+Temperatures!$G181-Temperatures!$G$2-18.825)</f>
        <v>1.1170102471167329</v>
      </c>
      <c r="GA181" s="3">
        <f ca="1">Parameters!GA$159+Parameters!GA$160*LN(Parameters!$B$125+Temperatures!$G181-Temperatures!$G$2-18.825)</f>
        <v>1.1118428761676247</v>
      </c>
      <c r="GB181" s="3">
        <f ca="1">Parameters!GB$159+Parameters!GB$160*LN(Parameters!$B$125+Temperatures!$G181-Temperatures!$G$2-18.825)</f>
        <v>0.48844229596221245</v>
      </c>
      <c r="GC181" s="3">
        <f ca="1">Parameters!GC$159+Parameters!GC$160*LN(Parameters!$B$125+Temperatures!$G181-Temperatures!$G$2-18.825)</f>
        <v>0.85146019134271034</v>
      </c>
      <c r="GD181" s="3">
        <f ca="1">Parameters!GD$159+Parameters!GD$160*LN(Parameters!$B$125+Temperatures!$G181-Temperatures!$G$2-18.825)</f>
        <v>0.72728618138097634</v>
      </c>
      <c r="GE181" s="3">
        <f ca="1">Parameters!GE$159+Parameters!GE$160*LN(Parameters!$B$125+Temperatures!$G181-Temperatures!$G$2-18.825)</f>
        <v>0.70881555375357674</v>
      </c>
      <c r="GF181" s="3">
        <f ca="1">Parameters!GF$159+Parameters!GF$160*LN(Parameters!$B$125+Temperatures!$G181-Temperatures!$G$2-18.825)</f>
        <v>1.2030136717517477</v>
      </c>
      <c r="GG181" s="3">
        <f ca="1">Parameters!GG$159+Parameters!GG$160*LN(Parameters!$B$125+Temperatures!$G181-Temperatures!$G$2-18.825)</f>
        <v>1.2308876937545716</v>
      </c>
      <c r="GH181" s="3">
        <f ca="1">Parameters!GH$159+Parameters!GH$160*LN(Parameters!$B$125+Temperatures!$G181-Temperatures!$G$2-18.825)</f>
        <v>1.0968262783018932</v>
      </c>
      <c r="GI181" s="3">
        <f ca="1">Parameters!GI$159+Parameters!GI$160*LN(Parameters!$B$125+Temperatures!$G181-Temperatures!$G$2-18.825)</f>
        <v>1.2047515760587715</v>
      </c>
      <c r="GJ181" s="3">
        <f ca="1">Parameters!GJ$159+Parameters!GJ$160*LN(Parameters!$B$125+Temperatures!$G181-Temperatures!$G$2-18.825)</f>
        <v>1.0138072337219435</v>
      </c>
      <c r="GK181" s="3">
        <f ca="1">Parameters!GK$159+Parameters!GK$160*LN(Parameters!$B$125+Temperatures!$G181-Temperatures!$G$2-18.825)</f>
        <v>0.91627888637356236</v>
      </c>
      <c r="GL181" s="3">
        <f ca="1">Parameters!GL$159+Parameters!GL$160*LN(Parameters!$B$125+Temperatures!$G181-Temperatures!$G$2-18.825)</f>
        <v>1.0973801272577874</v>
      </c>
      <c r="GM181" s="3">
        <f ca="1">Parameters!GM$159+Parameters!GM$160*LN(Parameters!$B$125+Temperatures!$G181-Temperatures!$G$2-18.825)</f>
        <v>1.0459655662591574</v>
      </c>
    </row>
    <row r="182" spans="1:195" x14ac:dyDescent="0.25">
      <c r="A182">
        <v>2190</v>
      </c>
      <c r="B182" s="3">
        <f ca="1">Parameters!B$159+Parameters!B$160*LN(Parameters!$B$125+Temperatures!$G182-Temperatures!$G$2-18.825)</f>
        <v>0.68082088587408929</v>
      </c>
      <c r="C182" s="3">
        <f ca="1">Parameters!C$159+Parameters!C$160*LN(Parameters!$B$125+Temperatures!$G182-Temperatures!$G$2-18.825)</f>
        <v>1.0883879050620797</v>
      </c>
      <c r="D182" s="3">
        <f ca="1">Parameters!D$159+Parameters!D$160*LN(Parameters!$B$125+Temperatures!$G182-Temperatures!$G$2-18.825)</f>
        <v>0.64769232651718334</v>
      </c>
      <c r="E182" s="3">
        <f ca="1">Parameters!E$159+Parameters!E$160*LN(Parameters!$B$125+Temperatures!$G182-Temperatures!$G$2-18.825)</f>
        <v>0.28582595141420153</v>
      </c>
      <c r="F182" s="3">
        <f ca="1">Parameters!F$159+Parameters!F$160*LN(Parameters!$B$125+Temperatures!$G182-Temperatures!$G$2-18.825)</f>
        <v>1.3072785102893212</v>
      </c>
      <c r="G182" s="3">
        <f ca="1">Parameters!G$159+Parameters!G$160*LN(Parameters!$B$125+Temperatures!$G182-Temperatures!$G$2-18.825)</f>
        <v>0.86554096506967571</v>
      </c>
      <c r="H182" s="3">
        <f ca="1">Parameters!H$159+Parameters!H$160*LN(Parameters!$B$125+Temperatures!$G182-Temperatures!$G$2-18.825)</f>
        <v>0.48436760926240086</v>
      </c>
      <c r="I182" s="3">
        <f ca="1">Parameters!I$159+Parameters!I$160*LN(Parameters!$B$125+Temperatures!$G182-Temperatures!$G$2-18.825)</f>
        <v>1.2558141064504489</v>
      </c>
      <c r="J182" s="3">
        <f ca="1">Parameters!J$159+Parameters!J$160*LN(Parameters!$B$125+Temperatures!$G182-Temperatures!$G$2-18.825)</f>
        <v>0.84232303506587958</v>
      </c>
      <c r="K182" s="3">
        <f ca="1">Parameters!K$159+Parameters!K$160*LN(Parameters!$B$125+Temperatures!$G182-Temperatures!$G$2-18.825)</f>
        <v>0.44788285329866995</v>
      </c>
      <c r="L182" s="3">
        <f ca="1">Parameters!L$159+Parameters!L$160*LN(Parameters!$B$125+Temperatures!$G182-Temperatures!$G$2-18.825)</f>
        <v>0.71092814937431059</v>
      </c>
      <c r="M182" s="3">
        <f ca="1">Parameters!M$159+Parameters!M$160*LN(Parameters!$B$125+Temperatures!$G182-Temperatures!$G$2-18.825)</f>
        <v>1.0303741937373563</v>
      </c>
      <c r="N182" s="3">
        <f ca="1">Parameters!N$159+Parameters!N$160*LN(Parameters!$B$125+Temperatures!$G182-Temperatures!$G$2-18.825)</f>
        <v>0.52291821561548635</v>
      </c>
      <c r="O182" s="3">
        <f ca="1">Parameters!O$159+Parameters!O$160*LN(Parameters!$B$125+Temperatures!$G182-Temperatures!$G$2-18.825)</f>
        <v>1.3104016161314966</v>
      </c>
      <c r="P182" s="3">
        <f ca="1">Parameters!P$159+Parameters!P$160*LN(Parameters!$B$125+Temperatures!$G182-Temperatures!$G$2-18.825)</f>
        <v>1.3533998744694471</v>
      </c>
      <c r="Q182" s="3">
        <f ca="1">Parameters!Q$159+Parameters!Q$160*LN(Parameters!$B$125+Temperatures!$G182-Temperatures!$G$2-18.825)</f>
        <v>1.2273596796099331</v>
      </c>
      <c r="R182" s="3">
        <f ca="1">Parameters!R$159+Parameters!R$160*LN(Parameters!$B$125+Temperatures!$G182-Temperatures!$G$2-18.825)</f>
        <v>0.58637330289387146</v>
      </c>
      <c r="S182" s="3">
        <f ca="1">Parameters!S$159+Parameters!S$160*LN(Parameters!$B$125+Temperatures!$G182-Temperatures!$G$2-18.825)</f>
        <v>1.3341207106946242</v>
      </c>
      <c r="T182" s="3">
        <f ca="1">Parameters!T$159+Parameters!T$160*LN(Parameters!$B$125+Temperatures!$G182-Temperatures!$G$2-18.825)</f>
        <v>1.1951157287138425</v>
      </c>
      <c r="U182" s="3">
        <f ca="1">Parameters!U$159+Parameters!U$160*LN(Parameters!$B$125+Temperatures!$G182-Temperatures!$G$2-18.825)</f>
        <v>0.52587766268468406</v>
      </c>
      <c r="V182" s="3">
        <f ca="1">Parameters!V$159+Parameters!V$160*LN(Parameters!$B$125+Temperatures!$G182-Temperatures!$G$2-18.825)</f>
        <v>0.40390444445258578</v>
      </c>
      <c r="W182" s="3">
        <f ca="1">Parameters!W$159+Parameters!W$160*LN(Parameters!$B$125+Temperatures!$G182-Temperatures!$G$2-18.825)</f>
        <v>1.220026761194805</v>
      </c>
      <c r="X182" s="3">
        <f ca="1">Parameters!X$159+Parameters!X$160*LN(Parameters!$B$125+Temperatures!$G182-Temperatures!$G$2-18.825)</f>
        <v>1.1043738744084783</v>
      </c>
      <c r="Y182" s="3">
        <f ca="1">Parameters!Y$159+Parameters!Y$160*LN(Parameters!$B$125+Temperatures!$G182-Temperatures!$G$2-18.825)</f>
        <v>0.83958169513344671</v>
      </c>
      <c r="Z182" s="3">
        <f ca="1">Parameters!Z$159+Parameters!Z$160*LN(Parameters!$B$125+Temperatures!$G182-Temperatures!$G$2-18.825)</f>
        <v>1.1336732609062028</v>
      </c>
      <c r="AA182" s="3">
        <f ca="1">Parameters!AA$159+Parameters!AA$160*LN(Parameters!$B$125+Temperatures!$G182-Temperatures!$G$2-18.825)</f>
        <v>1.2557949865065812</v>
      </c>
      <c r="AB182" s="3">
        <f ca="1">Parameters!AB$159+Parameters!AB$160*LN(Parameters!$B$125+Temperatures!$G182-Temperatures!$G$2-18.825)</f>
        <v>1.2930897018341507</v>
      </c>
      <c r="AC182" s="3">
        <f ca="1">Parameters!AC$159+Parameters!AC$160*LN(Parameters!$B$125+Temperatures!$G182-Temperatures!$G$2-18.825)</f>
        <v>0.66704776993872339</v>
      </c>
      <c r="AD182" s="3">
        <f ca="1">Parameters!AD$159+Parameters!AD$160*LN(Parameters!$B$125+Temperatures!$G182-Temperatures!$G$2-18.825)</f>
        <v>1.1014000965537203</v>
      </c>
      <c r="AE182" s="3">
        <f ca="1">Parameters!AE$159+Parameters!AE$160*LN(Parameters!$B$125+Temperatures!$G182-Temperatures!$G$2-18.825)</f>
        <v>1.2384200032629034</v>
      </c>
      <c r="AF182" s="3">
        <f ca="1">Parameters!AF$159+Parameters!AF$160*LN(Parameters!$B$125+Temperatures!$G182-Temperatures!$G$2-18.825)</f>
        <v>0.38382949635416264</v>
      </c>
      <c r="AG182" s="3">
        <f ca="1">Parameters!AG$159+Parameters!AG$160*LN(Parameters!$B$125+Temperatures!$G182-Temperatures!$G$2-18.825)</f>
        <v>0.44114868997795409</v>
      </c>
      <c r="AH182" s="3">
        <f ca="1">Parameters!AH$159+Parameters!AH$160*LN(Parameters!$B$125+Temperatures!$G182-Temperatures!$G$2-18.825)</f>
        <v>0.63896333905300418</v>
      </c>
      <c r="AI182" s="3">
        <f ca="1">Parameters!AI$159+Parameters!AI$160*LN(Parameters!$B$125+Temperatures!$G182-Temperatures!$G$2-18.825)</f>
        <v>0.76087785254442786</v>
      </c>
      <c r="AJ182" s="3">
        <f ca="1">Parameters!AJ$159+Parameters!AJ$160*LN(Parameters!$B$125+Temperatures!$G182-Temperatures!$G$2-18.825)</f>
        <v>1.2569059356974617</v>
      </c>
      <c r="AK182" s="3">
        <f ca="1">Parameters!AK$159+Parameters!AK$160*LN(Parameters!$B$125+Temperatures!$G182-Temperatures!$G$2-18.825)</f>
        <v>1.2119225972306726</v>
      </c>
      <c r="AL182" s="3">
        <f ca="1">Parameters!AL$159+Parameters!AL$160*LN(Parameters!$B$125+Temperatures!$G182-Temperatures!$G$2-18.825)</f>
        <v>1.17935189088422</v>
      </c>
      <c r="AM182" s="3">
        <f ca="1">Parameters!AM$159+Parameters!AM$160*LN(Parameters!$B$125+Temperatures!$G182-Temperatures!$G$2-18.825)</f>
        <v>1.2020811112329484</v>
      </c>
      <c r="AN182" s="3">
        <f ca="1">Parameters!AN$159+Parameters!AN$160*LN(Parameters!$B$125+Temperatures!$G182-Temperatures!$G$2-18.825)</f>
        <v>1.0099656888643498</v>
      </c>
      <c r="AO182" s="3">
        <f ca="1">Parameters!AO$159+Parameters!AO$160*LN(Parameters!$B$125+Temperatures!$G182-Temperatures!$G$2-18.825)</f>
        <v>1.1694871322327898</v>
      </c>
      <c r="AP182" s="3">
        <f ca="1">Parameters!AP$159+Parameters!AP$160*LN(Parameters!$B$125+Temperatures!$G182-Temperatures!$G$2-18.825)</f>
        <v>1.0193783473199092</v>
      </c>
      <c r="AQ182" s="3">
        <f ca="1">Parameters!AQ$159+Parameters!AQ$160*LN(Parameters!$B$125+Temperatures!$G182-Temperatures!$G$2-18.825)</f>
        <v>1.0936480100640857</v>
      </c>
      <c r="AR182" s="3">
        <f ca="1">Parameters!AR$159+Parameters!AR$160*LN(Parameters!$B$125+Temperatures!$G182-Temperatures!$G$2-18.825)</f>
        <v>1.2253635290109626</v>
      </c>
      <c r="AS182" s="3">
        <f ca="1">Parameters!AS$159+Parameters!AS$160*LN(Parameters!$B$125+Temperatures!$G182-Temperatures!$G$2-18.825)</f>
        <v>0.9118924044684853</v>
      </c>
      <c r="AT182" s="3">
        <f ca="1">Parameters!AT$159+Parameters!AT$160*LN(Parameters!$B$125+Temperatures!$G182-Temperatures!$G$2-18.825)</f>
        <v>0.45789995195173316</v>
      </c>
      <c r="AU182" s="3">
        <f ca="1">Parameters!AU$159+Parameters!AU$160*LN(Parameters!$B$125+Temperatures!$G182-Temperatures!$G$2-18.825)</f>
        <v>0.49265787614522205</v>
      </c>
      <c r="AV182" s="3">
        <f ca="1">Parameters!AV$159+Parameters!AV$160*LN(Parameters!$B$125+Temperatures!$G182-Temperatures!$G$2-18.825)</f>
        <v>1.3897272294061263</v>
      </c>
      <c r="AW182" s="3">
        <f ca="1">Parameters!AW$159+Parameters!AW$160*LN(Parameters!$B$125+Temperatures!$G182-Temperatures!$G$2-18.825)</f>
        <v>1.1048899377580579</v>
      </c>
      <c r="AX182" s="3">
        <f ca="1">Parameters!AX$159+Parameters!AX$160*LN(Parameters!$B$125+Temperatures!$G182-Temperatures!$G$2-18.825)</f>
        <v>0.44194947018940839</v>
      </c>
      <c r="AY182" s="3">
        <f ca="1">Parameters!AY$159+Parameters!AY$160*LN(Parameters!$B$125+Temperatures!$G182-Temperatures!$G$2-18.825)</f>
        <v>1.197104032049549</v>
      </c>
      <c r="AZ182" s="3">
        <f ca="1">Parameters!AZ$159+Parameters!AZ$160*LN(Parameters!$B$125+Temperatures!$G182-Temperatures!$G$2-18.825)</f>
        <v>0.84983205149866792</v>
      </c>
      <c r="BA182" s="3">
        <f ca="1">Parameters!BA$159+Parameters!BA$160*LN(Parameters!$B$125+Temperatures!$G182-Temperatures!$G$2-18.825)</f>
        <v>1.0113234519027026</v>
      </c>
      <c r="BB182" s="3">
        <f ca="1">Parameters!BB$159+Parameters!BB$160*LN(Parameters!$B$125+Temperatures!$G182-Temperatures!$G$2-18.825)</f>
        <v>1.077570403015673</v>
      </c>
      <c r="BC182" s="3">
        <f ca="1">Parameters!BC$159+Parameters!BC$160*LN(Parameters!$B$125+Temperatures!$G182-Temperatures!$G$2-18.825)</f>
        <v>1.1085299177884562</v>
      </c>
      <c r="BD182" s="3">
        <f ca="1">Parameters!BD$159+Parameters!BD$160*LN(Parameters!$B$125+Temperatures!$G182-Temperatures!$G$2-18.825)</f>
        <v>1.0964149323459904</v>
      </c>
      <c r="BE182" s="3">
        <f ca="1">Parameters!BE$159+Parameters!BE$160*LN(Parameters!$B$125+Temperatures!$G182-Temperatures!$G$2-18.825)</f>
        <v>0.72806747023412222</v>
      </c>
      <c r="BF182" s="3">
        <f ca="1">Parameters!BF$159+Parameters!BF$160*LN(Parameters!$B$125+Temperatures!$G182-Temperatures!$G$2-18.825)</f>
        <v>0.34915750296870335</v>
      </c>
      <c r="BG182" s="3">
        <f ca="1">Parameters!BG$159+Parameters!BG$160*LN(Parameters!$B$125+Temperatures!$G182-Temperatures!$G$2-18.825)</f>
        <v>0.96919484470497874</v>
      </c>
      <c r="BH182" s="3">
        <f ca="1">Parameters!BH$159+Parameters!BH$160*LN(Parameters!$B$125+Temperatures!$G182-Temperatures!$G$2-18.825)</f>
        <v>0.28077312566283741</v>
      </c>
      <c r="BI182" s="3">
        <f ca="1">Parameters!BI$159+Parameters!BI$160*LN(Parameters!$B$125+Temperatures!$G182-Temperatures!$G$2-18.825)</f>
        <v>1.1186647683681337</v>
      </c>
      <c r="BJ182" s="3">
        <f ca="1">Parameters!BJ$159+Parameters!BJ$160*LN(Parameters!$B$125+Temperatures!$G182-Temperatures!$G$2-18.825)</f>
        <v>0.57956060809726251</v>
      </c>
      <c r="BK182" s="3">
        <f ca="1">Parameters!BK$159+Parameters!BK$160*LN(Parameters!$B$125+Temperatures!$G182-Temperatures!$G$2-18.825)</f>
        <v>1.2781775428838293</v>
      </c>
      <c r="BL182" s="3">
        <f ca="1">Parameters!BL$159+Parameters!BL$160*LN(Parameters!$B$125+Temperatures!$G182-Temperatures!$G$2-18.825)</f>
        <v>1.2236827345932453</v>
      </c>
      <c r="BM182" s="3">
        <f ca="1">Parameters!BM$159+Parameters!BM$160*LN(Parameters!$B$125+Temperatures!$G182-Temperatures!$G$2-18.825)</f>
        <v>0.48081877623741343</v>
      </c>
      <c r="BN182" s="3">
        <f ca="1">Parameters!BN$159+Parameters!BN$160*LN(Parameters!$B$125+Temperatures!$G182-Temperatures!$G$2-18.825)</f>
        <v>0.53501629025003428</v>
      </c>
      <c r="BO182" s="3">
        <f ca="1">Parameters!BO$159+Parameters!BO$160*LN(Parameters!$B$125+Temperatures!$G182-Temperatures!$G$2-18.825)</f>
        <v>1.2887816341032656</v>
      </c>
      <c r="BP182" s="3">
        <f ca="1">Parameters!BP$159+Parameters!BP$160*LN(Parameters!$B$125+Temperatures!$G182-Temperatures!$G$2-18.825)</f>
        <v>1.2113340689344632</v>
      </c>
      <c r="BQ182" s="3">
        <f ca="1">Parameters!BQ$159+Parameters!BQ$160*LN(Parameters!$B$125+Temperatures!$G182-Temperatures!$G$2-18.825)</f>
        <v>1.1640793909337603</v>
      </c>
      <c r="BR182" s="3">
        <f ca="1">Parameters!BR$159+Parameters!BR$160*LN(Parameters!$B$125+Temperatures!$G182-Temperatures!$G$2-18.825)</f>
        <v>1.2855795966473056</v>
      </c>
      <c r="BS182" s="3">
        <f ca="1">Parameters!BS$159+Parameters!BS$160*LN(Parameters!$B$125+Temperatures!$G182-Temperatures!$G$2-18.825)</f>
        <v>1.2818486151224717</v>
      </c>
      <c r="BT182" s="3">
        <f ca="1">Parameters!BT$159+Parameters!BT$160*LN(Parameters!$B$125+Temperatures!$G182-Temperatures!$G$2-18.825)</f>
        <v>1.1661217584902248</v>
      </c>
      <c r="BU182" s="3">
        <f ca="1">Parameters!BU$159+Parameters!BU$160*LN(Parameters!$B$125+Temperatures!$G182-Temperatures!$G$2-18.825)</f>
        <v>0.76896311164558317</v>
      </c>
      <c r="BV182" s="3">
        <f ca="1">Parameters!BV$159+Parameters!BV$160*LN(Parameters!$B$125+Temperatures!$G182-Temperatures!$G$2-18.825)</f>
        <v>1.2402412055114835</v>
      </c>
      <c r="BW182" s="3">
        <f ca="1">Parameters!BW$159+Parameters!BW$160*LN(Parameters!$B$125+Temperatures!$G182-Temperatures!$G$2-18.825)</f>
        <v>0.98974763330617754</v>
      </c>
      <c r="BX182" s="3">
        <f ca="1">Parameters!BX$159+Parameters!BX$160*LN(Parameters!$B$125+Temperatures!$G182-Temperatures!$G$2-18.825)</f>
        <v>1.2451387735751669</v>
      </c>
      <c r="BY182" s="3">
        <f ca="1">Parameters!BY$159+Parameters!BY$160*LN(Parameters!$B$125+Temperatures!$G182-Temperatures!$G$2-18.825)</f>
        <v>1.2878018821770836</v>
      </c>
      <c r="BZ182" s="3">
        <f ca="1">Parameters!BZ$159+Parameters!BZ$160*LN(Parameters!$B$125+Temperatures!$G182-Temperatures!$G$2-18.825)</f>
        <v>1.1038190446756635</v>
      </c>
      <c r="CA182" s="3">
        <f ca="1">Parameters!CA$159+Parameters!CA$160*LN(Parameters!$B$125+Temperatures!$G182-Temperatures!$G$2-18.825)</f>
        <v>1.1124871572097543</v>
      </c>
      <c r="CB182" s="3">
        <f ca="1">Parameters!CB$159+Parameters!CB$160*LN(Parameters!$B$125+Temperatures!$G182-Temperatures!$G$2-18.825)</f>
        <v>0.59637413117944815</v>
      </c>
      <c r="CC182" s="3">
        <f ca="1">Parameters!CC$159+Parameters!CC$160*LN(Parameters!$B$125+Temperatures!$G182-Temperatures!$G$2-18.825)</f>
        <v>1.2081902934648419</v>
      </c>
      <c r="CD182" s="3">
        <f ca="1">Parameters!CD$159+Parameters!CD$160*LN(Parameters!$B$125+Temperatures!$G182-Temperatures!$G$2-18.825)</f>
        <v>0.56174746187223634</v>
      </c>
      <c r="CE182" s="3">
        <f ca="1">Parameters!CE$159+Parameters!CE$160*LN(Parameters!$B$125+Temperatures!$G182-Temperatures!$G$2-18.825)</f>
        <v>1.2409273508723537</v>
      </c>
      <c r="CF182" s="3">
        <f ca="1">Parameters!CF$159+Parameters!CF$160*LN(Parameters!$B$125+Temperatures!$G182-Temperatures!$G$2-18.825)</f>
        <v>1.230203041144198</v>
      </c>
      <c r="CG182" s="3">
        <f ca="1">Parameters!CG$159+Parameters!CG$160*LN(Parameters!$B$125+Temperatures!$G182-Temperatures!$G$2-18.825)</f>
        <v>0.47456436810723629</v>
      </c>
      <c r="CH182" s="3">
        <f ca="1">Parameters!CH$159+Parameters!CH$160*LN(Parameters!$B$125+Temperatures!$G182-Temperatures!$G$2-18.825)</f>
        <v>0.80331754096038777</v>
      </c>
      <c r="CI182" s="3">
        <f ca="1">Parameters!CI$159+Parameters!CI$160*LN(Parameters!$B$125+Temperatures!$G182-Temperatures!$G$2-18.825)</f>
        <v>1.1320335894590206</v>
      </c>
      <c r="CJ182" s="3">
        <f ca="1">Parameters!CJ$159+Parameters!CJ$160*LN(Parameters!$B$125+Temperatures!$G182-Temperatures!$G$2-18.825)</f>
        <v>0.21206665525695112</v>
      </c>
      <c r="CK182" s="3">
        <f ca="1">Parameters!CK$159+Parameters!CK$160*LN(Parameters!$B$125+Temperatures!$G182-Temperatures!$G$2-18.825)</f>
        <v>0.99670076638283678</v>
      </c>
      <c r="CL182" s="3">
        <f ca="1">Parameters!CL$159+Parameters!CL$160*LN(Parameters!$B$125+Temperatures!$G182-Temperatures!$G$2-18.825)</f>
        <v>0.6761304087041955</v>
      </c>
      <c r="CM182" s="3">
        <f ca="1">Parameters!CM$159+Parameters!CM$160*LN(Parameters!$B$125+Temperatures!$G182-Temperatures!$G$2-18.825)</f>
        <v>1.1944771084887991</v>
      </c>
      <c r="CN182" s="3">
        <f ca="1">Parameters!CN$159+Parameters!CN$160*LN(Parameters!$B$125+Temperatures!$G182-Temperatures!$G$2-18.825)</f>
        <v>0.94023834178949939</v>
      </c>
      <c r="CO182" s="3">
        <f ca="1">Parameters!CO$159+Parameters!CO$160*LN(Parameters!$B$125+Temperatures!$G182-Temperatures!$G$2-18.825)</f>
        <v>0.71646175496379572</v>
      </c>
      <c r="CP182" s="3">
        <f ca="1">Parameters!CP$159+Parameters!CP$160*LN(Parameters!$B$125+Temperatures!$G182-Temperatures!$G$2-18.825)</f>
        <v>0.42304152785163124</v>
      </c>
      <c r="CQ182" s="3">
        <f ca="1">Parameters!CQ$159+Parameters!CQ$160*LN(Parameters!$B$125+Temperatures!$G182-Temperatures!$G$2-18.825)</f>
        <v>1.0316774770545081</v>
      </c>
      <c r="CR182" s="3">
        <f ca="1">Parameters!CR$159+Parameters!CR$160*LN(Parameters!$B$125+Temperatures!$G182-Temperatures!$G$2-18.825)</f>
        <v>0.28681709362792751</v>
      </c>
      <c r="CS182" s="3">
        <f ca="1">Parameters!CS$159+Parameters!CS$160*LN(Parameters!$B$125+Temperatures!$G182-Temperatures!$G$2-18.825)</f>
        <v>1.3295407083525874</v>
      </c>
      <c r="CT182" s="3">
        <f ca="1">Parameters!CT$159+Parameters!CT$160*LN(Parameters!$B$125+Temperatures!$G182-Temperatures!$G$2-18.825)</f>
        <v>1.2069522183775245</v>
      </c>
      <c r="CU182" s="3">
        <f ca="1">Parameters!CU$159+Parameters!CU$160*LN(Parameters!$B$125+Temperatures!$G182-Temperatures!$G$2-18.825)</f>
        <v>0.63315912401377394</v>
      </c>
      <c r="CV182" s="3">
        <f ca="1">Parameters!CV$159+Parameters!CV$160*LN(Parameters!$B$125+Temperatures!$G182-Temperatures!$G$2-18.825)</f>
        <v>1.2745727828573903</v>
      </c>
      <c r="CW182" s="3">
        <f ca="1">Parameters!CW$159+Parameters!CW$160*LN(Parameters!$B$125+Temperatures!$G182-Temperatures!$G$2-18.825)</f>
        <v>1.177756643905352</v>
      </c>
      <c r="CX182" s="3">
        <f ca="1">Parameters!CX$159+Parameters!CX$160*LN(Parameters!$B$125+Temperatures!$G182-Temperatures!$G$2-18.825)</f>
        <v>0.82909335122091898</v>
      </c>
      <c r="CY182" s="3">
        <f ca="1">Parameters!CY$159+Parameters!CY$160*LN(Parameters!$B$125+Temperatures!$G182-Temperatures!$G$2-18.825)</f>
        <v>1.1986118617750607</v>
      </c>
      <c r="CZ182" s="3">
        <f ca="1">Parameters!CZ$159+Parameters!CZ$160*LN(Parameters!$B$125+Temperatures!$G182-Temperatures!$G$2-18.825)</f>
        <v>1.0161781498395177</v>
      </c>
      <c r="DA182" s="3">
        <f ca="1">Parameters!DA$159+Parameters!DA$160*LN(Parameters!$B$125+Temperatures!$G182-Temperatures!$G$2-18.825)</f>
        <v>0.32902104181147201</v>
      </c>
      <c r="DB182" s="3">
        <f ca="1">Parameters!DB$159+Parameters!DB$160*LN(Parameters!$B$125+Temperatures!$G182-Temperatures!$G$2-18.825)</f>
        <v>1.2377701225902833</v>
      </c>
      <c r="DC182" s="3">
        <f ca="1">Parameters!DC$159+Parameters!DC$160*LN(Parameters!$B$125+Temperatures!$G182-Temperatures!$G$2-18.825)</f>
        <v>0.67509826160292774</v>
      </c>
      <c r="DD182" s="3">
        <f ca="1">Parameters!DD$159+Parameters!DD$160*LN(Parameters!$B$125+Temperatures!$G182-Temperatures!$G$2-18.825)</f>
        <v>0.39978146719334506</v>
      </c>
      <c r="DE182" s="3">
        <f ca="1">Parameters!DE$159+Parameters!DE$160*LN(Parameters!$B$125+Temperatures!$G182-Temperatures!$G$2-18.825)</f>
        <v>0.49444490646170308</v>
      </c>
      <c r="DF182" s="3">
        <f ca="1">Parameters!DF$159+Parameters!DF$160*LN(Parameters!$B$125+Temperatures!$G182-Temperatures!$G$2-18.825)</f>
        <v>0.37936392902095872</v>
      </c>
      <c r="DG182" s="3">
        <f ca="1">Parameters!DG$159+Parameters!DG$160*LN(Parameters!$B$125+Temperatures!$G182-Temperatures!$G$2-18.825)</f>
        <v>0.87243145439347991</v>
      </c>
      <c r="DH182" s="3">
        <f ca="1">Parameters!DH$159+Parameters!DH$160*LN(Parameters!$B$125+Temperatures!$G182-Temperatures!$G$2-18.825)</f>
        <v>0.55131183896412195</v>
      </c>
      <c r="DI182" s="3">
        <f ca="1">Parameters!DI$159+Parameters!DI$160*LN(Parameters!$B$125+Temperatures!$G182-Temperatures!$G$2-18.825)</f>
        <v>1.0142083460349505</v>
      </c>
      <c r="DJ182" s="3">
        <f ca="1">Parameters!DJ$159+Parameters!DJ$160*LN(Parameters!$B$125+Temperatures!$G182-Temperatures!$G$2-18.825)</f>
        <v>0.97383249615873591</v>
      </c>
      <c r="DK182" s="3">
        <f ca="1">Parameters!DK$159+Parameters!DK$160*LN(Parameters!$B$125+Temperatures!$G182-Temperatures!$G$2-18.825)</f>
        <v>0.55943068256578188</v>
      </c>
      <c r="DL182" s="3">
        <f ca="1">Parameters!DL$159+Parameters!DL$160*LN(Parameters!$B$125+Temperatures!$G182-Temperatures!$G$2-18.825)</f>
        <v>1.3470312516908503</v>
      </c>
      <c r="DM182" s="3">
        <f ca="1">Parameters!DM$159+Parameters!DM$160*LN(Parameters!$B$125+Temperatures!$G182-Temperatures!$G$2-18.825)</f>
        <v>1.2355946010902501</v>
      </c>
      <c r="DN182" s="3">
        <f ca="1">Parameters!DN$159+Parameters!DN$160*LN(Parameters!$B$125+Temperatures!$G182-Temperatures!$G$2-18.825)</f>
        <v>0.52692850689936799</v>
      </c>
      <c r="DO182" s="3">
        <f ca="1">Parameters!DO$159+Parameters!DO$160*LN(Parameters!$B$125+Temperatures!$G182-Temperatures!$G$2-18.825)</f>
        <v>6.6462071089864849E-2</v>
      </c>
      <c r="DP182" s="3">
        <f ca="1">Parameters!DP$159+Parameters!DP$160*LN(Parameters!$B$125+Temperatures!$G182-Temperatures!$G$2-18.825)</f>
        <v>1.1675201957218635</v>
      </c>
      <c r="DQ182" s="3">
        <f ca="1">Parameters!DQ$159+Parameters!DQ$160*LN(Parameters!$B$125+Temperatures!$G182-Temperatures!$G$2-18.825)</f>
        <v>1.3538547131787568</v>
      </c>
      <c r="DR182" s="3">
        <f ca="1">Parameters!DR$159+Parameters!DR$160*LN(Parameters!$B$125+Temperatures!$G182-Temperatures!$G$2-18.825)</f>
        <v>1.2314697802785122</v>
      </c>
      <c r="DS182" s="3">
        <f ca="1">Parameters!DS$159+Parameters!DS$160*LN(Parameters!$B$125+Temperatures!$G182-Temperatures!$G$2-18.825)</f>
        <v>1.0409328787185239</v>
      </c>
      <c r="DT182" s="3">
        <f ca="1">Parameters!DT$159+Parameters!DT$160*LN(Parameters!$B$125+Temperatures!$G182-Temperatures!$G$2-18.825)</f>
        <v>1.1019110128819189</v>
      </c>
      <c r="DU182" s="3">
        <f ca="1">Parameters!DU$159+Parameters!DU$160*LN(Parameters!$B$125+Temperatures!$G182-Temperatures!$G$2-18.825)</f>
        <v>1.2697771498521941</v>
      </c>
      <c r="DV182" s="3">
        <f ca="1">Parameters!DV$159+Parameters!DV$160*LN(Parameters!$B$125+Temperatures!$G182-Temperatures!$G$2-18.825)</f>
        <v>1.0861383297528457</v>
      </c>
      <c r="DW182" s="3">
        <f ca="1">Parameters!DW$159+Parameters!DW$160*LN(Parameters!$B$125+Temperatures!$G182-Temperatures!$G$2-18.825)</f>
        <v>1.0077825129881757</v>
      </c>
      <c r="DX182" s="3">
        <f ca="1">Parameters!DX$159+Parameters!DX$160*LN(Parameters!$B$125+Temperatures!$G182-Temperatures!$G$2-18.825)</f>
        <v>1.3824665336791968</v>
      </c>
      <c r="DY182" s="3">
        <f ca="1">Parameters!DY$159+Parameters!DY$160*LN(Parameters!$B$125+Temperatures!$G182-Temperatures!$G$2-18.825)</f>
        <v>1.2880865391047847</v>
      </c>
      <c r="DZ182" s="3">
        <f ca="1">Parameters!DZ$159+Parameters!DZ$160*LN(Parameters!$B$125+Temperatures!$G182-Temperatures!$G$2-18.825)</f>
        <v>1.2068432299518748</v>
      </c>
      <c r="EA182" s="3">
        <f ca="1">Parameters!EA$159+Parameters!EA$160*LN(Parameters!$B$125+Temperatures!$G182-Temperatures!$G$2-18.825)</f>
        <v>0.50944386046977841</v>
      </c>
      <c r="EB182" s="3">
        <f ca="1">Parameters!EB$159+Parameters!EB$160*LN(Parameters!$B$125+Temperatures!$G182-Temperatures!$G$2-18.825)</f>
        <v>0.25846689650674842</v>
      </c>
      <c r="EC182" s="3">
        <f ca="1">Parameters!EC$159+Parameters!EC$160*LN(Parameters!$B$125+Temperatures!$G182-Temperatures!$G$2-18.825)</f>
        <v>0.98364300613254974</v>
      </c>
      <c r="ED182" s="3">
        <f ca="1">Parameters!ED$159+Parameters!ED$160*LN(Parameters!$B$125+Temperatures!$G182-Temperatures!$G$2-18.825)</f>
        <v>1.2563982426004159</v>
      </c>
      <c r="EE182" s="3">
        <f ca="1">Parameters!EE$159+Parameters!EE$160*LN(Parameters!$B$125+Temperatures!$G182-Temperatures!$G$2-18.825)</f>
        <v>0.60738749351813104</v>
      </c>
      <c r="EF182" s="3">
        <f ca="1">Parameters!EF$159+Parameters!EF$160*LN(Parameters!$B$125+Temperatures!$G182-Temperatures!$G$2-18.825)</f>
        <v>1.2316461057482035</v>
      </c>
      <c r="EG182" s="3">
        <f ca="1">Parameters!EG$159+Parameters!EG$160*LN(Parameters!$B$125+Temperatures!$G182-Temperatures!$G$2-18.825)</f>
        <v>1.1542430170227145</v>
      </c>
      <c r="EH182" s="3">
        <f ca="1">Parameters!EH$159+Parameters!EH$160*LN(Parameters!$B$125+Temperatures!$G182-Temperatures!$G$2-18.825)</f>
        <v>1.2164762817077475</v>
      </c>
      <c r="EI182" s="3">
        <f ca="1">Parameters!EI$159+Parameters!EI$160*LN(Parameters!$B$125+Temperatures!$G182-Temperatures!$G$2-18.825)</f>
        <v>0.89819380959467054</v>
      </c>
      <c r="EJ182" s="3">
        <f ca="1">Parameters!EJ$159+Parameters!EJ$160*LN(Parameters!$B$125+Temperatures!$G182-Temperatures!$G$2-18.825)</f>
        <v>1.2209060322700034</v>
      </c>
      <c r="EK182" s="3">
        <f ca="1">Parameters!EK$159+Parameters!EK$160*LN(Parameters!$B$125+Temperatures!$G182-Temperatures!$G$2-18.825)</f>
        <v>1.2864062675390848</v>
      </c>
      <c r="EL182" s="3">
        <f ca="1">Parameters!EL$159+Parameters!EL$160*LN(Parameters!$B$125+Temperatures!$G182-Temperatures!$G$2-18.825)</f>
        <v>1.1291693490466332</v>
      </c>
      <c r="EM182" s="3">
        <f ca="1">Parameters!EM$159+Parameters!EM$160*LN(Parameters!$B$125+Temperatures!$G182-Temperatures!$G$2-18.825)</f>
        <v>0.46276615833878032</v>
      </c>
      <c r="EN182" s="3">
        <f ca="1">Parameters!EN$159+Parameters!EN$160*LN(Parameters!$B$125+Temperatures!$G182-Temperatures!$G$2-18.825)</f>
        <v>1.1739503742363697</v>
      </c>
      <c r="EO182" s="3">
        <f ca="1">Parameters!EO$159+Parameters!EO$160*LN(Parameters!$B$125+Temperatures!$G182-Temperatures!$G$2-18.825)</f>
        <v>0.47472308243791744</v>
      </c>
      <c r="EP182" s="3">
        <f ca="1">Parameters!EP$159+Parameters!EP$160*LN(Parameters!$B$125+Temperatures!$G182-Temperatures!$G$2-18.825)</f>
        <v>0.74664151593412775</v>
      </c>
      <c r="EQ182" s="3">
        <f ca="1">Parameters!EQ$159+Parameters!EQ$160*LN(Parameters!$B$125+Temperatures!$G182-Temperatures!$G$2-18.825)</f>
        <v>1.1349702264582349</v>
      </c>
      <c r="ER182" s="3">
        <f ca="1">Parameters!ER$159+Parameters!ER$160*LN(Parameters!$B$125+Temperatures!$G182-Temperatures!$G$2-18.825)</f>
        <v>0.98045417729639273</v>
      </c>
      <c r="ES182" s="3">
        <f ca="1">Parameters!ES$159+Parameters!ES$160*LN(Parameters!$B$125+Temperatures!$G182-Temperatures!$G$2-18.825)</f>
        <v>1.3322819901831031</v>
      </c>
      <c r="ET182" s="3">
        <f ca="1">Parameters!ET$159+Parameters!ET$160*LN(Parameters!$B$125+Temperatures!$G182-Temperatures!$G$2-18.825)</f>
        <v>0.77189331908524861</v>
      </c>
      <c r="EU182" s="3">
        <f ca="1">Parameters!EU$159+Parameters!EU$160*LN(Parameters!$B$125+Temperatures!$G182-Temperatures!$G$2-18.825)</f>
        <v>0.53534947473322492</v>
      </c>
      <c r="EV182" s="3">
        <f ca="1">Parameters!EV$159+Parameters!EV$160*LN(Parameters!$B$125+Temperatures!$G182-Temperatures!$G$2-18.825)</f>
        <v>0.3068857988713502</v>
      </c>
      <c r="EW182" s="3">
        <f ca="1">Parameters!EW$159+Parameters!EW$160*LN(Parameters!$B$125+Temperatures!$G182-Temperatures!$G$2-18.825)</f>
        <v>0.94560580299741881</v>
      </c>
      <c r="EX182" s="3">
        <f ca="1">Parameters!EX$159+Parameters!EX$160*LN(Parameters!$B$125+Temperatures!$G182-Temperatures!$G$2-18.825)</f>
        <v>1.2467389789467904</v>
      </c>
      <c r="EY182" s="3">
        <f ca="1">Parameters!EY$159+Parameters!EY$160*LN(Parameters!$B$125+Temperatures!$G182-Temperatures!$G$2-18.825)</f>
        <v>1.3901444658026298</v>
      </c>
      <c r="EZ182" s="3">
        <f ca="1">Parameters!EZ$159+Parameters!EZ$160*LN(Parameters!$B$125+Temperatures!$G182-Temperatures!$G$2-18.825)</f>
        <v>1.2776727928532192</v>
      </c>
      <c r="FA182" s="3">
        <f ca="1">Parameters!FA$159+Parameters!FA$160*LN(Parameters!$B$125+Temperatures!$G182-Temperatures!$G$2-18.825)</f>
        <v>1.1638929279845254</v>
      </c>
      <c r="FB182" s="3">
        <f ca="1">Parameters!FB$159+Parameters!FB$160*LN(Parameters!$B$125+Temperatures!$G182-Temperatures!$G$2-18.825)</f>
        <v>1.225472696885932</v>
      </c>
      <c r="FC182" s="3">
        <f ca="1">Parameters!FC$159+Parameters!FC$160*LN(Parameters!$B$125+Temperatures!$G182-Temperatures!$G$2-18.825)</f>
        <v>1.1754375193983153</v>
      </c>
      <c r="FD182" s="3">
        <f ca="1">Parameters!FD$159+Parameters!FD$160*LN(Parameters!$B$125+Temperatures!$G182-Temperatures!$G$2-18.825)</f>
        <v>0.58300171323993577</v>
      </c>
      <c r="FE182" s="3">
        <f ca="1">Parameters!FE$159+Parameters!FE$160*LN(Parameters!$B$125+Temperatures!$G182-Temperatures!$G$2-18.825)</f>
        <v>1.2834332040775096</v>
      </c>
      <c r="FF182" s="3">
        <f ca="1">Parameters!FF$159+Parameters!FF$160*LN(Parameters!$B$125+Temperatures!$G182-Temperatures!$G$2-18.825)</f>
        <v>0.60234304903438141</v>
      </c>
      <c r="FG182" s="3">
        <f ca="1">Parameters!FG$159+Parameters!FG$160*LN(Parameters!$B$125+Temperatures!$G182-Temperatures!$G$2-18.825)</f>
        <v>1.336925159146416</v>
      </c>
      <c r="FH182" s="3">
        <f ca="1">Parameters!FH$159+Parameters!FH$160*LN(Parameters!$B$125+Temperatures!$G182-Temperatures!$G$2-18.825)</f>
        <v>1.0085050680025631</v>
      </c>
      <c r="FI182" s="3">
        <f ca="1">Parameters!FI$159+Parameters!FI$160*LN(Parameters!$B$125+Temperatures!$G182-Temperatures!$G$2-18.825)</f>
        <v>1.2880724619232531</v>
      </c>
      <c r="FJ182" s="3">
        <f ca="1">Parameters!FJ$159+Parameters!FJ$160*LN(Parameters!$B$125+Temperatures!$G182-Temperatures!$G$2-18.825)</f>
        <v>0.45486147854695036</v>
      </c>
      <c r="FK182" s="3">
        <f ca="1">Parameters!FK$159+Parameters!FK$160*LN(Parameters!$B$125+Temperatures!$G182-Temperatures!$G$2-18.825)</f>
        <v>0.5104931273265868</v>
      </c>
      <c r="FL182" s="3">
        <f ca="1">Parameters!FL$159+Parameters!FL$160*LN(Parameters!$B$125+Temperatures!$G182-Temperatures!$G$2-18.825)</f>
        <v>0.34577856659863637</v>
      </c>
      <c r="FM182" s="3">
        <f ca="1">Parameters!FM$159+Parameters!FM$160*LN(Parameters!$B$125+Temperatures!$G182-Temperatures!$G$2-18.825)</f>
        <v>0.90121801451130046</v>
      </c>
      <c r="FN182" s="3">
        <f ca="1">Parameters!FN$159+Parameters!FN$160*LN(Parameters!$B$125+Temperatures!$G182-Temperatures!$G$2-18.825)</f>
        <v>1.3566867621023571</v>
      </c>
      <c r="FO182" s="3">
        <f ca="1">Parameters!FO$159+Parameters!FO$160*LN(Parameters!$B$125+Temperatures!$G182-Temperatures!$G$2-18.825)</f>
        <v>1.2860578223702295</v>
      </c>
      <c r="FP182" s="3">
        <f ca="1">Parameters!FP$159+Parameters!FP$160*LN(Parameters!$B$125+Temperatures!$G182-Temperatures!$G$2-18.825)</f>
        <v>1.3048310269081598</v>
      </c>
      <c r="FQ182" s="3">
        <f ca="1">Parameters!FQ$159+Parameters!FQ$160*LN(Parameters!$B$125+Temperatures!$G182-Temperatures!$G$2-18.825)</f>
        <v>0.61736191746874003</v>
      </c>
      <c r="FR182" s="3">
        <f ca="1">Parameters!FR$159+Parameters!FR$160*LN(Parameters!$B$125+Temperatures!$G182-Temperatures!$G$2-18.825)</f>
        <v>0.80060156241451652</v>
      </c>
      <c r="FS182" s="3">
        <f ca="1">Parameters!FS$159+Parameters!FS$160*LN(Parameters!$B$125+Temperatures!$G182-Temperatures!$G$2-18.825)</f>
        <v>1.151814618760947</v>
      </c>
      <c r="FT182" s="3">
        <f ca="1">Parameters!FT$159+Parameters!FT$160*LN(Parameters!$B$125+Temperatures!$G182-Temperatures!$G$2-18.825)</f>
        <v>1.0359744431239022</v>
      </c>
      <c r="FU182" s="3">
        <f ca="1">Parameters!FU$159+Parameters!FU$160*LN(Parameters!$B$125+Temperatures!$G182-Temperatures!$G$2-18.825)</f>
        <v>1.2618375498680603</v>
      </c>
      <c r="FV182" s="3">
        <f ca="1">Parameters!FV$159+Parameters!FV$160*LN(Parameters!$B$125+Temperatures!$G182-Temperatures!$G$2-18.825)</f>
        <v>0.90809869879817551</v>
      </c>
      <c r="FW182" s="3">
        <f ca="1">Parameters!FW$159+Parameters!FW$160*LN(Parameters!$B$125+Temperatures!$G182-Temperatures!$G$2-18.825)</f>
        <v>0.68189878012409433</v>
      </c>
      <c r="FX182" s="3">
        <f ca="1">Parameters!FX$159+Parameters!FX$160*LN(Parameters!$B$125+Temperatures!$G182-Temperatures!$G$2-18.825)</f>
        <v>1.170023515033638</v>
      </c>
      <c r="FY182" s="3">
        <f ca="1">Parameters!FY$159+Parameters!FY$160*LN(Parameters!$B$125+Temperatures!$G182-Temperatures!$G$2-18.825)</f>
        <v>0.96544568697702371</v>
      </c>
      <c r="FZ182" s="3">
        <f ca="1">Parameters!FZ$159+Parameters!FZ$160*LN(Parameters!$B$125+Temperatures!$G182-Temperatures!$G$2-18.825)</f>
        <v>1.1169668103762389</v>
      </c>
      <c r="GA182" s="3">
        <f ca="1">Parameters!GA$159+Parameters!GA$160*LN(Parameters!$B$125+Temperatures!$G182-Temperatures!$G$2-18.825)</f>
        <v>1.1118010607154463</v>
      </c>
      <c r="GB182" s="3">
        <f ca="1">Parameters!GB$159+Parameters!GB$160*LN(Parameters!$B$125+Temperatures!$G182-Temperatures!$G$2-18.825)</f>
        <v>0.48846211141342744</v>
      </c>
      <c r="GC182" s="3">
        <f ca="1">Parameters!GC$159+Parameters!GC$160*LN(Parameters!$B$125+Temperatures!$G182-Temperatures!$G$2-18.825)</f>
        <v>0.85142928874026402</v>
      </c>
      <c r="GD182" s="3">
        <f ca="1">Parameters!GD$159+Parameters!GD$160*LN(Parameters!$B$125+Temperatures!$G182-Temperatures!$G$2-18.825)</f>
        <v>0.72728366329572647</v>
      </c>
      <c r="GE182" s="3">
        <f ca="1">Parameters!GE$159+Parameters!GE$160*LN(Parameters!$B$125+Temperatures!$G182-Temperatures!$G$2-18.825)</f>
        <v>0.70882265513631282</v>
      </c>
      <c r="GF182" s="3">
        <f ca="1">Parameters!GF$159+Parameters!GF$160*LN(Parameters!$B$125+Temperatures!$G182-Temperatures!$G$2-18.825)</f>
        <v>1.2029645446806427</v>
      </c>
      <c r="GG182" s="3">
        <f ca="1">Parameters!GG$159+Parameters!GG$160*LN(Parameters!$B$125+Temperatures!$G182-Temperatures!$G$2-18.825)</f>
        <v>1.2308324415055858</v>
      </c>
      <c r="GH182" s="3">
        <f ca="1">Parameters!GH$159+Parameters!GH$160*LN(Parameters!$B$125+Temperatures!$G182-Temperatures!$G$2-18.825)</f>
        <v>1.0967725147889023</v>
      </c>
      <c r="GI182" s="3">
        <f ca="1">Parameters!GI$159+Parameters!GI$160*LN(Parameters!$B$125+Temperatures!$G182-Temperatures!$G$2-18.825)</f>
        <v>1.2046880327601019</v>
      </c>
      <c r="GJ182" s="3">
        <f ca="1">Parameters!GJ$159+Parameters!GJ$160*LN(Parameters!$B$125+Temperatures!$G182-Temperatures!$G$2-18.825)</f>
        <v>1.0137777360531011</v>
      </c>
      <c r="GK182" s="3">
        <f ca="1">Parameters!GK$159+Parameters!GK$160*LN(Parameters!$B$125+Temperatures!$G182-Temperatures!$G$2-18.825)</f>
        <v>0.9162559481147653</v>
      </c>
      <c r="GL182" s="3">
        <f ca="1">Parameters!GL$159+Parameters!GL$160*LN(Parameters!$B$125+Temperatures!$G182-Temperatures!$G$2-18.825)</f>
        <v>1.0973471875124146</v>
      </c>
      <c r="GM182" s="3">
        <f ca="1">Parameters!GM$159+Parameters!GM$160*LN(Parameters!$B$125+Temperatures!$G182-Temperatures!$G$2-18.825)</f>
        <v>1.0459371899740837</v>
      </c>
    </row>
    <row r="183" spans="1:195" x14ac:dyDescent="0.25">
      <c r="A183">
        <v>2191</v>
      </c>
      <c r="B183" s="3">
        <f ca="1">Parameters!B$159+Parameters!B$160*LN(Parameters!$B$125+Temperatures!$G183-Temperatures!$G$2-18.825)</f>
        <v>0.68083505587030757</v>
      </c>
      <c r="C183" s="3">
        <f ca="1">Parameters!C$159+Parameters!C$160*LN(Parameters!$B$125+Temperatures!$G183-Temperatures!$G$2-18.825)</f>
        <v>1.0883518665356737</v>
      </c>
      <c r="D183" s="3">
        <f ca="1">Parameters!D$159+Parameters!D$160*LN(Parameters!$B$125+Temperatures!$G183-Temperatures!$G$2-18.825)</f>
        <v>0.64769611078070255</v>
      </c>
      <c r="E183" s="3">
        <f ca="1">Parameters!E$159+Parameters!E$160*LN(Parameters!$B$125+Temperatures!$G183-Temperatures!$G$2-18.825)</f>
        <v>0.28585545773118559</v>
      </c>
      <c r="F183" s="3">
        <f ca="1">Parameters!F$159+Parameters!F$160*LN(Parameters!$B$125+Temperatures!$G183-Temperatures!$G$2-18.825)</f>
        <v>1.3072310810569314</v>
      </c>
      <c r="G183" s="3">
        <f ca="1">Parameters!G$159+Parameters!G$160*LN(Parameters!$B$125+Temperatures!$G183-Temperatures!$G$2-18.825)</f>
        <v>0.86551220826691488</v>
      </c>
      <c r="H183" s="3">
        <f ca="1">Parameters!H$159+Parameters!H$160*LN(Parameters!$B$125+Temperatures!$G183-Temperatures!$G$2-18.825)</f>
        <v>0.48439110821810383</v>
      </c>
      <c r="I183" s="3">
        <f ca="1">Parameters!I$159+Parameters!I$160*LN(Parameters!$B$125+Temperatures!$G183-Temperatures!$G$2-18.825)</f>
        <v>1.2557498067499888</v>
      </c>
      <c r="J183" s="3">
        <f ca="1">Parameters!J$159+Parameters!J$160*LN(Parameters!$B$125+Temperatures!$G183-Temperatures!$G$2-18.825)</f>
        <v>0.84229634041608703</v>
      </c>
      <c r="K183" s="3">
        <f ca="1">Parameters!K$159+Parameters!K$160*LN(Parameters!$B$125+Temperatures!$G183-Temperatures!$G$2-18.825)</f>
        <v>0.44790162204293138</v>
      </c>
      <c r="L183" s="3">
        <f ca="1">Parameters!L$159+Parameters!L$160*LN(Parameters!$B$125+Temperatures!$G183-Temperatures!$G$2-18.825)</f>
        <v>0.71092791258572863</v>
      </c>
      <c r="M183" s="3">
        <f ca="1">Parameters!M$159+Parameters!M$160*LN(Parameters!$B$125+Temperatures!$G183-Temperatures!$G$2-18.825)</f>
        <v>1.0303420830676377</v>
      </c>
      <c r="N183" s="3">
        <f ca="1">Parameters!N$159+Parameters!N$160*LN(Parameters!$B$125+Temperatures!$G183-Temperatures!$G$2-18.825)</f>
        <v>0.52292144408609387</v>
      </c>
      <c r="O183" s="3">
        <f ca="1">Parameters!O$159+Parameters!O$160*LN(Parameters!$B$125+Temperatures!$G183-Temperatures!$G$2-18.825)</f>
        <v>1.31034476771557</v>
      </c>
      <c r="P183" s="3">
        <f ca="1">Parameters!P$159+Parameters!P$160*LN(Parameters!$B$125+Temperatures!$G183-Temperatures!$G$2-18.825)</f>
        <v>1.3533466925786155</v>
      </c>
      <c r="Q183" s="3">
        <f ca="1">Parameters!Q$159+Parameters!Q$160*LN(Parameters!$B$125+Temperatures!$G183-Temperatures!$G$2-18.825)</f>
        <v>1.2273101651265388</v>
      </c>
      <c r="R183" s="3">
        <f ca="1">Parameters!R$159+Parameters!R$160*LN(Parameters!$B$125+Temperatures!$G183-Temperatures!$G$2-18.825)</f>
        <v>0.58638327098912957</v>
      </c>
      <c r="S183" s="3">
        <f ca="1">Parameters!S$159+Parameters!S$160*LN(Parameters!$B$125+Temperatures!$G183-Temperatures!$G$2-18.825)</f>
        <v>1.3340724937257475</v>
      </c>
      <c r="T183" s="3">
        <f ca="1">Parameters!T$159+Parameters!T$160*LN(Parameters!$B$125+Temperatures!$G183-Temperatures!$G$2-18.825)</f>
        <v>1.1950570306845463</v>
      </c>
      <c r="U183" s="3">
        <f ca="1">Parameters!U$159+Parameters!U$160*LN(Parameters!$B$125+Temperatures!$G183-Temperatures!$G$2-18.825)</f>
        <v>0.52589048067089872</v>
      </c>
      <c r="V183" s="3">
        <f ca="1">Parameters!V$159+Parameters!V$160*LN(Parameters!$B$125+Temperatures!$G183-Temperatures!$G$2-18.825)</f>
        <v>0.40393228551535432</v>
      </c>
      <c r="W183" s="3">
        <f ca="1">Parameters!W$159+Parameters!W$160*LN(Parameters!$B$125+Temperatures!$G183-Temperatures!$G$2-18.825)</f>
        <v>1.2199744244094581</v>
      </c>
      <c r="X183" s="3">
        <f ca="1">Parameters!X$159+Parameters!X$160*LN(Parameters!$B$125+Temperatures!$G183-Temperatures!$G$2-18.825)</f>
        <v>1.1043236969752763</v>
      </c>
      <c r="Y183" s="3">
        <f ca="1">Parameters!Y$159+Parameters!Y$160*LN(Parameters!$B$125+Temperatures!$G183-Temperatures!$G$2-18.825)</f>
        <v>0.83957350891389115</v>
      </c>
      <c r="Z183" s="3">
        <f ca="1">Parameters!Z$159+Parameters!Z$160*LN(Parameters!$B$125+Temperatures!$G183-Temperatures!$G$2-18.825)</f>
        <v>1.1336308597922329</v>
      </c>
      <c r="AA183" s="3">
        <f ca="1">Parameters!AA$159+Parameters!AA$160*LN(Parameters!$B$125+Temperatures!$G183-Temperatures!$G$2-18.825)</f>
        <v>1.2557315576017543</v>
      </c>
      <c r="AB183" s="3">
        <f ca="1">Parameters!AB$159+Parameters!AB$160*LN(Parameters!$B$125+Temperatures!$G183-Temperatures!$G$2-18.825)</f>
        <v>1.2930273429180674</v>
      </c>
      <c r="AC183" s="3">
        <f ca="1">Parameters!AC$159+Parameters!AC$160*LN(Parameters!$B$125+Temperatures!$G183-Temperatures!$G$2-18.825)</f>
        <v>0.66704789402850617</v>
      </c>
      <c r="AD183" s="3">
        <f ca="1">Parameters!AD$159+Parameters!AD$160*LN(Parameters!$B$125+Temperatures!$G183-Temperatures!$G$2-18.825)</f>
        <v>1.1013736876350744</v>
      </c>
      <c r="AE183" s="3">
        <f ca="1">Parameters!AE$159+Parameters!AE$160*LN(Parameters!$B$125+Temperatures!$G183-Temperatures!$G$2-18.825)</f>
        <v>1.2383725938026813</v>
      </c>
      <c r="AF183" s="3">
        <f ca="1">Parameters!AF$159+Parameters!AF$160*LN(Parameters!$B$125+Temperatures!$G183-Temperatures!$G$2-18.825)</f>
        <v>0.38386319529785595</v>
      </c>
      <c r="AG183" s="3">
        <f ca="1">Parameters!AG$159+Parameters!AG$160*LN(Parameters!$B$125+Temperatures!$G183-Temperatures!$G$2-18.825)</f>
        <v>0.44116638050143997</v>
      </c>
      <c r="AH183" s="3">
        <f ca="1">Parameters!AH$159+Parameters!AH$160*LN(Parameters!$B$125+Temperatures!$G183-Temperatures!$G$2-18.825)</f>
        <v>0.63895379698409194</v>
      </c>
      <c r="AI183" s="3">
        <f ca="1">Parameters!AI$159+Parameters!AI$160*LN(Parameters!$B$125+Temperatures!$G183-Temperatures!$G$2-18.825)</f>
        <v>0.76087239659815098</v>
      </c>
      <c r="AJ183" s="3">
        <f ca="1">Parameters!AJ$159+Parameters!AJ$160*LN(Parameters!$B$125+Temperatures!$G183-Temperatures!$G$2-18.825)</f>
        <v>1.2568518094477565</v>
      </c>
      <c r="AK183" s="3">
        <f ca="1">Parameters!AK$159+Parameters!AK$160*LN(Parameters!$B$125+Temperatures!$G183-Temperatures!$G$2-18.825)</f>
        <v>1.2118743891138888</v>
      </c>
      <c r="AL183" s="3">
        <f ca="1">Parameters!AL$159+Parameters!AL$160*LN(Parameters!$B$125+Temperatures!$G183-Temperatures!$G$2-18.825)</f>
        <v>1.1793094265991839</v>
      </c>
      <c r="AM183" s="3">
        <f ca="1">Parameters!AM$159+Parameters!AM$160*LN(Parameters!$B$125+Temperatures!$G183-Temperatures!$G$2-18.825)</f>
        <v>1.2020337178214129</v>
      </c>
      <c r="AN183" s="3">
        <f ca="1">Parameters!AN$159+Parameters!AN$160*LN(Parameters!$B$125+Temperatures!$G183-Temperatures!$G$2-18.825)</f>
        <v>1.0099335763516566</v>
      </c>
      <c r="AO183" s="3">
        <f ca="1">Parameters!AO$159+Parameters!AO$160*LN(Parameters!$B$125+Temperatures!$G183-Temperatures!$G$2-18.825)</f>
        <v>1.1694295085398962</v>
      </c>
      <c r="AP183" s="3">
        <f ca="1">Parameters!AP$159+Parameters!AP$160*LN(Parameters!$B$125+Temperatures!$G183-Temperatures!$G$2-18.825)</f>
        <v>1.0193351764094092</v>
      </c>
      <c r="AQ183" s="3">
        <f ca="1">Parameters!AQ$159+Parameters!AQ$160*LN(Parameters!$B$125+Temperatures!$G183-Temperatures!$G$2-18.825)</f>
        <v>1.0936039824730841</v>
      </c>
      <c r="AR183" s="3">
        <f ca="1">Parameters!AR$159+Parameters!AR$160*LN(Parameters!$B$125+Temperatures!$G183-Temperatures!$G$2-18.825)</f>
        <v>1.225304128853244</v>
      </c>
      <c r="AS183" s="3">
        <f ca="1">Parameters!AS$159+Parameters!AS$160*LN(Parameters!$B$125+Temperatures!$G183-Temperatures!$G$2-18.825)</f>
        <v>0.91186640884403669</v>
      </c>
      <c r="AT183" s="3">
        <f ca="1">Parameters!AT$159+Parameters!AT$160*LN(Parameters!$B$125+Temperatures!$G183-Temperatures!$G$2-18.825)</f>
        <v>0.45791681189710648</v>
      </c>
      <c r="AU183" s="3">
        <f ca="1">Parameters!AU$159+Parameters!AU$160*LN(Parameters!$B$125+Temperatures!$G183-Temperatures!$G$2-18.825)</f>
        <v>0.49266767910138531</v>
      </c>
      <c r="AV183" s="3">
        <f ca="1">Parameters!AV$159+Parameters!AV$160*LN(Parameters!$B$125+Temperatures!$G183-Temperatures!$G$2-18.825)</f>
        <v>1.3896654538540376</v>
      </c>
      <c r="AW183" s="3">
        <f ca="1">Parameters!AW$159+Parameters!AW$160*LN(Parameters!$B$125+Temperatures!$G183-Temperatures!$G$2-18.825)</f>
        <v>1.1048372632656209</v>
      </c>
      <c r="AX183" s="3">
        <f ca="1">Parameters!AX$159+Parameters!AX$160*LN(Parameters!$B$125+Temperatures!$G183-Temperatures!$G$2-18.825)</f>
        <v>0.4419601265617501</v>
      </c>
      <c r="AY183" s="3">
        <f ca="1">Parameters!AY$159+Parameters!AY$160*LN(Parameters!$B$125+Temperatures!$G183-Temperatures!$G$2-18.825)</f>
        <v>1.1970477584283727</v>
      </c>
      <c r="AZ183" s="3">
        <f ca="1">Parameters!AZ$159+Parameters!AZ$160*LN(Parameters!$B$125+Temperatures!$G183-Temperatures!$G$2-18.825)</f>
        <v>0.84981987595632003</v>
      </c>
      <c r="BA183" s="3">
        <f ca="1">Parameters!BA$159+Parameters!BA$160*LN(Parameters!$B$125+Temperatures!$G183-Temperatures!$G$2-18.825)</f>
        <v>1.0112869865137564</v>
      </c>
      <c r="BB183" s="3">
        <f ca="1">Parameters!BB$159+Parameters!BB$160*LN(Parameters!$B$125+Temperatures!$G183-Temperatures!$G$2-18.825)</f>
        <v>1.0775386019729833</v>
      </c>
      <c r="BC183" s="3">
        <f ca="1">Parameters!BC$159+Parameters!BC$160*LN(Parameters!$B$125+Temperatures!$G183-Temperatures!$G$2-18.825)</f>
        <v>1.1084944551595304</v>
      </c>
      <c r="BD183" s="3">
        <f ca="1">Parameters!BD$159+Parameters!BD$160*LN(Parameters!$B$125+Temperatures!$G183-Temperatures!$G$2-18.825)</f>
        <v>1.096377156372347</v>
      </c>
      <c r="BE183" s="3">
        <f ca="1">Parameters!BE$159+Parameters!BE$160*LN(Parameters!$B$125+Temperatures!$G183-Temperatures!$G$2-18.825)</f>
        <v>0.7280600116114242</v>
      </c>
      <c r="BF183" s="3">
        <f ca="1">Parameters!BF$159+Parameters!BF$160*LN(Parameters!$B$125+Temperatures!$G183-Temperatures!$G$2-18.825)</f>
        <v>0.34919234369354324</v>
      </c>
      <c r="BG183" s="3">
        <f ca="1">Parameters!BG$159+Parameters!BG$160*LN(Parameters!$B$125+Temperatures!$G183-Temperatures!$G$2-18.825)</f>
        <v>0.96916568959209803</v>
      </c>
      <c r="BH183" s="3">
        <f ca="1">Parameters!BH$159+Parameters!BH$160*LN(Parameters!$B$125+Temperatures!$G183-Temperatures!$G$2-18.825)</f>
        <v>0.28081913107146356</v>
      </c>
      <c r="BI183" s="3">
        <f ca="1">Parameters!BI$159+Parameters!BI$160*LN(Parameters!$B$125+Temperatures!$G183-Temperatures!$G$2-18.825)</f>
        <v>1.1186084664392379</v>
      </c>
      <c r="BJ183" s="3">
        <f ca="1">Parameters!BJ$159+Parameters!BJ$160*LN(Parameters!$B$125+Temperatures!$G183-Temperatures!$G$2-18.825)</f>
        <v>0.57956247174372122</v>
      </c>
      <c r="BK183" s="3">
        <f ca="1">Parameters!BK$159+Parameters!BK$160*LN(Parameters!$B$125+Temperatures!$G183-Temperatures!$G$2-18.825)</f>
        <v>1.2781105707332587</v>
      </c>
      <c r="BL183" s="3">
        <f ca="1">Parameters!BL$159+Parameters!BL$160*LN(Parameters!$B$125+Temperatures!$G183-Temperatures!$G$2-18.825)</f>
        <v>1.2236289380935474</v>
      </c>
      <c r="BM183" s="3">
        <f ca="1">Parameters!BM$159+Parameters!BM$160*LN(Parameters!$B$125+Temperatures!$G183-Temperatures!$G$2-18.825)</f>
        <v>0.48081916423780063</v>
      </c>
      <c r="BN183" s="3">
        <f ca="1">Parameters!BN$159+Parameters!BN$160*LN(Parameters!$B$125+Temperatures!$G183-Temperatures!$G$2-18.825)</f>
        <v>0.53503273456121847</v>
      </c>
      <c r="BO183" s="3">
        <f ca="1">Parameters!BO$159+Parameters!BO$160*LN(Parameters!$B$125+Temperatures!$G183-Temperatures!$G$2-18.825)</f>
        <v>1.2887253558719607</v>
      </c>
      <c r="BP183" s="3">
        <f ca="1">Parameters!BP$159+Parameters!BP$160*LN(Parameters!$B$125+Temperatures!$G183-Temperatures!$G$2-18.825)</f>
        <v>1.2112864455916348</v>
      </c>
      <c r="BQ183" s="3">
        <f ca="1">Parameters!BQ$159+Parameters!BQ$160*LN(Parameters!$B$125+Temperatures!$G183-Temperatures!$G$2-18.825)</f>
        <v>1.1640222769336774</v>
      </c>
      <c r="BR183" s="3">
        <f ca="1">Parameters!BR$159+Parameters!BR$160*LN(Parameters!$B$125+Temperatures!$G183-Temperatures!$G$2-18.825)</f>
        <v>1.2855225690721841</v>
      </c>
      <c r="BS183" s="3">
        <f ca="1">Parameters!BS$159+Parameters!BS$160*LN(Parameters!$B$125+Temperatures!$G183-Temperatures!$G$2-18.825)</f>
        <v>1.2817933380909896</v>
      </c>
      <c r="BT183" s="3">
        <f ca="1">Parameters!BT$159+Parameters!BT$160*LN(Parameters!$B$125+Temperatures!$G183-Temperatures!$G$2-18.825)</f>
        <v>1.1660726357691584</v>
      </c>
      <c r="BU183" s="3">
        <f ca="1">Parameters!BU$159+Parameters!BU$160*LN(Parameters!$B$125+Temperatures!$G183-Temperatures!$G$2-18.825)</f>
        <v>0.76895431423799032</v>
      </c>
      <c r="BV183" s="3">
        <f ca="1">Parameters!BV$159+Parameters!BV$160*LN(Parameters!$B$125+Temperatures!$G183-Temperatures!$G$2-18.825)</f>
        <v>1.2401792482713054</v>
      </c>
      <c r="BW183" s="3">
        <f ca="1">Parameters!BW$159+Parameters!BW$160*LN(Parameters!$B$125+Temperatures!$G183-Temperatures!$G$2-18.825)</f>
        <v>0.98971737620623257</v>
      </c>
      <c r="BX183" s="3">
        <f ca="1">Parameters!BX$159+Parameters!BX$160*LN(Parameters!$B$125+Temperatures!$G183-Temperatures!$G$2-18.825)</f>
        <v>1.2450829477221255</v>
      </c>
      <c r="BY183" s="3">
        <f ca="1">Parameters!BY$159+Parameters!BY$160*LN(Parameters!$B$125+Temperatures!$G183-Temperatures!$G$2-18.825)</f>
        <v>1.2877445285834697</v>
      </c>
      <c r="BZ183" s="3">
        <f ca="1">Parameters!BZ$159+Parameters!BZ$160*LN(Parameters!$B$125+Temperatures!$G183-Temperatures!$G$2-18.825)</f>
        <v>1.1037741260148071</v>
      </c>
      <c r="CA183" s="3">
        <f ca="1">Parameters!CA$159+Parameters!CA$160*LN(Parameters!$B$125+Temperatures!$G183-Temperatures!$G$2-18.825)</f>
        <v>1.1124454589391217</v>
      </c>
      <c r="CB183" s="3">
        <f ca="1">Parameters!CB$159+Parameters!CB$160*LN(Parameters!$B$125+Temperatures!$G183-Temperatures!$G$2-18.825)</f>
        <v>0.59638154645885733</v>
      </c>
      <c r="CC183" s="3">
        <f ca="1">Parameters!CC$159+Parameters!CC$160*LN(Parameters!$B$125+Temperatures!$G183-Temperatures!$G$2-18.825)</f>
        <v>1.2081329102424958</v>
      </c>
      <c r="CD183" s="3">
        <f ca="1">Parameters!CD$159+Parameters!CD$160*LN(Parameters!$B$125+Temperatures!$G183-Temperatures!$G$2-18.825)</f>
        <v>0.56175881610380507</v>
      </c>
      <c r="CE183" s="3">
        <f ca="1">Parameters!CE$159+Parameters!CE$160*LN(Parameters!$B$125+Temperatures!$G183-Temperatures!$G$2-18.825)</f>
        <v>1.2408671115203045</v>
      </c>
      <c r="CF183" s="3">
        <f ca="1">Parameters!CF$159+Parameters!CF$160*LN(Parameters!$B$125+Temperatures!$G183-Temperatures!$G$2-18.825)</f>
        <v>1.2301552900908532</v>
      </c>
      <c r="CG183" s="3">
        <f ca="1">Parameters!CG$159+Parameters!CG$160*LN(Parameters!$B$125+Temperatures!$G183-Temperatures!$G$2-18.825)</f>
        <v>0.4745578504927217</v>
      </c>
      <c r="CH183" s="3">
        <f ca="1">Parameters!CH$159+Parameters!CH$160*LN(Parameters!$B$125+Temperatures!$G183-Temperatures!$G$2-18.825)</f>
        <v>0.80331543523604687</v>
      </c>
      <c r="CI183" s="3">
        <f ca="1">Parameters!CI$159+Parameters!CI$160*LN(Parameters!$B$125+Temperatures!$G183-Temperatures!$G$2-18.825)</f>
        <v>1.132007892684344</v>
      </c>
      <c r="CJ183" s="3">
        <f ca="1">Parameters!CJ$159+Parameters!CJ$160*LN(Parameters!$B$125+Temperatures!$G183-Temperatures!$G$2-18.825)</f>
        <v>0.21209016657499269</v>
      </c>
      <c r="CK183" s="3">
        <f ca="1">Parameters!CK$159+Parameters!CK$160*LN(Parameters!$B$125+Temperatures!$G183-Temperatures!$G$2-18.825)</f>
        <v>0.99667373266069492</v>
      </c>
      <c r="CL183" s="3">
        <f ca="1">Parameters!CL$159+Parameters!CL$160*LN(Parameters!$B$125+Temperatures!$G183-Temperatures!$G$2-18.825)</f>
        <v>0.67612912293029315</v>
      </c>
      <c r="CM183" s="3">
        <f ca="1">Parameters!CM$159+Parameters!CM$160*LN(Parameters!$B$125+Temperatures!$G183-Temperatures!$G$2-18.825)</f>
        <v>1.1944186047548586</v>
      </c>
      <c r="CN183" s="3">
        <f ca="1">Parameters!CN$159+Parameters!CN$160*LN(Parameters!$B$125+Temperatures!$G183-Temperatures!$G$2-18.825)</f>
        <v>0.94022073677043194</v>
      </c>
      <c r="CO183" s="3">
        <f ca="1">Parameters!CO$159+Parameters!CO$160*LN(Parameters!$B$125+Temperatures!$G183-Temperatures!$G$2-18.825)</f>
        <v>0.71645405046035482</v>
      </c>
      <c r="CP183" s="3">
        <f ca="1">Parameters!CP$159+Parameters!CP$160*LN(Parameters!$B$125+Temperatures!$G183-Temperatures!$G$2-18.825)</f>
        <v>0.423074256475926</v>
      </c>
      <c r="CQ183" s="3">
        <f ca="1">Parameters!CQ$159+Parameters!CQ$160*LN(Parameters!$B$125+Temperatures!$G183-Temperatures!$G$2-18.825)</f>
        <v>1.0316392574361983</v>
      </c>
      <c r="CR183" s="3">
        <f ca="1">Parameters!CR$159+Parameters!CR$160*LN(Parameters!$B$125+Temperatures!$G183-Temperatures!$G$2-18.825)</f>
        <v>0.28685897896183321</v>
      </c>
      <c r="CS183" s="3">
        <f ca="1">Parameters!CS$159+Parameters!CS$160*LN(Parameters!$B$125+Temperatures!$G183-Temperatures!$G$2-18.825)</f>
        <v>1.3294787417001177</v>
      </c>
      <c r="CT183" s="3">
        <f ca="1">Parameters!CT$159+Parameters!CT$160*LN(Parameters!$B$125+Temperatures!$G183-Temperatures!$G$2-18.825)</f>
        <v>1.2068918908650841</v>
      </c>
      <c r="CU183" s="3">
        <f ca="1">Parameters!CU$159+Parameters!CU$160*LN(Parameters!$B$125+Temperatures!$G183-Temperatures!$G$2-18.825)</f>
        <v>0.63316119638891266</v>
      </c>
      <c r="CV183" s="3">
        <f ca="1">Parameters!CV$159+Parameters!CV$160*LN(Parameters!$B$125+Temperatures!$G183-Temperatures!$G$2-18.825)</f>
        <v>1.2745340339702582</v>
      </c>
      <c r="CW183" s="3">
        <f ca="1">Parameters!CW$159+Parameters!CW$160*LN(Parameters!$B$125+Temperatures!$G183-Temperatures!$G$2-18.825)</f>
        <v>1.1777083880911872</v>
      </c>
      <c r="CX183" s="3">
        <f ca="1">Parameters!CX$159+Parameters!CX$160*LN(Parameters!$B$125+Temperatures!$G183-Temperatures!$G$2-18.825)</f>
        <v>0.82907941951181485</v>
      </c>
      <c r="CY183" s="3">
        <f ca="1">Parameters!CY$159+Parameters!CY$160*LN(Parameters!$B$125+Temperatures!$G183-Temperatures!$G$2-18.825)</f>
        <v>1.1985597055512218</v>
      </c>
      <c r="CZ183" s="3">
        <f ca="1">Parameters!CZ$159+Parameters!CZ$160*LN(Parameters!$B$125+Temperatures!$G183-Temperatures!$G$2-18.825)</f>
        <v>1.0161475759120653</v>
      </c>
      <c r="DA183" s="3">
        <f ca="1">Parameters!DA$159+Parameters!DA$160*LN(Parameters!$B$125+Temperatures!$G183-Temperatures!$G$2-18.825)</f>
        <v>0.32904845210387906</v>
      </c>
      <c r="DB183" s="3">
        <f ca="1">Parameters!DB$159+Parameters!DB$160*LN(Parameters!$B$125+Temperatures!$G183-Temperatures!$G$2-18.825)</f>
        <v>1.237709942010198</v>
      </c>
      <c r="DC183" s="3">
        <f ca="1">Parameters!DC$159+Parameters!DC$160*LN(Parameters!$B$125+Temperatures!$G183-Temperatures!$G$2-18.825)</f>
        <v>0.67509770073570463</v>
      </c>
      <c r="DD183" s="3">
        <f ca="1">Parameters!DD$159+Parameters!DD$160*LN(Parameters!$B$125+Temperatures!$G183-Temperatures!$G$2-18.825)</f>
        <v>0.39980675972277802</v>
      </c>
      <c r="DE183" s="3">
        <f ca="1">Parameters!DE$159+Parameters!DE$160*LN(Parameters!$B$125+Temperatures!$G183-Temperatures!$G$2-18.825)</f>
        <v>0.4944531643428573</v>
      </c>
      <c r="DF183" s="3">
        <f ca="1">Parameters!DF$159+Parameters!DF$160*LN(Parameters!$B$125+Temperatures!$G183-Temperatures!$G$2-18.825)</f>
        <v>0.3793926875800987</v>
      </c>
      <c r="DG183" s="3">
        <f ca="1">Parameters!DG$159+Parameters!DG$160*LN(Parameters!$B$125+Temperatures!$G183-Temperatures!$G$2-18.825)</f>
        <v>0.87241682087401473</v>
      </c>
      <c r="DH183" s="3">
        <f ca="1">Parameters!DH$159+Parameters!DH$160*LN(Parameters!$B$125+Temperatures!$G183-Temperatures!$G$2-18.825)</f>
        <v>0.55132644212732396</v>
      </c>
      <c r="DI183" s="3">
        <f ca="1">Parameters!DI$159+Parameters!DI$160*LN(Parameters!$B$125+Temperatures!$G183-Temperatures!$G$2-18.825)</f>
        <v>1.0141694809203357</v>
      </c>
      <c r="DJ183" s="3">
        <f ca="1">Parameters!DJ$159+Parameters!DJ$160*LN(Parameters!$B$125+Temperatures!$G183-Temperatures!$G$2-18.825)</f>
        <v>0.97380586705869032</v>
      </c>
      <c r="DK183" s="3">
        <f ca="1">Parameters!DK$159+Parameters!DK$160*LN(Parameters!$B$125+Temperatures!$G183-Temperatures!$G$2-18.825)</f>
        <v>0.5594436787465632</v>
      </c>
      <c r="DL183" s="3">
        <f ca="1">Parameters!DL$159+Parameters!DL$160*LN(Parameters!$B$125+Temperatures!$G183-Temperatures!$G$2-18.825)</f>
        <v>1.3469809168858449</v>
      </c>
      <c r="DM183" s="3">
        <f ca="1">Parameters!DM$159+Parameters!DM$160*LN(Parameters!$B$125+Temperatures!$G183-Temperatures!$G$2-18.825)</f>
        <v>1.2355414075907616</v>
      </c>
      <c r="DN183" s="3">
        <f ca="1">Parameters!DN$159+Parameters!DN$160*LN(Parameters!$B$125+Temperatures!$G183-Temperatures!$G$2-18.825)</f>
        <v>0.52694130646251558</v>
      </c>
      <c r="DO183" s="3">
        <f ca="1">Parameters!DO$159+Parameters!DO$160*LN(Parameters!$B$125+Temperatures!$G183-Temperatures!$G$2-18.825)</f>
        <v>6.6518806756633339E-2</v>
      </c>
      <c r="DP183" s="3">
        <f ca="1">Parameters!DP$159+Parameters!DP$160*LN(Parameters!$B$125+Temperatures!$G183-Temperatures!$G$2-18.825)</f>
        <v>1.1674738026799256</v>
      </c>
      <c r="DQ183" s="3">
        <f ca="1">Parameters!DQ$159+Parameters!DQ$160*LN(Parameters!$B$125+Temperatures!$G183-Temperatures!$G$2-18.825)</f>
        <v>1.3538004242571369</v>
      </c>
      <c r="DR183" s="3">
        <f ca="1">Parameters!DR$159+Parameters!DR$160*LN(Parameters!$B$125+Temperatures!$G183-Temperatures!$G$2-18.825)</f>
        <v>1.2314075229937016</v>
      </c>
      <c r="DS183" s="3">
        <f ca="1">Parameters!DS$159+Parameters!DS$160*LN(Parameters!$B$125+Temperatures!$G183-Temperatures!$G$2-18.825)</f>
        <v>1.0408828181687024</v>
      </c>
      <c r="DT183" s="3">
        <f ca="1">Parameters!DT$159+Parameters!DT$160*LN(Parameters!$B$125+Temperatures!$G183-Temperatures!$G$2-18.825)</f>
        <v>1.1018745326267645</v>
      </c>
      <c r="DU183" s="3">
        <f ca="1">Parameters!DU$159+Parameters!DU$160*LN(Parameters!$B$125+Temperatures!$G183-Temperatures!$G$2-18.825)</f>
        <v>1.2697169338663161</v>
      </c>
      <c r="DV183" s="3">
        <f ca="1">Parameters!DV$159+Parameters!DV$160*LN(Parameters!$B$125+Temperatures!$G183-Temperatures!$G$2-18.825)</f>
        <v>1.0861119981393073</v>
      </c>
      <c r="DW183" s="3">
        <f ca="1">Parameters!DW$159+Parameters!DW$160*LN(Parameters!$B$125+Temperatures!$G183-Temperatures!$G$2-18.825)</f>
        <v>1.0077364108056341</v>
      </c>
      <c r="DX183" s="3">
        <f ca="1">Parameters!DX$159+Parameters!DX$160*LN(Parameters!$B$125+Temperatures!$G183-Temperatures!$G$2-18.825)</f>
        <v>1.3824113038023529</v>
      </c>
      <c r="DY183" s="3">
        <f ca="1">Parameters!DY$159+Parameters!DY$160*LN(Parameters!$B$125+Temperatures!$G183-Temperatures!$G$2-18.825)</f>
        <v>1.2880322215159461</v>
      </c>
      <c r="DZ183" s="3">
        <f ca="1">Parameters!DZ$159+Parameters!DZ$160*LN(Parameters!$B$125+Temperatures!$G183-Temperatures!$G$2-18.825)</f>
        <v>1.2067921863824496</v>
      </c>
      <c r="EA183" s="3">
        <f ca="1">Parameters!EA$159+Parameters!EA$160*LN(Parameters!$B$125+Temperatures!$G183-Temperatures!$G$2-18.825)</f>
        <v>0.50944634302012504</v>
      </c>
      <c r="EB183" s="3">
        <f ca="1">Parameters!EB$159+Parameters!EB$160*LN(Parameters!$B$125+Temperatures!$G183-Temperatures!$G$2-18.825)</f>
        <v>0.25849859394883018</v>
      </c>
      <c r="EC183" s="3">
        <f ca="1">Parameters!EC$159+Parameters!EC$160*LN(Parameters!$B$125+Temperatures!$G183-Temperatures!$G$2-18.825)</f>
        <v>0.98362047102796546</v>
      </c>
      <c r="ED183" s="3">
        <f ca="1">Parameters!ED$159+Parameters!ED$160*LN(Parameters!$B$125+Temperatures!$G183-Temperatures!$G$2-18.825)</f>
        <v>1.2563389572792776</v>
      </c>
      <c r="EE183" s="3">
        <f ca="1">Parameters!EE$159+Parameters!EE$160*LN(Parameters!$B$125+Temperatures!$G183-Temperatures!$G$2-18.825)</f>
        <v>0.60737319252112054</v>
      </c>
      <c r="EF183" s="3">
        <f ca="1">Parameters!EF$159+Parameters!EF$160*LN(Parameters!$B$125+Temperatures!$G183-Temperatures!$G$2-18.825)</f>
        <v>1.2316004238561631</v>
      </c>
      <c r="EG183" s="3">
        <f ca="1">Parameters!EG$159+Parameters!EG$160*LN(Parameters!$B$125+Temperatures!$G183-Temperatures!$G$2-18.825)</f>
        <v>1.154212936814335</v>
      </c>
      <c r="EH183" s="3">
        <f ca="1">Parameters!EH$159+Parameters!EH$160*LN(Parameters!$B$125+Temperatures!$G183-Temperatures!$G$2-18.825)</f>
        <v>1.2164207266911149</v>
      </c>
      <c r="EI183" s="3">
        <f ca="1">Parameters!EI$159+Parameters!EI$160*LN(Parameters!$B$125+Temperatures!$G183-Temperatures!$G$2-18.825)</f>
        <v>0.89817231622545346</v>
      </c>
      <c r="EJ183" s="3">
        <f ca="1">Parameters!EJ$159+Parameters!EJ$160*LN(Parameters!$B$125+Temperatures!$G183-Temperatures!$G$2-18.825)</f>
        <v>1.2208474443522184</v>
      </c>
      <c r="EK183" s="3">
        <f ca="1">Parameters!EK$159+Parameters!EK$160*LN(Parameters!$B$125+Temperatures!$G183-Temperatures!$G$2-18.825)</f>
        <v>1.2863398424853265</v>
      </c>
      <c r="EL183" s="3">
        <f ca="1">Parameters!EL$159+Parameters!EL$160*LN(Parameters!$B$125+Temperatures!$G183-Temperatures!$G$2-18.825)</f>
        <v>1.129118350609853</v>
      </c>
      <c r="EM183" s="3">
        <f ca="1">Parameters!EM$159+Parameters!EM$160*LN(Parameters!$B$125+Temperatures!$G183-Temperatures!$G$2-18.825)</f>
        <v>0.46278327916250539</v>
      </c>
      <c r="EN183" s="3">
        <f ca="1">Parameters!EN$159+Parameters!EN$160*LN(Parameters!$B$125+Temperatures!$G183-Temperatures!$G$2-18.825)</f>
        <v>1.173892455713619</v>
      </c>
      <c r="EO183" s="3">
        <f ca="1">Parameters!EO$159+Parameters!EO$160*LN(Parameters!$B$125+Temperatures!$G183-Temperatures!$G$2-18.825)</f>
        <v>0.47474278019448046</v>
      </c>
      <c r="EP183" s="3">
        <f ca="1">Parameters!EP$159+Parameters!EP$160*LN(Parameters!$B$125+Temperatures!$G183-Temperatures!$G$2-18.825)</f>
        <v>0.7466262126666191</v>
      </c>
      <c r="EQ183" s="3">
        <f ca="1">Parameters!EQ$159+Parameters!EQ$160*LN(Parameters!$B$125+Temperatures!$G183-Temperatures!$G$2-18.825)</f>
        <v>1.1349359464007585</v>
      </c>
      <c r="ER183" s="3">
        <f ca="1">Parameters!ER$159+Parameters!ER$160*LN(Parameters!$B$125+Temperatures!$G183-Temperatures!$G$2-18.825)</f>
        <v>0.98042904354272031</v>
      </c>
      <c r="ES183" s="3">
        <f ca="1">Parameters!ES$159+Parameters!ES$160*LN(Parameters!$B$125+Temperatures!$G183-Temperatures!$G$2-18.825)</f>
        <v>1.3322335042248155</v>
      </c>
      <c r="ET183" s="3">
        <f ca="1">Parameters!ET$159+Parameters!ET$160*LN(Parameters!$B$125+Temperatures!$G183-Temperatures!$G$2-18.825)</f>
        <v>0.77186455122891307</v>
      </c>
      <c r="EU183" s="3">
        <f ca="1">Parameters!EU$159+Parameters!EU$160*LN(Parameters!$B$125+Temperatures!$G183-Temperatures!$G$2-18.825)</f>
        <v>0.53536462926767858</v>
      </c>
      <c r="EV183" s="3">
        <f ca="1">Parameters!EV$159+Parameters!EV$160*LN(Parameters!$B$125+Temperatures!$G183-Temperatures!$G$2-18.825)</f>
        <v>0.30692842805968712</v>
      </c>
      <c r="EW183" s="3">
        <f ca="1">Parameters!EW$159+Parameters!EW$160*LN(Parameters!$B$125+Temperatures!$G183-Temperatures!$G$2-18.825)</f>
        <v>0.94557957463137954</v>
      </c>
      <c r="EX183" s="3">
        <f ca="1">Parameters!EX$159+Parameters!EX$160*LN(Parameters!$B$125+Temperatures!$G183-Temperatures!$G$2-18.825)</f>
        <v>1.2467011101995571</v>
      </c>
      <c r="EY183" s="3">
        <f ca="1">Parameters!EY$159+Parameters!EY$160*LN(Parameters!$B$125+Temperatures!$G183-Temperatures!$G$2-18.825)</f>
        <v>1.3900884281766988</v>
      </c>
      <c r="EZ183" s="3">
        <f ca="1">Parameters!EZ$159+Parameters!EZ$160*LN(Parameters!$B$125+Temperatures!$G183-Temperatures!$G$2-18.825)</f>
        <v>1.2776167650364676</v>
      </c>
      <c r="FA183" s="3">
        <f ca="1">Parameters!FA$159+Parameters!FA$160*LN(Parameters!$B$125+Temperatures!$G183-Temperatures!$G$2-18.825)</f>
        <v>1.1638343520416374</v>
      </c>
      <c r="FB183" s="3">
        <f ca="1">Parameters!FB$159+Parameters!FB$160*LN(Parameters!$B$125+Temperatures!$G183-Temperatures!$G$2-18.825)</f>
        <v>1.2254202413133179</v>
      </c>
      <c r="FC183" s="3">
        <f ca="1">Parameters!FC$159+Parameters!FC$160*LN(Parameters!$B$125+Temperatures!$G183-Temperatures!$G$2-18.825)</f>
        <v>1.1753900789174734</v>
      </c>
      <c r="FD183" s="3">
        <f ca="1">Parameters!FD$159+Parameters!FD$160*LN(Parameters!$B$125+Temperatures!$G183-Temperatures!$G$2-18.825)</f>
        <v>0.5830094787064023</v>
      </c>
      <c r="FE183" s="3">
        <f ca="1">Parameters!FE$159+Parameters!FE$160*LN(Parameters!$B$125+Temperatures!$G183-Temperatures!$G$2-18.825)</f>
        <v>1.2833741784180672</v>
      </c>
      <c r="FF183" s="3">
        <f ca="1">Parameters!FF$159+Parameters!FF$160*LN(Parameters!$B$125+Temperatures!$G183-Temperatures!$G$2-18.825)</f>
        <v>0.60235297087397943</v>
      </c>
      <c r="FG183" s="3">
        <f ca="1">Parameters!FG$159+Parameters!FG$160*LN(Parameters!$B$125+Temperatures!$G183-Temperatures!$G$2-18.825)</f>
        <v>1.3368690153483695</v>
      </c>
      <c r="FH183" s="3">
        <f ca="1">Parameters!FH$159+Parameters!FH$160*LN(Parameters!$B$125+Temperatures!$G183-Temperatures!$G$2-18.825)</f>
        <v>1.0084629442932598</v>
      </c>
      <c r="FI183" s="3">
        <f ca="1">Parameters!FI$159+Parameters!FI$160*LN(Parameters!$B$125+Temperatures!$G183-Temperatures!$G$2-18.825)</f>
        <v>1.2880129545873409</v>
      </c>
      <c r="FJ183" s="3">
        <f ca="1">Parameters!FJ$159+Parameters!FJ$160*LN(Parameters!$B$125+Temperatures!$G183-Temperatures!$G$2-18.825)</f>
        <v>0.4548805535800835</v>
      </c>
      <c r="FK183" s="3">
        <f ca="1">Parameters!FK$159+Parameters!FK$160*LN(Parameters!$B$125+Temperatures!$G183-Temperatures!$G$2-18.825)</f>
        <v>0.51050772048140192</v>
      </c>
      <c r="FL183" s="3">
        <f ca="1">Parameters!FL$159+Parameters!FL$160*LN(Parameters!$B$125+Temperatures!$G183-Temperatures!$G$2-18.825)</f>
        <v>0.34580590036003811</v>
      </c>
      <c r="FM183" s="3">
        <f ca="1">Parameters!FM$159+Parameters!FM$160*LN(Parameters!$B$125+Temperatures!$G183-Temperatures!$G$2-18.825)</f>
        <v>0.90120375537355979</v>
      </c>
      <c r="FN183" s="3">
        <f ca="1">Parameters!FN$159+Parameters!FN$160*LN(Parameters!$B$125+Temperatures!$G183-Temperatures!$G$2-18.825)</f>
        <v>1.3566308356474224</v>
      </c>
      <c r="FO183" s="3">
        <f ca="1">Parameters!FO$159+Parameters!FO$160*LN(Parameters!$B$125+Temperatures!$G183-Temperatures!$G$2-18.825)</f>
        <v>1.2860029969272977</v>
      </c>
      <c r="FP183" s="3">
        <f ca="1">Parameters!FP$159+Parameters!FP$160*LN(Parameters!$B$125+Temperatures!$G183-Temperatures!$G$2-18.825)</f>
        <v>1.3047718891563369</v>
      </c>
      <c r="FQ183" s="3">
        <f ca="1">Parameters!FQ$159+Parameters!FQ$160*LN(Parameters!$B$125+Temperatures!$G183-Temperatures!$G$2-18.825)</f>
        <v>0.61738137240547475</v>
      </c>
      <c r="FR183" s="3">
        <f ca="1">Parameters!FR$159+Parameters!FR$160*LN(Parameters!$B$125+Temperatures!$G183-Temperatures!$G$2-18.825)</f>
        <v>0.80059834842020838</v>
      </c>
      <c r="FS183" s="3">
        <f ca="1">Parameters!FS$159+Parameters!FS$160*LN(Parameters!$B$125+Temperatures!$G183-Temperatures!$G$2-18.825)</f>
        <v>1.1517583371677942</v>
      </c>
      <c r="FT183" s="3">
        <f ca="1">Parameters!FT$159+Parameters!FT$160*LN(Parameters!$B$125+Temperatures!$G183-Temperatures!$G$2-18.825)</f>
        <v>1.0359237673542581</v>
      </c>
      <c r="FU183" s="3">
        <f ca="1">Parameters!FU$159+Parameters!FU$160*LN(Parameters!$B$125+Temperatures!$G183-Temperatures!$G$2-18.825)</f>
        <v>1.2617749502662574</v>
      </c>
      <c r="FV183" s="3">
        <f ca="1">Parameters!FV$159+Parameters!FV$160*LN(Parameters!$B$125+Temperatures!$G183-Temperatures!$G$2-18.825)</f>
        <v>0.90807656247898771</v>
      </c>
      <c r="FW183" s="3">
        <f ca="1">Parameters!FW$159+Parameters!FW$160*LN(Parameters!$B$125+Temperatures!$G183-Temperatures!$G$2-18.825)</f>
        <v>0.68190117019104135</v>
      </c>
      <c r="FX183" s="3">
        <f ca="1">Parameters!FX$159+Parameters!FX$160*LN(Parameters!$B$125+Temperatures!$G183-Temperatures!$G$2-18.825)</f>
        <v>1.1699630680501252</v>
      </c>
      <c r="FY183" s="3">
        <f ca="1">Parameters!FY$159+Parameters!FY$160*LN(Parameters!$B$125+Temperatures!$G183-Temperatures!$G$2-18.825)</f>
        <v>0.96538357668542396</v>
      </c>
      <c r="FZ183" s="3">
        <f ca="1">Parameters!FZ$159+Parameters!FZ$160*LN(Parameters!$B$125+Temperatures!$G183-Temperatures!$G$2-18.825)</f>
        <v>1.1169235814074092</v>
      </c>
      <c r="GA183" s="3">
        <f ca="1">Parameters!GA$159+Parameters!GA$160*LN(Parameters!$B$125+Temperatures!$G183-Temperatures!$G$2-18.825)</f>
        <v>1.1117594452797974</v>
      </c>
      <c r="GB183" s="3">
        <f ca="1">Parameters!GB$159+Parameters!GB$160*LN(Parameters!$B$125+Temperatures!$G183-Temperatures!$G$2-18.825)</f>
        <v>0.48848183208107376</v>
      </c>
      <c r="GC183" s="3">
        <f ca="1">Parameters!GC$159+Parameters!GC$160*LN(Parameters!$B$125+Temperatures!$G183-Temperatures!$G$2-18.825)</f>
        <v>0.8513985339547363</v>
      </c>
      <c r="GD183" s="3">
        <f ca="1">Parameters!GD$159+Parameters!GD$160*LN(Parameters!$B$125+Temperatures!$G183-Temperatures!$G$2-18.825)</f>
        <v>0.72728115725527442</v>
      </c>
      <c r="GE183" s="3">
        <f ca="1">Parameters!GE$159+Parameters!GE$160*LN(Parameters!$B$125+Temperatures!$G183-Temperatures!$G$2-18.825)</f>
        <v>0.70882972255088983</v>
      </c>
      <c r="GF183" s="3">
        <f ca="1">Parameters!GF$159+Parameters!GF$160*LN(Parameters!$B$125+Temperatures!$G183-Temperatures!$G$2-18.825)</f>
        <v>1.2029156525998526</v>
      </c>
      <c r="GG183" s="3">
        <f ca="1">Parameters!GG$159+Parameters!GG$160*LN(Parameters!$B$125+Temperatures!$G183-Temperatures!$G$2-18.825)</f>
        <v>1.2307774535455771</v>
      </c>
      <c r="GH183" s="3">
        <f ca="1">Parameters!GH$159+Parameters!GH$160*LN(Parameters!$B$125+Temperatures!$G183-Temperatures!$G$2-18.825)</f>
        <v>1.0967190084437934</v>
      </c>
      <c r="GI183" s="3">
        <f ca="1">Parameters!GI$159+Parameters!GI$160*LN(Parameters!$B$125+Temperatures!$G183-Temperatures!$G$2-18.825)</f>
        <v>1.2046247934091217</v>
      </c>
      <c r="GJ183" s="3">
        <f ca="1">Parameters!GJ$159+Parameters!GJ$160*LN(Parameters!$B$125+Temperatures!$G183-Temperatures!$G$2-18.825)</f>
        <v>1.0137483794809359</v>
      </c>
      <c r="GK183" s="3">
        <f ca="1">Parameters!GK$159+Parameters!GK$160*LN(Parameters!$B$125+Temperatures!$G183-Temperatures!$G$2-18.825)</f>
        <v>0.916233119576913</v>
      </c>
      <c r="GL183" s="3">
        <f ca="1">Parameters!GL$159+Parameters!GL$160*LN(Parameters!$B$125+Temperatures!$G183-Temperatures!$G$2-18.825)</f>
        <v>1.0973144053282593</v>
      </c>
      <c r="GM183" s="3">
        <f ca="1">Parameters!GM$159+Parameters!GM$160*LN(Parameters!$B$125+Temperatures!$G183-Temperatures!$G$2-18.825)</f>
        <v>1.0459089494217537</v>
      </c>
    </row>
    <row r="184" spans="1:195" x14ac:dyDescent="0.25">
      <c r="A184">
        <v>2192</v>
      </c>
      <c r="B184" s="3">
        <f ca="1">Parameters!B$159+Parameters!B$160*LN(Parameters!$B$125+Temperatures!$G184-Temperatures!$G$2-18.825)</f>
        <v>0.68084916037436949</v>
      </c>
      <c r="C184" s="3">
        <f ca="1">Parameters!C$159+Parameters!C$160*LN(Parameters!$B$125+Temperatures!$G184-Temperatures!$G$2-18.825)</f>
        <v>1.0883159945753536</v>
      </c>
      <c r="D184" s="3">
        <f ca="1">Parameters!D$159+Parameters!D$160*LN(Parameters!$B$125+Temperatures!$G184-Temperatures!$G$2-18.825)</f>
        <v>0.64769987755377401</v>
      </c>
      <c r="E184" s="3">
        <f ca="1">Parameters!E$159+Parameters!E$160*LN(Parameters!$B$125+Temperatures!$G184-Temperatures!$G$2-18.825)</f>
        <v>0.28588482767323353</v>
      </c>
      <c r="F184" s="3">
        <f ca="1">Parameters!F$159+Parameters!F$160*LN(Parameters!$B$125+Temperatures!$G184-Temperatures!$G$2-18.825)</f>
        <v>1.3071838710372119</v>
      </c>
      <c r="G184" s="3">
        <f ca="1">Parameters!G$159+Parameters!G$160*LN(Parameters!$B$125+Temperatures!$G184-Temperatures!$G$2-18.825)</f>
        <v>0.86548358437491812</v>
      </c>
      <c r="H184" s="3">
        <f ca="1">Parameters!H$159+Parameters!H$160*LN(Parameters!$B$125+Temperatures!$G184-Temperatures!$G$2-18.825)</f>
        <v>0.48441449856423063</v>
      </c>
      <c r="I184" s="3">
        <f ca="1">Parameters!I$159+Parameters!I$160*LN(Parameters!$B$125+Temperatures!$G184-Temperatures!$G$2-18.825)</f>
        <v>1.255685804235638</v>
      </c>
      <c r="J184" s="3">
        <f ca="1">Parameters!J$159+Parameters!J$160*LN(Parameters!$B$125+Temperatures!$G184-Temperatures!$G$2-18.825)</f>
        <v>0.84226976914601559</v>
      </c>
      <c r="K184" s="3">
        <f ca="1">Parameters!K$159+Parameters!K$160*LN(Parameters!$B$125+Temperatures!$G184-Temperatures!$G$2-18.825)</f>
        <v>0.44792030404013111</v>
      </c>
      <c r="L184" s="3">
        <f ca="1">Parameters!L$159+Parameters!L$160*LN(Parameters!$B$125+Temperatures!$G184-Temperatures!$G$2-18.825)</f>
        <v>0.71092767689155734</v>
      </c>
      <c r="M184" s="3">
        <f ca="1">Parameters!M$159+Parameters!M$160*LN(Parameters!$B$125+Temperatures!$G184-Temperatures!$G$2-18.825)</f>
        <v>1.0303101208098859</v>
      </c>
      <c r="N184" s="3">
        <f ca="1">Parameters!N$159+Parameters!N$160*LN(Parameters!$B$125+Temperatures!$G184-Temperatures!$G$2-18.825)</f>
        <v>0.52292465763506712</v>
      </c>
      <c r="O184" s="3">
        <f ca="1">Parameters!O$159+Parameters!O$160*LN(Parameters!$B$125+Temperatures!$G184-Temperatures!$G$2-18.825)</f>
        <v>1.3102881820467389</v>
      </c>
      <c r="P184" s="3">
        <f ca="1">Parameters!P$159+Parameters!P$160*LN(Parameters!$B$125+Temperatures!$G184-Temperatures!$G$2-18.825)</f>
        <v>1.3532937564886056</v>
      </c>
      <c r="Q184" s="3">
        <f ca="1">Parameters!Q$159+Parameters!Q$160*LN(Parameters!$B$125+Temperatures!$G184-Temperatures!$G$2-18.825)</f>
        <v>1.2272608794936142</v>
      </c>
      <c r="R184" s="3">
        <f ca="1">Parameters!R$159+Parameters!R$160*LN(Parameters!$B$125+Temperatures!$G184-Temperatures!$G$2-18.825)</f>
        <v>0.58639319301295301</v>
      </c>
      <c r="S184" s="3">
        <f ca="1">Parameters!S$159+Parameters!S$160*LN(Parameters!$B$125+Temperatures!$G184-Temperatures!$G$2-18.825)</f>
        <v>1.3340244996103723</v>
      </c>
      <c r="T184" s="3">
        <f ca="1">Parameters!T$159+Parameters!T$160*LN(Parameters!$B$125+Temperatures!$G184-Temperatures!$G$2-18.825)</f>
        <v>1.1949986039510538</v>
      </c>
      <c r="U184" s="3">
        <f ca="1">Parameters!U$159+Parameters!U$160*LN(Parameters!$B$125+Temperatures!$G184-Temperatures!$G$2-18.825)</f>
        <v>0.52590323941379769</v>
      </c>
      <c r="V184" s="3">
        <f ca="1">Parameters!V$159+Parameters!V$160*LN(Parameters!$B$125+Temperatures!$G184-Temperatures!$G$2-18.825)</f>
        <v>0.40395999789980774</v>
      </c>
      <c r="W184" s="3">
        <f ca="1">Parameters!W$159+Parameters!W$160*LN(Parameters!$B$125+Temperatures!$G184-Temperatures!$G$2-18.825)</f>
        <v>1.219922329518949</v>
      </c>
      <c r="X184" s="3">
        <f ca="1">Parameters!X$159+Parameters!X$160*LN(Parameters!$B$125+Temperatures!$G184-Temperatures!$G$2-18.825)</f>
        <v>1.104273751456625</v>
      </c>
      <c r="Y184" s="3">
        <f ca="1">Parameters!Y$159+Parameters!Y$160*LN(Parameters!$B$125+Temperatures!$G184-Temperatures!$G$2-18.825)</f>
        <v>0.83956536053013764</v>
      </c>
      <c r="Z184" s="3">
        <f ca="1">Parameters!Z$159+Parameters!Z$160*LN(Parameters!$B$125+Temperatures!$G184-Temperatures!$G$2-18.825)</f>
        <v>1.1335886546515257</v>
      </c>
      <c r="AA184" s="3">
        <f ca="1">Parameters!AA$159+Parameters!AA$160*LN(Parameters!$B$125+Temperatures!$G184-Temperatures!$G$2-18.825)</f>
        <v>1.2556684218583156</v>
      </c>
      <c r="AB184" s="3">
        <f ca="1">Parameters!AB$159+Parameters!AB$160*LN(Parameters!$B$125+Temperatures!$G184-Temperatures!$G$2-18.825)</f>
        <v>1.2929652722180025</v>
      </c>
      <c r="AC184" s="3">
        <f ca="1">Parameters!AC$159+Parameters!AC$160*LN(Parameters!$B$125+Temperatures!$G184-Temperatures!$G$2-18.825)</f>
        <v>0.66704801754475973</v>
      </c>
      <c r="AD184" s="3">
        <f ca="1">Parameters!AD$159+Parameters!AD$160*LN(Parameters!$B$125+Temperatures!$G184-Temperatures!$G$2-18.825)</f>
        <v>1.1013474007755317</v>
      </c>
      <c r="AE184" s="3">
        <f ca="1">Parameters!AE$159+Parameters!AE$160*LN(Parameters!$B$125+Temperatures!$G184-Temperatures!$G$2-18.825)</f>
        <v>1.2383254034637445</v>
      </c>
      <c r="AF184" s="3">
        <f ca="1">Parameters!AF$159+Parameters!AF$160*LN(Parameters!$B$125+Temperatures!$G184-Temperatures!$G$2-18.825)</f>
        <v>0.38389673848875594</v>
      </c>
      <c r="AG184" s="3">
        <f ca="1">Parameters!AG$159+Parameters!AG$160*LN(Parameters!$B$125+Temperatures!$G184-Temperatures!$G$2-18.825)</f>
        <v>0.44118398926128144</v>
      </c>
      <c r="AH184" s="3">
        <f ca="1">Parameters!AH$159+Parameters!AH$160*LN(Parameters!$B$125+Temperatures!$G184-Temperatures!$G$2-18.825)</f>
        <v>0.63894429901756766</v>
      </c>
      <c r="AI184" s="3">
        <f ca="1">Parameters!AI$159+Parameters!AI$160*LN(Parameters!$B$125+Temperatures!$G184-Temperatures!$G$2-18.825)</f>
        <v>0.76086696586865499</v>
      </c>
      <c r="AJ184" s="3">
        <f ca="1">Parameters!AJ$159+Parameters!AJ$160*LN(Parameters!$B$125+Temperatures!$G184-Temperatures!$G$2-18.825)</f>
        <v>1.2567979333635955</v>
      </c>
      <c r="AK184" s="3">
        <f ca="1">Parameters!AK$159+Parameters!AK$160*LN(Parameters!$B$125+Temperatures!$G184-Temperatures!$G$2-18.825)</f>
        <v>1.2118264038096929</v>
      </c>
      <c r="AL184" s="3">
        <f ca="1">Parameters!AL$159+Parameters!AL$160*LN(Parameters!$B$125+Temperatures!$G184-Temperatures!$G$2-18.825)</f>
        <v>1.1792671585793799</v>
      </c>
      <c r="AM184" s="3">
        <f ca="1">Parameters!AM$159+Parameters!AM$160*LN(Parameters!$B$125+Temperatures!$G184-Temperatures!$G$2-18.825)</f>
        <v>1.2019865434569874</v>
      </c>
      <c r="AN184" s="3">
        <f ca="1">Parameters!AN$159+Parameters!AN$160*LN(Parameters!$B$125+Temperatures!$G184-Temperatures!$G$2-18.825)</f>
        <v>1.0099016122594482</v>
      </c>
      <c r="AO184" s="3">
        <f ca="1">Parameters!AO$159+Parameters!AO$160*LN(Parameters!$B$125+Temperatures!$G184-Temperatures!$G$2-18.825)</f>
        <v>1.1693721511773427</v>
      </c>
      <c r="AP184" s="3">
        <f ca="1">Parameters!AP$159+Parameters!AP$160*LN(Parameters!$B$125+Temperatures!$G184-Temperatures!$G$2-18.825)</f>
        <v>1.0192922050300863</v>
      </c>
      <c r="AQ184" s="3">
        <f ca="1">Parameters!AQ$159+Parameters!AQ$160*LN(Parameters!$B$125+Temperatures!$G184-Temperatures!$G$2-18.825)</f>
        <v>1.0935601583727419</v>
      </c>
      <c r="AR184" s="3">
        <f ca="1">Parameters!AR$159+Parameters!AR$160*LN(Parameters!$B$125+Temperatures!$G184-Temperatures!$G$2-18.825)</f>
        <v>1.2252450032364894</v>
      </c>
      <c r="AS184" s="3">
        <f ca="1">Parameters!AS$159+Parameters!AS$160*LN(Parameters!$B$125+Temperatures!$G184-Temperatures!$G$2-18.825)</f>
        <v>0.91184053336849114</v>
      </c>
      <c r="AT184" s="3">
        <f ca="1">Parameters!AT$159+Parameters!AT$160*LN(Parameters!$B$125+Temperatures!$G184-Temperatures!$G$2-18.825)</f>
        <v>0.45793359391767569</v>
      </c>
      <c r="AU184" s="3">
        <f ca="1">Parameters!AU$159+Parameters!AU$160*LN(Parameters!$B$125+Temperatures!$G184-Temperatures!$G$2-18.825)</f>
        <v>0.49267743674936865</v>
      </c>
      <c r="AV184" s="3">
        <f ca="1">Parameters!AV$159+Parameters!AV$160*LN(Parameters!$B$125+Temperatures!$G184-Temperatures!$G$2-18.825)</f>
        <v>1.3896039638217235</v>
      </c>
      <c r="AW184" s="3">
        <f ca="1">Parameters!AW$159+Parameters!AW$160*LN(Parameters!$B$125+Temperatures!$G184-Temperatures!$G$2-18.825)</f>
        <v>1.1047848322288663</v>
      </c>
      <c r="AX184" s="3">
        <f ca="1">Parameters!AX$159+Parameters!AX$160*LN(Parameters!$B$125+Temperatures!$G184-Temperatures!$G$2-18.825)</f>
        <v>0.44197073368151657</v>
      </c>
      <c r="AY184" s="3">
        <f ca="1">Parameters!AY$159+Parameters!AY$160*LN(Parameters!$B$125+Temperatures!$G184-Temperatures!$G$2-18.825)</f>
        <v>1.1969917448976541</v>
      </c>
      <c r="AZ184" s="3">
        <f ca="1">Parameters!AZ$159+Parameters!AZ$160*LN(Parameters!$B$125+Temperatures!$G184-Temperatures!$G$2-18.825)</f>
        <v>0.84980775668798314</v>
      </c>
      <c r="BA184" s="3">
        <f ca="1">Parameters!BA$159+Parameters!BA$160*LN(Parameters!$B$125+Temperatures!$G184-Temperatures!$G$2-18.825)</f>
        <v>1.0112506896638078</v>
      </c>
      <c r="BB184" s="3">
        <f ca="1">Parameters!BB$159+Parameters!BB$160*LN(Parameters!$B$125+Temperatures!$G184-Temperatures!$G$2-18.825)</f>
        <v>1.0775069479111985</v>
      </c>
      <c r="BC184" s="3">
        <f ca="1">Parameters!BC$159+Parameters!BC$160*LN(Parameters!$B$125+Temperatures!$G184-Temperatures!$G$2-18.825)</f>
        <v>1.1084591564349562</v>
      </c>
      <c r="BD184" s="3">
        <f ca="1">Parameters!BD$159+Parameters!BD$160*LN(Parameters!$B$125+Temperatures!$G184-Temperatures!$G$2-18.825)</f>
        <v>1.0963395549950787</v>
      </c>
      <c r="BE184" s="3">
        <f ca="1">Parameters!BE$159+Parameters!BE$160*LN(Parameters!$B$125+Temperatures!$G184-Temperatures!$G$2-18.825)</f>
        <v>0.72805258746165591</v>
      </c>
      <c r="BF184" s="3">
        <f ca="1">Parameters!BF$159+Parameters!BF$160*LN(Parameters!$B$125+Temperatures!$G184-Temperatures!$G$2-18.825)</f>
        <v>0.34922702338840356</v>
      </c>
      <c r="BG184" s="3">
        <f ca="1">Parameters!BG$159+Parameters!BG$160*LN(Parameters!$B$125+Temperatures!$G184-Temperatures!$G$2-18.825)</f>
        <v>0.96913666923092689</v>
      </c>
      <c r="BH184" s="3">
        <f ca="1">Parameters!BH$159+Parameters!BH$160*LN(Parameters!$B$125+Temperatures!$G184-Temperatures!$G$2-18.825)</f>
        <v>0.28086492384817552</v>
      </c>
      <c r="BI184" s="3">
        <f ca="1">Parameters!BI$159+Parameters!BI$160*LN(Parameters!$B$125+Temperatures!$G184-Temperatures!$G$2-18.825)</f>
        <v>1.1185524247316354</v>
      </c>
      <c r="BJ184" s="3">
        <f ca="1">Parameters!BJ$159+Parameters!BJ$160*LN(Parameters!$B$125+Temperatures!$G184-Temperatures!$G$2-18.825)</f>
        <v>0.57956432677661196</v>
      </c>
      <c r="BK184" s="3">
        <f ca="1">Parameters!BK$159+Parameters!BK$160*LN(Parameters!$B$125+Temperatures!$G184-Temperatures!$G$2-18.825)</f>
        <v>1.2780439081205663</v>
      </c>
      <c r="BL184" s="3">
        <f ca="1">Parameters!BL$159+Parameters!BL$160*LN(Parameters!$B$125+Temperatures!$G184-Temperatures!$G$2-18.825)</f>
        <v>1.2235753902353255</v>
      </c>
      <c r="BM184" s="3">
        <f ca="1">Parameters!BM$159+Parameters!BM$160*LN(Parameters!$B$125+Temperatures!$G184-Temperatures!$G$2-18.825)</f>
        <v>0.48081955044489294</v>
      </c>
      <c r="BN184" s="3">
        <f ca="1">Parameters!BN$159+Parameters!BN$160*LN(Parameters!$B$125+Temperatures!$G184-Temperatures!$G$2-18.825)</f>
        <v>0.53504910286861374</v>
      </c>
      <c r="BO184" s="3">
        <f ca="1">Parameters!BO$159+Parameters!BO$160*LN(Parameters!$B$125+Temperatures!$G184-Temperatures!$G$2-18.825)</f>
        <v>1.288669337752421</v>
      </c>
      <c r="BP184" s="3">
        <f ca="1">Parameters!BP$159+Parameters!BP$160*LN(Parameters!$B$125+Temperatures!$G184-Temperatures!$G$2-18.825)</f>
        <v>1.2112390423586337</v>
      </c>
      <c r="BQ184" s="3">
        <f ca="1">Parameters!BQ$159+Parameters!BQ$160*LN(Parameters!$B$125+Temperatures!$G184-Temperatures!$G$2-18.825)</f>
        <v>1.1639654269081907</v>
      </c>
      <c r="BR184" s="3">
        <f ca="1">Parameters!BR$159+Parameters!BR$160*LN(Parameters!$B$125+Temperatures!$G184-Temperatures!$G$2-18.825)</f>
        <v>1.2854658050722123</v>
      </c>
      <c r="BS184" s="3">
        <f ca="1">Parameters!BS$159+Parameters!BS$160*LN(Parameters!$B$125+Temperatures!$G184-Temperatures!$G$2-18.825)</f>
        <v>1.2817383165438379</v>
      </c>
      <c r="BT184" s="3">
        <f ca="1">Parameters!BT$159+Parameters!BT$160*LN(Parameters!$B$125+Temperatures!$G184-Temperatures!$G$2-18.825)</f>
        <v>1.1660237400878797</v>
      </c>
      <c r="BU184" s="3">
        <f ca="1">Parameters!BU$159+Parameters!BU$160*LN(Parameters!$B$125+Temperatures!$G184-Temperatures!$G$2-18.825)</f>
        <v>0.7689455574910431</v>
      </c>
      <c r="BV184" s="3">
        <f ca="1">Parameters!BV$159+Parameters!BV$160*LN(Parameters!$B$125+Temperatures!$G184-Temperatures!$G$2-18.825)</f>
        <v>1.2401175773906439</v>
      </c>
      <c r="BW184" s="3">
        <f ca="1">Parameters!BW$159+Parameters!BW$160*LN(Parameters!$B$125+Temperatures!$G184-Temperatures!$G$2-18.825)</f>
        <v>0.98968725895125953</v>
      </c>
      <c r="BX184" s="3">
        <f ca="1">Parameters!BX$159+Parameters!BX$160*LN(Parameters!$B$125+Temperatures!$G184-Temperatures!$G$2-18.825)</f>
        <v>1.2450273798900071</v>
      </c>
      <c r="BY184" s="3">
        <f ca="1">Parameters!BY$159+Parameters!BY$160*LN(Parameters!$B$125+Temperatures!$G184-Temperatures!$G$2-18.825)</f>
        <v>1.2876874400718268</v>
      </c>
      <c r="BZ184" s="3">
        <f ca="1">Parameters!BZ$159+Parameters!BZ$160*LN(Parameters!$B$125+Temperatures!$G184-Temperatures!$G$2-18.825)</f>
        <v>1.1037294149630368</v>
      </c>
      <c r="CA184" s="3">
        <f ca="1">Parameters!CA$159+Parameters!CA$160*LN(Parameters!$B$125+Temperatures!$G184-Temperatures!$G$2-18.825)</f>
        <v>1.1124039533932877</v>
      </c>
      <c r="CB184" s="3">
        <f ca="1">Parameters!CB$159+Parameters!CB$160*LN(Parameters!$B$125+Temperatures!$G184-Temperatures!$G$2-18.825)</f>
        <v>0.59638892746566452</v>
      </c>
      <c r="CC184" s="3">
        <f ca="1">Parameters!CC$159+Parameters!CC$160*LN(Parameters!$B$125+Temperatures!$G184-Temperatures!$G$2-18.825)</f>
        <v>1.2080757922390615</v>
      </c>
      <c r="CD184" s="3">
        <f ca="1">Parameters!CD$159+Parameters!CD$160*LN(Parameters!$B$125+Temperatures!$G184-Temperatures!$G$2-18.825)</f>
        <v>0.56177011785737041</v>
      </c>
      <c r="CE184" s="3">
        <f ca="1">Parameters!CE$159+Parameters!CE$160*LN(Parameters!$B$125+Temperatures!$G184-Temperatures!$G$2-18.825)</f>
        <v>1.2408071505878826</v>
      </c>
      <c r="CF184" s="3">
        <f ca="1">Parameters!CF$159+Parameters!CF$160*LN(Parameters!$B$125+Temperatures!$G184-Temperatures!$G$2-18.825)</f>
        <v>1.2301077597375998</v>
      </c>
      <c r="CG184" s="3">
        <f ca="1">Parameters!CG$159+Parameters!CG$160*LN(Parameters!$B$125+Temperatures!$G184-Temperatures!$G$2-18.825)</f>
        <v>0.47455136300190109</v>
      </c>
      <c r="CH184" s="3">
        <f ca="1">Parameters!CH$159+Parameters!CH$160*LN(Parameters!$B$125+Temperatures!$G184-Temperatures!$G$2-18.825)</f>
        <v>0.80331333924413117</v>
      </c>
      <c r="CI184" s="3">
        <f ca="1">Parameters!CI$159+Parameters!CI$160*LN(Parameters!$B$125+Temperatures!$G184-Temperatures!$G$2-18.825)</f>
        <v>1.1319823146773202</v>
      </c>
      <c r="CJ184" s="3">
        <f ca="1">Parameters!CJ$159+Parameters!CJ$160*LN(Parameters!$B$125+Temperatures!$G184-Temperatures!$G$2-18.825)</f>
        <v>0.21211356922632074</v>
      </c>
      <c r="CK184" s="3">
        <f ca="1">Parameters!CK$159+Parameters!CK$160*LN(Parameters!$B$125+Temperatures!$G184-Temperatures!$G$2-18.825)</f>
        <v>0.99664682388542913</v>
      </c>
      <c r="CL184" s="3">
        <f ca="1">Parameters!CL$159+Parameters!CL$160*LN(Parameters!$B$125+Temperatures!$G184-Temperatures!$G$2-18.825)</f>
        <v>0.67612784309909568</v>
      </c>
      <c r="CM184" s="3">
        <f ca="1">Parameters!CM$159+Parameters!CM$160*LN(Parameters!$B$125+Temperatures!$G184-Temperatures!$G$2-18.825)</f>
        <v>1.1943603714187105</v>
      </c>
      <c r="CN184" s="3">
        <f ca="1">Parameters!CN$159+Parameters!CN$160*LN(Parameters!$B$125+Temperatures!$G184-Temperatures!$G$2-18.825)</f>
        <v>0.94020321311981681</v>
      </c>
      <c r="CO184" s="3">
        <f ca="1">Parameters!CO$159+Parameters!CO$160*LN(Parameters!$B$125+Temperatures!$G184-Temperatures!$G$2-18.825)</f>
        <v>0.71644638156627727</v>
      </c>
      <c r="CP184" s="3">
        <f ca="1">Parameters!CP$159+Parameters!CP$160*LN(Parameters!$B$125+Temperatures!$G184-Temperatures!$G$2-18.825)</f>
        <v>0.42310683383213649</v>
      </c>
      <c r="CQ184" s="3">
        <f ca="1">Parameters!CQ$159+Parameters!CQ$160*LN(Parameters!$B$125+Temperatures!$G184-Temperatures!$G$2-18.825)</f>
        <v>1.0316012144647404</v>
      </c>
      <c r="CR184" s="3">
        <f ca="1">Parameters!CR$159+Parameters!CR$160*LN(Parameters!$B$125+Temperatures!$G184-Temperatures!$G$2-18.825)</f>
        <v>0.28690067070635472</v>
      </c>
      <c r="CS184" s="3">
        <f ca="1">Parameters!CS$159+Parameters!CS$160*LN(Parameters!$B$125+Temperatures!$G184-Temperatures!$G$2-18.825)</f>
        <v>1.3294170614506673</v>
      </c>
      <c r="CT184" s="3">
        <f ca="1">Parameters!CT$159+Parameters!CT$160*LN(Parameters!$B$125+Temperatures!$G184-Temperatures!$G$2-18.825)</f>
        <v>1.2068318421797386</v>
      </c>
      <c r="CU184" s="3">
        <f ca="1">Parameters!CU$159+Parameters!CU$160*LN(Parameters!$B$125+Temperatures!$G184-Temperatures!$G$2-18.825)</f>
        <v>0.63316325918576244</v>
      </c>
      <c r="CV184" s="3">
        <f ca="1">Parameters!CV$159+Parameters!CV$160*LN(Parameters!$B$125+Temperatures!$G184-Temperatures!$G$2-18.825)</f>
        <v>1.2744954641761999</v>
      </c>
      <c r="CW184" s="3">
        <f ca="1">Parameters!CW$159+Parameters!CW$160*LN(Parameters!$B$125+Temperatures!$G184-Temperatures!$G$2-18.825)</f>
        <v>1.1776603553100622</v>
      </c>
      <c r="CX184" s="3">
        <f ca="1">Parameters!CX$159+Parameters!CX$160*LN(Parameters!$B$125+Temperatures!$G184-Temperatures!$G$2-18.825)</f>
        <v>0.8290655521935304</v>
      </c>
      <c r="CY184" s="3">
        <f ca="1">Parameters!CY$159+Parameters!CY$160*LN(Parameters!$B$125+Temperatures!$G184-Temperatures!$G$2-18.825)</f>
        <v>1.1985077903876848</v>
      </c>
      <c r="CZ184" s="3">
        <f ca="1">Parameters!CZ$159+Parameters!CZ$160*LN(Parameters!$B$125+Temperatures!$G184-Temperatures!$G$2-18.825)</f>
        <v>1.0161171432939264</v>
      </c>
      <c r="DA184" s="3">
        <f ca="1">Parameters!DA$159+Parameters!DA$160*LN(Parameters!$B$125+Temperatures!$G184-Temperatures!$G$2-18.825)</f>
        <v>0.32907573570894399</v>
      </c>
      <c r="DB184" s="3">
        <f ca="1">Parameters!DB$159+Parameters!DB$160*LN(Parameters!$B$125+Temperatures!$G184-Temperatures!$G$2-18.825)</f>
        <v>1.2376500395781027</v>
      </c>
      <c r="DC184" s="3">
        <f ca="1">Parameters!DC$159+Parameters!DC$160*LN(Parameters!$B$125+Temperatures!$G184-Temperatures!$G$2-18.825)</f>
        <v>0.67509714246074803</v>
      </c>
      <c r="DD184" s="3">
        <f ca="1">Parameters!DD$159+Parameters!DD$160*LN(Parameters!$B$125+Temperatures!$G184-Temperatures!$G$2-18.825)</f>
        <v>0.39983193535293526</v>
      </c>
      <c r="DE184" s="3">
        <f ca="1">Parameters!DE$159+Parameters!DE$160*LN(Parameters!$B$125+Temperatures!$G184-Temperatures!$G$2-18.825)</f>
        <v>0.49446138405699741</v>
      </c>
      <c r="DF184" s="3">
        <f ca="1">Parameters!DF$159+Parameters!DF$160*LN(Parameters!$B$125+Temperatures!$G184-Temperatures!$G$2-18.825)</f>
        <v>0.37942131322035672</v>
      </c>
      <c r="DG184" s="3">
        <f ca="1">Parameters!DG$159+Parameters!DG$160*LN(Parameters!$B$125+Temperatures!$G184-Temperatures!$G$2-18.825)</f>
        <v>0.87240225498905932</v>
      </c>
      <c r="DH184" s="3">
        <f ca="1">Parameters!DH$159+Parameters!DH$160*LN(Parameters!$B$125+Temperatures!$G184-Temperatures!$G$2-18.825)</f>
        <v>0.55134097779631952</v>
      </c>
      <c r="DI184" s="3">
        <f ca="1">Parameters!DI$159+Parameters!DI$160*LN(Parameters!$B$125+Temperatures!$G184-Temperatures!$G$2-18.825)</f>
        <v>1.0141307954359851</v>
      </c>
      <c r="DJ184" s="3">
        <f ca="1">Parameters!DJ$159+Parameters!DJ$160*LN(Parameters!$B$125+Temperatures!$G184-Temperatures!$G$2-18.825)</f>
        <v>0.97377936103540208</v>
      </c>
      <c r="DK184" s="3">
        <f ca="1">Parameters!DK$159+Parameters!DK$160*LN(Parameters!$B$125+Temperatures!$G184-Temperatures!$G$2-18.825)</f>
        <v>0.55945661486043341</v>
      </c>
      <c r="DL184" s="3">
        <f ca="1">Parameters!DL$159+Parameters!DL$160*LN(Parameters!$B$125+Temperatures!$G184-Temperatures!$G$2-18.825)</f>
        <v>1.346930814722745</v>
      </c>
      <c r="DM184" s="3">
        <f ca="1">Parameters!DM$159+Parameters!DM$160*LN(Parameters!$B$125+Temperatures!$G184-Temperatures!$G$2-18.825)</f>
        <v>1.2354884599457487</v>
      </c>
      <c r="DN184" s="3">
        <f ca="1">Parameters!DN$159+Parameters!DN$160*LN(Parameters!$B$125+Temperatures!$G184-Temperatures!$G$2-18.825)</f>
        <v>0.52695404686749692</v>
      </c>
      <c r="DO184" s="3">
        <f ca="1">Parameters!DO$159+Parameters!DO$160*LN(Parameters!$B$125+Temperatures!$G184-Temperatures!$G$2-18.825)</f>
        <v>6.6575280197420428E-2</v>
      </c>
      <c r="DP184" s="3">
        <f ca="1">Parameters!DP$159+Parameters!DP$160*LN(Parameters!$B$125+Temperatures!$G184-Temperatures!$G$2-18.825)</f>
        <v>1.1674276240615002</v>
      </c>
      <c r="DQ184" s="3">
        <f ca="1">Parameters!DQ$159+Parameters!DQ$160*LN(Parameters!$B$125+Temperatures!$G184-Temperatures!$G$2-18.825)</f>
        <v>1.3537463862529127</v>
      </c>
      <c r="DR184" s="3">
        <f ca="1">Parameters!DR$159+Parameters!DR$160*LN(Parameters!$B$125+Temperatures!$G184-Temperatures!$G$2-18.825)</f>
        <v>1.2313455534551809</v>
      </c>
      <c r="DS184" s="3">
        <f ca="1">Parameters!DS$159+Parameters!DS$160*LN(Parameters!$B$125+Temperatures!$G184-Temperatures!$G$2-18.825)</f>
        <v>1.0408329889932095</v>
      </c>
      <c r="DT184" s="3">
        <f ca="1">Parameters!DT$159+Parameters!DT$160*LN(Parameters!$B$125+Temperatures!$G184-Temperatures!$G$2-18.825)</f>
        <v>1.1018382209793174</v>
      </c>
      <c r="DU184" s="3">
        <f ca="1">Parameters!DU$159+Parameters!DU$160*LN(Parameters!$B$125+Temperatures!$G184-Temperatures!$G$2-18.825)</f>
        <v>1.2696569961920696</v>
      </c>
      <c r="DV184" s="3">
        <f ca="1">Parameters!DV$159+Parameters!DV$160*LN(Parameters!$B$125+Temperatures!$G184-Temperatures!$G$2-18.825)</f>
        <v>1.0860857882275763</v>
      </c>
      <c r="DW184" s="3">
        <f ca="1">Parameters!DW$159+Parameters!DW$160*LN(Parameters!$B$125+Temperatures!$G184-Temperatures!$G$2-18.825)</f>
        <v>1.0076905217022851</v>
      </c>
      <c r="DX184" s="3">
        <f ca="1">Parameters!DX$159+Parameters!DX$160*LN(Parameters!$B$125+Temperatures!$G184-Temperatures!$G$2-18.825)</f>
        <v>1.3823563291918961</v>
      </c>
      <c r="DY184" s="3">
        <f ca="1">Parameters!DY$159+Parameters!DY$160*LN(Parameters!$B$125+Temperatures!$G184-Temperatures!$G$2-18.825)</f>
        <v>1.2879781549770002</v>
      </c>
      <c r="DZ184" s="3">
        <f ca="1">Parameters!DZ$159+Parameters!DZ$160*LN(Parameters!$B$125+Temperatures!$G184-Temperatures!$G$2-18.825)</f>
        <v>1.206741378730761</v>
      </c>
      <c r="EA184" s="3">
        <f ca="1">Parameters!EA$159+Parameters!EA$160*LN(Parameters!$B$125+Temperatures!$G184-Temperatures!$G$2-18.825)</f>
        <v>0.50944881409639831</v>
      </c>
      <c r="EB184" s="3">
        <f ca="1">Parameters!EB$159+Parameters!EB$160*LN(Parameters!$B$125+Temperatures!$G184-Temperatures!$G$2-18.825)</f>
        <v>0.25853014488883785</v>
      </c>
      <c r="EC184" s="3">
        <f ca="1">Parameters!EC$159+Parameters!EC$160*LN(Parameters!$B$125+Temperatures!$G184-Temperatures!$G$2-18.825)</f>
        <v>0.983598040078144</v>
      </c>
      <c r="ED184" s="3">
        <f ca="1">Parameters!ED$159+Parameters!ED$160*LN(Parameters!$B$125+Temperatures!$G184-Temperatures!$G$2-18.825)</f>
        <v>1.2562799459683411</v>
      </c>
      <c r="EE184" s="3">
        <f ca="1">Parameters!EE$159+Parameters!EE$160*LN(Parameters!$B$125+Temperatures!$G184-Temperatures!$G$2-18.825)</f>
        <v>0.60735895762173764</v>
      </c>
      <c r="EF184" s="3">
        <f ca="1">Parameters!EF$159+Parameters!EF$160*LN(Parameters!$B$125+Temperatures!$G184-Temperatures!$G$2-18.825)</f>
        <v>1.2315549531007788</v>
      </c>
      <c r="EG184" s="3">
        <f ca="1">Parameters!EG$159+Parameters!EG$160*LN(Parameters!$B$125+Temperatures!$G184-Temperatures!$G$2-18.825)</f>
        <v>1.1541829956333542</v>
      </c>
      <c r="EH184" s="3">
        <f ca="1">Parameters!EH$159+Parameters!EH$160*LN(Parameters!$B$125+Temperatures!$G184-Temperatures!$G$2-18.825)</f>
        <v>1.2163654284436294</v>
      </c>
      <c r="EI184" s="3">
        <f ca="1">Parameters!EI$159+Parameters!EI$160*LN(Parameters!$B$125+Temperatures!$G184-Temperatures!$G$2-18.825)</f>
        <v>0.89815092219621351</v>
      </c>
      <c r="EJ184" s="3">
        <f ca="1">Parameters!EJ$159+Parameters!EJ$160*LN(Parameters!$B$125+Temperatures!$G184-Temperatures!$G$2-18.825)</f>
        <v>1.2207891272213143</v>
      </c>
      <c r="EK184" s="3">
        <f ca="1">Parameters!EK$159+Parameters!EK$160*LN(Parameters!$B$125+Temperatures!$G184-Temperatures!$G$2-18.825)</f>
        <v>1.2862737244408255</v>
      </c>
      <c r="EL184" s="3">
        <f ca="1">Parameters!EL$159+Parameters!EL$160*LN(Parameters!$B$125+Temperatures!$G184-Temperatures!$G$2-18.825)</f>
        <v>1.1290675878822114</v>
      </c>
      <c r="EM184" s="3">
        <f ca="1">Parameters!EM$159+Parameters!EM$160*LN(Parameters!$B$125+Temperatures!$G184-Temperatures!$G$2-18.825)</f>
        <v>0.46280032085567541</v>
      </c>
      <c r="EN184" s="3">
        <f ca="1">Parameters!EN$159+Parameters!EN$160*LN(Parameters!$B$125+Temperatures!$G184-Temperatures!$G$2-18.825)</f>
        <v>1.1738348048838794</v>
      </c>
      <c r="EO184" s="3">
        <f ca="1">Parameters!EO$159+Parameters!EO$160*LN(Parameters!$B$125+Temperatures!$G184-Temperatures!$G$2-18.825)</f>
        <v>0.47476238691018963</v>
      </c>
      <c r="EP184" s="3">
        <f ca="1">Parameters!EP$159+Parameters!EP$160*LN(Parameters!$B$125+Temperatures!$G184-Temperatures!$G$2-18.825)</f>
        <v>0.74661098012912153</v>
      </c>
      <c r="EQ184" s="3">
        <f ca="1">Parameters!EQ$159+Parameters!EQ$160*LN(Parameters!$B$125+Temperatures!$G184-Temperatures!$G$2-18.825)</f>
        <v>1.1349018247819191</v>
      </c>
      <c r="ER184" s="3">
        <f ca="1">Parameters!ER$159+Parameters!ER$160*LN(Parameters!$B$125+Temperatures!$G184-Temperatures!$G$2-18.825)</f>
        <v>0.98040402595447951</v>
      </c>
      <c r="ES184" s="3">
        <f ca="1">Parameters!ES$159+Parameters!ES$160*LN(Parameters!$B$125+Temperatures!$G184-Temperatures!$G$2-18.825)</f>
        <v>1.3321852423632685</v>
      </c>
      <c r="ET184" s="3">
        <f ca="1">Parameters!ET$159+Parameters!ET$160*LN(Parameters!$B$125+Temperatures!$G184-Temperatures!$G$2-18.825)</f>
        <v>0.77183591633443016</v>
      </c>
      <c r="EU184" s="3">
        <f ca="1">Parameters!EU$159+Parameters!EU$160*LN(Parameters!$B$125+Temperatures!$G184-Temperatures!$G$2-18.825)</f>
        <v>0.53537971375954885</v>
      </c>
      <c r="EV184" s="3">
        <f ca="1">Parameters!EV$159+Parameters!EV$160*LN(Parameters!$B$125+Temperatures!$G184-Temperatures!$G$2-18.825)</f>
        <v>0.30697086022062686</v>
      </c>
      <c r="EW184" s="3">
        <f ca="1">Parameters!EW$159+Parameters!EW$160*LN(Parameters!$B$125+Temperatures!$G184-Temperatures!$G$2-18.825)</f>
        <v>0.94555346748994928</v>
      </c>
      <c r="EX184" s="3">
        <f ca="1">Parameters!EX$159+Parameters!EX$160*LN(Parameters!$B$125+Temperatures!$G184-Temperatures!$G$2-18.825)</f>
        <v>1.2466634164774884</v>
      </c>
      <c r="EY184" s="3">
        <f ca="1">Parameters!EY$159+Parameters!EY$160*LN(Parameters!$B$125+Temperatures!$G184-Temperatures!$G$2-18.825)</f>
        <v>1.3900326495504813</v>
      </c>
      <c r="EZ184" s="3">
        <f ca="1">Parameters!EZ$159+Parameters!EZ$160*LN(Parameters!$B$125+Temperatures!$G184-Temperatures!$G$2-18.825)</f>
        <v>1.277560996174093</v>
      </c>
      <c r="FA184" s="3">
        <f ca="1">Parameters!FA$159+Parameters!FA$160*LN(Parameters!$B$125+Temperatures!$G184-Temperatures!$G$2-18.825)</f>
        <v>1.1637760468302838</v>
      </c>
      <c r="FB184" s="3">
        <f ca="1">Parameters!FB$159+Parameters!FB$160*LN(Parameters!$B$125+Temperatures!$G184-Temperatures!$G$2-18.825)</f>
        <v>1.2253680281845631</v>
      </c>
      <c r="FC184" s="3">
        <f ca="1">Parameters!FC$159+Parameters!FC$160*LN(Parameters!$B$125+Temperatures!$G184-Temperatures!$G$2-18.825)</f>
        <v>1.1753428577012905</v>
      </c>
      <c r="FD184" s="3">
        <f ca="1">Parameters!FD$159+Parameters!FD$160*LN(Parameters!$B$125+Temperatures!$G184-Temperatures!$G$2-18.825)</f>
        <v>0.58301720828174119</v>
      </c>
      <c r="FE184" s="3">
        <f ca="1">Parameters!FE$159+Parameters!FE$160*LN(Parameters!$B$125+Temperatures!$G184-Temperatures!$G$2-18.825)</f>
        <v>1.2833154255686994</v>
      </c>
      <c r="FF184" s="3">
        <f ca="1">Parameters!FF$159+Parameters!FF$160*LN(Parameters!$B$125+Temperatures!$G184-Temperatures!$G$2-18.825)</f>
        <v>0.60236284685593133</v>
      </c>
      <c r="FG184" s="3">
        <f ca="1">Parameters!FG$159+Parameters!FG$160*LN(Parameters!$B$125+Temperatures!$G184-Temperatures!$G$2-18.825)</f>
        <v>1.3368131310407529</v>
      </c>
      <c r="FH184" s="3">
        <f ca="1">Parameters!FH$159+Parameters!FH$160*LN(Parameters!$B$125+Temperatures!$G184-Temperatures!$G$2-18.825)</f>
        <v>1.0084210152750852</v>
      </c>
      <c r="FI184" s="3">
        <f ca="1">Parameters!FI$159+Parameters!FI$160*LN(Parameters!$B$125+Temperatures!$G184-Temperatures!$G$2-18.825)</f>
        <v>1.2879537222877588</v>
      </c>
      <c r="FJ184" s="3">
        <f ca="1">Parameters!FJ$159+Parameters!FJ$160*LN(Parameters!$B$125+Temperatures!$G184-Temperatures!$G$2-18.825)</f>
        <v>0.45489954045052161</v>
      </c>
      <c r="FK184" s="3">
        <f ca="1">Parameters!FK$159+Parameters!FK$160*LN(Parameters!$B$125+Temperatures!$G184-Temperatures!$G$2-18.825)</f>
        <v>0.51052224618826825</v>
      </c>
      <c r="FL184" s="3">
        <f ca="1">Parameters!FL$159+Parameters!FL$160*LN(Parameters!$B$125+Temperatures!$G184-Temperatures!$G$2-18.825)</f>
        <v>0.34583310778781551</v>
      </c>
      <c r="FM184" s="3">
        <f ca="1">Parameters!FM$159+Parameters!FM$160*LN(Parameters!$B$125+Temperatures!$G184-Temperatures!$G$2-18.825)</f>
        <v>0.90118956213997781</v>
      </c>
      <c r="FN184" s="3">
        <f ca="1">Parameters!FN$159+Parameters!FN$160*LN(Parameters!$B$125+Temperatures!$G184-Temperatures!$G$2-18.825)</f>
        <v>1.3565751676783815</v>
      </c>
      <c r="FO184" s="3">
        <f ca="1">Parameters!FO$159+Parameters!FO$160*LN(Parameters!$B$125+Temperatures!$G184-Temperatures!$G$2-18.825)</f>
        <v>1.2859484248815038</v>
      </c>
      <c r="FP184" s="3">
        <f ca="1">Parameters!FP$159+Parameters!FP$160*LN(Parameters!$B$125+Temperatures!$G184-Temperatures!$G$2-18.825)</f>
        <v>1.304713024732667</v>
      </c>
      <c r="FQ184" s="3">
        <f ca="1">Parameters!FQ$159+Parameters!FQ$160*LN(Parameters!$B$125+Temperatures!$G184-Temperatures!$G$2-18.825)</f>
        <v>0.61740073742364199</v>
      </c>
      <c r="FR184" s="3">
        <f ca="1">Parameters!FR$159+Parameters!FR$160*LN(Parameters!$B$125+Temperatures!$G184-Temperatures!$G$2-18.825)</f>
        <v>0.80059514928062669</v>
      </c>
      <c r="FS184" s="3">
        <f ca="1">Parameters!FS$159+Parameters!FS$160*LN(Parameters!$B$125+Temperatures!$G184-Temperatures!$G$2-18.825)</f>
        <v>1.1517023157019446</v>
      </c>
      <c r="FT184" s="3">
        <f ca="1">Parameters!FT$159+Parameters!FT$160*LN(Parameters!$B$125+Temperatures!$G184-Temperatures!$G$2-18.825)</f>
        <v>1.0358733258024204</v>
      </c>
      <c r="FU184" s="3">
        <f ca="1">Parameters!FU$159+Parameters!FU$160*LN(Parameters!$B$125+Temperatures!$G184-Temperatures!$G$2-18.825)</f>
        <v>1.2617126399928957</v>
      </c>
      <c r="FV184" s="3">
        <f ca="1">Parameters!FV$159+Parameters!FV$160*LN(Parameters!$B$125+Temperatures!$G184-Temperatures!$G$2-18.825)</f>
        <v>0.90805452847142076</v>
      </c>
      <c r="FW184" s="3">
        <f ca="1">Parameters!FW$159+Parameters!FW$160*LN(Parameters!$B$125+Temperatures!$G184-Temperatures!$G$2-18.825)</f>
        <v>0.68190354921136309</v>
      </c>
      <c r="FX184" s="3">
        <f ca="1">Parameters!FX$159+Parameters!FX$160*LN(Parameters!$B$125+Temperatures!$G184-Temperatures!$G$2-18.825)</f>
        <v>1.1699029004458896</v>
      </c>
      <c r="FY184" s="3">
        <f ca="1">Parameters!FY$159+Parameters!FY$160*LN(Parameters!$B$125+Temperatures!$G184-Temperatures!$G$2-18.825)</f>
        <v>0.96532175346072768</v>
      </c>
      <c r="FZ184" s="3">
        <f ca="1">Parameters!FZ$159+Parameters!FZ$160*LN(Parameters!$B$125+Temperatures!$G184-Temperatures!$G$2-18.825)</f>
        <v>1.1168805522380956</v>
      </c>
      <c r="GA184" s="3">
        <f ca="1">Parameters!GA$159+Parameters!GA$160*LN(Parameters!$B$125+Temperatures!$G184-Temperatures!$G$2-18.825)</f>
        <v>1.1117180221860927</v>
      </c>
      <c r="GB184" s="3">
        <f ca="1">Parameters!GB$159+Parameters!GB$160*LN(Parameters!$B$125+Temperatures!$G184-Temperatures!$G$2-18.825)</f>
        <v>0.48850146160197372</v>
      </c>
      <c r="GC184" s="3">
        <f ca="1">Parameters!GC$159+Parameters!GC$160*LN(Parameters!$B$125+Temperatures!$G184-Temperatures!$G$2-18.825)</f>
        <v>0.8513679213144284</v>
      </c>
      <c r="GD184" s="3">
        <f ca="1">Parameters!GD$159+Parameters!GD$160*LN(Parameters!$B$125+Temperatures!$G184-Temperatures!$G$2-18.825)</f>
        <v>0.72727866279746445</v>
      </c>
      <c r="GE184" s="3">
        <f ca="1">Parameters!GE$159+Parameters!GE$160*LN(Parameters!$B$125+Temperatures!$G184-Temperatures!$G$2-18.825)</f>
        <v>0.70883675730065787</v>
      </c>
      <c r="GF184" s="3">
        <f ca="1">Parameters!GF$159+Parameters!GF$160*LN(Parameters!$B$125+Temperatures!$G184-Temperatures!$G$2-18.825)</f>
        <v>1.2028669864928565</v>
      </c>
      <c r="GG184" s="3">
        <f ca="1">Parameters!GG$159+Parameters!GG$160*LN(Parameters!$B$125+Temperatures!$G184-Temperatures!$G$2-18.825)</f>
        <v>1.2307227197338424</v>
      </c>
      <c r="GH184" s="3">
        <f ca="1">Parameters!GH$159+Parameters!GH$160*LN(Parameters!$B$125+Temperatures!$G184-Temperatures!$G$2-18.825)</f>
        <v>1.0966657493990981</v>
      </c>
      <c r="GI184" s="3">
        <f ca="1">Parameters!GI$159+Parameters!GI$160*LN(Parameters!$B$125+Temperatures!$G184-Temperatures!$G$2-18.825)</f>
        <v>1.2045618463434327</v>
      </c>
      <c r="GJ184" s="3">
        <f ca="1">Parameters!GJ$159+Parameters!GJ$160*LN(Parameters!$B$125+Temperatures!$G184-Temperatures!$G$2-18.825)</f>
        <v>1.0137191585916026</v>
      </c>
      <c r="GK184" s="3">
        <f ca="1">Parameters!GK$159+Parameters!GK$160*LN(Parameters!$B$125+Temperatures!$G184-Temperatures!$G$2-18.825)</f>
        <v>0.91621039655003955</v>
      </c>
      <c r="GL184" s="3">
        <f ca="1">Parameters!GL$159+Parameters!GL$160*LN(Parameters!$B$125+Temperatures!$G184-Temperatures!$G$2-18.825)</f>
        <v>1.0972817746597359</v>
      </c>
      <c r="GM184" s="3">
        <f ca="1">Parameters!GM$159+Parameters!GM$160*LN(Parameters!$B$125+Temperatures!$G184-Temperatures!$G$2-18.825)</f>
        <v>1.0458808393941355</v>
      </c>
    </row>
    <row r="185" spans="1:195" x14ac:dyDescent="0.25">
      <c r="A185">
        <v>2193</v>
      </c>
      <c r="B185" s="3">
        <f ca="1">Parameters!B$159+Parameters!B$160*LN(Parameters!$B$125+Temperatures!$G185-Temperatures!$G$2-18.825)</f>
        <v>0.68086320113552079</v>
      </c>
      <c r="C185" s="3">
        <f ca="1">Parameters!C$159+Parameters!C$160*LN(Parameters!$B$125+Temperatures!$G185-Temperatures!$G$2-18.825)</f>
        <v>1.0882802847322655</v>
      </c>
      <c r="D185" s="3">
        <f ca="1">Parameters!D$159+Parameters!D$160*LN(Parameters!$B$125+Temperatures!$G185-Temperatures!$G$2-18.825)</f>
        <v>0.64770362730355435</v>
      </c>
      <c r="E185" s="3">
        <f ca="1">Parameters!E$159+Parameters!E$160*LN(Parameters!$B$125+Temperatures!$G185-Temperatures!$G$2-18.825)</f>
        <v>0.28591406488281684</v>
      </c>
      <c r="F185" s="3">
        <f ca="1">Parameters!F$159+Parameters!F$160*LN(Parameters!$B$125+Temperatures!$G185-Temperatures!$G$2-18.825)</f>
        <v>1.3071368743751579</v>
      </c>
      <c r="G185" s="3">
        <f ca="1">Parameters!G$159+Parameters!G$160*LN(Parameters!$B$125+Temperatures!$G185-Temperatures!$G$2-18.825)</f>
        <v>0.86545508984373964</v>
      </c>
      <c r="H185" s="3">
        <f ca="1">Parameters!H$159+Parameters!H$160*LN(Parameters!$B$125+Temperatures!$G185-Temperatures!$G$2-18.825)</f>
        <v>0.48443778320166092</v>
      </c>
      <c r="I185" s="3">
        <f ca="1">Parameters!I$159+Parameters!I$160*LN(Parameters!$B$125+Temperatures!$G185-Temperatures!$G$2-18.825)</f>
        <v>1.2556220909697802</v>
      </c>
      <c r="J185" s="3">
        <f ca="1">Parameters!J$159+Parameters!J$160*LN(Parameters!$B$125+Temperatures!$G185-Temperatures!$G$2-18.825)</f>
        <v>0.84224331796028618</v>
      </c>
      <c r="K185" s="3">
        <f ca="1">Parameters!K$159+Parameters!K$160*LN(Parameters!$B$125+Temperatures!$G185-Temperatures!$G$2-18.825)</f>
        <v>0.44793890160721761</v>
      </c>
      <c r="L185" s="3">
        <f ca="1">Parameters!L$159+Parameters!L$160*LN(Parameters!$B$125+Temperatures!$G185-Temperatures!$G$2-18.825)</f>
        <v>0.71092744226256588</v>
      </c>
      <c r="M185" s="3">
        <f ca="1">Parameters!M$159+Parameters!M$160*LN(Parameters!$B$125+Temperatures!$G185-Temperatures!$G$2-18.825)</f>
        <v>1.0302783030001292</v>
      </c>
      <c r="N185" s="3">
        <f ca="1">Parameters!N$159+Parameters!N$160*LN(Parameters!$B$125+Temperatures!$G185-Temperatures!$G$2-18.825)</f>
        <v>0.52292785666095165</v>
      </c>
      <c r="O185" s="3">
        <f ca="1">Parameters!O$159+Parameters!O$160*LN(Parameters!$B$125+Temperatures!$G185-Temperatures!$G$2-18.825)</f>
        <v>1.3102318521072271</v>
      </c>
      <c r="P185" s="3">
        <f ca="1">Parameters!P$159+Parameters!P$160*LN(Parameters!$B$125+Temperatures!$G185-Temperatures!$G$2-18.825)</f>
        <v>1.3532410596342637</v>
      </c>
      <c r="Q185" s="3">
        <f ca="1">Parameters!Q$159+Parameters!Q$160*LN(Parameters!$B$125+Temperatures!$G185-Temperatures!$G$2-18.825)</f>
        <v>1.2272118165987369</v>
      </c>
      <c r="R185" s="3">
        <f ca="1">Parameters!R$159+Parameters!R$160*LN(Parameters!$B$125+Temperatures!$G185-Temperatures!$G$2-18.825)</f>
        <v>0.58640307019587512</v>
      </c>
      <c r="S185" s="3">
        <f ca="1">Parameters!S$159+Parameters!S$160*LN(Parameters!$B$125+Temperatures!$G185-Temperatures!$G$2-18.825)</f>
        <v>1.3339767223962498</v>
      </c>
      <c r="T185" s="3">
        <f ca="1">Parameters!T$159+Parameters!T$160*LN(Parameters!$B$125+Temperatures!$G185-Temperatures!$G$2-18.825)</f>
        <v>1.19494044126726</v>
      </c>
      <c r="U185" s="3">
        <f ca="1">Parameters!U$159+Parameters!U$160*LN(Parameters!$B$125+Temperatures!$G185-Temperatures!$G$2-18.825)</f>
        <v>0.52591594049572521</v>
      </c>
      <c r="V185" s="3">
        <f ca="1">Parameters!V$159+Parameters!V$160*LN(Parameters!$B$125+Temperatures!$G185-Temperatures!$G$2-18.825)</f>
        <v>0.40398758504284649</v>
      </c>
      <c r="W185" s="3">
        <f ca="1">Parameters!W$159+Parameters!W$160*LN(Parameters!$B$125+Temperatures!$G185-Temperatures!$G$2-18.825)</f>
        <v>1.219870470062449</v>
      </c>
      <c r="X185" s="3">
        <f ca="1">Parameters!X$159+Parameters!X$160*LN(Parameters!$B$125+Temperatures!$G185-Temperatures!$G$2-18.825)</f>
        <v>1.1042240316582619</v>
      </c>
      <c r="Y185" s="3">
        <f ca="1">Parameters!Y$159+Parameters!Y$160*LN(Parameters!$B$125+Temperatures!$G185-Temperatures!$G$2-18.825)</f>
        <v>0.83955724897162043</v>
      </c>
      <c r="Z185" s="3">
        <f ca="1">Parameters!Z$159+Parameters!Z$160*LN(Parameters!$B$125+Temperatures!$G185-Temperatures!$G$2-18.825)</f>
        <v>1.1335466402497834</v>
      </c>
      <c r="AA185" s="3">
        <f ca="1">Parameters!AA$159+Parameters!AA$160*LN(Parameters!$B$125+Temperatures!$G185-Temperatures!$G$2-18.825)</f>
        <v>1.2556055714461458</v>
      </c>
      <c r="AB185" s="3">
        <f ca="1">Parameters!AB$159+Parameters!AB$160*LN(Parameters!$B$125+Temperatures!$G185-Temperatures!$G$2-18.825)</f>
        <v>1.292903482035924</v>
      </c>
      <c r="AC185" s="3">
        <f ca="1">Parameters!AC$159+Parameters!AC$160*LN(Parameters!$B$125+Temperatures!$G185-Temperatures!$G$2-18.825)</f>
        <v>0.66704814050280259</v>
      </c>
      <c r="AD185" s="3">
        <f ca="1">Parameters!AD$159+Parameters!AD$160*LN(Parameters!$B$125+Temperatures!$G185-Temperatures!$G$2-18.825)</f>
        <v>1.1013212327149859</v>
      </c>
      <c r="AE185" s="3">
        <f ca="1">Parameters!AE$159+Parameters!AE$160*LN(Parameters!$B$125+Temperatures!$G185-Temperatures!$G$2-18.825)</f>
        <v>1.2382784263935296</v>
      </c>
      <c r="AF185" s="3">
        <f ca="1">Parameters!AF$159+Parameters!AF$160*LN(Parameters!$B$125+Temperatures!$G185-Temperatures!$G$2-18.825)</f>
        <v>0.3839301300869018</v>
      </c>
      <c r="AG185" s="3">
        <f ca="1">Parameters!AG$159+Parameters!AG$160*LN(Parameters!$B$125+Temperatures!$G185-Temperatures!$G$2-18.825)</f>
        <v>0.4412015184413236</v>
      </c>
      <c r="AH185" s="3">
        <f ca="1">Parameters!AH$159+Parameters!AH$160*LN(Parameters!$B$125+Temperatures!$G185-Temperatures!$G$2-18.825)</f>
        <v>0.63893484397548994</v>
      </c>
      <c r="AI185" s="3">
        <f ca="1">Parameters!AI$159+Parameters!AI$160*LN(Parameters!$B$125+Temperatures!$G185-Temperatures!$G$2-18.825)</f>
        <v>0.76086155968241842</v>
      </c>
      <c r="AJ185" s="3">
        <f ca="1">Parameters!AJ$159+Parameters!AJ$160*LN(Parameters!$B$125+Temperatures!$G185-Temperatures!$G$2-18.825)</f>
        <v>1.2567443007632459</v>
      </c>
      <c r="AK185" s="3">
        <f ca="1">Parameters!AK$159+Parameters!AK$160*LN(Parameters!$B$125+Temperatures!$G185-Temperatures!$G$2-18.825)</f>
        <v>1.2117786353669291</v>
      </c>
      <c r="AL185" s="3">
        <f ca="1">Parameters!AL$159+Parameters!AL$160*LN(Parameters!$B$125+Temperatures!$G185-Temperatures!$G$2-18.825)</f>
        <v>1.1792250815827126</v>
      </c>
      <c r="AM185" s="3">
        <f ca="1">Parameters!AM$159+Parameters!AM$160*LN(Parameters!$B$125+Temperatures!$G185-Temperatures!$G$2-18.825)</f>
        <v>1.2019395822890897</v>
      </c>
      <c r="AN185" s="3">
        <f ca="1">Parameters!AN$159+Parameters!AN$160*LN(Parameters!$B$125+Temperatures!$G185-Temperatures!$G$2-18.825)</f>
        <v>1.0098697926235254</v>
      </c>
      <c r="AO185" s="3">
        <f ca="1">Parameters!AO$159+Parameters!AO$160*LN(Parameters!$B$125+Temperatures!$G185-Temperatures!$G$2-18.825)</f>
        <v>1.1693150530316474</v>
      </c>
      <c r="AP185" s="3">
        <f ca="1">Parameters!AP$159+Parameters!AP$160*LN(Parameters!$B$125+Temperatures!$G185-Temperatures!$G$2-18.825)</f>
        <v>1.0192494278526136</v>
      </c>
      <c r="AQ185" s="3">
        <f ca="1">Parameters!AQ$159+Parameters!AQ$160*LN(Parameters!$B$125+Temperatures!$G185-Temperatures!$G$2-18.825)</f>
        <v>1.0935165323279781</v>
      </c>
      <c r="AR185" s="3">
        <f ca="1">Parameters!AR$159+Parameters!AR$160*LN(Parameters!$B$125+Temperatures!$G185-Temperatures!$G$2-18.825)</f>
        <v>1.2251861448279175</v>
      </c>
      <c r="AS185" s="3">
        <f ca="1">Parameters!AS$159+Parameters!AS$160*LN(Parameters!$B$125+Temperatures!$G185-Temperatures!$G$2-18.825)</f>
        <v>0.91181477483276241</v>
      </c>
      <c r="AT185" s="3">
        <f ca="1">Parameters!AT$159+Parameters!AT$160*LN(Parameters!$B$125+Temperatures!$G185-Temperatures!$G$2-18.825)</f>
        <v>0.45795030009475329</v>
      </c>
      <c r="AU185" s="3">
        <f ca="1">Parameters!AU$159+Parameters!AU$160*LN(Parameters!$B$125+Temperatures!$G185-Temperatures!$G$2-18.825)</f>
        <v>0.4926871502993192</v>
      </c>
      <c r="AV185" s="3">
        <f ca="1">Parameters!AV$159+Parameters!AV$160*LN(Parameters!$B$125+Temperatures!$G185-Temperatures!$G$2-18.825)</f>
        <v>1.3895427516831664</v>
      </c>
      <c r="AW185" s="3">
        <f ca="1">Parameters!AW$159+Parameters!AW$160*LN(Parameters!$B$125+Temperatures!$G185-Temperatures!$G$2-18.825)</f>
        <v>1.1047326381452771</v>
      </c>
      <c r="AX185" s="3">
        <f ca="1">Parameters!AX$159+Parameters!AX$160*LN(Parameters!$B$125+Temperatures!$G185-Temperatures!$G$2-18.825)</f>
        <v>0.4419812928642069</v>
      </c>
      <c r="AY185" s="3">
        <f ca="1">Parameters!AY$159+Parameters!AY$160*LN(Parameters!$B$125+Temperatures!$G185-Temperatures!$G$2-18.825)</f>
        <v>1.196935984510574</v>
      </c>
      <c r="AZ185" s="3">
        <f ca="1">Parameters!AZ$159+Parameters!AZ$160*LN(Parameters!$B$125+Temperatures!$G185-Temperatures!$G$2-18.825)</f>
        <v>0.84979569219062101</v>
      </c>
      <c r="BA185" s="3">
        <f ca="1">Parameters!BA$159+Parameters!BA$160*LN(Parameters!$B$125+Temperatures!$G185-Temperatures!$G$2-18.825)</f>
        <v>1.0112145568513078</v>
      </c>
      <c r="BB185" s="3">
        <f ca="1">Parameters!BB$159+Parameters!BB$160*LN(Parameters!$B$125+Temperatures!$G185-Temperatures!$G$2-18.825)</f>
        <v>1.0774754369045694</v>
      </c>
      <c r="BC185" s="3">
        <f ca="1">Parameters!BC$159+Parameters!BC$160*LN(Parameters!$B$125+Temperatures!$G185-Temperatures!$G$2-18.825)</f>
        <v>1.1084240172369721</v>
      </c>
      <c r="BD185" s="3">
        <f ca="1">Parameters!BD$159+Parameters!BD$160*LN(Parameters!$B$125+Temperatures!$G185-Temperatures!$G$2-18.825)</f>
        <v>1.0963021235508488</v>
      </c>
      <c r="BE185" s="3">
        <f ca="1">Parameters!BE$159+Parameters!BE$160*LN(Parameters!$B$125+Temperatures!$G185-Temperatures!$G$2-18.825)</f>
        <v>0.72804519686407165</v>
      </c>
      <c r="BF185" s="3">
        <f ca="1">Parameters!BF$159+Parameters!BF$160*LN(Parameters!$B$125+Temperatures!$G185-Temperatures!$G$2-18.825)</f>
        <v>0.3492615463542732</v>
      </c>
      <c r="BG185" s="3">
        <f ca="1">Parameters!BG$159+Parameters!BG$160*LN(Parameters!$B$125+Temperatures!$G185-Temperatures!$G$2-18.825)</f>
        <v>0.96910778002234899</v>
      </c>
      <c r="BH185" s="3">
        <f ca="1">Parameters!BH$159+Parameters!BH$160*LN(Parameters!$B$125+Temperatures!$G185-Temperatures!$G$2-18.825)</f>
        <v>0.28091050967221087</v>
      </c>
      <c r="BI185" s="3">
        <f ca="1">Parameters!BI$159+Parameters!BI$160*LN(Parameters!$B$125+Temperatures!$G185-Temperatures!$G$2-18.825)</f>
        <v>1.1184966362950115</v>
      </c>
      <c r="BJ185" s="3">
        <f ca="1">Parameters!BJ$159+Parameters!BJ$160*LN(Parameters!$B$125+Temperatures!$G185-Temperatures!$G$2-18.825)</f>
        <v>0.57956617342599659</v>
      </c>
      <c r="BK185" s="3">
        <f ca="1">Parameters!BK$159+Parameters!BK$160*LN(Parameters!$B$125+Temperatures!$G185-Temperatures!$G$2-18.825)</f>
        <v>1.2779775467782297</v>
      </c>
      <c r="BL185" s="3">
        <f ca="1">Parameters!BL$159+Parameters!BL$160*LN(Parameters!$B$125+Temperatures!$G185-Temperatures!$G$2-18.825)</f>
        <v>1.2235220843775538</v>
      </c>
      <c r="BM185" s="3">
        <f ca="1">Parameters!BM$159+Parameters!BM$160*LN(Parameters!$B$125+Temperatures!$G185-Temperatures!$G$2-18.825)</f>
        <v>0.48081993490658786</v>
      </c>
      <c r="BN185" s="3">
        <f ca="1">Parameters!BN$159+Parameters!BN$160*LN(Parameters!$B$125+Temperatures!$G185-Temperatures!$G$2-18.825)</f>
        <v>0.5350653972022239</v>
      </c>
      <c r="BO185" s="3">
        <f ca="1">Parameters!BO$159+Parameters!BO$160*LN(Parameters!$B$125+Temperatures!$G185-Temperatures!$G$2-18.825)</f>
        <v>1.2886135727972581</v>
      </c>
      <c r="BP185" s="3">
        <f ca="1">Parameters!BP$159+Parameters!BP$160*LN(Parameters!$B$125+Temperatures!$G185-Temperatures!$G$2-18.825)</f>
        <v>1.2111918533564929</v>
      </c>
      <c r="BQ185" s="3">
        <f ca="1">Parameters!BQ$159+Parameters!BQ$160*LN(Parameters!$B$125+Temperatures!$G185-Temperatures!$G$2-18.825)</f>
        <v>1.1639088338067383</v>
      </c>
      <c r="BR185" s="3">
        <f ca="1">Parameters!BR$159+Parameters!BR$160*LN(Parameters!$B$125+Temperatures!$G185-Temperatures!$G$2-18.825)</f>
        <v>1.2854092976074969</v>
      </c>
      <c r="BS185" s="3">
        <f ca="1">Parameters!BS$159+Parameters!BS$160*LN(Parameters!$B$125+Temperatures!$G185-Temperatures!$G$2-18.825)</f>
        <v>1.2816835436572231</v>
      </c>
      <c r="BT185" s="3">
        <f ca="1">Parameters!BT$159+Parameters!BT$160*LN(Parameters!$B$125+Temperatures!$G185-Temperatures!$G$2-18.825)</f>
        <v>1.1659750653823278</v>
      </c>
      <c r="BU185" s="3">
        <f ca="1">Parameters!BU$159+Parameters!BU$160*LN(Parameters!$B$125+Temperatures!$G185-Temperatures!$G$2-18.825)</f>
        <v>0.76893684031872633</v>
      </c>
      <c r="BV185" s="3">
        <f ca="1">Parameters!BV$159+Parameters!BV$160*LN(Parameters!$B$125+Temperatures!$G185-Temperatures!$G$2-18.825)</f>
        <v>1.240056185221053</v>
      </c>
      <c r="BW185" s="3">
        <f ca="1">Parameters!BW$159+Parameters!BW$160*LN(Parameters!$B$125+Temperatures!$G185-Temperatures!$G$2-18.825)</f>
        <v>0.98965727780610502</v>
      </c>
      <c r="BX185" s="3">
        <f ca="1">Parameters!BX$159+Parameters!BX$160*LN(Parameters!$B$125+Temperatures!$G185-Temperatures!$G$2-18.825)</f>
        <v>1.2449720631872681</v>
      </c>
      <c r="BY185" s="3">
        <f ca="1">Parameters!BY$159+Parameters!BY$160*LN(Parameters!$B$125+Temperatures!$G185-Temperatures!$G$2-18.825)</f>
        <v>1.2876306095620158</v>
      </c>
      <c r="BZ185" s="3">
        <f ca="1">Parameters!BZ$159+Parameters!BZ$160*LN(Parameters!$B$125+Temperatures!$G185-Temperatures!$G$2-18.825)</f>
        <v>1.1036849059752709</v>
      </c>
      <c r="CA185" s="3">
        <f ca="1">Parameters!CA$159+Parameters!CA$160*LN(Parameters!$B$125+Temperatures!$G185-Temperatures!$G$2-18.825)</f>
        <v>1.1123626354247182</v>
      </c>
      <c r="CB185" s="3">
        <f ca="1">Parameters!CB$159+Parameters!CB$160*LN(Parameters!$B$125+Temperatures!$G185-Temperatures!$G$2-18.825)</f>
        <v>0.59639627511526516</v>
      </c>
      <c r="CC185" s="3">
        <f ca="1">Parameters!CC$159+Parameters!CC$160*LN(Parameters!$B$125+Temperatures!$G185-Temperatures!$G$2-18.825)</f>
        <v>1.2080189323707422</v>
      </c>
      <c r="CD185" s="3">
        <f ca="1">Parameters!CD$159+Parameters!CD$160*LN(Parameters!$B$125+Temperatures!$G185-Temperatures!$G$2-18.825)</f>
        <v>0.56178136853458005</v>
      </c>
      <c r="CE185" s="3">
        <f ca="1">Parameters!CE$159+Parameters!CE$160*LN(Parameters!$B$125+Temperatures!$G185-Temperatures!$G$2-18.825)</f>
        <v>1.2407474606387106</v>
      </c>
      <c r="CF185" s="3">
        <f ca="1">Parameters!CF$159+Parameters!CF$160*LN(Parameters!$B$125+Temperatures!$G185-Temperatures!$G$2-18.825)</f>
        <v>1.2300604441897049</v>
      </c>
      <c r="CG185" s="3">
        <f ca="1">Parameters!CG$159+Parameters!CG$160*LN(Parameters!$B$125+Temperatures!$G185-Temperatures!$G$2-18.825)</f>
        <v>0.47454490483019335</v>
      </c>
      <c r="CH185" s="3">
        <f ca="1">Parameters!CH$159+Parameters!CH$160*LN(Parameters!$B$125+Temperatures!$G185-Temperatures!$G$2-18.825)</f>
        <v>0.80331125272469506</v>
      </c>
      <c r="CI185" s="3">
        <f ca="1">Parameters!CI$159+Parameters!CI$160*LN(Parameters!$B$125+Temperatures!$G185-Temperatures!$G$2-18.825)</f>
        <v>1.1319568522657546</v>
      </c>
      <c r="CJ185" s="3">
        <f ca="1">Parameters!CJ$159+Parameters!CJ$160*LN(Parameters!$B$125+Temperatures!$G185-Temperatures!$G$2-18.825)</f>
        <v>0.21213686611334098</v>
      </c>
      <c r="CK185" s="3">
        <f ca="1">Parameters!CK$159+Parameters!CK$160*LN(Parameters!$B$125+Temperatures!$G185-Temperatures!$G$2-18.825)</f>
        <v>0.9966200367198027</v>
      </c>
      <c r="CL185" s="3">
        <f ca="1">Parameters!CL$159+Parameters!CL$160*LN(Parameters!$B$125+Temperatures!$G185-Temperatures!$G$2-18.825)</f>
        <v>0.67612656905187796</v>
      </c>
      <c r="CM185" s="3">
        <f ca="1">Parameters!CM$159+Parameters!CM$160*LN(Parameters!$B$125+Temperatures!$G185-Temperatures!$G$2-18.825)</f>
        <v>1.1943024012582346</v>
      </c>
      <c r="CN185" s="3">
        <f ca="1">Parameters!CN$159+Parameters!CN$160*LN(Parameters!$B$125+Temperatures!$G185-Temperatures!$G$2-18.825)</f>
        <v>0.94018576866436432</v>
      </c>
      <c r="CO185" s="3">
        <f ca="1">Parameters!CO$159+Parameters!CO$160*LN(Parameters!$B$125+Temperatures!$G185-Temperatures!$G$2-18.825)</f>
        <v>0.71643874733046409</v>
      </c>
      <c r="CP185" s="3">
        <f ca="1">Parameters!CP$159+Parameters!CP$160*LN(Parameters!$B$125+Temperatures!$G185-Temperatures!$G$2-18.825)</f>
        <v>0.42313926396051871</v>
      </c>
      <c r="CQ185" s="3">
        <f ca="1">Parameters!CQ$159+Parameters!CQ$160*LN(Parameters!$B$125+Temperatures!$G185-Temperatures!$G$2-18.825)</f>
        <v>1.0315633434220304</v>
      </c>
      <c r="CR185" s="3">
        <f ca="1">Parameters!CR$159+Parameters!CR$160*LN(Parameters!$B$125+Temperatures!$G185-Temperatures!$G$2-18.825)</f>
        <v>0.28694217403211808</v>
      </c>
      <c r="CS185" s="3">
        <f ca="1">Parameters!CS$159+Parameters!CS$160*LN(Parameters!$B$125+Temperatures!$G185-Temperatures!$G$2-18.825)</f>
        <v>1.3293556599546279</v>
      </c>
      <c r="CT185" s="3">
        <f ca="1">Parameters!CT$159+Parameters!CT$160*LN(Parameters!$B$125+Temperatures!$G185-Temperatures!$G$2-18.825)</f>
        <v>1.2067720648742275</v>
      </c>
      <c r="CU185" s="3">
        <f ca="1">Parameters!CU$159+Parameters!CU$160*LN(Parameters!$B$125+Temperatures!$G185-Temperatures!$G$2-18.825)</f>
        <v>0.6331653126601523</v>
      </c>
      <c r="CV185" s="3">
        <f ca="1">Parameters!CV$159+Parameters!CV$160*LN(Parameters!$B$125+Temperatures!$G185-Temperatures!$G$2-18.825)</f>
        <v>1.2744570686917749</v>
      </c>
      <c r="CW185" s="3">
        <f ca="1">Parameters!CW$159+Parameters!CW$160*LN(Parameters!$B$125+Temperatures!$G185-Temperatures!$G$2-18.825)</f>
        <v>1.1776125396049333</v>
      </c>
      <c r="CX185" s="3">
        <f ca="1">Parameters!CX$159+Parameters!CX$160*LN(Parameters!$B$125+Temperatures!$G185-Temperatures!$G$2-18.825)</f>
        <v>0.82905174754623567</v>
      </c>
      <c r="CY185" s="3">
        <f ca="1">Parameters!CY$159+Parameters!CY$160*LN(Parameters!$B$125+Temperatures!$G185-Temperatures!$G$2-18.825)</f>
        <v>1.1984561098459121</v>
      </c>
      <c r="CZ185" s="3">
        <f ca="1">Parameters!CZ$159+Parameters!CZ$160*LN(Parameters!$B$125+Temperatures!$G185-Temperatures!$G$2-18.825)</f>
        <v>1.0160868482108365</v>
      </c>
      <c r="DA185" s="3">
        <f ca="1">Parameters!DA$159+Parameters!DA$160*LN(Parameters!$B$125+Temperatures!$G185-Temperatures!$G$2-18.825)</f>
        <v>0.32910289601038983</v>
      </c>
      <c r="DB185" s="3">
        <f ca="1">Parameters!DB$159+Parameters!DB$160*LN(Parameters!$B$125+Temperatures!$G185-Temperatures!$G$2-18.825)</f>
        <v>1.237590407864875</v>
      </c>
      <c r="DC185" s="3">
        <f ca="1">Parameters!DC$159+Parameters!DC$160*LN(Parameters!$B$125+Temperatures!$G185-Temperatures!$G$2-18.825)</f>
        <v>0.67509658670882011</v>
      </c>
      <c r="DD185" s="3">
        <f ca="1">Parameters!DD$159+Parameters!DD$160*LN(Parameters!$B$125+Temperatures!$G185-Temperatures!$G$2-18.825)</f>
        <v>0.39985699720610801</v>
      </c>
      <c r="DE185" s="3">
        <f ca="1">Parameters!DE$159+Parameters!DE$160*LN(Parameters!$B$125+Temperatures!$G185-Temperatures!$G$2-18.825)</f>
        <v>0.49446956662353558</v>
      </c>
      <c r="DF185" s="3">
        <f ca="1">Parameters!DF$159+Parameters!DF$160*LN(Parameters!$B$125+Temperatures!$G185-Temperatures!$G$2-18.825)</f>
        <v>0.37944980949189561</v>
      </c>
      <c r="DG185" s="3">
        <f ca="1">Parameters!DG$159+Parameters!DG$160*LN(Parameters!$B$125+Temperatures!$G185-Temperatures!$G$2-18.825)</f>
        <v>0.87238775493214693</v>
      </c>
      <c r="DH185" s="3">
        <f ca="1">Parameters!DH$159+Parameters!DH$160*LN(Parameters!$B$125+Temperatures!$G185-Temperatures!$G$2-18.825)</f>
        <v>0.55135544777382794</v>
      </c>
      <c r="DI185" s="3">
        <f ca="1">Parameters!DI$159+Parameters!DI$160*LN(Parameters!$B$125+Temperatures!$G185-Temperatures!$G$2-18.825)</f>
        <v>1.0140922847841103</v>
      </c>
      <c r="DJ185" s="3">
        <f ca="1">Parameters!DJ$159+Parameters!DJ$160*LN(Parameters!$B$125+Temperatures!$G185-Temperatures!$G$2-18.825)</f>
        <v>0.97375297480158418</v>
      </c>
      <c r="DK185" s="3">
        <f ca="1">Parameters!DK$159+Parameters!DK$160*LN(Parameters!$B$125+Temperatures!$G185-Temperatures!$G$2-18.825)</f>
        <v>0.55946949251173406</v>
      </c>
      <c r="DL185" s="3">
        <f ca="1">Parameters!DL$159+Parameters!DL$160*LN(Parameters!$B$125+Temperatures!$G185-Temperatures!$G$2-18.825)</f>
        <v>1.3468809389878618</v>
      </c>
      <c r="DM185" s="3">
        <f ca="1">Parameters!DM$159+Parameters!DM$160*LN(Parameters!$B$125+Temperatures!$G185-Temperatures!$G$2-18.825)</f>
        <v>1.2354357515886245</v>
      </c>
      <c r="DN185" s="3">
        <f ca="1">Parameters!DN$159+Parameters!DN$160*LN(Parameters!$B$125+Temperatures!$G185-Temperatures!$G$2-18.825)</f>
        <v>0.52696672969438185</v>
      </c>
      <c r="DO185" s="3">
        <f ca="1">Parameters!DO$159+Parameters!DO$160*LN(Parameters!$B$125+Temperatures!$G185-Temperatures!$G$2-18.825)</f>
        <v>6.6631498416083734E-2</v>
      </c>
      <c r="DP185" s="3">
        <f ca="1">Parameters!DP$159+Parameters!DP$160*LN(Parameters!$B$125+Temperatures!$G185-Temperatures!$G$2-18.825)</f>
        <v>1.1673816541394972</v>
      </c>
      <c r="DQ185" s="3">
        <f ca="1">Parameters!DQ$159+Parameters!DQ$160*LN(Parameters!$B$125+Temperatures!$G185-Temperatures!$G$2-18.825)</f>
        <v>1.3536925924642702</v>
      </c>
      <c r="DR185" s="3">
        <f ca="1">Parameters!DR$159+Parameters!DR$160*LN(Parameters!$B$125+Temperatures!$G185-Temperatures!$G$2-18.825)</f>
        <v>1.2312838639774641</v>
      </c>
      <c r="DS185" s="3">
        <f ca="1">Parameters!DS$159+Parameters!DS$160*LN(Parameters!$B$125+Temperatures!$G185-Temperatures!$G$2-18.825)</f>
        <v>1.0407833850122119</v>
      </c>
      <c r="DT185" s="3">
        <f ca="1">Parameters!DT$159+Parameters!DT$160*LN(Parameters!$B$125+Temperatures!$G185-Temperatures!$G$2-18.825)</f>
        <v>1.1018020734361935</v>
      </c>
      <c r="DU185" s="3">
        <f ca="1">Parameters!DU$159+Parameters!DU$160*LN(Parameters!$B$125+Temperatures!$G185-Temperatures!$G$2-18.825)</f>
        <v>1.2695973293959617</v>
      </c>
      <c r="DV185" s="3">
        <f ca="1">Parameters!DV$159+Parameters!DV$160*LN(Parameters!$B$125+Temperatures!$G185-Temperatures!$G$2-18.825)</f>
        <v>1.0860596967670899</v>
      </c>
      <c r="DW185" s="3">
        <f ca="1">Parameters!DW$159+Parameters!DW$160*LN(Parameters!$B$125+Temperatures!$G185-Temperatures!$G$2-18.825)</f>
        <v>1.0076448399869447</v>
      </c>
      <c r="DX185" s="3">
        <f ca="1">Parameters!DX$159+Parameters!DX$160*LN(Parameters!$B$125+Temperatures!$G185-Temperatures!$G$2-18.825)</f>
        <v>1.3823016030298538</v>
      </c>
      <c r="DY185" s="3">
        <f ca="1">Parameters!DY$159+Parameters!DY$160*LN(Parameters!$B$125+Temperatures!$G185-Temperatures!$G$2-18.825)</f>
        <v>1.287924332782594</v>
      </c>
      <c r="DZ185" s="3">
        <f ca="1">Parameters!DZ$159+Parameters!DZ$160*LN(Parameters!$B$125+Temperatures!$G185-Temperatures!$G$2-18.825)</f>
        <v>1.2066908006956247</v>
      </c>
      <c r="EA185" s="3">
        <f ca="1">Parameters!EA$159+Parameters!EA$160*LN(Parameters!$B$125+Temperatures!$G185-Temperatures!$G$2-18.825)</f>
        <v>0.50945127400506207</v>
      </c>
      <c r="EB185" s="3">
        <f ca="1">Parameters!EB$159+Parameters!EB$160*LN(Parameters!$B$125+Temperatures!$G185-Temperatures!$G$2-18.825)</f>
        <v>0.25856155323973096</v>
      </c>
      <c r="EC185" s="3">
        <f ca="1">Parameters!EC$159+Parameters!EC$160*LN(Parameters!$B$125+Temperatures!$G185-Temperatures!$G$2-18.825)</f>
        <v>0.98357571050119041</v>
      </c>
      <c r="ED185" s="3">
        <f ca="1">Parameters!ED$159+Parameters!ED$160*LN(Parameters!$B$125+Temperatures!$G185-Temperatures!$G$2-18.825)</f>
        <v>1.2562212013490017</v>
      </c>
      <c r="EE185" s="3">
        <f ca="1">Parameters!EE$159+Parameters!EE$160*LN(Parameters!$B$125+Temperatures!$G185-Temperatures!$G$2-18.825)</f>
        <v>0.60734478705456474</v>
      </c>
      <c r="EF185" s="3">
        <f ca="1">Parameters!EF$159+Parameters!EF$160*LN(Parameters!$B$125+Temperatures!$G185-Temperatures!$G$2-18.825)</f>
        <v>1.2315096878427503</v>
      </c>
      <c r="EG185" s="3">
        <f ca="1">Parameters!EG$159+Parameters!EG$160*LN(Parameters!$B$125+Temperatures!$G185-Temperatures!$G$2-18.825)</f>
        <v>1.1541531897664556</v>
      </c>
      <c r="EH185" s="3">
        <f ca="1">Parameters!EH$159+Parameters!EH$160*LN(Parameters!$B$125+Temperatures!$G185-Temperatures!$G$2-18.825)</f>
        <v>1.2163103801071811</v>
      </c>
      <c r="EI185" s="3">
        <f ca="1">Parameters!EI$159+Parameters!EI$160*LN(Parameters!$B$125+Temperatures!$G185-Temperatures!$G$2-18.825)</f>
        <v>0.89812962485365488</v>
      </c>
      <c r="EJ185" s="3">
        <f ca="1">Parameters!EJ$159+Parameters!EJ$160*LN(Parameters!$B$125+Temperatures!$G185-Temperatures!$G$2-18.825)</f>
        <v>1.2207310736447783</v>
      </c>
      <c r="EK185" s="3">
        <f ca="1">Parameters!EK$159+Parameters!EK$160*LN(Parameters!$B$125+Temperatures!$G185-Temperatures!$G$2-18.825)</f>
        <v>1.2862079052055966</v>
      </c>
      <c r="EL185" s="3">
        <f ca="1">Parameters!EL$159+Parameters!EL$160*LN(Parameters!$B$125+Temperatures!$G185-Temperatures!$G$2-18.825)</f>
        <v>1.1290170545680951</v>
      </c>
      <c r="EM185" s="3">
        <f ca="1">Parameters!EM$159+Parameters!EM$160*LN(Parameters!$B$125+Temperatures!$G185-Temperatures!$G$2-18.825)</f>
        <v>0.46281728553180762</v>
      </c>
      <c r="EN185" s="3">
        <f ca="1">Parameters!EN$159+Parameters!EN$160*LN(Parameters!$B$125+Temperatures!$G185-Temperatures!$G$2-18.825)</f>
        <v>1.1737774145972728</v>
      </c>
      <c r="EO185" s="3">
        <f ca="1">Parameters!EO$159+Parameters!EO$160*LN(Parameters!$B$125+Temperatures!$G185-Temperatures!$G$2-18.825)</f>
        <v>0.47478190501667727</v>
      </c>
      <c r="EP185" s="3">
        <f ca="1">Parameters!EP$159+Parameters!EP$160*LN(Parameters!$B$125+Temperatures!$G185-Temperatures!$G$2-18.825)</f>
        <v>0.74659581643248996</v>
      </c>
      <c r="EQ185" s="3">
        <f ca="1">Parameters!EQ$159+Parameters!EQ$160*LN(Parameters!$B$125+Temperatures!$G185-Temperatures!$G$2-18.825)</f>
        <v>1.1348678573699407</v>
      </c>
      <c r="ER185" s="3">
        <f ca="1">Parameters!ER$159+Parameters!ER$160*LN(Parameters!$B$125+Temperatures!$G185-Temperatures!$G$2-18.825)</f>
        <v>0.98037912142897954</v>
      </c>
      <c r="ES185" s="3">
        <f ca="1">Parameters!ES$159+Parameters!ES$160*LN(Parameters!$B$125+Temperatures!$G185-Temperatures!$G$2-18.825)</f>
        <v>1.3321371986130075</v>
      </c>
      <c r="ET185" s="3">
        <f ca="1">Parameters!ET$159+Parameters!ET$160*LN(Parameters!$B$125+Temperatures!$G185-Temperatures!$G$2-18.825)</f>
        <v>0.77180741085048921</v>
      </c>
      <c r="EU185" s="3">
        <f ca="1">Parameters!EU$159+Parameters!EU$160*LN(Parameters!$B$125+Temperatures!$G185-Temperatures!$G$2-18.825)</f>
        <v>0.53539473007962024</v>
      </c>
      <c r="EV185" s="3">
        <f ca="1">Parameters!EV$159+Parameters!EV$160*LN(Parameters!$B$125+Temperatures!$G185-Temperatures!$G$2-18.825)</f>
        <v>0.30701310061662224</v>
      </c>
      <c r="EW185" s="3">
        <f ca="1">Parameters!EW$159+Parameters!EW$160*LN(Parameters!$B$125+Temperatures!$G185-Temperatures!$G$2-18.825)</f>
        <v>0.94552747833531048</v>
      </c>
      <c r="EX185" s="3">
        <f ca="1">Parameters!EX$159+Parameters!EX$160*LN(Parameters!$B$125+Temperatures!$G185-Temperatures!$G$2-18.825)</f>
        <v>1.2466258931057941</v>
      </c>
      <c r="EY185" s="3">
        <f ca="1">Parameters!EY$159+Parameters!EY$160*LN(Parameters!$B$125+Temperatures!$G185-Temperatures!$G$2-18.825)</f>
        <v>1.3899771230062914</v>
      </c>
      <c r="EZ185" s="3">
        <f ca="1">Parameters!EZ$159+Parameters!EZ$160*LN(Parameters!$B$125+Temperatures!$G185-Temperatures!$G$2-18.825)</f>
        <v>1.2775054793496197</v>
      </c>
      <c r="FA185" s="3">
        <f ca="1">Parameters!FA$159+Parameters!FA$160*LN(Parameters!$B$125+Temperatures!$G185-Temperatures!$G$2-18.825)</f>
        <v>1.1637180051194298</v>
      </c>
      <c r="FB185" s="3">
        <f ca="1">Parameters!FB$159+Parameters!FB$160*LN(Parameters!$B$125+Temperatures!$G185-Temperatures!$G$2-18.825)</f>
        <v>1.2253160510241756</v>
      </c>
      <c r="FC185" s="3">
        <f ca="1">Parameters!FC$159+Parameters!FC$160*LN(Parameters!$B$125+Temperatures!$G185-Temperatures!$G$2-18.825)</f>
        <v>1.1752958498933741</v>
      </c>
      <c r="FD185" s="3">
        <f ca="1">Parameters!FD$159+Parameters!FD$160*LN(Parameters!$B$125+Temperatures!$G185-Temperatures!$G$2-18.825)</f>
        <v>0.58302490292457709</v>
      </c>
      <c r="FE185" s="3">
        <f ca="1">Parameters!FE$159+Parameters!FE$160*LN(Parameters!$B$125+Temperatures!$G185-Temperatures!$G$2-18.825)</f>
        <v>1.2832569382428551</v>
      </c>
      <c r="FF185" s="3">
        <f ca="1">Parameters!FF$159+Parameters!FF$160*LN(Parameters!$B$125+Temperatures!$G185-Temperatures!$G$2-18.825)</f>
        <v>0.60237267820506024</v>
      </c>
      <c r="FG185" s="3">
        <f ca="1">Parameters!FG$159+Parameters!FG$160*LN(Parameters!$B$125+Temperatures!$G185-Temperatures!$G$2-18.825)</f>
        <v>1.3367574992927727</v>
      </c>
      <c r="FH185" s="3">
        <f ca="1">Parameters!FH$159+Parameters!FH$160*LN(Parameters!$B$125+Temperatures!$G185-Temperatures!$G$2-18.825)</f>
        <v>1.0083792757479868</v>
      </c>
      <c r="FI185" s="3">
        <f ca="1">Parameters!FI$159+Parameters!FI$160*LN(Parameters!$B$125+Temperatures!$G185-Temperatures!$G$2-18.825)</f>
        <v>1.287894757678494</v>
      </c>
      <c r="FJ185" s="3">
        <f ca="1">Parameters!FJ$159+Parameters!FJ$160*LN(Parameters!$B$125+Temperatures!$G185-Temperatures!$G$2-18.825)</f>
        <v>0.45491844151302369</v>
      </c>
      <c r="FK185" s="3">
        <f ca="1">Parameters!FK$159+Parameters!FK$160*LN(Parameters!$B$125+Temperatures!$G185-Temperatures!$G$2-18.825)</f>
        <v>0.51053670624866965</v>
      </c>
      <c r="FL185" s="3">
        <f ca="1">Parameters!FL$159+Parameters!FL$160*LN(Parameters!$B$125+Temperatures!$G185-Temperatures!$G$2-18.825)</f>
        <v>0.3458601922562442</v>
      </c>
      <c r="FM185" s="3">
        <f ca="1">Parameters!FM$159+Parameters!FM$160*LN(Parameters!$B$125+Temperatures!$G185-Temperatures!$G$2-18.825)</f>
        <v>0.90117543305030434</v>
      </c>
      <c r="FN185" s="3">
        <f ca="1">Parameters!FN$159+Parameters!FN$160*LN(Parameters!$B$125+Temperatures!$G185-Temperatures!$G$2-18.825)</f>
        <v>1.3565197512912717</v>
      </c>
      <c r="FO185" s="3">
        <f ca="1">Parameters!FO$159+Parameters!FO$160*LN(Parameters!$B$125+Temperatures!$G185-Temperatures!$G$2-18.825)</f>
        <v>1.285894099464802</v>
      </c>
      <c r="FP185" s="3">
        <f ca="1">Parameters!FP$159+Parameters!FP$160*LN(Parameters!$B$125+Temperatures!$G185-Temperatures!$G$2-18.825)</f>
        <v>1.3046544263367621</v>
      </c>
      <c r="FQ185" s="3">
        <f ca="1">Parameters!FQ$159+Parameters!FQ$160*LN(Parameters!$B$125+Temperatures!$G185-Temperatures!$G$2-18.825)</f>
        <v>0.61742001492489862</v>
      </c>
      <c r="FR185" s="3">
        <f ca="1">Parameters!FR$159+Parameters!FR$160*LN(Parameters!$B$125+Temperatures!$G185-Temperatures!$G$2-18.825)</f>
        <v>0.80059196459901305</v>
      </c>
      <c r="FS185" s="3">
        <f ca="1">Parameters!FS$159+Parameters!FS$160*LN(Parameters!$B$125+Temperatures!$G185-Temperatures!$G$2-18.825)</f>
        <v>1.151646547415595</v>
      </c>
      <c r="FT185" s="3">
        <f ca="1">Parameters!FT$159+Parameters!FT$160*LN(Parameters!$B$125+Temperatures!$G185-Temperatures!$G$2-18.825)</f>
        <v>1.0358231122126089</v>
      </c>
      <c r="FU185" s="3">
        <f ca="1">Parameters!FU$159+Parameters!FU$160*LN(Parameters!$B$125+Temperatures!$G185-Temperatures!$G$2-18.825)</f>
        <v>1.2616506113202313</v>
      </c>
      <c r="FV185" s="3">
        <f ca="1">Parameters!FV$159+Parameters!FV$160*LN(Parameters!$B$125+Temperatures!$G185-Temperatures!$G$2-18.825)</f>
        <v>0.90803259404280856</v>
      </c>
      <c r="FW185" s="3">
        <f ca="1">Parameters!FW$159+Parameters!FW$160*LN(Parameters!$B$125+Temperatures!$G185-Temperatures!$G$2-18.825)</f>
        <v>0.68190591748010654</v>
      </c>
      <c r="FX185" s="3">
        <f ca="1">Parameters!FX$159+Parameters!FX$160*LN(Parameters!$B$125+Temperatures!$G185-Temperatures!$G$2-18.825)</f>
        <v>1.1698430047589221</v>
      </c>
      <c r="FY185" s="3">
        <f ca="1">Parameters!FY$159+Parameters!FY$160*LN(Parameters!$B$125+Temperatures!$G185-Temperatures!$G$2-18.825)</f>
        <v>0.96526020963559489</v>
      </c>
      <c r="FZ185" s="3">
        <f ca="1">Parameters!FZ$159+Parameters!FZ$160*LN(Parameters!$B$125+Temperatures!$G185-Temperatures!$G$2-18.825)</f>
        <v>1.1168377175318045</v>
      </c>
      <c r="GA185" s="3">
        <f ca="1">Parameters!GA$159+Parameters!GA$160*LN(Parameters!$B$125+Temperatures!$G185-Temperatures!$G$2-18.825)</f>
        <v>1.1116767862970245</v>
      </c>
      <c r="GB185" s="3">
        <f ca="1">Parameters!GB$159+Parameters!GB$160*LN(Parameters!$B$125+Temperatures!$G185-Temperatures!$G$2-18.825)</f>
        <v>0.48852100241058805</v>
      </c>
      <c r="GC185" s="3">
        <f ca="1">Parameters!GC$159+Parameters!GC$160*LN(Parameters!$B$125+Temperatures!$G185-Temperatures!$G$2-18.825)</f>
        <v>0.85133744702274894</v>
      </c>
      <c r="GD185" s="3">
        <f ca="1">Parameters!GD$159+Parameters!GD$160*LN(Parameters!$B$125+Temperatures!$G185-Temperatures!$G$2-18.825)</f>
        <v>0.72727617961293289</v>
      </c>
      <c r="GE185" s="3">
        <f ca="1">Parameters!GE$159+Parameters!GE$160*LN(Parameters!$B$125+Temperatures!$G185-Temperatures!$G$2-18.825)</f>
        <v>0.70884376025806906</v>
      </c>
      <c r="GF185" s="3">
        <f ca="1">Parameters!GF$159+Parameters!GF$160*LN(Parameters!$B$125+Temperatures!$G185-Temperatures!$G$2-18.825)</f>
        <v>1.202818540324065</v>
      </c>
      <c r="GG185" s="3">
        <f ca="1">Parameters!GG$159+Parameters!GG$160*LN(Parameters!$B$125+Temperatures!$G185-Temperatures!$G$2-18.825)</f>
        <v>1.2306682332822734</v>
      </c>
      <c r="GH185" s="3">
        <f ca="1">Parameters!GH$159+Parameters!GH$160*LN(Parameters!$B$125+Temperatures!$G185-Temperatures!$G$2-18.825)</f>
        <v>1.0966127310496097</v>
      </c>
      <c r="GI185" s="3">
        <f ca="1">Parameters!GI$159+Parameters!GI$160*LN(Parameters!$B$125+Temperatures!$G185-Temperatures!$G$2-18.825)</f>
        <v>1.2044991837563155</v>
      </c>
      <c r="GJ185" s="3">
        <f ca="1">Parameters!GJ$159+Parameters!GJ$160*LN(Parameters!$B$125+Temperatures!$G185-Temperatures!$G$2-18.825)</f>
        <v>1.0136900697611158</v>
      </c>
      <c r="GK185" s="3">
        <f ca="1">Parameters!GK$159+Parameters!GK$160*LN(Parameters!$B$125+Temperatures!$G185-Temperatures!$G$2-18.825)</f>
        <v>0.91618777621602676</v>
      </c>
      <c r="GL185" s="3">
        <f ca="1">Parameters!GL$159+Parameters!GL$160*LN(Parameters!$B$125+Temperatures!$G185-Temperatures!$G$2-18.825)</f>
        <v>1.0972492914599767</v>
      </c>
      <c r="GM185" s="3">
        <f ca="1">Parameters!GM$159+Parameters!GM$160*LN(Parameters!$B$125+Temperatures!$G185-Temperatures!$G$2-18.825)</f>
        <v>1.0458528564050127</v>
      </c>
    </row>
    <row r="186" spans="1:195" x14ac:dyDescent="0.25">
      <c r="A186">
        <v>2194</v>
      </c>
      <c r="B186" s="3">
        <f ca="1">Parameters!B$159+Parameters!B$160*LN(Parameters!$B$125+Temperatures!$G186-Temperatures!$G$2-18.825)</f>
        <v>0.68087717928163904</v>
      </c>
      <c r="C186" s="3">
        <f ca="1">Parameters!C$159+Parameters!C$160*LN(Parameters!$B$125+Temperatures!$G186-Temperatures!$G$2-18.825)</f>
        <v>1.0882447341378807</v>
      </c>
      <c r="D186" s="3">
        <f ca="1">Parameters!D$159+Parameters!D$160*LN(Parameters!$B$125+Temperatures!$G186-Temperatures!$G$2-18.825)</f>
        <v>0.64770736033125653</v>
      </c>
      <c r="E186" s="3">
        <f ca="1">Parameters!E$159+Parameters!E$160*LN(Parameters!$B$125+Temperatures!$G186-Temperatures!$G$2-18.825)</f>
        <v>0.28594317170852507</v>
      </c>
      <c r="F186" s="3">
        <f ca="1">Parameters!F$159+Parameters!F$160*LN(Parameters!$B$125+Temperatures!$G186-Temperatures!$G$2-18.825)</f>
        <v>1.3070900872955846</v>
      </c>
      <c r="G186" s="3">
        <f ca="1">Parameters!G$159+Parameters!G$160*LN(Parameters!$B$125+Temperatures!$G186-Temperatures!$G$2-18.825)</f>
        <v>0.86542672238444807</v>
      </c>
      <c r="H186" s="3">
        <f ca="1">Parameters!H$159+Parameters!H$160*LN(Parameters!$B$125+Temperatures!$G186-Temperatures!$G$2-18.825)</f>
        <v>0.48446096400082139</v>
      </c>
      <c r="I186" s="3">
        <f ca="1">Parameters!I$159+Parameters!I$160*LN(Parameters!$B$125+Temperatures!$G186-Temperatures!$G$2-18.825)</f>
        <v>1.2555586618344057</v>
      </c>
      <c r="J186" s="3">
        <f ca="1">Parameters!J$159+Parameters!J$160*LN(Parameters!$B$125+Temperatures!$G186-Temperatures!$G$2-18.825)</f>
        <v>0.842216984734107</v>
      </c>
      <c r="K186" s="3">
        <f ca="1">Parameters!K$159+Parameters!K$160*LN(Parameters!$B$125+Temperatures!$G186-Temperatures!$G$2-18.825)</f>
        <v>0.44795741623811086</v>
      </c>
      <c r="L186" s="3">
        <f ca="1">Parameters!L$159+Parameters!L$160*LN(Parameters!$B$125+Temperatures!$G186-Temperatures!$G$2-18.825)</f>
        <v>0.71092720867990666</v>
      </c>
      <c r="M186" s="3">
        <f ca="1">Parameters!M$159+Parameters!M$160*LN(Parameters!$B$125+Temperatures!$G186-Temperatures!$G$2-18.825)</f>
        <v>1.0302466270824815</v>
      </c>
      <c r="N186" s="3">
        <f ca="1">Parameters!N$159+Parameters!N$160*LN(Parameters!$B$125+Temperatures!$G186-Temperatures!$G$2-18.825)</f>
        <v>0.52293104142072122</v>
      </c>
      <c r="O186" s="3">
        <f ca="1">Parameters!O$159+Parameters!O$160*LN(Parameters!$B$125+Temperatures!$G186-Temperatures!$G$2-18.825)</f>
        <v>1.3101757733721189</v>
      </c>
      <c r="P186" s="3">
        <f ca="1">Parameters!P$159+Parameters!P$160*LN(Parameters!$B$125+Temperatures!$G186-Temperatures!$G$2-18.825)</f>
        <v>1.3531885977825149</v>
      </c>
      <c r="Q186" s="3">
        <f ca="1">Parameters!Q$159+Parameters!Q$160*LN(Parameters!$B$125+Temperatures!$G186-Temperatures!$G$2-18.825)</f>
        <v>1.2271629725007434</v>
      </c>
      <c r="R186" s="3">
        <f ca="1">Parameters!R$159+Parameters!R$160*LN(Parameters!$B$125+Temperatures!$G186-Temperatures!$G$2-18.825)</f>
        <v>0.5864129033313179</v>
      </c>
      <c r="S186" s="3">
        <f ca="1">Parameters!S$159+Parameters!S$160*LN(Parameters!$B$125+Temperatures!$G186-Temperatures!$G$2-18.825)</f>
        <v>1.3339291582454942</v>
      </c>
      <c r="T186" s="3">
        <f ca="1">Parameters!T$159+Parameters!T$160*LN(Parameters!$B$125+Temperatures!$G186-Temperatures!$G$2-18.825)</f>
        <v>1.1948825379610264</v>
      </c>
      <c r="U186" s="3">
        <f ca="1">Parameters!U$159+Parameters!U$160*LN(Parameters!$B$125+Temperatures!$G186-Temperatures!$G$2-18.825)</f>
        <v>0.52592858493694372</v>
      </c>
      <c r="V186" s="3">
        <f ca="1">Parameters!V$159+Parameters!V$160*LN(Parameters!$B$125+Temperatures!$G186-Temperatures!$G$2-18.825)</f>
        <v>0.40401504916051234</v>
      </c>
      <c r="W186" s="3">
        <f ca="1">Parameters!W$159+Parameters!W$160*LN(Parameters!$B$125+Temperatures!$G186-Temperatures!$G$2-18.825)</f>
        <v>1.2198188418741513</v>
      </c>
      <c r="X186" s="3">
        <f ca="1">Parameters!X$159+Parameters!X$160*LN(Parameters!$B$125+Temperatures!$G186-Temperatures!$G$2-18.825)</f>
        <v>1.1041745335862561</v>
      </c>
      <c r="Y186" s="3">
        <f ca="1">Parameters!Y$159+Parameters!Y$160*LN(Parameters!$B$125+Temperatures!$G186-Temperatures!$G$2-18.825)</f>
        <v>0.83954917358674808</v>
      </c>
      <c r="Z186" s="3">
        <f ca="1">Parameters!Z$159+Parameters!Z$160*LN(Parameters!$B$125+Temperatures!$G186-Temperatures!$G$2-18.825)</f>
        <v>1.13350481321204</v>
      </c>
      <c r="AA186" s="3">
        <f ca="1">Parameters!AA$159+Parameters!AA$160*LN(Parameters!$B$125+Temperatures!$G186-Temperatures!$G$2-18.825)</f>
        <v>1.2555430013165476</v>
      </c>
      <c r="AB186" s="3">
        <f ca="1">Parameters!AB$159+Parameters!AB$160*LN(Parameters!$B$125+Temperatures!$G186-Temperatures!$G$2-18.825)</f>
        <v>1.2928419674083014</v>
      </c>
      <c r="AC186" s="3">
        <f ca="1">Parameters!AC$159+Parameters!AC$160*LN(Parameters!$B$125+Temperatures!$G186-Temperatures!$G$2-18.825)</f>
        <v>0.66704826291251174</v>
      </c>
      <c r="AD186" s="3">
        <f ca="1">Parameters!AD$159+Parameters!AD$160*LN(Parameters!$B$125+Temperatures!$G186-Temperatures!$G$2-18.825)</f>
        <v>1.1012951813513885</v>
      </c>
      <c r="AE186" s="3">
        <f ca="1">Parameters!AE$159+Parameters!AE$160*LN(Parameters!$B$125+Temperatures!$G186-Temperatures!$G$2-18.825)</f>
        <v>1.2382316588184252</v>
      </c>
      <c r="AF186" s="3">
        <f ca="1">Parameters!AF$159+Parameters!AF$160*LN(Parameters!$B$125+Temperatures!$G186-Temperatures!$G$2-18.825)</f>
        <v>0.3839633727746003</v>
      </c>
      <c r="AG186" s="3">
        <f ca="1">Parameters!AG$159+Parameters!AG$160*LN(Parameters!$B$125+Temperatures!$G186-Temperatures!$G$2-18.825)</f>
        <v>0.44121896944966427</v>
      </c>
      <c r="AH186" s="3">
        <f ca="1">Parameters!AH$159+Parameters!AH$160*LN(Parameters!$B$125+Temperatures!$G186-Temperatures!$G$2-18.825)</f>
        <v>0.63892543109834665</v>
      </c>
      <c r="AI186" s="3">
        <f ca="1">Parameters!AI$159+Parameters!AI$160*LN(Parameters!$B$125+Temperatures!$G186-Temperatures!$G$2-18.825)</f>
        <v>0.7608561776051691</v>
      </c>
      <c r="AJ186" s="3">
        <f ca="1">Parameters!AJ$159+Parameters!AJ$160*LN(Parameters!$B$125+Temperatures!$G186-Temperatures!$G$2-18.825)</f>
        <v>1.2566909073384662</v>
      </c>
      <c r="AK186" s="3">
        <f ca="1">Parameters!AK$159+Parameters!AK$160*LN(Parameters!$B$125+Temperatures!$G186-Temperatures!$G$2-18.825)</f>
        <v>1.2117310799484164</v>
      </c>
      <c r="AL186" s="3">
        <f ca="1">Parameters!AL$159+Parameters!AL$160*LN(Parameters!$B$125+Temperatures!$G186-Temperatures!$G$2-18.825)</f>
        <v>1.1791831922291873</v>
      </c>
      <c r="AM186" s="3">
        <f ca="1">Parameters!AM$159+Parameters!AM$160*LN(Parameters!$B$125+Temperatures!$G186-Temperatures!$G$2-18.825)</f>
        <v>1.2018928305453858</v>
      </c>
      <c r="AN186" s="3">
        <f ca="1">Parameters!AN$159+Parameters!AN$160*LN(Parameters!$B$125+Temperatures!$G186-Temperatures!$G$2-18.825)</f>
        <v>1.0098381148878555</v>
      </c>
      <c r="AO186" s="3">
        <f ca="1">Parameters!AO$159+Parameters!AO$160*LN(Parameters!$B$125+Temperatures!$G186-Temperatures!$G$2-18.825)</f>
        <v>1.1692582095161852</v>
      </c>
      <c r="AP186" s="3">
        <f ca="1">Parameters!AP$159+Parameters!AP$160*LN(Parameters!$B$125+Temperatures!$G186-Temperatures!$G$2-18.825)</f>
        <v>1.0192068414407525</v>
      </c>
      <c r="AQ186" s="3">
        <f ca="1">Parameters!AQ$159+Parameters!AQ$160*LN(Parameters!$B$125+Temperatures!$G186-Temperatures!$G$2-18.825)</f>
        <v>1.0934731008343648</v>
      </c>
      <c r="AR186" s="3">
        <f ca="1">Parameters!AR$159+Parameters!AR$160*LN(Parameters!$B$125+Temperatures!$G186-Temperatures!$G$2-18.825)</f>
        <v>1.2251275488995037</v>
      </c>
      <c r="AS186" s="3">
        <f ca="1">Parameters!AS$159+Parameters!AS$160*LN(Parameters!$B$125+Temperatures!$G186-Temperatures!$G$2-18.825)</f>
        <v>0.91178913116769866</v>
      </c>
      <c r="AT186" s="3">
        <f ca="1">Parameters!AT$159+Parameters!AT$160*LN(Parameters!$B$125+Temperatures!$G186-Temperatures!$G$2-18.825)</f>
        <v>0.45796693177032632</v>
      </c>
      <c r="AU186" s="3">
        <f ca="1">Parameters!AU$159+Parameters!AU$160*LN(Parameters!$B$125+Temperatures!$G186-Temperatures!$G$2-18.825)</f>
        <v>0.4926968205315147</v>
      </c>
      <c r="AV186" s="3">
        <f ca="1">Parameters!AV$159+Parameters!AV$160*LN(Parameters!$B$125+Temperatures!$G186-Temperatures!$G$2-18.825)</f>
        <v>1.3894818125212696</v>
      </c>
      <c r="AW186" s="3">
        <f ca="1">Parameters!AW$159+Parameters!AW$160*LN(Parameters!$B$125+Temperatures!$G186-Temperatures!$G$2-18.825)</f>
        <v>1.1046806768221658</v>
      </c>
      <c r="AX186" s="3">
        <f ca="1">Parameters!AX$159+Parameters!AX$160*LN(Parameters!$B$125+Temperatures!$G186-Temperatures!$G$2-18.825)</f>
        <v>0.44199180495802731</v>
      </c>
      <c r="AY186" s="3">
        <f ca="1">Parameters!AY$159+Parameters!AY$160*LN(Parameters!$B$125+Temperatures!$G186-Temperatures!$G$2-18.825)</f>
        <v>1.1968804727879678</v>
      </c>
      <c r="AZ186" s="3">
        <f ca="1">Parameters!AZ$159+Parameters!AZ$160*LN(Parameters!$B$125+Temperatures!$G186-Temperatures!$G$2-18.825)</f>
        <v>0.8497836814951073</v>
      </c>
      <c r="BA186" s="3">
        <f ca="1">Parameters!BA$159+Parameters!BA$160*LN(Parameters!$B$125+Temperatures!$G186-Temperatures!$G$2-18.825)</f>
        <v>1.0111785851737509</v>
      </c>
      <c r="BB186" s="3">
        <f ca="1">Parameters!BB$159+Parameters!BB$160*LN(Parameters!$B$125+Temperatures!$G186-Temperatures!$G$2-18.825)</f>
        <v>1.0774440664218554</v>
      </c>
      <c r="BC186" s="3">
        <f ca="1">Parameters!BC$159+Parameters!BC$160*LN(Parameters!$B$125+Temperatures!$G186-Temperatures!$G$2-18.825)</f>
        <v>1.1083890347428893</v>
      </c>
      <c r="BD186" s="3">
        <f ca="1">Parameters!BD$159+Parameters!BD$160*LN(Parameters!$B$125+Temperatures!$G186-Temperatures!$G$2-18.825)</f>
        <v>1.0962648590328341</v>
      </c>
      <c r="BE186" s="3">
        <f ca="1">Parameters!BE$159+Parameters!BE$160*LN(Parameters!$B$125+Temperatures!$G186-Temperatures!$G$2-18.825)</f>
        <v>0.72803783922499343</v>
      </c>
      <c r="BF186" s="3">
        <f ca="1">Parameters!BF$159+Parameters!BF$160*LN(Parameters!$B$125+Temperatures!$G186-Temperatures!$G$2-18.825)</f>
        <v>0.34929591536434018</v>
      </c>
      <c r="BG186" s="3">
        <f ca="1">Parameters!BG$159+Parameters!BG$160*LN(Parameters!$B$125+Temperatures!$G186-Temperatures!$G$2-18.825)</f>
        <v>0.96907901964572929</v>
      </c>
      <c r="BH186" s="3">
        <f ca="1">Parameters!BH$159+Parameters!BH$160*LN(Parameters!$B$125+Temperatures!$G186-Temperatures!$G$2-18.825)</f>
        <v>0.28095589220542372</v>
      </c>
      <c r="BI186" s="3">
        <f ca="1">Parameters!BI$159+Parameters!BI$160*LN(Parameters!$B$125+Temperatures!$G186-Temperatures!$G$2-18.825)</f>
        <v>1.1184410966479492</v>
      </c>
      <c r="BJ186" s="3">
        <f ca="1">Parameters!BJ$159+Parameters!BJ$160*LN(Parameters!$B$125+Temperatures!$G186-Temperatures!$G$2-18.825)</f>
        <v>0.57956801184021434</v>
      </c>
      <c r="BK186" s="3">
        <f ca="1">Parameters!BK$159+Parameters!BK$160*LN(Parameters!$B$125+Temperatures!$G186-Temperatures!$G$2-18.825)</f>
        <v>1.2779114813755224</v>
      </c>
      <c r="BL186" s="3">
        <f ca="1">Parameters!BL$159+Parameters!BL$160*LN(Parameters!$B$125+Temperatures!$G186-Temperatures!$G$2-18.825)</f>
        <v>1.2234690162382376</v>
      </c>
      <c r="BM186" s="3">
        <f ca="1">Parameters!BM$159+Parameters!BM$160*LN(Parameters!$B$125+Temperatures!$G186-Temperatures!$G$2-18.825)</f>
        <v>0.48082031765376881</v>
      </c>
      <c r="BN186" s="3">
        <f ca="1">Parameters!BN$159+Parameters!BN$160*LN(Parameters!$B$125+Temperatures!$G186-Temperatures!$G$2-18.825)</f>
        <v>0.53508161887095285</v>
      </c>
      <c r="BO186" s="3">
        <f ca="1">Parameters!BO$159+Parameters!BO$160*LN(Parameters!$B$125+Temperatures!$G186-Temperatures!$G$2-18.825)</f>
        <v>1.2885580565269403</v>
      </c>
      <c r="BP186" s="3">
        <f ca="1">Parameters!BP$159+Parameters!BP$160*LN(Parameters!$B$125+Temperatures!$G186-Temperatures!$G$2-18.825)</f>
        <v>1.211144874794577</v>
      </c>
      <c r="BQ186" s="3">
        <f ca="1">Parameters!BQ$159+Parameters!BQ$160*LN(Parameters!$B$125+Temperatures!$G186-Temperatures!$G$2-18.825)</f>
        <v>1.1638524930832648</v>
      </c>
      <c r="BR186" s="3">
        <f ca="1">Parameters!BR$159+Parameters!BR$160*LN(Parameters!$B$125+Temperatures!$G186-Temperatures!$G$2-18.825)</f>
        <v>1.2853530421388621</v>
      </c>
      <c r="BS186" s="3">
        <f ca="1">Parameters!BS$159+Parameters!BS$160*LN(Parameters!$B$125+Temperatures!$G186-Temperatures!$G$2-18.825)</f>
        <v>1.2816290150313059</v>
      </c>
      <c r="BT186" s="3">
        <f ca="1">Parameters!BT$159+Parameters!BT$160*LN(Parameters!$B$125+Temperatures!$G186-Temperatures!$G$2-18.825)</f>
        <v>1.1659266077425223</v>
      </c>
      <c r="BU186" s="3">
        <f ca="1">Parameters!BU$159+Parameters!BU$160*LN(Parameters!$B$125+Temperatures!$G186-Temperatures!$G$2-18.825)</f>
        <v>0.76892816202080028</v>
      </c>
      <c r="BV186" s="3">
        <f ca="1">Parameters!BV$159+Parameters!BV$160*LN(Parameters!$B$125+Temperatures!$G186-Temperatures!$G$2-18.825)</f>
        <v>1.239995066830974</v>
      </c>
      <c r="BW186" s="3">
        <f ca="1">Parameters!BW$159+Parameters!BW$160*LN(Parameters!$B$125+Temperatures!$G186-Temperatures!$G$2-18.825)</f>
        <v>0.98962743036241996</v>
      </c>
      <c r="BX186" s="3">
        <f ca="1">Parameters!BX$159+Parameters!BX$160*LN(Parameters!$B$125+Temperatures!$G186-Temperatures!$G$2-18.825)</f>
        <v>1.2449169931703843</v>
      </c>
      <c r="BY186" s="3">
        <f ca="1">Parameters!BY$159+Parameters!BY$160*LN(Parameters!$B$125+Temperatures!$G186-Temperatures!$G$2-18.825)</f>
        <v>1.2875740324889109</v>
      </c>
      <c r="BZ186" s="3">
        <f ca="1">Parameters!BZ$159+Parameters!BZ$160*LN(Parameters!$B$125+Temperatures!$G186-Temperatures!$G$2-18.825)</f>
        <v>1.1036405954761563</v>
      </c>
      <c r="CA186" s="3">
        <f ca="1">Parameters!CA$159+Parameters!CA$160*LN(Parameters!$B$125+Temperatures!$G186-Temperatures!$G$2-18.825)</f>
        <v>1.1123215017143913</v>
      </c>
      <c r="CB186" s="3">
        <f ca="1">Parameters!CB$159+Parameters!CB$160*LN(Parameters!$B$125+Temperatures!$G186-Temperatures!$G$2-18.825)</f>
        <v>0.59640358999788701</v>
      </c>
      <c r="CC186" s="3">
        <f ca="1">Parameters!CC$159+Parameters!CC$160*LN(Parameters!$B$125+Temperatures!$G186-Temperatures!$G$2-18.825)</f>
        <v>1.207962326070054</v>
      </c>
      <c r="CD186" s="3">
        <f ca="1">Parameters!CD$159+Parameters!CD$160*LN(Parameters!$B$125+Temperatures!$G186-Temperatures!$G$2-18.825)</f>
        <v>0.56179256903918728</v>
      </c>
      <c r="CE186" s="3">
        <f ca="1">Parameters!CE$159+Parameters!CE$160*LN(Parameters!$B$125+Temperatures!$G186-Temperatures!$G$2-18.825)</f>
        <v>1.2406880368779674</v>
      </c>
      <c r="CF186" s="3">
        <f ca="1">Parameters!CF$159+Parameters!CF$160*LN(Parameters!$B$125+Temperatures!$G186-Temperatures!$G$2-18.825)</f>
        <v>1.2300133396463679</v>
      </c>
      <c r="CG186" s="3">
        <f ca="1">Parameters!CG$159+Parameters!CG$160*LN(Parameters!$B$125+Temperatures!$G186-Temperatures!$G$2-18.825)</f>
        <v>0.47453847545882138</v>
      </c>
      <c r="CH186" s="3">
        <f ca="1">Parameters!CH$159+Parameters!CH$160*LN(Parameters!$B$125+Temperatures!$G186-Temperatures!$G$2-18.825)</f>
        <v>0.8033091755101307</v>
      </c>
      <c r="CI186" s="3">
        <f ca="1">Parameters!CI$159+Parameters!CI$160*LN(Parameters!$B$125+Temperatures!$G186-Temperatures!$G$2-18.825)</f>
        <v>1.1319315034042829</v>
      </c>
      <c r="CJ186" s="3">
        <f ca="1">Parameters!CJ$159+Parameters!CJ$160*LN(Parameters!$B$125+Temperatures!$G186-Temperatures!$G$2-18.825)</f>
        <v>0.21216005910746413</v>
      </c>
      <c r="CK186" s="3">
        <f ca="1">Parameters!CK$159+Parameters!CK$160*LN(Parameters!$B$125+Temperatures!$G186-Temperatures!$G$2-18.825)</f>
        <v>0.9965933690120351</v>
      </c>
      <c r="CL186" s="3">
        <f ca="1">Parameters!CL$159+Parameters!CL$160*LN(Parameters!$B$125+Temperatures!$G186-Temperatures!$G$2-18.825)</f>
        <v>0.67612530068629728</v>
      </c>
      <c r="CM186" s="3">
        <f ca="1">Parameters!CM$159+Parameters!CM$160*LN(Parameters!$B$125+Temperatures!$G186-Temperatures!$G$2-18.825)</f>
        <v>1.1942446896167576</v>
      </c>
      <c r="CN186" s="3">
        <f ca="1">Parameters!CN$159+Parameters!CN$160*LN(Parameters!$B$125+Temperatures!$G186-Temperatures!$G$2-18.825)</f>
        <v>0.94016840200278251</v>
      </c>
      <c r="CO186" s="3">
        <f ca="1">Parameters!CO$159+Parameters!CO$160*LN(Parameters!$B$125+Temperatures!$G186-Temperatures!$G$2-18.825)</f>
        <v>0.71643114713966616</v>
      </c>
      <c r="CP186" s="3">
        <f ca="1">Parameters!CP$159+Parameters!CP$160*LN(Parameters!$B$125+Temperatures!$G186-Temperatures!$G$2-18.825)</f>
        <v>0.4231715494661456</v>
      </c>
      <c r="CQ186" s="3">
        <f ca="1">Parameters!CQ$159+Parameters!CQ$160*LN(Parameters!$B$125+Temperatures!$G186-Temperatures!$G$2-18.825)</f>
        <v>1.0315256412659335</v>
      </c>
      <c r="CR186" s="3">
        <f ca="1">Parameters!CR$159+Parameters!CR$160*LN(Parameters!$B$125+Temperatures!$G186-Temperatures!$G$2-18.825)</f>
        <v>0.28698349227303516</v>
      </c>
      <c r="CS186" s="3">
        <f ca="1">Parameters!CS$159+Parameters!CS$160*LN(Parameters!$B$125+Temperatures!$G186-Temperatures!$G$2-18.825)</f>
        <v>1.3292945322796921</v>
      </c>
      <c r="CT186" s="3">
        <f ca="1">Parameters!CT$159+Parameters!CT$160*LN(Parameters!$B$125+Temperatures!$G186-Temperatures!$G$2-18.825)</f>
        <v>1.2067125541467121</v>
      </c>
      <c r="CU186" s="3">
        <f ca="1">Parameters!CU$159+Parameters!CU$160*LN(Parameters!$B$125+Temperatures!$G186-Temperatures!$G$2-18.825)</f>
        <v>0.63316735697703519</v>
      </c>
      <c r="CV186" s="3">
        <f ca="1">Parameters!CV$159+Parameters!CV$160*LN(Parameters!$B$125+Temperatures!$G186-Temperatures!$G$2-18.825)</f>
        <v>1.2744188444327205</v>
      </c>
      <c r="CW186" s="3">
        <f ca="1">Parameters!CW$159+Parameters!CW$160*LN(Parameters!$B$125+Temperatures!$G186-Temperatures!$G$2-18.825)</f>
        <v>1.1775649371348229</v>
      </c>
      <c r="CX186" s="3">
        <f ca="1">Parameters!CX$159+Parameters!CX$160*LN(Parameters!$B$125+Temperatures!$G186-Temperatures!$G$2-18.825)</f>
        <v>0.82903800446101994</v>
      </c>
      <c r="CY186" s="3">
        <f ca="1">Parameters!CY$159+Parameters!CY$160*LN(Parameters!$B$125+Temperatures!$G186-Temperatures!$G$2-18.825)</f>
        <v>1.198404659774468</v>
      </c>
      <c r="CZ186" s="3">
        <f ca="1">Parameters!CZ$159+Parameters!CZ$160*LN(Parameters!$B$125+Temperatures!$G186-Temperatures!$G$2-18.825)</f>
        <v>1.0160566882292279</v>
      </c>
      <c r="DA186" s="3">
        <f ca="1">Parameters!DA$159+Parameters!DA$160*LN(Parameters!$B$125+Temperatures!$G186-Temperatures!$G$2-18.825)</f>
        <v>0.32912993518997075</v>
      </c>
      <c r="DB186" s="3">
        <f ca="1">Parameters!DB$159+Parameters!DB$160*LN(Parameters!$B$125+Temperatures!$G186-Temperatures!$G$2-18.825)</f>
        <v>1.2375310420803716</v>
      </c>
      <c r="DC186" s="3">
        <f ca="1">Parameters!DC$159+Parameters!DC$160*LN(Parameters!$B$125+Temperatures!$G186-Temperatures!$G$2-18.825)</f>
        <v>0.67509603343527824</v>
      </c>
      <c r="DD186" s="3">
        <f ca="1">Parameters!DD$159+Parameters!DD$160*LN(Parameters!$B$125+Temperatures!$G186-Temperatures!$G$2-18.825)</f>
        <v>0.3998819472954846</v>
      </c>
      <c r="DE186" s="3">
        <f ca="1">Parameters!DE$159+Parameters!DE$160*LN(Parameters!$B$125+Temperatures!$G186-Temperatures!$G$2-18.825)</f>
        <v>0.49447771269976748</v>
      </c>
      <c r="DF186" s="3">
        <f ca="1">Parameters!DF$159+Parameters!DF$160*LN(Parameters!$B$125+Temperatures!$G186-Temperatures!$G$2-18.825)</f>
        <v>0.37947817868378625</v>
      </c>
      <c r="DG186" s="3">
        <f ca="1">Parameters!DG$159+Parameters!DG$160*LN(Parameters!$B$125+Temperatures!$G186-Temperatures!$G$2-18.825)</f>
        <v>0.87237331953850572</v>
      </c>
      <c r="DH186" s="3">
        <f ca="1">Parameters!DH$159+Parameters!DH$160*LN(Parameters!$B$125+Temperatures!$G186-Temperatures!$G$2-18.825)</f>
        <v>0.55136985322220489</v>
      </c>
      <c r="DI186" s="3">
        <f ca="1">Parameters!DI$159+Parameters!DI$160*LN(Parameters!$B$125+Temperatures!$G186-Temperatures!$G$2-18.825)</f>
        <v>1.0140539458711977</v>
      </c>
      <c r="DJ186" s="3">
        <f ca="1">Parameters!DJ$159+Parameters!DJ$160*LN(Parameters!$B$125+Temperatures!$G186-Temperatures!$G$2-18.825)</f>
        <v>0.97372670623766233</v>
      </c>
      <c r="DK186" s="3">
        <f ca="1">Parameters!DK$159+Parameters!DK$160*LN(Parameters!$B$125+Temperatures!$G186-Temperatures!$G$2-18.825)</f>
        <v>0.55948231273491145</v>
      </c>
      <c r="DL186" s="3">
        <f ca="1">Parameters!DL$159+Parameters!DL$160*LN(Parameters!$B$125+Temperatures!$G186-Temperatures!$G$2-18.825)</f>
        <v>1.3468312856747375</v>
      </c>
      <c r="DM186" s="3">
        <f ca="1">Parameters!DM$159+Parameters!DM$160*LN(Parameters!$B$125+Temperatures!$G186-Temperatures!$G$2-18.825)</f>
        <v>1.2353832782853904</v>
      </c>
      <c r="DN186" s="3">
        <f ca="1">Parameters!DN$159+Parameters!DN$160*LN(Parameters!$B$125+Temperatures!$G186-Temperatures!$G$2-18.825)</f>
        <v>0.52697935596196654</v>
      </c>
      <c r="DO186" s="3">
        <f ca="1">Parameters!DO$159+Parameters!DO$160*LN(Parameters!$B$125+Temperatures!$G186-Temperatures!$G$2-18.825)</f>
        <v>6.6687465928564671E-2</v>
      </c>
      <c r="DP186" s="3">
        <f ca="1">Parameters!DP$159+Parameters!DP$160*LN(Parameters!$B$125+Temperatures!$G186-Temperatures!$G$2-18.825)</f>
        <v>1.1673358892212091</v>
      </c>
      <c r="DQ186" s="3">
        <f ca="1">Parameters!DQ$159+Parameters!DQ$160*LN(Parameters!$B$125+Temperatures!$G186-Temperatures!$G$2-18.825)</f>
        <v>1.3536390385700199</v>
      </c>
      <c r="DR186" s="3">
        <f ca="1">Parameters!DR$159+Parameters!DR$160*LN(Parameters!$B$125+Temperatures!$G186-Temperatures!$G$2-18.825)</f>
        <v>1.2312224496051103</v>
      </c>
      <c r="DS186" s="3">
        <f ca="1">Parameters!DS$159+Parameters!DS$160*LN(Parameters!$B$125+Temperatures!$G186-Temperatures!$G$2-18.825)</f>
        <v>1.0407340022410818</v>
      </c>
      <c r="DT186" s="3">
        <f ca="1">Parameters!DT$159+Parameters!DT$160*LN(Parameters!$B$125+Temperatures!$G186-Temperatures!$G$2-18.825)</f>
        <v>1.1017660870937045</v>
      </c>
      <c r="DU186" s="3">
        <f ca="1">Parameters!DU$159+Parameters!DU$160*LN(Parameters!$B$125+Temperatures!$G186-Temperatures!$G$2-18.825)</f>
        <v>1.269537928685031</v>
      </c>
      <c r="DV186" s="3">
        <f ca="1">Parameters!DV$159+Parameters!DV$160*LN(Parameters!$B$125+Temperatures!$G186-Temperatures!$G$2-18.825)</f>
        <v>1.0860337216619524</v>
      </c>
      <c r="DW186" s="3">
        <f ca="1">Parameters!DW$159+Parameters!DW$160*LN(Parameters!$B$125+Temperatures!$G186-Temperatures!$G$2-18.825)</f>
        <v>1.0075993619900556</v>
      </c>
      <c r="DX186" s="3">
        <f ca="1">Parameters!DX$159+Parameters!DX$160*LN(Parameters!$B$125+Temperatures!$G186-Temperatures!$G$2-18.825)</f>
        <v>1.3822471209201399</v>
      </c>
      <c r="DY186" s="3">
        <f ca="1">Parameters!DY$159+Parameters!DY$160*LN(Parameters!$B$125+Temperatures!$G186-Temperatures!$G$2-18.825)</f>
        <v>1.2878707506092557</v>
      </c>
      <c r="DZ186" s="3">
        <f ca="1">Parameters!DZ$159+Parameters!DZ$160*LN(Parameters!$B$125+Temperatures!$G186-Temperatures!$G$2-18.825)</f>
        <v>1.2066404482141684</v>
      </c>
      <c r="EA186" s="3">
        <f ca="1">Parameters!EA$159+Parameters!EA$160*LN(Parameters!$B$125+Temperatures!$G186-Temperatures!$G$2-18.825)</f>
        <v>0.50945372294371782</v>
      </c>
      <c r="EB186" s="3">
        <f ca="1">Parameters!EB$159+Parameters!EB$160*LN(Parameters!$B$125+Temperatures!$G186-Temperatures!$G$2-18.825)</f>
        <v>0.25859282152450436</v>
      </c>
      <c r="EC186" s="3">
        <f ca="1">Parameters!EC$159+Parameters!EC$160*LN(Parameters!$B$125+Temperatures!$G186-Temperatures!$G$2-18.825)</f>
        <v>0.98355348050339686</v>
      </c>
      <c r="ED186" s="3">
        <f ca="1">Parameters!ED$159+Parameters!ED$160*LN(Parameters!$B$125+Temperatures!$G186-Temperatures!$G$2-18.825)</f>
        <v>1.2561627187023752</v>
      </c>
      <c r="EE186" s="3">
        <f ca="1">Parameters!EE$159+Parameters!EE$160*LN(Parameters!$B$125+Temperatures!$G186-Temperatures!$G$2-18.825)</f>
        <v>0.60733067968129739</v>
      </c>
      <c r="EF186" s="3">
        <f ca="1">Parameters!EF$159+Parameters!EF$160*LN(Parameters!$B$125+Temperatures!$G186-Temperatures!$G$2-18.825)</f>
        <v>1.2314646244459744</v>
      </c>
      <c r="EG186" s="3">
        <f ca="1">Parameters!EG$159+Parameters!EG$160*LN(Parameters!$B$125+Temperatures!$G186-Temperatures!$G$2-18.825)</f>
        <v>1.1541235168193695</v>
      </c>
      <c r="EH186" s="3">
        <f ca="1">Parameters!EH$159+Parameters!EH$160*LN(Parameters!$B$125+Temperatures!$G186-Temperatures!$G$2-18.825)</f>
        <v>1.2162555772598038</v>
      </c>
      <c r="EI186" s="3">
        <f ca="1">Parameters!EI$159+Parameters!EI$160*LN(Parameters!$B$125+Temperatures!$G186-Temperatures!$G$2-18.825)</f>
        <v>0.89810842248698797</v>
      </c>
      <c r="EJ186" s="3">
        <f ca="1">Parameters!EJ$159+Parameters!EJ$160*LN(Parameters!$B$125+Temperatures!$G186-Temperatures!$G$2-18.825)</f>
        <v>1.2206732789592369</v>
      </c>
      <c r="EK186" s="3">
        <f ca="1">Parameters!EK$159+Parameters!EK$160*LN(Parameters!$B$125+Temperatures!$G186-Temperatures!$G$2-18.825)</f>
        <v>1.2861423794924602</v>
      </c>
      <c r="EL186" s="3">
        <f ca="1">Parameters!EL$159+Parameters!EL$160*LN(Parameters!$B$125+Temperatures!$G186-Temperatures!$G$2-18.825)</f>
        <v>1.1289667466082249</v>
      </c>
      <c r="EM186" s="3">
        <f ca="1">Parameters!EM$159+Parameters!EM$160*LN(Parameters!$B$125+Temperatures!$G186-Temperatures!$G$2-18.825)</f>
        <v>0.46283417455365394</v>
      </c>
      <c r="EN186" s="3">
        <f ca="1">Parameters!EN$159+Parameters!EN$160*LN(Parameters!$B$125+Temperatures!$G186-Temperatures!$G$2-18.825)</f>
        <v>1.1737202802437074</v>
      </c>
      <c r="EO186" s="3">
        <f ca="1">Parameters!EO$159+Parameters!EO$160*LN(Parameters!$B$125+Temperatures!$G186-Temperatures!$G$2-18.825)</f>
        <v>0.4748013360818093</v>
      </c>
      <c r="EP186" s="3">
        <f ca="1">Parameters!EP$159+Parameters!EP$160*LN(Parameters!$B$125+Temperatures!$G186-Temperatures!$G$2-18.825)</f>
        <v>0.74658072035864298</v>
      </c>
      <c r="EQ186" s="3">
        <f ca="1">Parameters!EQ$159+Parameters!EQ$160*LN(Parameters!$B$125+Temperatures!$G186-Temperatures!$G$2-18.825)</f>
        <v>1.1348340414362621</v>
      </c>
      <c r="ER186" s="3">
        <f ca="1">Parameters!ER$159+Parameters!ER$160*LN(Parameters!$B$125+Temperatures!$G186-Temperatures!$G$2-18.825)</f>
        <v>0.98035432796567024</v>
      </c>
      <c r="ES186" s="3">
        <f ca="1">Parameters!ES$159+Parameters!ES$160*LN(Parameters!$B$125+Temperatures!$G186-Temperatures!$G$2-18.825)</f>
        <v>1.3320893691147364</v>
      </c>
      <c r="ET186" s="3">
        <f ca="1">Parameters!ET$159+Parameters!ET$160*LN(Parameters!$B$125+Temperatures!$G186-Temperatures!$G$2-18.825)</f>
        <v>0.77177903248727941</v>
      </c>
      <c r="EU186" s="3">
        <f ca="1">Parameters!EU$159+Parameters!EU$160*LN(Parameters!$B$125+Temperatures!$G186-Temperatures!$G$2-18.825)</f>
        <v>0.53540967943413542</v>
      </c>
      <c r="EV186" s="3">
        <f ca="1">Parameters!EV$159+Parameters!EV$160*LN(Parameters!$B$125+Temperatures!$G186-Temperatures!$G$2-18.825)</f>
        <v>0.30705515264079308</v>
      </c>
      <c r="EW186" s="3">
        <f ca="1">Parameters!EW$159+Parameters!EW$160*LN(Parameters!$B$125+Temperatures!$G186-Temperatures!$G$2-18.825)</f>
        <v>0.94550160507978587</v>
      </c>
      <c r="EX186" s="3">
        <f ca="1">Parameters!EX$159+Parameters!EX$160*LN(Parameters!$B$125+Temperatures!$G186-Temperatures!$G$2-18.825)</f>
        <v>1.2465885370702678</v>
      </c>
      <c r="EY186" s="3">
        <f ca="1">Parameters!EY$159+Parameters!EY$160*LN(Parameters!$B$125+Temperatures!$G186-Temperatures!$G$2-18.825)</f>
        <v>1.3899218440837486</v>
      </c>
      <c r="EZ186" s="3">
        <f ca="1">Parameters!EZ$159+Parameters!EZ$160*LN(Parameters!$B$125+Temperatures!$G186-Temperatures!$G$2-18.825)</f>
        <v>1.2774502101034484</v>
      </c>
      <c r="FA186" s="3">
        <f ca="1">Parameters!FA$159+Parameters!FA$160*LN(Parameters!$B$125+Temperatures!$G186-Temperatures!$G$2-18.825)</f>
        <v>1.1636602222466552</v>
      </c>
      <c r="FB186" s="3">
        <f ca="1">Parameters!FB$159+Parameters!FB$160*LN(Parameters!$B$125+Temperatures!$G186-Temperatures!$G$2-18.825)</f>
        <v>1.2252643056568928</v>
      </c>
      <c r="FC186" s="3">
        <f ca="1">Parameters!FC$159+Parameters!FC$160*LN(Parameters!$B$125+Temperatures!$G186-Temperatures!$G$2-18.825)</f>
        <v>1.1752490517176435</v>
      </c>
      <c r="FD186" s="3">
        <f ca="1">Parameters!FD$159+Parameters!FD$160*LN(Parameters!$B$125+Temperatures!$G186-Temperatures!$G$2-18.825)</f>
        <v>0.58303256325301145</v>
      </c>
      <c r="FE186" s="3">
        <f ca="1">Parameters!FE$159+Parameters!FE$160*LN(Parameters!$B$125+Temperatures!$G186-Temperatures!$G$2-18.825)</f>
        <v>1.2831987117423185</v>
      </c>
      <c r="FF186" s="3">
        <f ca="1">Parameters!FF$159+Parameters!FF$160*LN(Parameters!$B$125+Temperatures!$G186-Temperatures!$G$2-18.825)</f>
        <v>0.60238246571110654</v>
      </c>
      <c r="FG186" s="3">
        <f ca="1">Parameters!FG$159+Parameters!FG$160*LN(Parameters!$B$125+Temperatures!$G186-Temperatures!$G$2-18.825)</f>
        <v>1.336702115635598</v>
      </c>
      <c r="FH186" s="3">
        <f ca="1">Parameters!FH$159+Parameters!FH$160*LN(Parameters!$B$125+Temperatures!$G186-Temperatures!$G$2-18.825)</f>
        <v>1.008337722359079</v>
      </c>
      <c r="FI186" s="3">
        <f ca="1">Parameters!FI$159+Parameters!FI$160*LN(Parameters!$B$125+Temperatures!$G186-Temperatures!$G$2-18.825)</f>
        <v>1.2878360560229911</v>
      </c>
      <c r="FJ186" s="3">
        <f ca="1">Parameters!FJ$159+Parameters!FJ$160*LN(Parameters!$B$125+Temperatures!$G186-Temperatures!$G$2-18.825)</f>
        <v>0.4549372582858891</v>
      </c>
      <c r="FK186" s="3">
        <f ca="1">Parameters!FK$159+Parameters!FK$160*LN(Parameters!$B$125+Temperatures!$G186-Temperatures!$G$2-18.825)</f>
        <v>0.51055110182416508</v>
      </c>
      <c r="FL186" s="3">
        <f ca="1">Parameters!FL$159+Parameters!FL$160*LN(Parameters!$B$125+Temperatures!$G186-Temperatures!$G$2-18.825)</f>
        <v>0.34588715594098673</v>
      </c>
      <c r="FM186" s="3">
        <f ca="1">Parameters!FM$159+Parameters!FM$160*LN(Parameters!$B$125+Temperatures!$G186-Temperatures!$G$2-18.825)</f>
        <v>0.90116136696956661</v>
      </c>
      <c r="FN186" s="3">
        <f ca="1">Parameters!FN$159+Parameters!FN$160*LN(Parameters!$B$125+Temperatures!$G186-Temperatures!$G$2-18.825)</f>
        <v>1.3564645820345616</v>
      </c>
      <c r="FO186" s="3">
        <f ca="1">Parameters!FO$159+Parameters!FO$160*LN(Parameters!$B$125+Temperatures!$G186-Temperatures!$G$2-18.825)</f>
        <v>1.2858400163132975</v>
      </c>
      <c r="FP186" s="3">
        <f ca="1">Parameters!FP$159+Parameters!FP$160*LN(Parameters!$B$125+Temperatures!$G186-Temperatures!$G$2-18.825)</f>
        <v>1.3045960892614838</v>
      </c>
      <c r="FQ186" s="3">
        <f ca="1">Parameters!FQ$159+Parameters!FQ$160*LN(Parameters!$B$125+Temperatures!$G186-Temperatures!$G$2-18.825)</f>
        <v>0.61743920645778316</v>
      </c>
      <c r="FR186" s="3">
        <f ca="1">Parameters!FR$159+Parameters!FR$160*LN(Parameters!$B$125+Temperatures!$G186-Temperatures!$G$2-18.825)</f>
        <v>0.80058879411954575</v>
      </c>
      <c r="FS186" s="3">
        <f ca="1">Parameters!FS$159+Parameters!FS$160*LN(Parameters!$B$125+Temperatures!$G186-Temperatures!$G$2-18.825)</f>
        <v>1.1515910278289461</v>
      </c>
      <c r="FT186" s="3">
        <f ca="1">Parameters!FT$159+Parameters!FT$160*LN(Parameters!$B$125+Temperatures!$G186-Temperatures!$G$2-18.825)</f>
        <v>1.035773122551227</v>
      </c>
      <c r="FU186" s="3">
        <f ca="1">Parameters!FU$159+Parameters!FU$160*LN(Parameters!$B$125+Temperatures!$G186-Temperatures!$G$2-18.825)</f>
        <v>1.2615888592655757</v>
      </c>
      <c r="FV186" s="3">
        <f ca="1">Parameters!FV$159+Parameters!FV$160*LN(Parameters!$B$125+Temperatures!$G186-Temperatures!$G$2-18.825)</f>
        <v>0.90801075743118498</v>
      </c>
      <c r="FW186" s="3">
        <f ca="1">Parameters!FW$159+Parameters!FW$160*LN(Parameters!$B$125+Temperatures!$G186-Temperatures!$G$2-18.825)</f>
        <v>0.68190827518751185</v>
      </c>
      <c r="FX186" s="3">
        <f ca="1">Parameters!FX$159+Parameters!FX$160*LN(Parameters!$B$125+Temperatures!$G186-Temperatures!$G$2-18.825)</f>
        <v>1.1697833761778746</v>
      </c>
      <c r="FY186" s="3">
        <f ca="1">Parameters!FY$159+Parameters!FY$160*LN(Parameters!$B$125+Temperatures!$G186-Temperatures!$G$2-18.825)</f>
        <v>0.96519894026628472</v>
      </c>
      <c r="FZ186" s="3">
        <f ca="1">Parameters!FZ$159+Parameters!FZ$160*LN(Parameters!$B$125+Temperatures!$G186-Temperatures!$G$2-18.825)</f>
        <v>1.1167950738476755</v>
      </c>
      <c r="GA186" s="3">
        <f ca="1">Parameters!GA$159+Parameters!GA$160*LN(Parameters!$B$125+Temperatures!$G186-Temperatures!$G$2-18.825)</f>
        <v>1.1116357343001637</v>
      </c>
      <c r="GB186" s="3">
        <f ca="1">Parameters!GB$159+Parameters!GB$160*LN(Parameters!$B$125+Temperatures!$G186-Temperatures!$G$2-18.825)</f>
        <v>0.48854045607660612</v>
      </c>
      <c r="GC186" s="3">
        <f ca="1">Parameters!GC$159+Parameters!GC$160*LN(Parameters!$B$125+Temperatures!$G186-Temperatures!$G$2-18.825)</f>
        <v>0.85130710863173487</v>
      </c>
      <c r="GD186" s="3">
        <f ca="1">Parameters!GD$159+Parameters!GD$160*LN(Parameters!$B$125+Temperatures!$G186-Temperatures!$G$2-18.825)</f>
        <v>0.72727370750220843</v>
      </c>
      <c r="GE186" s="3">
        <f ca="1">Parameters!GE$159+Parameters!GE$160*LN(Parameters!$B$125+Temperatures!$G186-Temperatures!$G$2-18.825)</f>
        <v>0.70885073198566262</v>
      </c>
      <c r="GF186" s="3">
        <f ca="1">Parameters!GF$159+Parameters!GF$160*LN(Parameters!$B$125+Temperatures!$G186-Temperatures!$G$2-18.825)</f>
        <v>1.2027703102018561</v>
      </c>
      <c r="GG186" s="3">
        <f ca="1">Parameters!GG$159+Parameters!GG$160*LN(Parameters!$B$125+Temperatures!$G186-Temperatures!$G$2-18.825)</f>
        <v>1.2306139898140394</v>
      </c>
      <c r="GH186" s="3">
        <f ca="1">Parameters!GH$159+Parameters!GH$160*LN(Parameters!$B$125+Temperatures!$G186-Temperatures!$G$2-18.825)</f>
        <v>1.0965599491364277</v>
      </c>
      <c r="GI186" s="3">
        <f ca="1">Parameters!GI$159+Parameters!GI$160*LN(Parameters!$B$125+Temperatures!$G186-Temperatures!$G$2-18.825)</f>
        <v>1.2044368006141608</v>
      </c>
      <c r="GJ186" s="3">
        <f ca="1">Parameters!GJ$159+Parameters!GJ$160*LN(Parameters!$B$125+Temperatures!$G186-Temperatures!$G$2-18.825)</f>
        <v>1.0136611106528044</v>
      </c>
      <c r="GK186" s="3">
        <f ca="1">Parameters!GK$159+Parameters!GK$160*LN(Parameters!$B$125+Temperatures!$G186-Temperatures!$G$2-18.825)</f>
        <v>0.91616525675781035</v>
      </c>
      <c r="GL186" s="3">
        <f ca="1">Parameters!GL$159+Parameters!GL$160*LN(Parameters!$B$125+Temperatures!$G186-Temperatures!$G$2-18.825)</f>
        <v>1.0972169531196456</v>
      </c>
      <c r="GM186" s="3">
        <f ca="1">Parameters!GM$159+Parameters!GM$160*LN(Parameters!$B$125+Temperatures!$G186-Temperatures!$G$2-18.825)</f>
        <v>1.0458249982065457</v>
      </c>
    </row>
    <row r="187" spans="1:195" x14ac:dyDescent="0.25">
      <c r="A187">
        <v>2195</v>
      </c>
      <c r="B187" s="3">
        <f ca="1">Parameters!B$159+Parameters!B$160*LN(Parameters!$B$125+Temperatures!$G187-Temperatures!$G$2-18.825)</f>
        <v>0.68089109549593263</v>
      </c>
      <c r="C187" s="3">
        <f ca="1">Parameters!C$159+Parameters!C$160*LN(Parameters!$B$125+Temperatures!$G187-Temperatures!$G$2-18.825)</f>
        <v>1.0882093410545965</v>
      </c>
      <c r="D187" s="3">
        <f ca="1">Parameters!D$159+Parameters!D$160*LN(Parameters!$B$125+Temperatures!$G187-Temperatures!$G$2-18.825)</f>
        <v>0.64771107681933915</v>
      </c>
      <c r="E187" s="3">
        <f ca="1">Parameters!E$159+Parameters!E$160*LN(Parameters!$B$125+Temperatures!$G187-Temperatures!$G$2-18.825)</f>
        <v>0.28597214957300987</v>
      </c>
      <c r="F187" s="3">
        <f ca="1">Parameters!F$159+Parameters!F$160*LN(Parameters!$B$125+Temperatures!$G187-Temperatures!$G$2-18.825)</f>
        <v>1.3070435075116842</v>
      </c>
      <c r="G187" s="3">
        <f ca="1">Parameters!G$159+Parameters!G$160*LN(Parameters!$B$125+Temperatures!$G187-Temperatures!$G$2-18.825)</f>
        <v>0.86539848061052993</v>
      </c>
      <c r="H187" s="3">
        <f ca="1">Parameters!H$159+Parameters!H$160*LN(Parameters!$B$125+Temperatures!$G187-Temperatures!$G$2-18.825)</f>
        <v>0.48448404209471779</v>
      </c>
      <c r="I187" s="3">
        <f ca="1">Parameters!I$159+Parameters!I$160*LN(Parameters!$B$125+Temperatures!$G187-Temperatures!$G$2-18.825)</f>
        <v>1.2554955137292949</v>
      </c>
      <c r="J187" s="3">
        <f ca="1">Parameters!J$159+Parameters!J$160*LN(Parameters!$B$125+Temperatures!$G187-Temperatures!$G$2-18.825)</f>
        <v>0.84219076818039162</v>
      </c>
      <c r="K187" s="3">
        <f ca="1">Parameters!K$159+Parameters!K$160*LN(Parameters!$B$125+Temperatures!$G187-Temperatures!$G$2-18.825)</f>
        <v>0.44797584883774877</v>
      </c>
      <c r="L187" s="3">
        <f ca="1">Parameters!L$159+Parameters!L$160*LN(Parameters!$B$125+Temperatures!$G187-Temperatures!$G$2-18.825)</f>
        <v>0.71092697613216305</v>
      </c>
      <c r="M187" s="3">
        <f ca="1">Parameters!M$159+Parameters!M$160*LN(Parameters!$B$125+Temperatures!$G187-Temperatures!$G$2-18.825)</f>
        <v>1.0302150915087223</v>
      </c>
      <c r="N187" s="3">
        <f ca="1">Parameters!N$159+Parameters!N$160*LN(Parameters!$B$125+Temperatures!$G187-Temperatures!$G$2-18.825)</f>
        <v>0.5229342120700371</v>
      </c>
      <c r="O187" s="3">
        <f ca="1">Parameters!O$159+Parameters!O$160*LN(Parameters!$B$125+Temperatures!$G187-Temperatures!$G$2-18.825)</f>
        <v>1.3101199431004591</v>
      </c>
      <c r="P187" s="3">
        <f ca="1">Parameters!P$159+Parameters!P$160*LN(Parameters!$B$125+Temperatures!$G187-Temperatures!$G$2-18.825)</f>
        <v>1.3531363683691862</v>
      </c>
      <c r="Q187" s="3">
        <f ca="1">Parameters!Q$159+Parameters!Q$160*LN(Parameters!$B$125+Temperatures!$G187-Temperatures!$G$2-18.825)</f>
        <v>1.2271143448122857</v>
      </c>
      <c r="R187" s="3">
        <f ca="1">Parameters!R$159+Parameters!R$160*LN(Parameters!$B$125+Temperatures!$G187-Temperatures!$G$2-18.825)</f>
        <v>0.58642269289989457</v>
      </c>
      <c r="S187" s="3">
        <f ca="1">Parameters!S$159+Parameters!S$160*LN(Parameters!$B$125+Temperatures!$G187-Temperatures!$G$2-18.825)</f>
        <v>1.333881804833317</v>
      </c>
      <c r="T187" s="3">
        <f ca="1">Parameters!T$159+Parameters!T$160*LN(Parameters!$B$125+Temperatures!$G187-Temperatures!$G$2-18.825)</f>
        <v>1.194824891202219</v>
      </c>
      <c r="U187" s="3">
        <f ca="1">Parameters!U$159+Parameters!U$160*LN(Parameters!$B$125+Temperatures!$G187-Temperatures!$G$2-18.825)</f>
        <v>0.52594117335547441</v>
      </c>
      <c r="V187" s="3">
        <f ca="1">Parameters!V$159+Parameters!V$160*LN(Parameters!$B$125+Temperatures!$G187-Temperatures!$G$2-18.825)</f>
        <v>0.40404239159516647</v>
      </c>
      <c r="W187" s="3">
        <f ca="1">Parameters!W$159+Parameters!W$160*LN(Parameters!$B$125+Temperatures!$G187-Temperatures!$G$2-18.825)</f>
        <v>1.2197674424306297</v>
      </c>
      <c r="X187" s="3">
        <f ca="1">Parameters!X$159+Parameters!X$160*LN(Parameters!$B$125+Temperatures!$G187-Temperatures!$G$2-18.825)</f>
        <v>1.104125254821295</v>
      </c>
      <c r="Y187" s="3">
        <f ca="1">Parameters!Y$159+Parameters!Y$160*LN(Parameters!$B$125+Temperatures!$G187-Temperatures!$G$2-18.825)</f>
        <v>0.83954113398082053</v>
      </c>
      <c r="Z187" s="3">
        <f ca="1">Parameters!Z$159+Parameters!Z$160*LN(Parameters!$B$125+Temperatures!$G187-Temperatures!$G$2-18.825)</f>
        <v>1.1334631714939194</v>
      </c>
      <c r="AA187" s="3">
        <f ca="1">Parameters!AA$159+Parameters!AA$160*LN(Parameters!$B$125+Temperatures!$G187-Temperatures!$G$2-18.825)</f>
        <v>1.2554807084112867</v>
      </c>
      <c r="AB187" s="3">
        <f ca="1">Parameters!AB$159+Parameters!AB$160*LN(Parameters!$B$125+Temperatures!$G187-Temperatures!$G$2-18.825)</f>
        <v>1.29278072532849</v>
      </c>
      <c r="AC187" s="3">
        <f ca="1">Parameters!AC$159+Parameters!AC$160*LN(Parameters!$B$125+Temperatures!$G187-Temperatures!$G$2-18.825)</f>
        <v>0.66704838477987027</v>
      </c>
      <c r="AD187" s="3">
        <f ca="1">Parameters!AD$159+Parameters!AD$160*LN(Parameters!$B$125+Temperatures!$G187-Temperatures!$G$2-18.825)</f>
        <v>1.1012692454114295</v>
      </c>
      <c r="AE187" s="3">
        <f ca="1">Parameters!AE$159+Parameters!AE$160*LN(Parameters!$B$125+Temperatures!$G187-Temperatures!$G$2-18.825)</f>
        <v>1.2381850984525768</v>
      </c>
      <c r="AF187" s="3">
        <f ca="1">Parameters!AF$159+Parameters!AF$160*LN(Parameters!$B$125+Temperatures!$G187-Temperatures!$G$2-18.825)</f>
        <v>0.38399646817665112</v>
      </c>
      <c r="AG187" s="3">
        <f ca="1">Parameters!AG$159+Parameters!AG$160*LN(Parameters!$B$125+Temperatures!$G187-Temperatures!$G$2-18.825)</f>
        <v>0.44123634313925475</v>
      </c>
      <c r="AH187" s="3">
        <f ca="1">Parameters!AH$159+Parameters!AH$160*LN(Parameters!$B$125+Temperatures!$G187-Temperatures!$G$2-18.825)</f>
        <v>0.63891605992606537</v>
      </c>
      <c r="AI187" s="3">
        <f ca="1">Parameters!AI$159+Parameters!AI$160*LN(Parameters!$B$125+Temperatures!$G187-Temperatures!$G$2-18.825)</f>
        <v>0.76085081937384758</v>
      </c>
      <c r="AJ187" s="3">
        <f ca="1">Parameters!AJ$159+Parameters!AJ$160*LN(Parameters!$B$125+Temperatures!$G187-Temperatures!$G$2-18.825)</f>
        <v>1.256637750479551</v>
      </c>
      <c r="AK187" s="3">
        <f ca="1">Parameters!AK$159+Parameters!AK$160*LN(Parameters!$B$125+Temperatures!$G187-Temperatures!$G$2-18.825)</f>
        <v>1.2116837352297929</v>
      </c>
      <c r="AL187" s="3">
        <f ca="1">Parameters!AL$159+Parameters!AL$160*LN(Parameters!$B$125+Temperatures!$G187-Temperatures!$G$2-18.825)</f>
        <v>1.1791414884713822</v>
      </c>
      <c r="AM187" s="3">
        <f ca="1">Parameters!AM$159+Parameters!AM$160*LN(Parameters!$B$125+Temperatures!$G187-Temperatures!$G$2-18.825)</f>
        <v>1.201846285940795</v>
      </c>
      <c r="AN187" s="3">
        <f ca="1">Parameters!AN$159+Parameters!AN$160*LN(Parameters!$B$125+Temperatures!$G187-Temperatures!$G$2-18.825)</f>
        <v>1.0098065775041287</v>
      </c>
      <c r="AO187" s="3">
        <f ca="1">Parameters!AO$159+Parameters!AO$160*LN(Parameters!$B$125+Temperatures!$G187-Temperatures!$G$2-18.825)</f>
        <v>1.1692016178526208</v>
      </c>
      <c r="AP187" s="3">
        <f ca="1">Parameters!AP$159+Parameters!AP$160*LN(Parameters!$B$125+Temperatures!$G187-Temperatures!$G$2-18.825)</f>
        <v>1.0191644437130107</v>
      </c>
      <c r="AQ187" s="3">
        <f ca="1">Parameters!AQ$159+Parameters!AQ$160*LN(Parameters!$B$125+Temperatures!$G187-Temperatures!$G$2-18.825)</f>
        <v>1.0934298617691052</v>
      </c>
      <c r="AR187" s="3">
        <f ca="1">Parameters!AR$159+Parameters!AR$160*LN(Parameters!$B$125+Temperatures!$G187-Temperatures!$G$2-18.825)</f>
        <v>1.22506921258726</v>
      </c>
      <c r="AS187" s="3">
        <f ca="1">Parameters!AS$159+Parameters!AS$160*LN(Parameters!$B$125+Temperatures!$G187-Temperatures!$G$2-18.825)</f>
        <v>0.91176360111991661</v>
      </c>
      <c r="AT187" s="3">
        <f ca="1">Parameters!AT$159+Parameters!AT$160*LN(Parameters!$B$125+Temperatures!$G187-Temperatures!$G$2-18.825)</f>
        <v>0.45798348975729958</v>
      </c>
      <c r="AU187" s="3">
        <f ca="1">Parameters!AU$159+Parameters!AU$160*LN(Parameters!$B$125+Temperatures!$G187-Temperatures!$G$2-18.825)</f>
        <v>0.49270644791860618</v>
      </c>
      <c r="AV187" s="3">
        <f ca="1">Parameters!AV$159+Parameters!AV$160*LN(Parameters!$B$125+Temperatures!$G187-Temperatures!$G$2-18.825)</f>
        <v>1.3894211433575152</v>
      </c>
      <c r="AW187" s="3">
        <f ca="1">Parameters!AW$159+Parameters!AW$160*LN(Parameters!$B$125+Temperatures!$G187-Temperatures!$G$2-18.825)</f>
        <v>1.1046289457198235</v>
      </c>
      <c r="AX187" s="3">
        <f ca="1">Parameters!AX$159+Parameters!AX$160*LN(Parameters!$B$125+Temperatures!$G187-Temperatures!$G$2-18.825)</f>
        <v>0.44200227047677654</v>
      </c>
      <c r="AY187" s="3">
        <f ca="1">Parameters!AY$159+Parameters!AY$160*LN(Parameters!$B$125+Temperatures!$G187-Temperatures!$G$2-18.825)</f>
        <v>1.1968252070165943</v>
      </c>
      <c r="AZ187" s="3">
        <f ca="1">Parameters!AZ$159+Parameters!AZ$160*LN(Parameters!$B$125+Temperatures!$G187-Temperatures!$G$2-18.825)</f>
        <v>0.84977172401439638</v>
      </c>
      <c r="BA187" s="3">
        <f ca="1">Parameters!BA$159+Parameters!BA$160*LN(Parameters!$B$125+Temperatures!$G187-Temperatures!$G$2-18.825)</f>
        <v>1.0111427728729532</v>
      </c>
      <c r="BB187" s="3">
        <f ca="1">Parameters!BB$159+Parameters!BB$160*LN(Parameters!$B$125+Temperatures!$G187-Temperatures!$G$2-18.825)</f>
        <v>1.077412834929764</v>
      </c>
      <c r="BC187" s="3">
        <f ca="1">Parameters!BC$159+Parameters!BC$160*LN(Parameters!$B$125+Temperatures!$G187-Temperatures!$G$2-18.825)</f>
        <v>1.1083542072428716</v>
      </c>
      <c r="BD187" s="3">
        <f ca="1">Parameters!BD$159+Parameters!BD$160*LN(Parameters!$B$125+Temperatures!$G187-Temperatures!$G$2-18.825)</f>
        <v>1.0962277596196606</v>
      </c>
      <c r="BE187" s="3">
        <f ca="1">Parameters!BE$159+Parameters!BE$160*LN(Parameters!$B$125+Temperatures!$G187-Temperatures!$G$2-18.825)</f>
        <v>0.7280305141848028</v>
      </c>
      <c r="BF187" s="3">
        <f ca="1">Parameters!BF$159+Parameters!BF$160*LN(Parameters!$B$125+Temperatures!$G187-Temperatures!$G$2-18.825)</f>
        <v>0.34933013209845548</v>
      </c>
      <c r="BG187" s="3">
        <f ca="1">Parameters!BG$159+Parameters!BG$160*LN(Parameters!$B$125+Temperatures!$G187-Temperatures!$G$2-18.825)</f>
        <v>0.96905038669534938</v>
      </c>
      <c r="BH187" s="3">
        <f ca="1">Parameters!BH$159+Parameters!BH$160*LN(Parameters!$B$125+Temperatures!$G187-Temperatures!$G$2-18.825)</f>
        <v>0.28100107366597188</v>
      </c>
      <c r="BI187" s="3">
        <f ca="1">Parameters!BI$159+Parameters!BI$160*LN(Parameters!$B$125+Temperatures!$G187-Temperatures!$G$2-18.825)</f>
        <v>1.1183858030758422</v>
      </c>
      <c r="BJ187" s="3">
        <f ca="1">Parameters!BJ$159+Parameters!BJ$160*LN(Parameters!$B$125+Temperatures!$G187-Temperatures!$G$2-18.825)</f>
        <v>0.5795698421091211</v>
      </c>
      <c r="BK187" s="3">
        <f ca="1">Parameters!BK$159+Parameters!BK$160*LN(Parameters!$B$125+Temperatures!$G187-Temperatures!$G$2-18.825)</f>
        <v>1.2778457086833717</v>
      </c>
      <c r="BL187" s="3">
        <f ca="1">Parameters!BL$159+Parameters!BL$160*LN(Parameters!$B$125+Temperatures!$G187-Temperatures!$G$2-18.825)</f>
        <v>1.2234161832235702</v>
      </c>
      <c r="BM187" s="3">
        <f ca="1">Parameters!BM$159+Parameters!BM$160*LN(Parameters!$B$125+Temperatures!$G187-Temperatures!$G$2-18.825)</f>
        <v>0.48082069870514321</v>
      </c>
      <c r="BN187" s="3">
        <f ca="1">Parameters!BN$159+Parameters!BN$160*LN(Parameters!$B$125+Temperatures!$G187-Temperatures!$G$2-18.825)</f>
        <v>0.5350977686676659</v>
      </c>
      <c r="BO187" s="3">
        <f ca="1">Parameters!BO$159+Parameters!BO$160*LN(Parameters!$B$125+Temperatures!$G187-Temperatures!$G$2-18.825)</f>
        <v>1.2885027862280047</v>
      </c>
      <c r="BP187" s="3">
        <f ca="1">Parameters!BP$159+Parameters!BP$160*LN(Parameters!$B$125+Temperatures!$G187-Temperatures!$G$2-18.825)</f>
        <v>1.2110981043767191</v>
      </c>
      <c r="BQ187" s="3">
        <f ca="1">Parameters!BQ$159+Parameters!BQ$160*LN(Parameters!$B$125+Temperatures!$G187-Temperatures!$G$2-18.825)</f>
        <v>1.1637964019840104</v>
      </c>
      <c r="BR187" s="3">
        <f ca="1">Parameters!BR$159+Parameters!BR$160*LN(Parameters!$B$125+Temperatures!$G187-Temperatures!$G$2-18.825)</f>
        <v>1.2852970359167146</v>
      </c>
      <c r="BS187" s="3">
        <f ca="1">Parameters!BS$159+Parameters!BS$160*LN(Parameters!$B$125+Temperatures!$G187-Temperatures!$G$2-18.825)</f>
        <v>1.2815747280008956</v>
      </c>
      <c r="BT187" s="3">
        <f ca="1">Parameters!BT$159+Parameters!BT$160*LN(Parameters!$B$125+Temperatures!$G187-Temperatures!$G$2-18.825)</f>
        <v>1.1658783648000042</v>
      </c>
      <c r="BU187" s="3">
        <f ca="1">Parameters!BU$159+Parameters!BU$160*LN(Parameters!$B$125+Temperatures!$G187-Temperatures!$G$2-18.825)</f>
        <v>0.76891952217309645</v>
      </c>
      <c r="BV187" s="3">
        <f ca="1">Parameters!BV$159+Parameters!BV$160*LN(Parameters!$B$125+Temperatures!$G187-Temperatures!$G$2-18.825)</f>
        <v>1.2399342192331291</v>
      </c>
      <c r="BW187" s="3">
        <f ca="1">Parameters!BW$159+Parameters!BW$160*LN(Parameters!$B$125+Temperatures!$G187-Temperatures!$G$2-18.825)</f>
        <v>0.98959771516135353</v>
      </c>
      <c r="BX187" s="3">
        <f ca="1">Parameters!BX$159+Parameters!BX$160*LN(Parameters!$B$125+Temperatures!$G187-Temperatures!$G$2-18.825)</f>
        <v>1.244862167147704</v>
      </c>
      <c r="BY187" s="3">
        <f ca="1">Parameters!BY$159+Parameters!BY$160*LN(Parameters!$B$125+Temperatures!$G187-Temperatures!$G$2-18.825)</f>
        <v>1.2875177060871998</v>
      </c>
      <c r="BZ187" s="3">
        <f ca="1">Parameters!BZ$159+Parameters!BZ$160*LN(Parameters!$B$125+Temperatures!$G187-Temperatures!$G$2-18.825)</f>
        <v>1.103596481299933</v>
      </c>
      <c r="CA187" s="3">
        <f ca="1">Parameters!CA$159+Parameters!CA$160*LN(Parameters!$B$125+Temperatures!$G187-Temperatures!$G$2-18.825)</f>
        <v>1.112280550251818</v>
      </c>
      <c r="CB187" s="3">
        <f ca="1">Parameters!CB$159+Parameters!CB$160*LN(Parameters!$B$125+Temperatures!$G187-Temperatures!$G$2-18.825)</f>
        <v>0.59641087247105884</v>
      </c>
      <c r="CC187" s="3">
        <f ca="1">Parameters!CC$159+Parameters!CC$160*LN(Parameters!$B$125+Temperatures!$G187-Temperatures!$G$2-18.825)</f>
        <v>1.2079059705702557</v>
      </c>
      <c r="CD187" s="3">
        <f ca="1">Parameters!CD$159+Parameters!CD$160*LN(Parameters!$B$125+Temperatures!$G187-Temperatures!$G$2-18.825)</f>
        <v>0.5618037199186382</v>
      </c>
      <c r="CE187" s="3">
        <f ca="1">Parameters!CE$159+Parameters!CE$160*LN(Parameters!$B$125+Temperatures!$G187-Temperatures!$G$2-18.825)</f>
        <v>1.2406288764012028</v>
      </c>
      <c r="CF187" s="3">
        <f ca="1">Parameters!CF$159+Parameters!CF$160*LN(Parameters!$B$125+Temperatures!$G187-Temperatures!$G$2-18.825)</f>
        <v>1.2299664438052647</v>
      </c>
      <c r="CG187" s="3">
        <f ca="1">Parameters!CG$159+Parameters!CG$160*LN(Parameters!$B$125+Temperatures!$G187-Temperatures!$G$2-18.825)</f>
        <v>0.47453207457353741</v>
      </c>
      <c r="CH187" s="3">
        <f ca="1">Parameters!CH$159+Parameters!CH$160*LN(Parameters!$B$125+Temperatures!$G187-Temperatures!$G$2-18.825)</f>
        <v>0.80330710749891043</v>
      </c>
      <c r="CI187" s="3">
        <f ca="1">Parameters!CI$159+Parameters!CI$160*LN(Parameters!$B$125+Temperatures!$G187-Temperatures!$G$2-18.825)</f>
        <v>1.1319062668539308</v>
      </c>
      <c r="CJ187" s="3">
        <f ca="1">Parameters!CJ$159+Parameters!CJ$160*LN(Parameters!$B$125+Temperatures!$G187-Temperatures!$G$2-18.825)</f>
        <v>0.21218314934229202</v>
      </c>
      <c r="CK187" s="3">
        <f ca="1">Parameters!CK$159+Parameters!CK$160*LN(Parameters!$B$125+Temperatures!$G187-Temperatures!$G$2-18.825)</f>
        <v>0.9965668194586913</v>
      </c>
      <c r="CL187" s="3">
        <f ca="1">Parameters!CL$159+Parameters!CL$160*LN(Parameters!$B$125+Temperatures!$G187-Temperatures!$G$2-18.825)</f>
        <v>0.67612403794035991</v>
      </c>
      <c r="CM187" s="3">
        <f ca="1">Parameters!CM$159+Parameters!CM$160*LN(Parameters!$B$125+Temperatures!$G187-Temperatures!$G$2-18.825)</f>
        <v>1.1941872336735133</v>
      </c>
      <c r="CN187" s="3">
        <f ca="1">Parameters!CN$159+Parameters!CN$160*LN(Parameters!$B$125+Temperatures!$G187-Temperatures!$G$2-18.825)</f>
        <v>0.9401511122862426</v>
      </c>
      <c r="CO187" s="3">
        <f ca="1">Parameters!CO$159+Parameters!CO$160*LN(Parameters!$B$125+Temperatures!$G187-Temperatures!$G$2-18.825)</f>
        <v>0.71642358062240974</v>
      </c>
      <c r="CP187" s="3">
        <f ca="1">Parameters!CP$159+Parameters!CP$160*LN(Parameters!$B$125+Temperatures!$G187-Temperatures!$G$2-18.825)</f>
        <v>0.42320369192703294</v>
      </c>
      <c r="CQ187" s="3">
        <f ca="1">Parameters!CQ$159+Parameters!CQ$160*LN(Parameters!$B$125+Temperatures!$G187-Temperatures!$G$2-18.825)</f>
        <v>1.0314881061536849</v>
      </c>
      <c r="CR187" s="3">
        <f ca="1">Parameters!CR$159+Parameters!CR$160*LN(Parameters!$B$125+Temperatures!$G187-Temperatures!$G$2-18.825)</f>
        <v>0.28702462744861384</v>
      </c>
      <c r="CS187" s="3">
        <f ca="1">Parameters!CS$159+Parameters!CS$160*LN(Parameters!$B$125+Temperatures!$G187-Temperatures!$G$2-18.825)</f>
        <v>1.3292336754381278</v>
      </c>
      <c r="CT187" s="3">
        <f ca="1">Parameters!CT$159+Parameters!CT$160*LN(Parameters!$B$125+Temperatures!$G187-Temperatures!$G$2-18.825)</f>
        <v>1.2066533070884922</v>
      </c>
      <c r="CU187" s="3">
        <f ca="1">Parameters!CU$159+Parameters!CU$160*LN(Parameters!$B$125+Temperatures!$G187-Temperatures!$G$2-18.825)</f>
        <v>0.63316939223633117</v>
      </c>
      <c r="CV187" s="3">
        <f ca="1">Parameters!CV$159+Parameters!CV$160*LN(Parameters!$B$125+Temperatures!$G187-Temperatures!$G$2-18.825)</f>
        <v>1.2743807895307531</v>
      </c>
      <c r="CW187" s="3">
        <f ca="1">Parameters!CW$159+Parameters!CW$160*LN(Parameters!$B$125+Temperatures!$G187-Temperatures!$G$2-18.825)</f>
        <v>1.1775175455730693</v>
      </c>
      <c r="CX187" s="3">
        <f ca="1">Parameters!CX$159+Parameters!CX$160*LN(Parameters!$B$125+Temperatures!$G187-Temperatures!$G$2-18.825)</f>
        <v>0.82902432226616385</v>
      </c>
      <c r="CY187" s="3">
        <f ca="1">Parameters!CY$159+Parameters!CY$160*LN(Parameters!$B$125+Temperatures!$G187-Temperatures!$G$2-18.825)</f>
        <v>1.198353437658632</v>
      </c>
      <c r="CZ187" s="3">
        <f ca="1">Parameters!CZ$159+Parameters!CZ$160*LN(Parameters!$B$125+Temperatures!$G187-Temperatures!$G$2-18.825)</f>
        <v>1.0160266618749743</v>
      </c>
      <c r="DA187" s="3">
        <f ca="1">Parameters!DA$159+Parameters!DA$160*LN(Parameters!$B$125+Temperatures!$G187-Temperatures!$G$2-18.825)</f>
        <v>0.32915685456927823</v>
      </c>
      <c r="DB187" s="3">
        <f ca="1">Parameters!DB$159+Parameters!DB$160*LN(Parameters!$B$125+Temperatures!$G187-Temperatures!$G$2-18.825)</f>
        <v>1.2374719393229765</v>
      </c>
      <c r="DC187" s="3">
        <f ca="1">Parameters!DC$159+Parameters!DC$160*LN(Parameters!$B$125+Temperatures!$G187-Temperatures!$G$2-18.825)</f>
        <v>0.67509548261308006</v>
      </c>
      <c r="DD187" s="3">
        <f ca="1">Parameters!DD$159+Parameters!DD$160*LN(Parameters!$B$125+Temperatures!$G187-Temperatures!$G$2-18.825)</f>
        <v>0.3999067868405482</v>
      </c>
      <c r="DE187" s="3">
        <f ca="1">Parameters!DE$159+Parameters!DE$160*LN(Parameters!$B$125+Temperatures!$G187-Temperatures!$G$2-18.825)</f>
        <v>0.49448582268384811</v>
      </c>
      <c r="DF187" s="3">
        <f ca="1">Parameters!DF$159+Parameters!DF$160*LN(Parameters!$B$125+Temperatures!$G187-Temperatures!$G$2-18.825)</f>
        <v>0.37950642218262715</v>
      </c>
      <c r="DG187" s="3">
        <f ca="1">Parameters!DG$159+Parameters!DG$160*LN(Parameters!$B$125+Temperatures!$G187-Temperatures!$G$2-18.825)</f>
        <v>0.87235894810257808</v>
      </c>
      <c r="DH187" s="3">
        <f ca="1">Parameters!DH$159+Parameters!DH$160*LN(Parameters!$B$125+Temperatures!$G187-Temperatures!$G$2-18.825)</f>
        <v>0.55138419484554424</v>
      </c>
      <c r="DI187" s="3">
        <f ca="1">Parameters!DI$159+Parameters!DI$160*LN(Parameters!$B$125+Temperatures!$G187-Temperatures!$G$2-18.825)</f>
        <v>1.0140157768233593</v>
      </c>
      <c r="DJ187" s="3">
        <f ca="1">Parameters!DJ$159+Parameters!DJ$160*LN(Parameters!$B$125+Temperatures!$G187-Temperatures!$G$2-18.825)</f>
        <v>0.97370055405971045</v>
      </c>
      <c r="DK187" s="3">
        <f ca="1">Parameters!DK$159+Parameters!DK$160*LN(Parameters!$B$125+Temperatures!$G187-Temperatures!$G$2-18.825)</f>
        <v>0.55949507615657834</v>
      </c>
      <c r="DL187" s="3">
        <f ca="1">Parameters!DL$159+Parameters!DL$160*LN(Parameters!$B$125+Temperatures!$G187-Temperatures!$G$2-18.825)</f>
        <v>1.3467818523564719</v>
      </c>
      <c r="DM187" s="3">
        <f ca="1">Parameters!DM$159+Parameters!DM$160*LN(Parameters!$B$125+Temperatures!$G187-Temperatures!$G$2-18.825)</f>
        <v>1.2353310374713136</v>
      </c>
      <c r="DN187" s="3">
        <f ca="1">Parameters!DN$159+Parameters!DN$160*LN(Parameters!$B$125+Temperatures!$G187-Temperatures!$G$2-18.825)</f>
        <v>0.52699192628738378</v>
      </c>
      <c r="DO187" s="3">
        <f ca="1">Parameters!DO$159+Parameters!DO$160*LN(Parameters!$B$125+Temperatures!$G187-Temperatures!$G$2-18.825)</f>
        <v>6.6743185470382146E-2</v>
      </c>
      <c r="DP187" s="3">
        <f ca="1">Parameters!DP$159+Parameters!DP$160*LN(Parameters!$B$125+Temperatures!$G187-Temperatures!$G$2-18.825)</f>
        <v>1.1672903270697876</v>
      </c>
      <c r="DQ187" s="3">
        <f ca="1">Parameters!DQ$159+Parameters!DQ$160*LN(Parameters!$B$125+Temperatures!$G187-Temperatures!$G$2-18.825)</f>
        <v>1.3535857219526126</v>
      </c>
      <c r="DR187" s="3">
        <f ca="1">Parameters!DR$159+Parameters!DR$160*LN(Parameters!$B$125+Temperatures!$G187-Temperatures!$G$2-18.825)</f>
        <v>1.231161307336375</v>
      </c>
      <c r="DS187" s="3">
        <f ca="1">Parameters!DS$159+Parameters!DS$160*LN(Parameters!$B$125+Temperatures!$G187-Temperatures!$G$2-18.825)</f>
        <v>1.0406848382661422</v>
      </c>
      <c r="DT187" s="3">
        <f ca="1">Parameters!DT$159+Parameters!DT$160*LN(Parameters!$B$125+Temperatures!$G187-Temperatures!$G$2-18.825)</f>
        <v>1.1017302601929493</v>
      </c>
      <c r="DU187" s="3">
        <f ca="1">Parameters!DU$159+Parameters!DU$160*LN(Parameters!$B$125+Temperatures!$G187-Temperatures!$G$2-18.825)</f>
        <v>1.2694787911559542</v>
      </c>
      <c r="DV187" s="3">
        <f ca="1">Parameters!DV$159+Parameters!DV$160*LN(Parameters!$B$125+Temperatures!$G187-Temperatures!$G$2-18.825)</f>
        <v>1.086007861642581</v>
      </c>
      <c r="DW187" s="3">
        <f ca="1">Parameters!DW$159+Parameters!DW$160*LN(Parameters!$B$125+Temperatures!$G187-Temperatures!$G$2-18.825)</f>
        <v>1.0075540854887943</v>
      </c>
      <c r="DX187" s="3">
        <f ca="1">Parameters!DX$159+Parameters!DX$160*LN(Parameters!$B$125+Temperatures!$G187-Temperatures!$G$2-18.825)</f>
        <v>1.3821928801998373</v>
      </c>
      <c r="DY187" s="3">
        <f ca="1">Parameters!DY$159+Parameters!DY$160*LN(Parameters!$B$125+Temperatures!$G187-Temperatures!$G$2-18.825)</f>
        <v>1.2878174058380547</v>
      </c>
      <c r="DZ187" s="3">
        <f ca="1">Parameters!DZ$159+Parameters!DZ$160*LN(Parameters!$B$125+Temperatures!$G187-Temperatures!$G$2-18.825)</f>
        <v>1.2065903188253184</v>
      </c>
      <c r="EA187" s="3">
        <f ca="1">Parameters!EA$159+Parameters!EA$160*LN(Parameters!$B$125+Temperatures!$G187-Temperatures!$G$2-18.825)</f>
        <v>0.50945616103206215</v>
      </c>
      <c r="EB187" s="3">
        <f ca="1">Parameters!EB$159+Parameters!EB$160*LN(Parameters!$B$125+Temperatures!$G187-Temperatures!$G$2-18.825)</f>
        <v>0.25862395127145504</v>
      </c>
      <c r="EC187" s="3">
        <f ca="1">Parameters!EC$159+Parameters!EC$160*LN(Parameters!$B$125+Temperatures!$G187-Temperatures!$G$2-18.825)</f>
        <v>0.9835313489982298</v>
      </c>
      <c r="ED187" s="3">
        <f ca="1">Parameters!ED$159+Parameters!ED$160*LN(Parameters!$B$125+Temperatures!$G187-Temperatures!$G$2-18.825)</f>
        <v>1.2561044951700102</v>
      </c>
      <c r="EE187" s="3">
        <f ca="1">Parameters!EE$159+Parameters!EE$160*LN(Parameters!$B$125+Temperatures!$G187-Temperatures!$G$2-18.825)</f>
        <v>0.60731663481241083</v>
      </c>
      <c r="EF187" s="3">
        <f ca="1">Parameters!EF$159+Parameters!EF$160*LN(Parameters!$B$125+Temperatures!$G187-Temperatures!$G$2-18.825)</f>
        <v>1.2314197607078916</v>
      </c>
      <c r="EG187" s="3">
        <f ca="1">Parameters!EG$159+Parameters!EG$160*LN(Parameters!$B$125+Temperatures!$G187-Temperatures!$G$2-18.825)</f>
        <v>1.1540939753417747</v>
      </c>
      <c r="EH187" s="3">
        <f ca="1">Parameters!EH$159+Parameters!EH$160*LN(Parameters!$B$125+Temperatures!$G187-Temperatures!$G$2-18.825)</f>
        <v>1.2162010172229039</v>
      </c>
      <c r="EI187" s="3">
        <f ca="1">Parameters!EI$159+Parameters!EI$160*LN(Parameters!$B$125+Temperatures!$G187-Temperatures!$G$2-18.825)</f>
        <v>0.89808731405990672</v>
      </c>
      <c r="EJ187" s="3">
        <f ca="1">Parameters!EJ$159+Parameters!EJ$160*LN(Parameters!$B$125+Temperatures!$G187-Temperatures!$G$2-18.825)</f>
        <v>1.2206157403398648</v>
      </c>
      <c r="EK187" s="3">
        <f ca="1">Parameters!EK$159+Parameters!EK$160*LN(Parameters!$B$125+Temperatures!$G187-Temperatures!$G$2-18.825)</f>
        <v>1.2860771440987226</v>
      </c>
      <c r="EL187" s="3">
        <f ca="1">Parameters!EL$159+Parameters!EL$160*LN(Parameters!$B$125+Temperatures!$G187-Temperatures!$G$2-18.825)</f>
        <v>1.1289166615437027</v>
      </c>
      <c r="EM187" s="3">
        <f ca="1">Parameters!EM$159+Parameters!EM$160*LN(Parameters!$B$125+Temperatures!$G187-Temperatures!$G$2-18.825)</f>
        <v>0.46285098874669744</v>
      </c>
      <c r="EN187" s="3">
        <f ca="1">Parameters!EN$159+Parameters!EN$160*LN(Parameters!$B$125+Temperatures!$G187-Temperatures!$G$2-18.825)</f>
        <v>1.1736633990306324</v>
      </c>
      <c r="EO187" s="3">
        <f ca="1">Parameters!EO$159+Parameters!EO$160*LN(Parameters!$B$125+Temperatures!$G187-Temperatures!$G$2-18.825)</f>
        <v>0.474820681055316</v>
      </c>
      <c r="EP187" s="3">
        <f ca="1">Parameters!EP$159+Parameters!EP$160*LN(Parameters!$B$125+Temperatures!$G187-Temperatures!$G$2-18.825)</f>
        <v>0.74656569116973126</v>
      </c>
      <c r="EQ187" s="3">
        <f ca="1">Parameters!EQ$159+Parameters!EQ$160*LN(Parameters!$B$125+Temperatures!$G187-Temperatures!$G$2-18.825)</f>
        <v>1.1348003753280649</v>
      </c>
      <c r="ER187" s="3">
        <f ca="1">Parameters!ER$159+Parameters!ER$160*LN(Parameters!$B$125+Temperatures!$G187-Temperatures!$G$2-18.825)</f>
        <v>0.98032964435272352</v>
      </c>
      <c r="ES187" s="3">
        <f ca="1">Parameters!ES$159+Parameters!ES$160*LN(Parameters!$B$125+Temperatures!$G187-Temperatures!$G$2-18.825)</f>
        <v>1.3320417515306973</v>
      </c>
      <c r="ET187" s="3">
        <f ca="1">Parameters!ET$159+Parameters!ET$160*LN(Parameters!$B$125+Temperatures!$G187-Temperatures!$G$2-18.825)</f>
        <v>0.77175077985775398</v>
      </c>
      <c r="EU187" s="3">
        <f ca="1">Parameters!EU$159+Parameters!EU$160*LN(Parameters!$B$125+Temperatures!$G187-Temperatures!$G$2-18.825)</f>
        <v>0.53542456255377269</v>
      </c>
      <c r="EV187" s="3">
        <f ca="1">Parameters!EV$159+Parameters!EV$160*LN(Parameters!$B$125+Temperatures!$G187-Temperatures!$G$2-18.825)</f>
        <v>0.30709701834851227</v>
      </c>
      <c r="EW187" s="3">
        <f ca="1">Parameters!EW$159+Parameters!EW$160*LN(Parameters!$B$125+Temperatures!$G187-Temperatures!$G$2-18.825)</f>
        <v>0.9454758464587707</v>
      </c>
      <c r="EX187" s="3">
        <f ca="1">Parameters!EX$159+Parameters!EX$160*LN(Parameters!$B$125+Temperatures!$G187-Temperatures!$G$2-18.825)</f>
        <v>1.2465513465450615</v>
      </c>
      <c r="EY187" s="3">
        <f ca="1">Parameters!EY$159+Parameters!EY$160*LN(Parameters!$B$125+Temperatures!$G187-Temperatures!$G$2-18.825)</f>
        <v>1.3898668100809906</v>
      </c>
      <c r="EZ187" s="3">
        <f ca="1">Parameters!EZ$159+Parameters!EZ$160*LN(Parameters!$B$125+Temperatures!$G187-Temperatures!$G$2-18.825)</f>
        <v>1.2773951857341892</v>
      </c>
      <c r="FA187" s="3">
        <f ca="1">Parameters!FA$159+Parameters!FA$160*LN(Parameters!$B$125+Temperatures!$G187-Temperatures!$G$2-18.825)</f>
        <v>1.1636026953877119</v>
      </c>
      <c r="FB187" s="3">
        <f ca="1">Parameters!FB$159+Parameters!FB$160*LN(Parameters!$B$125+Temperatures!$G187-Temperatures!$G$2-18.825)</f>
        <v>1.2252127895535614</v>
      </c>
      <c r="FC187" s="3">
        <f ca="1">Parameters!FC$159+Parameters!FC$160*LN(Parameters!$B$125+Temperatures!$G187-Temperatures!$G$2-18.825)</f>
        <v>1.1752024608867486</v>
      </c>
      <c r="FD187" s="3">
        <f ca="1">Parameters!FD$159+Parameters!FD$160*LN(Parameters!$B$125+Temperatures!$G187-Temperatures!$G$2-18.825)</f>
        <v>0.58304018964145743</v>
      </c>
      <c r="FE187" s="3">
        <f ca="1">Parameters!FE$159+Parameters!FE$160*LN(Parameters!$B$125+Temperatures!$G187-Temperatures!$G$2-18.825)</f>
        <v>1.2831407432211583</v>
      </c>
      <c r="FF187" s="3">
        <f ca="1">Parameters!FF$159+Parameters!FF$160*LN(Parameters!$B$125+Temperatures!$G187-Temperatures!$G$2-18.825)</f>
        <v>0.60239220985245312</v>
      </c>
      <c r="FG187" s="3">
        <f ca="1">Parameters!FG$159+Parameters!FG$160*LN(Parameters!$B$125+Temperatures!$G187-Temperatures!$G$2-18.825)</f>
        <v>1.3366469773622469</v>
      </c>
      <c r="FH187" s="3">
        <f ca="1">Parameters!FH$159+Parameters!FH$160*LN(Parameters!$B$125+Temperatures!$G187-Temperatures!$G$2-18.825)</f>
        <v>1.0082963530773603</v>
      </c>
      <c r="FI187" s="3">
        <f ca="1">Parameters!FI$159+Parameters!FI$160*LN(Parameters!$B$125+Temperatures!$G187-Temperatures!$G$2-18.825)</f>
        <v>1.2877776144520947</v>
      </c>
      <c r="FJ187" s="3">
        <f ca="1">Parameters!FJ$159+Parameters!FJ$160*LN(Parameters!$B$125+Temperatures!$G187-Temperatures!$G$2-18.825)</f>
        <v>0.45495599168882356</v>
      </c>
      <c r="FK187" s="3">
        <f ca="1">Parameters!FK$159+Parameters!FK$160*LN(Parameters!$B$125+Temperatures!$G187-Temperatures!$G$2-18.825)</f>
        <v>0.51056543361836582</v>
      </c>
      <c r="FL187" s="3">
        <f ca="1">Parameters!FL$159+Parameters!FL$160*LN(Parameters!$B$125+Temperatures!$G187-Temperatures!$G$2-18.825)</f>
        <v>0.34591400015994456</v>
      </c>
      <c r="FM187" s="3">
        <f ca="1">Parameters!FM$159+Parameters!FM$160*LN(Parameters!$B$125+Temperatures!$G187-Temperatures!$G$2-18.825)</f>
        <v>0.90114736321025835</v>
      </c>
      <c r="FN187" s="3">
        <f ca="1">Parameters!FN$159+Parameters!FN$160*LN(Parameters!$B$125+Temperatures!$G187-Temperatures!$G$2-18.825)</f>
        <v>1.3564096572117488</v>
      </c>
      <c r="FO187" s="3">
        <f ca="1">Parameters!FO$159+Parameters!FO$160*LN(Parameters!$B$125+Temperatures!$G187-Temperatures!$G$2-18.825)</f>
        <v>1.2857861727835727</v>
      </c>
      <c r="FP187" s="3">
        <f ca="1">Parameters!FP$159+Parameters!FP$160*LN(Parameters!$B$125+Temperatures!$G187-Temperatures!$G$2-18.825)</f>
        <v>1.3045380106554965</v>
      </c>
      <c r="FQ187" s="3">
        <f ca="1">Parameters!FQ$159+Parameters!FQ$160*LN(Parameters!$B$125+Temperatures!$G187-Temperatures!$G$2-18.825)</f>
        <v>0.61745831296031828</v>
      </c>
      <c r="FR187" s="3">
        <f ca="1">Parameters!FR$159+Parameters!FR$160*LN(Parameters!$B$125+Temperatures!$G187-Temperatures!$G$2-18.825)</f>
        <v>0.80058563768726165</v>
      </c>
      <c r="FS187" s="3">
        <f ca="1">Parameters!FS$159+Parameters!FS$160*LN(Parameters!$B$125+Temperatures!$G187-Temperatures!$G$2-18.825)</f>
        <v>1.1515357542283726</v>
      </c>
      <c r="FT187" s="3">
        <f ca="1">Parameters!FT$159+Parameters!FT$160*LN(Parameters!$B$125+Temperatures!$G187-Temperatures!$G$2-18.825)</f>
        <v>1.0357233543749342</v>
      </c>
      <c r="FU187" s="3">
        <f ca="1">Parameters!FU$159+Parameters!FU$160*LN(Parameters!$B$125+Temperatures!$G187-Temperatures!$G$2-18.825)</f>
        <v>1.2615273808106799</v>
      </c>
      <c r="FV187" s="3">
        <f ca="1">Parameters!FV$159+Parameters!FV$160*LN(Parameters!$B$125+Temperatures!$G187-Temperatures!$G$2-18.825)</f>
        <v>0.90798901756924422</v>
      </c>
      <c r="FW187" s="3">
        <f ca="1">Parameters!FW$159+Parameters!FW$160*LN(Parameters!$B$125+Temperatures!$G187-Temperatures!$G$2-18.825)</f>
        <v>0.68191062244881662</v>
      </c>
      <c r="FX187" s="3">
        <f ca="1">Parameters!FX$159+Parameters!FX$160*LN(Parameters!$B$125+Temperatures!$G187-Temperatures!$G$2-18.825)</f>
        <v>1.1697240117882866</v>
      </c>
      <c r="FY187" s="3">
        <f ca="1">Parameters!FY$159+Parameters!FY$160*LN(Parameters!$B$125+Temperatures!$G187-Temperatures!$G$2-18.825)</f>
        <v>0.96513794235813988</v>
      </c>
      <c r="FZ187" s="3">
        <f ca="1">Parameters!FZ$159+Parameters!FZ$160*LN(Parameters!$B$125+Temperatures!$G187-Temperatures!$G$2-18.825)</f>
        <v>1.1167526191014174</v>
      </c>
      <c r="GA187" s="3">
        <f ca="1">Parameters!GA$159+Parameters!GA$160*LN(Parameters!$B$125+Temperatures!$G187-Temperatures!$G$2-18.825)</f>
        <v>1.1115948641890154</v>
      </c>
      <c r="GB187" s="3">
        <f ca="1">Parameters!GB$159+Parameters!GB$160*LN(Parameters!$B$125+Temperatures!$G187-Temperatures!$G$2-18.825)</f>
        <v>0.48855982355086303</v>
      </c>
      <c r="GC187" s="3">
        <f ca="1">Parameters!GC$159+Parameters!GC$160*LN(Parameters!$B$125+Temperatures!$G187-Temperatures!$G$2-18.825)</f>
        <v>0.85127690465853956</v>
      </c>
      <c r="GD187" s="3">
        <f ca="1">Parameters!GD$159+Parameters!GD$160*LN(Parameters!$B$125+Temperatures!$G187-Temperatures!$G$2-18.825)</f>
        <v>0.72727124634446216</v>
      </c>
      <c r="GE187" s="3">
        <f ca="1">Parameters!GE$159+Parameters!GE$160*LN(Parameters!$B$125+Temperatures!$G187-Temperatures!$G$2-18.825)</f>
        <v>0.70885767282419498</v>
      </c>
      <c r="GF187" s="3">
        <f ca="1">Parameters!GF$159+Parameters!GF$160*LN(Parameters!$B$125+Temperatures!$G187-Temperatures!$G$2-18.825)</f>
        <v>1.2027222937688908</v>
      </c>
      <c r="GG187" s="3">
        <f ca="1">Parameters!GG$159+Parameters!GG$160*LN(Parameters!$B$125+Temperatures!$G187-Temperatures!$G$2-18.825)</f>
        <v>1.2305599866778876</v>
      </c>
      <c r="GH187" s="3">
        <f ca="1">Parameters!GH$159+Parameters!GH$160*LN(Parameters!$B$125+Temperatures!$G187-Temperatures!$G$2-18.825)</f>
        <v>1.0965074010797362</v>
      </c>
      <c r="GI187" s="3">
        <f ca="1">Parameters!GI$159+Parameters!GI$160*LN(Parameters!$B$125+Temperatures!$G187-Temperatures!$G$2-18.825)</f>
        <v>1.2043746938678732</v>
      </c>
      <c r="GJ187" s="3">
        <f ca="1">Parameters!GJ$159+Parameters!GJ$160*LN(Parameters!$B$125+Temperatures!$G187-Temperatures!$G$2-18.825)</f>
        <v>1.0136322798512372</v>
      </c>
      <c r="GK187" s="3">
        <f ca="1">Parameters!GK$159+Parameters!GK$160*LN(Parameters!$B$125+Temperatures!$G187-Temperatures!$G$2-18.825)</f>
        <v>0.916142837074709</v>
      </c>
      <c r="GL187" s="3">
        <f ca="1">Parameters!GL$159+Parameters!GL$160*LN(Parameters!$B$125+Temperatures!$G187-Temperatures!$G$2-18.825)</f>
        <v>1.0971847580581444</v>
      </c>
      <c r="GM187" s="3">
        <f ca="1">Parameters!GM$159+Parameters!GM$160*LN(Parameters!$B$125+Temperatures!$G187-Temperatures!$G$2-18.825)</f>
        <v>1.045797263437112</v>
      </c>
    </row>
    <row r="188" spans="1:195" x14ac:dyDescent="0.25">
      <c r="A188">
        <v>2196</v>
      </c>
      <c r="B188" s="3">
        <f ca="1">Parameters!B$159+Parameters!B$160*LN(Parameters!$B$125+Temperatures!$G188-Temperatures!$G$2-18.825)</f>
        <v>0.68090495014548269</v>
      </c>
      <c r="C188" s="3">
        <f ca="1">Parameters!C$159+Parameters!C$160*LN(Parameters!$B$125+Temperatures!$G188-Temperatures!$G$2-18.825)</f>
        <v>1.0881741045488158</v>
      </c>
      <c r="D188" s="3">
        <f ca="1">Parameters!D$159+Parameters!D$160*LN(Parameters!$B$125+Temperatures!$G188-Temperatures!$G$2-18.825)</f>
        <v>0.64771477686583578</v>
      </c>
      <c r="E188" s="3">
        <f ca="1">Parameters!E$159+Parameters!E$160*LN(Parameters!$B$125+Temperatures!$G188-Temperatures!$G$2-18.825)</f>
        <v>0.2860009992406477</v>
      </c>
      <c r="F188" s="3">
        <f ca="1">Parameters!F$159+Parameters!F$160*LN(Parameters!$B$125+Temperatures!$G188-Temperatures!$G$2-18.825)</f>
        <v>1.3069971337947779</v>
      </c>
      <c r="G188" s="3">
        <f ca="1">Parameters!G$159+Parameters!G$160*LN(Parameters!$B$125+Temperatures!$G188-Temperatures!$G$2-18.825)</f>
        <v>0.86537036377702514</v>
      </c>
      <c r="H188" s="3">
        <f ca="1">Parameters!H$159+Parameters!H$160*LN(Parameters!$B$125+Temperatures!$G188-Temperatures!$G$2-18.825)</f>
        <v>0.48450701809210284</v>
      </c>
      <c r="I188" s="3">
        <f ca="1">Parameters!I$159+Parameters!I$160*LN(Parameters!$B$125+Temperatures!$G188-Temperatures!$G$2-18.825)</f>
        <v>1.2554326449887303</v>
      </c>
      <c r="J188" s="3">
        <f ca="1">Parameters!J$159+Parameters!J$160*LN(Parameters!$B$125+Temperatures!$G188-Temperatures!$G$2-18.825)</f>
        <v>0.842164667607601</v>
      </c>
      <c r="K188" s="3">
        <f ca="1">Parameters!K$159+Parameters!K$160*LN(Parameters!$B$125+Temperatures!$G188-Temperatures!$G$2-18.825)</f>
        <v>0.44799419989234551</v>
      </c>
      <c r="L188" s="3">
        <f ca="1">Parameters!L$159+Parameters!L$160*LN(Parameters!$B$125+Temperatures!$G188-Temperatures!$G$2-18.825)</f>
        <v>0.71092674461320071</v>
      </c>
      <c r="M188" s="3">
        <f ca="1">Parameters!M$159+Parameters!M$160*LN(Parameters!$B$125+Temperatures!$G188-Temperatures!$G$2-18.825)</f>
        <v>1.0301836954470074</v>
      </c>
      <c r="N188" s="3">
        <f ca="1">Parameters!N$159+Parameters!N$160*LN(Parameters!$B$125+Temperatures!$G188-Temperatures!$G$2-18.825)</f>
        <v>0.5229373686925346</v>
      </c>
      <c r="O188" s="3">
        <f ca="1">Parameters!O$159+Parameters!O$160*LN(Parameters!$B$125+Temperatures!$G188-Temperatures!$G$2-18.825)</f>
        <v>1.31006435981956</v>
      </c>
      <c r="P188" s="3">
        <f ca="1">Parameters!P$159+Parameters!P$160*LN(Parameters!$B$125+Temperatures!$G188-Temperatures!$G$2-18.825)</f>
        <v>1.3530843700165733</v>
      </c>
      <c r="Q188" s="3">
        <f ca="1">Parameters!Q$159+Parameters!Q$160*LN(Parameters!$B$125+Temperatures!$G188-Temperatures!$G$2-18.825)</f>
        <v>1.227065932250665</v>
      </c>
      <c r="R188" s="3">
        <f ca="1">Parameters!R$159+Parameters!R$160*LN(Parameters!$B$125+Temperatures!$G188-Temperatures!$G$2-18.825)</f>
        <v>0.5864324391598339</v>
      </c>
      <c r="S188" s="3">
        <f ca="1">Parameters!S$159+Parameters!S$160*LN(Parameters!$B$125+Temperatures!$G188-Temperatures!$G$2-18.825)</f>
        <v>1.3338346609106326</v>
      </c>
      <c r="T188" s="3">
        <f ca="1">Parameters!T$159+Parameters!T$160*LN(Parameters!$B$125+Temperatures!$G188-Temperatures!$G$2-18.825)</f>
        <v>1.1947674994702342</v>
      </c>
      <c r="U188" s="3">
        <f ca="1">Parameters!U$159+Parameters!U$160*LN(Parameters!$B$125+Temperatures!$G188-Temperatures!$G$2-18.825)</f>
        <v>0.525953706083374</v>
      </c>
      <c r="V188" s="3">
        <f ca="1">Parameters!V$159+Parameters!V$160*LN(Parameters!$B$125+Temperatures!$G188-Temperatures!$G$2-18.825)</f>
        <v>0.40406961306804606</v>
      </c>
      <c r="W188" s="3">
        <f ca="1">Parameters!W$159+Parameters!W$160*LN(Parameters!$B$125+Temperatures!$G188-Temperatures!$G$2-18.825)</f>
        <v>1.2197162703760722</v>
      </c>
      <c r="X188" s="3">
        <f ca="1">Parameters!X$159+Parameters!X$160*LN(Parameters!$B$125+Temperatures!$G188-Temperatures!$G$2-18.825)</f>
        <v>1.1040761940635058</v>
      </c>
      <c r="Y188" s="3">
        <f ca="1">Parameters!Y$159+Parameters!Y$160*LN(Parameters!$B$125+Temperatures!$G188-Temperatures!$G$2-18.825)</f>
        <v>0.83953312994176954</v>
      </c>
      <c r="Z188" s="3">
        <f ca="1">Parameters!Z$159+Parameters!Z$160*LN(Parameters!$B$125+Temperatures!$G188-Temperatures!$G$2-18.825)</f>
        <v>1.1334217139969986</v>
      </c>
      <c r="AA188" s="3">
        <f ca="1">Parameters!AA$159+Parameters!AA$160*LN(Parameters!$B$125+Temperatures!$G188-Temperatures!$G$2-18.825)</f>
        <v>1.2554186910872038</v>
      </c>
      <c r="AB188" s="3">
        <f ca="1">Parameters!AB$159+Parameters!AB$160*LN(Parameters!$B$125+Temperatures!$G188-Temperatures!$G$2-18.825)</f>
        <v>1.2927197541810493</v>
      </c>
      <c r="AC188" s="3">
        <f ca="1">Parameters!AC$159+Parameters!AC$160*LN(Parameters!$B$125+Temperatures!$G188-Temperatures!$G$2-18.825)</f>
        <v>0.66704850610809274</v>
      </c>
      <c r="AD188" s="3">
        <f ca="1">Parameters!AD$159+Parameters!AD$160*LN(Parameters!$B$125+Temperatures!$G188-Temperatures!$G$2-18.825)</f>
        <v>1.1012434242109717</v>
      </c>
      <c r="AE188" s="3">
        <f ca="1">Parameters!AE$159+Parameters!AE$160*LN(Parameters!$B$125+Temperatures!$G188-Temperatures!$G$2-18.825)</f>
        <v>1.238138744067818</v>
      </c>
      <c r="AF188" s="3">
        <f ca="1">Parameters!AF$159+Parameters!AF$160*LN(Parameters!$B$125+Temperatures!$G188-Temperatures!$G$2-18.825)</f>
        <v>0.384029417166043</v>
      </c>
      <c r="AG188" s="3">
        <f ca="1">Parameters!AG$159+Parameters!AG$160*LN(Parameters!$B$125+Temperatures!$G188-Temperatures!$G$2-18.825)</f>
        <v>0.4412536399683773</v>
      </c>
      <c r="AH188" s="3">
        <f ca="1">Parameters!AH$159+Parameters!AH$160*LN(Parameters!$B$125+Temperatures!$G188-Temperatures!$G$2-18.825)</f>
        <v>0.63890673021145405</v>
      </c>
      <c r="AI188" s="3">
        <f ca="1">Parameters!AI$159+Parameters!AI$160*LN(Parameters!$B$125+Temperatures!$G188-Temperatures!$G$2-18.825)</f>
        <v>0.76084548484711489</v>
      </c>
      <c r="AJ188" s="3">
        <f ca="1">Parameters!AJ$159+Parameters!AJ$160*LN(Parameters!$B$125+Temperatures!$G188-Temperatures!$G$2-18.825)</f>
        <v>1.2565848287843315</v>
      </c>
      <c r="AK188" s="3">
        <f ca="1">Parameters!AK$159+Parameters!AK$160*LN(Parameters!$B$125+Temperatures!$G188-Temperatures!$G$2-18.825)</f>
        <v>1.2116365999622023</v>
      </c>
      <c r="AL188" s="3">
        <f ca="1">Parameters!AL$159+Parameters!AL$160*LN(Parameters!$B$125+Temperatures!$G188-Temperatures!$G$2-18.825)</f>
        <v>1.1790999692092379</v>
      </c>
      <c r="AM188" s="3">
        <f ca="1">Parameters!AM$159+Parameters!AM$160*LN(Parameters!$B$125+Temperatures!$G188-Temperatures!$G$2-18.825)</f>
        <v>1.2017999472475667</v>
      </c>
      <c r="AN188" s="3">
        <f ca="1">Parameters!AN$159+Parameters!AN$160*LN(Parameters!$B$125+Temperatures!$G188-Temperatures!$G$2-18.825)</f>
        <v>1.0097751796404539</v>
      </c>
      <c r="AO188" s="3">
        <f ca="1">Parameters!AO$159+Parameters!AO$160*LN(Parameters!$B$125+Temperatures!$G188-Temperatures!$G$2-18.825)</f>
        <v>1.1691452765481827</v>
      </c>
      <c r="AP188" s="3">
        <f ca="1">Parameters!AP$159+Parameters!AP$160*LN(Parameters!$B$125+Temperatures!$G188-Temperatures!$G$2-18.825)</f>
        <v>1.0191222335510233</v>
      </c>
      <c r="AQ188" s="3">
        <f ca="1">Parameters!AQ$159+Parameters!AQ$160*LN(Parameters!$B$125+Temperatures!$G188-Temperatures!$G$2-18.825)</f>
        <v>1.0933868139916416</v>
      </c>
      <c r="AR188" s="3">
        <f ca="1">Parameters!AR$159+Parameters!AR$160*LN(Parameters!$B$125+Temperatures!$G188-Temperatures!$G$2-18.825)</f>
        <v>1.2250111343523944</v>
      </c>
      <c r="AS188" s="3">
        <f ca="1">Parameters!AS$159+Parameters!AS$160*LN(Parameters!$B$125+Temperatures!$G188-Temperatures!$G$2-18.825)</f>
        <v>0.91173818401598639</v>
      </c>
      <c r="AT188" s="3">
        <f ca="1">Parameters!AT$159+Parameters!AT$160*LN(Parameters!$B$125+Temperatures!$G188-Temperatures!$G$2-18.825)</f>
        <v>0.45799997449243873</v>
      </c>
      <c r="AU188" s="3">
        <f ca="1">Parameters!AU$159+Parameters!AU$160*LN(Parameters!$B$125+Temperatures!$G188-Temperatures!$G$2-18.825)</f>
        <v>0.49271603271454439</v>
      </c>
      <c r="AV188" s="3">
        <f ca="1">Parameters!AV$159+Parameters!AV$160*LN(Parameters!$B$125+Temperatures!$G188-Temperatures!$G$2-18.825)</f>
        <v>1.3893607425915753</v>
      </c>
      <c r="AW188" s="3">
        <f ca="1">Parameters!AW$159+Parameters!AW$160*LN(Parameters!$B$125+Temperatures!$G188-Temperatures!$G$2-18.825)</f>
        <v>1.1045774434736901</v>
      </c>
      <c r="AX188" s="3">
        <f ca="1">Parameters!AX$159+Parameters!AX$160*LN(Parameters!$B$125+Temperatures!$G188-Temperatures!$G$2-18.825)</f>
        <v>0.44201268969651347</v>
      </c>
      <c r="AY188" s="3">
        <f ca="1">Parameters!AY$159+Parameters!AY$160*LN(Parameters!$B$125+Temperatures!$G188-Temperatures!$G$2-18.825)</f>
        <v>1.1967701857386559</v>
      </c>
      <c r="AZ188" s="3">
        <f ca="1">Parameters!AZ$159+Parameters!AZ$160*LN(Parameters!$B$125+Temperatures!$G188-Temperatures!$G$2-18.825)</f>
        <v>0.84975981943307433</v>
      </c>
      <c r="BA188" s="3">
        <f ca="1">Parameters!BA$159+Parameters!BA$160*LN(Parameters!$B$125+Temperatures!$G188-Temperatures!$G$2-18.825)</f>
        <v>1.0111071190042595</v>
      </c>
      <c r="BB188" s="3">
        <f ca="1">Parameters!BB$159+Parameters!BB$160*LN(Parameters!$B$125+Temperatures!$G188-Temperatures!$G$2-18.825)</f>
        <v>1.0773817416044726</v>
      </c>
      <c r="BC188" s="3">
        <f ca="1">Parameters!BC$159+Parameters!BC$160*LN(Parameters!$B$125+Temperatures!$G188-Temperatures!$G$2-18.825)</f>
        <v>1.1083195338182408</v>
      </c>
      <c r="BD188" s="3">
        <f ca="1">Parameters!BD$159+Parameters!BD$160*LN(Parameters!$B$125+Temperatures!$G188-Temperatures!$G$2-18.825)</f>
        <v>1.0961908243327219</v>
      </c>
      <c r="BE188" s="3">
        <f ca="1">Parameters!BE$159+Parameters!BE$160*LN(Parameters!$B$125+Temperatures!$G188-Temperatures!$G$2-18.825)</f>
        <v>0.72802322155028021</v>
      </c>
      <c r="BF188" s="3">
        <f ca="1">Parameters!BF$159+Parameters!BF$160*LN(Parameters!$B$125+Temperatures!$G188-Temperatures!$G$2-18.825)</f>
        <v>0.34936419745918618</v>
      </c>
      <c r="BG188" s="3">
        <f ca="1">Parameters!BG$159+Parameters!BG$160*LN(Parameters!$B$125+Temperatures!$G188-Temperatures!$G$2-18.825)</f>
        <v>0.96902188041593107</v>
      </c>
      <c r="BH188" s="3">
        <f ca="1">Parameters!BH$159+Parameters!BH$160*LN(Parameters!$B$125+Temperatures!$G188-Temperatures!$G$2-18.825)</f>
        <v>0.28104605524564946</v>
      </c>
      <c r="BI188" s="3">
        <f ca="1">Parameters!BI$159+Parameters!BI$160*LN(Parameters!$B$125+Temperatures!$G188-Temperatures!$G$2-18.825)</f>
        <v>1.1183307541201597</v>
      </c>
      <c r="BJ188" s="3">
        <f ca="1">Parameters!BJ$159+Parameters!BJ$160*LN(Parameters!$B$125+Temperatures!$G188-Temperatures!$G$2-18.825)</f>
        <v>0.5795716642809956</v>
      </c>
      <c r="BK188" s="3">
        <f ca="1">Parameters!BK$159+Parameters!BK$160*LN(Parameters!$B$125+Temperatures!$G188-Temperatures!$G$2-18.825)</f>
        <v>1.2777802269668295</v>
      </c>
      <c r="BL188" s="3">
        <f ca="1">Parameters!BL$159+Parameters!BL$160*LN(Parameters!$B$125+Temperatures!$G188-Temperatures!$G$2-18.825)</f>
        <v>1.2233635839399251</v>
      </c>
      <c r="BM188" s="3">
        <f ca="1">Parameters!BM$159+Parameters!BM$160*LN(Parameters!$B$125+Temperatures!$G188-Temperatures!$G$2-18.825)</f>
        <v>0.48082107807076246</v>
      </c>
      <c r="BN188" s="3">
        <f ca="1">Parameters!BN$159+Parameters!BN$160*LN(Parameters!$B$125+Temperatures!$G188-Temperatures!$G$2-18.825)</f>
        <v>0.53511384701836118</v>
      </c>
      <c r="BO188" s="3">
        <f ca="1">Parameters!BO$159+Parameters!BO$160*LN(Parameters!$B$125+Temperatures!$G188-Temperatures!$G$2-18.825)</f>
        <v>1.288447760442534</v>
      </c>
      <c r="BP188" s="3">
        <f ca="1">Parameters!BP$159+Parameters!BP$160*LN(Parameters!$B$125+Temperatures!$G188-Temperatures!$G$2-18.825)</f>
        <v>1.2110515408692115</v>
      </c>
      <c r="BQ188" s="3">
        <f ca="1">Parameters!BQ$159+Parameters!BQ$160*LN(Parameters!$B$125+Temperatures!$G188-Temperatures!$G$2-18.825)</f>
        <v>1.1637405590294065</v>
      </c>
      <c r="BR188" s="3">
        <f ca="1">Parameters!BR$159+Parameters!BR$160*LN(Parameters!$B$125+Temperatures!$G188-Temperatures!$G$2-18.825)</f>
        <v>1.285241277463725</v>
      </c>
      <c r="BS188" s="3">
        <f ca="1">Parameters!BS$159+Parameters!BS$160*LN(Parameters!$B$125+Temperatures!$G188-Temperatures!$G$2-18.825)</f>
        <v>1.2815206811340116</v>
      </c>
      <c r="BT188" s="3">
        <f ca="1">Parameters!BT$159+Parameters!BT$160*LN(Parameters!$B$125+Temperatures!$G188-Temperatures!$G$2-18.825)</f>
        <v>1.1658303352822232</v>
      </c>
      <c r="BU188" s="3">
        <f ca="1">Parameters!BU$159+Parameters!BU$160*LN(Parameters!$B$125+Temperatures!$G188-Temperatures!$G$2-18.825)</f>
        <v>0.76891092054771337</v>
      </c>
      <c r="BV188" s="3">
        <f ca="1">Parameters!BV$159+Parameters!BV$160*LN(Parameters!$B$125+Temperatures!$G188-Temperatures!$G$2-18.825)</f>
        <v>1.2398736408224835</v>
      </c>
      <c r="BW188" s="3">
        <f ca="1">Parameters!BW$159+Parameters!BW$160*LN(Parameters!$B$125+Temperatures!$G188-Temperatures!$G$2-18.825)</f>
        <v>0.98956813141907995</v>
      </c>
      <c r="BX188" s="3">
        <f ca="1">Parameters!BX$159+Parameters!BX$160*LN(Parameters!$B$125+Temperatures!$G188-Temperatures!$G$2-18.825)</f>
        <v>1.2448075836730292</v>
      </c>
      <c r="BY188" s="3">
        <f ca="1">Parameters!BY$159+Parameters!BY$160*LN(Parameters!$B$125+Temperatures!$G188-Temperatures!$G$2-18.825)</f>
        <v>1.2874616288711076</v>
      </c>
      <c r="BZ188" s="3">
        <f ca="1">Parameters!BZ$159+Parameters!BZ$160*LN(Parameters!$B$125+Temperatures!$G188-Temperatures!$G$2-18.825)</f>
        <v>1.1035525622829596</v>
      </c>
      <c r="CA188" s="3">
        <f ca="1">Parameters!CA$159+Parameters!CA$160*LN(Parameters!$B$125+Temperatures!$G188-Temperatures!$G$2-18.825)</f>
        <v>1.1122397799567836</v>
      </c>
      <c r="CB188" s="3">
        <f ca="1">Parameters!CB$159+Parameters!CB$160*LN(Parameters!$B$125+Temperatures!$G188-Temperatures!$G$2-18.825)</f>
        <v>0.59641812272687733</v>
      </c>
      <c r="CC188" s="3">
        <f ca="1">Parameters!CC$159+Parameters!CC$160*LN(Parameters!$B$125+Temperatures!$G188-Temperatures!$G$2-18.825)</f>
        <v>1.207849864384805</v>
      </c>
      <c r="CD188" s="3">
        <f ca="1">Parameters!CD$159+Parameters!CD$160*LN(Parameters!$B$125+Temperatures!$G188-Temperatures!$G$2-18.825)</f>
        <v>0.56181482146707007</v>
      </c>
      <c r="CE188" s="3">
        <f ca="1">Parameters!CE$159+Parameters!CE$160*LN(Parameters!$B$125+Temperatures!$G188-Temperatures!$G$2-18.825)</f>
        <v>1.2405699776478856</v>
      </c>
      <c r="CF188" s="3">
        <f ca="1">Parameters!CF$159+Parameters!CF$160*LN(Parameters!$B$125+Temperatures!$G188-Temperatures!$G$2-18.825)</f>
        <v>1.229919755429379</v>
      </c>
      <c r="CG188" s="3">
        <f ca="1">Parameters!CG$159+Parameters!CG$160*LN(Parameters!$B$125+Temperatures!$G188-Temperatures!$G$2-18.825)</f>
        <v>0.47452570200549921</v>
      </c>
      <c r="CH188" s="3">
        <f ca="1">Parameters!CH$159+Parameters!CH$160*LN(Parameters!$B$125+Temperatures!$G188-Temperatures!$G$2-18.825)</f>
        <v>0.80330504863648433</v>
      </c>
      <c r="CI188" s="3">
        <f ca="1">Parameters!CI$159+Parameters!CI$160*LN(Parameters!$B$125+Temperatures!$G188-Temperatures!$G$2-18.825)</f>
        <v>1.1318811419490102</v>
      </c>
      <c r="CJ188" s="3">
        <f ca="1">Parameters!CJ$159+Parameters!CJ$160*LN(Parameters!$B$125+Temperatures!$G188-Temperatures!$G$2-18.825)</f>
        <v>0.21220613742689759</v>
      </c>
      <c r="CK188" s="3">
        <f ca="1">Parameters!CK$159+Parameters!CK$160*LN(Parameters!$B$125+Temperatures!$G188-Temperatures!$G$2-18.825)</f>
        <v>0.99654038735944861</v>
      </c>
      <c r="CL188" s="3">
        <f ca="1">Parameters!CL$159+Parameters!CL$160*LN(Parameters!$B$125+Temperatures!$G188-Temperatures!$G$2-18.825)</f>
        <v>0.67612278078075705</v>
      </c>
      <c r="CM188" s="3">
        <f ca="1">Parameters!CM$159+Parameters!CM$160*LN(Parameters!$B$125+Temperatures!$G188-Temperatures!$G$2-18.825)</f>
        <v>1.194130031912932</v>
      </c>
      <c r="CN188" s="3">
        <f ca="1">Parameters!CN$159+Parameters!CN$160*LN(Parameters!$B$125+Temperatures!$G188-Temperatures!$G$2-18.825)</f>
        <v>0.94013389905867739</v>
      </c>
      <c r="CO188" s="3">
        <f ca="1">Parameters!CO$159+Parameters!CO$160*LN(Parameters!$B$125+Temperatures!$G188-Temperatures!$G$2-18.825)</f>
        <v>0.7164160475791056</v>
      </c>
      <c r="CP188" s="3">
        <f ca="1">Parameters!CP$159+Parameters!CP$160*LN(Parameters!$B$125+Temperatures!$G188-Temperatures!$G$2-18.825)</f>
        <v>0.42323569219103269</v>
      </c>
      <c r="CQ188" s="3">
        <f ca="1">Parameters!CQ$159+Parameters!CQ$160*LN(Parameters!$B$125+Temperatures!$G188-Temperatures!$G$2-18.825)</f>
        <v>1.0314507370951853</v>
      </c>
      <c r="CR188" s="3">
        <f ca="1">Parameters!CR$159+Parameters!CR$160*LN(Parameters!$B$125+Temperatures!$G188-Temperatures!$G$2-18.825)</f>
        <v>0.28706558064391552</v>
      </c>
      <c r="CS188" s="3">
        <f ca="1">Parameters!CS$159+Parameters!CS$160*LN(Parameters!$B$125+Temperatures!$G188-Temperatures!$G$2-18.825)</f>
        <v>1.3291730878246568</v>
      </c>
      <c r="CT188" s="3">
        <f ca="1">Parameters!CT$159+Parameters!CT$160*LN(Parameters!$B$125+Temperatures!$G188-Temperatures!$G$2-18.825)</f>
        <v>1.2065943221367521</v>
      </c>
      <c r="CU188" s="3">
        <f ca="1">Parameters!CU$159+Parameters!CU$160*LN(Parameters!$B$125+Temperatures!$G188-Temperatures!$G$2-18.825)</f>
        <v>0.63317141849172598</v>
      </c>
      <c r="CV188" s="3">
        <f ca="1">Parameters!CV$159+Parameters!CV$160*LN(Parameters!$B$125+Temperatures!$G188-Temperatures!$G$2-18.825)</f>
        <v>1.2743429029820623</v>
      </c>
      <c r="CW188" s="3">
        <f ca="1">Parameters!CW$159+Parameters!CW$160*LN(Parameters!$B$125+Temperatures!$G188-Temperatures!$G$2-18.825)</f>
        <v>1.1774703636695805</v>
      </c>
      <c r="CX188" s="3">
        <f ca="1">Parameters!CX$159+Parameters!CX$160*LN(Parameters!$B$125+Temperatures!$G188-Temperatures!$G$2-18.825)</f>
        <v>0.8290107006007591</v>
      </c>
      <c r="CY188" s="3">
        <f ca="1">Parameters!CY$159+Parameters!CY$160*LN(Parameters!$B$125+Temperatures!$G188-Temperatures!$G$2-18.825)</f>
        <v>1.1983024421472701</v>
      </c>
      <c r="CZ188" s="3">
        <f ca="1">Parameters!CZ$159+Parameters!CZ$160*LN(Parameters!$B$125+Temperatures!$G188-Temperatures!$G$2-18.825)</f>
        <v>1.0159967683560418</v>
      </c>
      <c r="DA188" s="3">
        <f ca="1">Parameters!DA$159+Parameters!DA$160*LN(Parameters!$B$125+Temperatures!$G188-Temperatures!$G$2-18.825)</f>
        <v>0.32918365485839018</v>
      </c>
      <c r="DB188" s="3">
        <f ca="1">Parameters!DB$159+Parameters!DB$160*LN(Parameters!$B$125+Temperatures!$G188-Temperatures!$G$2-18.825)</f>
        <v>1.2374130980336806</v>
      </c>
      <c r="DC188" s="3">
        <f ca="1">Parameters!DC$159+Parameters!DC$160*LN(Parameters!$B$125+Temperatures!$G188-Temperatures!$G$2-18.825)</f>
        <v>0.67509493422769595</v>
      </c>
      <c r="DD188" s="3">
        <f ca="1">Parameters!DD$159+Parameters!DD$160*LN(Parameters!$B$125+Temperatures!$G188-Temperatures!$G$2-18.825)</f>
        <v>0.39993151649651498</v>
      </c>
      <c r="DE188" s="3">
        <f ca="1">Parameters!DE$159+Parameters!DE$160*LN(Parameters!$B$125+Temperatures!$G188-Temperatures!$G$2-18.825)</f>
        <v>0.49449389678970213</v>
      </c>
      <c r="DF188" s="3">
        <f ca="1">Parameters!DF$159+Parameters!DF$160*LN(Parameters!$B$125+Temperatures!$G188-Temperatures!$G$2-18.825)</f>
        <v>0.37953454073342363</v>
      </c>
      <c r="DG188" s="3">
        <f ca="1">Parameters!DG$159+Parameters!DG$160*LN(Parameters!$B$125+Temperatures!$G188-Temperatures!$G$2-18.825)</f>
        <v>0.87234464024527525</v>
      </c>
      <c r="DH188" s="3">
        <f ca="1">Parameters!DH$159+Parameters!DH$160*LN(Parameters!$B$125+Temperatures!$G188-Temperatures!$G$2-18.825)</f>
        <v>0.55139847302214839</v>
      </c>
      <c r="DI188" s="3">
        <f ca="1">Parameters!DI$159+Parameters!DI$160*LN(Parameters!$B$125+Temperatures!$G188-Temperatures!$G$2-18.825)</f>
        <v>1.0139777766337743</v>
      </c>
      <c r="DJ188" s="3">
        <f ca="1">Parameters!DJ$159+Parameters!DJ$160*LN(Parameters!$B$125+Temperatures!$G188-Temperatures!$G$2-18.825)</f>
        <v>0.9736745175778877</v>
      </c>
      <c r="DK188" s="3">
        <f ca="1">Parameters!DK$159+Parameters!DK$160*LN(Parameters!$B$125+Temperatures!$G188-Temperatures!$G$2-18.825)</f>
        <v>0.55950778311340754</v>
      </c>
      <c r="DL188" s="3">
        <f ca="1">Parameters!DL$159+Parameters!DL$160*LN(Parameters!$B$125+Temperatures!$G188-Temperatures!$G$2-18.825)</f>
        <v>1.3467326377291156</v>
      </c>
      <c r="DM188" s="3">
        <f ca="1">Parameters!DM$159+Parameters!DM$160*LN(Parameters!$B$125+Temperatures!$G188-Temperatures!$G$2-18.825)</f>
        <v>1.2352790277683889</v>
      </c>
      <c r="DN188" s="3">
        <f ca="1">Parameters!DN$159+Parameters!DN$160*LN(Parameters!$B$125+Temperatures!$G188-Temperatures!$G$2-18.825)</f>
        <v>0.52700444100221311</v>
      </c>
      <c r="DO188" s="3">
        <f ca="1">Parameters!DO$159+Parameters!DO$160*LN(Parameters!$B$125+Temperatures!$G188-Temperatures!$G$2-18.825)</f>
        <v>6.6798658511303191E-2</v>
      </c>
      <c r="DP188" s="3">
        <f ca="1">Parameters!DP$159+Parameters!DP$160*LN(Parameters!$B$125+Temperatures!$G188-Temperatures!$G$2-18.825)</f>
        <v>1.167244966483397</v>
      </c>
      <c r="DQ188" s="3">
        <f ca="1">Parameters!DQ$159+Parameters!DQ$160*LN(Parameters!$B$125+Temperatures!$G188-Temperatures!$G$2-18.825)</f>
        <v>1.3535326412056661</v>
      </c>
      <c r="DR188" s="3">
        <f ca="1">Parameters!DR$159+Parameters!DR$160*LN(Parameters!$B$125+Temperatures!$G188-Temperatures!$G$2-18.825)</f>
        <v>1.2311004355584505</v>
      </c>
      <c r="DS188" s="3">
        <f ca="1">Parameters!DS$159+Parameters!DS$160*LN(Parameters!$B$125+Temperatures!$G188-Temperatures!$G$2-18.825)</f>
        <v>1.0406358917905485</v>
      </c>
      <c r="DT188" s="3">
        <f ca="1">Parameters!DT$159+Parameters!DT$160*LN(Parameters!$B$125+Temperatures!$G188-Temperatures!$G$2-18.825)</f>
        <v>1.1016945917888876</v>
      </c>
      <c r="DU188" s="3">
        <f ca="1">Parameters!DU$159+Parameters!DU$160*LN(Parameters!$B$125+Temperatures!$G188-Temperatures!$G$2-18.825)</f>
        <v>1.269419915248805</v>
      </c>
      <c r="DV188" s="3">
        <f ca="1">Parameters!DV$159+Parameters!DV$160*LN(Parameters!$B$125+Temperatures!$G188-Temperatures!$G$2-18.825)</f>
        <v>1.0859821160268417</v>
      </c>
      <c r="DW188" s="3">
        <f ca="1">Parameters!DW$159+Parameters!DW$160*LN(Parameters!$B$125+Temperatures!$G188-Temperatures!$G$2-18.825)</f>
        <v>1.0075090092888597</v>
      </c>
      <c r="DX188" s="3">
        <f ca="1">Parameters!DX$159+Parameters!DX$160*LN(Parameters!$B$125+Temperatures!$G188-Temperatures!$G$2-18.825)</f>
        <v>1.3821388794381875</v>
      </c>
      <c r="DY188" s="3">
        <f ca="1">Parameters!DY$159+Parameters!DY$160*LN(Parameters!$B$125+Temperatures!$G188-Temperatures!$G$2-18.825)</f>
        <v>1.2877642970618652</v>
      </c>
      <c r="DZ188" s="3">
        <f ca="1">Parameters!DZ$159+Parameters!DZ$160*LN(Parameters!$B$125+Temperatures!$G188-Temperatures!$G$2-18.825)</f>
        <v>1.2065404112067646</v>
      </c>
      <c r="EA188" s="3">
        <f ca="1">Parameters!EA$159+Parameters!EA$160*LN(Parameters!$B$125+Temperatures!$G188-Temperatures!$G$2-18.825)</f>
        <v>0.50945858833440671</v>
      </c>
      <c r="EB188" s="3">
        <f ca="1">Parameters!EB$159+Parameters!EB$160*LN(Parameters!$B$125+Temperatures!$G188-Temperatures!$G$2-18.825)</f>
        <v>0.25865494330172178</v>
      </c>
      <c r="EC188" s="3">
        <f ca="1">Parameters!EC$159+Parameters!EC$160*LN(Parameters!$B$125+Temperatures!$G188-Temperatures!$G$2-18.825)</f>
        <v>0.98350931540190556</v>
      </c>
      <c r="ED188" s="3">
        <f ca="1">Parameters!ED$159+Parameters!ED$160*LN(Parameters!$B$125+Temperatures!$G188-Temperatures!$G$2-18.825)</f>
        <v>1.2560465292160901</v>
      </c>
      <c r="EE188" s="3">
        <f ca="1">Parameters!EE$159+Parameters!EE$160*LN(Parameters!$B$125+Temperatures!$G188-Temperatures!$G$2-18.825)</f>
        <v>0.60730265207743006</v>
      </c>
      <c r="EF188" s="3">
        <f ca="1">Parameters!EF$159+Parameters!EF$160*LN(Parameters!$B$125+Temperatures!$G188-Temperatures!$G$2-18.825)</f>
        <v>1.2313750954450886</v>
      </c>
      <c r="EG188" s="3">
        <f ca="1">Parameters!EG$159+Parameters!EG$160*LN(Parameters!$B$125+Temperatures!$G188-Temperatures!$G$2-18.825)</f>
        <v>1.1540645645544272</v>
      </c>
      <c r="EH188" s="3">
        <f ca="1">Parameters!EH$159+Parameters!EH$160*LN(Parameters!$B$125+Temperatures!$G188-Temperatures!$G$2-18.825)</f>
        <v>1.2161466985572997</v>
      </c>
      <c r="EI188" s="3">
        <f ca="1">Parameters!EI$159+Parameters!EI$160*LN(Parameters!$B$125+Temperatures!$G188-Temperatures!$G$2-18.825)</f>
        <v>0.89806629901561408</v>
      </c>
      <c r="EJ188" s="3">
        <f ca="1">Parameters!EJ$159+Parameters!EJ$160*LN(Parameters!$B$125+Temperatures!$G188-Temperatures!$G$2-18.825)</f>
        <v>1.2205584562689111</v>
      </c>
      <c r="EK188" s="3">
        <f ca="1">Parameters!EK$159+Parameters!EK$160*LN(Parameters!$B$125+Temperatures!$G188-Temperatures!$G$2-18.825)</f>
        <v>1.2860121973036076</v>
      </c>
      <c r="EL188" s="3">
        <f ca="1">Parameters!EL$159+Parameters!EL$160*LN(Parameters!$B$125+Temperatures!$G188-Temperatures!$G$2-18.825)</f>
        <v>1.128866798053388</v>
      </c>
      <c r="EM188" s="3">
        <f ca="1">Parameters!EM$159+Parameters!EM$160*LN(Parameters!$B$125+Temperatures!$G188-Temperatures!$G$2-18.825)</f>
        <v>0.46286772855446212</v>
      </c>
      <c r="EN188" s="3">
        <f ca="1">Parameters!EN$159+Parameters!EN$160*LN(Parameters!$B$125+Temperatures!$G188-Temperatures!$G$2-18.825)</f>
        <v>1.1736067694576384</v>
      </c>
      <c r="EO188" s="3">
        <f ca="1">Parameters!EO$159+Parameters!EO$160*LN(Parameters!$B$125+Temperatures!$G188-Temperatures!$G$2-18.825)</f>
        <v>0.47483994044747813</v>
      </c>
      <c r="EP188" s="3">
        <f ca="1">Parameters!EP$159+Parameters!EP$160*LN(Parameters!$B$125+Temperatures!$G188-Temperatures!$G$2-18.825)</f>
        <v>0.74655072846931569</v>
      </c>
      <c r="EQ188" s="3">
        <f ca="1">Parameters!EQ$159+Parameters!EQ$160*LN(Parameters!$B$125+Temperatures!$G188-Temperatures!$G$2-18.825)</f>
        <v>1.1347668581573067</v>
      </c>
      <c r="ER188" s="3">
        <f ca="1">Parameters!ER$159+Parameters!ER$160*LN(Parameters!$B$125+Temperatures!$G188-Temperatures!$G$2-18.825)</f>
        <v>0.98030506993903654</v>
      </c>
      <c r="ES188" s="3">
        <f ca="1">Parameters!ES$159+Parameters!ES$160*LN(Parameters!$B$125+Temperatures!$G188-Temperatures!$G$2-18.825)</f>
        <v>1.3319943446048361</v>
      </c>
      <c r="ET188" s="3">
        <f ca="1">Parameters!ET$159+Parameters!ET$160*LN(Parameters!$B$125+Temperatures!$G188-Temperatures!$G$2-18.825)</f>
        <v>0.77172265221666669</v>
      </c>
      <c r="EU188" s="3">
        <f ca="1">Parameters!EU$159+Parameters!EU$160*LN(Parameters!$B$125+Temperatures!$G188-Temperatures!$G$2-18.825)</f>
        <v>0.53543937983111822</v>
      </c>
      <c r="EV188" s="3">
        <f ca="1">Parameters!EV$159+Parameters!EV$160*LN(Parameters!$B$125+Temperatures!$G188-Temperatures!$G$2-18.825)</f>
        <v>0.30713869884411116</v>
      </c>
      <c r="EW188" s="3">
        <f ca="1">Parameters!EW$159+Parameters!EW$160*LN(Parameters!$B$125+Temperatures!$G188-Temperatures!$G$2-18.825)</f>
        <v>0.94545020179280548</v>
      </c>
      <c r="EX188" s="3">
        <f ca="1">Parameters!EX$159+Parameters!EX$160*LN(Parameters!$B$125+Temperatures!$G188-Temperatures!$G$2-18.825)</f>
        <v>1.246514320549166</v>
      </c>
      <c r="EY188" s="3">
        <f ca="1">Parameters!EY$159+Parameters!EY$160*LN(Parameters!$B$125+Temperatures!$G188-Temperatures!$G$2-18.825)</f>
        <v>1.389812019546333</v>
      </c>
      <c r="EZ188" s="3">
        <f ca="1">Parameters!EZ$159+Parameters!EZ$160*LN(Parameters!$B$125+Temperatures!$G188-Temperatures!$G$2-18.825)</f>
        <v>1.2773404047904127</v>
      </c>
      <c r="FA188" s="3">
        <f ca="1">Parameters!FA$159+Parameters!FA$160*LN(Parameters!$B$125+Temperatures!$G188-Temperatures!$G$2-18.825)</f>
        <v>1.1635454230251596</v>
      </c>
      <c r="FB188" s="3">
        <f ca="1">Parameters!FB$159+Parameters!FB$160*LN(Parameters!$B$125+Temperatures!$G188-Temperatures!$G$2-18.825)</f>
        <v>1.2251615013552923</v>
      </c>
      <c r="FC188" s="3">
        <f ca="1">Parameters!FC$159+Parameters!FC$160*LN(Parameters!$B$125+Temperatures!$G188-Temperatures!$G$2-18.825)</f>
        <v>1.1751560761717192</v>
      </c>
      <c r="FD188" s="3">
        <f ca="1">Parameters!FD$159+Parameters!FD$160*LN(Parameters!$B$125+Temperatures!$G188-Temperatures!$G$2-18.825)</f>
        <v>0.58304778229108345</v>
      </c>
      <c r="FE188" s="3">
        <f ca="1">Parameters!FE$159+Parameters!FE$160*LN(Parameters!$B$125+Temperatures!$G188-Temperatures!$G$2-18.825)</f>
        <v>1.2830830311502841</v>
      </c>
      <c r="FF188" s="3">
        <f ca="1">Parameters!FF$159+Parameters!FF$160*LN(Parameters!$B$125+Temperatures!$G188-Temperatures!$G$2-18.825)</f>
        <v>0.6024019108861306</v>
      </c>
      <c r="FG188" s="3">
        <f ca="1">Parameters!FG$159+Parameters!FG$160*LN(Parameters!$B$125+Temperatures!$G188-Temperatures!$G$2-18.825)</f>
        <v>1.3365920830182854</v>
      </c>
      <c r="FH188" s="3">
        <f ca="1">Parameters!FH$159+Parameters!FH$160*LN(Parameters!$B$125+Temperatures!$G188-Temperatures!$G$2-18.825)</f>
        <v>1.0082551668115944</v>
      </c>
      <c r="FI188" s="3">
        <f ca="1">Parameters!FI$159+Parameters!FI$160*LN(Parameters!$B$125+Temperatures!$G188-Temperatures!$G$2-18.825)</f>
        <v>1.2877194314242364</v>
      </c>
      <c r="FJ188" s="3">
        <f ca="1">Parameters!FJ$159+Parameters!FJ$160*LN(Parameters!$B$125+Temperatures!$G188-Temperatures!$G$2-18.825)</f>
        <v>0.45497464221597572</v>
      </c>
      <c r="FK188" s="3">
        <f ca="1">Parameters!FK$159+Parameters!FK$160*LN(Parameters!$B$125+Temperatures!$G188-Temperatures!$G$2-18.825)</f>
        <v>0.51057970200931524</v>
      </c>
      <c r="FL188" s="3">
        <f ca="1">Parameters!FL$159+Parameters!FL$160*LN(Parameters!$B$125+Temperatures!$G188-Temperatures!$G$2-18.825)</f>
        <v>0.34594072562121303</v>
      </c>
      <c r="FM188" s="3">
        <f ca="1">Parameters!FM$159+Parameters!FM$160*LN(Parameters!$B$125+Temperatures!$G188-Temperatures!$G$2-18.825)</f>
        <v>0.90113342140298891</v>
      </c>
      <c r="FN188" s="3">
        <f ca="1">Parameters!FN$159+Parameters!FN$160*LN(Parameters!$B$125+Temperatures!$G188-Temperatures!$G$2-18.825)</f>
        <v>1.3563549753740289</v>
      </c>
      <c r="FO188" s="3">
        <f ca="1">Parameters!FO$159+Parameters!FO$160*LN(Parameters!$B$125+Temperatures!$G188-Temperatures!$G$2-18.825)</f>
        <v>1.2857325674553464</v>
      </c>
      <c r="FP188" s="3">
        <f ca="1">Parameters!FP$159+Parameters!FP$160*LN(Parameters!$B$125+Temperatures!$G188-Temperatures!$G$2-18.825)</f>
        <v>1.3044801889868056</v>
      </c>
      <c r="FQ188" s="3">
        <f ca="1">Parameters!FQ$159+Parameters!FQ$160*LN(Parameters!$B$125+Temperatures!$G188-Temperatures!$G$2-18.825)</f>
        <v>0.61747733493649437</v>
      </c>
      <c r="FR188" s="3">
        <f ca="1">Parameters!FR$159+Parameters!FR$160*LN(Parameters!$B$125+Temperatures!$G188-Temperatures!$G$2-18.825)</f>
        <v>0.80058249521890035</v>
      </c>
      <c r="FS188" s="3">
        <f ca="1">Parameters!FS$159+Parameters!FS$160*LN(Parameters!$B$125+Temperatures!$G188-Temperatures!$G$2-18.825)</f>
        <v>1.1514807251558701</v>
      </c>
      <c r="FT188" s="3">
        <f ca="1">Parameters!FT$159+Parameters!FT$160*LN(Parameters!$B$125+Temperatures!$G188-Temperatures!$G$2-18.825)</f>
        <v>1.0356738063709485</v>
      </c>
      <c r="FU188" s="3">
        <f ca="1">Parameters!FU$159+Parameters!FU$160*LN(Parameters!$B$125+Temperatures!$G188-Temperatures!$G$2-18.825)</f>
        <v>1.2614661743338684</v>
      </c>
      <c r="FV188" s="3">
        <f ca="1">Parameters!FV$159+Parameters!FV$160*LN(Parameters!$B$125+Temperatures!$G188-Temperatures!$G$2-18.825)</f>
        <v>0.9079673738835331</v>
      </c>
      <c r="FW188" s="3">
        <f ca="1">Parameters!FW$159+Parameters!FW$160*LN(Parameters!$B$125+Temperatures!$G188-Temperatures!$G$2-18.825)</f>
        <v>0.68191295932593654</v>
      </c>
      <c r="FX188" s="3">
        <f ca="1">Parameters!FX$159+Parameters!FX$160*LN(Parameters!$B$125+Temperatures!$G188-Temperatures!$G$2-18.825)</f>
        <v>1.1696649100242473</v>
      </c>
      <c r="FY188" s="3">
        <f ca="1">Parameters!FY$159+Parameters!FY$160*LN(Parameters!$B$125+Temperatures!$G188-Temperatures!$G$2-18.825)</f>
        <v>0.96507721430216076</v>
      </c>
      <c r="FZ188" s="3">
        <f ca="1">Parameters!FZ$159+Parameters!FZ$160*LN(Parameters!$B$125+Temperatures!$G188-Temperatures!$G$2-18.825)</f>
        <v>1.1167103521731612</v>
      </c>
      <c r="GA188" s="3">
        <f ca="1">Parameters!GA$159+Parameters!GA$160*LN(Parameters!$B$125+Temperatures!$G188-Temperatures!$G$2-18.825)</f>
        <v>1.1115541748855104</v>
      </c>
      <c r="GB188" s="3">
        <f ca="1">Parameters!GB$159+Parameters!GB$160*LN(Parameters!$B$125+Temperatures!$G188-Temperatures!$G$2-18.825)</f>
        <v>0.48857910534423293</v>
      </c>
      <c r="GC188" s="3">
        <f ca="1">Parameters!GC$159+Parameters!GC$160*LN(Parameters!$B$125+Temperatures!$G188-Temperatures!$G$2-18.825)</f>
        <v>0.85124683430644421</v>
      </c>
      <c r="GD188" s="3">
        <f ca="1">Parameters!GD$159+Parameters!GD$160*LN(Parameters!$B$125+Temperatures!$G188-Temperatures!$G$2-18.825)</f>
        <v>0.72726879607477357</v>
      </c>
      <c r="GE188" s="3">
        <f ca="1">Parameters!GE$159+Parameters!GE$160*LN(Parameters!$B$125+Temperatures!$G188-Temperatures!$G$2-18.825)</f>
        <v>0.70886458295675137</v>
      </c>
      <c r="GF188" s="3">
        <f ca="1">Parameters!GF$159+Parameters!GF$160*LN(Parameters!$B$125+Temperatures!$G188-Temperatures!$G$2-18.825)</f>
        <v>1.2026744897585944</v>
      </c>
      <c r="GG188" s="3">
        <f ca="1">Parameters!GG$159+Parameters!GG$160*LN(Parameters!$B$125+Temperatures!$G188-Temperatures!$G$2-18.825)</f>
        <v>1.2305062224493262</v>
      </c>
      <c r="GH188" s="3">
        <f ca="1">Parameters!GH$159+Parameters!GH$160*LN(Parameters!$B$125+Temperatures!$G188-Temperatures!$G$2-18.825)</f>
        <v>1.096455085493425</v>
      </c>
      <c r="GI188" s="3">
        <f ca="1">Parameters!GI$159+Parameters!GI$160*LN(Parameters!$B$125+Temperatures!$G188-Temperatures!$G$2-18.825)</f>
        <v>1.2043128618792045</v>
      </c>
      <c r="GJ188" s="3">
        <f ca="1">Parameters!GJ$159+Parameters!GJ$160*LN(Parameters!$B$125+Temperatures!$G188-Temperatures!$G$2-18.825)</f>
        <v>1.0136035765959168</v>
      </c>
      <c r="GK188" s="3">
        <f ca="1">Parameters!GK$159+Parameters!GK$160*LN(Parameters!$B$125+Temperatures!$G188-Temperatures!$G$2-18.825)</f>
        <v>0.91612051657533744</v>
      </c>
      <c r="GL188" s="3">
        <f ca="1">Parameters!GL$159+Parameters!GL$160*LN(Parameters!$B$125+Temperatures!$G188-Temperatures!$G$2-18.825)</f>
        <v>1.0971527054262338</v>
      </c>
      <c r="GM188" s="3">
        <f ca="1">Parameters!GM$159+Parameters!GM$160*LN(Parameters!$B$125+Temperatures!$G188-Temperatures!$G$2-18.825)</f>
        <v>1.0457696513651251</v>
      </c>
    </row>
    <row r="189" spans="1:195" x14ac:dyDescent="0.25">
      <c r="A189">
        <v>2197</v>
      </c>
      <c r="B189" s="3">
        <f ca="1">Parameters!B$159+Parameters!B$160*LN(Parameters!$B$125+Temperatures!$G189-Temperatures!$G$2-18.825)</f>
        <v>0.68091874337459302</v>
      </c>
      <c r="C189" s="3">
        <f ca="1">Parameters!C$159+Parameters!C$160*LN(Parameters!$B$125+Temperatures!$G189-Temperatures!$G$2-18.825)</f>
        <v>1.0881390242535314</v>
      </c>
      <c r="D189" s="3">
        <f ca="1">Parameters!D$159+Parameters!D$160*LN(Parameters!$B$125+Temperatures!$G189-Temperatures!$G$2-18.825)</f>
        <v>0.64771846050928417</v>
      </c>
      <c r="E189" s="3">
        <f ca="1">Parameters!E$159+Parameters!E$160*LN(Parameters!$B$125+Temperatures!$G189-Temperatures!$G$2-18.825)</f>
        <v>0.28602972101192359</v>
      </c>
      <c r="F189" s="3">
        <f ca="1">Parameters!F$159+Parameters!F$160*LN(Parameters!$B$125+Temperatures!$G189-Temperatures!$G$2-18.825)</f>
        <v>1.3069509656618581</v>
      </c>
      <c r="G189" s="3">
        <f ca="1">Parameters!G$159+Parameters!G$160*LN(Parameters!$B$125+Temperatures!$G189-Temperatures!$G$2-18.825)</f>
        <v>0.86534237159108174</v>
      </c>
      <c r="H189" s="3">
        <f ca="1">Parameters!H$159+Parameters!H$160*LN(Parameters!$B$125+Temperatures!$G189-Temperatures!$G$2-18.825)</f>
        <v>0.48452989223228399</v>
      </c>
      <c r="I189" s="3">
        <f ca="1">Parameters!I$159+Parameters!I$160*LN(Parameters!$B$125+Temperatures!$G189-Temperatures!$G$2-18.825)</f>
        <v>1.2553700549579001</v>
      </c>
      <c r="J189" s="3">
        <f ca="1">Parameters!J$159+Parameters!J$160*LN(Parameters!$B$125+Temperatures!$G189-Temperatures!$G$2-18.825)</f>
        <v>0.8421386827438837</v>
      </c>
      <c r="K189" s="3">
        <f ca="1">Parameters!K$159+Parameters!K$160*LN(Parameters!$B$125+Temperatures!$G189-Temperatures!$G$2-18.825)</f>
        <v>0.44801246959303714</v>
      </c>
      <c r="L189" s="3">
        <f ca="1">Parameters!L$159+Parameters!L$160*LN(Parameters!$B$125+Temperatures!$G189-Temperatures!$G$2-18.825)</f>
        <v>0.71092651412060848</v>
      </c>
      <c r="M189" s="3">
        <f ca="1">Parameters!M$159+Parameters!M$160*LN(Parameters!$B$125+Temperatures!$G189-Temperatures!$G$2-18.825)</f>
        <v>1.03015243857033</v>
      </c>
      <c r="N189" s="3">
        <f ca="1">Parameters!N$159+Parameters!N$160*LN(Parameters!$B$125+Temperatures!$G189-Temperatures!$G$2-18.825)</f>
        <v>0.52294051132109143</v>
      </c>
      <c r="O189" s="3">
        <f ca="1">Parameters!O$159+Parameters!O$160*LN(Parameters!$B$125+Temperatures!$G189-Temperatures!$G$2-18.825)</f>
        <v>1.3100090229504915</v>
      </c>
      <c r="P189" s="3">
        <f ca="1">Parameters!P$159+Parameters!P$160*LN(Parameters!$B$125+Temperatures!$G189-Temperatures!$G$2-18.825)</f>
        <v>1.353032602183085</v>
      </c>
      <c r="Q189" s="3">
        <f ca="1">Parameters!Q$159+Parameters!Q$160*LN(Parameters!$B$125+Temperatures!$G189-Temperatures!$G$2-18.825)</f>
        <v>1.2270177343116384</v>
      </c>
      <c r="R189" s="3">
        <f ca="1">Parameters!R$159+Parameters!R$160*LN(Parameters!$B$125+Temperatures!$G189-Temperatures!$G$2-18.825)</f>
        <v>0.58644214221264845</v>
      </c>
      <c r="S189" s="3">
        <f ca="1">Parameters!S$159+Parameters!S$160*LN(Parameters!$B$125+Temperatures!$G189-Temperatures!$G$2-18.825)</f>
        <v>1.3337877259864117</v>
      </c>
      <c r="T189" s="3">
        <f ca="1">Parameters!T$159+Parameters!T$160*LN(Parameters!$B$125+Temperatures!$G189-Temperatures!$G$2-18.825)</f>
        <v>1.1947103621673067</v>
      </c>
      <c r="U189" s="3">
        <f ca="1">Parameters!U$159+Parameters!U$160*LN(Parameters!$B$125+Temperatures!$G189-Temperatures!$G$2-18.825)</f>
        <v>0.5259661832511775</v>
      </c>
      <c r="V189" s="3">
        <f ca="1">Parameters!V$159+Parameters!V$160*LN(Parameters!$B$125+Temperatures!$G189-Temperatures!$G$2-18.825)</f>
        <v>0.40409671386267748</v>
      </c>
      <c r="W189" s="3">
        <f ca="1">Parameters!W$159+Parameters!W$160*LN(Parameters!$B$125+Temperatures!$G189-Temperatures!$G$2-18.825)</f>
        <v>1.2196653251774947</v>
      </c>
      <c r="X189" s="3">
        <f ca="1">Parameters!X$159+Parameters!X$160*LN(Parameters!$B$125+Temperatures!$G189-Temperatures!$G$2-18.825)</f>
        <v>1.1040273508018945</v>
      </c>
      <c r="Y189" s="3">
        <f ca="1">Parameters!Y$159+Parameters!Y$160*LN(Parameters!$B$125+Temperatures!$G189-Temperatures!$G$2-18.825)</f>
        <v>0.83952516138622879</v>
      </c>
      <c r="Z189" s="3">
        <f ca="1">Parameters!Z$159+Parameters!Z$160*LN(Parameters!$B$125+Temperatures!$G189-Temperatures!$G$2-18.825)</f>
        <v>1.1333804402894756</v>
      </c>
      <c r="AA189" s="3">
        <f ca="1">Parameters!AA$159+Parameters!AA$160*LN(Parameters!$B$125+Temperatures!$G189-Temperatures!$G$2-18.825)</f>
        <v>1.2553569486983556</v>
      </c>
      <c r="AB189" s="3">
        <f ca="1">Parameters!AB$159+Parameters!AB$160*LN(Parameters!$B$125+Temperatures!$G189-Temperatures!$G$2-18.825)</f>
        <v>1.2926590533309323</v>
      </c>
      <c r="AC189" s="3">
        <f ca="1">Parameters!AC$159+Parameters!AC$160*LN(Parameters!$B$125+Temperatures!$G189-Temperatures!$G$2-18.825)</f>
        <v>0.6670486268984428</v>
      </c>
      <c r="AD189" s="3">
        <f ca="1">Parameters!AD$159+Parameters!AD$160*LN(Parameters!$B$125+Temperatures!$G189-Temperatures!$G$2-18.825)</f>
        <v>1.1012177174810738</v>
      </c>
      <c r="AE189" s="3">
        <f ca="1">Parameters!AE$159+Parameters!AE$160*LN(Parameters!$B$125+Temperatures!$G189-Temperatures!$G$2-18.825)</f>
        <v>1.2380925951813422</v>
      </c>
      <c r="AF189" s="3">
        <f ca="1">Parameters!AF$159+Parameters!AF$160*LN(Parameters!$B$125+Temperatures!$G189-Temperatures!$G$2-18.825)</f>
        <v>0.38406222008595742</v>
      </c>
      <c r="AG189" s="3">
        <f ca="1">Parameters!AG$159+Parameters!AG$160*LN(Parameters!$B$125+Temperatures!$G189-Temperatures!$G$2-18.825)</f>
        <v>0.44127086011718769</v>
      </c>
      <c r="AH189" s="3">
        <f ca="1">Parameters!AH$159+Parameters!AH$160*LN(Parameters!$B$125+Temperatures!$G189-Temperatures!$G$2-18.825)</f>
        <v>0.63889744185733843</v>
      </c>
      <c r="AI189" s="3">
        <f ca="1">Parameters!AI$159+Parameters!AI$160*LN(Parameters!$B$125+Temperatures!$G189-Temperatures!$G$2-18.825)</f>
        <v>0.76084017396940895</v>
      </c>
      <c r="AJ189" s="3">
        <f ca="1">Parameters!AJ$159+Parameters!AJ$160*LN(Parameters!$B$125+Temperatures!$G189-Temperatures!$G$2-18.825)</f>
        <v>1.2565321417015995</v>
      </c>
      <c r="AK189" s="3">
        <f ca="1">Parameters!AK$159+Parameters!AK$160*LN(Parameters!$B$125+Temperatures!$G189-Temperatures!$G$2-18.825)</f>
        <v>1.2115896736547052</v>
      </c>
      <c r="AL189" s="3">
        <f ca="1">Parameters!AL$159+Parameters!AL$160*LN(Parameters!$B$125+Temperatures!$G189-Temperatures!$G$2-18.825)</f>
        <v>1.1790586340103086</v>
      </c>
      <c r="AM189" s="3">
        <f ca="1">Parameters!AM$159+Parameters!AM$160*LN(Parameters!$B$125+Temperatures!$G189-Temperatures!$G$2-18.825)</f>
        <v>1.2017538139830577</v>
      </c>
      <c r="AN189" s="3">
        <f ca="1">Parameters!AN$159+Parameters!AN$160*LN(Parameters!$B$125+Temperatures!$G189-Temperatures!$G$2-18.825)</f>
        <v>1.0097439209698051</v>
      </c>
      <c r="AO189" s="3">
        <f ca="1">Parameters!AO$159+Parameters!AO$160*LN(Parameters!$B$125+Temperatures!$G189-Temperatures!$G$2-18.825)</f>
        <v>1.1690891850160456</v>
      </c>
      <c r="AP189" s="3">
        <f ca="1">Parameters!AP$159+Parameters!AP$160*LN(Parameters!$B$125+Temperatures!$G189-Temperatures!$G$2-18.825)</f>
        <v>1.0190802105151486</v>
      </c>
      <c r="AQ189" s="3">
        <f ca="1">Parameters!AQ$159+Parameters!AQ$160*LN(Parameters!$B$125+Temperatures!$G189-Temperatures!$G$2-18.825)</f>
        <v>1.0933439570536083</v>
      </c>
      <c r="AR189" s="3">
        <f ca="1">Parameters!AR$159+Parameters!AR$160*LN(Parameters!$B$125+Temperatures!$G189-Temperatures!$G$2-18.825)</f>
        <v>1.2249533135899906</v>
      </c>
      <c r="AS189" s="3">
        <f ca="1">Parameters!AS$159+Parameters!AS$160*LN(Parameters!$B$125+Temperatures!$G189-Temperatures!$G$2-18.825)</f>
        <v>0.91171287959117475</v>
      </c>
      <c r="AT189" s="3">
        <f ca="1">Parameters!AT$159+Parameters!AT$160*LN(Parameters!$B$125+Temperatures!$G189-Temperatures!$G$2-18.825)</f>
        <v>0.45801638614744122</v>
      </c>
      <c r="AU189" s="3">
        <f ca="1">Parameters!AU$159+Parameters!AU$160*LN(Parameters!$B$125+Temperatures!$G189-Temperatures!$G$2-18.825)</f>
        <v>0.49272557501916009</v>
      </c>
      <c r="AV189" s="3">
        <f ca="1">Parameters!AV$159+Parameters!AV$160*LN(Parameters!$B$125+Temperatures!$G189-Temperatures!$G$2-18.825)</f>
        <v>1.3893006095943432</v>
      </c>
      <c r="AW189" s="3">
        <f ca="1">Parameters!AW$159+Parameters!AW$160*LN(Parameters!$B$125+Temperatures!$G189-Temperatures!$G$2-18.825)</f>
        <v>1.1045261695473421</v>
      </c>
      <c r="AX189" s="3">
        <f ca="1">Parameters!AX$159+Parameters!AX$160*LN(Parameters!$B$125+Temperatures!$G189-Temperatures!$G$2-18.825)</f>
        <v>0.44202306272575986</v>
      </c>
      <c r="AY189" s="3">
        <f ca="1">Parameters!AY$159+Parameters!AY$160*LN(Parameters!$B$125+Temperatures!$G189-Temperatures!$G$2-18.825)</f>
        <v>1.1967154083810765</v>
      </c>
      <c r="AZ189" s="3">
        <f ca="1">Parameters!AZ$159+Parameters!AZ$160*LN(Parameters!$B$125+Temperatures!$G189-Temperatures!$G$2-18.825)</f>
        <v>0.84974796762714855</v>
      </c>
      <c r="BA189" s="3">
        <f ca="1">Parameters!BA$159+Parameters!BA$160*LN(Parameters!$B$125+Temperatures!$G189-Temperatures!$G$2-18.825)</f>
        <v>1.0110716231963157</v>
      </c>
      <c r="BB189" s="3">
        <f ca="1">Parameters!BB$159+Parameters!BB$160*LN(Parameters!$B$125+Temperatures!$G189-Temperatures!$G$2-18.825)</f>
        <v>1.0773507861221279</v>
      </c>
      <c r="BC189" s="3">
        <f ca="1">Parameters!BC$159+Parameters!BC$160*LN(Parameters!$B$125+Temperatures!$G189-Temperatures!$G$2-18.825)</f>
        <v>1.1082850141078546</v>
      </c>
      <c r="BD189" s="3">
        <f ca="1">Parameters!BD$159+Parameters!BD$160*LN(Parameters!$B$125+Temperatures!$G189-Temperatures!$G$2-18.825)</f>
        <v>1.0961540527873168</v>
      </c>
      <c r="BE189" s="3">
        <f ca="1">Parameters!BE$159+Parameters!BE$160*LN(Parameters!$B$125+Temperatures!$G189-Temperatures!$G$2-18.825)</f>
        <v>0.72801596124546886</v>
      </c>
      <c r="BF189" s="3">
        <f ca="1">Parameters!BF$159+Parameters!BF$160*LN(Parameters!$B$125+Temperatures!$G189-Temperatures!$G$2-18.825)</f>
        <v>0.34939811180134139</v>
      </c>
      <c r="BG189" s="3">
        <f ca="1">Parameters!BG$159+Parameters!BG$160*LN(Parameters!$B$125+Temperatures!$G189-Temperatures!$G$2-18.825)</f>
        <v>0.96899350051056599</v>
      </c>
      <c r="BH189" s="3">
        <f ca="1">Parameters!BH$159+Parameters!BH$160*LN(Parameters!$B$125+Temperatures!$G189-Temperatures!$G$2-18.825)</f>
        <v>0.28109083741296387</v>
      </c>
      <c r="BI189" s="3">
        <f ca="1">Parameters!BI$159+Parameters!BI$160*LN(Parameters!$B$125+Temperatures!$G189-Temperatures!$G$2-18.825)</f>
        <v>1.1182759492075371</v>
      </c>
      <c r="BJ189" s="3">
        <f ca="1">Parameters!BJ$159+Parameters!BJ$160*LN(Parameters!$B$125+Temperatures!$G189-Temperatures!$G$2-18.825)</f>
        <v>0.57957347837481676</v>
      </c>
      <c r="BK189" s="3">
        <f ca="1">Parameters!BK$159+Parameters!BK$160*LN(Parameters!$B$125+Temperatures!$G189-Temperatures!$G$2-18.825)</f>
        <v>1.2777150355438682</v>
      </c>
      <c r="BL189" s="3">
        <f ca="1">Parameters!BL$159+Parameters!BL$160*LN(Parameters!$B$125+Temperatures!$G189-Temperatures!$G$2-18.825)</f>
        <v>1.2233112178394523</v>
      </c>
      <c r="BM189" s="3">
        <f ca="1">Parameters!BM$159+Parameters!BM$160*LN(Parameters!$B$125+Temperatures!$G189-Temperatures!$G$2-18.825)</f>
        <v>0.48082145575457785</v>
      </c>
      <c r="BN189" s="3">
        <f ca="1">Parameters!BN$159+Parameters!BN$160*LN(Parameters!$B$125+Temperatures!$G189-Temperatures!$G$2-18.825)</f>
        <v>0.53512985409050362</v>
      </c>
      <c r="BO189" s="3">
        <f ca="1">Parameters!BO$159+Parameters!BO$160*LN(Parameters!$B$125+Temperatures!$G189-Temperatures!$G$2-18.825)</f>
        <v>1.2883929785974049</v>
      </c>
      <c r="BP189" s="3">
        <f ca="1">Parameters!BP$159+Parameters!BP$160*LN(Parameters!$B$125+Temperatures!$G189-Temperatures!$G$2-18.825)</f>
        <v>1.2110051837870708</v>
      </c>
      <c r="BQ189" s="3">
        <f ca="1">Parameters!BQ$159+Parameters!BQ$160*LN(Parameters!$B$125+Temperatures!$G189-Temperatures!$G$2-18.825)</f>
        <v>1.163684963637819</v>
      </c>
      <c r="BR189" s="3">
        <f ca="1">Parameters!BR$159+Parameters!BR$160*LN(Parameters!$B$125+Temperatures!$G189-Temperatures!$G$2-18.825)</f>
        <v>1.285185766199139</v>
      </c>
      <c r="BS189" s="3">
        <f ca="1">Parameters!BS$159+Parameters!BS$160*LN(Parameters!$B$125+Temperatures!$G189-Temperatures!$G$2-18.825)</f>
        <v>1.2814668738677271</v>
      </c>
      <c r="BT189" s="3">
        <f ca="1">Parameters!BT$159+Parameters!BT$160*LN(Parameters!$B$125+Temperatures!$G189-Temperatures!$G$2-18.825)</f>
        <v>1.1657825186889261</v>
      </c>
      <c r="BU189" s="3">
        <f ca="1">Parameters!BU$159+Parameters!BU$160*LN(Parameters!$B$125+Temperatures!$G189-Temperatures!$G$2-18.825)</f>
        <v>0.76890235705506071</v>
      </c>
      <c r="BV189" s="3">
        <f ca="1">Parameters!BV$159+Parameters!BV$160*LN(Parameters!$B$125+Temperatures!$G189-Temperatures!$G$2-18.825)</f>
        <v>1.2398133309680806</v>
      </c>
      <c r="BW189" s="3">
        <f ca="1">Parameters!BW$159+Parameters!BW$160*LN(Parameters!$B$125+Temperatures!$G189-Temperatures!$G$2-18.825)</f>
        <v>0.98953867882746849</v>
      </c>
      <c r="BX189" s="3">
        <f ca="1">Parameters!BX$159+Parameters!BX$160*LN(Parameters!$B$125+Temperatures!$G189-Temperatures!$G$2-18.825)</f>
        <v>1.2447532421778436</v>
      </c>
      <c r="BY189" s="3">
        <f ca="1">Parameters!BY$159+Parameters!BY$160*LN(Parameters!$B$125+Temperatures!$G189-Temperatures!$G$2-18.825)</f>
        <v>1.2874058002565598</v>
      </c>
      <c r="BZ189" s="3">
        <f ca="1">Parameters!BZ$159+Parameters!BZ$160*LN(Parameters!$B$125+Temperatures!$G189-Temperatures!$G$2-18.825)</f>
        <v>1.1035088379677958</v>
      </c>
      <c r="CA189" s="3">
        <f ca="1">Parameters!CA$159+Parameters!CA$160*LN(Parameters!$B$125+Temperatures!$G189-Temperatures!$G$2-18.825)</f>
        <v>1.1121991904046427</v>
      </c>
      <c r="CB189" s="3">
        <f ca="1">Parameters!CB$159+Parameters!CB$160*LN(Parameters!$B$125+Temperatures!$G189-Temperatures!$G$2-18.825)</f>
        <v>0.59642534084085774</v>
      </c>
      <c r="CC189" s="3">
        <f ca="1">Parameters!CC$159+Parameters!CC$160*LN(Parameters!$B$125+Temperatures!$G189-Temperatures!$G$2-18.825)</f>
        <v>1.2077940069293256</v>
      </c>
      <c r="CD189" s="3">
        <f ca="1">Parameters!CD$159+Parameters!CD$160*LN(Parameters!$B$125+Temperatures!$G189-Temperatures!$G$2-18.825)</f>
        <v>0.5618258738001114</v>
      </c>
      <c r="CE189" s="3">
        <f ca="1">Parameters!CE$159+Parameters!CE$160*LN(Parameters!$B$125+Temperatures!$G189-Temperatures!$G$2-18.825)</f>
        <v>1.2405113400045531</v>
      </c>
      <c r="CF189" s="3">
        <f ca="1">Parameters!CF$159+Parameters!CF$160*LN(Parameters!$B$125+Temperatures!$G189-Temperatures!$G$2-18.825)</f>
        <v>1.2298732740324263</v>
      </c>
      <c r="CG189" s="3">
        <f ca="1">Parameters!CG$159+Parameters!CG$160*LN(Parameters!$B$125+Temperatures!$G189-Temperatures!$G$2-18.825)</f>
        <v>0.47451935768833303</v>
      </c>
      <c r="CH189" s="3">
        <f ca="1">Parameters!CH$159+Parameters!CH$160*LN(Parameters!$B$125+Temperatures!$G189-Temperatures!$G$2-18.825)</f>
        <v>0.80330299890140822</v>
      </c>
      <c r="CI189" s="3">
        <f ca="1">Parameters!CI$159+Parameters!CI$160*LN(Parameters!$B$125+Temperatures!$G189-Temperatures!$G$2-18.825)</f>
        <v>1.1318561284278317</v>
      </c>
      <c r="CJ189" s="3">
        <f ca="1">Parameters!CJ$159+Parameters!CJ$160*LN(Parameters!$B$125+Temperatures!$G189-Temperatures!$G$2-18.825)</f>
        <v>0.21222902360071416</v>
      </c>
      <c r="CK189" s="3">
        <f ca="1">Parameters!CK$159+Parameters!CK$160*LN(Parameters!$B$125+Temperatures!$G189-Temperatures!$G$2-18.825)</f>
        <v>0.99651407243900259</v>
      </c>
      <c r="CL189" s="3">
        <f ca="1">Parameters!CL$159+Parameters!CL$160*LN(Parameters!$B$125+Temperatures!$G189-Temperatures!$G$2-18.825)</f>
        <v>0.67612152919439494</v>
      </c>
      <c r="CM189" s="3">
        <f ca="1">Parameters!CM$159+Parameters!CM$160*LN(Parameters!$B$125+Temperatures!$G189-Temperatures!$G$2-18.825)</f>
        <v>1.1940730837392264</v>
      </c>
      <c r="CN189" s="3">
        <f ca="1">Parameters!CN$159+Parameters!CN$160*LN(Parameters!$B$125+Temperatures!$G189-Temperatures!$G$2-18.825)</f>
        <v>0.94011676214080186</v>
      </c>
      <c r="CO189" s="3">
        <f ca="1">Parameters!CO$159+Parameters!CO$160*LN(Parameters!$B$125+Temperatures!$G189-Temperatures!$G$2-18.825)</f>
        <v>0.71640854793129316</v>
      </c>
      <c r="CP189" s="3">
        <f ca="1">Parameters!CP$159+Parameters!CP$160*LN(Parameters!$B$125+Temperatures!$G189-Temperatures!$G$2-18.825)</f>
        <v>0.42326755059144489</v>
      </c>
      <c r="CQ189" s="3">
        <f ca="1">Parameters!CQ$159+Parameters!CQ$160*LN(Parameters!$B$125+Temperatures!$G189-Temperatures!$G$2-18.825)</f>
        <v>1.0314135337012158</v>
      </c>
      <c r="CR189" s="3">
        <f ca="1">Parameters!CR$159+Parameters!CR$160*LN(Parameters!$B$125+Temperatures!$G189-Temperatures!$G$2-18.825)</f>
        <v>0.28710635228548981</v>
      </c>
      <c r="CS189" s="3">
        <f ca="1">Parameters!CS$159+Parameters!CS$160*LN(Parameters!$B$125+Temperatures!$G189-Temperatures!$G$2-18.825)</f>
        <v>1.3291127688082263</v>
      </c>
      <c r="CT189" s="3">
        <f ca="1">Parameters!CT$159+Parameters!CT$160*LN(Parameters!$B$125+Temperatures!$G189-Temperatures!$G$2-18.825)</f>
        <v>1.2065355986771316</v>
      </c>
      <c r="CU189" s="3">
        <f ca="1">Parameters!CU$159+Parameters!CU$160*LN(Parameters!$B$125+Temperatures!$G189-Temperatures!$G$2-18.825)</f>
        <v>0.63317343576432439</v>
      </c>
      <c r="CV189" s="3">
        <f ca="1">Parameters!CV$159+Parameters!CV$160*LN(Parameters!$B$125+Temperatures!$G189-Temperatures!$G$2-18.825)</f>
        <v>1.2743051843920397</v>
      </c>
      <c r="CW189" s="3">
        <f ca="1">Parameters!CW$159+Parameters!CW$160*LN(Parameters!$B$125+Temperatures!$G189-Temperatures!$G$2-18.825)</f>
        <v>1.1774233909329315</v>
      </c>
      <c r="CX189" s="3">
        <f ca="1">Parameters!CX$159+Parameters!CX$160*LN(Parameters!$B$125+Temperatures!$G189-Temperatures!$G$2-18.825)</f>
        <v>0.82899713932292873</v>
      </c>
      <c r="CY189" s="3">
        <f ca="1">Parameters!CY$159+Parameters!CY$160*LN(Parameters!$B$125+Temperatures!$G189-Temperatures!$G$2-18.825)</f>
        <v>1.1982516727092367</v>
      </c>
      <c r="CZ189" s="3">
        <f ca="1">Parameters!CZ$159+Parameters!CZ$160*LN(Parameters!$B$125+Temperatures!$G189-Temperatures!$G$2-18.825)</f>
        <v>1.0159670073610736</v>
      </c>
      <c r="DA189" s="3">
        <f ca="1">Parameters!DA$159+Parameters!DA$160*LN(Parameters!$B$125+Temperatures!$G189-Temperatures!$G$2-18.825)</f>
        <v>0.32921033633644603</v>
      </c>
      <c r="DB189" s="3">
        <f ca="1">Parameters!DB$159+Parameters!DB$160*LN(Parameters!$B$125+Temperatures!$G189-Temperatures!$G$2-18.825)</f>
        <v>1.2373545175996199</v>
      </c>
      <c r="DC189" s="3">
        <f ca="1">Parameters!DC$159+Parameters!DC$160*LN(Parameters!$B$125+Temperatures!$G189-Temperatures!$G$2-18.825)</f>
        <v>0.67509438827341417</v>
      </c>
      <c r="DD189" s="3">
        <f ca="1">Parameters!DD$159+Parameters!DD$160*LN(Parameters!$B$125+Temperatures!$G189-Temperatures!$G$2-18.825)</f>
        <v>0.39995613652095768</v>
      </c>
      <c r="DE189" s="3">
        <f ca="1">Parameters!DE$159+Parameters!DE$160*LN(Parameters!$B$125+Temperatures!$G189-Temperatures!$G$2-18.825)</f>
        <v>0.4945019351014257</v>
      </c>
      <c r="DF189" s="3">
        <f ca="1">Parameters!DF$159+Parameters!DF$160*LN(Parameters!$B$125+Temperatures!$G189-Temperatures!$G$2-18.825)</f>
        <v>0.37956253462904566</v>
      </c>
      <c r="DG189" s="3">
        <f ca="1">Parameters!DG$159+Parameters!DG$160*LN(Parameters!$B$125+Temperatures!$G189-Temperatures!$G$2-18.825)</f>
        <v>0.87233039581757299</v>
      </c>
      <c r="DH189" s="3">
        <f ca="1">Parameters!DH$159+Parameters!DH$160*LN(Parameters!$B$125+Temperatures!$G189-Temperatures!$G$2-18.825)</f>
        <v>0.5514126879007325</v>
      </c>
      <c r="DI189" s="3">
        <f ca="1">Parameters!DI$159+Parameters!DI$160*LN(Parameters!$B$125+Temperatures!$G189-Temperatures!$G$2-18.825)</f>
        <v>1.0139399449066502</v>
      </c>
      <c r="DJ189" s="3">
        <f ca="1">Parameters!DJ$159+Parameters!DJ$160*LN(Parameters!$B$125+Temperatures!$G189-Temperatures!$G$2-18.825)</f>
        <v>0.9736485965210101</v>
      </c>
      <c r="DK189" s="3">
        <f ca="1">Parameters!DK$159+Parameters!DK$160*LN(Parameters!$B$125+Temperatures!$G189-Temperatures!$G$2-18.825)</f>
        <v>0.55952043373774885</v>
      </c>
      <c r="DL189" s="3">
        <f ca="1">Parameters!DL$159+Parameters!DL$160*LN(Parameters!$B$125+Temperatures!$G189-Temperatures!$G$2-18.825)</f>
        <v>1.3466836412800716</v>
      </c>
      <c r="DM189" s="3">
        <f ca="1">Parameters!DM$159+Parameters!DM$160*LN(Parameters!$B$125+Temperatures!$G189-Temperatures!$G$2-18.825)</f>
        <v>1.2352272486349072</v>
      </c>
      <c r="DN189" s="3">
        <f ca="1">Parameters!DN$159+Parameters!DN$160*LN(Parameters!$B$125+Temperatures!$G189-Temperatures!$G$2-18.825)</f>
        <v>0.52701690023680192</v>
      </c>
      <c r="DO189" s="3">
        <f ca="1">Parameters!DO$159+Parameters!DO$160*LN(Parameters!$B$125+Temperatures!$G189-Temperatures!$G$2-18.825)</f>
        <v>6.6853885629109461E-2</v>
      </c>
      <c r="DP189" s="3">
        <f ca="1">Parameters!DP$159+Parameters!DP$160*LN(Parameters!$B$125+Temperatures!$G189-Temperatures!$G$2-18.825)</f>
        <v>1.1671998069895824</v>
      </c>
      <c r="DQ189" s="3">
        <f ca="1">Parameters!DQ$159+Parameters!DQ$160*LN(Parameters!$B$125+Temperatures!$G189-Temperatures!$G$2-18.825)</f>
        <v>1.3534797957763154</v>
      </c>
      <c r="DR189" s="3">
        <f ca="1">Parameters!DR$159+Parameters!DR$160*LN(Parameters!$B$125+Temperatures!$G189-Temperatures!$G$2-18.825)</f>
        <v>1.2310398336373245</v>
      </c>
      <c r="DS189" s="3">
        <f ca="1">Parameters!DS$159+Parameters!DS$160*LN(Parameters!$B$125+Temperatures!$G189-Temperatures!$G$2-18.825)</f>
        <v>1.0405871623044964</v>
      </c>
      <c r="DT189" s="3">
        <f ca="1">Parameters!DT$159+Parameters!DT$160*LN(Parameters!$B$125+Temperatures!$G189-Temperatures!$G$2-18.825)</f>
        <v>1.101659081510014</v>
      </c>
      <c r="DU189" s="3">
        <f ca="1">Parameters!DU$159+Parameters!DU$160*LN(Parameters!$B$125+Temperatures!$G189-Temperatures!$G$2-18.825)</f>
        <v>1.2693613003503588</v>
      </c>
      <c r="DV189" s="3">
        <f ca="1">Parameters!DV$159+Parameters!DV$160*LN(Parameters!$B$125+Temperatures!$G189-Temperatures!$G$2-18.825)</f>
        <v>1.0859564845465799</v>
      </c>
      <c r="DW189" s="3">
        <f ca="1">Parameters!DW$159+Parameters!DW$160*LN(Parameters!$B$125+Temperatures!$G189-Temperatures!$G$2-18.825)</f>
        <v>1.007464132920759</v>
      </c>
      <c r="DX189" s="3">
        <f ca="1">Parameters!DX$159+Parameters!DX$160*LN(Parameters!$B$125+Temperatures!$G189-Temperatures!$G$2-18.825)</f>
        <v>1.3820851180727429</v>
      </c>
      <c r="DY189" s="3">
        <f ca="1">Parameters!DY$159+Parameters!DY$160*LN(Parameters!$B$125+Temperatures!$G189-Temperatures!$G$2-18.825)</f>
        <v>1.2877114237275309</v>
      </c>
      <c r="DZ189" s="3">
        <f ca="1">Parameters!DZ$159+Parameters!DZ$160*LN(Parameters!$B$125+Temperatures!$G189-Temperatures!$G$2-18.825)</f>
        <v>1.206490724838692</v>
      </c>
      <c r="EA189" s="3">
        <f ca="1">Parameters!EA$159+Parameters!EA$160*LN(Parameters!$B$125+Temperatures!$G189-Temperatures!$G$2-18.825)</f>
        <v>0.50946100487603319</v>
      </c>
      <c r="EB189" s="3">
        <f ca="1">Parameters!EB$159+Parameters!EB$160*LN(Parameters!$B$125+Temperatures!$G189-Temperatures!$G$2-18.825)</f>
        <v>0.25868579793810337</v>
      </c>
      <c r="EC189" s="3">
        <f ca="1">Parameters!EC$159+Parameters!EC$160*LN(Parameters!$B$125+Temperatures!$G189-Temperatures!$G$2-18.825)</f>
        <v>0.98348737948493237</v>
      </c>
      <c r="ED189" s="3">
        <f ca="1">Parameters!ED$159+Parameters!ED$160*LN(Parameters!$B$125+Temperatures!$G189-Temperatures!$G$2-18.825)</f>
        <v>1.2559888202368681</v>
      </c>
      <c r="EE189" s="3">
        <f ca="1">Parameters!EE$159+Parameters!EE$160*LN(Parameters!$B$125+Temperatures!$G189-Temperatures!$G$2-18.825)</f>
        <v>0.6072887313307177</v>
      </c>
      <c r="EF189" s="3">
        <f ca="1">Parameters!EF$159+Parameters!EF$160*LN(Parameters!$B$125+Temperatures!$G189-Temperatures!$G$2-18.825)</f>
        <v>1.2313306281923526</v>
      </c>
      <c r="EG189" s="3">
        <f ca="1">Parameters!EG$159+Parameters!EG$160*LN(Parameters!$B$125+Temperatures!$G189-Temperatures!$G$2-18.825)</f>
        <v>1.154035284150998</v>
      </c>
      <c r="EH189" s="3">
        <f ca="1">Parameters!EH$159+Parameters!EH$160*LN(Parameters!$B$125+Temperatures!$G189-Temperatures!$G$2-18.825)</f>
        <v>1.2160926206972329</v>
      </c>
      <c r="EI189" s="3">
        <f ca="1">Parameters!EI$159+Parameters!EI$160*LN(Parameters!$B$125+Temperatures!$G189-Temperatures!$G$2-18.825)</f>
        <v>0.89804537713522714</v>
      </c>
      <c r="EJ189" s="3">
        <f ca="1">Parameters!EJ$159+Parameters!EJ$160*LN(Parameters!$B$125+Temperatures!$G189-Temperatures!$G$2-18.825)</f>
        <v>1.2205014261497316</v>
      </c>
      <c r="EK189" s="3">
        <f ca="1">Parameters!EK$159+Parameters!EK$160*LN(Parameters!$B$125+Temperatures!$G189-Temperatures!$G$2-18.825)</f>
        <v>1.2859475384306598</v>
      </c>
      <c r="EL189" s="3">
        <f ca="1">Parameters!EL$159+Parameters!EL$160*LN(Parameters!$B$125+Temperatures!$G189-Temperatures!$G$2-18.825)</f>
        <v>1.1288171556179249</v>
      </c>
      <c r="EM189" s="3">
        <f ca="1">Parameters!EM$159+Parameters!EM$160*LN(Parameters!$B$125+Temperatures!$G189-Temperatures!$G$2-18.825)</f>
        <v>0.462884394151302</v>
      </c>
      <c r="EN189" s="3">
        <f ca="1">Parameters!EN$159+Parameters!EN$160*LN(Parameters!$B$125+Temperatures!$G189-Temperatures!$G$2-18.825)</f>
        <v>1.1735503909348977</v>
      </c>
      <c r="EO189" s="3">
        <f ca="1">Parameters!EO$159+Parameters!EO$160*LN(Parameters!$B$125+Temperatures!$G189-Temperatures!$G$2-18.825)</f>
        <v>0.47485911445889256</v>
      </c>
      <c r="EP189" s="3">
        <f ca="1">Parameters!EP$159+Parameters!EP$160*LN(Parameters!$B$125+Temperatures!$G189-Temperatures!$G$2-18.825)</f>
        <v>0.74653583210155161</v>
      </c>
      <c r="EQ189" s="3">
        <f ca="1">Parameters!EQ$159+Parameters!EQ$160*LN(Parameters!$B$125+Temperatures!$G189-Temperatures!$G$2-18.825)</f>
        <v>1.1347334895748877</v>
      </c>
      <c r="ER189" s="3">
        <f ca="1">Parameters!ER$159+Parameters!ER$160*LN(Parameters!$B$125+Temperatures!$G189-Temperatures!$G$2-18.825)</f>
        <v>0.9802806044686535</v>
      </c>
      <c r="ES189" s="3">
        <f ca="1">Parameters!ES$159+Parameters!ES$160*LN(Parameters!$B$125+Temperatures!$G189-Temperatures!$G$2-18.825)</f>
        <v>1.331947147843384</v>
      </c>
      <c r="ET189" s="3">
        <f ca="1">Parameters!ET$159+Parameters!ET$160*LN(Parameters!$B$125+Temperatures!$G189-Temperatures!$G$2-18.825)</f>
        <v>0.77169464927105302</v>
      </c>
      <c r="EU189" s="3">
        <f ca="1">Parameters!EU$159+Parameters!EU$160*LN(Parameters!$B$125+Temperatures!$G189-Temperatures!$G$2-18.825)</f>
        <v>0.5354541314205018</v>
      </c>
      <c r="EV189" s="3">
        <f ca="1">Parameters!EV$159+Parameters!EV$160*LN(Parameters!$B$125+Temperatures!$G189-Temperatures!$G$2-18.825)</f>
        <v>0.30718019456171458</v>
      </c>
      <c r="EW189" s="3">
        <f ca="1">Parameters!EW$159+Parameters!EW$160*LN(Parameters!$B$125+Temperatures!$G189-Temperatures!$G$2-18.825)</f>
        <v>0.94542467081478709</v>
      </c>
      <c r="EX189" s="3">
        <f ca="1">Parameters!EX$159+Parameters!EX$160*LN(Parameters!$B$125+Temperatures!$G189-Temperatures!$G$2-18.825)</f>
        <v>1.2464774586969352</v>
      </c>
      <c r="EY189" s="3">
        <f ca="1">Parameters!EY$159+Parameters!EY$160*LN(Parameters!$B$125+Temperatures!$G189-Temperatures!$G$2-18.825)</f>
        <v>1.389757471909103</v>
      </c>
      <c r="EZ189" s="3">
        <f ca="1">Parameters!EZ$159+Parameters!EZ$160*LN(Parameters!$B$125+Temperatures!$G189-Temperatures!$G$2-18.825)</f>
        <v>1.2772858667015452</v>
      </c>
      <c r="FA189" s="3">
        <f ca="1">Parameters!FA$159+Parameters!FA$160*LN(Parameters!$B$125+Temperatures!$G189-Temperatures!$G$2-18.825)</f>
        <v>1.1634884045624756</v>
      </c>
      <c r="FB189" s="3">
        <f ca="1">Parameters!FB$159+Parameters!FB$160*LN(Parameters!$B$125+Temperatures!$G189-Temperatures!$G$2-18.825)</f>
        <v>1.2251104405278912</v>
      </c>
      <c r="FC189" s="3">
        <f ca="1">Parameters!FC$159+Parameters!FC$160*LN(Parameters!$B$125+Temperatures!$G189-Temperatures!$G$2-18.825)</f>
        <v>1.1751098970894334</v>
      </c>
      <c r="FD189" s="3">
        <f ca="1">Parameters!FD$159+Parameters!FD$160*LN(Parameters!$B$125+Temperatures!$G189-Temperatures!$G$2-18.825)</f>
        <v>0.58305534128097103</v>
      </c>
      <c r="FE189" s="3">
        <f ca="1">Parameters!FE$159+Parameters!FE$160*LN(Parameters!$B$125+Temperatures!$G189-Temperatures!$G$2-18.825)</f>
        <v>1.2830255749285935</v>
      </c>
      <c r="FF189" s="3">
        <f ca="1">Parameters!FF$159+Parameters!FF$160*LN(Parameters!$B$125+Temperatures!$G189-Temperatures!$G$2-18.825)</f>
        <v>0.60241156891318037</v>
      </c>
      <c r="FG189" s="3">
        <f ca="1">Parameters!FG$159+Parameters!FG$160*LN(Parameters!$B$125+Temperatures!$G189-Temperatures!$G$2-18.825)</f>
        <v>1.3365374320319587</v>
      </c>
      <c r="FH189" s="3">
        <f ca="1">Parameters!FH$159+Parameters!FH$160*LN(Parameters!$B$125+Temperatures!$G189-Temperatures!$G$2-18.825)</f>
        <v>1.0082141631328039</v>
      </c>
      <c r="FI189" s="3">
        <f ca="1">Parameters!FI$159+Parameters!FI$160*LN(Parameters!$B$125+Temperatures!$G189-Temperatures!$G$2-18.825)</f>
        <v>1.2876615063334083</v>
      </c>
      <c r="FJ189" s="3">
        <f ca="1">Parameters!FJ$159+Parameters!FJ$160*LN(Parameters!$B$125+Temperatures!$G189-Temperatures!$G$2-18.825)</f>
        <v>0.45499321006160093</v>
      </c>
      <c r="FK189" s="3">
        <f ca="1">Parameters!FK$159+Parameters!FK$160*LN(Parameters!$B$125+Temperatures!$G189-Temperatures!$G$2-18.825)</f>
        <v>0.51059390714562614</v>
      </c>
      <c r="FL189" s="3">
        <f ca="1">Parameters!FL$159+Parameters!FL$160*LN(Parameters!$B$125+Temperatures!$G189-Temperatures!$G$2-18.825)</f>
        <v>0.34596733260315227</v>
      </c>
      <c r="FM189" s="3">
        <f ca="1">Parameters!FM$159+Parameters!FM$160*LN(Parameters!$B$125+Temperatures!$G189-Temperatures!$G$2-18.825)</f>
        <v>0.90111954140254702</v>
      </c>
      <c r="FN189" s="3">
        <f ca="1">Parameters!FN$159+Parameters!FN$160*LN(Parameters!$B$125+Temperatures!$G189-Temperatures!$G$2-18.825)</f>
        <v>1.3563005359518614</v>
      </c>
      <c r="FO189" s="3">
        <f ca="1">Parameters!FO$159+Parameters!FO$160*LN(Parameters!$B$125+Temperatures!$G189-Temperatures!$G$2-18.825)</f>
        <v>1.2856791997702899</v>
      </c>
      <c r="FP189" s="3">
        <f ca="1">Parameters!FP$159+Parameters!FP$160*LN(Parameters!$B$125+Temperatures!$G189-Temperatures!$G$2-18.825)</f>
        <v>1.3044226236531673</v>
      </c>
      <c r="FQ189" s="3">
        <f ca="1">Parameters!FQ$159+Parameters!FQ$160*LN(Parameters!$B$125+Temperatures!$G189-Temperatures!$G$2-18.825)</f>
        <v>0.61749627258443529</v>
      </c>
      <c r="FR189" s="3">
        <f ca="1">Parameters!FR$159+Parameters!FR$160*LN(Parameters!$B$125+Temperatures!$G189-Temperatures!$G$2-18.825)</f>
        <v>0.80057936668173157</v>
      </c>
      <c r="FS189" s="3">
        <f ca="1">Parameters!FS$159+Parameters!FS$160*LN(Parameters!$B$125+Temperatures!$G189-Temperatures!$G$2-18.825)</f>
        <v>1.1514259400382816</v>
      </c>
      <c r="FT189" s="3">
        <f ca="1">Parameters!FT$159+Parameters!FT$160*LN(Parameters!$B$125+Temperatures!$G189-Temperatures!$G$2-18.825)</f>
        <v>1.0356244780232005</v>
      </c>
      <c r="FU189" s="3">
        <f ca="1">Parameters!FU$159+Parameters!FU$160*LN(Parameters!$B$125+Temperatures!$G189-Temperatures!$G$2-18.825)</f>
        <v>1.2614052391976429</v>
      </c>
      <c r="FV189" s="3">
        <f ca="1">Parameters!FV$159+Parameters!FV$160*LN(Parameters!$B$125+Temperatures!$G189-Temperatures!$G$2-18.825)</f>
        <v>0.90794582614862107</v>
      </c>
      <c r="FW189" s="3">
        <f ca="1">Parameters!FW$159+Parameters!FW$160*LN(Parameters!$B$125+Temperatures!$G189-Temperatures!$G$2-18.825)</f>
        <v>0.68191528584321148</v>
      </c>
      <c r="FX189" s="3">
        <f ca="1">Parameters!FX$159+Parameters!FX$160*LN(Parameters!$B$125+Temperatures!$G189-Temperatures!$G$2-18.825)</f>
        <v>1.1696060702701803</v>
      </c>
      <c r="FY189" s="3">
        <f ca="1">Parameters!FY$159+Parameters!FY$160*LN(Parameters!$B$125+Temperatures!$G189-Temperatures!$G$2-18.825)</f>
        <v>0.96501675546583199</v>
      </c>
      <c r="FZ189" s="3">
        <f ca="1">Parameters!FZ$159+Parameters!FZ$160*LN(Parameters!$B$125+Temperatures!$G189-Temperatures!$G$2-18.825)</f>
        <v>1.116668272622674</v>
      </c>
      <c r="GA189" s="3">
        <f ca="1">Parameters!GA$159+Parameters!GA$160*LN(Parameters!$B$125+Temperatures!$G189-Temperatures!$G$2-18.825)</f>
        <v>1.1115136659658478</v>
      </c>
      <c r="GB189" s="3">
        <f ca="1">Parameters!GB$159+Parameters!GB$160*LN(Parameters!$B$125+Temperatures!$G189-Temperatures!$G$2-18.825)</f>
        <v>0.48859830165754614</v>
      </c>
      <c r="GC189" s="3">
        <f ca="1">Parameters!GC$159+Parameters!GC$160*LN(Parameters!$B$125+Temperatures!$G189-Temperatures!$G$2-18.825)</f>
        <v>0.85121689726224992</v>
      </c>
      <c r="GD189" s="3">
        <f ca="1">Parameters!GD$159+Parameters!GD$160*LN(Parameters!$B$125+Temperatures!$G189-Temperatures!$G$2-18.825)</f>
        <v>0.72726635666762196</v>
      </c>
      <c r="GE189" s="3">
        <f ca="1">Parameters!GE$159+Parameters!GE$160*LN(Parameters!$B$125+Temperatures!$G189-Temperatures!$G$2-18.825)</f>
        <v>0.70887146245530419</v>
      </c>
      <c r="GF189" s="3">
        <f ca="1">Parameters!GF$159+Parameters!GF$160*LN(Parameters!$B$125+Temperatures!$G189-Temperatures!$G$2-18.825)</f>
        <v>1.2026268976730619</v>
      </c>
      <c r="GG189" s="3">
        <f ca="1">Parameters!GG$159+Parameters!GG$160*LN(Parameters!$B$125+Temperatures!$G189-Temperatures!$G$2-18.825)</f>
        <v>1.2304526965683715</v>
      </c>
      <c r="GH189" s="3">
        <f ca="1">Parameters!GH$159+Parameters!GH$160*LN(Parameters!$B$125+Temperatures!$G189-Temperatures!$G$2-18.825)</f>
        <v>1.096403001832599</v>
      </c>
      <c r="GI189" s="3">
        <f ca="1">Parameters!GI$159+Parameters!GI$160*LN(Parameters!$B$125+Temperatures!$G189-Temperatures!$G$2-18.825)</f>
        <v>1.2042513040041409</v>
      </c>
      <c r="GJ189" s="3">
        <f ca="1">Parameters!GJ$159+Parameters!GJ$160*LN(Parameters!$B$125+Temperatures!$G189-Temperatures!$G$2-18.825)</f>
        <v>1.0135750005878834</v>
      </c>
      <c r="GK189" s="3">
        <f ca="1">Parameters!GK$159+Parameters!GK$160*LN(Parameters!$B$125+Temperatures!$G189-Temperatures!$G$2-18.825)</f>
        <v>0.91609829502721563</v>
      </c>
      <c r="GL189" s="3">
        <f ca="1">Parameters!GL$159+Parameters!GL$160*LN(Parameters!$B$125+Temperatures!$G189-Temperatures!$G$2-18.825)</f>
        <v>1.0971207948900681</v>
      </c>
      <c r="GM189" s="3">
        <f ca="1">Parameters!GM$159+Parameters!GM$160*LN(Parameters!$B$125+Temperatures!$G189-Temperatures!$G$2-18.825)</f>
        <v>1.0457421617029907</v>
      </c>
    </row>
    <row r="190" spans="1:195" x14ac:dyDescent="0.25">
      <c r="A190">
        <v>2198</v>
      </c>
      <c r="B190" s="3">
        <f ca="1">Parameters!B$159+Parameters!B$160*LN(Parameters!$B$125+Temperatures!$G190-Temperatures!$G$2-18.825)</f>
        <v>0.68093247517243938</v>
      </c>
      <c r="C190" s="3">
        <f ca="1">Parameters!C$159+Parameters!C$160*LN(Parameters!$B$125+Temperatures!$G190-Temperatures!$G$2-18.825)</f>
        <v>1.0881041001962721</v>
      </c>
      <c r="D190" s="3">
        <f ca="1">Parameters!D$159+Parameters!D$160*LN(Parameters!$B$125+Temperatures!$G190-Temperatures!$G$2-18.825)</f>
        <v>0.64772212774679383</v>
      </c>
      <c r="E190" s="3">
        <f ca="1">Parameters!E$159+Parameters!E$160*LN(Parameters!$B$125+Temperatures!$G190-Temperatures!$G$2-18.825)</f>
        <v>0.28605831486429822</v>
      </c>
      <c r="F190" s="3">
        <f ca="1">Parameters!F$159+Parameters!F$160*LN(Parameters!$B$125+Temperatures!$G190-Temperatures!$G$2-18.825)</f>
        <v>1.3069050031491551</v>
      </c>
      <c r="G190" s="3">
        <f ca="1">Parameters!G$159+Parameters!G$160*LN(Parameters!$B$125+Temperatures!$G190-Temperatures!$G$2-18.825)</f>
        <v>0.86531450407466637</v>
      </c>
      <c r="H190" s="3">
        <f ca="1">Parameters!H$159+Parameters!H$160*LN(Parameters!$B$125+Temperatures!$G190-Temperatures!$G$2-18.825)</f>
        <v>0.48455266449731094</v>
      </c>
      <c r="I190" s="3">
        <f ca="1">Parameters!I$159+Parameters!I$160*LN(Parameters!$B$125+Temperatures!$G190-Temperatures!$G$2-18.825)</f>
        <v>1.2553077436859212</v>
      </c>
      <c r="J190" s="3">
        <f ca="1">Parameters!J$159+Parameters!J$160*LN(Parameters!$B$125+Temperatures!$G190-Temperatures!$G$2-18.825)</f>
        <v>0.84211281360963108</v>
      </c>
      <c r="K190" s="3">
        <f ca="1">Parameters!K$159+Parameters!K$160*LN(Parameters!$B$125+Temperatures!$G190-Temperatures!$G$2-18.825)</f>
        <v>0.44803065792548674</v>
      </c>
      <c r="L190" s="3">
        <f ca="1">Parameters!L$159+Parameters!L$160*LN(Parameters!$B$125+Temperatures!$G190-Temperatures!$G$2-18.825)</f>
        <v>0.71092628465456698</v>
      </c>
      <c r="M190" s="3">
        <f ca="1">Parameters!M$159+Parameters!M$160*LN(Parameters!$B$125+Temperatures!$G190-Temperatures!$G$2-18.825)</f>
        <v>1.030121320903219</v>
      </c>
      <c r="N190" s="3">
        <f ca="1">Parameters!N$159+Parameters!N$160*LN(Parameters!$B$125+Temperatures!$G190-Temperatures!$G$2-18.825)</f>
        <v>0.52294363995324156</v>
      </c>
      <c r="O190" s="3">
        <f ca="1">Parameters!O$159+Parameters!O$160*LN(Parameters!$B$125+Temperatures!$G190-Temperatures!$G$2-18.825)</f>
        <v>1.3099539325366787</v>
      </c>
      <c r="P190" s="3">
        <f ca="1">Parameters!P$159+Parameters!P$160*LN(Parameters!$B$125+Temperatures!$G190-Temperatures!$G$2-18.825)</f>
        <v>1.3529810649093457</v>
      </c>
      <c r="Q190" s="3">
        <f ca="1">Parameters!Q$159+Parameters!Q$160*LN(Parameters!$B$125+Temperatures!$G190-Temperatures!$G$2-18.825)</f>
        <v>1.2269697510330289</v>
      </c>
      <c r="R190" s="3">
        <f ca="1">Parameters!R$159+Parameters!R$160*LN(Parameters!$B$125+Temperatures!$G190-Temperatures!$G$2-18.825)</f>
        <v>0.58645180205072389</v>
      </c>
      <c r="S190" s="3">
        <f ca="1">Parameters!S$159+Parameters!S$160*LN(Parameters!$B$125+Temperatures!$G190-Temperatures!$G$2-18.825)</f>
        <v>1.3337410000974856</v>
      </c>
      <c r="T190" s="3">
        <f ca="1">Parameters!T$159+Parameters!T$160*LN(Parameters!$B$125+Temperatures!$G190-Temperatures!$G$2-18.825)</f>
        <v>1.1946534793382739</v>
      </c>
      <c r="U190" s="3">
        <f ca="1">Parameters!U$159+Parameters!U$160*LN(Parameters!$B$125+Temperatures!$G190-Temperatures!$G$2-18.825)</f>
        <v>0.52597860484909364</v>
      </c>
      <c r="V190" s="3">
        <f ca="1">Parameters!V$159+Parameters!V$160*LN(Parameters!$B$125+Temperatures!$G190-Temperatures!$G$2-18.825)</f>
        <v>0.40412369395779368</v>
      </c>
      <c r="W190" s="3">
        <f ca="1">Parameters!W$159+Parameters!W$160*LN(Parameters!$B$125+Temperatures!$G190-Temperatures!$G$2-18.825)</f>
        <v>1.2196146068748754</v>
      </c>
      <c r="X190" s="3">
        <f ca="1">Parameters!X$159+Parameters!X$160*LN(Parameters!$B$125+Temperatures!$G190-Temperatures!$G$2-18.825)</f>
        <v>1.1039787250747901</v>
      </c>
      <c r="Y190" s="3">
        <f ca="1">Parameters!Y$159+Parameters!Y$160*LN(Parameters!$B$125+Temperatures!$G190-Temperatures!$G$2-18.825)</f>
        <v>0.83951722832045161</v>
      </c>
      <c r="Z190" s="3">
        <f ca="1">Parameters!Z$159+Parameters!Z$160*LN(Parameters!$B$125+Temperatures!$G190-Temperatures!$G$2-18.825)</f>
        <v>1.133339350403739</v>
      </c>
      <c r="AA190" s="3">
        <f ca="1">Parameters!AA$159+Parameters!AA$160*LN(Parameters!$B$125+Temperatures!$G190-Temperatures!$G$2-18.825)</f>
        <v>1.2552954812931933</v>
      </c>
      <c r="AB190" s="3">
        <f ca="1">Parameters!AB$159+Parameters!AB$160*LN(Parameters!$B$125+Temperatures!$G190-Temperatures!$G$2-18.825)</f>
        <v>1.2925986228257733</v>
      </c>
      <c r="AC190" s="3">
        <f ca="1">Parameters!AC$159+Parameters!AC$160*LN(Parameters!$B$125+Temperatures!$G190-Temperatures!$G$2-18.825)</f>
        <v>0.66704874715082585</v>
      </c>
      <c r="AD190" s="3">
        <f ca="1">Parameters!AD$159+Parameters!AD$160*LN(Parameters!$B$125+Temperatures!$G190-Temperatures!$G$2-18.825)</f>
        <v>1.1011921252419086</v>
      </c>
      <c r="AE190" s="3">
        <f ca="1">Parameters!AE$159+Parameters!AE$160*LN(Parameters!$B$125+Temperatures!$G190-Temperatures!$G$2-18.825)</f>
        <v>1.2380466518293649</v>
      </c>
      <c r="AF190" s="3">
        <f ca="1">Parameters!AF$159+Parameters!AF$160*LN(Parameters!$B$125+Temperatures!$G190-Temperatures!$G$2-18.825)</f>
        <v>0.38409487691065264</v>
      </c>
      <c r="AG190" s="3">
        <f ca="1">Parameters!AG$159+Parameters!AG$160*LN(Parameters!$B$125+Temperatures!$G190-Temperatures!$G$2-18.825)</f>
        <v>0.44128800357217257</v>
      </c>
      <c r="AH190" s="3">
        <f ca="1">Parameters!AH$159+Parameters!AH$160*LN(Parameters!$B$125+Temperatures!$G190-Temperatures!$G$2-18.825)</f>
        <v>0.63888819487100768</v>
      </c>
      <c r="AI190" s="3">
        <f ca="1">Parameters!AI$159+Parameters!AI$160*LN(Parameters!$B$125+Temperatures!$G190-Temperatures!$G$2-18.825)</f>
        <v>0.76083488674489741</v>
      </c>
      <c r="AJ190" s="3">
        <f ca="1">Parameters!AJ$159+Parameters!AJ$160*LN(Parameters!$B$125+Temperatures!$G190-Temperatures!$G$2-18.825)</f>
        <v>1.2564796892727008</v>
      </c>
      <c r="AK190" s="3">
        <f ca="1">Parameters!AK$159+Parameters!AK$160*LN(Parameters!$B$125+Temperatures!$G190-Temperatures!$G$2-18.825)</f>
        <v>1.2115429563441265</v>
      </c>
      <c r="AL190" s="3">
        <f ca="1">Parameters!AL$159+Parameters!AL$160*LN(Parameters!$B$125+Temperatures!$G190-Temperatures!$G$2-18.825)</f>
        <v>1.1790174829070321</v>
      </c>
      <c r="AM190" s="3">
        <f ca="1">Parameters!AM$159+Parameters!AM$160*LN(Parameters!$B$125+Temperatures!$G190-Temperatures!$G$2-18.825)</f>
        <v>1.2017078861834714</v>
      </c>
      <c r="AN190" s="3">
        <f ca="1">Parameters!AN$159+Parameters!AN$160*LN(Parameters!$B$125+Temperatures!$G190-Temperatures!$G$2-18.825)</f>
        <v>1.0097128015167123</v>
      </c>
      <c r="AO190" s="3">
        <f ca="1">Parameters!AO$159+Parameters!AO$160*LN(Parameters!$B$125+Temperatures!$G190-Temperatures!$G$2-18.825)</f>
        <v>1.1690333433002271</v>
      </c>
      <c r="AP190" s="3">
        <f ca="1">Parameters!AP$159+Parameters!AP$160*LN(Parameters!$B$125+Temperatures!$G190-Temperatures!$G$2-18.825)</f>
        <v>1.0190383746383638</v>
      </c>
      <c r="AQ190" s="3">
        <f ca="1">Parameters!AQ$159+Parameters!AQ$160*LN(Parameters!$B$125+Temperatures!$G190-Temperatures!$G$2-18.825)</f>
        <v>1.0933012909886366</v>
      </c>
      <c r="AR190" s="3">
        <f ca="1">Parameters!AR$159+Parameters!AR$160*LN(Parameters!$B$125+Temperatures!$G190-Temperatures!$G$2-18.825)</f>
        <v>1.2248957503454232</v>
      </c>
      <c r="AS190" s="3">
        <f ca="1">Parameters!AS$159+Parameters!AS$160*LN(Parameters!$B$125+Temperatures!$G190-Temperatures!$G$2-18.825)</f>
        <v>0.91168768786533938</v>
      </c>
      <c r="AT190" s="3">
        <f ca="1">Parameters!AT$159+Parameters!AT$160*LN(Parameters!$B$125+Temperatures!$G190-Temperatures!$G$2-18.825)</f>
        <v>0.45803272470942819</v>
      </c>
      <c r="AU190" s="3">
        <f ca="1">Parameters!AU$159+Parameters!AU$160*LN(Parameters!$B$125+Temperatures!$G190-Temperatures!$G$2-18.825)</f>
        <v>0.49273507482496504</v>
      </c>
      <c r="AV190" s="3">
        <f ca="1">Parameters!AV$159+Parameters!AV$160*LN(Parameters!$B$125+Temperatures!$G190-Temperatures!$G$2-18.825)</f>
        <v>1.3892407444130082</v>
      </c>
      <c r="AW190" s="3">
        <f ca="1">Parameters!AW$159+Parameters!AW$160*LN(Parameters!$B$125+Temperatures!$G190-Temperatures!$G$2-18.825)</f>
        <v>1.1044751239810158</v>
      </c>
      <c r="AX190" s="3">
        <f ca="1">Parameters!AX$159+Parameters!AX$160*LN(Parameters!$B$125+Temperatures!$G190-Temperatures!$G$2-18.825)</f>
        <v>0.44203338955637561</v>
      </c>
      <c r="AY190" s="3">
        <f ca="1">Parameters!AY$159+Parameters!AY$160*LN(Parameters!$B$125+Temperatures!$G190-Temperatures!$G$2-18.825)</f>
        <v>1.1966608749868419</v>
      </c>
      <c r="AZ190" s="3">
        <f ca="1">Parameters!AZ$159+Parameters!AZ$160*LN(Parameters!$B$125+Temperatures!$G190-Temperatures!$G$2-18.825)</f>
        <v>0.84973616860591972</v>
      </c>
      <c r="BA190" s="3">
        <f ca="1">Parameters!BA$159+Parameters!BA$160*LN(Parameters!$B$125+Temperatures!$G190-Temperatures!$G$2-18.825)</f>
        <v>1.0110362854769768</v>
      </c>
      <c r="BB190" s="3">
        <f ca="1">Parameters!BB$159+Parameters!BB$160*LN(Parameters!$B$125+Temperatures!$G190-Temperatures!$G$2-18.825)</f>
        <v>1.0773199685070212</v>
      </c>
      <c r="BC190" s="3">
        <f ca="1">Parameters!BC$159+Parameters!BC$160*LN(Parameters!$B$125+Temperatures!$G190-Temperatures!$G$2-18.825)</f>
        <v>1.1082506481388024</v>
      </c>
      <c r="BD190" s="3">
        <f ca="1">Parameters!BD$159+Parameters!BD$160*LN(Parameters!$B$125+Temperatures!$G190-Temperatures!$G$2-18.825)</f>
        <v>1.0961174450123021</v>
      </c>
      <c r="BE190" s="3">
        <f ca="1">Parameters!BE$159+Parameters!BE$160*LN(Parameters!$B$125+Temperatures!$G190-Temperatures!$G$2-18.825)</f>
        <v>0.72800873327606619</v>
      </c>
      <c r="BF190" s="3">
        <f ca="1">Parameters!BF$159+Parameters!BF$160*LN(Parameters!$B$125+Temperatures!$G190-Temperatures!$G$2-18.825)</f>
        <v>0.3494318750983072</v>
      </c>
      <c r="BG190" s="3">
        <f ca="1">Parameters!BG$159+Parameters!BG$160*LN(Parameters!$B$125+Temperatures!$G190-Temperatures!$G$2-18.825)</f>
        <v>0.96896524700152487</v>
      </c>
      <c r="BH190" s="3">
        <f ca="1">Parameters!BH$159+Parameters!BH$160*LN(Parameters!$B$125+Temperatures!$G190-Temperatures!$G$2-18.825)</f>
        <v>0.28113542013277276</v>
      </c>
      <c r="BI190" s="3">
        <f ca="1">Parameters!BI$159+Parameters!BI$160*LN(Parameters!$B$125+Temperatures!$G190-Temperatures!$G$2-18.825)</f>
        <v>1.118221388380982</v>
      </c>
      <c r="BJ190" s="3">
        <f ca="1">Parameters!BJ$159+Parameters!BJ$160*LN(Parameters!$B$125+Temperatures!$G190-Temperatures!$G$2-18.825)</f>
        <v>0.57957528438916106</v>
      </c>
      <c r="BK190" s="3">
        <f ca="1">Parameters!BK$159+Parameters!BK$160*LN(Parameters!$B$125+Temperatures!$G190-Temperatures!$G$2-18.825)</f>
        <v>1.2776501344656461</v>
      </c>
      <c r="BL190" s="3">
        <f ca="1">Parameters!BL$159+Parameters!BL$160*LN(Parameters!$B$125+Temperatures!$G190-Temperatures!$G$2-18.825)</f>
        <v>1.2232590849632459</v>
      </c>
      <c r="BM190" s="3">
        <f ca="1">Parameters!BM$159+Parameters!BM$160*LN(Parameters!$B$125+Temperatures!$G190-Temperatures!$G$2-18.825)</f>
        <v>0.48082183175629295</v>
      </c>
      <c r="BN190" s="3">
        <f ca="1">Parameters!BN$159+Parameters!BN$160*LN(Parameters!$B$125+Temperatures!$G190-Temperatures!$G$2-18.825)</f>
        <v>0.53514578987153161</v>
      </c>
      <c r="BO190" s="3">
        <f ca="1">Parameters!BO$159+Parameters!BO$160*LN(Parameters!$B$125+Temperatures!$G190-Temperatures!$G$2-18.825)</f>
        <v>1.2883384407356069</v>
      </c>
      <c r="BP190" s="3">
        <f ca="1">Parameters!BP$159+Parameters!BP$160*LN(Parameters!$B$125+Temperatures!$G190-Temperatures!$G$2-18.825)</f>
        <v>1.2109590331666744</v>
      </c>
      <c r="BQ190" s="3">
        <f ca="1">Parameters!BQ$159+Parameters!BQ$160*LN(Parameters!$B$125+Temperatures!$G190-Temperatures!$G$2-18.825)</f>
        <v>1.1636296158528758</v>
      </c>
      <c r="BR190" s="3">
        <f ca="1">Parameters!BR$159+Parameters!BR$160*LN(Parameters!$B$125+Temperatures!$G190-Temperatures!$G$2-18.825)</f>
        <v>1.2851305021665189</v>
      </c>
      <c r="BS190" s="3">
        <f ca="1">Parameters!BS$159+Parameters!BS$160*LN(Parameters!$B$125+Temperatures!$G190-Temperatures!$G$2-18.825)</f>
        <v>1.2814133062442665</v>
      </c>
      <c r="BT190" s="3">
        <f ca="1">Parameters!BT$159+Parameters!BT$160*LN(Parameters!$B$125+Temperatures!$G190-Temperatures!$G$2-18.825)</f>
        <v>1.1657349150576368</v>
      </c>
      <c r="BU190" s="3">
        <f ca="1">Parameters!BU$159+Parameters!BU$160*LN(Parameters!$B$125+Temperatures!$G190-Temperatures!$G$2-18.825)</f>
        <v>0.76889383170185832</v>
      </c>
      <c r="BV190" s="3">
        <f ca="1">Parameters!BV$159+Parameters!BV$160*LN(Parameters!$B$125+Temperatures!$G190-Temperatures!$G$2-18.825)</f>
        <v>1.2397532897172476</v>
      </c>
      <c r="BW190" s="3">
        <f ca="1">Parameters!BW$159+Parameters!BW$160*LN(Parameters!$B$125+Temperatures!$G190-Temperatures!$G$2-18.825)</f>
        <v>0.98950935740963175</v>
      </c>
      <c r="BX190" s="3">
        <f ca="1">Parameters!BX$159+Parameters!BX$160*LN(Parameters!$B$125+Temperatures!$G190-Temperatures!$G$2-18.825)</f>
        <v>1.2446991427047913</v>
      </c>
      <c r="BY190" s="3">
        <f ca="1">Parameters!BY$159+Parameters!BY$160*LN(Parameters!$B$125+Temperatures!$G190-Temperatures!$G$2-18.825)</f>
        <v>1.2873502202873672</v>
      </c>
      <c r="BZ190" s="3">
        <f ca="1">Parameters!BZ$159+Parameters!BZ$160*LN(Parameters!$B$125+Temperatures!$G190-Temperatures!$G$2-18.825)</f>
        <v>1.1034653083887538</v>
      </c>
      <c r="CA190" s="3">
        <f ca="1">Parameters!CA$159+Parameters!CA$160*LN(Parameters!$B$125+Temperatures!$G190-Temperatures!$G$2-18.825)</f>
        <v>1.112158781627248</v>
      </c>
      <c r="CB190" s="3">
        <f ca="1">Parameters!CB$159+Parameters!CB$160*LN(Parameters!$B$125+Temperatures!$G190-Temperatures!$G$2-18.825)</f>
        <v>0.59643252680733594</v>
      </c>
      <c r="CC190" s="3">
        <f ca="1">Parameters!CC$159+Parameters!CC$160*LN(Parameters!$B$125+Temperatures!$G190-Temperatures!$G$2-18.825)</f>
        <v>1.2077383982476513</v>
      </c>
      <c r="CD190" s="3">
        <f ca="1">Parameters!CD$159+Parameters!CD$160*LN(Parameters!$B$125+Temperatures!$G190-Temperatures!$G$2-18.825)</f>
        <v>0.56183687690908901</v>
      </c>
      <c r="CE190" s="3">
        <f ca="1">Parameters!CE$159+Parameters!CE$160*LN(Parameters!$B$125+Temperatures!$G190-Temperatures!$G$2-18.825)</f>
        <v>1.2404529635172206</v>
      </c>
      <c r="CF190" s="3">
        <f ca="1">Parameters!CF$159+Parameters!CF$160*LN(Parameters!$B$125+Temperatures!$G190-Temperatures!$G$2-18.825)</f>
        <v>1.2298269996508826</v>
      </c>
      <c r="CG190" s="3">
        <f ca="1">Parameters!CG$159+Parameters!CG$160*LN(Parameters!$B$125+Temperatures!$G190-Temperatures!$G$2-18.825)</f>
        <v>0.47451304162701757</v>
      </c>
      <c r="CH190" s="3">
        <f ca="1">Parameters!CH$159+Parameters!CH$160*LN(Parameters!$B$125+Temperatures!$G190-Temperatures!$G$2-18.825)</f>
        <v>0.80330095829529069</v>
      </c>
      <c r="CI190" s="3">
        <f ca="1">Parameters!CI$159+Parameters!CI$160*LN(Parameters!$B$125+Temperatures!$G190-Temperatures!$G$2-18.825)</f>
        <v>1.1318312263100241</v>
      </c>
      <c r="CJ190" s="3">
        <f ca="1">Parameters!CJ$159+Parameters!CJ$160*LN(Parameters!$B$125+Temperatures!$G190-Temperatures!$G$2-18.825)</f>
        <v>0.21225180784578204</v>
      </c>
      <c r="CK190" s="3">
        <f ca="1">Parameters!CK$159+Parameters!CK$160*LN(Parameters!$B$125+Temperatures!$G190-Temperatures!$G$2-18.825)</f>
        <v>0.99648787471800337</v>
      </c>
      <c r="CL190" s="3">
        <f ca="1">Parameters!CL$159+Parameters!CL$160*LN(Parameters!$B$125+Temperatures!$G190-Temperatures!$G$2-18.825)</f>
        <v>0.67612028318225559</v>
      </c>
      <c r="CM190" s="3">
        <f ca="1">Parameters!CM$159+Parameters!CM$160*LN(Parameters!$B$125+Temperatures!$G190-Temperatures!$G$2-18.825)</f>
        <v>1.1940163891970859</v>
      </c>
      <c r="CN190" s="3">
        <f ca="1">Parameters!CN$159+Parameters!CN$160*LN(Parameters!$B$125+Temperatures!$G190-Temperatures!$G$2-18.825)</f>
        <v>0.94009970154606415</v>
      </c>
      <c r="CO190" s="3">
        <f ca="1">Parameters!CO$159+Parameters!CO$160*LN(Parameters!$B$125+Temperatures!$G190-Temperatures!$G$2-18.825)</f>
        <v>0.71640108168485761</v>
      </c>
      <c r="CP190" s="3">
        <f ca="1">Parameters!CP$159+Parameters!CP$160*LN(Parameters!$B$125+Temperatures!$G190-Temperatures!$G$2-18.825)</f>
        <v>0.42329926710326904</v>
      </c>
      <c r="CQ190" s="3">
        <f ca="1">Parameters!CQ$159+Parameters!CQ$160*LN(Parameters!$B$125+Temperatures!$G190-Temperatures!$G$2-18.825)</f>
        <v>1.0313764960009717</v>
      </c>
      <c r="CR190" s="3">
        <f ca="1">Parameters!CR$159+Parameters!CR$160*LN(Parameters!$B$125+Temperatures!$G190-Temperatures!$G$2-18.825)</f>
        <v>0.28714694234134158</v>
      </c>
      <c r="CS190" s="3">
        <f ca="1">Parameters!CS$159+Parameters!CS$160*LN(Parameters!$B$125+Temperatures!$G190-Temperatures!$G$2-18.825)</f>
        <v>1.3290527184361711</v>
      </c>
      <c r="CT190" s="3">
        <f ca="1">Parameters!CT$159+Parameters!CT$160*LN(Parameters!$B$125+Temperatures!$G190-Temperatures!$G$2-18.825)</f>
        <v>1.2064771367557137</v>
      </c>
      <c r="CU190" s="3">
        <f ca="1">Parameters!CU$159+Parameters!CU$160*LN(Parameters!$B$125+Temperatures!$G190-Temperatures!$G$2-18.825)</f>
        <v>0.63317544405254322</v>
      </c>
      <c r="CV190" s="3">
        <f ca="1">Parameters!CV$159+Parameters!CV$160*LN(Parameters!$B$125+Temperatures!$G190-Temperatures!$G$2-18.825)</f>
        <v>1.2742676337902841</v>
      </c>
      <c r="CW190" s="3">
        <f ca="1">Parameters!CW$159+Parameters!CW$160*LN(Parameters!$B$125+Temperatures!$G190-Temperatures!$G$2-18.825)</f>
        <v>1.1773766273999837</v>
      </c>
      <c r="CX190" s="3">
        <f ca="1">Parameters!CX$159+Parameters!CX$160*LN(Parameters!$B$125+Temperatures!$G190-Temperatures!$G$2-18.825)</f>
        <v>0.8289836384433148</v>
      </c>
      <c r="CY190" s="3">
        <f ca="1">Parameters!CY$159+Parameters!CY$160*LN(Parameters!$B$125+Temperatures!$G190-Temperatures!$G$2-18.825)</f>
        <v>1.1982011293843722</v>
      </c>
      <c r="CZ190" s="3">
        <f ca="1">Parameters!CZ$159+Parameters!CZ$160*LN(Parameters!$B$125+Temperatures!$G190-Temperatures!$G$2-18.825)</f>
        <v>1.0159373789134243</v>
      </c>
      <c r="DA190" s="3">
        <f ca="1">Parameters!DA$159+Parameters!DA$160*LN(Parameters!$B$125+Temperatures!$G190-Temperatures!$G$2-18.825)</f>
        <v>0.3292368989825078</v>
      </c>
      <c r="DB190" s="3">
        <f ca="1">Parameters!DB$159+Parameters!DB$160*LN(Parameters!$B$125+Temperatures!$G190-Temperatures!$G$2-18.825)</f>
        <v>1.2372961980667647</v>
      </c>
      <c r="DC190" s="3">
        <f ca="1">Parameters!DC$159+Parameters!DC$160*LN(Parameters!$B$125+Temperatures!$G190-Temperatures!$G$2-18.825)</f>
        <v>0.67509384475066325</v>
      </c>
      <c r="DD190" s="3">
        <f ca="1">Parameters!DD$159+Parameters!DD$160*LN(Parameters!$B$125+Temperatures!$G190-Temperatures!$G$2-18.825)</f>
        <v>0.39998064689455592</v>
      </c>
      <c r="DE190" s="3">
        <f ca="1">Parameters!DE$159+Parameters!DE$160*LN(Parameters!$B$125+Temperatures!$G190-Temperatures!$G$2-18.825)</f>
        <v>0.49450993761271095</v>
      </c>
      <c r="DF190" s="3">
        <f ca="1">Parameters!DF$159+Parameters!DF$160*LN(Parameters!$B$125+Temperatures!$G190-Temperatures!$G$2-18.825)</f>
        <v>0.37959040384752524</v>
      </c>
      <c r="DG190" s="3">
        <f ca="1">Parameters!DG$159+Parameters!DG$160*LN(Parameters!$B$125+Temperatures!$G190-Temperatures!$G$2-18.825)</f>
        <v>0.87231621483064969</v>
      </c>
      <c r="DH190" s="3">
        <f ca="1">Parameters!DH$159+Parameters!DH$160*LN(Parameters!$B$125+Temperatures!$G190-Temperatures!$G$2-18.825)</f>
        <v>0.55142683947014137</v>
      </c>
      <c r="DI190" s="3">
        <f ca="1">Parameters!DI$159+Parameters!DI$160*LN(Parameters!$B$125+Temperatures!$G190-Temperatures!$G$2-18.825)</f>
        <v>1.013902281671675</v>
      </c>
      <c r="DJ190" s="3">
        <f ca="1">Parameters!DJ$159+Parameters!DJ$160*LN(Parameters!$B$125+Temperatures!$G190-Temperatures!$G$2-18.825)</f>
        <v>0.97362279090941906</v>
      </c>
      <c r="DK190" s="3">
        <f ca="1">Parameters!DK$159+Parameters!DK$160*LN(Parameters!$B$125+Temperatures!$G190-Temperatures!$G$2-18.825)</f>
        <v>0.55953302801967497</v>
      </c>
      <c r="DL190" s="3">
        <f ca="1">Parameters!DL$159+Parameters!DL$160*LN(Parameters!$B$125+Temperatures!$G190-Temperatures!$G$2-18.825)</f>
        <v>1.3466348630477896</v>
      </c>
      <c r="DM190" s="3">
        <f ca="1">Parameters!DM$159+Parameters!DM$160*LN(Parameters!$B$125+Temperatures!$G190-Temperatures!$G$2-18.825)</f>
        <v>1.2351757001115014</v>
      </c>
      <c r="DN190" s="3">
        <f ca="1">Parameters!DN$159+Parameters!DN$160*LN(Parameters!$B$125+Temperatures!$G190-Temperatures!$G$2-18.825)</f>
        <v>0.52702930398137304</v>
      </c>
      <c r="DO190" s="3">
        <f ca="1">Parameters!DO$159+Parameters!DO$160*LN(Parameters!$B$125+Temperatures!$G190-Temperatures!$G$2-18.825)</f>
        <v>6.6908866780462026E-2</v>
      </c>
      <c r="DP190" s="3">
        <f ca="1">Parameters!DP$159+Parameters!DP$160*LN(Parameters!$B$125+Temperatures!$G190-Temperatures!$G$2-18.825)</f>
        <v>1.1671548486237822</v>
      </c>
      <c r="DQ190" s="3">
        <f ca="1">Parameters!DQ$159+Parameters!DQ$160*LN(Parameters!$B$125+Temperatures!$G190-Temperatures!$G$2-18.825)</f>
        <v>1.3534271857060303</v>
      </c>
      <c r="DR190" s="3">
        <f ca="1">Parameters!DR$159+Parameters!DR$160*LN(Parameters!$B$125+Temperatures!$G190-Temperatures!$G$2-18.825)</f>
        <v>1.230979501620554</v>
      </c>
      <c r="DS190" s="3">
        <f ca="1">Parameters!DS$159+Parameters!DS$160*LN(Parameters!$B$125+Temperatures!$G190-Temperatures!$G$2-18.825)</f>
        <v>1.0405386498462263</v>
      </c>
      <c r="DT190" s="3">
        <f ca="1">Parameters!DT$159+Parameters!DT$160*LN(Parameters!$B$125+Temperatures!$G190-Temperatures!$G$2-18.825)</f>
        <v>1.1016237293841948</v>
      </c>
      <c r="DU190" s="3">
        <f ca="1">Parameters!DU$159+Parameters!DU$160*LN(Parameters!$B$125+Temperatures!$G190-Temperatures!$G$2-18.825)</f>
        <v>1.2693029465066135</v>
      </c>
      <c r="DV190" s="3">
        <f ca="1">Parameters!DV$159+Parameters!DV$160*LN(Parameters!$B$125+Temperatures!$G190-Temperatures!$G$2-18.825)</f>
        <v>1.0859309672219095</v>
      </c>
      <c r="DW190" s="3">
        <f ca="1">Parameters!DW$159+Parameters!DW$160*LN(Parameters!$B$125+Temperatures!$G190-Temperatures!$G$2-18.825)</f>
        <v>1.0074194564197081</v>
      </c>
      <c r="DX190" s="3">
        <f ca="1">Parameters!DX$159+Parameters!DX$160*LN(Parameters!$B$125+Temperatures!$G190-Temperatures!$G$2-18.825)</f>
        <v>1.3820315961456928</v>
      </c>
      <c r="DY190" s="3">
        <f ca="1">Parameters!DY$159+Parameters!DY$160*LN(Parameters!$B$125+Temperatures!$G190-Temperatures!$G$2-18.825)</f>
        <v>1.2876587858765436</v>
      </c>
      <c r="DZ190" s="3">
        <f ca="1">Parameters!DZ$159+Parameters!DZ$160*LN(Parameters!$B$125+Temperatures!$G190-Temperatures!$G$2-18.825)</f>
        <v>1.2064412597600918</v>
      </c>
      <c r="EA190" s="3">
        <f ca="1">Parameters!EA$159+Parameters!EA$160*LN(Parameters!$B$125+Temperatures!$G190-Temperatures!$G$2-18.825)</f>
        <v>0.5094634106550453</v>
      </c>
      <c r="EB190" s="3">
        <f ca="1">Parameters!EB$159+Parameters!EB$160*LN(Parameters!$B$125+Temperatures!$G190-Temperatures!$G$2-18.825)</f>
        <v>0.25871651515638688</v>
      </c>
      <c r="EC190" s="3">
        <f ca="1">Parameters!EC$159+Parameters!EC$160*LN(Parameters!$B$125+Temperatures!$G190-Temperatures!$G$2-18.825)</f>
        <v>0.98346554126452423</v>
      </c>
      <c r="ED190" s="3">
        <f ca="1">Parameters!ED$159+Parameters!ED$160*LN(Parameters!$B$125+Temperatures!$G190-Temperatures!$G$2-18.825)</f>
        <v>1.2559313682776305</v>
      </c>
      <c r="EE190" s="3">
        <f ca="1">Parameters!EE$159+Parameters!EE$160*LN(Parameters!$B$125+Temperatures!$G190-Temperatures!$G$2-18.825)</f>
        <v>0.60727487258319757</v>
      </c>
      <c r="EF190" s="3">
        <f ca="1">Parameters!EF$159+Parameters!EF$160*LN(Parameters!$B$125+Temperatures!$G190-Temperatures!$G$2-18.825)</f>
        <v>1.2312863589845788</v>
      </c>
      <c r="EG190" s="3">
        <f ca="1">Parameters!EG$159+Parameters!EG$160*LN(Parameters!$B$125+Temperatures!$G190-Temperatures!$G$2-18.825)</f>
        <v>1.1540061341544645</v>
      </c>
      <c r="EH190" s="3">
        <f ca="1">Parameters!EH$159+Parameters!EH$160*LN(Parameters!$B$125+Temperatures!$G190-Temperatures!$G$2-18.825)</f>
        <v>1.216038783685141</v>
      </c>
      <c r="EI190" s="3">
        <f ca="1">Parameters!EI$159+Parameters!EI$160*LN(Parameters!$B$125+Temperatures!$G190-Temperatures!$G$2-18.825)</f>
        <v>0.89802454843516399</v>
      </c>
      <c r="EJ190" s="3">
        <f ca="1">Parameters!EJ$159+Parameters!EJ$160*LN(Parameters!$B$125+Temperatures!$G190-Temperatures!$G$2-18.825)</f>
        <v>1.2204446500270798</v>
      </c>
      <c r="EK190" s="3">
        <f ca="1">Parameters!EK$159+Parameters!EK$160*LN(Parameters!$B$125+Temperatures!$G190-Temperatures!$G$2-18.825)</f>
        <v>1.2858831675306193</v>
      </c>
      <c r="EL190" s="3">
        <f ca="1">Parameters!EL$159+Parameters!EL$160*LN(Parameters!$B$125+Temperatures!$G190-Temperatures!$G$2-18.825)</f>
        <v>1.1287677342762705</v>
      </c>
      <c r="EM190" s="3">
        <f ca="1">Parameters!EM$159+Parameters!EM$160*LN(Parameters!$B$125+Temperatures!$G190-Temperatures!$G$2-18.825)</f>
        <v>0.46290098552413894</v>
      </c>
      <c r="EN190" s="3">
        <f ca="1">Parameters!EN$159+Parameters!EN$160*LN(Parameters!$B$125+Temperatures!$G190-Temperatures!$G$2-18.825)</f>
        <v>1.1734942635066528</v>
      </c>
      <c r="EO190" s="3">
        <f ca="1">Parameters!EO$159+Parameters!EO$160*LN(Parameters!$B$125+Temperatures!$G190-Temperatures!$G$2-18.825)</f>
        <v>0.47487820307451267</v>
      </c>
      <c r="EP190" s="3">
        <f ca="1">Parameters!EP$159+Parameters!EP$160*LN(Parameters!$B$125+Temperatures!$G190-Temperatures!$G$2-18.825)</f>
        <v>0.74652100207812877</v>
      </c>
      <c r="EQ190" s="3">
        <f ca="1">Parameters!EQ$159+Parameters!EQ$160*LN(Parameters!$B$125+Temperatures!$G190-Temperatures!$G$2-18.825)</f>
        <v>1.1347002696069939</v>
      </c>
      <c r="ER190" s="3">
        <f ca="1">Parameters!ER$159+Parameters!ER$160*LN(Parameters!$B$125+Temperatures!$G190-Temperatures!$G$2-18.825)</f>
        <v>0.98025624796077349</v>
      </c>
      <c r="ES190" s="3">
        <f ca="1">Parameters!ES$159+Parameters!ES$160*LN(Parameters!$B$125+Temperatures!$G190-Temperatures!$G$2-18.825)</f>
        <v>1.3319001612833781</v>
      </c>
      <c r="ET190" s="3">
        <f ca="1">Parameters!ET$159+Parameters!ET$160*LN(Parameters!$B$125+Temperatures!$G190-Temperatures!$G$2-18.825)</f>
        <v>0.77166677104288794</v>
      </c>
      <c r="EU190" s="3">
        <f ca="1">Parameters!EU$159+Parameters!EU$160*LN(Parameters!$B$125+Temperatures!$G190-Temperatures!$G$2-18.825)</f>
        <v>0.53546881731034734</v>
      </c>
      <c r="EV190" s="3">
        <f ca="1">Parameters!EV$159+Parameters!EV$160*LN(Parameters!$B$125+Temperatures!$G190-Temperatures!$G$2-18.825)</f>
        <v>0.3072215054687592</v>
      </c>
      <c r="EW190" s="3">
        <f ca="1">Parameters!EW$159+Parameters!EW$160*LN(Parameters!$B$125+Temperatures!$G190-Temperatures!$G$2-18.825)</f>
        <v>0.94539925354475096</v>
      </c>
      <c r="EX190" s="3">
        <f ca="1">Parameters!EX$159+Parameters!EX$160*LN(Parameters!$B$125+Temperatures!$G190-Temperatures!$G$2-18.825)</f>
        <v>1.2464407610172963</v>
      </c>
      <c r="EY190" s="3">
        <f ca="1">Parameters!EY$159+Parameters!EY$160*LN(Parameters!$B$125+Temperatures!$G190-Temperatures!$G$2-18.825)</f>
        <v>1.3897031672121065</v>
      </c>
      <c r="EZ190" s="3">
        <f ca="1">Parameters!EZ$159+Parameters!EZ$160*LN(Parameters!$B$125+Temperatures!$G190-Temperatures!$G$2-18.825)</f>
        <v>1.2772315715103855</v>
      </c>
      <c r="FA190" s="3">
        <f ca="1">Parameters!FA$159+Parameters!FA$160*LN(Parameters!$B$125+Temperatures!$G190-Temperatures!$G$2-18.825)</f>
        <v>1.1634316400444047</v>
      </c>
      <c r="FB190" s="3">
        <f ca="1">Parameters!FB$159+Parameters!FB$160*LN(Parameters!$B$125+Temperatures!$G190-Temperatures!$G$2-18.825)</f>
        <v>1.2250596071114277</v>
      </c>
      <c r="FC190" s="3">
        <f ca="1">Parameters!FC$159+Parameters!FC$160*LN(Parameters!$B$125+Temperatures!$G190-Temperatures!$G$2-18.825)</f>
        <v>1.1750639236761296</v>
      </c>
      <c r="FD190" s="3">
        <f ca="1">Parameters!FD$159+Parameters!FD$160*LN(Parameters!$B$125+Temperatures!$G190-Temperatures!$G$2-18.825)</f>
        <v>0.58306286660518847</v>
      </c>
      <c r="FE190" s="3">
        <f ca="1">Parameters!FE$159+Parameters!FE$160*LN(Parameters!$B$125+Temperatures!$G190-Temperatures!$G$2-18.825)</f>
        <v>1.2829683746011746</v>
      </c>
      <c r="FF190" s="3">
        <f ca="1">Parameters!FF$159+Parameters!FF$160*LN(Parameters!$B$125+Temperatures!$G190-Temperatures!$G$2-18.825)</f>
        <v>0.60242118392602328</v>
      </c>
      <c r="FG190" s="3">
        <f ca="1">Parameters!FG$159+Parameters!FG$160*LN(Parameters!$B$125+Temperatures!$G190-Temperatures!$G$2-18.825)</f>
        <v>1.3364830244461541</v>
      </c>
      <c r="FH190" s="3">
        <f ca="1">Parameters!FH$159+Parameters!FH$160*LN(Parameters!$B$125+Temperatures!$G190-Temperatures!$G$2-18.825)</f>
        <v>1.0081733420731662</v>
      </c>
      <c r="FI190" s="3">
        <f ca="1">Parameters!FI$159+Parameters!FI$160*LN(Parameters!$B$125+Temperatures!$G190-Temperatures!$G$2-18.825)</f>
        <v>1.2876038392250666</v>
      </c>
      <c r="FJ190" s="3">
        <f ca="1">Parameters!FJ$159+Parameters!FJ$160*LN(Parameters!$B$125+Temperatures!$G190-Temperatures!$G$2-18.825)</f>
        <v>0.45501169521112828</v>
      </c>
      <c r="FK190" s="3">
        <f ca="1">Parameters!FK$159+Parameters!FK$160*LN(Parameters!$B$125+Temperatures!$G190-Temperatures!$G$2-18.825)</f>
        <v>0.51060804901615142</v>
      </c>
      <c r="FL190" s="3">
        <f ca="1">Parameters!FL$159+Parameters!FL$160*LN(Parameters!$B$125+Temperatures!$G190-Temperatures!$G$2-18.825)</f>
        <v>0.34599382108488275</v>
      </c>
      <c r="FM190" s="3">
        <f ca="1">Parameters!FM$159+Parameters!FM$160*LN(Parameters!$B$125+Temperatures!$G190-Temperatures!$G$2-18.825)</f>
        <v>0.90110572321982463</v>
      </c>
      <c r="FN190" s="3">
        <f ca="1">Parameters!FN$159+Parameters!FN$160*LN(Parameters!$B$125+Temperatures!$G190-Temperatures!$G$2-18.825)</f>
        <v>1.3562463389879671</v>
      </c>
      <c r="FO190" s="3">
        <f ca="1">Parameters!FO$159+Parameters!FO$160*LN(Parameters!$B$125+Temperatures!$G190-Temperatures!$G$2-18.825)</f>
        <v>1.2856260697702828</v>
      </c>
      <c r="FP190" s="3">
        <f ca="1">Parameters!FP$159+Parameters!FP$160*LN(Parameters!$B$125+Temperatures!$G190-Temperatures!$G$2-18.825)</f>
        <v>1.3043653146997556</v>
      </c>
      <c r="FQ190" s="3">
        <f ca="1">Parameters!FQ$159+Parameters!FQ$160*LN(Parameters!$B$125+Temperatures!$G190-Temperatures!$G$2-18.825)</f>
        <v>0.61751512588928015</v>
      </c>
      <c r="FR190" s="3">
        <f ca="1">Parameters!FR$159+Parameters!FR$160*LN(Parameters!$B$125+Temperatures!$G190-Temperatures!$G$2-18.825)</f>
        <v>0.80057625207821026</v>
      </c>
      <c r="FS190" s="3">
        <f ca="1">Parameters!FS$159+Parameters!FS$160*LN(Parameters!$B$125+Temperatures!$G190-Temperatures!$G$2-18.825)</f>
        <v>1.1513713989185987</v>
      </c>
      <c r="FT190" s="3">
        <f ca="1">Parameters!FT$159+Parameters!FT$160*LN(Parameters!$B$125+Temperatures!$G190-Temperatures!$G$2-18.825)</f>
        <v>1.0355753693704004</v>
      </c>
      <c r="FU190" s="3">
        <f ca="1">Parameters!FU$159+Parameters!FU$160*LN(Parameters!$B$125+Temperatures!$G190-Temperatures!$G$2-18.825)</f>
        <v>1.2613445754498214</v>
      </c>
      <c r="FV190" s="3">
        <f ca="1">Parameters!FV$159+Parameters!FV$160*LN(Parameters!$B$125+Temperatures!$G190-Temperatures!$G$2-18.825)</f>
        <v>0.9079243743814176</v>
      </c>
      <c r="FW190" s="3">
        <f ca="1">Parameters!FW$159+Parameters!FW$160*LN(Parameters!$B$125+Temperatures!$G190-Temperatures!$G$2-18.825)</f>
        <v>0.6819176019988159</v>
      </c>
      <c r="FX190" s="3">
        <f ca="1">Parameters!FX$159+Parameters!FX$160*LN(Parameters!$B$125+Temperatures!$G190-Temperatures!$G$2-18.825)</f>
        <v>1.1695474925722589</v>
      </c>
      <c r="FY190" s="3">
        <f ca="1">Parameters!FY$159+Parameters!FY$160*LN(Parameters!$B$125+Temperatures!$G190-Temperatures!$G$2-18.825)</f>
        <v>0.96495656589659817</v>
      </c>
      <c r="FZ190" s="3">
        <f ca="1">Parameters!FZ$159+Parameters!FZ$160*LN(Parameters!$B$125+Temperatures!$G190-Temperatures!$G$2-18.825)</f>
        <v>1.1166263804829775</v>
      </c>
      <c r="GA190" s="3">
        <f ca="1">Parameters!GA$159+Parameters!GA$160*LN(Parameters!$B$125+Temperatures!$G190-Temperatures!$G$2-18.825)</f>
        <v>1.111473337461816</v>
      </c>
      <c r="GB190" s="3">
        <f ca="1">Parameters!GB$159+Parameters!GB$160*LN(Parameters!$B$125+Temperatures!$G190-Temperatures!$G$2-18.825)</f>
        <v>0.48861741247573853</v>
      </c>
      <c r="GC190" s="3">
        <f ca="1">Parameters!GC$159+Parameters!GC$160*LN(Parameters!$B$125+Temperatures!$G190-Temperatures!$G$2-18.825)</f>
        <v>0.85118709354944944</v>
      </c>
      <c r="GD190" s="3">
        <f ca="1">Parameters!GD$159+Parameters!GD$160*LN(Parameters!$B$125+Temperatures!$G190-Temperatures!$G$2-18.825)</f>
        <v>0.72726392812492147</v>
      </c>
      <c r="GE190" s="3">
        <f ca="1">Parameters!GE$159+Parameters!GE$160*LN(Parameters!$B$125+Temperatures!$G190-Temperatures!$G$2-18.825)</f>
        <v>0.70887831131445522</v>
      </c>
      <c r="GF190" s="3">
        <f ca="1">Parameters!GF$159+Parameters!GF$160*LN(Parameters!$B$125+Temperatures!$G190-Temperatures!$G$2-18.825)</f>
        <v>1.2025795175496408</v>
      </c>
      <c r="GG190" s="3">
        <f ca="1">Parameters!GG$159+Parameters!GG$160*LN(Parameters!$B$125+Temperatures!$G190-Temperatures!$G$2-18.825)</f>
        <v>1.2303994090770278</v>
      </c>
      <c r="GH190" s="3">
        <f ca="1">Parameters!GH$159+Parameters!GH$160*LN(Parameters!$B$125+Temperatures!$G190-Temperatures!$G$2-18.825)</f>
        <v>1.0963511501381302</v>
      </c>
      <c r="GI190" s="3">
        <f ca="1">Parameters!GI$159+Parameters!GI$160*LN(Parameters!$B$125+Temperatures!$G190-Temperatures!$G$2-18.825)</f>
        <v>1.2041900202909899</v>
      </c>
      <c r="GJ190" s="3">
        <f ca="1">Parameters!GJ$159+Parameters!GJ$160*LN(Parameters!$B$125+Temperatures!$G190-Temperatures!$G$2-18.825)</f>
        <v>1.0135465518495617</v>
      </c>
      <c r="GK190" s="3">
        <f ca="1">Parameters!GK$159+Parameters!GK$160*LN(Parameters!$B$125+Temperatures!$G190-Temperatures!$G$2-18.825)</f>
        <v>0.91607617244778183</v>
      </c>
      <c r="GL190" s="3">
        <f ca="1">Parameters!GL$159+Parameters!GL$160*LN(Parameters!$B$125+Temperatures!$G190-Temperatures!$G$2-18.825)</f>
        <v>1.0970890264746889</v>
      </c>
      <c r="GM190" s="3">
        <f ca="1">Parameters!GM$159+Parameters!GM$160*LN(Parameters!$B$125+Temperatures!$G190-Temperatures!$G$2-18.825)</f>
        <v>1.0457147944722809</v>
      </c>
    </row>
    <row r="191" spans="1:195" x14ac:dyDescent="0.25">
      <c r="A191">
        <v>2199</v>
      </c>
      <c r="B191" s="3">
        <f ca="1">Parameters!B$159+Parameters!B$160*LN(Parameters!$B$125+Temperatures!$G191-Temperatures!$G$2-18.825)</f>
        <v>0.68094614542196497</v>
      </c>
      <c r="C191" s="3">
        <f ca="1">Parameters!C$159+Parameters!C$160*LN(Parameters!$B$125+Temperatures!$G191-Temperatures!$G$2-18.825)</f>
        <v>1.0880693326747488</v>
      </c>
      <c r="D191" s="3">
        <f ca="1">Parameters!D$159+Parameters!D$160*LN(Parameters!$B$125+Temperatures!$G191-Temperatures!$G$2-18.825)</f>
        <v>0.64772577854710334</v>
      </c>
      <c r="E191" s="3">
        <f ca="1">Parameters!E$159+Parameters!E$160*LN(Parameters!$B$125+Temperatures!$G191-Temperatures!$G$2-18.825)</f>
        <v>0.28608678055402315</v>
      </c>
      <c r="F191" s="3">
        <f ca="1">Parameters!F$159+Parameters!F$160*LN(Parameters!$B$125+Temperatures!$G191-Temperatures!$G$2-18.825)</f>
        <v>1.3068592466484765</v>
      </c>
      <c r="G191" s="3">
        <f ca="1">Parameters!G$159+Parameters!G$160*LN(Parameters!$B$125+Temperatures!$G191-Temperatures!$G$2-18.825)</f>
        <v>0.86528676146533579</v>
      </c>
      <c r="H191" s="3">
        <f ca="1">Parameters!H$159+Parameters!H$160*LN(Parameters!$B$125+Temperatures!$G191-Temperatures!$G$2-18.825)</f>
        <v>0.4845753346930613</v>
      </c>
      <c r="I191" s="3">
        <f ca="1">Parameters!I$159+Parameters!I$160*LN(Parameters!$B$125+Temperatures!$G191-Temperatures!$G$2-18.825)</f>
        <v>1.2552457117039666</v>
      </c>
      <c r="J191" s="3">
        <f ca="1">Parameters!J$159+Parameters!J$160*LN(Parameters!$B$125+Temperatures!$G191-Temperatures!$G$2-18.825)</f>
        <v>0.84208706042536474</v>
      </c>
      <c r="K191" s="3">
        <f ca="1">Parameters!K$159+Parameters!K$160*LN(Parameters!$B$125+Temperatures!$G191-Temperatures!$G$2-18.825)</f>
        <v>0.44804876473464766</v>
      </c>
      <c r="L191" s="3">
        <f ca="1">Parameters!L$159+Parameters!L$160*LN(Parameters!$B$125+Temperatures!$G191-Temperatures!$G$2-18.825)</f>
        <v>0.71092605621703253</v>
      </c>
      <c r="M191" s="3">
        <f ca="1">Parameters!M$159+Parameters!M$160*LN(Parameters!$B$125+Temperatures!$G191-Temperatures!$G$2-18.825)</f>
        <v>1.0300903427109369</v>
      </c>
      <c r="N191" s="3">
        <f ca="1">Parameters!N$159+Parameters!N$160*LN(Parameters!$B$125+Temperatures!$G191-Temperatures!$G$2-18.825)</f>
        <v>0.52294675456231499</v>
      </c>
      <c r="O191" s="3">
        <f ca="1">Parameters!O$159+Parameters!O$160*LN(Parameters!$B$125+Temperatures!$G191-Temperatures!$G$2-18.825)</f>
        <v>1.3098990890477404</v>
      </c>
      <c r="P191" s="3">
        <f ca="1">Parameters!P$159+Parameters!P$160*LN(Parameters!$B$125+Temperatures!$G191-Temperatures!$G$2-18.825)</f>
        <v>1.3529297586346853</v>
      </c>
      <c r="Q191" s="3">
        <f ca="1">Parameters!Q$159+Parameters!Q$160*LN(Parameters!$B$125+Temperatures!$G191-Temperatures!$G$2-18.825)</f>
        <v>1.2269219828238702</v>
      </c>
      <c r="R191" s="3">
        <f ca="1">Parameters!R$159+Parameters!R$160*LN(Parameters!$B$125+Temperatures!$G191-Temperatures!$G$2-18.825)</f>
        <v>0.58646141859171474</v>
      </c>
      <c r="S191" s="3">
        <f ca="1">Parameters!S$159+Parameters!S$160*LN(Parameters!$B$125+Temperatures!$G191-Temperatures!$G$2-18.825)</f>
        <v>1.33369448364217</v>
      </c>
      <c r="T191" s="3">
        <f ca="1">Parameters!T$159+Parameters!T$160*LN(Parameters!$B$125+Temperatures!$G191-Temperatures!$G$2-18.825)</f>
        <v>1.1945968514680345</v>
      </c>
      <c r="U191" s="3">
        <f ca="1">Parameters!U$159+Parameters!U$160*LN(Parameters!$B$125+Temperatures!$G191-Temperatures!$G$2-18.825)</f>
        <v>0.52599097077123447</v>
      </c>
      <c r="V191" s="3">
        <f ca="1">Parameters!V$159+Parameters!V$160*LN(Parameters!$B$125+Temperatures!$G191-Temperatures!$G$2-18.825)</f>
        <v>0.40415055312340253</v>
      </c>
      <c r="W191" s="3">
        <f ca="1">Parameters!W$159+Parameters!W$160*LN(Parameters!$B$125+Temperatures!$G191-Temperatures!$G$2-18.825)</f>
        <v>1.2195641159005632</v>
      </c>
      <c r="X191" s="3">
        <f ca="1">Parameters!X$159+Parameters!X$160*LN(Parameters!$B$125+Temperatures!$G191-Temperatures!$G$2-18.825)</f>
        <v>1.1039303172967032</v>
      </c>
      <c r="Y191" s="3">
        <f ca="1">Parameters!Y$159+Parameters!Y$160*LN(Parameters!$B$125+Temperatures!$G191-Temperatures!$G$2-18.825)</f>
        <v>0.83950933081206325</v>
      </c>
      <c r="Z191" s="3">
        <f ca="1">Parameters!Z$159+Parameters!Z$160*LN(Parameters!$B$125+Temperatures!$G191-Temperatures!$G$2-18.825)</f>
        <v>1.1332984446900605</v>
      </c>
      <c r="AA191" s="3">
        <f ca="1">Parameters!AA$159+Parameters!AA$160*LN(Parameters!$B$125+Temperatures!$G191-Temperatures!$G$2-18.825)</f>
        <v>1.2552342893956969</v>
      </c>
      <c r="AB191" s="3">
        <f ca="1">Parameters!AB$159+Parameters!AB$160*LN(Parameters!$B$125+Temperatures!$G191-Temperatures!$G$2-18.825)</f>
        <v>1.2925384631807129</v>
      </c>
      <c r="AC191" s="3">
        <f ca="1">Parameters!AC$159+Parameters!AC$160*LN(Parameters!$B$125+Temperatures!$G191-Temperatures!$G$2-18.825)</f>
        <v>0.66704886686421661</v>
      </c>
      <c r="AD191" s="3">
        <f ca="1">Parameters!AD$159+Parameters!AD$160*LN(Parameters!$B$125+Temperatures!$G191-Temperatures!$G$2-18.825)</f>
        <v>1.1011666477116377</v>
      </c>
      <c r="AE191" s="3">
        <f ca="1">Parameters!AE$159+Parameters!AE$160*LN(Parameters!$B$125+Temperatures!$G191-Temperatures!$G$2-18.825)</f>
        <v>1.2380009144035304</v>
      </c>
      <c r="AF191" s="3">
        <f ca="1">Parameters!AF$159+Parameters!AF$160*LN(Parameters!$B$125+Temperatures!$G191-Temperatures!$G$2-18.825)</f>
        <v>0.38412738736174523</v>
      </c>
      <c r="AG191" s="3">
        <f ca="1">Parameters!AG$159+Parameters!AG$160*LN(Parameters!$B$125+Temperatures!$G191-Temperatures!$G$2-18.825)</f>
        <v>0.44130507018719245</v>
      </c>
      <c r="AH191" s="3">
        <f ca="1">Parameters!AH$159+Parameters!AH$160*LN(Parameters!$B$125+Temperatures!$G191-Temperatures!$G$2-18.825)</f>
        <v>0.63887898933128762</v>
      </c>
      <c r="AI191" s="3">
        <f ca="1">Parameters!AI$159+Parameters!AI$160*LN(Parameters!$B$125+Temperatures!$G191-Temperatures!$G$2-18.825)</f>
        <v>0.76082962321865133</v>
      </c>
      <c r="AJ191" s="3">
        <f ca="1">Parameters!AJ$159+Parameters!AJ$160*LN(Parameters!$B$125+Temperatures!$G191-Temperatures!$G$2-18.825)</f>
        <v>1.2564274719447668</v>
      </c>
      <c r="AK191" s="3">
        <f ca="1">Parameters!AK$159+Parameters!AK$160*LN(Parameters!$B$125+Temperatures!$G191-Temperatures!$G$2-18.825)</f>
        <v>1.2114964484287085</v>
      </c>
      <c r="AL191" s="3">
        <f ca="1">Parameters!AL$159+Parameters!AL$160*LN(Parameters!$B$125+Temperatures!$G191-Temperatures!$G$2-18.825)</f>
        <v>1.1789765162502013</v>
      </c>
      <c r="AM191" s="3">
        <f ca="1">Parameters!AM$159+Parameters!AM$160*LN(Parameters!$B$125+Temperatures!$G191-Temperatures!$G$2-18.825)</f>
        <v>1.2016621642403191</v>
      </c>
      <c r="AN191" s="3">
        <f ca="1">Parameters!AN$159+Parameters!AN$160*LN(Parameters!$B$125+Temperatures!$G191-Temperatures!$G$2-18.825)</f>
        <v>1.0096818215464536</v>
      </c>
      <c r="AO191" s="3">
        <f ca="1">Parameters!AO$159+Parameters!AO$160*LN(Parameters!$B$125+Temperatures!$G191-Temperatures!$G$2-18.825)</f>
        <v>1.1689777518767499</v>
      </c>
      <c r="AP191" s="3">
        <f ca="1">Parameters!AP$159+Parameters!AP$160*LN(Parameters!$B$125+Temperatures!$G191-Temperatures!$G$2-18.825)</f>
        <v>1.0189967262772994</v>
      </c>
      <c r="AQ191" s="3">
        <f ca="1">Parameters!AQ$159+Parameters!AQ$160*LN(Parameters!$B$125+Temperatures!$G191-Temperatures!$G$2-18.825)</f>
        <v>1.093258816160434</v>
      </c>
      <c r="AR191" s="3">
        <f ca="1">Parameters!AR$159+Parameters!AR$160*LN(Parameters!$B$125+Temperatures!$G191-Temperatures!$G$2-18.825)</f>
        <v>1.2248384451093903</v>
      </c>
      <c r="AS191" s="3">
        <f ca="1">Parameters!AS$159+Parameters!AS$160*LN(Parameters!$B$125+Temperatures!$G191-Temperatures!$G$2-18.825)</f>
        <v>0.91166260905322738</v>
      </c>
      <c r="AT191" s="3">
        <f ca="1">Parameters!AT$159+Parameters!AT$160*LN(Parameters!$B$125+Temperatures!$G191-Temperatures!$G$2-18.825)</f>
        <v>0.45804899003912136</v>
      </c>
      <c r="AU191" s="3">
        <f ca="1">Parameters!AU$159+Parameters!AU$160*LN(Parameters!$B$125+Temperatures!$G191-Temperatures!$G$2-18.825)</f>
        <v>0.49274453205097812</v>
      </c>
      <c r="AV191" s="3">
        <f ca="1">Parameters!AV$159+Parameters!AV$160*LN(Parameters!$B$125+Temperatures!$G191-Temperatures!$G$2-18.825)</f>
        <v>1.389181147557891</v>
      </c>
      <c r="AW191" s="3">
        <f ca="1">Parameters!AW$159+Parameters!AW$160*LN(Parameters!$B$125+Temperatures!$G191-Temperatures!$G$2-18.825)</f>
        <v>1.1044243072098499</v>
      </c>
      <c r="AX191" s="3">
        <f ca="1">Parameters!AX$159+Parameters!AX$160*LN(Parameters!$B$125+Temperatures!$G191-Temperatures!$G$2-18.825)</f>
        <v>0.44204367010032947</v>
      </c>
      <c r="AY191" s="3">
        <f ca="1">Parameters!AY$159+Parameters!AY$160*LN(Parameters!$B$125+Temperatures!$G191-Temperatures!$G$2-18.825)</f>
        <v>1.1966065860208226</v>
      </c>
      <c r="AZ191" s="3">
        <f ca="1">Parameters!AZ$159+Parameters!AZ$160*LN(Parameters!$B$125+Temperatures!$G191-Temperatures!$G$2-18.825)</f>
        <v>0.84972442246996871</v>
      </c>
      <c r="BA191" s="3">
        <f ca="1">Parameters!BA$159+Parameters!BA$160*LN(Parameters!$B$125+Temperatures!$G191-Temperatures!$G$2-18.825)</f>
        <v>1.0110011061474793</v>
      </c>
      <c r="BB191" s="3">
        <f ca="1">Parameters!BB$159+Parameters!BB$160*LN(Parameters!$B$125+Temperatures!$G191-Temperatures!$G$2-18.825)</f>
        <v>1.0772892890218582</v>
      </c>
      <c r="BC191" s="3">
        <f ca="1">Parameters!BC$159+Parameters!BC$160*LN(Parameters!$B$125+Temperatures!$G191-Temperatures!$G$2-18.825)</f>
        <v>1.1082164362040368</v>
      </c>
      <c r="BD191" s="3">
        <f ca="1">Parameters!BD$159+Parameters!BD$160*LN(Parameters!$B$125+Temperatures!$G191-Temperatures!$G$2-18.825)</f>
        <v>1.0960810013197404</v>
      </c>
      <c r="BE191" s="3">
        <f ca="1">Parameters!BE$159+Parameters!BE$160*LN(Parameters!$B$125+Temperatures!$G191-Temperatures!$G$2-18.825)</f>
        <v>0.72800153770368714</v>
      </c>
      <c r="BF191" s="3">
        <f ca="1">Parameters!BF$159+Parameters!BF$160*LN(Parameters!$B$125+Temperatures!$G191-Temperatures!$G$2-18.825)</f>
        <v>0.34946548706226804</v>
      </c>
      <c r="BG191" s="3">
        <f ca="1">Parameters!BG$159+Parameters!BG$160*LN(Parameters!$B$125+Temperatures!$G191-Temperatures!$G$2-18.825)</f>
        <v>0.96893712012965516</v>
      </c>
      <c r="BH191" s="3">
        <f ca="1">Parameters!BH$159+Parameters!BH$160*LN(Parameters!$B$125+Temperatures!$G191-Temperatures!$G$2-18.825)</f>
        <v>0.28117980302503026</v>
      </c>
      <c r="BI191" s="3">
        <f ca="1">Parameters!BI$159+Parameters!BI$160*LN(Parameters!$B$125+Temperatures!$G191-Temperatures!$G$2-18.825)</f>
        <v>1.1181670721055985</v>
      </c>
      <c r="BJ191" s="3">
        <f ca="1">Parameters!BJ$159+Parameters!BJ$160*LN(Parameters!$B$125+Temperatures!$G191-Temperatures!$G$2-18.825)</f>
        <v>0.57957708230863292</v>
      </c>
      <c r="BK191" s="3">
        <f ca="1">Parameters!BK$159+Parameters!BK$160*LN(Parameters!$B$125+Temperatures!$G191-Temperatures!$G$2-18.825)</f>
        <v>1.2775855242854131</v>
      </c>
      <c r="BL191" s="3">
        <f ca="1">Parameters!BL$159+Parameters!BL$160*LN(Parameters!$B$125+Temperatures!$G191-Temperatures!$G$2-18.825)</f>
        <v>1.223207185755713</v>
      </c>
      <c r="BM191" s="3">
        <f ca="1">Parameters!BM$159+Parameters!BM$160*LN(Parameters!$B$125+Temperatures!$G191-Temperatures!$G$2-18.825)</f>
        <v>0.4808222060727026</v>
      </c>
      <c r="BN191" s="3">
        <f ca="1">Parameters!BN$159+Parameters!BN$160*LN(Parameters!$B$125+Temperatures!$G191-Temperatures!$G$2-18.825)</f>
        <v>0.53516165422560069</v>
      </c>
      <c r="BO191" s="3">
        <f ca="1">Parameters!BO$159+Parameters!BO$160*LN(Parameters!$B$125+Temperatures!$G191-Temperatures!$G$2-18.825)</f>
        <v>1.2882841473220485</v>
      </c>
      <c r="BP191" s="3">
        <f ca="1">Parameters!BP$159+Parameters!BP$160*LN(Parameters!$B$125+Temperatures!$G191-Temperatures!$G$2-18.825)</f>
        <v>1.2109130894014344</v>
      </c>
      <c r="BQ191" s="3">
        <f ca="1">Parameters!BQ$159+Parameters!BQ$160*LN(Parameters!$B$125+Temperatures!$G191-Temperatures!$G$2-18.825)</f>
        <v>1.1635745161463897</v>
      </c>
      <c r="BR191" s="3">
        <f ca="1">Parameters!BR$159+Parameters!BR$160*LN(Parameters!$B$125+Temperatures!$G191-Temperatures!$G$2-18.825)</f>
        <v>1.2850754858369631</v>
      </c>
      <c r="BS191" s="3">
        <f ca="1">Parameters!BS$159+Parameters!BS$160*LN(Parameters!$B$125+Temperatures!$G191-Temperatures!$G$2-18.825)</f>
        <v>1.2813599787202676</v>
      </c>
      <c r="BT191" s="3">
        <f ca="1">Parameters!BT$159+Parameters!BT$160*LN(Parameters!$B$125+Temperatures!$G191-Temperatures!$G$2-18.825)</f>
        <v>1.1656875247941527</v>
      </c>
      <c r="BU191" s="3">
        <f ca="1">Parameters!BU$159+Parameters!BU$160*LN(Parameters!$B$125+Temperatures!$G191-Temperatures!$G$2-18.825)</f>
        <v>0.76888534456078073</v>
      </c>
      <c r="BV191" s="3">
        <f ca="1">Parameters!BV$159+Parameters!BV$160*LN(Parameters!$B$125+Temperatures!$G191-Temperatures!$G$2-18.825)</f>
        <v>1.2396935175818071</v>
      </c>
      <c r="BW191" s="3">
        <f ca="1">Parameters!BW$159+Parameters!BW$160*LN(Parameters!$B$125+Temperatures!$G191-Temperatures!$G$2-18.825)</f>
        <v>0.98948016741552058</v>
      </c>
      <c r="BX191" s="3">
        <f ca="1">Parameters!BX$159+Parameters!BX$160*LN(Parameters!$B$125+Temperatures!$G191-Temperatures!$G$2-18.825)</f>
        <v>1.2446452857150436</v>
      </c>
      <c r="BY191" s="3">
        <f ca="1">Parameters!BY$159+Parameters!BY$160*LN(Parameters!$B$125+Temperatures!$G191-Temperatures!$G$2-18.825)</f>
        <v>1.2872948894373224</v>
      </c>
      <c r="BZ191" s="3">
        <f ca="1">Parameters!BZ$159+Parameters!BZ$160*LN(Parameters!$B$125+Temperatures!$G191-Temperatures!$G$2-18.825)</f>
        <v>1.1034219739169018</v>
      </c>
      <c r="CA191" s="3">
        <f ca="1">Parameters!CA$159+Parameters!CA$160*LN(Parameters!$B$125+Temperatures!$G191-Temperatures!$G$2-18.825)</f>
        <v>1.1121185539690643</v>
      </c>
      <c r="CB191" s="3">
        <f ca="1">Parameters!CB$159+Parameters!CB$160*LN(Parameters!$B$125+Temperatures!$G191-Temperatures!$G$2-18.825)</f>
        <v>0.59643968056505503</v>
      </c>
      <c r="CC191" s="3">
        <f ca="1">Parameters!CC$159+Parameters!CC$160*LN(Parameters!$B$125+Temperatures!$G191-Temperatures!$G$2-18.825)</f>
        <v>1.2076830388138189</v>
      </c>
      <c r="CD191" s="3">
        <f ca="1">Parameters!CD$159+Parameters!CD$160*LN(Parameters!$B$125+Temperatures!$G191-Temperatures!$G$2-18.825)</f>
        <v>0.56184783070020694</v>
      </c>
      <c r="CE191" s="3">
        <f ca="1">Parameters!CE$159+Parameters!CE$160*LN(Parameters!$B$125+Temperatures!$G191-Temperatures!$G$2-18.825)</f>
        <v>1.2403948486835192</v>
      </c>
      <c r="CF191" s="3">
        <f ca="1">Parameters!CF$159+Parameters!CF$160*LN(Parameters!$B$125+Temperatures!$G191-Temperatures!$G$2-18.825)</f>
        <v>1.229780932679214</v>
      </c>
      <c r="CG191" s="3">
        <f ca="1">Parameters!CG$159+Parameters!CG$160*LN(Parameters!$B$125+Temperatures!$G191-Temperatures!$G$2-18.825)</f>
        <v>0.47450675387539415</v>
      </c>
      <c r="CH191" s="3">
        <f ca="1">Parameters!CH$159+Parameters!CH$160*LN(Parameters!$B$125+Temperatures!$G191-Temperatures!$G$2-18.825)</f>
        <v>0.80329892683552684</v>
      </c>
      <c r="CI191" s="3">
        <f ca="1">Parameters!CI$159+Parameters!CI$160*LN(Parameters!$B$125+Temperatures!$G191-Temperatures!$G$2-18.825)</f>
        <v>1.1318064358078661</v>
      </c>
      <c r="CJ191" s="3">
        <f ca="1">Parameters!CJ$159+Parameters!CJ$160*LN(Parameters!$B$125+Temperatures!$G191-Temperatures!$G$2-18.825)</f>
        <v>0.21227448996787668</v>
      </c>
      <c r="CK191" s="3">
        <f ca="1">Parameters!CK$159+Parameters!CK$160*LN(Parameters!$B$125+Temperatures!$G191-Temperatures!$G$2-18.825)</f>
        <v>0.99646179441977378</v>
      </c>
      <c r="CL191" s="3">
        <f ca="1">Parameters!CL$159+Parameters!CL$160*LN(Parameters!$B$125+Temperatures!$G191-Temperatures!$G$2-18.825)</f>
        <v>0.6761190427549606</v>
      </c>
      <c r="CM191" s="3">
        <f ca="1">Parameters!CM$159+Parameters!CM$160*LN(Parameters!$B$125+Temperatures!$G191-Temperatures!$G$2-18.825)</f>
        <v>1.1939599487698038</v>
      </c>
      <c r="CN191" s="3">
        <f ca="1">Parameters!CN$159+Parameters!CN$160*LN(Parameters!$B$125+Temperatures!$G191-Temperatures!$G$2-18.825)</f>
        <v>0.94008271741989724</v>
      </c>
      <c r="CO191" s="3">
        <f ca="1">Parameters!CO$159+Parameters!CO$160*LN(Parameters!$B$125+Temperatures!$G191-Temperatures!$G$2-18.825)</f>
        <v>0.71639364890344504</v>
      </c>
      <c r="CP191" s="3">
        <f ca="1">Parameters!CP$159+Parameters!CP$160*LN(Parameters!$B$125+Temperatures!$G191-Temperatures!$G$2-18.825)</f>
        <v>0.42333084145613731</v>
      </c>
      <c r="CQ191" s="3">
        <f ca="1">Parameters!CQ$159+Parameters!CQ$160*LN(Parameters!$B$125+Temperatures!$G191-Temperatures!$G$2-18.825)</f>
        <v>1.0313396243101809</v>
      </c>
      <c r="CR191" s="3">
        <f ca="1">Parameters!CR$159+Parameters!CR$160*LN(Parameters!$B$125+Temperatures!$G191-Temperatures!$G$2-18.825)</f>
        <v>0.28718735046546051</v>
      </c>
      <c r="CS191" s="3">
        <f ca="1">Parameters!CS$159+Parameters!CS$160*LN(Parameters!$B$125+Temperatures!$G191-Temperatures!$G$2-18.825)</f>
        <v>1.3289929372203912</v>
      </c>
      <c r="CT191" s="3">
        <f ca="1">Parameters!CT$159+Parameters!CT$160*LN(Parameters!$B$125+Temperatures!$G191-Temperatures!$G$2-18.825)</f>
        <v>1.2064189368708571</v>
      </c>
      <c r="CU191" s="3">
        <f ca="1">Parameters!CU$159+Parameters!CU$160*LN(Parameters!$B$125+Temperatures!$G191-Temperatures!$G$2-18.825)</f>
        <v>0.63317744333926285</v>
      </c>
      <c r="CV191" s="3">
        <f ca="1">Parameters!CV$159+Parameters!CV$160*LN(Parameters!$B$125+Temperatures!$G191-Temperatures!$G$2-18.825)</f>
        <v>1.2742302514968964</v>
      </c>
      <c r="CW191" s="3">
        <f ca="1">Parameters!CW$159+Parameters!CW$160*LN(Parameters!$B$125+Temperatures!$G191-Temperatures!$G$2-18.825)</f>
        <v>1.1773300734693737</v>
      </c>
      <c r="CX191" s="3">
        <f ca="1">Parameters!CX$159+Parameters!CX$160*LN(Parameters!$B$125+Temperatures!$G191-Temperatures!$G$2-18.825)</f>
        <v>0.82897019807700567</v>
      </c>
      <c r="CY191" s="3">
        <f ca="1">Parameters!CY$159+Parameters!CY$160*LN(Parameters!$B$125+Temperatures!$G191-Temperatures!$G$2-18.825)</f>
        <v>1.1981508126035341</v>
      </c>
      <c r="CZ191" s="3">
        <f ca="1">Parameters!CZ$159+Parameters!CZ$160*LN(Parameters!$B$125+Temperatures!$G191-Temperatures!$G$2-18.825)</f>
        <v>1.0159078832656616</v>
      </c>
      <c r="DA191" s="3">
        <f ca="1">Parameters!DA$159+Parameters!DA$160*LN(Parameters!$B$125+Temperatures!$G191-Temperatures!$G$2-18.825)</f>
        <v>0.32926334257014189</v>
      </c>
      <c r="DB191" s="3">
        <f ca="1">Parameters!DB$159+Parameters!DB$160*LN(Parameters!$B$125+Temperatures!$G191-Temperatures!$G$2-18.825)</f>
        <v>1.2372381399322609</v>
      </c>
      <c r="DC191" s="3">
        <f ca="1">Parameters!DC$159+Parameters!DC$160*LN(Parameters!$B$125+Temperatures!$G191-Temperatures!$G$2-18.825)</f>
        <v>0.67509330366407638</v>
      </c>
      <c r="DD191" s="3">
        <f ca="1">Parameters!DD$159+Parameters!DD$160*LN(Parameters!$B$125+Temperatures!$G191-Temperatures!$G$2-18.825)</f>
        <v>0.4000050474083709</v>
      </c>
      <c r="DE191" s="3">
        <f ca="1">Parameters!DE$159+Parameters!DE$160*LN(Parameters!$B$125+Temperatures!$G191-Temperatures!$G$2-18.825)</f>
        <v>0.49451790425534031</v>
      </c>
      <c r="DF191" s="3">
        <f ca="1">Parameters!DF$159+Parameters!DF$160*LN(Parameters!$B$125+Temperatures!$G191-Temperatures!$G$2-18.825)</f>
        <v>0.37961814815129102</v>
      </c>
      <c r="DG191" s="3">
        <f ca="1">Parameters!DG$159+Parameters!DG$160*LN(Parameters!$B$125+Temperatures!$G191-Temperatures!$G$2-18.825)</f>
        <v>0.87230209740539111</v>
      </c>
      <c r="DH191" s="3">
        <f ca="1">Parameters!DH$159+Parameters!DH$160*LN(Parameters!$B$125+Temperatures!$G191-Temperatures!$G$2-18.825)</f>
        <v>0.55144092760973984</v>
      </c>
      <c r="DI191" s="3">
        <f ca="1">Parameters!DI$159+Parameters!DI$160*LN(Parameters!$B$125+Temperatures!$G191-Temperatures!$G$2-18.825)</f>
        <v>1.0138647872499091</v>
      </c>
      <c r="DJ191" s="3">
        <f ca="1">Parameters!DJ$159+Parameters!DJ$160*LN(Parameters!$B$125+Temperatures!$G191-Temperatures!$G$2-18.825)</f>
        <v>0.97359710096309471</v>
      </c>
      <c r="DK191" s="3">
        <f ca="1">Parameters!DK$159+Parameters!DK$160*LN(Parameters!$B$125+Temperatures!$G191-Temperatures!$G$2-18.825)</f>
        <v>0.55954556585182569</v>
      </c>
      <c r="DL191" s="3">
        <f ca="1">Parameters!DL$159+Parameters!DL$160*LN(Parameters!$B$125+Temperatures!$G191-Temperatures!$G$2-18.825)</f>
        <v>1.3465863034480801</v>
      </c>
      <c r="DM191" s="3">
        <f ca="1">Parameters!DM$159+Parameters!DM$160*LN(Parameters!$B$125+Temperatures!$G191-Temperatures!$G$2-18.825)</f>
        <v>1.2351243826375977</v>
      </c>
      <c r="DN191" s="3">
        <f ca="1">Parameters!DN$159+Parameters!DN$160*LN(Parameters!$B$125+Temperatures!$G191-Temperatures!$G$2-18.825)</f>
        <v>0.5270416521301905</v>
      </c>
      <c r="DO191" s="3">
        <f ca="1">Parameters!DO$159+Parameters!DO$160*LN(Parameters!$B$125+Temperatures!$G191-Temperatures!$G$2-18.825)</f>
        <v>6.6963601496673519E-2</v>
      </c>
      <c r="DP191" s="3">
        <f ca="1">Parameters!DP$159+Parameters!DP$160*LN(Parameters!$B$125+Temperatures!$G191-Temperatures!$G$2-18.825)</f>
        <v>1.1671100917692445</v>
      </c>
      <c r="DQ191" s="3">
        <f ca="1">Parameters!DQ$159+Parameters!DQ$160*LN(Parameters!$B$125+Temperatures!$G191-Temperatures!$G$2-18.825)</f>
        <v>1.3533748114432862</v>
      </c>
      <c r="DR191" s="3">
        <f ca="1">Parameters!DR$159+Parameters!DR$160*LN(Parameters!$B$125+Temperatures!$G191-Temperatures!$G$2-18.825)</f>
        <v>1.2309194400224397</v>
      </c>
      <c r="DS191" s="3">
        <f ca="1">Parameters!DS$159+Parameters!DS$160*LN(Parameters!$B$125+Temperatures!$G191-Temperatures!$G$2-18.825)</f>
        <v>1.0404903548292832</v>
      </c>
      <c r="DT191" s="3">
        <f ca="1">Parameters!DT$159+Parameters!DT$160*LN(Parameters!$B$125+Temperatures!$G191-Temperatures!$G$2-18.825)</f>
        <v>1.1015885357127895</v>
      </c>
      <c r="DU191" s="3">
        <f ca="1">Parameters!DU$159+Parameters!DU$160*LN(Parameters!$B$125+Temperatures!$G191-Temperatures!$G$2-18.825)</f>
        <v>1.2692448542150063</v>
      </c>
      <c r="DV191" s="3">
        <f ca="1">Parameters!DV$159+Parameters!DV$160*LN(Parameters!$B$125+Temperatures!$G191-Temperatures!$G$2-18.825)</f>
        <v>1.0859055642703535</v>
      </c>
      <c r="DW191" s="3">
        <f ca="1">Parameters!DW$159+Parameters!DW$160*LN(Parameters!$B$125+Temperatures!$G191-Temperatures!$G$2-18.825)</f>
        <v>1.0073749801665526</v>
      </c>
      <c r="DX191" s="3">
        <f ca="1">Parameters!DX$159+Parameters!DX$160*LN(Parameters!$B$125+Temperatures!$G191-Temperatures!$G$2-18.825)</f>
        <v>1.3819783141132849</v>
      </c>
      <c r="DY191" s="3">
        <f ca="1">Parameters!DY$159+Parameters!DY$160*LN(Parameters!$B$125+Temperatures!$G191-Temperatures!$G$2-18.825)</f>
        <v>1.2876063839576148</v>
      </c>
      <c r="DZ191" s="3">
        <f ca="1">Parameters!DZ$159+Parameters!DZ$160*LN(Parameters!$B$125+Temperatures!$G191-Temperatures!$G$2-18.825)</f>
        <v>1.2063920163926294</v>
      </c>
      <c r="EA191" s="3">
        <f ca="1">Parameters!EA$159+Parameters!EA$160*LN(Parameters!$B$125+Temperatures!$G191-Temperatures!$G$2-18.825)</f>
        <v>0.50946580565093491</v>
      </c>
      <c r="EB191" s="3">
        <f ca="1">Parameters!EB$159+Parameters!EB$160*LN(Parameters!$B$125+Temperatures!$G191-Temperatures!$G$2-18.825)</f>
        <v>0.25874709469472301</v>
      </c>
      <c r="EC191" s="3">
        <f ca="1">Parameters!EC$159+Parameters!EC$160*LN(Parameters!$B$125+Temperatures!$G191-Temperatures!$G$2-18.825)</f>
        <v>0.98344380092684125</v>
      </c>
      <c r="ED191" s="3">
        <f ca="1">Parameters!ED$159+Parameters!ED$160*LN(Parameters!$B$125+Temperatures!$G191-Temperatures!$G$2-18.825)</f>
        <v>1.2558741738281274</v>
      </c>
      <c r="EE191" s="3">
        <f ca="1">Parameters!EE$159+Parameters!EE$160*LN(Parameters!$B$125+Temperatures!$G191-Temperatures!$G$2-18.825)</f>
        <v>0.60726107595300893</v>
      </c>
      <c r="EF191" s="3">
        <f ca="1">Parameters!EF$159+Parameters!EF$160*LN(Parameters!$B$125+Temperatures!$G191-Temperatures!$G$2-18.825)</f>
        <v>1.2312422881991407</v>
      </c>
      <c r="EG191" s="3">
        <f ca="1">Parameters!EG$159+Parameters!EG$160*LN(Parameters!$B$125+Temperatures!$G191-Temperatures!$G$2-18.825)</f>
        <v>1.1539771148133162</v>
      </c>
      <c r="EH191" s="3">
        <f ca="1">Parameters!EH$159+Parameters!EH$160*LN(Parameters!$B$125+Temperatures!$G191-Temperatures!$G$2-18.825)</f>
        <v>1.2159851879799575</v>
      </c>
      <c r="EI191" s="3">
        <f ca="1">Parameters!EI$159+Parameters!EI$160*LN(Parameters!$B$125+Temperatures!$G191-Temperatures!$G$2-18.825)</f>
        <v>0.89800381309297916</v>
      </c>
      <c r="EJ191" s="3">
        <f ca="1">Parameters!EJ$159+Parameters!EJ$160*LN(Parameters!$B$125+Temperatures!$G191-Temperatures!$G$2-18.825)</f>
        <v>1.2203881283849447</v>
      </c>
      <c r="EK191" s="3">
        <f ca="1">Parameters!EK$159+Parameters!EK$160*LN(Parameters!$B$125+Temperatures!$G191-Temperatures!$G$2-18.825)</f>
        <v>1.2858190851522164</v>
      </c>
      <c r="EL191" s="3">
        <f ca="1">Parameters!EL$159+Parameters!EL$160*LN(Parameters!$B$125+Temperatures!$G191-Temperatures!$G$2-18.825)</f>
        <v>1.1287185344497173</v>
      </c>
      <c r="EM191" s="3">
        <f ca="1">Parameters!EM$159+Parameters!EM$160*LN(Parameters!$B$125+Temperatures!$G191-Temperatures!$G$2-18.825)</f>
        <v>0.46291750253153963</v>
      </c>
      <c r="EN191" s="3">
        <f ca="1">Parameters!EN$159+Parameters!EN$160*LN(Parameters!$B$125+Temperatures!$G191-Temperatures!$G$2-18.825)</f>
        <v>1.1734383876513628</v>
      </c>
      <c r="EO191" s="3">
        <f ca="1">Parameters!EO$159+Parameters!EO$160*LN(Parameters!$B$125+Temperatures!$G191-Temperatures!$G$2-18.825)</f>
        <v>0.47489720613161746</v>
      </c>
      <c r="EP191" s="3">
        <f ca="1">Parameters!EP$159+Parameters!EP$160*LN(Parameters!$B$125+Temperatures!$G191-Temperatures!$G$2-18.825)</f>
        <v>0.74650623852546594</v>
      </c>
      <c r="EQ191" s="3">
        <f ca="1">Parameters!EQ$159+Parameters!EQ$160*LN(Parameters!$B$125+Temperatures!$G191-Temperatures!$G$2-18.825)</f>
        <v>1.1346671985368091</v>
      </c>
      <c r="ER191" s="3">
        <f ca="1">Parameters!ER$159+Parameters!ER$160*LN(Parameters!$B$125+Temperatures!$G191-Temperatures!$G$2-18.825)</f>
        <v>0.98023200062302374</v>
      </c>
      <c r="ES191" s="3">
        <f ca="1">Parameters!ES$159+Parameters!ES$160*LN(Parameters!$B$125+Temperatures!$G191-Temperatures!$G$2-18.825)</f>
        <v>1.331853385325356</v>
      </c>
      <c r="ET191" s="3">
        <f ca="1">Parameters!ET$159+Parameters!ET$160*LN(Parameters!$B$125+Temperatures!$G191-Temperatures!$G$2-18.825)</f>
        <v>0.77163901776981958</v>
      </c>
      <c r="EU191" s="3">
        <f ca="1">Parameters!EU$159+Parameters!EU$160*LN(Parameters!$B$125+Temperatures!$G191-Temperatures!$G$2-18.825)</f>
        <v>0.53548343737546478</v>
      </c>
      <c r="EV191" s="3">
        <f ca="1">Parameters!EV$159+Parameters!EV$160*LN(Parameters!$B$125+Temperatures!$G191-Temperatures!$G$2-18.825)</f>
        <v>0.30726263121308978</v>
      </c>
      <c r="EW191" s="3">
        <f ca="1">Parameters!EW$159+Parameters!EW$160*LN(Parameters!$B$125+Temperatures!$G191-Temperatures!$G$2-18.825)</f>
        <v>0.94537395019936654</v>
      </c>
      <c r="EX191" s="3">
        <f ca="1">Parameters!EX$159+Parameters!EX$160*LN(Parameters!$B$125+Temperatures!$G191-Temperatures!$G$2-18.825)</f>
        <v>1.2464042278230791</v>
      </c>
      <c r="EY191" s="3">
        <f ca="1">Parameters!EY$159+Parameters!EY$160*LN(Parameters!$B$125+Temperatures!$G191-Temperatures!$G$2-18.825)</f>
        <v>1.3896491059182643</v>
      </c>
      <c r="EZ191" s="3">
        <f ca="1">Parameters!EZ$159+Parameters!EZ$160*LN(Parameters!$B$125+Temperatures!$G191-Temperatures!$G$2-18.825)</f>
        <v>1.2771775196797732</v>
      </c>
      <c r="FA191" s="3">
        <f ca="1">Parameters!FA$159+Parameters!FA$160*LN(Parameters!$B$125+Temperatures!$G191-Temperatures!$G$2-18.825)</f>
        <v>1.1633751299548367</v>
      </c>
      <c r="FB191" s="3">
        <f ca="1">Parameters!FB$159+Parameters!FB$160*LN(Parameters!$B$125+Temperatures!$G191-Temperatures!$G$2-18.825)</f>
        <v>1.2250090015392319</v>
      </c>
      <c r="FC191" s="3">
        <f ca="1">Parameters!FC$159+Parameters!FC$160*LN(Parameters!$B$125+Temperatures!$G191-Temperatures!$G$2-18.825)</f>
        <v>1.1750181563237088</v>
      </c>
      <c r="FD191" s="3">
        <f ca="1">Parameters!FD$159+Parameters!FD$160*LN(Parameters!$B$125+Temperatures!$G191-Temperatures!$G$2-18.825)</f>
        <v>0.58307035819958597</v>
      </c>
      <c r="FE191" s="3">
        <f ca="1">Parameters!FE$159+Parameters!FE$160*LN(Parameters!$B$125+Temperatures!$G191-Temperatures!$G$2-18.825)</f>
        <v>1.2829114306556322</v>
      </c>
      <c r="FF191" s="3">
        <f ca="1">Parameters!FF$159+Parameters!FF$160*LN(Parameters!$B$125+Temperatures!$G191-Temperatures!$G$2-18.825)</f>
        <v>0.60243075584269623</v>
      </c>
      <c r="FG191" s="3">
        <f ca="1">Parameters!FG$159+Parameters!FG$160*LN(Parameters!$B$125+Temperatures!$G191-Temperatures!$G$2-18.825)</f>
        <v>1.3364288607246693</v>
      </c>
      <c r="FH191" s="3">
        <f ca="1">Parameters!FH$159+Parameters!FH$160*LN(Parameters!$B$125+Temperatures!$G191-Temperatures!$G$2-18.825)</f>
        <v>1.0081327039806607</v>
      </c>
      <c r="FI191" s="3">
        <f ca="1">Parameters!FI$159+Parameters!FI$160*LN(Parameters!$B$125+Temperatures!$G191-Temperatures!$G$2-18.825)</f>
        <v>1.2875464305907953</v>
      </c>
      <c r="FJ191" s="3">
        <f ca="1">Parameters!FJ$159+Parameters!FJ$160*LN(Parameters!$B$125+Temperatures!$G191-Temperatures!$G$2-18.825)</f>
        <v>0.45503009750698081</v>
      </c>
      <c r="FK191" s="3">
        <f ca="1">Parameters!FK$159+Parameters!FK$160*LN(Parameters!$B$125+Temperatures!$G191-Temperatures!$G$2-18.825)</f>
        <v>0.51062212750033831</v>
      </c>
      <c r="FL191" s="3">
        <f ca="1">Parameters!FL$159+Parameters!FL$160*LN(Parameters!$B$125+Temperatures!$G191-Temperatures!$G$2-18.825)</f>
        <v>0.34602019084060309</v>
      </c>
      <c r="FM191" s="3">
        <f ca="1">Parameters!FM$159+Parameters!FM$160*LN(Parameters!$B$125+Temperatures!$G191-Temperatures!$G$2-18.825)</f>
        <v>0.90109196697261529</v>
      </c>
      <c r="FN191" s="3">
        <f ca="1">Parameters!FN$159+Parameters!FN$160*LN(Parameters!$B$125+Temperatures!$G191-Temperatures!$G$2-18.825)</f>
        <v>1.3561923849443485</v>
      </c>
      <c r="FO191" s="3">
        <f ca="1">Parameters!FO$159+Parameters!FO$160*LN(Parameters!$B$125+Temperatures!$G191-Temperatures!$G$2-18.825)</f>
        <v>1.2855731779082329</v>
      </c>
      <c r="FP191" s="3">
        <f ca="1">Parameters!FP$159+Parameters!FP$160*LN(Parameters!$B$125+Temperatures!$G191-Temperatures!$G$2-18.825)</f>
        <v>1.304308262615101</v>
      </c>
      <c r="FQ191" s="3">
        <f ca="1">Parameters!FQ$159+Parameters!FQ$160*LN(Parameters!$B$125+Temperatures!$G191-Temperatures!$G$2-18.825)</f>
        <v>0.61753389469031372</v>
      </c>
      <c r="FR191" s="3">
        <f ca="1">Parameters!FR$159+Parameters!FR$160*LN(Parameters!$B$125+Temperatures!$G191-Temperatures!$G$2-18.825)</f>
        <v>0.80057315143488694</v>
      </c>
      <c r="FS191" s="3">
        <f ca="1">Parameters!FS$159+Parameters!FS$160*LN(Parameters!$B$125+Temperatures!$G191-Temperatures!$G$2-18.825)</f>
        <v>1.1513171022617581</v>
      </c>
      <c r="FT191" s="3">
        <f ca="1">Parameters!FT$159+Parameters!FT$160*LN(Parameters!$B$125+Temperatures!$G191-Temperatures!$G$2-18.825)</f>
        <v>1.0355264808311753</v>
      </c>
      <c r="FU191" s="3">
        <f ca="1">Parameters!FU$159+Parameters!FU$160*LN(Parameters!$B$125+Temperatures!$G191-Temperatures!$G$2-18.825)</f>
        <v>1.2612841836075326</v>
      </c>
      <c r="FV191" s="3">
        <f ca="1">Parameters!FV$159+Parameters!FV$160*LN(Parameters!$B$125+Temperatures!$G191-Temperatures!$G$2-18.825)</f>
        <v>0.90790301876478841</v>
      </c>
      <c r="FW191" s="3">
        <f ca="1">Parameters!FW$159+Parameters!FW$160*LN(Parameters!$B$125+Temperatures!$G191-Temperatures!$G$2-18.825)</f>
        <v>0.68191990777300571</v>
      </c>
      <c r="FX191" s="3">
        <f ca="1">Parameters!FX$159+Parameters!FX$160*LN(Parameters!$B$125+Temperatures!$G191-Temperatures!$G$2-18.825)</f>
        <v>1.1694891774298299</v>
      </c>
      <c r="FY191" s="3">
        <f ca="1">Parameters!FY$159+Parameters!FY$160*LN(Parameters!$B$125+Temperatures!$G191-Temperatures!$G$2-18.825)</f>
        <v>0.96489664610754566</v>
      </c>
      <c r="FZ191" s="3">
        <f ca="1">Parameters!FZ$159+Parameters!FZ$160*LN(Parameters!$B$125+Temperatures!$G191-Temperatures!$G$2-18.825)</f>
        <v>1.1165846761111813</v>
      </c>
      <c r="GA191" s="3">
        <f ca="1">Parameters!GA$159+Parameters!GA$160*LN(Parameters!$B$125+Temperatures!$G191-Temperatures!$G$2-18.825)</f>
        <v>1.1114331897171961</v>
      </c>
      <c r="GB191" s="3">
        <f ca="1">Parameters!GB$159+Parameters!GB$160*LN(Parameters!$B$125+Temperatures!$G191-Temperatures!$G$2-18.825)</f>
        <v>0.4886364376358997</v>
      </c>
      <c r="GC191" s="3">
        <f ca="1">Parameters!GC$159+Parameters!GC$160*LN(Parameters!$B$125+Temperatures!$G191-Temperatures!$G$2-18.825)</f>
        <v>0.85115742342210488</v>
      </c>
      <c r="GD191" s="3">
        <f ca="1">Parameters!GD$159+Parameters!GD$160*LN(Parameters!$B$125+Temperatures!$G191-Temperatures!$G$2-18.825)</f>
        <v>0.72726151046737431</v>
      </c>
      <c r="GE191" s="3">
        <f ca="1">Parameters!GE$159+Parameters!GE$160*LN(Parameters!$B$125+Temperatures!$G191-Temperatures!$G$2-18.825)</f>
        <v>0.70888512947582105</v>
      </c>
      <c r="GF191" s="3">
        <f ca="1">Parameters!GF$159+Parameters!GF$160*LN(Parameters!$B$125+Temperatures!$G191-Temperatures!$G$2-18.825)</f>
        <v>1.2025323497922236</v>
      </c>
      <c r="GG191" s="3">
        <f ca="1">Parameters!GG$159+Parameters!GG$160*LN(Parameters!$B$125+Temperatures!$G191-Temperatures!$G$2-18.825)</f>
        <v>1.2303463604295446</v>
      </c>
      <c r="GH191" s="3">
        <f ca="1">Parameters!GH$159+Parameters!GH$160*LN(Parameters!$B$125+Temperatures!$G191-Temperatures!$G$2-18.825)</f>
        <v>1.0962995308520296</v>
      </c>
      <c r="GI191" s="3">
        <f ca="1">Parameters!GI$159+Parameters!GI$160*LN(Parameters!$B$125+Temperatures!$G191-Temperatures!$G$2-18.825)</f>
        <v>1.2041290112621648</v>
      </c>
      <c r="GJ191" s="3">
        <f ca="1">Parameters!GJ$159+Parameters!GJ$160*LN(Parameters!$B$125+Temperatures!$G191-Temperatures!$G$2-18.825)</f>
        <v>1.0135182306234629</v>
      </c>
      <c r="GK191" s="3">
        <f ca="1">Parameters!GK$159+Parameters!GK$160*LN(Parameters!$B$125+Temperatures!$G191-Temperatures!$G$2-18.825)</f>
        <v>0.9160541490256201</v>
      </c>
      <c r="GL191" s="3">
        <f ca="1">Parameters!GL$159+Parameters!GL$160*LN(Parameters!$B$125+Temperatures!$G191-Temperatures!$G$2-18.825)</f>
        <v>1.0970574004509064</v>
      </c>
      <c r="GM191" s="3">
        <f ca="1">Parameters!GM$159+Parameters!GM$160*LN(Parameters!$B$125+Temperatures!$G191-Temperatures!$G$2-18.825)</f>
        <v>1.0456875499062879</v>
      </c>
    </row>
    <row r="192" spans="1:195" x14ac:dyDescent="0.25">
      <c r="A192">
        <v>2200</v>
      </c>
      <c r="B192" s="3">
        <f ca="1">Parameters!B$159+Parameters!B$160*LN(Parameters!$B$125+Temperatures!$G192-Temperatures!$G$2-18.825)</f>
        <v>0.68095975393510166</v>
      </c>
      <c r="C192" s="3">
        <f ca="1">Parameters!C$159+Parameters!C$160*LN(Parameters!$B$125+Temperatures!$G192-Temperatures!$G$2-18.825)</f>
        <v>1.0880347221672746</v>
      </c>
      <c r="D192" s="3">
        <f ca="1">Parameters!D$159+Parameters!D$160*LN(Parameters!$B$125+Temperatures!$G192-Temperatures!$G$2-18.825)</f>
        <v>0.64772941285998664</v>
      </c>
      <c r="E192" s="3">
        <f ca="1">Parameters!E$159+Parameters!E$160*LN(Parameters!$B$125+Temperatures!$G192-Temperatures!$G$2-18.825)</f>
        <v>0.28611511768948206</v>
      </c>
      <c r="F192" s="3">
        <f ca="1">Parameters!F$159+Parameters!F$160*LN(Parameters!$B$125+Temperatures!$G192-Temperatures!$G$2-18.825)</f>
        <v>1.3068136967893169</v>
      </c>
      <c r="G192" s="3">
        <f ca="1">Parameters!G$159+Parameters!G$160*LN(Parameters!$B$125+Temperatures!$G192-Temperatures!$G$2-18.825)</f>
        <v>0.86525914414475857</v>
      </c>
      <c r="H192" s="3">
        <f ca="1">Parameters!H$159+Parameters!H$160*LN(Parameters!$B$125+Temperatures!$G192-Temperatures!$G$2-18.825)</f>
        <v>0.48459790250765028</v>
      </c>
      <c r="I192" s="3">
        <f ca="1">Parameters!I$159+Parameters!I$160*LN(Parameters!$B$125+Temperatures!$G192-Temperatures!$G$2-18.825)</f>
        <v>1.2551839598654402</v>
      </c>
      <c r="J192" s="3">
        <f ca="1">Parameters!J$159+Parameters!J$160*LN(Parameters!$B$125+Temperatures!$G192-Temperatures!$G$2-18.825)</f>
        <v>0.84206142354538382</v>
      </c>
      <c r="K192" s="3">
        <f ca="1">Parameters!K$159+Parameters!K$160*LN(Parameters!$B$125+Temperatures!$G192-Temperatures!$G$2-18.825)</f>
        <v>0.44806678977141579</v>
      </c>
      <c r="L192" s="3">
        <f ca="1">Parameters!L$159+Parameters!L$160*LN(Parameters!$B$125+Temperatures!$G192-Temperatures!$G$2-18.825)</f>
        <v>0.71092582881114774</v>
      </c>
      <c r="M192" s="3">
        <f ca="1">Parameters!M$159+Parameters!M$160*LN(Parameters!$B$125+Temperatures!$G192-Temperatures!$G$2-18.825)</f>
        <v>1.0300595044196659</v>
      </c>
      <c r="N192" s="3">
        <f ca="1">Parameters!N$159+Parameters!N$160*LN(Parameters!$B$125+Temperatures!$G192-Temperatures!$G$2-18.825)</f>
        <v>0.52294985510546255</v>
      </c>
      <c r="O192" s="3">
        <f ca="1">Parameters!O$159+Parameters!O$160*LN(Parameters!$B$125+Temperatures!$G192-Temperatures!$G$2-18.825)</f>
        <v>1.3098444932381852</v>
      </c>
      <c r="P192" s="3">
        <f ca="1">Parameters!P$159+Parameters!P$160*LN(Parameters!$B$125+Temperatures!$G192-Temperatures!$G$2-18.825)</f>
        <v>1.3528786840649492</v>
      </c>
      <c r="Q192" s="3">
        <f ca="1">Parameters!Q$159+Parameters!Q$160*LN(Parameters!$B$125+Temperatures!$G192-Temperatures!$G$2-18.825)</f>
        <v>1.2268744303413328</v>
      </c>
      <c r="R192" s="3">
        <f ca="1">Parameters!R$159+Parameters!R$160*LN(Parameters!$B$125+Temperatures!$G192-Temperatures!$G$2-18.825)</f>
        <v>0.58647099170332162</v>
      </c>
      <c r="S192" s="3">
        <f ca="1">Parameters!S$159+Parameters!S$160*LN(Parameters!$B$125+Temperatures!$G192-Temperatures!$G$2-18.825)</f>
        <v>1.3336481772604141</v>
      </c>
      <c r="T192" s="3">
        <f ca="1">Parameters!T$159+Parameters!T$160*LN(Parameters!$B$125+Temperatures!$G192-Temperatures!$G$2-18.825)</f>
        <v>1.1945404793356453</v>
      </c>
      <c r="U192" s="3">
        <f ca="1">Parameters!U$159+Parameters!U$160*LN(Parameters!$B$125+Temperatures!$G192-Temperatures!$G$2-18.825)</f>
        <v>0.52600328084747572</v>
      </c>
      <c r="V192" s="3">
        <f ca="1">Parameters!V$159+Parameters!V$160*LN(Parameters!$B$125+Temperatures!$G192-Temperatures!$G$2-18.825)</f>
        <v>0.40417729098998956</v>
      </c>
      <c r="W192" s="3">
        <f ca="1">Parameters!W$159+Parameters!W$160*LN(Parameters!$B$125+Temperatures!$G192-Temperatures!$G$2-18.825)</f>
        <v>1.2195138529491871</v>
      </c>
      <c r="X192" s="3">
        <f ca="1">Parameters!X$159+Parameters!X$160*LN(Parameters!$B$125+Temperatures!$G192-Temperatures!$G$2-18.825)</f>
        <v>1.1038821281336031</v>
      </c>
      <c r="Y192" s="3">
        <f ca="1">Parameters!Y$159+Parameters!Y$160*LN(Parameters!$B$125+Temperatures!$G192-Temperatures!$G$2-18.825)</f>
        <v>0.83950146896971378</v>
      </c>
      <c r="Z192" s="3">
        <f ca="1">Parameters!Z$159+Parameters!Z$160*LN(Parameters!$B$125+Temperatures!$G192-Temperatures!$G$2-18.825)</f>
        <v>1.1332577237111994</v>
      </c>
      <c r="AA192" s="3">
        <f ca="1">Parameters!AA$159+Parameters!AA$160*LN(Parameters!$B$125+Temperatures!$G192-Temperatures!$G$2-18.825)</f>
        <v>1.2551733738477122</v>
      </c>
      <c r="AB192" s="3">
        <f ca="1">Parameters!AB$159+Parameters!AB$160*LN(Parameters!$B$125+Temperatures!$G192-Temperatures!$G$2-18.825)</f>
        <v>1.2924785752233958</v>
      </c>
      <c r="AC192" s="3">
        <f ca="1">Parameters!AC$159+Parameters!AC$160*LN(Parameters!$B$125+Temperatures!$G192-Temperatures!$G$2-18.825)</f>
        <v>0.66704898603696827</v>
      </c>
      <c r="AD192" s="3">
        <f ca="1">Parameters!AD$159+Parameters!AD$160*LN(Parameters!$B$125+Temperatures!$G192-Temperatures!$G$2-18.825)</f>
        <v>1.1011412852407674</v>
      </c>
      <c r="AE192" s="3">
        <f ca="1">Parameters!AE$159+Parameters!AE$160*LN(Parameters!$B$125+Temperatures!$G192-Temperatures!$G$2-18.825)</f>
        <v>1.2379553835330706</v>
      </c>
      <c r="AF192" s="3">
        <f ca="1">Parameters!AF$159+Parameters!AF$160*LN(Parameters!$B$125+Temperatures!$G192-Temperatures!$G$2-18.825)</f>
        <v>0.38415975099197319</v>
      </c>
      <c r="AG192" s="3">
        <f ca="1">Parameters!AG$159+Parameters!AG$160*LN(Parameters!$B$125+Temperatures!$G192-Temperatures!$G$2-18.825)</f>
        <v>0.44132205972745359</v>
      </c>
      <c r="AH192" s="3">
        <f ca="1">Parameters!AH$159+Parameters!AH$160*LN(Parameters!$B$125+Temperatures!$G192-Temperatures!$G$2-18.825)</f>
        <v>0.63886982536482351</v>
      </c>
      <c r="AI192" s="3">
        <f ca="1">Parameters!AI$159+Parameters!AI$160*LN(Parameters!$B$125+Temperatures!$G192-Temperatures!$G$2-18.825)</f>
        <v>0.76082438346308356</v>
      </c>
      <c r="AJ192" s="3">
        <f ca="1">Parameters!AJ$159+Parameters!AJ$160*LN(Parameters!$B$125+Temperatures!$G192-Temperatures!$G$2-18.825)</f>
        <v>1.2563754904361764</v>
      </c>
      <c r="AK192" s="3">
        <f ca="1">Parameters!AK$159+Parameters!AK$160*LN(Parameters!$B$125+Temperatures!$G192-Temperatures!$G$2-18.825)</f>
        <v>1.2114501505482831</v>
      </c>
      <c r="AL192" s="3">
        <f ca="1">Parameters!AL$159+Parameters!AL$160*LN(Parameters!$B$125+Temperatures!$G192-Temperatures!$G$2-18.825)</f>
        <v>1.1789357346034139</v>
      </c>
      <c r="AM192" s="3">
        <f ca="1">Parameters!AM$159+Parameters!AM$160*LN(Parameters!$B$125+Temperatures!$G192-Temperatures!$G$2-18.825)</f>
        <v>1.2016166487826199</v>
      </c>
      <c r="AN192" s="3">
        <f ca="1">Parameters!AN$159+Parameters!AN$160*LN(Parameters!$B$125+Temperatures!$G192-Temperatures!$G$2-18.825)</f>
        <v>1.0096509814852355</v>
      </c>
      <c r="AO192" s="3">
        <f ca="1">Parameters!AO$159+Parameters!AO$160*LN(Parameters!$B$125+Temperatures!$G192-Temperatures!$G$2-18.825)</f>
        <v>1.1689224115104124</v>
      </c>
      <c r="AP192" s="3">
        <f ca="1">Parameters!AP$159+Parameters!AP$160*LN(Parameters!$B$125+Temperatures!$G192-Temperatures!$G$2-18.825)</f>
        <v>1.0189552660049317</v>
      </c>
      <c r="AQ192" s="3">
        <f ca="1">Parameters!AQ$159+Parameters!AQ$160*LN(Parameters!$B$125+Temperatures!$G192-Temperatures!$G$2-18.825)</f>
        <v>1.0932165331533468</v>
      </c>
      <c r="AR192" s="3">
        <f ca="1">Parameters!AR$159+Parameters!AR$160*LN(Parameters!$B$125+Temperatures!$G192-Temperatures!$G$2-18.825)</f>
        <v>1.224781398670268</v>
      </c>
      <c r="AS192" s="3">
        <f ca="1">Parameters!AS$159+Parameters!AS$160*LN(Parameters!$B$125+Temperatures!$G192-Temperatures!$G$2-18.825)</f>
        <v>0.91163764349985987</v>
      </c>
      <c r="AT192" s="3">
        <f ca="1">Parameters!AT$159+Parameters!AT$160*LN(Parameters!$B$125+Temperatures!$G192-Temperatures!$G$2-18.825)</f>
        <v>0.45806518191275081</v>
      </c>
      <c r="AU192" s="3">
        <f ca="1">Parameters!AU$159+Parameters!AU$160*LN(Parameters!$B$125+Temperatures!$G192-Temperatures!$G$2-18.825)</f>
        <v>0.49275394656709165</v>
      </c>
      <c r="AV192" s="3">
        <f ca="1">Parameters!AV$159+Parameters!AV$160*LN(Parameters!$B$125+Temperatures!$G192-Temperatures!$G$2-18.825)</f>
        <v>1.3891218198488946</v>
      </c>
      <c r="AW192" s="3">
        <f ca="1">Parameters!AW$159+Parameters!AW$160*LN(Parameters!$B$125+Temperatures!$G192-Temperatures!$G$2-18.825)</f>
        <v>1.1043737199329549</v>
      </c>
      <c r="AX192" s="3">
        <f ca="1">Parameters!AX$159+Parameters!AX$160*LN(Parameters!$B$125+Temperatures!$G192-Temperatures!$G$2-18.825)</f>
        <v>0.44205390421618718</v>
      </c>
      <c r="AY192" s="3">
        <f ca="1">Parameters!AY$159+Parameters!AY$160*LN(Parameters!$B$125+Temperatures!$G192-Temperatures!$G$2-18.825)</f>
        <v>1.1965525422298982</v>
      </c>
      <c r="AZ192" s="3">
        <f ca="1">Parameters!AZ$159+Parameters!AZ$160*LN(Parameters!$B$125+Temperatures!$G192-Temperatures!$G$2-18.825)</f>
        <v>0.8497127293808926</v>
      </c>
      <c r="BA192" s="3">
        <f ca="1">Parameters!BA$159+Parameters!BA$160*LN(Parameters!$B$125+Temperatures!$G192-Temperatures!$G$2-18.825)</f>
        <v>1.0109660856918024</v>
      </c>
      <c r="BB192" s="3">
        <f ca="1">Parameters!BB$159+Parameters!BB$160*LN(Parameters!$B$125+Temperatures!$G192-Temperatures!$G$2-18.825)</f>
        <v>1.077258748088711</v>
      </c>
      <c r="BC192" s="3">
        <f ca="1">Parameters!BC$159+Parameters!BC$160*LN(Parameters!$B$125+Temperatures!$G192-Temperatures!$G$2-18.825)</f>
        <v>1.1081823787742278</v>
      </c>
      <c r="BD192" s="3">
        <f ca="1">Parameters!BD$159+Parameters!BD$160*LN(Parameters!$B$125+Temperatures!$G192-Temperatures!$G$2-18.825)</f>
        <v>1.0960447222110057</v>
      </c>
      <c r="BE192" s="3">
        <f ca="1">Parameters!BE$159+Parameters!BE$160*LN(Parameters!$B$125+Temperatures!$G192-Temperatures!$G$2-18.825)</f>
        <v>0.72799437462732475</v>
      </c>
      <c r="BF192" s="3">
        <f ca="1">Parameters!BF$159+Parameters!BF$160*LN(Parameters!$B$125+Temperatures!$G192-Temperatures!$G$2-18.825)</f>
        <v>0.34949894723080788</v>
      </c>
      <c r="BG192" s="3">
        <f ca="1">Parameters!BG$159+Parameters!BG$160*LN(Parameters!$B$125+Temperatures!$G192-Temperatures!$G$2-18.825)</f>
        <v>0.96890912028191178</v>
      </c>
      <c r="BH192" s="3">
        <f ca="1">Parameters!BH$159+Parameters!BH$160*LN(Parameters!$B$125+Temperatures!$G192-Temperatures!$G$2-18.825)</f>
        <v>0.28122398547913963</v>
      </c>
      <c r="BI192" s="3">
        <f ca="1">Parameters!BI$159+Parameters!BI$160*LN(Parameters!$B$125+Temperatures!$G192-Temperatures!$G$2-18.825)</f>
        <v>1.118113001128642</v>
      </c>
      <c r="BJ192" s="3">
        <f ca="1">Parameters!BJ$159+Parameters!BJ$160*LN(Parameters!$B$125+Temperatures!$G192-Temperatures!$G$2-18.825)</f>
        <v>0.57957887210849779</v>
      </c>
      <c r="BK192" s="3">
        <f ca="1">Parameters!BK$159+Parameters!BK$160*LN(Parameters!$B$125+Temperatures!$G192-Temperatures!$G$2-18.825)</f>
        <v>1.2775212058920427</v>
      </c>
      <c r="BL192" s="3">
        <f ca="1">Parameters!BL$159+Parameters!BL$160*LN(Parameters!$B$125+Temperatures!$G192-Temperatures!$G$2-18.825)</f>
        <v>1.223155520930856</v>
      </c>
      <c r="BM192" s="3">
        <f ca="1">Parameters!BM$159+Parameters!BM$160*LN(Parameters!$B$125+Temperatures!$G192-Temperatures!$G$2-18.825)</f>
        <v>0.48082257869865713</v>
      </c>
      <c r="BN192" s="3">
        <f ca="1">Parameters!BN$159+Parameters!BN$160*LN(Parameters!$B$125+Temperatures!$G192-Temperatures!$G$2-18.825)</f>
        <v>0.53517744693445712</v>
      </c>
      <c r="BO192" s="3">
        <f ca="1">Parameters!BO$159+Parameters!BO$160*LN(Parameters!$B$125+Temperatures!$G192-Temperatures!$G$2-18.825)</f>
        <v>1.2882300991036708</v>
      </c>
      <c r="BP192" s="3">
        <f ca="1">Parameters!BP$159+Parameters!BP$160*LN(Parameters!$B$125+Temperatures!$G192-Temperatures!$G$2-18.825)</f>
        <v>1.2108673531234211</v>
      </c>
      <c r="BQ192" s="3">
        <f ca="1">Parameters!BQ$159+Parameters!BQ$160*LN(Parameters!$B$125+Temperatures!$G192-Temperatures!$G$2-18.825)</f>
        <v>1.1635196652763937</v>
      </c>
      <c r="BR192" s="3">
        <f ca="1">Parameters!BR$159+Parameters!BR$160*LN(Parameters!$B$125+Temperatures!$G192-Temperatures!$G$2-18.825)</f>
        <v>1.2850207179673578</v>
      </c>
      <c r="BS192" s="3">
        <f ca="1">Parameters!BS$159+Parameters!BS$160*LN(Parameters!$B$125+Temperatures!$G192-Temperatures!$G$2-18.825)</f>
        <v>1.2813068920293829</v>
      </c>
      <c r="BT192" s="3">
        <f ca="1">Parameters!BT$159+Parameters!BT$160*LN(Parameters!$B$125+Temperatures!$G192-Temperatures!$G$2-18.825)</f>
        <v>1.1656403485504445</v>
      </c>
      <c r="BU192" s="3">
        <f ca="1">Parameters!BU$159+Parameters!BU$160*LN(Parameters!$B$125+Temperatures!$G192-Temperatures!$G$2-18.825)</f>
        <v>0.76887689574858975</v>
      </c>
      <c r="BV192" s="3">
        <f ca="1">Parameters!BV$159+Parameters!BV$160*LN(Parameters!$B$125+Temperatures!$G192-Temperatures!$G$2-18.825)</f>
        <v>1.239634015384073</v>
      </c>
      <c r="BW192" s="3">
        <f ca="1">Parameters!BW$159+Parameters!BW$160*LN(Parameters!$B$125+Temperatures!$G192-Temperatures!$G$2-18.825)</f>
        <v>0.98945110924671553</v>
      </c>
      <c r="BX192" s="3">
        <f ca="1">Parameters!BX$159+Parameters!BX$160*LN(Parameters!$B$125+Temperatures!$G192-Temperatures!$G$2-18.825)</f>
        <v>1.2445916719495371</v>
      </c>
      <c r="BY192" s="3">
        <f ca="1">Parameters!BY$159+Parameters!BY$160*LN(Parameters!$B$125+Temperatures!$G192-Temperatures!$G$2-18.825)</f>
        <v>1.287239808467638</v>
      </c>
      <c r="BZ192" s="3">
        <f ca="1">Parameters!BZ$159+Parameters!BZ$160*LN(Parameters!$B$125+Temperatures!$G192-Temperatures!$G$2-18.825)</f>
        <v>1.1033788351484133</v>
      </c>
      <c r="CA192" s="3">
        <f ca="1">Parameters!CA$159+Parameters!CA$160*LN(Parameters!$B$125+Temperatures!$G192-Temperatures!$G$2-18.825)</f>
        <v>1.1120785079835231</v>
      </c>
      <c r="CB192" s="3">
        <f ca="1">Parameters!CB$159+Parameters!CB$160*LN(Parameters!$B$125+Temperatures!$G192-Temperatures!$G$2-18.825)</f>
        <v>0.59644680201559708</v>
      </c>
      <c r="CC192" s="3">
        <f ca="1">Parameters!CC$159+Parameters!CC$160*LN(Parameters!$B$125+Temperatures!$G192-Temperatures!$G$2-18.825)</f>
        <v>1.2076279293894348</v>
      </c>
      <c r="CD192" s="3">
        <f ca="1">Parameters!CD$159+Parameters!CD$160*LN(Parameters!$B$125+Temperatures!$G192-Temperatures!$G$2-18.825)</f>
        <v>0.5618587350227684</v>
      </c>
      <c r="CE192" s="3">
        <f ca="1">Parameters!CE$159+Parameters!CE$160*LN(Parameters!$B$125+Temperatures!$G192-Temperatures!$G$2-18.825)</f>
        <v>1.2403369963029629</v>
      </c>
      <c r="CF192" s="3">
        <f ca="1">Parameters!CF$159+Parameters!CF$160*LN(Parameters!$B$125+Temperatures!$G192-Temperatures!$G$2-18.825)</f>
        <v>1.2297350737511863</v>
      </c>
      <c r="CG192" s="3">
        <f ca="1">Parameters!CG$159+Parameters!CG$160*LN(Parameters!$B$125+Temperatures!$G192-Temperatures!$G$2-18.825)</f>
        <v>0.47450049451996634</v>
      </c>
      <c r="CH192" s="3">
        <f ca="1">Parameters!CH$159+Parameters!CH$160*LN(Parameters!$B$125+Temperatures!$G192-Temperatures!$G$2-18.825)</f>
        <v>0.80329690455006442</v>
      </c>
      <c r="CI192" s="3">
        <f ca="1">Parameters!CI$159+Parameters!CI$160*LN(Parameters!$B$125+Temperatures!$G192-Temperatures!$G$2-18.825)</f>
        <v>1.1317817572624123</v>
      </c>
      <c r="CJ192" s="3">
        <f ca="1">Parameters!CJ$159+Parameters!CJ$160*LN(Parameters!$B$125+Temperatures!$G192-Temperatures!$G$2-18.825)</f>
        <v>0.21229706965494918</v>
      </c>
      <c r="CK192" s="3">
        <f ca="1">Parameters!CK$159+Parameters!CK$160*LN(Parameters!$B$125+Temperatures!$G192-Temperatures!$G$2-18.825)</f>
        <v>0.99643583190311313</v>
      </c>
      <c r="CL192" s="3">
        <f ca="1">Parameters!CL$159+Parameters!CL$160*LN(Parameters!$B$125+Temperatures!$G192-Temperatures!$G$2-18.825)</f>
        <v>0.67611780792957532</v>
      </c>
      <c r="CM192" s="3">
        <f ca="1">Parameters!CM$159+Parameters!CM$160*LN(Parameters!$B$125+Temperatures!$G192-Temperatures!$G$2-18.825)</f>
        <v>1.1939037632338585</v>
      </c>
      <c r="CN192" s="3">
        <f ca="1">Parameters!CN$159+Parameters!CN$160*LN(Parameters!$B$125+Temperatures!$G192-Temperatures!$G$2-18.825)</f>
        <v>0.94006580999596001</v>
      </c>
      <c r="CO192" s="3">
        <f ca="1">Parameters!CO$159+Parameters!CO$160*LN(Parameters!$B$125+Temperatures!$G192-Temperatures!$G$2-18.825)</f>
        <v>0.71638624968931175</v>
      </c>
      <c r="CP192" s="3">
        <f ca="1">Parameters!CP$159+Parameters!CP$160*LN(Parameters!$B$125+Temperatures!$G192-Temperatures!$G$2-18.825)</f>
        <v>0.42336227321566622</v>
      </c>
      <c r="CQ192" s="3">
        <f ca="1">Parameters!CQ$159+Parameters!CQ$160*LN(Parameters!$B$125+Temperatures!$G192-Temperatures!$G$2-18.825)</f>
        <v>1.0313029191361052</v>
      </c>
      <c r="CR192" s="3">
        <f ca="1">Parameters!CR$159+Parameters!CR$160*LN(Parameters!$B$125+Temperatures!$G192-Temperatures!$G$2-18.825)</f>
        <v>0.2872275761019325</v>
      </c>
      <c r="CS192" s="3">
        <f ca="1">Parameters!CS$159+Parameters!CS$160*LN(Parameters!$B$125+Temperatures!$G192-Temperatures!$G$2-18.825)</f>
        <v>1.3289334259833256</v>
      </c>
      <c r="CT192" s="3">
        <f ca="1">Parameters!CT$159+Parameters!CT$160*LN(Parameters!$B$125+Temperatures!$G192-Temperatures!$G$2-18.825)</f>
        <v>1.2063609998232461</v>
      </c>
      <c r="CU192" s="3">
        <f ca="1">Parameters!CU$159+Parameters!CU$160*LN(Parameters!$B$125+Temperatures!$G192-Temperatures!$G$2-18.825)</f>
        <v>0.63317943359697815</v>
      </c>
      <c r="CV192" s="3">
        <f ca="1">Parameters!CV$159+Parameters!CV$160*LN(Parameters!$B$125+Temperatures!$G192-Temperatures!$G$2-18.825)</f>
        <v>1.2741930380261628</v>
      </c>
      <c r="CW192" s="3">
        <f ca="1">Parameters!CW$159+Parameters!CW$160*LN(Parameters!$B$125+Temperatures!$G192-Temperatures!$G$2-18.825)</f>
        <v>1.1772837297815657</v>
      </c>
      <c r="CX192" s="3">
        <f ca="1">Parameters!CX$159+Parameters!CX$160*LN(Parameters!$B$125+Temperatures!$G192-Temperatures!$G$2-18.825)</f>
        <v>0.82895681840890711</v>
      </c>
      <c r="CY192" s="3">
        <f ca="1">Parameters!CY$159+Parameters!CY$160*LN(Parameters!$B$125+Temperatures!$G192-Temperatures!$G$2-18.825)</f>
        <v>1.1981007230589544</v>
      </c>
      <c r="CZ192" s="3">
        <f ca="1">Parameters!CZ$159+Parameters!CZ$160*LN(Parameters!$B$125+Temperatures!$G192-Temperatures!$G$2-18.825)</f>
        <v>1.0158785208235717</v>
      </c>
      <c r="DA192" s="3">
        <f ca="1">Parameters!DA$159+Parameters!DA$160*LN(Parameters!$B$125+Temperatures!$G192-Temperatures!$G$2-18.825)</f>
        <v>0.32928966673555121</v>
      </c>
      <c r="DB192" s="3">
        <f ca="1">Parameters!DB$159+Parameters!DB$160*LN(Parameters!$B$125+Temperatures!$G192-Temperatures!$G$2-18.825)</f>
        <v>1.2371803439948419</v>
      </c>
      <c r="DC192" s="3">
        <f ca="1">Parameters!DC$159+Parameters!DC$160*LN(Parameters!$B$125+Temperatures!$G192-Temperatures!$G$2-18.825)</f>
        <v>0.67509276502109761</v>
      </c>
      <c r="DD192" s="3">
        <f ca="1">Parameters!DD$159+Parameters!DD$160*LN(Parameters!$B$125+Temperatures!$G192-Temperatures!$G$2-18.825)</f>
        <v>0.40002933772671284</v>
      </c>
      <c r="DE192" s="3">
        <f ca="1">Parameters!DE$159+Parameters!DE$160*LN(Parameters!$B$125+Temperatures!$G192-Temperatures!$G$2-18.825)</f>
        <v>0.49452583491971286</v>
      </c>
      <c r="DF192" s="3">
        <f ca="1">Parameters!DF$159+Parameters!DF$160*LN(Parameters!$B$125+Temperatures!$G192-Temperatures!$G$2-18.825)</f>
        <v>0.37964576715865123</v>
      </c>
      <c r="DG192" s="3">
        <f ca="1">Parameters!DG$159+Parameters!DG$160*LN(Parameters!$B$125+Temperatures!$G192-Temperatures!$G$2-18.825)</f>
        <v>0.87228804373601765</v>
      </c>
      <c r="DH192" s="3">
        <f ca="1">Parameters!DH$159+Parameters!DH$160*LN(Parameters!$B$125+Temperatures!$G192-Temperatures!$G$2-18.825)</f>
        <v>0.55145495212571072</v>
      </c>
      <c r="DI192" s="3">
        <f ca="1">Parameters!DI$159+Parameters!DI$160*LN(Parameters!$B$125+Temperatures!$G192-Temperatures!$G$2-18.825)</f>
        <v>1.0138274621571819</v>
      </c>
      <c r="DJ192" s="3">
        <f ca="1">Parameters!DJ$159+Parameters!DJ$160*LN(Parameters!$B$125+Temperatures!$G192-Temperatures!$G$2-18.825)</f>
        <v>0.9735715270354659</v>
      </c>
      <c r="DK192" s="3">
        <f ca="1">Parameters!DK$159+Parameters!DK$160*LN(Parameters!$B$125+Temperatures!$G192-Temperatures!$G$2-18.825)</f>
        <v>0.55955804706171208</v>
      </c>
      <c r="DL192" s="3">
        <f ca="1">Parameters!DL$159+Parameters!DL$160*LN(Parameters!$B$125+Temperatures!$G192-Temperatures!$G$2-18.825)</f>
        <v>1.3465379631490006</v>
      </c>
      <c r="DM192" s="3">
        <f ca="1">Parameters!DM$159+Parameters!DM$160*LN(Parameters!$B$125+Temperatures!$G192-Temperatures!$G$2-18.825)</f>
        <v>1.2350732969191951</v>
      </c>
      <c r="DN192" s="3">
        <f ca="1">Parameters!DN$159+Parameters!DN$160*LN(Parameters!$B$125+Temperatures!$G192-Temperatures!$G$2-18.825)</f>
        <v>0.52705394451337484</v>
      </c>
      <c r="DO192" s="3">
        <f ca="1">Parameters!DO$159+Parameters!DO$160*LN(Parameters!$B$125+Temperatures!$G192-Temperatures!$G$2-18.825)</f>
        <v>6.7018089024732067E-2</v>
      </c>
      <c r="DP192" s="3">
        <f ca="1">Parameters!DP$159+Parameters!DP$160*LN(Parameters!$B$125+Temperatures!$G192-Temperatures!$G$2-18.825)</f>
        <v>1.1670655370417107</v>
      </c>
      <c r="DQ192" s="3">
        <f ca="1">Parameters!DQ$159+Parameters!DQ$160*LN(Parameters!$B$125+Temperatures!$G192-Temperatures!$G$2-18.825)</f>
        <v>1.3533226737086208</v>
      </c>
      <c r="DR192" s="3">
        <f ca="1">Parameters!DR$159+Parameters!DR$160*LN(Parameters!$B$125+Temperatures!$G192-Temperatures!$G$2-18.825)</f>
        <v>1.2308596496692779</v>
      </c>
      <c r="DS192" s="3">
        <f ca="1">Parameters!DS$159+Parameters!DS$160*LN(Parameters!$B$125+Temperatures!$G192-Temperatures!$G$2-18.825)</f>
        <v>1.0404422779180844</v>
      </c>
      <c r="DT192" s="3">
        <f ca="1">Parameters!DT$159+Parameters!DT$160*LN(Parameters!$B$125+Temperatures!$G192-Temperatures!$G$2-18.825)</f>
        <v>1.1015535009799744</v>
      </c>
      <c r="DU192" s="3">
        <f ca="1">Parameters!DU$159+Parameters!DU$160*LN(Parameters!$B$125+Temperatures!$G192-Temperatures!$G$2-18.825)</f>
        <v>1.2691870242747416</v>
      </c>
      <c r="DV192" s="3">
        <f ca="1">Parameters!DV$159+Parameters!DV$160*LN(Parameters!$B$125+Temperatures!$G192-Temperatures!$G$2-18.825)</f>
        <v>1.0858802760413924</v>
      </c>
      <c r="DW192" s="3">
        <f ca="1">Parameters!DW$159+Parameters!DW$160*LN(Parameters!$B$125+Temperatures!$G192-Temperatures!$G$2-18.825)</f>
        <v>1.0073307047731737</v>
      </c>
      <c r="DX192" s="3">
        <f ca="1">Parameters!DX$159+Parameters!DX$160*LN(Parameters!$B$125+Temperatures!$G192-Temperatures!$G$2-18.825)</f>
        <v>1.381925272708546</v>
      </c>
      <c r="DY192" s="3">
        <f ca="1">Parameters!DY$159+Parameters!DY$160*LN(Parameters!$B$125+Temperatures!$G192-Temperatures!$G$2-18.825)</f>
        <v>1.2875542186916635</v>
      </c>
      <c r="DZ192" s="3">
        <f ca="1">Parameters!DZ$159+Parameters!DZ$160*LN(Parameters!$B$125+Temperatures!$G192-Temperatures!$G$2-18.825)</f>
        <v>1.2063429954137694</v>
      </c>
      <c r="EA192" s="3">
        <f ca="1">Parameters!EA$159+Parameters!EA$160*LN(Parameters!$B$125+Temperatures!$G192-Temperatures!$G$2-18.825)</f>
        <v>0.50946818983075282</v>
      </c>
      <c r="EB192" s="3">
        <f ca="1">Parameters!EB$159+Parameters!EB$160*LN(Parameters!$B$125+Temperatures!$G192-Temperatures!$G$2-18.825)</f>
        <v>0.2587775361324145</v>
      </c>
      <c r="EC192" s="3">
        <f ca="1">Parameters!EC$159+Parameters!EC$160*LN(Parameters!$B$125+Temperatures!$G192-Temperatures!$G$2-18.825)</f>
        <v>0.98342215877097572</v>
      </c>
      <c r="ED192" s="3">
        <f ca="1">Parameters!ED$159+Parameters!ED$160*LN(Parameters!$B$125+Temperatures!$G192-Temperatures!$G$2-18.825)</f>
        <v>1.2558172376752101</v>
      </c>
      <c r="EE192" s="3">
        <f ca="1">Parameters!EE$159+Parameters!EE$160*LN(Parameters!$B$125+Temperatures!$G192-Temperatures!$G$2-18.825)</f>
        <v>0.60724734162995853</v>
      </c>
      <c r="EF192" s="3">
        <f ca="1">Parameters!EF$159+Parameters!EF$160*LN(Parameters!$B$125+Temperatures!$G192-Temperatures!$G$2-18.825)</f>
        <v>1.2311984164423411</v>
      </c>
      <c r="EG192" s="3">
        <f ca="1">Parameters!EG$159+Parameters!EG$160*LN(Parameters!$B$125+Temperatures!$G192-Temperatures!$G$2-18.825)</f>
        <v>1.153948226526786</v>
      </c>
      <c r="EH192" s="3">
        <f ca="1">Parameters!EH$159+Parameters!EH$160*LN(Parameters!$B$125+Temperatures!$G192-Temperatures!$G$2-18.825)</f>
        <v>1.2159318343190246</v>
      </c>
      <c r="EI192" s="3">
        <f ca="1">Parameters!EI$159+Parameters!EI$160*LN(Parameters!$B$125+Temperatures!$G192-Temperatures!$G$2-18.825)</f>
        <v>0.89798317139393891</v>
      </c>
      <c r="EJ192" s="3">
        <f ca="1">Parameters!EJ$159+Parameters!EJ$160*LN(Parameters!$B$125+Temperatures!$G192-Temperatures!$G$2-18.825)</f>
        <v>1.2203318620009216</v>
      </c>
      <c r="EK192" s="3">
        <f ca="1">Parameters!EK$159+Parameters!EK$160*LN(Parameters!$B$125+Temperatures!$G192-Temperatures!$G$2-18.825)</f>
        <v>1.2857552921770634</v>
      </c>
      <c r="EL192" s="3">
        <f ca="1">Parameters!EL$159+Parameters!EL$160*LN(Parameters!$B$125+Temperatures!$G192-Temperatures!$G$2-18.825)</f>
        <v>1.1286695568151308</v>
      </c>
      <c r="EM192" s="3">
        <f ca="1">Parameters!EM$159+Parameters!EM$160*LN(Parameters!$B$125+Temperatures!$G192-Temperatures!$G$2-18.825)</f>
        <v>0.46293394494627166</v>
      </c>
      <c r="EN192" s="3">
        <f ca="1">Parameters!EN$159+Parameters!EN$160*LN(Parameters!$B$125+Temperatures!$G192-Temperatures!$G$2-18.825)</f>
        <v>1.1733827641377383</v>
      </c>
      <c r="EO192" s="3">
        <f ca="1">Parameters!EO$159+Parameters!EO$160*LN(Parameters!$B$125+Temperatures!$G192-Temperatures!$G$2-18.825)</f>
        <v>0.47491612336877265</v>
      </c>
      <c r="EP192" s="3">
        <f ca="1">Parameters!EP$159+Parameters!EP$160*LN(Parameters!$B$125+Temperatures!$G192-Temperatures!$G$2-18.825)</f>
        <v>0.74649154164667242</v>
      </c>
      <c r="EQ192" s="3">
        <f ca="1">Parameters!EQ$159+Parameters!EQ$160*LN(Parameters!$B$125+Temperatures!$G192-Temperatures!$G$2-18.825)</f>
        <v>1.1346342768193078</v>
      </c>
      <c r="ER192" s="3">
        <f ca="1">Parameters!ER$159+Parameters!ER$160*LN(Parameters!$B$125+Temperatures!$G192-Temperatures!$G$2-18.825)</f>
        <v>0.98020786278898653</v>
      </c>
      <c r="ES192" s="3">
        <f ca="1">Parameters!ES$159+Parameters!ES$160*LN(Parameters!$B$125+Temperatures!$G192-Temperatures!$G$2-18.825)</f>
        <v>1.3318068206128373</v>
      </c>
      <c r="ET192" s="3">
        <f ca="1">Parameters!ET$159+Parameters!ET$160*LN(Parameters!$B$125+Temperatures!$G192-Temperatures!$G$2-18.825)</f>
        <v>0.77161138983366329</v>
      </c>
      <c r="EU192" s="3">
        <f ca="1">Parameters!EU$159+Parameters!EU$160*LN(Parameters!$B$125+Temperatures!$G192-Temperatures!$G$2-18.825)</f>
        <v>0.53549799141471899</v>
      </c>
      <c r="EV192" s="3">
        <f ca="1">Parameters!EV$159+Parameters!EV$160*LN(Parameters!$B$125+Temperatures!$G192-Temperatures!$G$2-18.825)</f>
        <v>0.3073035712289196</v>
      </c>
      <c r="EW192" s="3">
        <f ca="1">Parameters!EW$159+Parameters!EW$160*LN(Parameters!$B$125+Temperatures!$G192-Temperatures!$G$2-18.825)</f>
        <v>0.94534876112674449</v>
      </c>
      <c r="EX192" s="3">
        <f ca="1">Parameters!EX$159+Parameters!EX$160*LN(Parameters!$B$125+Temperatures!$G192-Temperatures!$G$2-18.825)</f>
        <v>1.2463678596168881</v>
      </c>
      <c r="EY192" s="3">
        <f ca="1">Parameters!EY$159+Parameters!EY$160*LN(Parameters!$B$125+Temperatures!$G192-Temperatures!$G$2-18.825)</f>
        <v>1.3895952887713234</v>
      </c>
      <c r="EZ192" s="3">
        <f ca="1">Parameters!EZ$159+Parameters!EZ$160*LN(Parameters!$B$125+Temperatures!$G192-Temperatures!$G$2-18.825)</f>
        <v>1.2771237119533254</v>
      </c>
      <c r="FA192" s="3">
        <f ca="1">Parameters!FA$159+Parameters!FA$160*LN(Parameters!$B$125+Temperatures!$G192-Temperatures!$G$2-18.825)</f>
        <v>1.1633188750712078</v>
      </c>
      <c r="FB192" s="3">
        <f ca="1">Parameters!FB$159+Parameters!FB$160*LN(Parameters!$B$125+Temperatures!$G192-Temperatures!$G$2-18.825)</f>
        <v>1.2249586245075086</v>
      </c>
      <c r="FC192" s="3">
        <f ca="1">Parameters!FC$159+Parameters!FC$160*LN(Parameters!$B$125+Temperatures!$G192-Temperatures!$G$2-18.825)</f>
        <v>1.1749725956618144</v>
      </c>
      <c r="FD192" s="3">
        <f ca="1">Parameters!FD$159+Parameters!FD$160*LN(Parameters!$B$125+Temperatures!$G192-Temperatures!$G$2-18.825)</f>
        <v>0.58307781596109798</v>
      </c>
      <c r="FE192" s="3">
        <f ca="1">Parameters!FE$159+Parameters!FE$160*LN(Parameters!$B$125+Temperatures!$G192-Temperatures!$G$2-18.825)</f>
        <v>1.2828547438753717</v>
      </c>
      <c r="FF192" s="3">
        <f ca="1">Parameters!FF$159+Parameters!FF$160*LN(Parameters!$B$125+Temperatures!$G192-Temperatures!$G$2-18.825)</f>
        <v>0.60244028453151377</v>
      </c>
      <c r="FG192" s="3">
        <f ca="1">Parameters!FG$159+Parameters!FG$160*LN(Parameters!$B$125+Temperatures!$G192-Temperatures!$G$2-18.825)</f>
        <v>1.3363749416126609</v>
      </c>
      <c r="FH192" s="3">
        <f ca="1">Parameters!FH$159+Parameters!FH$160*LN(Parameters!$B$125+Temperatures!$G192-Temperatures!$G$2-18.825)</f>
        <v>1.0080922494143654</v>
      </c>
      <c r="FI192" s="3">
        <f ca="1">Parameters!FI$159+Parameters!FI$160*LN(Parameters!$B$125+Temperatures!$G192-Temperatures!$G$2-18.825)</f>
        <v>1.2874892812203926</v>
      </c>
      <c r="FJ192" s="3">
        <f ca="1">Parameters!FJ$159+Parameters!FJ$160*LN(Parameters!$B$125+Temperatures!$G192-Temperatures!$G$2-18.825)</f>
        <v>0.45504841669598933</v>
      </c>
      <c r="FK192" s="3">
        <f ca="1">Parameters!FK$159+Parameters!FK$160*LN(Parameters!$B$125+Temperatures!$G192-Temperatures!$G$2-18.825)</f>
        <v>0.5106361424045025</v>
      </c>
      <c r="FL192" s="3">
        <f ca="1">Parameters!FL$159+Parameters!FL$160*LN(Parameters!$B$125+Temperatures!$G192-Temperatures!$G$2-18.825)</f>
        <v>0.34604644150753183</v>
      </c>
      <c r="FM192" s="3">
        <f ca="1">Parameters!FM$159+Parameters!FM$160*LN(Parameters!$B$125+Temperatures!$G192-Temperatures!$G$2-18.825)</f>
        <v>0.90107827285017006</v>
      </c>
      <c r="FN192" s="3">
        <f ca="1">Parameters!FN$159+Parameters!FN$160*LN(Parameters!$B$125+Temperatures!$G192-Temperatures!$G$2-18.825)</f>
        <v>1.3561386745632773</v>
      </c>
      <c r="FO192" s="3">
        <f ca="1">Parameters!FO$159+Parameters!FO$160*LN(Parameters!$B$125+Temperatures!$G192-Temperatures!$G$2-18.825)</f>
        <v>1.2855205249117985</v>
      </c>
      <c r="FP192" s="3">
        <f ca="1">Parameters!FP$159+Parameters!FP$160*LN(Parameters!$B$125+Temperatures!$G192-Temperatures!$G$2-18.825)</f>
        <v>1.3042514681840967</v>
      </c>
      <c r="FQ192" s="3">
        <f ca="1">Parameters!FQ$159+Parameters!FQ$160*LN(Parameters!$B$125+Temperatures!$G192-Temperatures!$G$2-18.825)</f>
        <v>0.61755257872932456</v>
      </c>
      <c r="FR192" s="3">
        <f ca="1">Parameters!FR$159+Parameters!FR$160*LN(Parameters!$B$125+Temperatures!$G192-Temperatures!$G$2-18.825)</f>
        <v>0.80057006479441872</v>
      </c>
      <c r="FS192" s="3">
        <f ca="1">Parameters!FS$159+Parameters!FS$160*LN(Parameters!$B$125+Temperatures!$G192-Temperatures!$G$2-18.825)</f>
        <v>1.1512630508147448</v>
      </c>
      <c r="FT192" s="3">
        <f ca="1">Parameters!FT$159+Parameters!FT$160*LN(Parameters!$B$125+Temperatures!$G192-Temperatures!$G$2-18.825)</f>
        <v>1.0354778130781084</v>
      </c>
      <c r="FU192" s="3">
        <f ca="1">Parameters!FU$159+Parameters!FU$160*LN(Parameters!$B$125+Temperatures!$G192-Temperatures!$G$2-18.825)</f>
        <v>1.2612240645016162</v>
      </c>
      <c r="FV192" s="3">
        <f ca="1">Parameters!FV$159+Parameters!FV$160*LN(Parameters!$B$125+Temperatures!$G192-Temperatures!$G$2-18.825)</f>
        <v>0.90788175959253303</v>
      </c>
      <c r="FW192" s="3">
        <f ca="1">Parameters!FW$159+Parameters!FW$160*LN(Parameters!$B$125+Temperatures!$G192-Temperatures!$G$2-18.825)</f>
        <v>0.68192220313405905</v>
      </c>
      <c r="FX192" s="3">
        <f ca="1">Parameters!FX$159+Parameters!FX$160*LN(Parameters!$B$125+Temperatures!$G192-Temperatures!$G$2-18.825)</f>
        <v>1.1694311256451624</v>
      </c>
      <c r="FY192" s="3">
        <f ca="1">Parameters!FY$159+Parameters!FY$160*LN(Parameters!$B$125+Temperatures!$G192-Temperatures!$G$2-18.825)</f>
        <v>0.96483699692301994</v>
      </c>
      <c r="FZ192" s="3">
        <f ca="1">Parameters!FZ$159+Parameters!FZ$160*LN(Parameters!$B$125+Temperatures!$G192-Temperatures!$G$2-18.825)</f>
        <v>1.1165431600810327</v>
      </c>
      <c r="GA192" s="3">
        <f ca="1">Parameters!GA$159+Parameters!GA$160*LN(Parameters!$B$125+Temperatures!$G192-Temperatures!$G$2-18.825)</f>
        <v>1.11139322328432</v>
      </c>
      <c r="GB192" s="3">
        <f ca="1">Parameters!GB$159+Parameters!GB$160*LN(Parameters!$B$125+Temperatures!$G192-Temperatures!$G$2-18.825)</f>
        <v>0.48865537687629146</v>
      </c>
      <c r="GC192" s="3">
        <f ca="1">Parameters!GC$159+Parameters!GC$160*LN(Parameters!$B$125+Temperatures!$G192-Temperatures!$G$2-18.825)</f>
        <v>0.85112788728840238</v>
      </c>
      <c r="GD192" s="3">
        <f ca="1">Parameters!GD$159+Parameters!GD$160*LN(Parameters!$B$125+Temperatures!$G192-Temperatures!$G$2-18.825)</f>
        <v>0.72725910372824143</v>
      </c>
      <c r="GE192" s="3">
        <f ca="1">Parameters!GE$159+Parameters!GE$160*LN(Parameters!$B$125+Temperatures!$G192-Temperatures!$G$2-18.825)</f>
        <v>0.70889191684560093</v>
      </c>
      <c r="GF192" s="3">
        <f ca="1">Parameters!GF$159+Parameters!GF$160*LN(Parameters!$B$125+Temperatures!$G192-Temperatures!$G$2-18.825)</f>
        <v>1.2024853950497199</v>
      </c>
      <c r="GG192" s="3">
        <f ca="1">Parameters!GG$159+Parameters!GG$160*LN(Parameters!$B$125+Temperatures!$G192-Temperatures!$G$2-18.825)</f>
        <v>1.2302935513557378</v>
      </c>
      <c r="GH192" s="3">
        <f ca="1">Parameters!GH$159+Parameters!GH$160*LN(Parameters!$B$125+Temperatures!$G192-Temperatures!$G$2-18.825)</f>
        <v>1.0962481446844479</v>
      </c>
      <c r="GI192" s="3">
        <f ca="1">Parameters!GI$159+Parameters!GI$160*LN(Parameters!$B$125+Temperatures!$G192-Temperatures!$G$2-18.825)</f>
        <v>1.204068277756996</v>
      </c>
      <c r="GJ192" s="3">
        <f ca="1">Parameters!GJ$159+Parameters!GJ$160*LN(Parameters!$B$125+Temperatures!$G192-Temperatures!$G$2-18.825)</f>
        <v>1.0134900372992162</v>
      </c>
      <c r="GK192" s="3">
        <f ca="1">Parameters!GK$159+Parameters!GK$160*LN(Parameters!$B$125+Temperatures!$G192-Temperatures!$G$2-18.825)</f>
        <v>0.91603222506371729</v>
      </c>
      <c r="GL192" s="3">
        <f ca="1">Parameters!GL$159+Parameters!GL$160*LN(Parameters!$B$125+Temperatures!$G192-Temperatures!$G$2-18.825)</f>
        <v>1.0970259172538148</v>
      </c>
      <c r="GM192" s="3">
        <f ca="1">Parameters!GM$159+Parameters!GM$160*LN(Parameters!$B$125+Temperatures!$G192-Temperatures!$G$2-18.825)</f>
        <v>1.0456604283798283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GM201"/>
  <sheetViews>
    <sheetView topLeftCell="A39" workbookViewId="0">
      <selection activeCell="B45" sqref="B45"/>
    </sheetView>
  </sheetViews>
  <sheetFormatPr defaultColWidth="8.85546875" defaultRowHeight="15" x14ac:dyDescent="0.25"/>
  <cols>
    <col min="1" max="1" width="23.28515625" style="15" customWidth="1"/>
    <col min="2" max="2" width="13.85546875" style="15" bestFit="1" customWidth="1"/>
    <col min="3" max="4" width="10.85546875" style="15" bestFit="1" customWidth="1"/>
    <col min="5" max="5" width="12.140625" style="15" bestFit="1" customWidth="1"/>
    <col min="6" max="6" width="11.28515625" style="15" bestFit="1" customWidth="1"/>
    <col min="7" max="8" width="12.85546875" style="15" bestFit="1" customWidth="1"/>
    <col min="9" max="23" width="9.42578125" style="15" bestFit="1" customWidth="1"/>
    <col min="24" max="24" width="10.28515625" style="15" bestFit="1" customWidth="1"/>
    <col min="25" max="25" width="9.42578125" style="15" bestFit="1" customWidth="1"/>
    <col min="26" max="26" width="10.28515625" style="15" bestFit="1" customWidth="1"/>
    <col min="27" max="31" width="9.42578125" style="15" bestFit="1" customWidth="1"/>
    <col min="32" max="195" width="9" style="15" bestFit="1" customWidth="1"/>
    <col min="196" max="16384" width="8.85546875" style="15"/>
  </cols>
  <sheetData>
    <row r="1" spans="1:16" ht="14.25" customHeight="1" x14ac:dyDescent="0.25">
      <c r="A1" s="15" t="s">
        <v>548</v>
      </c>
    </row>
    <row r="3" spans="1:16" s="37" customFormat="1" x14ac:dyDescent="0.25">
      <c r="A3" s="37" t="s">
        <v>537</v>
      </c>
    </row>
    <row r="4" spans="1:16" x14ac:dyDescent="0.25">
      <c r="B4" s="79" t="str">
        <f>G4</f>
        <v>Distribution</v>
      </c>
      <c r="C4" s="15" t="s">
        <v>0</v>
      </c>
      <c r="D4" s="15" t="s">
        <v>466</v>
      </c>
      <c r="E4" s="15" t="s">
        <v>395</v>
      </c>
      <c r="F4" s="15" t="s">
        <v>396</v>
      </c>
      <c r="G4" s="15" t="s">
        <v>397</v>
      </c>
      <c r="H4" s="44" t="s">
        <v>544</v>
      </c>
      <c r="I4" s="67" t="s">
        <v>459</v>
      </c>
      <c r="J4" s="68" t="str">
        <f ca="1">"a_0 in "&amp;CELL("address",$G$5)</f>
        <v>a_0 in $G$5</v>
      </c>
      <c r="K4" s="68" t="str">
        <f ca="1">"a_1 in "&amp;CELL("address",$G$6)</f>
        <v>a_1 in $G$6</v>
      </c>
      <c r="L4" s="68"/>
      <c r="M4" s="68" t="str">
        <f ca="1">"a_3 in "&amp;CELL("address",$G$8)</f>
        <v>a_3 in $G$8</v>
      </c>
      <c r="N4" s="68" t="str">
        <f ca="1">"rho_1 in "&amp;CELL("address",$G$10)</f>
        <v>rho_1 in $G$10</v>
      </c>
      <c r="O4" s="68" t="str">
        <f ca="1">"rho_2 in "&amp;CELL("address",$G$11)</f>
        <v>rho_2 in $G$11</v>
      </c>
      <c r="P4" s="68" t="str">
        <f ca="1">"rho_3 in "&amp;CELL("address",$G$12)</f>
        <v>rho_3 in $G$12</v>
      </c>
    </row>
    <row r="5" spans="1:16" x14ac:dyDescent="0.25">
      <c r="A5" s="77" t="s">
        <v>1</v>
      </c>
      <c r="B5" s="79">
        <f t="shared" ref="B5:B24" ca="1" si="0">G5</f>
        <v>0.23486599999999999</v>
      </c>
      <c r="C5" s="43">
        <v>0.21729999999999999</v>
      </c>
      <c r="D5" s="43">
        <v>0.1545</v>
      </c>
      <c r="E5" s="43">
        <v>0.28499999999999998</v>
      </c>
      <c r="F5" s="43">
        <v>0.17799999999999999</v>
      </c>
      <c r="G5" s="43">
        <f ca="1">IF(Settings!C15="Yes", _xll.RiskLognorm(0.021089,0.13636,_xll.RiskShift(0.213777),_xll.RiskName("a_0"),_xll.RiskCorrmat(NewMatrix1,1),_xll.RiskCollect()), 0.217)</f>
        <v>0.23486599999999999</v>
      </c>
      <c r="I5" s="62" t="str">
        <f ca="1">"a_0 in "&amp;CELL("address",$G$5)</f>
        <v>a_0 in $G$5</v>
      </c>
      <c r="J5" s="63">
        <v>1</v>
      </c>
      <c r="K5" s="64"/>
      <c r="L5" s="64"/>
      <c r="M5" s="64"/>
      <c r="N5" s="64"/>
      <c r="O5" s="64"/>
      <c r="P5" s="64"/>
    </row>
    <row r="6" spans="1:16" x14ac:dyDescent="0.25">
      <c r="A6" s="77" t="s">
        <v>2</v>
      </c>
      <c r="B6" s="79">
        <f t="shared" ca="1" si="0"/>
        <v>0.224</v>
      </c>
      <c r="C6" s="43">
        <v>0.224</v>
      </c>
      <c r="D6" s="43">
        <v>0.19239999999999999</v>
      </c>
      <c r="E6" s="43">
        <v>0.29399999999999998</v>
      </c>
      <c r="F6" s="43">
        <v>0.16500000000000001</v>
      </c>
      <c r="G6" s="43">
        <f ca="1">IF(Settings!C15="Yes", _xll.RiskLogistic(0.224,0.0000339623,_xll.RiskName("a_1"),_xll.RiskCorrmat(NewMatrix1,2),_xll.RiskCollect()), 0.224)</f>
        <v>0.224</v>
      </c>
      <c r="I6" s="62" t="str">
        <f ca="1">"a_1 in "&amp;CELL("address",$G$6)</f>
        <v>a_1 in $G$6</v>
      </c>
      <c r="J6" s="61">
        <v>-0.63478624124421501</v>
      </c>
      <c r="K6" s="59">
        <v>1</v>
      </c>
      <c r="L6" s="59"/>
      <c r="M6" s="59"/>
      <c r="N6" s="59"/>
      <c r="O6" s="59"/>
      <c r="P6" s="59"/>
    </row>
    <row r="7" spans="1:16" x14ac:dyDescent="0.25">
      <c r="A7" s="77" t="s">
        <v>3</v>
      </c>
      <c r="B7" s="79">
        <f t="shared" ca="1" si="0"/>
        <v>0.26513312891125029</v>
      </c>
      <c r="C7" s="43">
        <f>1-C5-C6-C8</f>
        <v>0.28239999999999998</v>
      </c>
      <c r="D7" s="43">
        <f t="shared" ref="D7:E7" si="1">1-D5-D6-D8</f>
        <v>0.24230000000000002</v>
      </c>
      <c r="E7" s="43">
        <f t="shared" si="1"/>
        <v>0.2380000000000001</v>
      </c>
      <c r="F7" s="43">
        <f>1-F5-F6-F8</f>
        <v>0.38</v>
      </c>
      <c r="G7" s="43">
        <f ca="1">1-G5-G6-G8</f>
        <v>0.26513312891125029</v>
      </c>
      <c r="I7" s="62"/>
      <c r="J7" s="61">
        <v>-0.44021393895045652</v>
      </c>
      <c r="K7" s="59">
        <v>-0.2366526147085069</v>
      </c>
      <c r="L7" s="59">
        <v>1</v>
      </c>
      <c r="M7" s="59"/>
      <c r="N7" s="59"/>
      <c r="O7" s="59"/>
      <c r="P7" s="59"/>
    </row>
    <row r="8" spans="1:16" x14ac:dyDescent="0.25">
      <c r="A8" s="77" t="s">
        <v>4</v>
      </c>
      <c r="B8" s="79">
        <f t="shared" ca="1" si="0"/>
        <v>0.27600087108874971</v>
      </c>
      <c r="C8" s="43">
        <v>0.27629999999999999</v>
      </c>
      <c r="D8" s="43">
        <v>0.4108</v>
      </c>
      <c r="E8" s="43">
        <v>0.183</v>
      </c>
      <c r="F8" s="43">
        <v>0.27700000000000002</v>
      </c>
      <c r="G8" s="43">
        <f ca="1">IF(Settings!C15="Yes", _xll.RiskLevy(0.276,0.00000039629,_xll.RiskName("a_3"),_xll.RiskCorrmat(NewMatrix1,4),_xll.RiskCollect()), 0.276)</f>
        <v>0.27600087108874971</v>
      </c>
      <c r="I8" s="62" t="str">
        <f ca="1">"a_3 in "&amp;CELL("address",$G$8)</f>
        <v>a_3 in $G$8</v>
      </c>
      <c r="J8" s="61">
        <v>8.7609114298240642E-2</v>
      </c>
      <c r="K8" s="59">
        <v>-0.11129765357784981</v>
      </c>
      <c r="L8" s="59">
        <v>-0.58662951734006796</v>
      </c>
      <c r="M8" s="59">
        <v>1</v>
      </c>
      <c r="N8" s="59"/>
      <c r="O8" s="59"/>
      <c r="P8" s="59"/>
    </row>
    <row r="9" spans="1:16" x14ac:dyDescent="0.25">
      <c r="A9" s="77" t="s">
        <v>5</v>
      </c>
      <c r="B9" s="79">
        <f t="shared" si="0"/>
        <v>9.9999999999999995E-7</v>
      </c>
      <c r="C9" s="43">
        <v>9.9999999999999995E-7</v>
      </c>
      <c r="D9" s="43">
        <v>9.9999999999999995E-7</v>
      </c>
      <c r="E9" s="43">
        <v>9.9999999999999995E-7</v>
      </c>
      <c r="F9" s="43">
        <v>9.9999999999999995E-7</v>
      </c>
      <c r="G9" s="43">
        <v>9.9999999999999995E-7</v>
      </c>
      <c r="I9" s="62" t="str">
        <f ca="1">"rho_1 in "&amp;CELL("address",$G$10)</f>
        <v>rho_1 in $G$10</v>
      </c>
      <c r="J9" s="61">
        <v>0.56728171709738695</v>
      </c>
      <c r="K9" s="59">
        <v>-0.17565880281840782</v>
      </c>
      <c r="L9" s="59">
        <v>-0.32697512537393736</v>
      </c>
      <c r="M9" s="59">
        <v>-0.10469321343771727</v>
      </c>
      <c r="N9" s="59">
        <v>1</v>
      </c>
      <c r="O9" s="59"/>
      <c r="P9" s="59"/>
    </row>
    <row r="10" spans="1:16" x14ac:dyDescent="0.25">
      <c r="A10" s="77" t="s">
        <v>6</v>
      </c>
      <c r="B10" s="79">
        <f t="shared" ca="1" si="0"/>
        <v>3.6008999999999998E-3</v>
      </c>
      <c r="C10" s="43">
        <f>1/394.4</f>
        <v>2.5354969574036511E-3</v>
      </c>
      <c r="D10" s="43">
        <f>1/276.7</f>
        <v>3.6140224069389233E-3</v>
      </c>
      <c r="E10" s="43">
        <v>2.2000000000000001E-3</v>
      </c>
      <c r="F10" s="43">
        <v>2.5999999999999999E-3</v>
      </c>
      <c r="G10" s="43">
        <f ca="1">IF(Settings!C15="Yes", _xll.RiskLognorm(0.0011748,0.012058,_xll.RiskShift(0.0024261),_xll.RiskName("rho_1"),_xll.RiskCorrmat(NewMatrix1,5),_xll.RiskCollect()), 0.003)</f>
        <v>3.6008999999999998E-3</v>
      </c>
      <c r="I10" s="62" t="str">
        <f ca="1">"rho_2 in "&amp;CELL("address",$G$11)</f>
        <v>rho_2 in $G$11</v>
      </c>
      <c r="J10" s="61">
        <v>-1.903049530453254E-2</v>
      </c>
      <c r="K10" s="59">
        <v>0.39202085901574374</v>
      </c>
      <c r="L10" s="59">
        <v>-9.7843649223033034E-4</v>
      </c>
      <c r="M10" s="59">
        <v>-0.56412488256006421</v>
      </c>
      <c r="N10" s="59">
        <v>6.8633368224571639E-2</v>
      </c>
      <c r="O10" s="59">
        <v>1</v>
      </c>
      <c r="P10" s="59"/>
    </row>
    <row r="11" spans="1:16" x14ac:dyDescent="0.25">
      <c r="A11" s="77" t="s">
        <v>7</v>
      </c>
      <c r="B11" s="79">
        <f t="shared" ca="1" si="0"/>
        <v>2.8468221631140198E-2</v>
      </c>
      <c r="C11" s="43">
        <f>1/36.54</f>
        <v>2.736726874657909E-2</v>
      </c>
      <c r="D11" s="43">
        <f>1/30.75</f>
        <v>3.2520325203252036E-2</v>
      </c>
      <c r="E11" s="43">
        <v>0.04</v>
      </c>
      <c r="F11" s="43">
        <v>2.7099999999999999E-2</v>
      </c>
      <c r="G11" s="43">
        <f ca="1">IF(Settings!C15="Yes", _xll.RiskKumaraswamy(1.013,1.6911,0.01674,0.048002,_xll.RiskName("rho_2"),_xll.RiskCorrmat(NewMatrix1,6),_xll.RiskCollect()), 0.027)</f>
        <v>2.8468221631140198E-2</v>
      </c>
      <c r="I11" s="62" t="str">
        <f ca="1">"rho_3 in "&amp;CELL("address",$G$12)</f>
        <v>rho_3 in $G$12</v>
      </c>
      <c r="J11" s="61">
        <v>-0.34315467328379717</v>
      </c>
      <c r="K11" s="59">
        <v>-0.15716920876832971</v>
      </c>
      <c r="L11" s="59">
        <v>0.72147171648442998</v>
      </c>
      <c r="M11" s="59">
        <v>-0.40299877942105905</v>
      </c>
      <c r="N11" s="59">
        <v>-0.1318747208800396</v>
      </c>
      <c r="O11" s="59">
        <v>-0.25323460576217721</v>
      </c>
      <c r="P11" s="59">
        <v>1</v>
      </c>
    </row>
    <row r="12" spans="1:16" x14ac:dyDescent="0.25">
      <c r="A12" s="77" t="s">
        <v>8</v>
      </c>
      <c r="B12" s="79">
        <f t="shared" ca="1" si="0"/>
        <v>0.24878400000000001</v>
      </c>
      <c r="C12" s="43">
        <v>0.23230000000000001</v>
      </c>
      <c r="D12" s="43">
        <f>1/4.459</f>
        <v>0.22426553038797939</v>
      </c>
      <c r="E12" s="43">
        <v>0.4965</v>
      </c>
      <c r="F12" s="43">
        <v>0.26860000000000001</v>
      </c>
      <c r="G12" s="43">
        <f ca="1">IF(Settings!C15="Yes", _xll.RiskLognorm(0.017462,0.29837,_xll.RiskShift(0.231322),_xll.RiskName("rho_3"),_xll.RiskCorrmat(NewMatrix1,7),_xll.RiskCollect()), 0.232)</f>
        <v>0.24878400000000001</v>
      </c>
    </row>
    <row r="13" spans="1:16" x14ac:dyDescent="0.25">
      <c r="A13" s="77" t="s">
        <v>424</v>
      </c>
      <c r="B13" s="79">
        <f t="shared" si="0"/>
        <v>35.700377533333331</v>
      </c>
      <c r="C13" s="40">
        <v>35.700377533333331</v>
      </c>
      <c r="D13" s="40">
        <v>35.700377533333331</v>
      </c>
      <c r="E13" s="40">
        <v>35.700377533333331</v>
      </c>
      <c r="F13" s="40">
        <v>35.700377533333331</v>
      </c>
      <c r="G13" s="40">
        <v>35.700377533333331</v>
      </c>
    </row>
    <row r="14" spans="1:16" x14ac:dyDescent="0.25">
      <c r="A14" s="78" t="s">
        <v>420</v>
      </c>
      <c r="B14" s="79">
        <f t="shared" si="0"/>
        <v>52.856985914616473</v>
      </c>
      <c r="C14" s="40">
        <v>52.856985914616473</v>
      </c>
      <c r="D14" s="40">
        <v>52.856985914616473</v>
      </c>
      <c r="E14" s="40">
        <v>52.856985914616473</v>
      </c>
      <c r="F14" s="40">
        <v>52.856985914616473</v>
      </c>
      <c r="G14" s="40">
        <v>52.856985914616473</v>
      </c>
    </row>
    <row r="15" spans="1:16" x14ac:dyDescent="0.25">
      <c r="A15" s="78" t="s">
        <v>421</v>
      </c>
      <c r="B15" s="79">
        <f t="shared" si="0"/>
        <v>37.458497186604944</v>
      </c>
      <c r="C15" s="40">
        <v>37.458497186604944</v>
      </c>
      <c r="D15" s="40">
        <v>37.458497186604944</v>
      </c>
      <c r="E15" s="40">
        <v>37.458497186604944</v>
      </c>
      <c r="F15" s="40">
        <v>37.458497186604944</v>
      </c>
      <c r="G15" s="40">
        <v>37.458497186604944</v>
      </c>
    </row>
    <row r="16" spans="1:16" x14ac:dyDescent="0.25">
      <c r="A16" s="78" t="s">
        <v>422</v>
      </c>
      <c r="B16" s="79">
        <f t="shared" si="0"/>
        <v>16.038169761493354</v>
      </c>
      <c r="C16" s="40">
        <v>16.038169761493354</v>
      </c>
      <c r="D16" s="40">
        <v>16.038169761493354</v>
      </c>
      <c r="E16" s="40">
        <v>16.038169761493354</v>
      </c>
      <c r="F16" s="40">
        <v>16.038169761493354</v>
      </c>
      <c r="G16" s="40">
        <v>16.038169761493354</v>
      </c>
    </row>
    <row r="17" spans="1:13" x14ac:dyDescent="0.25">
      <c r="A17" s="78" t="s">
        <v>423</v>
      </c>
      <c r="B17" s="79">
        <f t="shared" si="0"/>
        <v>3.4033961241178941</v>
      </c>
      <c r="C17" s="40">
        <v>3.4033961241178941</v>
      </c>
      <c r="D17" s="40">
        <v>3.4033961241178941</v>
      </c>
      <c r="E17" s="40">
        <v>3.4033961241178941</v>
      </c>
      <c r="F17" s="40">
        <v>3.4033961241178941</v>
      </c>
      <c r="G17" s="40">
        <v>3.4033961241178941</v>
      </c>
    </row>
    <row r="18" spans="1:13" x14ac:dyDescent="0.25">
      <c r="A18" s="77" t="s">
        <v>28</v>
      </c>
      <c r="B18" s="79">
        <f t="shared" si="0"/>
        <v>278</v>
      </c>
      <c r="C18" s="41">
        <v>278</v>
      </c>
      <c r="D18" s="41">
        <v>278</v>
      </c>
      <c r="E18" s="41">
        <v>278</v>
      </c>
      <c r="F18" s="41">
        <v>278</v>
      </c>
      <c r="G18" s="41">
        <v>278</v>
      </c>
    </row>
    <row r="19" spans="1:13" x14ac:dyDescent="0.25">
      <c r="A19" s="77" t="s">
        <v>36</v>
      </c>
      <c r="B19" s="79">
        <f t="shared" si="0"/>
        <v>7.81</v>
      </c>
      <c r="C19" s="40">
        <f t="shared" ref="C19:F19" si="2">2.13*44/12</f>
        <v>7.81</v>
      </c>
      <c r="D19" s="40">
        <f t="shared" si="2"/>
        <v>7.81</v>
      </c>
      <c r="E19" s="40">
        <f t="shared" si="2"/>
        <v>7.81</v>
      </c>
      <c r="F19" s="40">
        <f t="shared" si="2"/>
        <v>7.81</v>
      </c>
      <c r="G19" s="40">
        <f>2.13*44/12</f>
        <v>7.81</v>
      </c>
      <c r="H19" s="15" t="s">
        <v>37</v>
      </c>
    </row>
    <row r="20" spans="1:13" x14ac:dyDescent="0.25">
      <c r="A20" s="77" t="s">
        <v>413</v>
      </c>
      <c r="B20" s="79">
        <f t="shared" si="0"/>
        <v>521.4886037611999</v>
      </c>
      <c r="C20" s="40">
        <v>521.4886037611999</v>
      </c>
      <c r="D20" s="40">
        <v>521.4886037611999</v>
      </c>
      <c r="E20" s="40">
        <v>521.4886037611999</v>
      </c>
      <c r="F20" s="40">
        <v>521.4886037611999</v>
      </c>
      <c r="G20" s="40">
        <v>521.4886037611999</v>
      </c>
    </row>
    <row r="21" spans="1:13" x14ac:dyDescent="0.25">
      <c r="A21" s="77" t="s">
        <v>425</v>
      </c>
      <c r="B21" s="79">
        <f t="shared" si="0"/>
        <v>0.85399999999999998</v>
      </c>
      <c r="C21" s="40">
        <v>0.85399999999999998</v>
      </c>
      <c r="D21" s="40">
        <v>0.85399999999999998</v>
      </c>
      <c r="E21" s="40">
        <v>0.85399999999999998</v>
      </c>
      <c r="F21" s="40">
        <v>0.85399999999999998</v>
      </c>
      <c r="G21" s="40">
        <v>0.85399999999999998</v>
      </c>
    </row>
    <row r="22" spans="1:13" x14ac:dyDescent="0.25">
      <c r="A22" s="77" t="s">
        <v>406</v>
      </c>
      <c r="B22" s="79">
        <f t="shared" ca="1" si="0"/>
        <v>32.4</v>
      </c>
      <c r="C22" s="40">
        <v>32.4</v>
      </c>
      <c r="D22" s="40">
        <v>32.4</v>
      </c>
      <c r="E22" s="40">
        <v>32.4</v>
      </c>
      <c r="F22" s="40">
        <v>32.4</v>
      </c>
      <c r="G22" s="30">
        <f ca="1">IF(Settings!C15="Yes", _xll.RiskNormal(32.4,0.13/1.65*32.4,_xll.RiskCollect()), 32.4)</f>
        <v>32.4</v>
      </c>
      <c r="H22" s="15" t="s">
        <v>414</v>
      </c>
    </row>
    <row r="23" spans="1:13" x14ac:dyDescent="0.25">
      <c r="A23" s="77" t="s">
        <v>407</v>
      </c>
      <c r="B23" s="79">
        <f t="shared" ca="1" si="0"/>
        <v>1.9E-2</v>
      </c>
      <c r="C23" s="40">
        <v>1.9E-2</v>
      </c>
      <c r="D23" s="40">
        <v>1.9E-2</v>
      </c>
      <c r="E23" s="40">
        <v>1.9E-2</v>
      </c>
      <c r="F23" s="40">
        <v>1.9E-2</v>
      </c>
      <c r="G23" s="30">
        <f ca="1">IF(Settings!C15="Yes", _xll.RiskNormal(0.019,0.13/1.65*0.019,_xll.RiskCollect()), 0.019)</f>
        <v>1.9E-2</v>
      </c>
      <c r="H23" s="15" t="s">
        <v>415</v>
      </c>
    </row>
    <row r="24" spans="1:13" x14ac:dyDescent="0.25">
      <c r="A24" s="77" t="s">
        <v>408</v>
      </c>
      <c r="B24" s="79">
        <f t="shared" ca="1" si="0"/>
        <v>4.165</v>
      </c>
      <c r="C24" s="40">
        <v>4.165</v>
      </c>
      <c r="D24" s="40">
        <v>4.165</v>
      </c>
      <c r="E24" s="40">
        <v>4.165</v>
      </c>
      <c r="F24" s="40">
        <v>4.165</v>
      </c>
      <c r="G24" s="30">
        <f ca="1">IF(Settings!C15="Yes", _xll.RiskNormal(4.165,0.13/1.65*4.165,_xll.RiskCollect()), 4.165)</f>
        <v>4.165</v>
      </c>
      <c r="H24" s="15" t="s">
        <v>415</v>
      </c>
    </row>
    <row r="25" spans="1:13" x14ac:dyDescent="0.25">
      <c r="A25" s="77" t="s">
        <v>409</v>
      </c>
      <c r="B25" s="91">
        <v>96.6</v>
      </c>
      <c r="H25" s="15" t="s">
        <v>533</v>
      </c>
    </row>
    <row r="26" spans="1:13" x14ac:dyDescent="0.25">
      <c r="A26" s="77" t="s">
        <v>411</v>
      </c>
      <c r="B26" s="92">
        <v>1.0699999999999999E-2</v>
      </c>
      <c r="H26" s="15" t="s">
        <v>533</v>
      </c>
    </row>
    <row r="27" spans="1:13" x14ac:dyDescent="0.25">
      <c r="A27" s="77" t="s">
        <v>412</v>
      </c>
      <c r="B27" s="92">
        <v>8.6599999999999996E-2</v>
      </c>
      <c r="H27" s="15" t="s">
        <v>533</v>
      </c>
    </row>
    <row r="29" spans="1:13" s="37" customFormat="1" x14ac:dyDescent="0.25">
      <c r="A29" s="37" t="s">
        <v>534</v>
      </c>
    </row>
    <row r="30" spans="1:13" x14ac:dyDescent="0.25">
      <c r="A30" s="44"/>
      <c r="B30" s="80" t="str">
        <f>F30</f>
        <v>Distribution</v>
      </c>
      <c r="C30" s="44" t="s">
        <v>398</v>
      </c>
      <c r="D30" s="15" t="s">
        <v>399</v>
      </c>
      <c r="E30" s="15" t="s">
        <v>400</v>
      </c>
      <c r="F30" s="15" t="s">
        <v>397</v>
      </c>
    </row>
    <row r="31" spans="1:13" x14ac:dyDescent="0.25">
      <c r="A31" s="77" t="s">
        <v>9</v>
      </c>
      <c r="B31" s="80">
        <f t="shared" ref="B31:B38" ca="1" si="3">F31</f>
        <v>0.13997675973099655</v>
      </c>
      <c r="C31" s="43">
        <f>1/7.34</f>
        <v>0.13623978201634879</v>
      </c>
      <c r="D31" s="43">
        <v>0.15384615384615385</v>
      </c>
      <c r="E31" s="43">
        <v>0.21276595744680851</v>
      </c>
      <c r="F31" s="43">
        <f ca="1">IF(Settings!C15="Yes", _xll.RiskPareto(5.907,0.11628,_xll.RiskName("xi_1"),_xll.RiskCorrmat(NewMatrix2,1),_xll.RiskCollect()), 0.136)</f>
        <v>0.13997675973099655</v>
      </c>
      <c r="H31" s="60" t="s">
        <v>459</v>
      </c>
      <c r="I31" s="62" t="str">
        <f ca="1">"xi_1 in "&amp;CELL("address",$F$31)</f>
        <v>xi_1 in $F$31</v>
      </c>
      <c r="J31" s="62" t="str">
        <f ca="1">"F_2XCO2 in "&amp;CELL("address",$F$35)</f>
        <v>F_2XCO2 in $F$35</v>
      </c>
      <c r="K31" s="62" t="str">
        <f ca="1">"T_2xCO2 in "&amp;CELL("address",$F$36)</f>
        <v>T_2xCO2 in $F$36</v>
      </c>
      <c r="L31" s="62" t="str">
        <f ca="1">"gamma in "&amp;CELL("address",$F$37)</f>
        <v>gamma in $F$37</v>
      </c>
      <c r="M31" s="62" t="str">
        <f ca="1">"C0 in "&amp;CELL("address",$F$38)</f>
        <v>C0 in $F$38</v>
      </c>
    </row>
    <row r="32" spans="1:13" x14ac:dyDescent="0.25">
      <c r="A32" s="77" t="s">
        <v>10</v>
      </c>
      <c r="B32" s="80">
        <f t="shared" ca="1" si="3"/>
        <v>1.0634037477867402</v>
      </c>
      <c r="C32" s="43">
        <f>C35/C36</f>
        <v>1.0605187319884728</v>
      </c>
      <c r="D32" s="43">
        <f t="shared" ref="D32:F32" si="4">D35/D36</f>
        <v>0.64835164835164838</v>
      </c>
      <c r="E32" s="43">
        <f t="shared" si="4"/>
        <v>1.6976744186046513</v>
      </c>
      <c r="F32" s="43">
        <f t="shared" ca="1" si="4"/>
        <v>1.0634037477867402</v>
      </c>
      <c r="H32" s="62" t="str">
        <f ca="1">"xi_1 in "&amp;CELL("address",$F$31)</f>
        <v>xi_1 in $F$31</v>
      </c>
      <c r="I32" s="63">
        <v>1</v>
      </c>
      <c r="J32" s="64"/>
      <c r="K32" s="64"/>
      <c r="L32" s="64"/>
      <c r="M32" s="64"/>
    </row>
    <row r="33" spans="1:14" x14ac:dyDescent="0.25">
      <c r="A33" s="77" t="s">
        <v>11</v>
      </c>
      <c r="B33" s="80">
        <f t="shared" ca="1" si="3"/>
        <v>0.74574333333333342</v>
      </c>
      <c r="C33" s="43">
        <f>C37</f>
        <v>0.73312500000000014</v>
      </c>
      <c r="D33" s="43">
        <f t="shared" ref="D33:F33" si="5">D37</f>
        <v>0.55000000000000004</v>
      </c>
      <c r="E33" s="43">
        <f t="shared" si="5"/>
        <v>1.1599999999999999</v>
      </c>
      <c r="F33" s="43">
        <f t="shared" ca="1" si="5"/>
        <v>0.74574333333333342</v>
      </c>
      <c r="H33" s="62" t="str">
        <f ca="1">"F_2XCO2 in "&amp;CELL("address",$F$35)</f>
        <v>F_2XCO2 in $F$35</v>
      </c>
      <c r="I33" s="61">
        <v>1.391806211397559E-2</v>
      </c>
      <c r="J33" s="59">
        <v>1</v>
      </c>
      <c r="K33" s="59"/>
      <c r="L33" s="59"/>
      <c r="M33" s="59"/>
    </row>
    <row r="34" spans="1:14" x14ac:dyDescent="0.25">
      <c r="A34" s="77" t="s">
        <v>12</v>
      </c>
      <c r="B34" s="80">
        <f t="shared" ca="1" si="3"/>
        <v>5.8238648171043232E-3</v>
      </c>
      <c r="C34" s="43">
        <f>C37/C38</f>
        <v>6.9490521327014235E-3</v>
      </c>
      <c r="D34" s="43">
        <f t="shared" ref="D34:F34" si="6">D37/D38</f>
        <v>6.7073170731707325E-3</v>
      </c>
      <c r="E34" s="43">
        <f t="shared" si="6"/>
        <v>9.2063492063492059E-3</v>
      </c>
      <c r="F34" s="43">
        <f t="shared" ca="1" si="6"/>
        <v>5.8238648171043232E-3</v>
      </c>
      <c r="H34" s="62" t="str">
        <f ca="1">"T_2xCO2 in "&amp;CELL("address",$F$36)</f>
        <v>T_2xCO2 in $F$36</v>
      </c>
      <c r="I34" s="61">
        <v>-0.19342575582377416</v>
      </c>
      <c r="J34" s="59">
        <v>0.65122493807465931</v>
      </c>
      <c r="K34" s="59">
        <v>1</v>
      </c>
      <c r="L34" s="59"/>
      <c r="M34" s="59"/>
    </row>
    <row r="35" spans="1:14" x14ac:dyDescent="0.25">
      <c r="A35" s="77" t="s">
        <v>13</v>
      </c>
      <c r="B35" s="80">
        <f t="shared" ca="1" si="3"/>
        <v>3.4593799999999999</v>
      </c>
      <c r="C35" s="43">
        <v>3.45</v>
      </c>
      <c r="D35" s="43">
        <v>2.95</v>
      </c>
      <c r="E35" s="43">
        <v>3.65</v>
      </c>
      <c r="F35" s="43">
        <f ca="1">IF(Settings!C15="Yes", _xll.RiskNormal(3.45938,0.43674,_xll.RiskName("F_2XCO2"),_xll.RiskCorrmat(NewMatrix2,2),_xll.RiskCollect()), 3.45)</f>
        <v>3.4593799999999999</v>
      </c>
      <c r="H35" s="62" t="str">
        <f ca="1">"gamma in "&amp;CELL("address",$F$37)</f>
        <v>gamma in $F$37</v>
      </c>
      <c r="I35" s="61">
        <v>-0.43715829021070191</v>
      </c>
      <c r="J35" s="59">
        <v>-0.46227674441516098</v>
      </c>
      <c r="K35" s="59">
        <v>6.5487473348939687E-2</v>
      </c>
      <c r="L35" s="59">
        <v>1</v>
      </c>
      <c r="M35" s="59"/>
    </row>
    <row r="36" spans="1:14" x14ac:dyDescent="0.25">
      <c r="A36" s="77" t="s">
        <v>368</v>
      </c>
      <c r="B36" s="80">
        <f t="shared" ca="1" si="3"/>
        <v>3.25312</v>
      </c>
      <c r="C36" s="43">
        <v>3.2531249999999998</v>
      </c>
      <c r="D36" s="43">
        <v>4.55</v>
      </c>
      <c r="E36" s="43">
        <v>2.15</v>
      </c>
      <c r="F36" s="43">
        <f ca="1">IF(Settings!C15="Yes", _xll.RiskNormal(3.25312,0.80031,_xll.RiskName("T_2xCO2"),_xll.RiskCorrmat(NewMatrix2,3),_xll.RiskCollect()), 3.253)</f>
        <v>3.25312</v>
      </c>
      <c r="H36" s="62" t="str">
        <f ca="1">"C0 in "&amp;CELL("address",$F$38)</f>
        <v>C0 in $F$38</v>
      </c>
      <c r="I36" s="61">
        <v>-4.4507705618626069E-2</v>
      </c>
      <c r="J36" s="59">
        <v>-3.9655166311506222E-2</v>
      </c>
      <c r="K36" s="59">
        <v>-8.0161402919713895E-2</v>
      </c>
      <c r="L36" s="59">
        <v>-0.11977614270962478</v>
      </c>
      <c r="M36" s="59">
        <v>1</v>
      </c>
    </row>
    <row r="37" spans="1:14" x14ac:dyDescent="0.25">
      <c r="A37" s="77" t="s">
        <v>464</v>
      </c>
      <c r="B37" s="80">
        <f t="shared" ca="1" si="3"/>
        <v>0.74574333333333342</v>
      </c>
      <c r="C37" s="43">
        <v>0.73312500000000014</v>
      </c>
      <c r="D37" s="43">
        <v>0.55000000000000004</v>
      </c>
      <c r="E37" s="43">
        <v>1.1599999999999999</v>
      </c>
      <c r="F37" s="43">
        <f ca="1">IF(Settings!C15="Yes", _xll.RiskTriang(0.5,0.5,1.23723,_xll.RiskName("gamma"),_xll.RiskCorrmat(NewMatrix2,4),_xll.RiskCollect()), 0.733)</f>
        <v>0.74574333333333342</v>
      </c>
      <c r="H37" s="52"/>
    </row>
    <row r="38" spans="1:14" x14ac:dyDescent="0.25">
      <c r="A38" s="77" t="s">
        <v>465</v>
      </c>
      <c r="B38" s="80">
        <f t="shared" ca="1" si="3"/>
        <v>128.04956103086946</v>
      </c>
      <c r="C38" s="43">
        <v>105.5</v>
      </c>
      <c r="D38" s="43">
        <v>82</v>
      </c>
      <c r="E38" s="43">
        <v>126</v>
      </c>
      <c r="F38" s="43">
        <f ca="1">IF(Settings!C15="Yes", _xll.RiskPareto(1.7062,53,_xll.RiskName("C0"),_xll.RiskCorrmat(NewMatrix2,5),_xll.RiskCollect()), 105.5)</f>
        <v>128.04956103086946</v>
      </c>
      <c r="H38" s="52"/>
      <c r="I38" s="53"/>
      <c r="J38" s="53"/>
      <c r="K38" s="53"/>
      <c r="L38" s="53"/>
      <c r="M38" s="53"/>
      <c r="N38" s="53"/>
    </row>
    <row r="39" spans="1:14" x14ac:dyDescent="0.25">
      <c r="I39" s="53"/>
      <c r="J39" s="53"/>
      <c r="K39" s="53"/>
      <c r="L39" s="53"/>
      <c r="M39" s="53"/>
      <c r="N39" s="53"/>
    </row>
    <row r="40" spans="1:14" s="37" customFormat="1" x14ac:dyDescent="0.25">
      <c r="A40" s="37" t="s">
        <v>538</v>
      </c>
    </row>
    <row r="41" spans="1:14" x14ac:dyDescent="0.25">
      <c r="A41" s="44"/>
      <c r="B41" s="80" t="str">
        <f>D41</f>
        <v>Distribution</v>
      </c>
      <c r="C41" s="44" t="s">
        <v>461</v>
      </c>
      <c r="D41" s="44" t="s">
        <v>397</v>
      </c>
      <c r="E41" s="15" t="s">
        <v>498</v>
      </c>
      <c r="F41" s="15" t="s">
        <v>499</v>
      </c>
      <c r="G41" s="15" t="s">
        <v>544</v>
      </c>
    </row>
    <row r="42" spans="1:14" x14ac:dyDescent="0.25">
      <c r="A42" s="77" t="s">
        <v>27</v>
      </c>
      <c r="B42" s="80">
        <f ca="1">D42</f>
        <v>3.5999999999999997E-2</v>
      </c>
      <c r="C42" s="15">
        <v>3.5999999999999997E-2</v>
      </c>
      <c r="D42" s="15">
        <f ca="1">IF(Settings!C15="Yes", _xll.RiskTriang(0.0319967,0.036,0.0400033,_xll.RiskName("Dataset 1"),_xll.RiskCollect()), 0.036)</f>
        <v>3.5999999999999997E-2</v>
      </c>
      <c r="E42" s="15">
        <v>3.1996700000000003E-2</v>
      </c>
      <c r="F42" s="15">
        <v>4.0003299999999999E-2</v>
      </c>
    </row>
    <row r="43" spans="1:14" x14ac:dyDescent="0.25">
      <c r="A43" s="77" t="s">
        <v>30</v>
      </c>
      <c r="B43" s="93">
        <v>2.0100000000000001E-5</v>
      </c>
    </row>
    <row r="44" spans="1:14" x14ac:dyDescent="0.25">
      <c r="A44" s="77" t="s">
        <v>30</v>
      </c>
      <c r="B44" s="93">
        <v>5.3099999999999999E-15</v>
      </c>
    </row>
    <row r="45" spans="1:14" x14ac:dyDescent="0.25">
      <c r="A45" s="77" t="s">
        <v>332</v>
      </c>
      <c r="B45" s="92">
        <f>0.47*LN(1+Parameters!B$43*(B49*RCPs!S3)^0.75+Parameters!B$44*B49*(B49*RCPs!S3)^1.52)</f>
        <v>9.1079269118514036E-2</v>
      </c>
      <c r="G45" s="24"/>
    </row>
    <row r="46" spans="1:14" x14ac:dyDescent="0.25">
      <c r="A46" s="77" t="s">
        <v>371</v>
      </c>
      <c r="B46" s="94">
        <v>12.4</v>
      </c>
      <c r="G46" s="15" t="s">
        <v>535</v>
      </c>
    </row>
    <row r="47" spans="1:14" x14ac:dyDescent="0.25">
      <c r="A47" s="77" t="s">
        <v>31</v>
      </c>
      <c r="B47" s="92">
        <f>1/B46</f>
        <v>8.0645161290322578E-2</v>
      </c>
      <c r="I47" s="45"/>
    </row>
    <row r="48" spans="1:14" x14ac:dyDescent="0.25">
      <c r="A48" s="77" t="s">
        <v>34</v>
      </c>
      <c r="B48" s="94">
        <v>2.78</v>
      </c>
      <c r="G48" s="15" t="s">
        <v>33</v>
      </c>
    </row>
    <row r="49" spans="1:8" x14ac:dyDescent="0.25">
      <c r="A49" s="77" t="s">
        <v>35</v>
      </c>
      <c r="B49" s="94">
        <v>722</v>
      </c>
      <c r="G49" s="15" t="s">
        <v>462</v>
      </c>
    </row>
    <row r="51" spans="1:8" s="37" customFormat="1" x14ac:dyDescent="0.25">
      <c r="A51" s="37" t="s">
        <v>536</v>
      </c>
    </row>
    <row r="52" spans="1:8" x14ac:dyDescent="0.25">
      <c r="B52" s="81" t="str">
        <f>F52</f>
        <v>Fit of Hope and Schaefer (2016)</v>
      </c>
      <c r="C52" s="15" t="s">
        <v>393</v>
      </c>
      <c r="D52" s="46" t="s">
        <v>502</v>
      </c>
      <c r="E52" s="46" t="s">
        <v>503</v>
      </c>
      <c r="F52" s="15" t="s">
        <v>45</v>
      </c>
      <c r="G52" s="15" t="s">
        <v>46</v>
      </c>
      <c r="H52" s="15" t="s">
        <v>394</v>
      </c>
    </row>
    <row r="53" spans="1:8" x14ac:dyDescent="0.25">
      <c r="A53" s="77" t="s">
        <v>38</v>
      </c>
      <c r="B53" s="81">
        <f t="shared" ref="B53:B59" si="7">F53</f>
        <v>2.3E-2</v>
      </c>
      <c r="C53" s="7">
        <v>2.3E-2</v>
      </c>
      <c r="D53" s="7">
        <f>C53-(1.96*0.006)</f>
        <v>1.124E-2</v>
      </c>
      <c r="E53" s="7">
        <f>C53+(1.96*0.006)</f>
        <v>3.4759999999999999E-2</v>
      </c>
      <c r="F53" s="7">
        <v>2.3E-2</v>
      </c>
      <c r="G53" s="7">
        <v>2.3E-2</v>
      </c>
      <c r="H53" s="7">
        <f ca="1">IF(Settings!C15="Yes", _xll.RiskNormal(0.023,0.006,_xll.RiskCollect()), 0.023)</f>
        <v>2.3E-2</v>
      </c>
    </row>
    <row r="54" spans="1:8" x14ac:dyDescent="0.25">
      <c r="A54" s="77" t="s">
        <v>39</v>
      </c>
      <c r="B54" s="81">
        <f t="shared" si="7"/>
        <v>0.27272727272727271</v>
      </c>
      <c r="C54" s="15">
        <f t="shared" ref="C54:H54" si="8">12/44</f>
        <v>0.27272727272727271</v>
      </c>
      <c r="D54" s="15">
        <f t="shared" si="8"/>
        <v>0.27272727272727271</v>
      </c>
      <c r="E54" s="15">
        <f t="shared" si="8"/>
        <v>0.27272727272727271</v>
      </c>
      <c r="F54" s="15">
        <f t="shared" si="8"/>
        <v>0.27272727272727271</v>
      </c>
      <c r="G54" s="15">
        <f t="shared" si="8"/>
        <v>0.27272727272727271</v>
      </c>
      <c r="H54" s="15">
        <f t="shared" si="8"/>
        <v>0.27272727272727271</v>
      </c>
    </row>
    <row r="55" spans="1:8" x14ac:dyDescent="0.25">
      <c r="A55" s="77" t="s">
        <v>40</v>
      </c>
      <c r="B55" s="81">
        <f t="shared" si="7"/>
        <v>1333.3333333333333</v>
      </c>
      <c r="C55" s="15">
        <f t="shared" ref="C55:H55" si="9">16/12*1000</f>
        <v>1333.3333333333333</v>
      </c>
      <c r="D55" s="15">
        <f t="shared" si="9"/>
        <v>1333.3333333333333</v>
      </c>
      <c r="E55" s="15">
        <f t="shared" si="9"/>
        <v>1333.3333333333333</v>
      </c>
      <c r="F55" s="15">
        <f t="shared" si="9"/>
        <v>1333.3333333333333</v>
      </c>
      <c r="G55" s="15">
        <f t="shared" si="9"/>
        <v>1333.3333333333333</v>
      </c>
      <c r="H55" s="15">
        <f t="shared" si="9"/>
        <v>1333.3333333333333</v>
      </c>
    </row>
    <row r="56" spans="1:8" x14ac:dyDescent="0.25">
      <c r="A56" s="77" t="s">
        <v>44</v>
      </c>
      <c r="B56" s="81">
        <f t="shared" si="7"/>
        <v>6.63749431094625E-2</v>
      </c>
      <c r="C56" s="15">
        <v>0.17199999999999999</v>
      </c>
      <c r="D56" s="15">
        <f>C56-(1.96*0.0261)</f>
        <v>0.12084399999999998</v>
      </c>
      <c r="E56" s="15">
        <f>C56+(1.96*0.0261)</f>
        <v>0.22315599999999999</v>
      </c>
      <c r="F56" s="15">
        <v>6.63749431094625E-2</v>
      </c>
      <c r="G56" s="15">
        <v>8.5613855121358967E-2</v>
      </c>
      <c r="H56" s="15">
        <f ca="1">IF(Settings!C15="Yes", _xll.RiskNormal(0.172,0.0261,_xll.RiskCollect()), 0.172)</f>
        <v>0.17199999999999999</v>
      </c>
    </row>
    <row r="57" spans="1:8" x14ac:dyDescent="0.25">
      <c r="A57" s="77" t="s">
        <v>41</v>
      </c>
      <c r="B57" s="81">
        <f t="shared" si="7"/>
        <v>1159.891853677495</v>
      </c>
      <c r="C57" s="15">
        <v>1035</v>
      </c>
      <c r="D57" s="15">
        <f>C57-150</f>
        <v>885</v>
      </c>
      <c r="E57" s="15">
        <f>C57+150</f>
        <v>1185</v>
      </c>
      <c r="F57" s="15">
        <v>1159.891853677495</v>
      </c>
      <c r="G57" s="15">
        <v>1065.5328227092025</v>
      </c>
      <c r="H57" s="15">
        <f ca="1">IF(Settings!C15="Yes", _xll.RiskNormal(1035,76.53,_xll.RiskCollect()), 1035)</f>
        <v>1035</v>
      </c>
    </row>
    <row r="58" spans="1:8" x14ac:dyDescent="0.25">
      <c r="A58" s="77" t="s">
        <v>42</v>
      </c>
      <c r="B58" s="81">
        <f t="shared" si="7"/>
        <v>0.36929926098126586</v>
      </c>
      <c r="C58" s="15">
        <v>0.4</v>
      </c>
      <c r="D58" s="15">
        <f>C58-(1.96*0.055)</f>
        <v>0.29220000000000002</v>
      </c>
      <c r="E58" s="15">
        <f>C58+(1.96*0.055)</f>
        <v>0.50780000000000003</v>
      </c>
      <c r="F58" s="15">
        <v>0.36929926098126586</v>
      </c>
      <c r="G58" s="15">
        <v>0.4072787295698555</v>
      </c>
      <c r="H58" s="15">
        <f ca="1">IF(Settings!C15="Yes", _xll.RiskNormal(0.4,0.055,_xll.RiskCollect()), 0.4)</f>
        <v>0.4</v>
      </c>
    </row>
    <row r="59" spans="1:8" x14ac:dyDescent="0.25">
      <c r="A59" s="77" t="s">
        <v>372</v>
      </c>
      <c r="B59" s="81">
        <f t="shared" si="7"/>
        <v>30.589310384745289</v>
      </c>
      <c r="C59" s="15">
        <v>70</v>
      </c>
      <c r="D59" s="15">
        <f>C59-(1.96*30)</f>
        <v>11.200000000000003</v>
      </c>
      <c r="E59" s="15">
        <f>C59+(1.96*30)</f>
        <v>128.80000000000001</v>
      </c>
      <c r="F59" s="15">
        <v>30.589310384745289</v>
      </c>
      <c r="G59" s="15">
        <v>66.429337106400396</v>
      </c>
      <c r="H59" s="15">
        <f ca="1">IF(Settings!C15="Yes", _xll.RiskNormal(70,30,_xll.RiskCollect()), 70)</f>
        <v>70</v>
      </c>
    </row>
    <row r="60" spans="1:8" x14ac:dyDescent="0.25">
      <c r="A60" s="77" t="s">
        <v>43</v>
      </c>
      <c r="B60" s="95">
        <f>EXP(-1/B59)</f>
        <v>0.96783742161351505</v>
      </c>
    </row>
    <row r="61" spans="1:8" x14ac:dyDescent="0.25">
      <c r="B61" s="42"/>
    </row>
    <row r="62" spans="1:8" s="37" customFormat="1" x14ac:dyDescent="0.25">
      <c r="A62" s="37" t="s">
        <v>52</v>
      </c>
    </row>
    <row r="63" spans="1:8" x14ac:dyDescent="0.25">
      <c r="A63" s="44"/>
      <c r="B63" s="80" t="str">
        <f>C63</f>
        <v>Cai et al. central value</v>
      </c>
      <c r="C63" s="44" t="s">
        <v>416</v>
      </c>
      <c r="D63" s="44" t="s">
        <v>397</v>
      </c>
      <c r="E63" s="15" t="s">
        <v>494</v>
      </c>
      <c r="F63" s="15" t="s">
        <v>495</v>
      </c>
    </row>
    <row r="64" spans="1:8" x14ac:dyDescent="0.25">
      <c r="A64" s="77" t="s">
        <v>53</v>
      </c>
      <c r="B64" s="80">
        <f t="shared" ref="B64:B66" si="10">C64</f>
        <v>1.6344300000000001E-3</v>
      </c>
      <c r="C64" s="15">
        <v>1.6344300000000001E-3</v>
      </c>
      <c r="D64" s="15">
        <v>1.6344300000000001E-3</v>
      </c>
      <c r="E64" s="15">
        <v>1.6344300000000001E-3</v>
      </c>
      <c r="F64" s="15">
        <v>1.6344300000000001E-3</v>
      </c>
    </row>
    <row r="65" spans="1:12" x14ac:dyDescent="0.25">
      <c r="A65" s="77" t="s">
        <v>63</v>
      </c>
      <c r="B65" s="80">
        <f t="shared" si="10"/>
        <v>183.33333333333334</v>
      </c>
      <c r="C65" s="15">
        <f>50*44/12</f>
        <v>183.33333333333334</v>
      </c>
      <c r="D65" s="15">
        <f>50*44/12</f>
        <v>183.33333333333334</v>
      </c>
      <c r="E65" s="15">
        <f>50*44/12</f>
        <v>183.33333333333334</v>
      </c>
      <c r="F65" s="15">
        <f>50*44/12</f>
        <v>183.33333333333334</v>
      </c>
    </row>
    <row r="66" spans="1:12" x14ac:dyDescent="0.25">
      <c r="A66" s="77" t="s">
        <v>62</v>
      </c>
      <c r="B66" s="80">
        <f t="shared" si="10"/>
        <v>50</v>
      </c>
      <c r="C66" s="15">
        <v>50</v>
      </c>
      <c r="D66" s="15">
        <f ca="1">IF(Settings!C15="Yes", _xll.RiskTriang(10,50,250,_xll.RiskCollect()), 50)</f>
        <v>103.33333333333333</v>
      </c>
      <c r="E66" s="15">
        <v>250</v>
      </c>
      <c r="F66" s="15">
        <v>10</v>
      </c>
    </row>
    <row r="68" spans="1:12" s="37" customFormat="1" x14ac:dyDescent="0.25">
      <c r="A68" s="37" t="s">
        <v>92</v>
      </c>
    </row>
    <row r="69" spans="1:12" x14ac:dyDescent="0.25">
      <c r="A69" s="44"/>
      <c r="B69" s="86" t="str">
        <f>I69</f>
        <v>Whiteman et al. beta 20 years</v>
      </c>
      <c r="C69" s="44" t="s">
        <v>520</v>
      </c>
      <c r="D69" s="44" t="s">
        <v>521</v>
      </c>
      <c r="E69" s="44" t="s">
        <v>519</v>
      </c>
      <c r="F69" s="44" t="s">
        <v>447</v>
      </c>
      <c r="G69" s="44" t="s">
        <v>448</v>
      </c>
      <c r="H69" s="44" t="s">
        <v>449</v>
      </c>
      <c r="I69" s="15" t="s">
        <v>518</v>
      </c>
      <c r="J69" s="15" t="s">
        <v>517</v>
      </c>
      <c r="K69" s="44" t="s">
        <v>522</v>
      </c>
      <c r="L69" s="44" t="s">
        <v>523</v>
      </c>
    </row>
    <row r="70" spans="1:12" x14ac:dyDescent="0.25">
      <c r="A70" s="77" t="s">
        <v>61</v>
      </c>
      <c r="B70" s="86">
        <f>I70</f>
        <v>0.11799999999999999</v>
      </c>
      <c r="C70" s="47">
        <v>1.457060956830003</v>
      </c>
      <c r="D70" s="47">
        <v>6.7950786012175024E-2</v>
      </c>
      <c r="E70" s="47">
        <v>9.3300732469257769E-2</v>
      </c>
      <c r="F70" s="47">
        <v>0.24399999999999999</v>
      </c>
      <c r="G70" s="47">
        <v>0.16300000000000001</v>
      </c>
      <c r="H70" s="47">
        <v>0.36499999999999999</v>
      </c>
      <c r="I70" s="65">
        <v>0.11799999999999999</v>
      </c>
      <c r="J70" s="43">
        <v>0.17799999999999999</v>
      </c>
      <c r="K70" s="43">
        <v>1.2900940952796047</v>
      </c>
      <c r="L70" s="43">
        <v>0.97678372072077246</v>
      </c>
    </row>
    <row r="71" spans="1:12" x14ac:dyDescent="0.25">
      <c r="A71" s="77" t="s">
        <v>68</v>
      </c>
      <c r="B71" s="86">
        <f>I71</f>
        <v>50000</v>
      </c>
      <c r="C71" s="15">
        <v>50000</v>
      </c>
      <c r="D71" s="15">
        <v>50000</v>
      </c>
      <c r="E71" s="15">
        <v>50000</v>
      </c>
      <c r="F71" s="15">
        <f>1.784*150*1000</f>
        <v>267600</v>
      </c>
      <c r="G71" s="15">
        <f>7.8*150*1000</f>
        <v>1170000</v>
      </c>
      <c r="H71" s="15">
        <f>0.2*150*1000</f>
        <v>30000</v>
      </c>
      <c r="I71" s="15">
        <v>50000</v>
      </c>
      <c r="J71" s="15">
        <v>50000</v>
      </c>
      <c r="K71" s="15">
        <v>50000</v>
      </c>
      <c r="L71" s="15">
        <v>50000</v>
      </c>
    </row>
    <row r="72" spans="1:12" x14ac:dyDescent="0.25">
      <c r="A72" s="77" t="s">
        <v>64</v>
      </c>
      <c r="B72" s="86">
        <f>I72</f>
        <v>20</v>
      </c>
      <c r="C72" s="15">
        <v>10</v>
      </c>
      <c r="D72" s="15">
        <v>10</v>
      </c>
      <c r="E72" s="15">
        <v>10</v>
      </c>
      <c r="F72" s="15">
        <v>150</v>
      </c>
      <c r="G72" s="15">
        <v>150</v>
      </c>
      <c r="H72" s="15">
        <v>150</v>
      </c>
      <c r="I72" s="15">
        <v>20</v>
      </c>
      <c r="J72" s="15">
        <v>30</v>
      </c>
      <c r="K72" s="15">
        <v>20</v>
      </c>
      <c r="L72" s="15">
        <v>20</v>
      </c>
    </row>
    <row r="74" spans="1:12" s="37" customFormat="1" x14ac:dyDescent="0.25">
      <c r="A74" s="37" t="s">
        <v>85</v>
      </c>
    </row>
    <row r="75" spans="1:12" x14ac:dyDescent="0.25">
      <c r="A75" s="44"/>
      <c r="B75" s="87" t="str">
        <f>C75</f>
        <v>Nordhaus central value</v>
      </c>
      <c r="C75" s="44" t="s">
        <v>417</v>
      </c>
      <c r="D75" s="15" t="s">
        <v>418</v>
      </c>
      <c r="E75" s="15" t="s">
        <v>419</v>
      </c>
      <c r="F75" s="15" t="s">
        <v>397</v>
      </c>
      <c r="G75" s="44" t="s">
        <v>496</v>
      </c>
      <c r="H75" s="44" t="s">
        <v>497</v>
      </c>
      <c r="I75" s="45" t="s">
        <v>544</v>
      </c>
    </row>
    <row r="76" spans="1:12" x14ac:dyDescent="0.25">
      <c r="A76" s="77" t="s">
        <v>73</v>
      </c>
      <c r="B76" s="87">
        <f t="shared" ref="B76:B86" si="11">C76</f>
        <v>1</v>
      </c>
      <c r="C76" s="15">
        <v>1</v>
      </c>
      <c r="F76" s="15">
        <v>1</v>
      </c>
      <c r="G76" s="15">
        <v>1</v>
      </c>
      <c r="H76" s="15">
        <v>1</v>
      </c>
    </row>
    <row r="77" spans="1:12" x14ac:dyDescent="0.25">
      <c r="A77" s="77" t="s">
        <v>74</v>
      </c>
      <c r="B77" s="87">
        <f t="shared" si="11"/>
        <v>0.999</v>
      </c>
      <c r="C77" s="15">
        <v>0.999</v>
      </c>
      <c r="F77" s="15">
        <v>0.999</v>
      </c>
      <c r="G77" s="15">
        <v>0.999</v>
      </c>
      <c r="H77" s="15">
        <v>0.999</v>
      </c>
    </row>
    <row r="78" spans="1:12" x14ac:dyDescent="0.25">
      <c r="A78" s="77" t="s">
        <v>75</v>
      </c>
      <c r="B78" s="87">
        <f t="shared" si="11"/>
        <v>-1.06E-5</v>
      </c>
      <c r="C78" s="42">
        <f>-0.0053/5/100</f>
        <v>-1.06E-5</v>
      </c>
      <c r="D78" s="15">
        <f>-0.0044/5/100</f>
        <v>-8.8000000000000004E-6</v>
      </c>
      <c r="E78" s="15">
        <f>C78*1.1</f>
        <v>-1.1660000000000002E-5</v>
      </c>
      <c r="F78" s="15">
        <f ca="1">IF(Settings!C15="Yes", _xll.RiskNormal(-0.0000106,0.0000244/0.5/100,_xll.RiskCollect()), -0.0000106)</f>
        <v>-1.06E-5</v>
      </c>
      <c r="G78" s="15">
        <f>-0.0000106+1.96*0.0000244/0.5/100</f>
        <v>-9.6435199999999998E-6</v>
      </c>
      <c r="H78" s="15">
        <f>-0.0000106-1.96*0.0000244/0.5/100</f>
        <v>-1.1556480000000001E-5</v>
      </c>
      <c r="I78" s="15" t="s">
        <v>500</v>
      </c>
    </row>
    <row r="79" spans="1:12" x14ac:dyDescent="0.25">
      <c r="A79" s="77" t="s">
        <v>76</v>
      </c>
      <c r="B79" s="87">
        <f t="shared" si="11"/>
        <v>-1.06E-5</v>
      </c>
      <c r="C79" s="42">
        <f>C78*C76</f>
        <v>-1.06E-5</v>
      </c>
      <c r="F79" s="42">
        <f ca="1">F78*F76</f>
        <v>-1.06E-5</v>
      </c>
      <c r="G79" s="42">
        <f>G78*G76</f>
        <v>-9.6435199999999998E-6</v>
      </c>
      <c r="H79" s="42">
        <f>H78*H76</f>
        <v>-1.1556480000000001E-5</v>
      </c>
    </row>
    <row r="80" spans="1:12" x14ac:dyDescent="0.25">
      <c r="A80" s="77" t="s">
        <v>77</v>
      </c>
      <c r="B80" s="87">
        <f t="shared" si="11"/>
        <v>3.4</v>
      </c>
      <c r="C80" s="42">
        <v>3.4</v>
      </c>
      <c r="D80" s="15">
        <v>1.8</v>
      </c>
      <c r="F80" s="15">
        <v>3.4</v>
      </c>
      <c r="G80" s="15">
        <v>3.4</v>
      </c>
      <c r="H80" s="15">
        <v>3.4</v>
      </c>
    </row>
    <row r="81" spans="1:195" x14ac:dyDescent="0.25">
      <c r="A81" s="77" t="s">
        <v>78</v>
      </c>
      <c r="B81" s="87">
        <f t="shared" si="11"/>
        <v>7</v>
      </c>
      <c r="C81" s="42">
        <v>7</v>
      </c>
      <c r="F81" s="15">
        <v>7</v>
      </c>
      <c r="G81" s="15">
        <v>7</v>
      </c>
      <c r="H81" s="15">
        <v>7</v>
      </c>
    </row>
    <row r="82" spans="1:195" x14ac:dyDescent="0.25">
      <c r="A82" s="77" t="s">
        <v>79</v>
      </c>
      <c r="B82" s="87">
        <f t="shared" si="11"/>
        <v>0.2</v>
      </c>
      <c r="C82" s="42">
        <v>0.2</v>
      </c>
      <c r="F82" s="15">
        <v>0.2</v>
      </c>
      <c r="G82" s="15">
        <v>0.2</v>
      </c>
      <c r="H82" s="15">
        <v>0.2</v>
      </c>
    </row>
    <row r="83" spans="1:195" x14ac:dyDescent="0.25">
      <c r="A83" s="77" t="s">
        <v>80</v>
      </c>
      <c r="B83" s="87">
        <f t="shared" si="11"/>
        <v>1</v>
      </c>
      <c r="C83" s="15">
        <v>1</v>
      </c>
      <c r="E83" s="15">
        <v>0.5</v>
      </c>
      <c r="F83" s="15">
        <v>1</v>
      </c>
      <c r="G83" s="15">
        <v>1</v>
      </c>
      <c r="H83" s="15">
        <v>1</v>
      </c>
    </row>
    <row r="84" spans="1:195" s="24" customFormat="1" x14ac:dyDescent="0.25">
      <c r="A84" s="77" t="s">
        <v>81</v>
      </c>
      <c r="B84" s="87">
        <f t="shared" si="11"/>
        <v>0.04</v>
      </c>
      <c r="C84" s="42">
        <v>0.04</v>
      </c>
      <c r="D84" s="15"/>
      <c r="E84" s="15"/>
      <c r="F84" s="42">
        <v>0.04</v>
      </c>
      <c r="G84" s="42">
        <v>0.04</v>
      </c>
      <c r="H84" s="42">
        <v>0.04</v>
      </c>
      <c r="I84" s="15" t="s">
        <v>539</v>
      </c>
      <c r="J84" s="15"/>
      <c r="K84" s="15"/>
      <c r="L84" s="15"/>
      <c r="M84" s="15"/>
      <c r="N84" s="15"/>
      <c r="O84" s="15"/>
      <c r="P84" s="15"/>
      <c r="Q84" s="15"/>
      <c r="R84" s="15"/>
      <c r="S84" s="15"/>
      <c r="T84" s="15"/>
      <c r="U84" s="15"/>
      <c r="V84" s="15"/>
      <c r="W84" s="15"/>
      <c r="X84" s="15"/>
      <c r="Y84" s="15"/>
      <c r="Z84" s="15"/>
      <c r="AA84" s="15"/>
      <c r="AB84" s="15"/>
      <c r="AC84" s="15"/>
      <c r="AD84" s="15"/>
      <c r="AE84" s="15"/>
      <c r="AF84" s="15"/>
      <c r="AG84" s="15"/>
      <c r="AH84" s="15"/>
      <c r="AI84" s="15"/>
      <c r="AJ84" s="15"/>
      <c r="AK84" s="15"/>
      <c r="AL84" s="15"/>
      <c r="AM84" s="15"/>
      <c r="AN84" s="15"/>
      <c r="AO84" s="15"/>
      <c r="AP84" s="15"/>
      <c r="AQ84" s="15"/>
      <c r="AR84" s="15"/>
      <c r="AS84" s="15"/>
      <c r="AT84" s="15"/>
      <c r="AU84" s="15"/>
      <c r="AV84" s="15"/>
      <c r="AW84" s="15"/>
      <c r="AX84" s="15"/>
      <c r="AY84" s="15"/>
      <c r="AZ84" s="15"/>
      <c r="BA84" s="15"/>
      <c r="BB84" s="15"/>
      <c r="BC84" s="15"/>
      <c r="BD84" s="15"/>
      <c r="BE84" s="15"/>
      <c r="BF84" s="15"/>
      <c r="BG84" s="15"/>
      <c r="BH84" s="15"/>
      <c r="BI84" s="15"/>
      <c r="BJ84" s="15"/>
      <c r="BK84" s="15"/>
      <c r="BL84" s="15"/>
      <c r="BM84" s="15"/>
      <c r="BN84" s="15"/>
      <c r="BO84" s="15"/>
      <c r="BP84" s="15"/>
      <c r="BQ84" s="15"/>
      <c r="BR84" s="15"/>
      <c r="BS84" s="15"/>
      <c r="BT84" s="15"/>
      <c r="BU84" s="15"/>
      <c r="BV84" s="15"/>
      <c r="BW84" s="15"/>
      <c r="BX84" s="15"/>
      <c r="BY84" s="15"/>
      <c r="BZ84" s="15"/>
      <c r="CA84" s="15"/>
      <c r="CB84" s="15"/>
      <c r="CC84" s="15"/>
      <c r="CD84" s="15"/>
      <c r="CE84" s="15"/>
      <c r="CF84" s="15"/>
      <c r="CG84" s="15"/>
      <c r="CH84" s="15"/>
      <c r="CI84" s="15"/>
      <c r="CJ84" s="15"/>
      <c r="CK84" s="15"/>
      <c r="CL84" s="15"/>
      <c r="CM84" s="15"/>
      <c r="CN84" s="15"/>
      <c r="CO84" s="15"/>
      <c r="CP84" s="15"/>
      <c r="CQ84" s="15"/>
      <c r="CR84" s="15"/>
      <c r="CS84" s="15"/>
      <c r="CT84" s="15"/>
      <c r="CU84" s="15"/>
      <c r="CV84" s="15"/>
      <c r="CW84" s="15"/>
      <c r="CX84" s="15"/>
      <c r="CY84" s="15"/>
      <c r="CZ84" s="15"/>
      <c r="DA84" s="15"/>
      <c r="DB84" s="15"/>
      <c r="DC84" s="15"/>
      <c r="DD84" s="15"/>
      <c r="DE84" s="15"/>
      <c r="DF84" s="15"/>
      <c r="DG84" s="15"/>
      <c r="DH84" s="15"/>
      <c r="DI84" s="15"/>
      <c r="DJ84" s="15"/>
      <c r="DK84" s="15"/>
      <c r="DL84" s="15"/>
      <c r="DM84" s="15"/>
      <c r="DN84" s="15"/>
      <c r="DO84" s="15"/>
      <c r="DP84" s="15"/>
      <c r="DQ84" s="15"/>
      <c r="DR84" s="15"/>
      <c r="DS84" s="15"/>
      <c r="DT84" s="15"/>
      <c r="DU84" s="15"/>
      <c r="DV84" s="15"/>
      <c r="DW84" s="15"/>
      <c r="DX84" s="15"/>
      <c r="DY84" s="15"/>
      <c r="DZ84" s="15"/>
      <c r="EA84" s="15"/>
      <c r="EB84" s="15"/>
      <c r="EC84" s="15"/>
      <c r="ED84" s="15"/>
      <c r="EE84" s="15"/>
      <c r="EF84" s="15"/>
      <c r="EG84" s="15"/>
      <c r="EH84" s="15"/>
      <c r="EI84" s="15"/>
      <c r="EJ84" s="15"/>
      <c r="EK84" s="15"/>
      <c r="EL84" s="15"/>
      <c r="EM84" s="15"/>
      <c r="EN84" s="15"/>
      <c r="EO84" s="15"/>
      <c r="EP84" s="15"/>
      <c r="EQ84" s="15"/>
      <c r="ER84" s="15"/>
      <c r="ES84" s="15"/>
      <c r="ET84" s="15"/>
      <c r="EU84" s="15"/>
      <c r="EV84" s="15"/>
      <c r="EW84" s="15"/>
      <c r="EX84" s="15"/>
      <c r="EY84" s="15"/>
      <c r="EZ84" s="15"/>
      <c r="FA84" s="15"/>
      <c r="FB84" s="15"/>
      <c r="FC84" s="15"/>
      <c r="FD84" s="15"/>
      <c r="FE84" s="15"/>
      <c r="FF84" s="15"/>
      <c r="FG84" s="15"/>
      <c r="FH84" s="15"/>
      <c r="FI84" s="15"/>
      <c r="FJ84" s="15"/>
      <c r="FK84" s="15"/>
      <c r="FL84" s="15"/>
      <c r="FM84" s="15"/>
      <c r="FN84" s="15"/>
      <c r="FO84" s="15"/>
      <c r="FP84" s="15"/>
      <c r="FQ84" s="15"/>
      <c r="FR84" s="15"/>
      <c r="FS84" s="15"/>
      <c r="FT84" s="15"/>
      <c r="FU84" s="15"/>
      <c r="FV84" s="15"/>
      <c r="FW84" s="15"/>
      <c r="FX84" s="15"/>
      <c r="FY84" s="15"/>
      <c r="FZ84" s="15"/>
      <c r="GA84" s="15"/>
      <c r="GB84" s="15"/>
      <c r="GC84" s="15"/>
      <c r="GD84" s="15"/>
      <c r="GE84" s="15"/>
      <c r="GF84" s="15"/>
      <c r="GG84" s="15"/>
      <c r="GH84" s="15"/>
      <c r="GI84" s="15"/>
      <c r="GJ84" s="15"/>
      <c r="GK84" s="15"/>
      <c r="GL84" s="15"/>
      <c r="GM84" s="15"/>
    </row>
    <row r="85" spans="1:195" x14ac:dyDescent="0.25">
      <c r="A85" s="77" t="s">
        <v>82</v>
      </c>
      <c r="B85" s="87">
        <f t="shared" si="11"/>
        <v>7.7899999999999996E-4</v>
      </c>
      <c r="C85" s="15">
        <f>0.00779/10</f>
        <v>7.7899999999999996E-4</v>
      </c>
      <c r="F85" s="15">
        <f>0.00779/10</f>
        <v>7.7899999999999996E-4</v>
      </c>
      <c r="G85" s="15">
        <f>0.00779/10</f>
        <v>7.7899999999999996E-4</v>
      </c>
      <c r="H85" s="15">
        <f>0.00779/10</f>
        <v>7.7899999999999996E-4</v>
      </c>
      <c r="I85" s="15" t="s">
        <v>83</v>
      </c>
    </row>
    <row r="86" spans="1:195" x14ac:dyDescent="0.25">
      <c r="A86" s="77" t="s">
        <v>84</v>
      </c>
      <c r="B86" s="87">
        <f t="shared" si="11"/>
        <v>8.1639999999999989E-4</v>
      </c>
      <c r="C86" s="15">
        <f>0.0314/10*0.26</f>
        <v>8.1639999999999989E-4</v>
      </c>
      <c r="F86" s="15">
        <f>0.0314/10*0.26</f>
        <v>8.1639999999999989E-4</v>
      </c>
      <c r="G86" s="15">
        <f>0.0314/10*0.26</f>
        <v>8.1639999999999989E-4</v>
      </c>
      <c r="H86" s="15">
        <f>0.0314/10*0.26</f>
        <v>8.1639999999999989E-4</v>
      </c>
      <c r="I86" s="15" t="s">
        <v>83</v>
      </c>
    </row>
    <row r="88" spans="1:195" s="37" customFormat="1" x14ac:dyDescent="0.25">
      <c r="A88" s="37" t="s">
        <v>91</v>
      </c>
    </row>
    <row r="89" spans="1:195" x14ac:dyDescent="0.25">
      <c r="A89" s="44"/>
      <c r="B89" s="87" t="str">
        <f>D89</f>
        <v>Distribution</v>
      </c>
      <c r="C89" s="15" t="s">
        <v>463</v>
      </c>
      <c r="D89" s="44" t="s">
        <v>397</v>
      </c>
      <c r="E89" s="15" t="s">
        <v>498</v>
      </c>
      <c r="F89" s="15" t="s">
        <v>499</v>
      </c>
      <c r="G89" s="15" t="s">
        <v>544</v>
      </c>
    </row>
    <row r="90" spans="1:195" x14ac:dyDescent="0.25">
      <c r="A90" s="77" t="s">
        <v>313</v>
      </c>
      <c r="B90" s="87">
        <f t="shared" ref="B90:B91" si="12">D90</f>
        <v>4.3E-3</v>
      </c>
      <c r="C90" s="15">
        <v>4.3E-3</v>
      </c>
      <c r="D90" s="15">
        <v>4.3E-3</v>
      </c>
    </row>
    <row r="91" spans="1:195" x14ac:dyDescent="0.25">
      <c r="A91" s="77" t="s">
        <v>93</v>
      </c>
      <c r="B91" s="87">
        <f t="shared" ca="1" si="12"/>
        <v>3.3E-3</v>
      </c>
      <c r="C91" s="15">
        <v>3.3E-3</v>
      </c>
      <c r="D91" s="15">
        <f ca="1">IF(Settings!C15="Yes", _xll.RiskLognorm(3.3,1.65,_xll.RiskCollect()), EXP(3.3))/1000</f>
        <v>3.3E-3</v>
      </c>
      <c r="E91" s="15">
        <f>1.17/1000</f>
        <v>1.17E-3</v>
      </c>
      <c r="F91" s="15">
        <f>7.45/1000</f>
        <v>7.45E-3</v>
      </c>
      <c r="G91" s="15" t="s">
        <v>540</v>
      </c>
    </row>
    <row r="93" spans="1:195" s="37" customFormat="1" x14ac:dyDescent="0.25">
      <c r="A93" s="37" t="s">
        <v>504</v>
      </c>
    </row>
    <row r="94" spans="1:195" x14ac:dyDescent="0.25">
      <c r="A94" s="77" t="s">
        <v>373</v>
      </c>
      <c r="B94" s="42">
        <v>3.5000000000000003E-2</v>
      </c>
    </row>
    <row r="95" spans="1:195" x14ac:dyDescent="0.25">
      <c r="A95" s="77" t="s">
        <v>374</v>
      </c>
      <c r="B95" s="42">
        <v>8.3999999999999995E-3</v>
      </c>
    </row>
    <row r="96" spans="1:195" x14ac:dyDescent="0.25">
      <c r="A96" s="77" t="s">
        <v>375</v>
      </c>
      <c r="B96" s="42">
        <v>0</v>
      </c>
    </row>
    <row r="97" spans="1:2" x14ac:dyDescent="0.25">
      <c r="A97" s="77" t="s">
        <v>376</v>
      </c>
      <c r="B97" s="42">
        <v>9</v>
      </c>
    </row>
    <row r="98" spans="1:2" x14ac:dyDescent="0.25">
      <c r="A98" s="77" t="s">
        <v>339</v>
      </c>
      <c r="B98" s="42">
        <v>0.75</v>
      </c>
    </row>
    <row r="99" spans="1:2" x14ac:dyDescent="0.25">
      <c r="A99" s="77" t="s">
        <v>340</v>
      </c>
      <c r="B99" s="42">
        <v>0.82</v>
      </c>
    </row>
    <row r="100" spans="1:2" x14ac:dyDescent="0.25">
      <c r="A100" s="77" t="s">
        <v>377</v>
      </c>
      <c r="B100" s="42">
        <v>16</v>
      </c>
    </row>
    <row r="101" spans="1:2" x14ac:dyDescent="0.25">
      <c r="A101" s="77" t="s">
        <v>378</v>
      </c>
      <c r="B101" s="42">
        <v>0.42</v>
      </c>
    </row>
    <row r="102" spans="1:2" x14ac:dyDescent="0.25">
      <c r="A102" s="77" t="s">
        <v>341</v>
      </c>
      <c r="B102" s="42">
        <v>0.2</v>
      </c>
    </row>
    <row r="103" spans="1:2" x14ac:dyDescent="0.25">
      <c r="A103" s="77" t="s">
        <v>342</v>
      </c>
      <c r="B103" s="42">
        <v>0.41</v>
      </c>
    </row>
    <row r="104" spans="1:2" x14ac:dyDescent="0.25">
      <c r="A104" s="77" t="s">
        <v>379</v>
      </c>
      <c r="B104" s="42">
        <v>1008.649</v>
      </c>
    </row>
    <row r="105" spans="1:2" x14ac:dyDescent="0.25">
      <c r="A105" s="77" t="s">
        <v>343</v>
      </c>
      <c r="B105" s="42">
        <v>-0.28999999999999998</v>
      </c>
    </row>
    <row r="106" spans="1:2" x14ac:dyDescent="0.25">
      <c r="A106" s="77" t="s">
        <v>380</v>
      </c>
      <c r="B106" s="42">
        <v>1009.98344547</v>
      </c>
    </row>
    <row r="107" spans="1:2" x14ac:dyDescent="0.25">
      <c r="A107" s="77" t="s">
        <v>344</v>
      </c>
      <c r="B107" s="42">
        <v>1.5</v>
      </c>
    </row>
    <row r="108" spans="1:2" x14ac:dyDescent="0.25">
      <c r="A108" s="77" t="s">
        <v>345</v>
      </c>
      <c r="B108" s="42">
        <v>0.16</v>
      </c>
    </row>
    <row r="109" spans="1:2" x14ac:dyDescent="0.25">
      <c r="A109" s="77" t="s">
        <v>346</v>
      </c>
      <c r="B109" s="42">
        <v>0.65</v>
      </c>
    </row>
    <row r="110" spans="1:2" x14ac:dyDescent="0.25">
      <c r="A110" s="77" t="s">
        <v>347</v>
      </c>
      <c r="B110" s="42">
        <v>0.76</v>
      </c>
    </row>
    <row r="111" spans="1:2" x14ac:dyDescent="0.25">
      <c r="A111" s="77" t="s">
        <v>348</v>
      </c>
      <c r="B111" s="42">
        <v>0.28999999999999998</v>
      </c>
    </row>
    <row r="112" spans="1:2" x14ac:dyDescent="0.25">
      <c r="A112" s="77" t="s">
        <v>381</v>
      </c>
      <c r="B112" s="42">
        <v>8.5</v>
      </c>
    </row>
    <row r="113" spans="1:195" x14ac:dyDescent="0.25">
      <c r="A113" s="77" t="s">
        <v>349</v>
      </c>
      <c r="B113" s="42">
        <f>2/365</f>
        <v>5.4794520547945206E-3</v>
      </c>
    </row>
    <row r="114" spans="1:195" x14ac:dyDescent="0.25">
      <c r="A114" s="77" t="s">
        <v>382</v>
      </c>
      <c r="B114" s="42">
        <f>4200000000000</f>
        <v>4200000000000</v>
      </c>
    </row>
    <row r="115" spans="1:195" x14ac:dyDescent="0.25">
      <c r="A115" s="77" t="s">
        <v>350</v>
      </c>
      <c r="B115" s="42">
        <v>0.02</v>
      </c>
    </row>
    <row r="116" spans="1:195" x14ac:dyDescent="0.25">
      <c r="A116" s="77" t="s">
        <v>351</v>
      </c>
      <c r="B116" s="42">
        <v>0.37</v>
      </c>
    </row>
    <row r="117" spans="1:195" x14ac:dyDescent="0.25">
      <c r="A117" s="77" t="s">
        <v>352</v>
      </c>
      <c r="B117" s="42">
        <f>8.5/INDEX(RCPs!W1:Z3,3,MATCH(Settings!F3,RCPs!W1:Z1,0))</f>
        <v>0.17167518929528947</v>
      </c>
    </row>
    <row r="118" spans="1:195" x14ac:dyDescent="0.25">
      <c r="A118" s="77" t="s">
        <v>383</v>
      </c>
      <c r="B118" s="42">
        <v>2.8666999999999998</v>
      </c>
    </row>
    <row r="119" spans="1:195" x14ac:dyDescent="0.25">
      <c r="A119" s="77" t="s">
        <v>384</v>
      </c>
      <c r="B119" s="42">
        <v>7.6666999999999996</v>
      </c>
    </row>
    <row r="121" spans="1:195" s="37" customFormat="1" x14ac:dyDescent="0.25">
      <c r="A121" s="37" t="s">
        <v>505</v>
      </c>
    </row>
    <row r="122" spans="1:195" s="44" customFormat="1" x14ac:dyDescent="0.25">
      <c r="B122" s="14" t="s">
        <v>310</v>
      </c>
      <c r="C122" s="14" t="s">
        <v>309</v>
      </c>
      <c r="D122" s="14" t="s">
        <v>308</v>
      </c>
      <c r="E122" s="14" t="s">
        <v>307</v>
      </c>
      <c r="F122" s="15"/>
      <c r="G122" s="15"/>
      <c r="H122" s="15"/>
      <c r="I122" s="15"/>
      <c r="J122" s="15"/>
      <c r="K122" s="15"/>
      <c r="L122" s="15"/>
      <c r="M122" s="15"/>
      <c r="N122" s="15"/>
      <c r="O122" s="15"/>
      <c r="P122" s="15"/>
      <c r="Q122" s="15"/>
      <c r="R122" s="15"/>
      <c r="S122" s="15"/>
      <c r="T122" s="15"/>
      <c r="U122" s="15"/>
      <c r="V122" s="15"/>
      <c r="W122" s="15"/>
      <c r="X122" s="15"/>
      <c r="Y122" s="15"/>
      <c r="Z122" s="15"/>
      <c r="AA122" s="15"/>
      <c r="AB122" s="15"/>
      <c r="AC122" s="15"/>
      <c r="AD122" s="15"/>
      <c r="AE122" s="15"/>
      <c r="AF122" s="15"/>
      <c r="AG122" s="15"/>
      <c r="AH122" s="15"/>
      <c r="AI122" s="15"/>
      <c r="AJ122" s="15"/>
      <c r="AK122" s="15"/>
      <c r="AL122" s="15"/>
      <c r="AM122" s="15"/>
      <c r="AN122" s="15"/>
      <c r="AO122" s="15"/>
      <c r="AP122" s="15"/>
      <c r="AQ122" s="15"/>
      <c r="AR122" s="15"/>
      <c r="AS122" s="15"/>
      <c r="AT122" s="15"/>
      <c r="AU122" s="15"/>
      <c r="AV122" s="15"/>
      <c r="AW122" s="15"/>
      <c r="AX122" s="15"/>
      <c r="AY122" s="15"/>
      <c r="AZ122" s="15"/>
      <c r="BA122" s="15"/>
      <c r="BB122" s="15"/>
      <c r="BC122" s="15"/>
      <c r="BD122" s="15"/>
      <c r="BE122" s="15"/>
      <c r="BF122" s="15"/>
      <c r="BG122" s="15"/>
      <c r="BH122" s="15"/>
      <c r="BI122" s="15"/>
      <c r="BJ122" s="15"/>
      <c r="BK122" s="15"/>
      <c r="BL122" s="15"/>
      <c r="BM122" s="15"/>
      <c r="BN122" s="15"/>
      <c r="BO122" s="15"/>
      <c r="BP122" s="15"/>
      <c r="BQ122" s="15"/>
      <c r="BR122" s="15"/>
      <c r="BS122" s="15"/>
      <c r="BT122" s="15"/>
      <c r="BU122" s="15"/>
      <c r="BV122" s="15"/>
      <c r="BW122" s="15"/>
      <c r="BX122" s="15"/>
      <c r="BY122" s="15"/>
      <c r="BZ122" s="15"/>
      <c r="CA122" s="15"/>
      <c r="CB122" s="15"/>
      <c r="CC122" s="15"/>
      <c r="CD122" s="15"/>
      <c r="CE122" s="15"/>
      <c r="CF122" s="15"/>
      <c r="CG122" s="15"/>
      <c r="CH122" s="15"/>
      <c r="CI122" s="15"/>
      <c r="CJ122" s="15"/>
      <c r="CK122" s="15"/>
      <c r="CL122" s="15"/>
      <c r="CM122" s="15"/>
      <c r="CN122" s="15"/>
      <c r="CO122" s="15"/>
      <c r="CP122" s="15"/>
      <c r="CQ122" s="15"/>
      <c r="CR122" s="15"/>
      <c r="CS122" s="15"/>
      <c r="CT122" s="15"/>
      <c r="CU122" s="15"/>
      <c r="CV122" s="15"/>
      <c r="CW122" s="15"/>
      <c r="CX122" s="15"/>
      <c r="CY122" s="15"/>
      <c r="CZ122" s="15"/>
      <c r="DA122" s="15"/>
      <c r="DB122" s="15"/>
      <c r="DC122" s="15"/>
      <c r="DD122" s="15"/>
      <c r="DE122" s="15"/>
      <c r="DF122" s="15"/>
      <c r="DG122" s="15"/>
      <c r="DH122" s="15"/>
      <c r="DI122" s="15"/>
      <c r="DJ122" s="15"/>
      <c r="DK122" s="15"/>
      <c r="DL122" s="15"/>
      <c r="DM122" s="15"/>
      <c r="DN122" s="15"/>
      <c r="DO122" s="15"/>
      <c r="DP122" s="15"/>
      <c r="DQ122" s="15"/>
      <c r="DR122" s="15"/>
      <c r="DS122" s="15"/>
      <c r="DT122" s="15"/>
      <c r="DU122" s="15"/>
      <c r="DV122" s="15"/>
      <c r="DW122" s="15"/>
      <c r="DX122" s="15"/>
      <c r="DY122" s="15"/>
      <c r="DZ122" s="15"/>
      <c r="EA122" s="15"/>
      <c r="EB122" s="15"/>
      <c r="EC122" s="15"/>
      <c r="ED122" s="15"/>
      <c r="EE122" s="15"/>
      <c r="EF122" s="15"/>
      <c r="EG122" s="15"/>
      <c r="EH122" s="15"/>
      <c r="EI122" s="15"/>
      <c r="EJ122" s="15"/>
      <c r="EK122" s="15"/>
      <c r="EL122" s="15"/>
      <c r="EM122" s="15"/>
      <c r="EN122" s="15"/>
      <c r="EO122" s="15"/>
      <c r="EP122" s="15"/>
      <c r="EQ122" s="15"/>
      <c r="ER122" s="15"/>
      <c r="ES122" s="15"/>
      <c r="ET122" s="15"/>
      <c r="EU122" s="15"/>
      <c r="EV122" s="15"/>
      <c r="EW122" s="15"/>
      <c r="EX122" s="15"/>
      <c r="EY122" s="15"/>
      <c r="EZ122" s="15"/>
      <c r="FA122" s="15"/>
      <c r="FB122" s="15"/>
      <c r="FC122" s="15"/>
      <c r="FD122" s="15"/>
      <c r="FE122" s="15"/>
      <c r="FF122" s="15"/>
      <c r="FG122" s="15"/>
      <c r="FH122" s="15"/>
      <c r="FI122" s="15"/>
      <c r="FJ122" s="15"/>
      <c r="FK122" s="15"/>
      <c r="FL122" s="15"/>
      <c r="FM122" s="15"/>
      <c r="FN122" s="15"/>
      <c r="FO122" s="15"/>
      <c r="FP122" s="15"/>
      <c r="FQ122" s="15"/>
      <c r="FR122" s="15"/>
      <c r="FS122" s="15"/>
      <c r="FT122" s="15"/>
      <c r="FU122" s="15"/>
      <c r="FV122" s="15"/>
      <c r="FW122" s="15"/>
      <c r="FX122" s="15"/>
      <c r="FY122" s="15"/>
      <c r="FZ122" s="15"/>
      <c r="GA122" s="15"/>
      <c r="GB122" s="15"/>
      <c r="GC122" s="15"/>
      <c r="GD122" s="15"/>
      <c r="GE122" s="15"/>
      <c r="GF122" s="15"/>
      <c r="GG122" s="15"/>
      <c r="GH122" s="15"/>
      <c r="GI122" s="15"/>
      <c r="GJ122" s="15"/>
      <c r="GK122" s="15"/>
      <c r="GL122" s="15"/>
      <c r="GM122" s="15"/>
    </row>
    <row r="123" spans="1:195" s="44" customFormat="1" x14ac:dyDescent="0.25">
      <c r="A123" s="78" t="s">
        <v>312</v>
      </c>
      <c r="B123" s="45">
        <v>0.13500000000000001</v>
      </c>
      <c r="C123" s="44">
        <v>0.61099999999999999</v>
      </c>
      <c r="D123" s="44">
        <v>0.54</v>
      </c>
      <c r="E123" s="44">
        <v>1.6</v>
      </c>
      <c r="F123" s="44" t="s">
        <v>542</v>
      </c>
    </row>
    <row r="124" spans="1:195" x14ac:dyDescent="0.25">
      <c r="A124" s="78" t="s">
        <v>316</v>
      </c>
      <c r="B124" s="42">
        <v>35</v>
      </c>
    </row>
    <row r="125" spans="1:195" x14ac:dyDescent="0.25">
      <c r="A125" s="77" t="s">
        <v>311</v>
      </c>
      <c r="B125" s="15">
        <v>20.027802089209199</v>
      </c>
      <c r="C125" s="15" t="s">
        <v>541</v>
      </c>
    </row>
    <row r="126" spans="1:195" x14ac:dyDescent="0.25">
      <c r="A126" s="77" t="s">
        <v>329</v>
      </c>
      <c r="B126" s="15" t="s">
        <v>306</v>
      </c>
      <c r="C126" s="15" t="s">
        <v>305</v>
      </c>
      <c r="D126" s="15" t="s">
        <v>304</v>
      </c>
      <c r="E126" s="15" t="s">
        <v>303</v>
      </c>
      <c r="F126" s="15" t="s">
        <v>302</v>
      </c>
      <c r="G126" s="15" t="s">
        <v>301</v>
      </c>
      <c r="H126" s="15" t="s">
        <v>300</v>
      </c>
      <c r="I126" s="15" t="s">
        <v>299</v>
      </c>
      <c r="J126" s="15" t="s">
        <v>298</v>
      </c>
      <c r="K126" s="15" t="s">
        <v>297</v>
      </c>
      <c r="L126" s="15" t="s">
        <v>296</v>
      </c>
      <c r="M126" s="15" t="s">
        <v>295</v>
      </c>
      <c r="N126" s="15" t="s">
        <v>294</v>
      </c>
      <c r="O126" s="15" t="s">
        <v>293</v>
      </c>
      <c r="P126" s="15" t="s">
        <v>292</v>
      </c>
      <c r="Q126" s="15" t="s">
        <v>291</v>
      </c>
      <c r="R126" s="15" t="s">
        <v>290</v>
      </c>
      <c r="S126" s="15" t="s">
        <v>289</v>
      </c>
      <c r="T126" s="15" t="s">
        <v>288</v>
      </c>
      <c r="U126" s="15" t="s">
        <v>287</v>
      </c>
      <c r="V126" s="15" t="s">
        <v>286</v>
      </c>
      <c r="W126" s="15" t="s">
        <v>285</v>
      </c>
      <c r="X126" s="15" t="s">
        <v>284</v>
      </c>
      <c r="Y126" s="15" t="s">
        <v>283</v>
      </c>
      <c r="Z126" s="15" t="s">
        <v>282</v>
      </c>
      <c r="AA126" s="15" t="s">
        <v>281</v>
      </c>
      <c r="AB126" s="15" t="s">
        <v>280</v>
      </c>
      <c r="AC126" s="15" t="s">
        <v>279</v>
      </c>
      <c r="AD126" s="15" t="s">
        <v>278</v>
      </c>
      <c r="AE126" s="15" t="s">
        <v>277</v>
      </c>
      <c r="AF126" s="15" t="s">
        <v>276</v>
      </c>
      <c r="AG126" s="15" t="s">
        <v>275</v>
      </c>
      <c r="AH126" s="15" t="s">
        <v>274</v>
      </c>
      <c r="AI126" s="15" t="s">
        <v>273</v>
      </c>
      <c r="AJ126" s="15" t="s">
        <v>272</v>
      </c>
      <c r="AK126" s="15" t="s">
        <v>271</v>
      </c>
      <c r="AL126" s="15" t="s">
        <v>270</v>
      </c>
      <c r="AM126" s="15" t="s">
        <v>269</v>
      </c>
      <c r="AN126" s="15" t="s">
        <v>268</v>
      </c>
      <c r="AO126" s="15" t="s">
        <v>267</v>
      </c>
      <c r="AP126" s="15" t="s">
        <v>266</v>
      </c>
      <c r="AQ126" s="15" t="s">
        <v>265</v>
      </c>
      <c r="AR126" s="15" t="s">
        <v>264</v>
      </c>
      <c r="AS126" s="15" t="s">
        <v>263</v>
      </c>
      <c r="AT126" s="15" t="s">
        <v>262</v>
      </c>
      <c r="AU126" s="15" t="s">
        <v>261</v>
      </c>
      <c r="AV126" s="15" t="s">
        <v>260</v>
      </c>
      <c r="AW126" s="15" t="s">
        <v>259</v>
      </c>
      <c r="AX126" s="15" t="s">
        <v>258</v>
      </c>
      <c r="AY126" s="15" t="s">
        <v>257</v>
      </c>
      <c r="AZ126" s="15" t="s">
        <v>256</v>
      </c>
      <c r="BA126" s="15" t="s">
        <v>255</v>
      </c>
      <c r="BB126" s="15" t="s">
        <v>254</v>
      </c>
      <c r="BC126" s="15" t="s">
        <v>253</v>
      </c>
      <c r="BD126" s="15" t="s">
        <v>252</v>
      </c>
      <c r="BE126" s="15" t="s">
        <v>251</v>
      </c>
      <c r="BF126" s="15" t="s">
        <v>250</v>
      </c>
      <c r="BG126" s="15" t="s">
        <v>249</v>
      </c>
      <c r="BH126" s="15" t="s">
        <v>248</v>
      </c>
      <c r="BI126" s="15" t="s">
        <v>247</v>
      </c>
      <c r="BJ126" s="15" t="s">
        <v>246</v>
      </c>
      <c r="BK126" s="15" t="s">
        <v>245</v>
      </c>
      <c r="BL126" s="15" t="s">
        <v>244</v>
      </c>
      <c r="BM126" s="15" t="s">
        <v>243</v>
      </c>
      <c r="BN126" s="15" t="s">
        <v>242</v>
      </c>
      <c r="BO126" s="15" t="s">
        <v>241</v>
      </c>
      <c r="BP126" s="15" t="s">
        <v>240</v>
      </c>
      <c r="BQ126" s="15" t="s">
        <v>239</v>
      </c>
      <c r="BR126" s="15" t="s">
        <v>238</v>
      </c>
      <c r="BS126" s="15" t="s">
        <v>237</v>
      </c>
      <c r="BT126" s="15" t="s">
        <v>236</v>
      </c>
      <c r="BU126" s="15" t="s">
        <v>235</v>
      </c>
      <c r="BV126" s="15" t="s">
        <v>234</v>
      </c>
      <c r="BW126" s="15" t="s">
        <v>233</v>
      </c>
      <c r="BX126" s="15" t="s">
        <v>232</v>
      </c>
      <c r="BY126" s="15" t="s">
        <v>231</v>
      </c>
      <c r="BZ126" s="15" t="s">
        <v>230</v>
      </c>
      <c r="CA126" s="15" t="s">
        <v>229</v>
      </c>
      <c r="CB126" s="15" t="s">
        <v>228</v>
      </c>
      <c r="CC126" s="15" t="s">
        <v>227</v>
      </c>
      <c r="CD126" s="15" t="s">
        <v>226</v>
      </c>
      <c r="CE126" s="15" t="s">
        <v>225</v>
      </c>
      <c r="CF126" s="15" t="s">
        <v>224</v>
      </c>
      <c r="CG126" s="15" t="s">
        <v>223</v>
      </c>
      <c r="CH126" s="15" t="s">
        <v>222</v>
      </c>
      <c r="CI126" s="15" t="s">
        <v>221</v>
      </c>
      <c r="CJ126" s="15" t="s">
        <v>220</v>
      </c>
      <c r="CK126" s="15" t="s">
        <v>219</v>
      </c>
      <c r="CL126" s="15" t="s">
        <v>218</v>
      </c>
      <c r="CM126" s="15" t="s">
        <v>217</v>
      </c>
      <c r="CN126" s="15" t="s">
        <v>216</v>
      </c>
      <c r="CO126" s="15" t="s">
        <v>215</v>
      </c>
      <c r="CP126" s="15" t="s">
        <v>214</v>
      </c>
      <c r="CQ126" s="15" t="s">
        <v>213</v>
      </c>
      <c r="CR126" s="15" t="s">
        <v>212</v>
      </c>
      <c r="CS126" s="15" t="s">
        <v>211</v>
      </c>
      <c r="CT126" s="15" t="s">
        <v>210</v>
      </c>
      <c r="CU126" s="15" t="s">
        <v>209</v>
      </c>
      <c r="CV126" s="15" t="s">
        <v>208</v>
      </c>
      <c r="CW126" s="15" t="s">
        <v>207</v>
      </c>
      <c r="CX126" s="15" t="s">
        <v>206</v>
      </c>
      <c r="CY126" s="15" t="s">
        <v>205</v>
      </c>
      <c r="CZ126" s="15" t="s">
        <v>204</v>
      </c>
      <c r="DA126" s="15" t="s">
        <v>203</v>
      </c>
      <c r="DB126" s="15" t="s">
        <v>202</v>
      </c>
      <c r="DC126" s="15" t="s">
        <v>201</v>
      </c>
      <c r="DD126" s="15" t="s">
        <v>200</v>
      </c>
      <c r="DE126" s="15" t="s">
        <v>199</v>
      </c>
      <c r="DF126" s="15" t="s">
        <v>198</v>
      </c>
      <c r="DG126" s="15" t="s">
        <v>197</v>
      </c>
      <c r="DH126" s="15" t="s">
        <v>196</v>
      </c>
      <c r="DI126" s="15" t="s">
        <v>195</v>
      </c>
      <c r="DJ126" s="15" t="s">
        <v>194</v>
      </c>
      <c r="DK126" s="15" t="s">
        <v>193</v>
      </c>
      <c r="DL126" s="15" t="s">
        <v>192</v>
      </c>
      <c r="DM126" s="15" t="s">
        <v>191</v>
      </c>
      <c r="DN126" s="15" t="s">
        <v>190</v>
      </c>
      <c r="DO126" s="15" t="s">
        <v>189</v>
      </c>
      <c r="DP126" s="15" t="s">
        <v>188</v>
      </c>
      <c r="DQ126" s="15" t="s">
        <v>187</v>
      </c>
      <c r="DR126" s="15" t="s">
        <v>186</v>
      </c>
      <c r="DS126" s="15" t="s">
        <v>185</v>
      </c>
      <c r="DT126" s="15" t="s">
        <v>184</v>
      </c>
      <c r="DU126" s="15" t="s">
        <v>183</v>
      </c>
      <c r="DV126" s="15" t="s">
        <v>182</v>
      </c>
      <c r="DW126" s="15" t="s">
        <v>181</v>
      </c>
      <c r="DX126" s="15" t="s">
        <v>180</v>
      </c>
      <c r="DY126" s="15" t="s">
        <v>179</v>
      </c>
      <c r="DZ126" s="15" t="s">
        <v>178</v>
      </c>
      <c r="EA126" s="15" t="s">
        <v>177</v>
      </c>
      <c r="EB126" s="15" t="s">
        <v>176</v>
      </c>
      <c r="EC126" s="15" t="s">
        <v>175</v>
      </c>
      <c r="ED126" s="15" t="s">
        <v>174</v>
      </c>
      <c r="EE126" s="15" t="s">
        <v>173</v>
      </c>
      <c r="EF126" s="15" t="s">
        <v>172</v>
      </c>
      <c r="EG126" s="15" t="s">
        <v>171</v>
      </c>
      <c r="EH126" s="15" t="s">
        <v>170</v>
      </c>
      <c r="EI126" s="15" t="s">
        <v>169</v>
      </c>
      <c r="EJ126" s="15" t="s">
        <v>168</v>
      </c>
      <c r="EK126" s="15" t="s">
        <v>167</v>
      </c>
      <c r="EL126" s="15" t="s">
        <v>166</v>
      </c>
      <c r="EM126" s="15" t="s">
        <v>165</v>
      </c>
      <c r="EN126" s="15" t="s">
        <v>164</v>
      </c>
      <c r="EO126" s="15" t="s">
        <v>163</v>
      </c>
      <c r="EP126" s="15" t="s">
        <v>162</v>
      </c>
      <c r="EQ126" s="15" t="s">
        <v>161</v>
      </c>
      <c r="ER126" s="15" t="s">
        <v>160</v>
      </c>
      <c r="ES126" s="15" t="s">
        <v>159</v>
      </c>
      <c r="ET126" s="15" t="s">
        <v>158</v>
      </c>
      <c r="EU126" s="15" t="s">
        <v>157</v>
      </c>
      <c r="EV126" s="15" t="s">
        <v>156</v>
      </c>
      <c r="EW126" s="15" t="s">
        <v>155</v>
      </c>
      <c r="EX126" s="15" t="s">
        <v>154</v>
      </c>
      <c r="EY126" s="15" t="s">
        <v>153</v>
      </c>
      <c r="EZ126" s="15" t="s">
        <v>152</v>
      </c>
      <c r="FA126" s="15" t="s">
        <v>151</v>
      </c>
      <c r="FB126" s="15" t="s">
        <v>150</v>
      </c>
      <c r="FC126" s="15" t="s">
        <v>149</v>
      </c>
      <c r="FD126" s="15" t="s">
        <v>148</v>
      </c>
      <c r="FE126" s="15" t="s">
        <v>147</v>
      </c>
      <c r="FF126" s="15" t="s">
        <v>146</v>
      </c>
      <c r="FG126" s="15" t="s">
        <v>145</v>
      </c>
      <c r="FH126" s="15" t="s">
        <v>144</v>
      </c>
      <c r="FI126" s="15" t="s">
        <v>143</v>
      </c>
      <c r="FJ126" s="15" t="s">
        <v>142</v>
      </c>
      <c r="FK126" s="15" t="s">
        <v>141</v>
      </c>
      <c r="FL126" s="15" t="s">
        <v>140</v>
      </c>
      <c r="FM126" s="15" t="s">
        <v>139</v>
      </c>
      <c r="FN126" s="15" t="s">
        <v>138</v>
      </c>
      <c r="FO126" s="15" t="s">
        <v>137</v>
      </c>
      <c r="FP126" s="15" t="s">
        <v>136</v>
      </c>
      <c r="FQ126" s="15" t="s">
        <v>135</v>
      </c>
      <c r="FR126" s="15" t="s">
        <v>134</v>
      </c>
      <c r="FS126" s="15" t="s">
        <v>133</v>
      </c>
      <c r="FT126" s="15" t="s">
        <v>132</v>
      </c>
      <c r="FU126" s="15" t="s">
        <v>131</v>
      </c>
      <c r="FV126" s="15" t="s">
        <v>130</v>
      </c>
      <c r="FW126" s="15" t="s">
        <v>129</v>
      </c>
      <c r="FX126" s="15" t="s">
        <v>128</v>
      </c>
      <c r="FY126" s="15" t="s">
        <v>127</v>
      </c>
      <c r="FZ126" s="15" t="s">
        <v>126</v>
      </c>
      <c r="GA126" s="15" t="s">
        <v>125</v>
      </c>
      <c r="GB126" s="15" t="s">
        <v>124</v>
      </c>
      <c r="GC126" s="15" t="s">
        <v>123</v>
      </c>
      <c r="GD126" s="15" t="s">
        <v>122</v>
      </c>
      <c r="GE126" s="15" t="s">
        <v>121</v>
      </c>
      <c r="GF126" s="15" t="s">
        <v>120</v>
      </c>
      <c r="GG126" s="15" t="s">
        <v>119</v>
      </c>
      <c r="GH126" s="15" t="s">
        <v>118</v>
      </c>
      <c r="GI126" s="15" t="s">
        <v>117</v>
      </c>
      <c r="GJ126" s="15" t="s">
        <v>116</v>
      </c>
      <c r="GK126" s="15" t="s">
        <v>115</v>
      </c>
      <c r="GL126" s="15" t="s">
        <v>114</v>
      </c>
      <c r="GM126" s="15" t="s">
        <v>113</v>
      </c>
    </row>
    <row r="127" spans="1:195" x14ac:dyDescent="0.25">
      <c r="A127" s="77" t="s">
        <v>320</v>
      </c>
      <c r="B127" s="15">
        <v>2</v>
      </c>
      <c r="C127" s="15">
        <v>3</v>
      </c>
      <c r="D127" s="15">
        <v>4</v>
      </c>
      <c r="E127" s="15">
        <v>5</v>
      </c>
      <c r="F127" s="15">
        <v>6</v>
      </c>
      <c r="G127" s="15">
        <v>7</v>
      </c>
      <c r="H127" s="15">
        <v>8</v>
      </c>
      <c r="I127" s="15">
        <v>9</v>
      </c>
      <c r="J127" s="15">
        <v>10</v>
      </c>
      <c r="K127" s="15">
        <v>11</v>
      </c>
      <c r="L127" s="15">
        <v>12</v>
      </c>
      <c r="M127" s="15">
        <v>13</v>
      </c>
      <c r="N127" s="15">
        <v>14</v>
      </c>
      <c r="O127" s="15">
        <v>15</v>
      </c>
      <c r="P127" s="15">
        <v>16</v>
      </c>
      <c r="Q127" s="15">
        <v>17</v>
      </c>
      <c r="R127" s="15">
        <v>18</v>
      </c>
      <c r="S127" s="15">
        <v>19</v>
      </c>
      <c r="T127" s="15">
        <v>20</v>
      </c>
      <c r="U127" s="15">
        <v>21</v>
      </c>
      <c r="V127" s="15">
        <v>22</v>
      </c>
      <c r="W127" s="15">
        <v>23</v>
      </c>
      <c r="X127" s="15">
        <v>24</v>
      </c>
      <c r="Y127" s="15">
        <v>25</v>
      </c>
      <c r="Z127" s="15">
        <v>26</v>
      </c>
      <c r="AA127" s="15">
        <v>27</v>
      </c>
      <c r="AB127" s="15">
        <v>28</v>
      </c>
      <c r="AC127" s="15">
        <v>29</v>
      </c>
      <c r="AD127" s="15">
        <v>30</v>
      </c>
      <c r="AE127" s="15">
        <v>31</v>
      </c>
      <c r="AF127" s="15">
        <v>32</v>
      </c>
      <c r="AG127" s="15">
        <v>33</v>
      </c>
      <c r="AH127" s="15">
        <v>34</v>
      </c>
      <c r="AI127" s="15">
        <v>35</v>
      </c>
      <c r="AJ127" s="15">
        <v>36</v>
      </c>
      <c r="AK127" s="15">
        <v>37</v>
      </c>
      <c r="AL127" s="15">
        <v>38</v>
      </c>
      <c r="AM127" s="15">
        <v>39</v>
      </c>
      <c r="AN127" s="15">
        <v>40</v>
      </c>
      <c r="AO127" s="15">
        <v>41</v>
      </c>
      <c r="AP127" s="15">
        <v>42</v>
      </c>
      <c r="AQ127" s="15">
        <v>43</v>
      </c>
      <c r="AR127" s="15">
        <v>44</v>
      </c>
      <c r="AS127" s="15">
        <v>45</v>
      </c>
      <c r="AT127" s="15">
        <v>46</v>
      </c>
      <c r="AU127" s="15">
        <v>47</v>
      </c>
      <c r="AV127" s="15">
        <v>48</v>
      </c>
      <c r="AW127" s="15">
        <v>49</v>
      </c>
      <c r="AX127" s="15">
        <v>50</v>
      </c>
      <c r="AY127" s="15">
        <v>51</v>
      </c>
      <c r="AZ127" s="15">
        <v>52</v>
      </c>
      <c r="BA127" s="15">
        <v>53</v>
      </c>
      <c r="BB127" s="15">
        <v>54</v>
      </c>
      <c r="BC127" s="15">
        <v>55</v>
      </c>
      <c r="BD127" s="15">
        <v>56</v>
      </c>
      <c r="BE127" s="15">
        <v>57</v>
      </c>
      <c r="BF127" s="15">
        <v>58</v>
      </c>
      <c r="BG127" s="15">
        <v>59</v>
      </c>
      <c r="BH127" s="15">
        <v>60</v>
      </c>
      <c r="BI127" s="15">
        <v>61</v>
      </c>
      <c r="BJ127" s="15">
        <v>62</v>
      </c>
      <c r="BK127" s="15">
        <v>63</v>
      </c>
      <c r="BL127" s="15">
        <v>64</v>
      </c>
      <c r="BM127" s="15">
        <v>65</v>
      </c>
      <c r="BN127" s="15">
        <v>66</v>
      </c>
      <c r="BO127" s="15">
        <v>67</v>
      </c>
      <c r="BP127" s="15">
        <v>68</v>
      </c>
      <c r="BQ127" s="15">
        <v>69</v>
      </c>
      <c r="BR127" s="15">
        <v>70</v>
      </c>
      <c r="BS127" s="15">
        <v>71</v>
      </c>
      <c r="BT127" s="15">
        <v>72</v>
      </c>
      <c r="BU127" s="15">
        <v>73</v>
      </c>
      <c r="BV127" s="15">
        <v>74</v>
      </c>
      <c r="BW127" s="15">
        <v>75</v>
      </c>
      <c r="BX127" s="15">
        <v>76</v>
      </c>
      <c r="BY127" s="15">
        <v>77</v>
      </c>
      <c r="BZ127" s="15">
        <v>78</v>
      </c>
      <c r="CA127" s="15">
        <v>79</v>
      </c>
      <c r="CB127" s="15">
        <v>80</v>
      </c>
      <c r="CC127" s="15">
        <v>81</v>
      </c>
      <c r="CD127" s="15">
        <v>82</v>
      </c>
      <c r="CE127" s="15">
        <v>83</v>
      </c>
      <c r="CF127" s="15">
        <v>84</v>
      </c>
      <c r="CG127" s="15">
        <v>85</v>
      </c>
      <c r="CH127" s="15">
        <v>86</v>
      </c>
      <c r="CI127" s="15">
        <v>87</v>
      </c>
      <c r="CJ127" s="15">
        <v>88</v>
      </c>
      <c r="CK127" s="15">
        <v>89</v>
      </c>
      <c r="CL127" s="15">
        <v>90</v>
      </c>
      <c r="CM127" s="15">
        <v>91</v>
      </c>
      <c r="CN127" s="15">
        <v>92</v>
      </c>
      <c r="CO127" s="15">
        <v>93</v>
      </c>
      <c r="CP127" s="15">
        <v>94</v>
      </c>
      <c r="CQ127" s="15">
        <v>95</v>
      </c>
      <c r="CR127" s="15">
        <v>96</v>
      </c>
      <c r="CS127" s="15">
        <v>97</v>
      </c>
      <c r="CT127" s="15">
        <v>98</v>
      </c>
      <c r="CU127" s="15">
        <v>99</v>
      </c>
      <c r="CV127" s="15">
        <v>100</v>
      </c>
      <c r="CW127" s="15">
        <v>101</v>
      </c>
      <c r="CX127" s="15">
        <v>102</v>
      </c>
      <c r="CY127" s="15">
        <v>103</v>
      </c>
      <c r="CZ127" s="15">
        <v>104</v>
      </c>
      <c r="DA127" s="15">
        <v>105</v>
      </c>
      <c r="DB127" s="15">
        <v>106</v>
      </c>
      <c r="DC127" s="15">
        <v>107</v>
      </c>
      <c r="DD127" s="15">
        <v>108</v>
      </c>
      <c r="DE127" s="15">
        <v>109</v>
      </c>
      <c r="DF127" s="15">
        <v>110</v>
      </c>
      <c r="DG127" s="15">
        <v>111</v>
      </c>
      <c r="DH127" s="15">
        <v>112</v>
      </c>
      <c r="DI127" s="15">
        <v>113</v>
      </c>
      <c r="DJ127" s="15">
        <v>114</v>
      </c>
      <c r="DK127" s="15">
        <v>115</v>
      </c>
      <c r="DL127" s="15">
        <v>116</v>
      </c>
      <c r="DM127" s="15">
        <v>117</v>
      </c>
      <c r="DN127" s="15">
        <v>118</v>
      </c>
      <c r="DO127" s="15">
        <v>119</v>
      </c>
      <c r="DP127" s="15">
        <v>120</v>
      </c>
      <c r="DQ127" s="15">
        <v>121</v>
      </c>
      <c r="DR127" s="15">
        <v>122</v>
      </c>
      <c r="DS127" s="15">
        <v>123</v>
      </c>
      <c r="DT127" s="15">
        <v>124</v>
      </c>
      <c r="DU127" s="15">
        <v>125</v>
      </c>
      <c r="DV127" s="15">
        <v>126</v>
      </c>
      <c r="DW127" s="15">
        <v>127</v>
      </c>
      <c r="DX127" s="15">
        <v>128</v>
      </c>
      <c r="DY127" s="15">
        <v>129</v>
      </c>
      <c r="DZ127" s="15">
        <v>130</v>
      </c>
      <c r="EA127" s="15">
        <v>131</v>
      </c>
      <c r="EB127" s="15">
        <v>132</v>
      </c>
      <c r="EC127" s="15">
        <v>133</v>
      </c>
      <c r="ED127" s="15">
        <v>134</v>
      </c>
      <c r="EE127" s="15">
        <v>135</v>
      </c>
      <c r="EF127" s="15">
        <v>136</v>
      </c>
      <c r="EG127" s="15">
        <v>137</v>
      </c>
      <c r="EH127" s="15">
        <v>138</v>
      </c>
      <c r="EI127" s="15">
        <v>139</v>
      </c>
      <c r="EJ127" s="15">
        <v>140</v>
      </c>
      <c r="EK127" s="15">
        <v>141</v>
      </c>
      <c r="EL127" s="15">
        <v>142</v>
      </c>
      <c r="EM127" s="15">
        <v>143</v>
      </c>
      <c r="EN127" s="15">
        <v>144</v>
      </c>
      <c r="EO127" s="15">
        <v>145</v>
      </c>
      <c r="EP127" s="15">
        <v>146</v>
      </c>
      <c r="EQ127" s="15">
        <v>147</v>
      </c>
      <c r="ER127" s="15">
        <v>148</v>
      </c>
      <c r="ES127" s="15">
        <v>149</v>
      </c>
      <c r="ET127" s="15">
        <v>150</v>
      </c>
      <c r="EU127" s="15">
        <v>151</v>
      </c>
      <c r="EV127" s="15">
        <v>152</v>
      </c>
      <c r="EW127" s="15">
        <v>153</v>
      </c>
      <c r="EX127" s="15">
        <v>154</v>
      </c>
      <c r="EY127" s="15">
        <v>155</v>
      </c>
      <c r="EZ127" s="15">
        <v>156</v>
      </c>
      <c r="FA127" s="15">
        <v>157</v>
      </c>
      <c r="FB127" s="15">
        <v>158</v>
      </c>
      <c r="FC127" s="15">
        <v>159</v>
      </c>
      <c r="FD127" s="15">
        <v>160</v>
      </c>
      <c r="FE127" s="15">
        <v>161</v>
      </c>
      <c r="FF127" s="15">
        <v>162</v>
      </c>
      <c r="FG127" s="15">
        <v>163</v>
      </c>
      <c r="FH127" s="15">
        <v>164</v>
      </c>
      <c r="FI127" s="15">
        <v>165</v>
      </c>
      <c r="FJ127" s="15">
        <v>166</v>
      </c>
      <c r="FK127" s="15">
        <v>167</v>
      </c>
      <c r="FL127" s="15">
        <v>168</v>
      </c>
      <c r="FM127" s="15">
        <v>169</v>
      </c>
      <c r="FN127" s="15">
        <v>170</v>
      </c>
      <c r="FO127" s="15">
        <v>171</v>
      </c>
      <c r="FP127" s="15">
        <v>172</v>
      </c>
      <c r="FQ127" s="15">
        <v>173</v>
      </c>
      <c r="FR127" s="15">
        <v>174</v>
      </c>
      <c r="FS127" s="15">
        <v>175</v>
      </c>
      <c r="FT127" s="15">
        <v>176</v>
      </c>
      <c r="FU127" s="15">
        <v>177</v>
      </c>
      <c r="FV127" s="15">
        <v>178</v>
      </c>
      <c r="FW127" s="15">
        <v>179</v>
      </c>
      <c r="FX127" s="15">
        <v>180</v>
      </c>
      <c r="FY127" s="15">
        <v>181</v>
      </c>
      <c r="FZ127" s="15">
        <v>182</v>
      </c>
      <c r="GA127" s="15">
        <v>183</v>
      </c>
      <c r="GB127" s="15">
        <v>184</v>
      </c>
      <c r="GC127" s="15">
        <v>185</v>
      </c>
      <c r="GD127" s="15">
        <v>186</v>
      </c>
      <c r="GE127" s="15">
        <v>187</v>
      </c>
      <c r="GF127" s="15">
        <v>188</v>
      </c>
      <c r="GG127" s="15">
        <v>189</v>
      </c>
      <c r="GH127" s="15">
        <v>190</v>
      </c>
      <c r="GI127" s="15">
        <v>191</v>
      </c>
      <c r="GJ127" s="15">
        <v>192</v>
      </c>
      <c r="GK127" s="15">
        <v>193</v>
      </c>
      <c r="GL127" s="15">
        <v>194</v>
      </c>
      <c r="GM127" s="15">
        <v>195</v>
      </c>
    </row>
    <row r="128" spans="1:195" x14ac:dyDescent="0.25">
      <c r="A128" s="77" t="s">
        <v>321</v>
      </c>
      <c r="B128" s="15">
        <v>12.4080820912615</v>
      </c>
      <c r="C128" s="15">
        <v>22.402461214402798</v>
      </c>
      <c r="D128" s="15">
        <v>12.222758472889099</v>
      </c>
      <c r="E128" s="15">
        <v>4.1971737402282301</v>
      </c>
      <c r="F128" s="15">
        <v>27.106749664843498</v>
      </c>
      <c r="G128" s="15">
        <v>17.8418850767716</v>
      </c>
      <c r="H128" s="15">
        <v>8.2112713101133998</v>
      </c>
      <c r="I128" s="15">
        <v>26.934470178466601</v>
      </c>
      <c r="J128" s="15">
        <v>17.298013030804299</v>
      </c>
      <c r="K128" s="15">
        <v>7.75997918422184</v>
      </c>
      <c r="L128" s="15">
        <v>13.5879405523433</v>
      </c>
      <c r="M128" s="15">
        <v>21.130085491256001</v>
      </c>
      <c r="N128" s="15">
        <v>9.88085262212104</v>
      </c>
      <c r="O128" s="15">
        <v>27.5587611541999</v>
      </c>
      <c r="P128" s="15">
        <v>28.2227082433864</v>
      </c>
      <c r="Q128" s="15">
        <v>25.689962461835499</v>
      </c>
      <c r="R128" s="15">
        <v>10.7687422407223</v>
      </c>
      <c r="S128" s="15">
        <v>27.668571997525799</v>
      </c>
      <c r="T128" s="15">
        <v>25.4294737182211</v>
      </c>
      <c r="U128" s="15">
        <v>9.4900837490352501</v>
      </c>
      <c r="V128" s="15">
        <v>6.5022538449207801</v>
      </c>
      <c r="W128" s="15">
        <v>25.6231504162558</v>
      </c>
      <c r="X128" s="15">
        <v>23.337560897276301</v>
      </c>
      <c r="Y128" s="15">
        <v>16.435540319138401</v>
      </c>
      <c r="Z128" s="15">
        <v>23.548410516031002</v>
      </c>
      <c r="AA128" s="15">
        <v>26.955252418025299</v>
      </c>
      <c r="AB128" s="15">
        <v>27.478580764024102</v>
      </c>
      <c r="AC128" s="15">
        <v>12.775003659524501</v>
      </c>
      <c r="AD128" s="15">
        <v>22.227245798186399</v>
      </c>
      <c r="AE128" s="15">
        <v>25.770422692322601</v>
      </c>
      <c r="AF128" s="15">
        <v>5.9344379826881797</v>
      </c>
      <c r="AG128" s="15">
        <v>7.6906963506314501</v>
      </c>
      <c r="AH128" s="15">
        <v>12.633264957989599</v>
      </c>
      <c r="AI128" s="15">
        <v>14.842910049095501</v>
      </c>
      <c r="AJ128" s="15">
        <v>26.400967669427299</v>
      </c>
      <c r="AK128" s="15">
        <v>25.295638774710799</v>
      </c>
      <c r="AL128" s="15">
        <v>24.430494487067001</v>
      </c>
      <c r="AM128" s="15">
        <v>25.093341645620001</v>
      </c>
      <c r="AN128" s="15">
        <v>20.744244305654</v>
      </c>
      <c r="AO128" s="15">
        <v>24.9583866509216</v>
      </c>
      <c r="AP128" s="15">
        <v>21.405048680114099</v>
      </c>
      <c r="AQ128" s="15">
        <v>22.881400547589799</v>
      </c>
      <c r="AR128" s="15">
        <v>26.023837242034102</v>
      </c>
      <c r="AS128" s="15">
        <v>18.5517335765316</v>
      </c>
      <c r="AT128" s="15">
        <v>8.0259575998779802</v>
      </c>
      <c r="AU128" s="15">
        <v>9.0170888698141294</v>
      </c>
      <c r="AV128" s="15">
        <v>29.254760887050701</v>
      </c>
      <c r="AW128" s="15">
        <v>23.528869582327101</v>
      </c>
      <c r="AX128" s="15">
        <v>7.9704067171111497</v>
      </c>
      <c r="AY128" s="15">
        <v>25.416227911900599</v>
      </c>
      <c r="AZ128" s="15">
        <v>16.791944311249299</v>
      </c>
      <c r="BA128" s="15">
        <v>20.990599775883201</v>
      </c>
      <c r="BB128" s="15">
        <v>21.996862984194099</v>
      </c>
      <c r="BC128" s="15">
        <v>22.756502762227498</v>
      </c>
      <c r="BD128" s="15">
        <v>22.621754380974298</v>
      </c>
      <c r="BE128" s="15">
        <v>14.2631648151762</v>
      </c>
      <c r="BF128" s="15">
        <v>5.1444690069751902</v>
      </c>
      <c r="BG128" s="15">
        <v>19.793453708153098</v>
      </c>
      <c r="BH128" s="15">
        <v>3.3460684792614801</v>
      </c>
      <c r="BI128" s="15">
        <v>23.8489878833464</v>
      </c>
      <c r="BJ128" s="15">
        <v>11.023880017984901</v>
      </c>
      <c r="BK128" s="15">
        <v>27.5132135393876</v>
      </c>
      <c r="BL128" s="15">
        <v>25.760237024769101</v>
      </c>
      <c r="BM128" s="15">
        <v>9.2068033817951207</v>
      </c>
      <c r="BN128" s="15">
        <v>9.4678358631910307</v>
      </c>
      <c r="BO128" s="15">
        <v>27.103592106706898</v>
      </c>
      <c r="BP128" s="15">
        <v>25.254778515009399</v>
      </c>
      <c r="BQ128" s="15">
        <v>24.786624631337698</v>
      </c>
      <c r="BR128" s="15">
        <v>27.092686891209301</v>
      </c>
      <c r="BS128" s="15">
        <v>26.950224339045601</v>
      </c>
      <c r="BT128" s="15">
        <v>24.465382912315</v>
      </c>
      <c r="BU128" s="15">
        <v>15.0808961552657</v>
      </c>
      <c r="BV128" s="15">
        <v>26.551805397464801</v>
      </c>
      <c r="BW128" s="15">
        <v>20.267554260885198</v>
      </c>
      <c r="BX128" s="15">
        <v>26.259419256103602</v>
      </c>
      <c r="BY128" s="15">
        <v>27.149573310954299</v>
      </c>
      <c r="BZ128" s="15">
        <v>23.069245756085401</v>
      </c>
      <c r="CA128" s="15">
        <v>23.125707997950201</v>
      </c>
      <c r="CB128" s="15">
        <v>11.077643397171499</v>
      </c>
      <c r="CC128" s="15">
        <v>25.642511431215699</v>
      </c>
      <c r="CD128" s="15">
        <v>10.243510166158501</v>
      </c>
      <c r="CE128" s="15">
        <v>26.404139956966802</v>
      </c>
      <c r="CF128" s="15">
        <v>25.671060795369701</v>
      </c>
      <c r="CG128" s="15">
        <v>9.4059498961555104</v>
      </c>
      <c r="CH128" s="15">
        <v>15.4593335428887</v>
      </c>
      <c r="CI128" s="15">
        <v>22.803268235866199</v>
      </c>
      <c r="CJ128" s="15">
        <v>3.0634312789278</v>
      </c>
      <c r="CK128" s="15">
        <v>20.251873133471001</v>
      </c>
      <c r="CL128" s="15">
        <v>12.997338720013399</v>
      </c>
      <c r="CM128" s="15">
        <v>25.4479937679485</v>
      </c>
      <c r="CN128" s="15">
        <v>18.784965035688799</v>
      </c>
      <c r="CO128" s="15">
        <v>14.0762722307466</v>
      </c>
      <c r="CP128" s="15">
        <v>6.6803357845095999</v>
      </c>
      <c r="CQ128" s="15">
        <v>21.3648208670906</v>
      </c>
      <c r="CR128" s="15">
        <v>3.6402072342512501</v>
      </c>
      <c r="CS128" s="15">
        <v>28.142050253345001</v>
      </c>
      <c r="CT128" s="15">
        <v>25.853828816639702</v>
      </c>
      <c r="CU128" s="15">
        <v>12.0708241243169</v>
      </c>
      <c r="CV128" s="15">
        <v>26.114735368473202</v>
      </c>
      <c r="CW128" s="15">
        <v>24.626074372574699</v>
      </c>
      <c r="CX128" s="15">
        <v>16.4371536224557</v>
      </c>
      <c r="CY128" s="15">
        <v>25.2214134243827</v>
      </c>
      <c r="CZ128" s="15">
        <v>20.778320219489601</v>
      </c>
      <c r="DA128" s="15">
        <v>5.1317458284663502</v>
      </c>
      <c r="DB128" s="15">
        <v>26.311828304312801</v>
      </c>
      <c r="DC128" s="15">
        <v>12.9861020684708</v>
      </c>
      <c r="DD128" s="15">
        <v>6.5388004860472604</v>
      </c>
      <c r="DE128" s="15">
        <v>9.1205922063006302</v>
      </c>
      <c r="DF128" s="15">
        <v>5.9916383433046496</v>
      </c>
      <c r="DG128" s="15">
        <v>17.325949019208998</v>
      </c>
      <c r="DH128" s="15">
        <v>9.8847688553075805</v>
      </c>
      <c r="DI128" s="15">
        <v>21.123426564591199</v>
      </c>
      <c r="DJ128" s="15">
        <v>19.8081963904147</v>
      </c>
      <c r="DK128" s="15">
        <v>10.1439102863222</v>
      </c>
      <c r="DL128" s="15">
        <v>27.999849648170201</v>
      </c>
      <c r="DM128" s="15">
        <v>25.958224086511098</v>
      </c>
      <c r="DN128" s="15">
        <v>9.5087562048142296</v>
      </c>
      <c r="DO128" s="15">
        <v>-1.12842236067322</v>
      </c>
      <c r="DP128" s="15">
        <v>24.393373739969</v>
      </c>
      <c r="DQ128" s="15">
        <v>28.295576528069599</v>
      </c>
      <c r="DR128" s="15">
        <v>26.374192352486698</v>
      </c>
      <c r="DS128" s="15">
        <v>22.172747018140299</v>
      </c>
      <c r="DT128" s="15">
        <v>22.692184005216198</v>
      </c>
      <c r="DU128" s="15">
        <v>26.9353248187556</v>
      </c>
      <c r="DV128" s="15">
        <v>21.945280008357301</v>
      </c>
      <c r="DW128" s="15">
        <v>21.312686600780498</v>
      </c>
      <c r="DX128" s="15">
        <v>28.852741770315902</v>
      </c>
      <c r="DY128" s="15">
        <v>27.017773035260099</v>
      </c>
      <c r="DZ128" s="15">
        <v>25.3335393622725</v>
      </c>
      <c r="EA128" s="15">
        <v>9.6520649489647692</v>
      </c>
      <c r="EB128" s="15">
        <v>3.55502882624002</v>
      </c>
      <c r="EC128" s="15">
        <v>19.847674013310499</v>
      </c>
      <c r="ED128" s="15">
        <v>26.848405495717699</v>
      </c>
      <c r="EE128" s="15">
        <v>12.233565608358999</v>
      </c>
      <c r="EF128" s="15">
        <v>25.563664023064501</v>
      </c>
      <c r="EG128" s="15">
        <v>23.4399895858311</v>
      </c>
      <c r="EH128" s="15">
        <v>25.707088242903399</v>
      </c>
      <c r="EI128" s="15">
        <v>18.158486658345598</v>
      </c>
      <c r="EJ128" s="15">
        <v>25.941572346599202</v>
      </c>
      <c r="EK128" s="15">
        <v>27.6490236288065</v>
      </c>
      <c r="EL128" s="15">
        <v>23.848227540772999</v>
      </c>
      <c r="EM128" s="15">
        <v>8.0894956940855192</v>
      </c>
      <c r="EN128" s="15">
        <v>25.037065801664699</v>
      </c>
      <c r="EO128" s="15">
        <v>8.2800792392115703</v>
      </c>
      <c r="EP128" s="15">
        <v>14.968380861426599</v>
      </c>
      <c r="EQ128" s="15">
        <v>23.2530143356697</v>
      </c>
      <c r="ER128" s="15">
        <v>19.863736586811399</v>
      </c>
      <c r="ES128" s="15">
        <v>27.637376651783001</v>
      </c>
      <c r="ET128" s="15">
        <v>16.008427818027101</v>
      </c>
      <c r="EU128" s="15">
        <v>9.5619619673420502</v>
      </c>
      <c r="EV128" s="15">
        <v>4.0051754429524697</v>
      </c>
      <c r="EW128" s="15">
        <v>19.2492670297007</v>
      </c>
      <c r="EX128" s="15">
        <v>25.5169081024059</v>
      </c>
      <c r="EY128" s="15">
        <v>29.045487064135902</v>
      </c>
      <c r="EZ128" s="15">
        <v>26.899012666464799</v>
      </c>
      <c r="FA128" s="15">
        <v>24.808406134572699</v>
      </c>
      <c r="FB128" s="15">
        <v>25.7497440092909</v>
      </c>
      <c r="FC128" s="15">
        <v>24.5988660901575</v>
      </c>
      <c r="FD128" s="15">
        <v>10.8184977025058</v>
      </c>
      <c r="FE128" s="15">
        <v>27.109750647660402</v>
      </c>
      <c r="FF128" s="15">
        <v>11.079336216224499</v>
      </c>
      <c r="FG128" s="15">
        <v>28.024556163543501</v>
      </c>
      <c r="FH128" s="15">
        <v>21.210313107656798</v>
      </c>
      <c r="FI128" s="15">
        <v>27.281689650597801</v>
      </c>
      <c r="FJ128" s="15">
        <v>7.8576079548991604</v>
      </c>
      <c r="FK128" s="15">
        <v>9.1303809239755793</v>
      </c>
      <c r="FL128" s="15">
        <v>5.4029996836749401</v>
      </c>
      <c r="FM128" s="15">
        <v>17.8491149850223</v>
      </c>
      <c r="FN128" s="15">
        <v>28.408838828647198</v>
      </c>
      <c r="FO128" s="15">
        <v>27.003419773981001</v>
      </c>
      <c r="FP128" s="15">
        <v>27.535186547666001</v>
      </c>
      <c r="FQ128" s="15">
        <v>10.9706663491061</v>
      </c>
      <c r="FR128" s="15">
        <v>15.491207019684101</v>
      </c>
      <c r="FS128" s="15">
        <v>24.5358975561522</v>
      </c>
      <c r="FT128" s="15">
        <v>22.110179955591601</v>
      </c>
      <c r="FU128" s="15">
        <v>26.945666211974299</v>
      </c>
      <c r="FV128" s="15">
        <v>18.335907262272801</v>
      </c>
      <c r="FW128" s="15">
        <v>12.8956256980762</v>
      </c>
      <c r="FX128" s="15">
        <v>25.0648211403959</v>
      </c>
      <c r="FY128" s="15">
        <v>20.6915464359769</v>
      </c>
      <c r="FZ128" s="15">
        <v>23.258771286201799</v>
      </c>
      <c r="GA128" s="15">
        <v>23.0849249393032</v>
      </c>
      <c r="GB128" s="15">
        <v>8.4639009572804493</v>
      </c>
      <c r="GC128" s="15">
        <v>17.6615395170036</v>
      </c>
      <c r="GD128" s="15">
        <v>14.0270025983575</v>
      </c>
      <c r="GE128" s="15">
        <v>13.2602228792512</v>
      </c>
      <c r="GF128" s="15">
        <v>25.154531359752401</v>
      </c>
      <c r="GG128" s="15">
        <v>25.964611737068498</v>
      </c>
      <c r="GH128" s="15">
        <v>23.303676264426901</v>
      </c>
      <c r="GI128" s="15">
        <v>25.8313619985875</v>
      </c>
      <c r="GJ128" s="15">
        <v>20.665866540279101</v>
      </c>
      <c r="GK128" s="15">
        <v>18.570612694029201</v>
      </c>
      <c r="GL128" s="15">
        <v>22.435328743375099</v>
      </c>
      <c r="GM128" s="15">
        <v>21.281863880371802</v>
      </c>
    </row>
    <row r="129" spans="1:195" x14ac:dyDescent="0.25">
      <c r="A129" s="88" t="s">
        <v>310</v>
      </c>
      <c r="B129" s="15">
        <v>-1.5887322141767299</v>
      </c>
      <c r="C129" s="15">
        <v>-0.26353720734641684</v>
      </c>
      <c r="D129" s="15">
        <v>-1.2769592841627286</v>
      </c>
      <c r="E129" s="15">
        <v>-1.8145166654817331</v>
      </c>
      <c r="F129" s="15">
        <v>-1.3556343091396457</v>
      </c>
      <c r="G129" s="15">
        <v>0.37176816144454961</v>
      </c>
      <c r="H129" s="15">
        <v>-2.6552602356742341</v>
      </c>
      <c r="I129" s="15">
        <v>-2.4288244496549396</v>
      </c>
      <c r="J129" s="15">
        <v>0.2588569982205513</v>
      </c>
      <c r="K129" s="15">
        <v>-1.2756244409293345</v>
      </c>
      <c r="L129" s="15">
        <v>-2.3527114362448742</v>
      </c>
      <c r="M129" s="15">
        <v>-3.7237696905663142E-3</v>
      </c>
      <c r="N129" s="15">
        <v>-1.7361341738244391</v>
      </c>
      <c r="O129" s="15">
        <v>-7.2850945923050858E-3</v>
      </c>
      <c r="P129" s="15">
        <v>-5.0978613219967883E-2</v>
      </c>
      <c r="Q129" s="15">
        <v>-0.37911697150627788</v>
      </c>
      <c r="R129" s="15">
        <v>-1.4443515868700274</v>
      </c>
      <c r="S129" s="15">
        <v>-1.5853570712219494</v>
      </c>
      <c r="T129" s="15">
        <v>-0.57913760669896419</v>
      </c>
      <c r="U129" s="15">
        <v>-1.2027768970470447</v>
      </c>
      <c r="V129" s="15">
        <v>-1.2387968929764384</v>
      </c>
      <c r="W129" s="15">
        <v>-0.20197036726892748</v>
      </c>
      <c r="X129" s="15">
        <v>-2.4288244496549396</v>
      </c>
      <c r="Y129" s="15">
        <v>-0.14820826093415462</v>
      </c>
      <c r="Z129" s="15">
        <v>-0.21965070575089385</v>
      </c>
      <c r="AA129" s="15">
        <v>-2.9980866822792223</v>
      </c>
      <c r="AB129" s="15">
        <v>-0.10155235740290891</v>
      </c>
      <c r="AC129" s="15">
        <v>-0.55232994336563479</v>
      </c>
      <c r="AD129" s="15">
        <v>-0.67663764244178992</v>
      </c>
      <c r="AE129" s="15">
        <v>-0.26518941203067925</v>
      </c>
      <c r="AF129" s="15">
        <v>-1.5126678683790828</v>
      </c>
      <c r="AG129" s="15">
        <v>-1.5440505744700772</v>
      </c>
      <c r="AH129" s="15">
        <v>0.34979692253710937</v>
      </c>
      <c r="AI129" s="15">
        <v>-1.1508501804759135</v>
      </c>
      <c r="AJ129" s="15">
        <v>-5.006030602038436E-2</v>
      </c>
      <c r="AK129" s="15">
        <v>-0.18013589046086054</v>
      </c>
      <c r="AL129" s="15">
        <v>-9.8049022869986402E-2</v>
      </c>
      <c r="AM129" s="15">
        <v>3.1706931876499311E-2</v>
      </c>
      <c r="AN129" s="15">
        <v>0.19452163175753867</v>
      </c>
      <c r="AO129" s="15">
        <v>0.20957999994965348</v>
      </c>
      <c r="AP129" s="15">
        <v>-1.8219455984112756</v>
      </c>
      <c r="AQ129" s="15">
        <v>0.28872540968444582</v>
      </c>
      <c r="AR129" s="15">
        <v>-0.31340322679011479</v>
      </c>
      <c r="AS129" s="15">
        <v>-1.8638666664916173</v>
      </c>
      <c r="AT129" s="15">
        <v>-1.3319165333871865</v>
      </c>
      <c r="AU129" s="15">
        <v>-1.5162719401913591</v>
      </c>
      <c r="AV129" s="15">
        <v>-0.48907258696777944</v>
      </c>
      <c r="AW129" s="15">
        <v>-2.9974466465102978</v>
      </c>
      <c r="AX129" s="15">
        <v>-2.0377104738889216</v>
      </c>
      <c r="AY129" s="15">
        <v>-1.4741727088496646</v>
      </c>
      <c r="AZ129" s="15">
        <v>-1.4565275454424409</v>
      </c>
      <c r="BA129" s="15">
        <v>-0.16909597747269345</v>
      </c>
      <c r="BB129" s="15">
        <v>-1.7472516103545672</v>
      </c>
      <c r="BC129" s="15">
        <v>-1.1066093586285888</v>
      </c>
      <c r="BD129" s="15">
        <v>-2.3928947606086126</v>
      </c>
      <c r="BE129" s="15">
        <v>-1.8377371294590148</v>
      </c>
      <c r="BF129" s="15">
        <v>-1.0452926585819</v>
      </c>
      <c r="BG129" s="15">
        <v>-0.15838017849938524</v>
      </c>
      <c r="BH129" s="15">
        <v>-1.3161061372925928</v>
      </c>
      <c r="BI129" s="15">
        <v>0.27770062557533493</v>
      </c>
      <c r="BJ129" s="15">
        <v>-1.5137506652303614</v>
      </c>
      <c r="BK129" s="15">
        <v>0.20329066414655017</v>
      </c>
      <c r="BL129" s="15">
        <v>0.12417553774702128</v>
      </c>
      <c r="BM129" s="15">
        <v>-2.5688302024195195</v>
      </c>
      <c r="BN129" s="15">
        <v>-2.224583289327029</v>
      </c>
      <c r="BO129" s="15">
        <v>-9.0376944854767771E-2</v>
      </c>
      <c r="BP129" s="15">
        <v>6.195833433145026E-2</v>
      </c>
      <c r="BQ129" s="15">
        <v>-2.4288244496549396</v>
      </c>
      <c r="BR129" s="15">
        <v>0.25210489256363644</v>
      </c>
      <c r="BS129" s="15">
        <v>0.26048917702729568</v>
      </c>
      <c r="BT129" s="15">
        <v>5.2312649609291384E-2</v>
      </c>
      <c r="BU129" s="15">
        <v>-1.4804862658886009</v>
      </c>
      <c r="BV129" s="15">
        <v>-2.998086671443275</v>
      </c>
      <c r="BW129" s="15">
        <v>0.11748175545477579</v>
      </c>
      <c r="BX129" s="15">
        <v>-0.24068874623878855</v>
      </c>
      <c r="BY129" s="15">
        <v>-0.55472092434598608</v>
      </c>
      <c r="BZ129" s="15">
        <v>3.4178343445262271E-2</v>
      </c>
      <c r="CA129" s="15">
        <v>-0.761410850137338</v>
      </c>
      <c r="CB129" s="15">
        <v>-1.2086619684191078</v>
      </c>
      <c r="CC129" s="15">
        <v>-1.4107397492842324</v>
      </c>
      <c r="CD129" s="15">
        <v>-1.1541259758737965</v>
      </c>
      <c r="CE129" s="15">
        <v>-3.2204075665390519E-2</v>
      </c>
      <c r="CF129" s="15">
        <v>-0.28777269246751302</v>
      </c>
      <c r="CG129" s="15">
        <v>-3.0881839628463013</v>
      </c>
      <c r="CH129" s="15">
        <v>-1.7475678794792771</v>
      </c>
      <c r="CI129" s="15">
        <v>-1.9437756090264884</v>
      </c>
      <c r="CJ129" s="15">
        <v>-5.1287456779746208</v>
      </c>
      <c r="CK129" s="15">
        <v>-1.7860200821268108</v>
      </c>
      <c r="CL129" s="15">
        <v>-1.3571052889866451</v>
      </c>
      <c r="CM129" s="15">
        <v>-1.7293704583345857</v>
      </c>
      <c r="CN129" s="15">
        <v>-1.8712081838415884</v>
      </c>
      <c r="CO129" s="15">
        <v>-1.5385600125998167</v>
      </c>
      <c r="CP129" s="15">
        <v>-2.0237895771074363</v>
      </c>
      <c r="CQ129" s="15">
        <v>-0.12597568573369244</v>
      </c>
      <c r="CR129" s="15">
        <v>-1.7580348182911507</v>
      </c>
      <c r="CS129" s="15">
        <v>7.5589529621993279E-2</v>
      </c>
      <c r="CT129" s="15">
        <v>-2.2838166424648421</v>
      </c>
      <c r="CU129" s="15">
        <v>-1.1302040330716068</v>
      </c>
      <c r="CV129" s="15">
        <v>-1.8567591403300412</v>
      </c>
      <c r="CW129" s="15">
        <v>-0.25143463623652451</v>
      </c>
      <c r="CX129" s="15">
        <v>-1.7482827488672683</v>
      </c>
      <c r="CY129" s="15">
        <v>9.8093608917793063E-2</v>
      </c>
      <c r="CZ129" s="15">
        <v>-1.5644408972665929</v>
      </c>
      <c r="DA129" s="15">
        <v>-1.4744300379708761</v>
      </c>
      <c r="DB129" s="15">
        <v>0.16243035455323707</v>
      </c>
      <c r="DC129" s="15">
        <v>-0.24108083886329723</v>
      </c>
      <c r="DD129" s="15">
        <v>-1.1641573355137211</v>
      </c>
      <c r="DE129" s="15">
        <v>-1.5179266752668354</v>
      </c>
      <c r="DF129" s="15">
        <v>-1.0065991801345149</v>
      </c>
      <c r="DG129" s="15">
        <v>-1.7486699866194613</v>
      </c>
      <c r="DH129" s="15">
        <v>-1.4950420924059813</v>
      </c>
      <c r="DI129" s="15">
        <v>-7.3241016016652338E-2</v>
      </c>
      <c r="DJ129" s="15">
        <v>-0.70300538059899509</v>
      </c>
      <c r="DK129" s="15">
        <v>-1.131378213221069</v>
      </c>
      <c r="DL129" s="15">
        <v>-0.64865743007828769</v>
      </c>
      <c r="DM129" s="15">
        <v>-0.31855915903031473</v>
      </c>
      <c r="DN129" s="15">
        <v>-1.1185335629254496</v>
      </c>
      <c r="DO129" s="15">
        <v>-1.2504814118684635</v>
      </c>
      <c r="DP129" s="15">
        <v>-0.18267213503111179</v>
      </c>
      <c r="DQ129" s="15">
        <v>-1.2663844477065709</v>
      </c>
      <c r="DR129" s="15">
        <v>-0.2670951259967751</v>
      </c>
      <c r="DS129" s="15">
        <v>0.1764493660166977</v>
      </c>
      <c r="DT129" s="15">
        <v>-0.26928342987332599</v>
      </c>
      <c r="DU129" s="15">
        <v>-7.3312170260749099E-2</v>
      </c>
      <c r="DV129" s="15">
        <v>-3.5494082541219996E-2</v>
      </c>
      <c r="DW129" s="15">
        <v>0.20329066414655017</v>
      </c>
      <c r="DX129" s="15">
        <v>-1.0344463607960392</v>
      </c>
      <c r="DY129" s="15">
        <v>-0.11064299471297545</v>
      </c>
      <c r="DZ129" s="15">
        <v>-1.0967091257862762</v>
      </c>
      <c r="EA129" s="15">
        <v>-1.9402119563994802</v>
      </c>
      <c r="EB129" s="15">
        <v>-2.7308116661555459</v>
      </c>
      <c r="EC129" s="15">
        <v>-0.98907432433350095</v>
      </c>
      <c r="ED129" s="15">
        <v>0.14725054673857585</v>
      </c>
      <c r="EE129" s="15">
        <v>0.36123813300991969</v>
      </c>
      <c r="EF129" s="15">
        <v>-0.9077782232551499</v>
      </c>
      <c r="EG129" s="15">
        <v>-1.2233621943912567</v>
      </c>
      <c r="EH129" s="15">
        <v>-0.39945338076438475</v>
      </c>
      <c r="EI129" s="15">
        <v>-0.13957677552258474</v>
      </c>
      <c r="EJ129" s="15">
        <v>-0.21096382833974303</v>
      </c>
      <c r="EK129" s="15">
        <v>0.20329066414655017</v>
      </c>
      <c r="EL129" s="15">
        <v>3.7277022350167499E-2</v>
      </c>
      <c r="EM129" s="15">
        <v>-1.2476662401419389</v>
      </c>
      <c r="EN129" s="15">
        <v>-2.4288244496549396</v>
      </c>
      <c r="EO129" s="15">
        <v>-1.1955859653031666</v>
      </c>
      <c r="EP129" s="15">
        <v>-2.0774801453807186</v>
      </c>
      <c r="EQ129" s="15">
        <v>0.59386427930115815</v>
      </c>
      <c r="ER129" s="15">
        <v>-1.783863334853379</v>
      </c>
      <c r="ES129" s="15">
        <v>-1.5444066667247967</v>
      </c>
      <c r="ET129" s="15">
        <v>-2.4288244496549396</v>
      </c>
      <c r="EU129" s="15">
        <v>-1.3026987306901674</v>
      </c>
      <c r="EV129" s="15">
        <v>-1.4867565516719878</v>
      </c>
      <c r="EW129" s="15">
        <v>2.8003748398589323E-2</v>
      </c>
      <c r="EX129" s="15">
        <v>-1.5924929082369204</v>
      </c>
      <c r="EY129" s="15">
        <v>-0.89954888886512663</v>
      </c>
      <c r="EZ129" s="15">
        <v>-0.24068874623878855</v>
      </c>
      <c r="FA129" s="15">
        <v>2.180171119471197E-2</v>
      </c>
      <c r="FB129" s="15">
        <v>3.4178343445262271E-2</v>
      </c>
      <c r="FC129" s="15">
        <v>-0.23712982969442464</v>
      </c>
      <c r="FD129" s="15">
        <v>-1.3703333500704389</v>
      </c>
      <c r="FE129" s="15">
        <v>-0.2341788173893633</v>
      </c>
      <c r="FF129" s="15">
        <v>-1.1185335629254496</v>
      </c>
      <c r="FG129" s="15">
        <v>-0.89954888886512663</v>
      </c>
      <c r="FH129" s="15">
        <v>0.34926320444577641</v>
      </c>
      <c r="FI129" s="15">
        <v>-1.0057593645895508</v>
      </c>
      <c r="FJ129" s="15">
        <v>-1.1853613713884101</v>
      </c>
      <c r="FK129" s="15">
        <v>-1.2206633977325509</v>
      </c>
      <c r="FL129" s="15">
        <v>-1.8830671529658503</v>
      </c>
      <c r="FM129" s="15">
        <v>-1.8409883623369865</v>
      </c>
      <c r="FN129" s="15">
        <v>-0.98794938859492731</v>
      </c>
      <c r="FO129" s="15">
        <v>-0.15685317510565255</v>
      </c>
      <c r="FP129" s="15">
        <v>-0.14857884368427676</v>
      </c>
      <c r="FQ129" s="15">
        <v>-1.7067290312800196</v>
      </c>
      <c r="FR129" s="15">
        <v>-1.8770336994924151</v>
      </c>
      <c r="FS129" s="15">
        <v>-3.2204075665390519E-2</v>
      </c>
      <c r="FT129" s="15">
        <v>0.26532660894582705</v>
      </c>
      <c r="FU129" s="15">
        <v>-2.4897017163194164</v>
      </c>
      <c r="FV129" s="15">
        <v>-1.4451888970087907</v>
      </c>
      <c r="FW129" s="15">
        <v>-1.8630396247618251</v>
      </c>
      <c r="FX129" s="15">
        <v>7.4587391960449168E-2</v>
      </c>
      <c r="FY129" s="15">
        <v>-0.60588443329720576</v>
      </c>
      <c r="FZ129" s="15">
        <v>-5.7132845826913581E-2</v>
      </c>
      <c r="GA129" s="15">
        <v>-0.12495475568579195</v>
      </c>
      <c r="GB129" s="15">
        <v>-1.6741851597927848</v>
      </c>
      <c r="GC129" s="15">
        <v>0.50474111892549445</v>
      </c>
      <c r="GD129" s="15">
        <v>-0.80166386347320895</v>
      </c>
      <c r="GE129" s="15">
        <v>-2.1063889701170524</v>
      </c>
      <c r="GF129" s="15">
        <v>5.0194365709330668E-2</v>
      </c>
      <c r="GG129" s="15">
        <v>-0.26008572403003427</v>
      </c>
      <c r="GH129" s="15">
        <v>0.18399279824689074</v>
      </c>
      <c r="GI129" s="15">
        <v>2.1537571917178866E-2</v>
      </c>
      <c r="GJ129" s="15">
        <v>-0.55207816106127439</v>
      </c>
      <c r="GK129" s="15">
        <v>-0.26887958836977077</v>
      </c>
      <c r="GL129" s="15">
        <v>-0.2670951259967751</v>
      </c>
      <c r="GM129" s="15">
        <v>-0.44345708125518968</v>
      </c>
    </row>
    <row r="130" spans="1:195" x14ac:dyDescent="0.25">
      <c r="A130" s="88" t="s">
        <v>309</v>
      </c>
      <c r="B130" s="15">
        <v>-0.32328678893426854</v>
      </c>
      <c r="C130" s="15">
        <v>-0.11465216402738676</v>
      </c>
      <c r="D130" s="15">
        <v>-0.45403601328533227</v>
      </c>
      <c r="E130" s="15">
        <v>-8.4379428828206926E-2</v>
      </c>
      <c r="F130" s="15">
        <v>-0.20860309600831783</v>
      </c>
      <c r="G130" s="15">
        <v>3.8259970897946971E-2</v>
      </c>
      <c r="H130" s="15">
        <v>-0.16362431844077108</v>
      </c>
      <c r="I130" s="15">
        <v>-5.1422214508052733E-2</v>
      </c>
      <c r="J130" s="15">
        <v>-1.7020387028367168E-2</v>
      </c>
      <c r="K130" s="15">
        <v>-0.46935607415659142</v>
      </c>
      <c r="L130" s="15">
        <v>-0.15969646771748636</v>
      </c>
      <c r="M130" s="15">
        <v>9.145015080770591E-2</v>
      </c>
      <c r="N130" s="15">
        <v>-0.45136569341024391</v>
      </c>
      <c r="O130" s="15">
        <v>-0.10264550668222938</v>
      </c>
      <c r="P130" s="15">
        <v>-0.25405468675826626</v>
      </c>
      <c r="Q130" s="15">
        <v>-1.1243238204560413E-2</v>
      </c>
      <c r="R130" s="15">
        <v>-0.33312628428142688</v>
      </c>
      <c r="S130" s="15">
        <v>-0.38043964765270744</v>
      </c>
      <c r="T130" s="15">
        <v>-0.16503429412843218</v>
      </c>
      <c r="U130" s="15">
        <v>-0.4767629729376992</v>
      </c>
      <c r="V130" s="15">
        <v>-0.11907826392881127</v>
      </c>
      <c r="W130" s="15">
        <v>-1.534579594930463E-2</v>
      </c>
      <c r="X130" s="15">
        <v>-0.62437181195308433</v>
      </c>
      <c r="Y130" s="15">
        <v>8.6412857903372498E-2</v>
      </c>
      <c r="Z130" s="15">
        <v>7.2806116685647737E-2</v>
      </c>
      <c r="AA130" s="15">
        <v>-0.4848008155822825</v>
      </c>
      <c r="AB130" s="15">
        <v>0</v>
      </c>
      <c r="AC130" s="15">
        <v>-8.9564577738443063E-2</v>
      </c>
      <c r="AD130" s="15">
        <v>-7.7328185093257673E-2</v>
      </c>
      <c r="AE130" s="15">
        <v>-5.79798176603461E-2</v>
      </c>
      <c r="AF130" s="15">
        <v>-0.29344656667963764</v>
      </c>
      <c r="AG130" s="15">
        <v>-0.48521303176879904</v>
      </c>
      <c r="AH130" s="15">
        <v>2.8163647551069815E-2</v>
      </c>
      <c r="AI130" s="15">
        <v>-0.13880972754118126</v>
      </c>
      <c r="AJ130" s="15">
        <v>-9.0286125455595112E-2</v>
      </c>
      <c r="AK130" s="15">
        <v>-0.10885267013157929</v>
      </c>
      <c r="AL130" s="15">
        <v>-7.3166410042823316E-2</v>
      </c>
      <c r="AM130" s="15">
        <v>-0.11643666312809486</v>
      </c>
      <c r="AN130" s="15">
        <v>4.8821589963647938E-2</v>
      </c>
      <c r="AO130" s="15">
        <v>0</v>
      </c>
      <c r="AP130" s="15">
        <v>0</v>
      </c>
      <c r="AQ130" s="15">
        <v>5.2115313212070191E-2</v>
      </c>
      <c r="AR130" s="15">
        <v>-0.14298826147010502</v>
      </c>
      <c r="AS130" s="15">
        <v>-2.5937461853025923E-2</v>
      </c>
      <c r="AT130" s="15">
        <v>-0.48345222119932529</v>
      </c>
      <c r="AU130" s="15">
        <v>-0.49069149957763436</v>
      </c>
      <c r="AV130" s="15">
        <v>1.4058303833010655E-2</v>
      </c>
      <c r="AW130" s="15">
        <v>0</v>
      </c>
      <c r="AX130" s="15">
        <v>-0.44451808929443359</v>
      </c>
      <c r="AY130" s="15">
        <v>-8.6452051798495688E-2</v>
      </c>
      <c r="AZ130" s="15">
        <v>-0.37957224232282272</v>
      </c>
      <c r="BA130" s="15">
        <v>6.9285135269176124E-2</v>
      </c>
      <c r="BB130" s="15">
        <v>-8.6476144023322377E-2</v>
      </c>
      <c r="BC130" s="15">
        <v>-7.1636470158910726E-2</v>
      </c>
      <c r="BD130" s="15">
        <v>-0.3672646646914437</v>
      </c>
      <c r="BE130" s="15">
        <v>-0.45333663232669963</v>
      </c>
      <c r="BF130" s="15">
        <v>-0.27918188704384939</v>
      </c>
      <c r="BG130" s="15">
        <v>-1.5757178569185015E-2</v>
      </c>
      <c r="BH130" s="15">
        <v>-0.69755230749918318</v>
      </c>
      <c r="BI130" s="15">
        <v>0</v>
      </c>
      <c r="BJ130" s="15">
        <v>-0.53970394941113398</v>
      </c>
      <c r="BK130" s="15">
        <v>0</v>
      </c>
      <c r="BL130" s="15">
        <v>-3.9548165457581774E-2</v>
      </c>
      <c r="BM130" s="15">
        <v>-0.56175187043469776</v>
      </c>
      <c r="BN130" s="15">
        <v>-9.9697713057199877E-2</v>
      </c>
      <c r="BO130" s="15">
        <v>-7.5982782575803043E-2</v>
      </c>
      <c r="BP130" s="15">
        <v>-7.8622941803512703E-2</v>
      </c>
      <c r="BQ130" s="15">
        <v>0</v>
      </c>
      <c r="BR130" s="15">
        <v>-0.11304073333738174</v>
      </c>
      <c r="BS130" s="15">
        <v>-0.11304073333738174</v>
      </c>
      <c r="BT130" s="15">
        <v>6.6706339520550273E-4</v>
      </c>
      <c r="BU130" s="15">
        <v>-0.29562524795532852</v>
      </c>
      <c r="BV130" s="15">
        <v>0</v>
      </c>
      <c r="BW130" s="15">
        <v>-3.26111872990964E-2</v>
      </c>
      <c r="BX130" s="15">
        <v>-1.1423261960349151E-2</v>
      </c>
      <c r="BY130" s="15">
        <v>2.3506572790310543E-2</v>
      </c>
      <c r="BZ130" s="15">
        <v>0</v>
      </c>
      <c r="CA130" s="15">
        <v>-5.6703376770009584E-2</v>
      </c>
      <c r="CB130" s="15">
        <v>-0.43601376215617549</v>
      </c>
      <c r="CC130" s="15">
        <v>-0.10486212836372033</v>
      </c>
      <c r="CD130" s="15">
        <v>-0.44284383600409605</v>
      </c>
      <c r="CE130" s="15">
        <v>-3.6258761487779623E-3</v>
      </c>
      <c r="CF130" s="15">
        <v>0.15143319766406194</v>
      </c>
      <c r="CG130" s="15">
        <v>-0.74209160628141468</v>
      </c>
      <c r="CH130" s="15">
        <v>-0.2395159046873907</v>
      </c>
      <c r="CI130" s="15">
        <v>-0.1578553390502897</v>
      </c>
      <c r="CJ130" s="15">
        <v>-0.61057344834009797</v>
      </c>
      <c r="CK130" s="15">
        <v>-3.7245273590102101E-2</v>
      </c>
      <c r="CL130" s="15">
        <v>-0.43423970633862297</v>
      </c>
      <c r="CM130" s="15">
        <v>0</v>
      </c>
      <c r="CN130" s="15">
        <v>-0.12422756618923714</v>
      </c>
      <c r="CO130" s="15">
        <v>-0.40813374804636204</v>
      </c>
      <c r="CP130" s="15">
        <v>-0.2172402104340474</v>
      </c>
      <c r="CQ130" s="15">
        <v>7.2404371190962991E-2</v>
      </c>
      <c r="CR130" s="15">
        <v>-0.15522447945415419</v>
      </c>
      <c r="CS130" s="15">
        <v>-6.0936432793020856E-2</v>
      </c>
      <c r="CT130" s="15">
        <v>0</v>
      </c>
      <c r="CU130" s="15">
        <v>-0.24605917612712247</v>
      </c>
      <c r="CV130" s="15">
        <v>-0.18027661641439252</v>
      </c>
      <c r="CW130" s="15">
        <v>-9.7265867203020662E-2</v>
      </c>
      <c r="CX130" s="15">
        <v>-4.8753992716466854E-2</v>
      </c>
      <c r="CY130" s="15">
        <v>-2.9769488743379924E-2</v>
      </c>
      <c r="CZ130" s="15">
        <v>-0.15963187720186411</v>
      </c>
      <c r="DA130" s="15">
        <v>0</v>
      </c>
      <c r="DB130" s="15">
        <v>3.0555756886805341E-2</v>
      </c>
      <c r="DC130" s="15">
        <v>-2.3782475789392521E-2</v>
      </c>
      <c r="DD130" s="15">
        <v>-0.18703677256901763</v>
      </c>
      <c r="DE130" s="15">
        <v>-0.49264574050903676</v>
      </c>
      <c r="DF130" s="15">
        <v>-0.19103984126338069</v>
      </c>
      <c r="DG130" s="15">
        <v>-0.43563352514195941</v>
      </c>
      <c r="DH130" s="15">
        <v>-0.17758479648166414</v>
      </c>
      <c r="DI130" s="15">
        <v>0.20294010810603069</v>
      </c>
      <c r="DJ130" s="15">
        <v>-9.2840994911611574E-3</v>
      </c>
      <c r="DK130" s="15">
        <v>-0.423398685455318</v>
      </c>
      <c r="DL130" s="15">
        <v>-0.32725578438826375</v>
      </c>
      <c r="DM130" s="15">
        <v>-9.1726034239854926E-2</v>
      </c>
      <c r="DN130" s="15">
        <v>-0.46766457875570389</v>
      </c>
      <c r="DO130" s="15">
        <v>-0.15160466365886283</v>
      </c>
      <c r="DP130" s="15">
        <v>6.670931400396185E-2</v>
      </c>
      <c r="DQ130" s="15">
        <v>-0.34572447659676087</v>
      </c>
      <c r="DR130" s="15">
        <v>-7.0332209269068358E-3</v>
      </c>
      <c r="DS130" s="15">
        <v>0</v>
      </c>
      <c r="DT130" s="15">
        <v>6.000471750894576E-2</v>
      </c>
      <c r="DU130" s="15">
        <v>-4.3707661401633402E-2</v>
      </c>
      <c r="DV130" s="15">
        <v>-0.1116559751106152</v>
      </c>
      <c r="DW130" s="15">
        <v>0</v>
      </c>
      <c r="DX130" s="15">
        <v>-0.28137115556364733</v>
      </c>
      <c r="DY130" s="15">
        <v>-0.19064784049986727</v>
      </c>
      <c r="DZ130" s="15">
        <v>-1.8308904435901496E-2</v>
      </c>
      <c r="EA130" s="15">
        <v>-0.45299366633097726</v>
      </c>
      <c r="EB130" s="15">
        <v>-0.86635663225241677</v>
      </c>
      <c r="EC130" s="15">
        <v>-0.13232676625251472</v>
      </c>
      <c r="ED130" s="15">
        <v>0</v>
      </c>
      <c r="EE130" s="15">
        <v>3.0457291236306361E-2</v>
      </c>
      <c r="EF130" s="15">
        <v>-0.15542127658159188</v>
      </c>
      <c r="EG130" s="15">
        <v>-0.1959240078180855</v>
      </c>
      <c r="EH130" s="15">
        <v>2.2076644897442321E-2</v>
      </c>
      <c r="EI130" s="15">
        <v>8.0540128942722333E-2</v>
      </c>
      <c r="EJ130" s="15">
        <v>-3.6182408862647009E-2</v>
      </c>
      <c r="EK130" s="15">
        <v>0</v>
      </c>
      <c r="EL130" s="15">
        <v>1.6567704336974742E-2</v>
      </c>
      <c r="EM130" s="15">
        <v>-0.39146490639787679</v>
      </c>
      <c r="EN130" s="15">
        <v>0</v>
      </c>
      <c r="EO130" s="15">
        <v>-0.24494140677982656</v>
      </c>
      <c r="EP130" s="15">
        <v>-0.56614226588495242</v>
      </c>
      <c r="EQ130" s="15">
        <v>-3.8504415088233657E-2</v>
      </c>
      <c r="ER130" s="15">
        <v>-1.6466903686527701E-2</v>
      </c>
      <c r="ES130" s="15">
        <v>-0.10043630599975728</v>
      </c>
      <c r="ET130" s="15">
        <v>0</v>
      </c>
      <c r="EU130" s="15">
        <v>-0.3113974583454695</v>
      </c>
      <c r="EV130" s="15">
        <v>-0.38416925129563584</v>
      </c>
      <c r="EW130" s="15">
        <v>1.3901837666839612E-2</v>
      </c>
      <c r="EX130" s="15">
        <v>-0.1203093978180334</v>
      </c>
      <c r="EY130" s="15">
        <v>-0.13995396568660468</v>
      </c>
      <c r="EZ130" s="15">
        <v>-0.13661020490857467</v>
      </c>
      <c r="FA130" s="15">
        <v>0</v>
      </c>
      <c r="FB130" s="15">
        <v>-1.799983978271058E-2</v>
      </c>
      <c r="FC130" s="15">
        <v>3.1614875793462005E-2</v>
      </c>
      <c r="FD130" s="15">
        <v>0</v>
      </c>
      <c r="FE130" s="15">
        <v>4.1801674582739423E-2</v>
      </c>
      <c r="FF130" s="15">
        <v>-0.46766457875570389</v>
      </c>
      <c r="FG130" s="15">
        <v>-0.13995396568660468</v>
      </c>
      <c r="FH130" s="15">
        <v>0</v>
      </c>
      <c r="FI130" s="15">
        <v>4.9455006917469291E-3</v>
      </c>
      <c r="FJ130" s="15">
        <v>-0.43822666274177635</v>
      </c>
      <c r="FK130" s="15">
        <v>-0.43361999193826861</v>
      </c>
      <c r="FL130" s="15">
        <v>-0.44497628743074191</v>
      </c>
      <c r="FM130" s="15">
        <v>-0.10804988543193517</v>
      </c>
      <c r="FN130" s="15">
        <v>-0.26924373369950061</v>
      </c>
      <c r="FO130" s="15">
        <v>-8.5342903137206605E-2</v>
      </c>
      <c r="FP130" s="15">
        <v>-5.4692026168595476E-2</v>
      </c>
      <c r="FQ130" s="15">
        <v>-0.19940952652922128</v>
      </c>
      <c r="FR130" s="15">
        <v>-0.2698726459425238</v>
      </c>
      <c r="FS130" s="15">
        <v>2.4408467610680162E-2</v>
      </c>
      <c r="FT130" s="15">
        <v>0</v>
      </c>
      <c r="FU130" s="15">
        <v>0</v>
      </c>
      <c r="FV130" s="15">
        <v>-0.41329447825750876</v>
      </c>
      <c r="FW130" s="15">
        <v>-0.10016644111666118</v>
      </c>
      <c r="FX130" s="15">
        <v>0</v>
      </c>
      <c r="FY130" s="15">
        <v>-0.22337614695230457</v>
      </c>
      <c r="FZ130" s="15">
        <v>7.7392506395650429E-2</v>
      </c>
      <c r="GA130" s="15">
        <v>0.1184943305121493</v>
      </c>
      <c r="GB130" s="15">
        <v>-9.2275868370412795E-2</v>
      </c>
      <c r="GC130" s="15">
        <v>3.373009717022768E-2</v>
      </c>
      <c r="GD130" s="15">
        <v>-3.2925416508550853E-2</v>
      </c>
      <c r="GE130" s="15">
        <v>-0.25272065416971046</v>
      </c>
      <c r="GF130" s="15">
        <v>3.9051824073258246E-2</v>
      </c>
      <c r="GG130" s="15">
        <v>-8.4826416804869353E-2</v>
      </c>
      <c r="GH130" s="15">
        <v>-6.6863759358735564E-2</v>
      </c>
      <c r="GI130" s="15">
        <v>0</v>
      </c>
      <c r="GJ130" s="15">
        <v>-7.8834640770622855E-2</v>
      </c>
      <c r="GK130" s="15">
        <v>-7.5493271301610321E-2</v>
      </c>
      <c r="GL130" s="15">
        <v>2.7828961610794067E-3</v>
      </c>
      <c r="GM130" s="15">
        <v>-4.0232550495790775E-2</v>
      </c>
    </row>
    <row r="131" spans="1:195" x14ac:dyDescent="0.25">
      <c r="A131" s="88" t="s">
        <v>308</v>
      </c>
      <c r="B131" s="15">
        <v>7.8233054832175242E-2</v>
      </c>
      <c r="C131" s="15">
        <v>-5.7324784956630737E-2</v>
      </c>
      <c r="D131" s="15">
        <v>-0.24579772949218182</v>
      </c>
      <c r="E131" s="15">
        <v>9.8279638430817329E-2</v>
      </c>
      <c r="F131" s="15">
        <v>-0.12875122070311917</v>
      </c>
      <c r="G131" s="15">
        <v>-0.12270315011915756</v>
      </c>
      <c r="H131" s="15">
        <v>-5.820414225259718E-2</v>
      </c>
      <c r="I131" s="15">
        <v>-9.6568806966145893E-2</v>
      </c>
      <c r="J131" s="15">
        <v>-0.15967576330191235</v>
      </c>
      <c r="K131" s="15">
        <v>-0.33909595630786704</v>
      </c>
      <c r="L131" s="15">
        <v>-1.6242472330752378E-2</v>
      </c>
      <c r="M131" s="15">
        <v>-0.11360371907552036</v>
      </c>
      <c r="N131" s="15">
        <v>-0.40512763129340357</v>
      </c>
      <c r="O131" s="15">
        <v>-0.16646287706163676</v>
      </c>
      <c r="P131" s="15">
        <v>-1.4964675903321734E-2</v>
      </c>
      <c r="Q131" s="15">
        <v>-0.24148348294771793</v>
      </c>
      <c r="R131" s="15">
        <v>-0.25885057237412212</v>
      </c>
      <c r="S131" s="15">
        <v>-0.22863826771152418</v>
      </c>
      <c r="T131" s="15">
        <v>-0.20300326877170605</v>
      </c>
      <c r="U131" s="15">
        <v>-0.29796244303385677</v>
      </c>
      <c r="V131" s="15">
        <v>-7.8717894195245108E-2</v>
      </c>
      <c r="W131" s="15">
        <v>-0.19214935302734304</v>
      </c>
      <c r="X131" s="15">
        <v>-0.91570725715023382</v>
      </c>
      <c r="Y131" s="15">
        <v>-0.2058801043475107</v>
      </c>
      <c r="Z131" s="15">
        <v>-0.16473740296887129</v>
      </c>
      <c r="AA131" s="15">
        <v>-0.28682657877604179</v>
      </c>
      <c r="AB131" s="15">
        <v>0</v>
      </c>
      <c r="AC131" s="15">
        <v>-0.21896972656250924</v>
      </c>
      <c r="AD131" s="15">
        <v>5.9246769657860909E-2</v>
      </c>
      <c r="AE131" s="15">
        <v>-0.13378445607310496</v>
      </c>
      <c r="AF131" s="15">
        <v>-0.44666213395761961</v>
      </c>
      <c r="AG131" s="15">
        <v>-0.37413838704427427</v>
      </c>
      <c r="AH131" s="15">
        <v>-0.12747371367763805</v>
      </c>
      <c r="AI131" s="15">
        <v>-0.17261558554085532</v>
      </c>
      <c r="AJ131" s="15">
        <v>-0.17286961873374196</v>
      </c>
      <c r="AK131" s="15">
        <v>-0.1486135368673267</v>
      </c>
      <c r="AL131" s="15">
        <v>-0.13036675128457276</v>
      </c>
      <c r="AM131" s="15">
        <v>-0.14636757260279865</v>
      </c>
      <c r="AN131" s="15">
        <v>-0.15155531430074376</v>
      </c>
      <c r="AO131" s="15">
        <v>0</v>
      </c>
      <c r="AP131" s="15">
        <v>0</v>
      </c>
      <c r="AQ131" s="15">
        <v>-0.29236450195312713</v>
      </c>
      <c r="AR131" s="15">
        <v>-0.2051248055917263</v>
      </c>
      <c r="AS131" s="15">
        <v>-6.5115356445314632E-2</v>
      </c>
      <c r="AT131" s="15">
        <v>-0.31930349844472339</v>
      </c>
      <c r="AU131" s="15">
        <v>-0.32685905032686868</v>
      </c>
      <c r="AV131" s="15">
        <v>-0.10228576660157174</v>
      </c>
      <c r="AW131" s="15">
        <v>0</v>
      </c>
      <c r="AX131" s="15">
        <v>-0.12343851725260535</v>
      </c>
      <c r="AY131" s="15">
        <v>-0.34956258138020502</v>
      </c>
      <c r="AZ131" s="15">
        <v>-0.17777104813922762</v>
      </c>
      <c r="BA131" s="15">
        <v>-8.9495900472009282E-2</v>
      </c>
      <c r="BB131" s="15">
        <v>-0.10363570757751717</v>
      </c>
      <c r="BC131" s="15">
        <v>-0.17360432942706794</v>
      </c>
      <c r="BD131" s="15">
        <v>-0.24976351088371018</v>
      </c>
      <c r="BE131" s="15">
        <v>-0.24869743683053613</v>
      </c>
      <c r="BF131" s="15">
        <v>-3.3481513129340001E-2</v>
      </c>
      <c r="BG131" s="15">
        <v>-0.17239202969316025</v>
      </c>
      <c r="BH131" s="15">
        <v>-0.30039288202921544</v>
      </c>
      <c r="BI131" s="15">
        <v>0</v>
      </c>
      <c r="BJ131" s="15">
        <v>-0.37846222682972908</v>
      </c>
      <c r="BK131" s="15">
        <v>0</v>
      </c>
      <c r="BL131" s="15">
        <v>-0.13315909249441304</v>
      </c>
      <c r="BM131" s="15">
        <v>-0.30828191583806941</v>
      </c>
      <c r="BN131" s="15">
        <v>-5.0639470418309074E-2</v>
      </c>
      <c r="BO131" s="15">
        <v>-0.17400993064598325</v>
      </c>
      <c r="BP131" s="15">
        <v>-0.15597839355467613</v>
      </c>
      <c r="BQ131" s="15">
        <v>0</v>
      </c>
      <c r="BR131" s="15">
        <v>-0.18527119954427107</v>
      </c>
      <c r="BS131" s="15">
        <v>-7.9302978515624289E-2</v>
      </c>
      <c r="BT131" s="15">
        <v>-0.12582906087240886</v>
      </c>
      <c r="BU131" s="15">
        <v>-0.23165751139323376</v>
      </c>
      <c r="BV131" s="15">
        <v>0</v>
      </c>
      <c r="BW131" s="15">
        <v>-0.27748692830403598</v>
      </c>
      <c r="BX131" s="15">
        <v>-0.29121195475260819</v>
      </c>
      <c r="BY131" s="15">
        <v>-0.29074075263843469</v>
      </c>
      <c r="BZ131" s="15">
        <v>0</v>
      </c>
      <c r="CA131" s="15">
        <v>-0.35853700991030379</v>
      </c>
      <c r="CB131" s="15">
        <v>-0.30204111735026906</v>
      </c>
      <c r="CC131" s="15">
        <v>-0.33629692925346788</v>
      </c>
      <c r="CD131" s="15">
        <v>-0.3143809000651121</v>
      </c>
      <c r="CE131" s="15">
        <v>-0.11855772006437348</v>
      </c>
      <c r="CF131" s="15">
        <v>-0.16470656985328702</v>
      </c>
      <c r="CG131" s="15">
        <v>-0.30149027506511672</v>
      </c>
      <c r="CH131" s="15">
        <v>7.828724526952513E-2</v>
      </c>
      <c r="CI131" s="15">
        <v>-5.1822535196937025E-2</v>
      </c>
      <c r="CJ131" s="15">
        <v>-1.0573170979821578E-2</v>
      </c>
      <c r="CK131" s="15">
        <v>-7.4938456217449101E-2</v>
      </c>
      <c r="CL131" s="15">
        <v>-0.27836761474610405</v>
      </c>
      <c r="CM131" s="15">
        <v>0</v>
      </c>
      <c r="CN131" s="15">
        <v>-0.14814238371672062</v>
      </c>
      <c r="CO131" s="15">
        <v>-0.16075371636284963</v>
      </c>
      <c r="CP131" s="15">
        <v>0.1530855508214426</v>
      </c>
      <c r="CQ131" s="15">
        <v>-0.14720777723522716</v>
      </c>
      <c r="CR131" s="15">
        <v>-7.8019294185969201E-3</v>
      </c>
      <c r="CS131" s="15">
        <v>-0.15704578218004528</v>
      </c>
      <c r="CT131" s="15">
        <v>0</v>
      </c>
      <c r="CU131" s="15">
        <v>-7.7552693684904028E-2</v>
      </c>
      <c r="CV131" s="15">
        <v>-2.7160644531235789E-2</v>
      </c>
      <c r="CW131" s="15">
        <v>-0.20658671061197609</v>
      </c>
      <c r="CX131" s="15">
        <v>-0.19522298177084352</v>
      </c>
      <c r="CY131" s="15">
        <v>-0.13269740513393558</v>
      </c>
      <c r="CZ131" s="15">
        <v>-0.14150046727990784</v>
      </c>
      <c r="DA131" s="15">
        <v>0</v>
      </c>
      <c r="DB131" s="15">
        <v>-0.13181983100042771</v>
      </c>
      <c r="DC131" s="15">
        <v>-4.4111124674486746E-2</v>
      </c>
      <c r="DD131" s="15">
        <v>-6.3218180338539653E-2</v>
      </c>
      <c r="DE131" s="15">
        <v>-0.38379109700520431</v>
      </c>
      <c r="DF131" s="15">
        <v>-3.5483353226268832E-2</v>
      </c>
      <c r="DG131" s="15">
        <v>-0.27822952270506818</v>
      </c>
      <c r="DH131" s="15">
        <v>-0.18050367567273895</v>
      </c>
      <c r="DI131" s="15">
        <v>-0.2220069037543233</v>
      </c>
      <c r="DJ131" s="15">
        <v>-0.16286241085593289</v>
      </c>
      <c r="DK131" s="15">
        <v>-0.23915100097655895</v>
      </c>
      <c r="DL131" s="15">
        <v>-0.12383915315905369</v>
      </c>
      <c r="DM131" s="15">
        <v>-0.25118337512690303</v>
      </c>
      <c r="DN131" s="15">
        <v>-0.31158793131509022</v>
      </c>
      <c r="DO131" s="15">
        <v>-0.15569719908206503</v>
      </c>
      <c r="DP131" s="15">
        <v>-7.9139388646840558E-2</v>
      </c>
      <c r="DQ131" s="15">
        <v>-0.20922108432702657</v>
      </c>
      <c r="DR131" s="15">
        <v>-0.4053090413411411</v>
      </c>
      <c r="DS131" s="15">
        <v>0</v>
      </c>
      <c r="DT131" s="15">
        <v>-5.2028299967428637E-2</v>
      </c>
      <c r="DU131" s="15">
        <v>-0.13171314057848704</v>
      </c>
      <c r="DV131" s="15">
        <v>-8.1041617345299244E-2</v>
      </c>
      <c r="DW131" s="15">
        <v>0</v>
      </c>
      <c r="DX131" s="15">
        <v>-8.7936743911438242E-2</v>
      </c>
      <c r="DY131" s="15">
        <v>-0.1338852597956155</v>
      </c>
      <c r="DZ131" s="15">
        <v>-0.35417175292966974</v>
      </c>
      <c r="EA131" s="15">
        <v>-0.34849894205730614</v>
      </c>
      <c r="EB131" s="15">
        <v>-0.19904402475508842</v>
      </c>
      <c r="EC131" s="15">
        <v>-0.23282402886285425</v>
      </c>
      <c r="ED131" s="15">
        <v>0</v>
      </c>
      <c r="EE131" s="15">
        <v>-0.16114241536459062</v>
      </c>
      <c r="EF131" s="15">
        <v>-0.11530542618189443</v>
      </c>
      <c r="EG131" s="15">
        <v>-2.6822891235354973E-2</v>
      </c>
      <c r="EH131" s="15">
        <v>-0.23528788248697907</v>
      </c>
      <c r="EI131" s="15">
        <v>-0.1032203101539082</v>
      </c>
      <c r="EJ131" s="15">
        <v>-0.1134697808159757</v>
      </c>
      <c r="EK131" s="15">
        <v>0</v>
      </c>
      <c r="EL131" s="15">
        <v>-0.11128118605841664</v>
      </c>
      <c r="EM131" s="15">
        <v>-0.21040297097305327</v>
      </c>
      <c r="EN131" s="15">
        <v>0</v>
      </c>
      <c r="EO131" s="15">
        <v>-7.3991054958764124E-2</v>
      </c>
      <c r="EP131" s="15">
        <v>-0.30128931116173518</v>
      </c>
      <c r="EQ131" s="15">
        <v>-0.12566969129774463</v>
      </c>
      <c r="ER131" s="15">
        <v>-7.8026326497401044E-2</v>
      </c>
      <c r="ES131" s="15">
        <v>-0.14179636637371118</v>
      </c>
      <c r="ET131" s="15">
        <v>0</v>
      </c>
      <c r="EU131" s="15">
        <v>-0.27836346748548735</v>
      </c>
      <c r="EV131" s="15">
        <v>-0.39993043986253329</v>
      </c>
      <c r="EW131" s="15">
        <v>-0.11360371907552036</v>
      </c>
      <c r="EX131" s="15">
        <v>-0.18413626133711603</v>
      </c>
      <c r="EY131" s="15">
        <v>-0.14729366726347237</v>
      </c>
      <c r="EZ131" s="15">
        <v>-0.18681715223524975</v>
      </c>
      <c r="FA131" s="15">
        <v>0</v>
      </c>
      <c r="FB131" s="15">
        <v>-0.15036548432849983</v>
      </c>
      <c r="FC131" s="15">
        <v>-0.42860616048177747</v>
      </c>
      <c r="FD131" s="15">
        <v>0</v>
      </c>
      <c r="FE131" s="15">
        <v>-0.20375926624645402</v>
      </c>
      <c r="FF131" s="15">
        <v>-0.31158793131509022</v>
      </c>
      <c r="FG131" s="15">
        <v>-0.14729366726347237</v>
      </c>
      <c r="FH131" s="15">
        <v>0</v>
      </c>
      <c r="FI131" s="15">
        <v>-0.33311955378605163</v>
      </c>
      <c r="FJ131" s="15">
        <v>-0.29100579155817741</v>
      </c>
      <c r="FK131" s="15">
        <v>-0.30067647298177569</v>
      </c>
      <c r="FL131" s="15">
        <v>-0.14102813988400698</v>
      </c>
      <c r="FM131" s="15">
        <v>-0.20499552408853106</v>
      </c>
      <c r="FN131" s="15">
        <v>-0.12235915355191906</v>
      </c>
      <c r="FO131" s="15">
        <v>-0.17496480305990403</v>
      </c>
      <c r="FP131" s="15">
        <v>-0.18583320738776621</v>
      </c>
      <c r="FQ131" s="15">
        <v>3.4817817883609159E-2</v>
      </c>
      <c r="FR131" s="15">
        <v>9.6375051485434682E-2</v>
      </c>
      <c r="FS131" s="15">
        <v>-8.0524698893221114E-2</v>
      </c>
      <c r="FT131" s="15">
        <v>0</v>
      </c>
      <c r="FU131" s="15">
        <v>0</v>
      </c>
      <c r="FV131" s="15">
        <v>-0.19676844278971828</v>
      </c>
      <c r="FW131" s="15">
        <v>-0.14046888391679602</v>
      </c>
      <c r="FX131" s="15">
        <v>0</v>
      </c>
      <c r="FY131" s="15">
        <v>-9.2844306098083251E-2</v>
      </c>
      <c r="FZ131" s="15">
        <v>-0.13575645511985357</v>
      </c>
      <c r="GA131" s="15">
        <v>-0.10502837650360775</v>
      </c>
      <c r="GB131" s="15">
        <v>-7.2585129510787993E-2</v>
      </c>
      <c r="GC131" s="15">
        <v>-4.8579915364587833E-2</v>
      </c>
      <c r="GD131" s="15">
        <v>-0.29347923516656493</v>
      </c>
      <c r="GE131" s="15">
        <v>0.14661018880208943</v>
      </c>
      <c r="GF131" s="15">
        <v>-0.24476679275025504</v>
      </c>
      <c r="GG131" s="15">
        <v>-0.18101817163929468</v>
      </c>
      <c r="GH131" s="15">
        <v>-1.2671915690109614E-2</v>
      </c>
      <c r="GI131" s="15">
        <v>0</v>
      </c>
      <c r="GJ131" s="15">
        <v>-6.8679648951491146E-2</v>
      </c>
      <c r="GK131" s="15">
        <v>-1.6850015195785772E-2</v>
      </c>
      <c r="GL131" s="15">
        <v>-1.8085432052608041E-2</v>
      </c>
      <c r="GM131" s="15">
        <v>2.9767893781553312E-2</v>
      </c>
    </row>
    <row r="132" spans="1:195" x14ac:dyDescent="0.25">
      <c r="A132" s="88" t="s">
        <v>307</v>
      </c>
      <c r="B132" s="15">
        <v>-6.8990685195522872E-2</v>
      </c>
      <c r="C132" s="15">
        <v>-0.1710897193764751</v>
      </c>
      <c r="D132" s="15">
        <v>-0.24771457248262152</v>
      </c>
      <c r="E132" s="15">
        <v>-9.3244272801804584E-2</v>
      </c>
      <c r="F132" s="15">
        <v>-7.6344401041652077E-2</v>
      </c>
      <c r="G132" s="15">
        <v>-8.3749158287730552E-2</v>
      </c>
      <c r="H132" s="15">
        <v>0.1483357747395857</v>
      </c>
      <c r="I132" s="15">
        <v>-1.9913736979167318E-2</v>
      </c>
      <c r="J132" s="15">
        <v>-2.2208316846811016E-2</v>
      </c>
      <c r="K132" s="15">
        <v>-0.12047774703414404</v>
      </c>
      <c r="L132" s="15">
        <v>0.14172414143880729</v>
      </c>
      <c r="M132" s="15">
        <v>-0.1082356770833357</v>
      </c>
      <c r="N132" s="15">
        <v>-0.42190755208332753</v>
      </c>
      <c r="O132" s="15">
        <v>-4.185203269663873E-3</v>
      </c>
      <c r="P132" s="15">
        <v>2.4809858534069917E-2</v>
      </c>
      <c r="Q132" s="15">
        <v>-0.18588178585736159</v>
      </c>
      <c r="R132" s="15">
        <v>0.10556640625000746</v>
      </c>
      <c r="S132" s="15">
        <v>7.8647320326455272E-2</v>
      </c>
      <c r="T132" s="15">
        <v>-2.5830756293405699E-2</v>
      </c>
      <c r="U132" s="15">
        <v>-0.1338409423828093</v>
      </c>
      <c r="V132" s="15">
        <v>0.18002332461778181</v>
      </c>
      <c r="W132" s="15">
        <v>9.1271972656265632E-2</v>
      </c>
      <c r="X132" s="15">
        <v>0.49972337744702111</v>
      </c>
      <c r="Y132" s="15">
        <v>-0.37667084870513534</v>
      </c>
      <c r="Z132" s="15">
        <v>-0.22961181524861018</v>
      </c>
      <c r="AA132" s="15">
        <v>-0.21617635091146781</v>
      </c>
      <c r="AB132" s="15">
        <v>0</v>
      </c>
      <c r="AC132" s="15">
        <v>-0.11389363606770786</v>
      </c>
      <c r="AD132" s="15">
        <v>-0.35852020640432869</v>
      </c>
      <c r="AE132" s="15">
        <v>-3.3417285463357871E-2</v>
      </c>
      <c r="AF132" s="15">
        <v>0.24982076258477193</v>
      </c>
      <c r="AG132" s="15">
        <v>-0.36398274739582703</v>
      </c>
      <c r="AH132" s="15">
        <v>-2.9846577704690347E-2</v>
      </c>
      <c r="AI132" s="15">
        <v>-4.7831140512835546E-2</v>
      </c>
      <c r="AJ132" s="15">
        <v>-3.9148966471337587E-2</v>
      </c>
      <c r="AK132" s="15">
        <v>-2.2208606687360799E-2</v>
      </c>
      <c r="AL132" s="15">
        <v>-0.11266445583767393</v>
      </c>
      <c r="AM132" s="15">
        <v>1.1969357445131834E-2</v>
      </c>
      <c r="AN132" s="15">
        <v>-0.33267668595549793</v>
      </c>
      <c r="AO132" s="15">
        <v>0</v>
      </c>
      <c r="AP132" s="15">
        <v>0</v>
      </c>
      <c r="AQ132" s="15">
        <v>-0.35227701822916657</v>
      </c>
      <c r="AR132" s="15">
        <v>6.5182156032982164E-2</v>
      </c>
      <c r="AS132" s="15">
        <v>-0.85041300455729285</v>
      </c>
      <c r="AT132" s="15">
        <v>-0.17093935366030877</v>
      </c>
      <c r="AU132" s="15">
        <v>-0.2654662238227079</v>
      </c>
      <c r="AV132" s="15">
        <v>-0.33312784830729214</v>
      </c>
      <c r="AW132" s="15">
        <v>0</v>
      </c>
      <c r="AX132" s="15">
        <v>-0.20406443277994768</v>
      </c>
      <c r="AY132" s="15">
        <v>-0.13772705078125824</v>
      </c>
      <c r="AZ132" s="15">
        <v>-0.14428613470505169</v>
      </c>
      <c r="BA132" s="15">
        <v>-0.21171590169272747</v>
      </c>
      <c r="BB132" s="15">
        <v>-0.4206194530501719</v>
      </c>
      <c r="BC132" s="15">
        <v>-8.0547417534710064E-2</v>
      </c>
      <c r="BD132" s="15">
        <v>-0.22583052040874563</v>
      </c>
      <c r="BE132" s="15">
        <v>-0.20366663902812121</v>
      </c>
      <c r="BF132" s="15">
        <v>0.30054626464843448</v>
      </c>
      <c r="BG132" s="15">
        <v>-5.4168811742822953E-2</v>
      </c>
      <c r="BH132" s="15">
        <v>0.41915807723999121</v>
      </c>
      <c r="BI132" s="15">
        <v>0</v>
      </c>
      <c r="BJ132" s="15">
        <v>-0.42397069219330774</v>
      </c>
      <c r="BK132" s="15">
        <v>0</v>
      </c>
      <c r="BL132" s="15">
        <v>0.12553410605779902</v>
      </c>
      <c r="BM132" s="15">
        <v>-0.4410018766769177</v>
      </c>
      <c r="BN132" s="15">
        <v>0.33094380696613612</v>
      </c>
      <c r="BO132" s="15">
        <v>-2.3670563874418349E-2</v>
      </c>
      <c r="BP132" s="15">
        <v>-2.9315078467647027E-2</v>
      </c>
      <c r="BQ132" s="15">
        <v>0</v>
      </c>
      <c r="BR132" s="15">
        <v>1.8839518229256669E-3</v>
      </c>
      <c r="BS132" s="15">
        <v>1.8839518229256669E-3</v>
      </c>
      <c r="BT132" s="15">
        <v>-5.4646809895835702E-2</v>
      </c>
      <c r="BU132" s="15">
        <v>-0.22391398111978944</v>
      </c>
      <c r="BV132" s="15">
        <v>0</v>
      </c>
      <c r="BW132" s="15">
        <v>4.34722900390625E-2</v>
      </c>
      <c r="BX132" s="15">
        <v>-7.1834309895841386E-2</v>
      </c>
      <c r="BY132" s="15">
        <v>-0.26840477658992512</v>
      </c>
      <c r="BZ132" s="15">
        <v>0</v>
      </c>
      <c r="CA132" s="15">
        <v>-0.13178100585937003</v>
      </c>
      <c r="CB132" s="15">
        <v>-0.18501688639322822</v>
      </c>
      <c r="CC132" s="15">
        <v>-0.13728434244791288</v>
      </c>
      <c r="CD132" s="15">
        <v>5.298498905067639E-2</v>
      </c>
      <c r="CE132" s="15">
        <v>-7.4598959357007999E-2</v>
      </c>
      <c r="CF132" s="15">
        <v>-0.27657664707729523</v>
      </c>
      <c r="CG132" s="15">
        <v>-0.59443675853589539</v>
      </c>
      <c r="CH132" s="15">
        <v>-9.7081241444776367E-3</v>
      </c>
      <c r="CI132" s="15">
        <v>-0.10773406982421818</v>
      </c>
      <c r="CJ132" s="15">
        <v>-0.38382954915364653</v>
      </c>
      <c r="CK132" s="15">
        <v>-0.68212280273438708</v>
      </c>
      <c r="CL132" s="15">
        <v>-0.32319335937500426</v>
      </c>
      <c r="CM132" s="15">
        <v>0</v>
      </c>
      <c r="CN132" s="15">
        <v>-0.21498729564526187</v>
      </c>
      <c r="CO132" s="15">
        <v>0.14916700053419518</v>
      </c>
      <c r="CP132" s="15">
        <v>0.11530110309402097</v>
      </c>
      <c r="CQ132" s="15">
        <v>8.0624457465269472E-2</v>
      </c>
      <c r="CR132" s="15">
        <v>-9.368878793025992E-2</v>
      </c>
      <c r="CS132" s="15">
        <v>5.6426130022316556E-2</v>
      </c>
      <c r="CT132" s="15">
        <v>0</v>
      </c>
      <c r="CU132" s="15">
        <v>-0.1576973470052252</v>
      </c>
      <c r="CV132" s="15">
        <v>-0.11530354817707789</v>
      </c>
      <c r="CW132" s="15">
        <v>4.5885746062747756E-2</v>
      </c>
      <c r="CX132" s="15">
        <v>-0.14371948242187216</v>
      </c>
      <c r="CY132" s="15">
        <v>-7.9860142299118309E-2</v>
      </c>
      <c r="CZ132" s="15">
        <v>-0.41758265341483636</v>
      </c>
      <c r="DA132" s="15">
        <v>0</v>
      </c>
      <c r="DB132" s="15">
        <v>-3.7665812174481061E-2</v>
      </c>
      <c r="DC132" s="15">
        <v>0.17322184244791572</v>
      </c>
      <c r="DD132" s="15">
        <v>9.3424733479821498E-2</v>
      </c>
      <c r="DE132" s="15">
        <v>-0.37812093098958677</v>
      </c>
      <c r="DF132" s="15">
        <v>0.29771253797742769</v>
      </c>
      <c r="DG132" s="15">
        <v>6.1619511357164924E-3</v>
      </c>
      <c r="DH132" s="15">
        <v>0.15801798502604569</v>
      </c>
      <c r="DI132" s="15">
        <v>1.9768888186764144E-2</v>
      </c>
      <c r="DJ132" s="15">
        <v>0.11575543049195147</v>
      </c>
      <c r="DK132" s="15">
        <v>0.11818237304686896</v>
      </c>
      <c r="DL132" s="15">
        <v>-6.1309757410924703E-2</v>
      </c>
      <c r="DM132" s="15">
        <v>3.9673541225369036E-3</v>
      </c>
      <c r="DN132" s="15">
        <v>2.8381551106772207E-2</v>
      </c>
      <c r="DO132" s="15">
        <v>-0.21317807473310779</v>
      </c>
      <c r="DP132" s="15">
        <v>-0.3309586901542616</v>
      </c>
      <c r="DQ132" s="15">
        <v>-7.2804875959427306E-2</v>
      </c>
      <c r="DR132" s="15">
        <v>-0.20959676106770431</v>
      </c>
      <c r="DS132" s="15">
        <v>0</v>
      </c>
      <c r="DT132" s="15">
        <v>-0.43003356933594361</v>
      </c>
      <c r="DU132" s="15">
        <v>-6.8493071056359156E-3</v>
      </c>
      <c r="DV132" s="15">
        <v>-0.14912846112493838</v>
      </c>
      <c r="DW132" s="15">
        <v>0</v>
      </c>
      <c r="DX132" s="15">
        <v>-0.29661668011931397</v>
      </c>
      <c r="DY132" s="15">
        <v>-1.880137125653647E-2</v>
      </c>
      <c r="DZ132" s="15">
        <v>-0.16768120659723706</v>
      </c>
      <c r="EA132" s="15">
        <v>-0.31737223307291984</v>
      </c>
      <c r="EB132" s="15">
        <v>0.10633664408688981</v>
      </c>
      <c r="EC132" s="15">
        <v>-0.2425333658854214</v>
      </c>
      <c r="ED132" s="15">
        <v>0</v>
      </c>
      <c r="EE132" s="15">
        <v>0.14066832742572188</v>
      </c>
      <c r="EF132" s="15">
        <v>-0.12669028257712256</v>
      </c>
      <c r="EG132" s="15">
        <v>-0.11658543904621865</v>
      </c>
      <c r="EH132" s="15">
        <v>-0.25650349934895189</v>
      </c>
      <c r="EI132" s="15">
        <v>-0.33503443629176388</v>
      </c>
      <c r="EJ132" s="15">
        <v>1.8089803059904597E-2</v>
      </c>
      <c r="EK132" s="15">
        <v>0</v>
      </c>
      <c r="EL132" s="15">
        <v>-0.15368791852678854</v>
      </c>
      <c r="EM132" s="15">
        <v>-7.2027439024378026E-3</v>
      </c>
      <c r="EN132" s="15">
        <v>0</v>
      </c>
      <c r="EO132" s="15">
        <v>-1.6290113661021621E-2</v>
      </c>
      <c r="EP132" s="15">
        <v>-3.4969753689232164E-2</v>
      </c>
      <c r="EQ132" s="15">
        <v>-0.14463930483218945</v>
      </c>
      <c r="ER132" s="15">
        <v>-1.0851806640625057</v>
      </c>
      <c r="ES132" s="15">
        <v>-0.2026163736979214</v>
      </c>
      <c r="ET132" s="15">
        <v>0</v>
      </c>
      <c r="EU132" s="15">
        <v>0.12313795823317264</v>
      </c>
      <c r="EV132" s="15">
        <v>0.23123531310965895</v>
      </c>
      <c r="EW132" s="15">
        <v>-0.1082356770833357</v>
      </c>
      <c r="EX132" s="15">
        <v>-0.16425298347329331</v>
      </c>
      <c r="EY132" s="15">
        <v>-7.7505454411593178E-2</v>
      </c>
      <c r="EZ132" s="15">
        <v>-0.15397637261283847</v>
      </c>
      <c r="FA132" s="15">
        <v>0</v>
      </c>
      <c r="FB132" s="15">
        <v>-7.8689429873506356E-2</v>
      </c>
      <c r="FC132" s="15">
        <v>-0.11417439778645644</v>
      </c>
      <c r="FD132" s="15">
        <v>0</v>
      </c>
      <c r="FE132" s="15">
        <v>-0.11879890210700239</v>
      </c>
      <c r="FF132" s="15">
        <v>2.8381551106772207E-2</v>
      </c>
      <c r="FG132" s="15">
        <v>-7.7505454411593178E-2</v>
      </c>
      <c r="FH132" s="15">
        <v>0</v>
      </c>
      <c r="FI132" s="15">
        <v>-0.22991990309495947</v>
      </c>
      <c r="FJ132" s="15">
        <v>5.711873372395182E-2</v>
      </c>
      <c r="FK132" s="15">
        <v>-0.11009623209634967</v>
      </c>
      <c r="FL132" s="15">
        <v>6.362053051328953E-2</v>
      </c>
      <c r="FM132" s="15">
        <v>-5.9116109212247636E-2</v>
      </c>
      <c r="FN132" s="15">
        <v>-0.15846068553435089</v>
      </c>
      <c r="FO132" s="15">
        <v>-1.8690592447910603E-2</v>
      </c>
      <c r="FP132" s="15">
        <v>6.6792805989599913E-2</v>
      </c>
      <c r="FQ132" s="15">
        <v>-0.10885839217748838</v>
      </c>
      <c r="FR132" s="15">
        <v>0.1150754344706435</v>
      </c>
      <c r="FS132" s="15">
        <v>-2.1335856119790719E-2</v>
      </c>
      <c r="FT132" s="15">
        <v>0</v>
      </c>
      <c r="FU132" s="15">
        <v>0</v>
      </c>
      <c r="FV132" s="15">
        <v>-0.21175028483074243</v>
      </c>
      <c r="FW132" s="15">
        <v>7.0494240547530396E-2</v>
      </c>
      <c r="FX132" s="15">
        <v>0</v>
      </c>
      <c r="FY132" s="15">
        <v>2.9660373263855178E-2</v>
      </c>
      <c r="FZ132" s="15">
        <v>-1.3127592689983203E-2</v>
      </c>
      <c r="GA132" s="15">
        <v>-6.9687616257432694E-2</v>
      </c>
      <c r="GB132" s="15">
        <v>0.2148655482700832</v>
      </c>
      <c r="GC132" s="15">
        <v>-0.16210541901764941</v>
      </c>
      <c r="GD132" s="15">
        <v>0.33458911316606255</v>
      </c>
      <c r="GE132" s="15">
        <v>0.1172067871093958</v>
      </c>
      <c r="GF132" s="15">
        <v>-0.3508235008205034</v>
      </c>
      <c r="GG132" s="15">
        <v>1.5675582008803701E-2</v>
      </c>
      <c r="GH132" s="15">
        <v>1.925862630208286E-2</v>
      </c>
      <c r="GI132" s="15">
        <v>0</v>
      </c>
      <c r="GJ132" s="15">
        <v>-0.15988566080728361</v>
      </c>
      <c r="GK132" s="15">
        <v>3.530298643758556E-2</v>
      </c>
      <c r="GL132" s="15">
        <v>-0.36829668680827155</v>
      </c>
      <c r="GM132" s="15">
        <v>-0.39855846058238953</v>
      </c>
    </row>
    <row r="134" spans="1:195" s="37" customFormat="1" x14ac:dyDescent="0.25">
      <c r="A134" s="54" t="s">
        <v>506</v>
      </c>
      <c r="B134" s="54"/>
    </row>
    <row r="135" spans="1:195" x14ac:dyDescent="0.25">
      <c r="A135" s="55"/>
      <c r="B135" s="89" t="str">
        <f>C135</f>
        <v>Distribution</v>
      </c>
      <c r="C135" s="15" t="s">
        <v>397</v>
      </c>
      <c r="D135" s="15" t="s">
        <v>498</v>
      </c>
      <c r="E135" s="15" t="s">
        <v>508</v>
      </c>
      <c r="F135" s="44" t="s">
        <v>499</v>
      </c>
    </row>
    <row r="136" spans="1:195" x14ac:dyDescent="0.25">
      <c r="A136" s="77" t="s">
        <v>386</v>
      </c>
      <c r="B136" s="89">
        <f t="shared" ref="B136:B143" si="13">C136</f>
        <v>0.34959047149395317</v>
      </c>
      <c r="C136" s="15">
        <v>0.34959047149395317</v>
      </c>
      <c r="D136" s="15">
        <v>0.34959047149395317</v>
      </c>
      <c r="E136" s="15">
        <v>0.34959047149395317</v>
      </c>
      <c r="F136" s="15">
        <v>0.34959047149395317</v>
      </c>
      <c r="H136" s="30"/>
      <c r="O136" s="31"/>
      <c r="Z136" s="32"/>
    </row>
    <row r="137" spans="1:195" x14ac:dyDescent="0.25">
      <c r="A137" s="77" t="s">
        <v>387</v>
      </c>
      <c r="B137" s="89">
        <f t="shared" si="13"/>
        <v>-1.9584773435079722E-3</v>
      </c>
      <c r="C137" s="15">
        <v>-1.9584773435079722E-3</v>
      </c>
      <c r="D137" s="15">
        <v>-1.9584773435079722E-3</v>
      </c>
      <c r="E137" s="15">
        <v>-1.9584773435079722E-3</v>
      </c>
      <c r="F137" s="15">
        <v>-1.9584773435079722E-3</v>
      </c>
      <c r="H137" s="56"/>
      <c r="I137" s="48"/>
    </row>
    <row r="138" spans="1:195" x14ac:dyDescent="0.25">
      <c r="A138" s="77" t="s">
        <v>388</v>
      </c>
      <c r="B138" s="89">
        <f t="shared" si="13"/>
        <v>-6.3871916875607613E-3</v>
      </c>
      <c r="C138" s="15">
        <v>-6.3871916875607613E-3</v>
      </c>
      <c r="D138" s="15">
        <v>-6.3871916875607613E-3</v>
      </c>
      <c r="E138" s="15">
        <v>-6.3871916875607613E-3</v>
      </c>
      <c r="F138" s="15">
        <v>-6.3871916875607613E-3</v>
      </c>
      <c r="H138" s="56"/>
      <c r="I138" s="48"/>
    </row>
    <row r="139" spans="1:195" x14ac:dyDescent="0.25">
      <c r="A139" s="77" t="s">
        <v>389</v>
      </c>
      <c r="B139" s="89">
        <f t="shared" si="13"/>
        <v>0.36369635494689273</v>
      </c>
      <c r="C139" s="15">
        <v>0.36369635494689273</v>
      </c>
      <c r="D139" s="15">
        <v>0.36369635494689273</v>
      </c>
      <c r="E139" s="15">
        <v>0.36369635494689273</v>
      </c>
      <c r="F139" s="15">
        <v>0.36369635494689273</v>
      </c>
      <c r="H139" s="56"/>
      <c r="I139" s="48"/>
      <c r="L139" s="32"/>
    </row>
    <row r="140" spans="1:195" x14ac:dyDescent="0.25">
      <c r="A140" s="77" t="s">
        <v>390</v>
      </c>
      <c r="B140" s="89">
        <f t="shared" si="13"/>
        <v>0.10909664286527315</v>
      </c>
      <c r="C140" s="15">
        <v>0.10909664286527315</v>
      </c>
      <c r="D140" s="15">
        <v>0.10909664286527315</v>
      </c>
      <c r="E140" s="15">
        <v>0.10909664286527315</v>
      </c>
      <c r="F140" s="15">
        <v>0.10909664286527315</v>
      </c>
      <c r="H140" s="56"/>
      <c r="I140" s="48"/>
    </row>
    <row r="141" spans="1:195" x14ac:dyDescent="0.25">
      <c r="A141" s="77" t="s">
        <v>391</v>
      </c>
      <c r="B141" s="89">
        <f t="shared" si="13"/>
        <v>5.5</v>
      </c>
      <c r="C141" s="15">
        <v>5.5</v>
      </c>
      <c r="D141" s="15">
        <v>5.5</v>
      </c>
      <c r="E141" s="15">
        <v>5.5</v>
      </c>
      <c r="F141" s="15">
        <v>5.5</v>
      </c>
      <c r="H141" s="30"/>
      <c r="I141" s="49"/>
      <c r="J141" s="57"/>
    </row>
    <row r="142" spans="1:195" x14ac:dyDescent="0.25">
      <c r="A142" s="77" t="s">
        <v>364</v>
      </c>
      <c r="B142" s="89">
        <f t="shared" si="13"/>
        <v>0</v>
      </c>
      <c r="C142" s="15">
        <f>IF(Settings!D15="Yes", _xll.RiskTriang(-1,0,1,_xll.RiskCollect()), 0)</f>
        <v>0</v>
      </c>
      <c r="D142" s="15">
        <v>-1</v>
      </c>
      <c r="E142" s="15">
        <v>0</v>
      </c>
      <c r="F142" s="15">
        <v>1</v>
      </c>
      <c r="H142" s="30"/>
      <c r="O142" s="31"/>
      <c r="Z142" s="32"/>
    </row>
    <row r="143" spans="1:195" x14ac:dyDescent="0.25">
      <c r="A143" s="77" t="s">
        <v>452</v>
      </c>
      <c r="B143" s="89">
        <f t="shared" si="13"/>
        <v>28.3333333333333</v>
      </c>
      <c r="C143" s="15">
        <f>IF(Settings!D15="Yes", _xll.RiskTriang(10,20,55,_xll.RiskCollect()), 28.3333333333333)</f>
        <v>28.3333333333333</v>
      </c>
      <c r="D143" s="15">
        <v>55</v>
      </c>
      <c r="E143" s="15">
        <v>20</v>
      </c>
      <c r="F143" s="15">
        <v>10</v>
      </c>
      <c r="H143" s="30"/>
      <c r="O143" s="31"/>
      <c r="Z143" s="32"/>
    </row>
    <row r="144" spans="1:195" x14ac:dyDescent="0.25">
      <c r="A144" s="77" t="s">
        <v>453</v>
      </c>
      <c r="B144" s="89">
        <f t="shared" ref="B144:B145" si="14">C144</f>
        <v>6.3605129398532398E-2</v>
      </c>
      <c r="C144" s="15">
        <v>6.3605129398532398E-2</v>
      </c>
      <c r="H144" s="30"/>
      <c r="O144" s="31"/>
      <c r="Z144" s="32"/>
    </row>
    <row r="145" spans="1:195" x14ac:dyDescent="0.25">
      <c r="A145" s="77" t="s">
        <v>454</v>
      </c>
      <c r="B145" s="89">
        <f t="shared" si="14"/>
        <v>2.90774920589458E-2</v>
      </c>
      <c r="C145" s="15">
        <v>2.90774920589458E-2</v>
      </c>
      <c r="H145" s="30"/>
      <c r="O145" s="31"/>
      <c r="Z145" s="32"/>
    </row>
    <row r="146" spans="1:195" x14ac:dyDescent="0.25">
      <c r="H146" s="30"/>
      <c r="O146" s="31"/>
      <c r="Z146" s="32"/>
    </row>
    <row r="147" spans="1:195" x14ac:dyDescent="0.25">
      <c r="A147" s="37" t="s">
        <v>426</v>
      </c>
      <c r="B147" s="37"/>
      <c r="C147" s="37"/>
      <c r="D147" s="37"/>
      <c r="E147" s="37"/>
      <c r="F147" s="37"/>
      <c r="G147" s="37"/>
      <c r="H147" s="54"/>
      <c r="I147" s="37"/>
      <c r="J147" s="37"/>
      <c r="K147" s="37"/>
      <c r="L147" s="37"/>
      <c r="M147" s="37"/>
      <c r="N147" s="37"/>
      <c r="O147" s="50"/>
      <c r="P147" s="37"/>
      <c r="Q147" s="37"/>
      <c r="R147" s="37"/>
      <c r="S147" s="37"/>
      <c r="T147" s="37"/>
      <c r="U147" s="37"/>
      <c r="V147" s="37"/>
      <c r="W147" s="37"/>
      <c r="X147" s="37"/>
      <c r="Y147" s="37"/>
      <c r="Z147" s="58"/>
      <c r="AA147" s="37"/>
      <c r="AB147" s="37"/>
      <c r="AC147" s="37"/>
      <c r="AD147" s="37"/>
      <c r="AE147" s="37"/>
    </row>
    <row r="148" spans="1:195" x14ac:dyDescent="0.25">
      <c r="A148" s="77" t="s">
        <v>427</v>
      </c>
      <c r="B148" s="15" t="s">
        <v>428</v>
      </c>
      <c r="C148" s="15" t="s">
        <v>428</v>
      </c>
      <c r="D148" s="15" t="s">
        <v>428</v>
      </c>
      <c r="E148" s="15" t="s">
        <v>428</v>
      </c>
      <c r="F148" s="15" t="s">
        <v>429</v>
      </c>
      <c r="G148" s="15" t="s">
        <v>429</v>
      </c>
      <c r="H148" s="30" t="s">
        <v>429</v>
      </c>
      <c r="I148" s="15" t="s">
        <v>429</v>
      </c>
      <c r="J148" s="15" t="s">
        <v>430</v>
      </c>
      <c r="K148" s="15" t="s">
        <v>430</v>
      </c>
      <c r="L148" s="15" t="s">
        <v>430</v>
      </c>
      <c r="M148" s="15" t="s">
        <v>430</v>
      </c>
      <c r="N148" s="15" t="s">
        <v>431</v>
      </c>
      <c r="O148" s="31" t="s">
        <v>431</v>
      </c>
      <c r="P148" s="15" t="s">
        <v>431</v>
      </c>
      <c r="Q148" s="15" t="s">
        <v>431</v>
      </c>
      <c r="R148" s="15" t="s">
        <v>432</v>
      </c>
      <c r="S148" s="15" t="s">
        <v>432</v>
      </c>
      <c r="T148" s="15" t="s">
        <v>432</v>
      </c>
      <c r="U148" s="15" t="s">
        <v>432</v>
      </c>
      <c r="V148" s="15" t="s">
        <v>433</v>
      </c>
      <c r="W148" s="15" t="s">
        <v>433</v>
      </c>
      <c r="X148" s="15" t="s">
        <v>433</v>
      </c>
      <c r="Y148" s="15" t="s">
        <v>433</v>
      </c>
      <c r="Z148" s="30" t="s">
        <v>433</v>
      </c>
      <c r="AA148" s="15" t="s">
        <v>434</v>
      </c>
      <c r="AB148" s="15" t="s">
        <v>434</v>
      </c>
      <c r="AC148" s="15" t="s">
        <v>434</v>
      </c>
      <c r="AD148" s="15" t="s">
        <v>434</v>
      </c>
      <c r="AE148" s="15" t="s">
        <v>434</v>
      </c>
    </row>
    <row r="149" spans="1:195" x14ac:dyDescent="0.25">
      <c r="A149" s="77" t="s">
        <v>435</v>
      </c>
      <c r="B149" s="15" t="s">
        <v>429</v>
      </c>
      <c r="C149" s="15" t="s">
        <v>430</v>
      </c>
      <c r="D149" s="15" t="s">
        <v>431</v>
      </c>
      <c r="E149" s="15" t="s">
        <v>432</v>
      </c>
      <c r="F149" s="15" t="s">
        <v>428</v>
      </c>
      <c r="G149" s="15" t="s">
        <v>430</v>
      </c>
      <c r="H149" s="30" t="s">
        <v>431</v>
      </c>
      <c r="I149" s="15" t="s">
        <v>432</v>
      </c>
      <c r="J149" s="15" t="s">
        <v>428</v>
      </c>
      <c r="K149" s="15" t="s">
        <v>429</v>
      </c>
      <c r="L149" s="15" t="s">
        <v>431</v>
      </c>
      <c r="M149" s="15" t="s">
        <v>432</v>
      </c>
      <c r="N149" s="15" t="s">
        <v>428</v>
      </c>
      <c r="O149" s="31" t="s">
        <v>429</v>
      </c>
      <c r="P149" s="15" t="s">
        <v>430</v>
      </c>
      <c r="Q149" s="15" t="s">
        <v>432</v>
      </c>
      <c r="R149" s="15" t="s">
        <v>428</v>
      </c>
      <c r="S149" s="15" t="s">
        <v>429</v>
      </c>
      <c r="T149" s="15" t="s">
        <v>430</v>
      </c>
      <c r="U149" s="15" t="s">
        <v>431</v>
      </c>
      <c r="V149" s="15" t="s">
        <v>428</v>
      </c>
      <c r="W149" s="15" t="s">
        <v>429</v>
      </c>
      <c r="X149" s="15" t="s">
        <v>430</v>
      </c>
      <c r="Y149" s="15" t="s">
        <v>431</v>
      </c>
      <c r="Z149" s="30" t="s">
        <v>432</v>
      </c>
      <c r="AA149" s="15" t="s">
        <v>428</v>
      </c>
      <c r="AB149" s="15" t="s">
        <v>429</v>
      </c>
      <c r="AC149" s="15" t="s">
        <v>430</v>
      </c>
      <c r="AD149" s="15" t="s">
        <v>431</v>
      </c>
      <c r="AE149" s="15" t="s">
        <v>432</v>
      </c>
    </row>
    <row r="150" spans="1:195" x14ac:dyDescent="0.25">
      <c r="A150" s="77" t="str">
        <f>A153</f>
        <v>Distribution</v>
      </c>
      <c r="B150" s="15">
        <f t="shared" ref="B150:AE150" ca="1" si="15">B153</f>
        <v>1.7028236999999999</v>
      </c>
      <c r="C150" s="15">
        <f t="shared" ca="1" si="15"/>
        <v>0.98401439999999996</v>
      </c>
      <c r="D150" s="15">
        <f t="shared" ca="1" si="15"/>
        <v>0.99085699999999999</v>
      </c>
      <c r="E150" s="15">
        <f t="shared" ca="1" si="15"/>
        <v>0.96203260000000002</v>
      </c>
      <c r="F150" s="15">
        <f t="shared" ca="1" si="15"/>
        <v>0.68150809999999995</v>
      </c>
      <c r="G150" s="15">
        <f t="shared" ca="1" si="15"/>
        <v>1.1320861</v>
      </c>
      <c r="H150" s="15">
        <f t="shared" ca="1" si="15"/>
        <v>1</v>
      </c>
      <c r="I150" s="15">
        <f t="shared" ca="1" si="15"/>
        <v>0.99999990000000005</v>
      </c>
      <c r="J150" s="15">
        <f t="shared" ca="1" si="15"/>
        <v>1.0246164</v>
      </c>
      <c r="K150" s="15">
        <f t="shared" ca="1" si="15"/>
        <v>1.5038062999999999</v>
      </c>
      <c r="L150" s="15">
        <f t="shared" ca="1" si="15"/>
        <v>1.0000003</v>
      </c>
      <c r="M150" s="15">
        <f t="shared" ca="1" si="15"/>
        <v>1.0000336000000001</v>
      </c>
      <c r="N150" s="15">
        <f t="shared" ca="1" si="15"/>
        <v>1.4215709999999999</v>
      </c>
      <c r="O150" s="15">
        <f t="shared" ca="1" si="15"/>
        <v>1.0554707999999999</v>
      </c>
      <c r="P150" s="15">
        <f t="shared" ca="1" si="15"/>
        <v>1.0000011</v>
      </c>
      <c r="Q150" s="15">
        <f t="shared" ca="1" si="15"/>
        <v>1.841432</v>
      </c>
      <c r="R150" s="15">
        <f t="shared" ca="1" si="15"/>
        <v>1.0002972999999999</v>
      </c>
      <c r="S150" s="15">
        <f t="shared" ca="1" si="15"/>
        <v>1</v>
      </c>
      <c r="T150" s="15">
        <f t="shared" ca="1" si="15"/>
        <v>1</v>
      </c>
      <c r="U150" s="15">
        <f t="shared" ca="1" si="15"/>
        <v>1.1307455</v>
      </c>
      <c r="V150" s="15">
        <f t="shared" ca="1" si="15"/>
        <v>0.90824360000000004</v>
      </c>
      <c r="W150" s="15">
        <f t="shared" ca="1" si="15"/>
        <v>1.1771666999999999</v>
      </c>
      <c r="X150" s="15">
        <f t="shared" ca="1" si="15"/>
        <v>1.7312548000000001</v>
      </c>
      <c r="Y150" s="15">
        <f t="shared" ca="1" si="15"/>
        <v>1.1307338</v>
      </c>
      <c r="Z150" s="15">
        <f t="shared" ca="1" si="15"/>
        <v>1.6872400999999999</v>
      </c>
      <c r="AA150" s="15">
        <f t="shared" ca="1" si="15"/>
        <v>1.1026069000000001</v>
      </c>
      <c r="AB150" s="15">
        <f t="shared" ca="1" si="15"/>
        <v>1.1117473</v>
      </c>
      <c r="AC150" s="15">
        <f t="shared" ca="1" si="15"/>
        <v>1.0046968999999999</v>
      </c>
      <c r="AD150" s="15">
        <f t="shared" ca="1" si="15"/>
        <v>1.0000107</v>
      </c>
      <c r="AE150" s="15">
        <f t="shared" ca="1" si="15"/>
        <v>0.97117949999999997</v>
      </c>
    </row>
    <row r="151" spans="1:195" x14ac:dyDescent="0.25">
      <c r="A151" s="77" t="s">
        <v>436</v>
      </c>
      <c r="B151" s="15">
        <v>1.7028236999999999</v>
      </c>
      <c r="C151" s="15">
        <v>0.98401439999999996</v>
      </c>
      <c r="D151" s="15">
        <v>0.99085699999999999</v>
      </c>
      <c r="E151" s="15">
        <v>0.96203260000000002</v>
      </c>
      <c r="F151" s="15">
        <v>0.68150809999999995</v>
      </c>
      <c r="G151" s="15">
        <v>1.1320861</v>
      </c>
      <c r="H151" s="30">
        <v>1</v>
      </c>
      <c r="I151" s="15">
        <v>0.99999990000000005</v>
      </c>
      <c r="J151" s="15">
        <v>1.0246164</v>
      </c>
      <c r="K151" s="15">
        <v>1.5038062999999999</v>
      </c>
      <c r="L151" s="15">
        <v>1.0000003</v>
      </c>
      <c r="M151" s="15">
        <v>1.0000336000000001</v>
      </c>
      <c r="N151" s="15">
        <v>1.4215709999999999</v>
      </c>
      <c r="O151" s="31">
        <v>1.0554707999999999</v>
      </c>
      <c r="P151" s="15">
        <v>1.0000011</v>
      </c>
      <c r="Q151" s="15">
        <v>1.841432</v>
      </c>
      <c r="R151" s="15">
        <v>1.0002972999999999</v>
      </c>
      <c r="S151" s="15">
        <v>1</v>
      </c>
      <c r="T151" s="15">
        <v>1</v>
      </c>
      <c r="U151" s="15">
        <v>1.1307455</v>
      </c>
      <c r="V151" s="15">
        <v>0.90824360000000004</v>
      </c>
      <c r="W151" s="15">
        <v>1.1771666999999999</v>
      </c>
      <c r="X151" s="15">
        <v>1.7312548000000001</v>
      </c>
      <c r="Y151" s="15">
        <v>1.1307338</v>
      </c>
      <c r="Z151" s="30">
        <v>1.6872400999999999</v>
      </c>
      <c r="AA151" s="15">
        <v>1.1026069000000001</v>
      </c>
      <c r="AB151" s="15">
        <v>1.1117473</v>
      </c>
      <c r="AC151" s="15">
        <v>1.0046968999999999</v>
      </c>
      <c r="AD151" s="15">
        <v>1.0000107</v>
      </c>
      <c r="AE151" s="15">
        <v>0.97117949999999997</v>
      </c>
    </row>
    <row r="152" spans="1:195" x14ac:dyDescent="0.25">
      <c r="A152" s="77" t="s">
        <v>437</v>
      </c>
      <c r="B152" s="15">
        <v>0.16791990000000001</v>
      </c>
      <c r="C152" s="15">
        <v>8.1624299999999997E-2</v>
      </c>
      <c r="D152" s="15">
        <v>9.1249629999999998E-2</v>
      </c>
      <c r="E152" s="15">
        <v>4.3522600000000002E-2</v>
      </c>
      <c r="F152" s="15">
        <v>8.3614549999999996E-2</v>
      </c>
      <c r="G152" s="15">
        <v>8.4554420000000005E-2</v>
      </c>
      <c r="H152" s="30">
        <v>8.6607600000000003E-7</v>
      </c>
      <c r="I152" s="15">
        <v>3.725595E-6</v>
      </c>
      <c r="J152" s="15">
        <v>3.7068499999999997E-2</v>
      </c>
      <c r="K152" s="15">
        <v>0.1411935</v>
      </c>
      <c r="L152" s="15">
        <v>7.619989E-7</v>
      </c>
      <c r="M152" s="15">
        <v>1.439628E-4</v>
      </c>
      <c r="N152" s="15">
        <v>0.34035480000000001</v>
      </c>
      <c r="O152" s="31">
        <v>4.6333649999999997E-2</v>
      </c>
      <c r="P152" s="15">
        <v>3.4440500000000001E-6</v>
      </c>
      <c r="Q152" s="15">
        <v>0.2657272</v>
      </c>
      <c r="R152" s="15">
        <v>1.4589360000000001E-3</v>
      </c>
      <c r="S152" s="15">
        <v>6.6778340000000001E-7</v>
      </c>
      <c r="T152" s="15">
        <v>5.637378E-7</v>
      </c>
      <c r="U152" s="15">
        <v>0.4178444</v>
      </c>
      <c r="V152" s="15">
        <v>0.1866545</v>
      </c>
      <c r="W152" s="15">
        <v>0.341889</v>
      </c>
      <c r="X152" s="15">
        <v>2.548308</v>
      </c>
      <c r="Y152" s="15">
        <v>0.55935749999999995</v>
      </c>
      <c r="Z152" s="30">
        <v>1.9136169999999999</v>
      </c>
      <c r="AA152" s="15">
        <v>0.1001478</v>
      </c>
      <c r="AB152" s="15">
        <v>7.7558730000000006E-2</v>
      </c>
      <c r="AC152" s="15">
        <v>8.5299780000000006E-2</v>
      </c>
      <c r="AD152" s="15">
        <v>1.665255E-4</v>
      </c>
      <c r="AE152" s="15">
        <v>0.1064874</v>
      </c>
    </row>
    <row r="153" spans="1:195" x14ac:dyDescent="0.25">
      <c r="A153" s="77" t="s">
        <v>397</v>
      </c>
      <c r="B153" s="15">
        <f ca="1">IF(Settings!$C15="Yes", _xll.RiskNormal(B151, B152,_xll.RiskCollect()), B151)</f>
        <v>1.7028236999999999</v>
      </c>
      <c r="C153" s="15">
        <f ca="1">IF(Settings!$C15="Yes", _xll.RiskNormal(C151, C152,_xll.RiskCollect()), C151)</f>
        <v>0.98401439999999996</v>
      </c>
      <c r="D153" s="15">
        <f ca="1">IF(Settings!$C15="Yes", _xll.RiskNormal(D151, D152,_xll.RiskCollect()), D151)</f>
        <v>0.99085699999999999</v>
      </c>
      <c r="E153" s="15">
        <f ca="1">IF(Settings!$C15="Yes", _xll.RiskNormal(E151, E152,_xll.RiskCollect()), E151)</f>
        <v>0.96203260000000002</v>
      </c>
      <c r="F153" s="15">
        <f ca="1">IF(Settings!$C15="Yes", _xll.RiskNormal(F151, F152,_xll.RiskCollect()), F151)</f>
        <v>0.68150809999999995</v>
      </c>
      <c r="G153" s="15">
        <f ca="1">IF(Settings!$C15="Yes", _xll.RiskNormal(G151, G152,_xll.RiskCollect()), G151)</f>
        <v>1.1320861</v>
      </c>
      <c r="H153" s="15">
        <f ca="1">IF(Settings!$C15="Yes", _xll.RiskNormal(H151, H152,_xll.RiskCollect()), H151)</f>
        <v>1</v>
      </c>
      <c r="I153" s="15">
        <f ca="1">IF(Settings!$C15="Yes", _xll.RiskNormal(I151, I152,_xll.RiskCollect()), I151)</f>
        <v>0.99999990000000005</v>
      </c>
      <c r="J153" s="15">
        <f ca="1">IF(Settings!$C15="Yes", _xll.RiskNormal(J151, J152,_xll.RiskCollect()), J151)</f>
        <v>1.0246164</v>
      </c>
      <c r="K153" s="15">
        <f ca="1">IF(Settings!$C15="Yes", _xll.RiskNormal(K151, K152,_xll.RiskCollect()), K151)</f>
        <v>1.5038062999999999</v>
      </c>
      <c r="L153" s="15">
        <f ca="1">IF(Settings!$C15="Yes", _xll.RiskNormal(L151, L152,_xll.RiskCollect()), L151)</f>
        <v>1.0000003</v>
      </c>
      <c r="M153" s="15">
        <f ca="1">IF(Settings!$C15="Yes", _xll.RiskNormal(M151, M152,_xll.RiskCollect()), M151)</f>
        <v>1.0000336000000001</v>
      </c>
      <c r="N153" s="15">
        <f ca="1">IF(Settings!$C15="Yes", _xll.RiskNormal(N151, N152,_xll.RiskCollect()), N151)</f>
        <v>1.4215709999999999</v>
      </c>
      <c r="O153" s="15">
        <f ca="1">IF(Settings!$C15="Yes", _xll.RiskNormal(O151, O152,_xll.RiskCollect()), O151)</f>
        <v>1.0554707999999999</v>
      </c>
      <c r="P153" s="15">
        <f ca="1">IF(Settings!$C15="Yes", _xll.RiskNormal(P151, P152,_xll.RiskCollect()), P151)</f>
        <v>1.0000011</v>
      </c>
      <c r="Q153" s="15">
        <f ca="1">IF(Settings!$C15="Yes", _xll.RiskNormal(Q151, Q152,_xll.RiskCollect()), Q151)</f>
        <v>1.841432</v>
      </c>
      <c r="R153" s="15">
        <f ca="1">IF(Settings!$C15="Yes", _xll.RiskNormal(R151, R152,_xll.RiskCollect()), R151)</f>
        <v>1.0002972999999999</v>
      </c>
      <c r="S153" s="15">
        <f ca="1">IF(Settings!$C15="Yes", _xll.RiskNormal(S151, S152,_xll.RiskCollect()), S151)</f>
        <v>1</v>
      </c>
      <c r="T153" s="15">
        <f ca="1">IF(Settings!$C15="Yes", _xll.RiskNormal(T151, T152,_xll.RiskCollect()), T151)</f>
        <v>1</v>
      </c>
      <c r="U153" s="15">
        <f ca="1">IF(Settings!$C15="Yes", _xll.RiskNormal(U151, U152,_xll.RiskCollect()), U151)</f>
        <v>1.1307455</v>
      </c>
      <c r="V153" s="15">
        <f ca="1">IF(Settings!$C15="Yes", _xll.RiskNormal(V151, V152,_xll.RiskCollect()), V151)</f>
        <v>0.90824360000000004</v>
      </c>
      <c r="W153" s="15">
        <f ca="1">IF(Settings!$C15="Yes", _xll.RiskNormal(W151, W152,_xll.RiskCollect()), W151)</f>
        <v>1.1771666999999999</v>
      </c>
      <c r="X153" s="15">
        <f ca="1">IF(Settings!$C15="Yes", _xll.RiskNormal(X151, X152,_xll.RiskCollect()), X151)</f>
        <v>1.7312548000000001</v>
      </c>
      <c r="Y153" s="15">
        <f ca="1">IF(Settings!$C15="Yes", _xll.RiskNormal(Y151, Y152,_xll.RiskCollect()), Y151)</f>
        <v>1.1307338</v>
      </c>
      <c r="Z153" s="15">
        <f ca="1">IF(Settings!$C15="Yes", _xll.RiskNormal(Z151, Z152,_xll.RiskCollect()), Z151)</f>
        <v>1.6872400999999999</v>
      </c>
      <c r="AA153" s="15">
        <f ca="1">IF(Settings!$C15="Yes", _xll.RiskNormal(AA151, AA152,_xll.RiskCollect()), AA151)</f>
        <v>1.1026069000000001</v>
      </c>
      <c r="AB153" s="15">
        <f ca="1">IF(Settings!$C15="Yes", _xll.RiskNormal(AB151, AB152,_xll.RiskCollect()), AB151)</f>
        <v>1.1117473</v>
      </c>
      <c r="AC153" s="15">
        <f ca="1">IF(Settings!$C15="Yes", _xll.RiskNormal(AC151, AC152,_xll.RiskCollect()), AC151)</f>
        <v>1.0046968999999999</v>
      </c>
      <c r="AD153" s="15">
        <f ca="1">IF(Settings!$C15="Yes", _xll.RiskNormal(AD151, AD152,_xll.RiskCollect()), AD151)</f>
        <v>1.0000107</v>
      </c>
      <c r="AE153" s="15">
        <f ca="1">IF(Settings!$C15="Yes", _xll.RiskNormal(AE151, AE152,_xll.RiskCollect()), AE151)</f>
        <v>0.97117949999999997</v>
      </c>
    </row>
    <row r="154" spans="1:195" x14ac:dyDescent="0.25">
      <c r="A154" s="77" t="s">
        <v>498</v>
      </c>
      <c r="B154" s="51">
        <f>B151-1.96*B152</f>
        <v>1.373700696</v>
      </c>
      <c r="C154" s="51">
        <f t="shared" ref="C154:AE154" si="16">C151-1.96*C152</f>
        <v>0.82403077199999997</v>
      </c>
      <c r="D154" s="51">
        <f t="shared" si="16"/>
        <v>0.81200772519999997</v>
      </c>
      <c r="E154" s="51">
        <f t="shared" si="16"/>
        <v>0.87672830400000001</v>
      </c>
      <c r="F154" s="51">
        <f t="shared" si="16"/>
        <v>0.51762358199999992</v>
      </c>
      <c r="G154" s="51">
        <f t="shared" si="16"/>
        <v>0.96635943679999992</v>
      </c>
      <c r="H154" s="51">
        <f t="shared" si="16"/>
        <v>0.99999830249104005</v>
      </c>
      <c r="I154" s="51">
        <f t="shared" si="16"/>
        <v>0.99999259783380001</v>
      </c>
      <c r="J154" s="51">
        <f t="shared" si="16"/>
        <v>0.95196214000000001</v>
      </c>
      <c r="K154" s="51">
        <f t="shared" si="16"/>
        <v>1.2270670399999999</v>
      </c>
      <c r="L154" s="51">
        <f t="shared" si="16"/>
        <v>0.999998806482156</v>
      </c>
      <c r="M154" s="51">
        <f t="shared" si="16"/>
        <v>0.99975143291200008</v>
      </c>
      <c r="N154" s="51">
        <f t="shared" si="16"/>
        <v>0.75447559199999992</v>
      </c>
      <c r="O154" s="51">
        <f t="shared" si="16"/>
        <v>0.9646568459999999</v>
      </c>
      <c r="P154" s="51">
        <f t="shared" si="16"/>
        <v>0.99999434966199996</v>
      </c>
      <c r="Q154" s="51">
        <f t="shared" si="16"/>
        <v>1.320606688</v>
      </c>
      <c r="R154" s="51">
        <f t="shared" si="16"/>
        <v>0.99743778543999995</v>
      </c>
      <c r="S154" s="51">
        <f t="shared" si="16"/>
        <v>0.99999869114453599</v>
      </c>
      <c r="T154" s="51">
        <f t="shared" si="16"/>
        <v>0.99999889507391204</v>
      </c>
      <c r="U154" s="51">
        <f t="shared" si="16"/>
        <v>0.31177047599999996</v>
      </c>
      <c r="V154" s="51">
        <f t="shared" si="16"/>
        <v>0.54240078000000003</v>
      </c>
      <c r="W154" s="51">
        <f t="shared" si="16"/>
        <v>0.50706425999999993</v>
      </c>
      <c r="X154" s="51">
        <f t="shared" si="16"/>
        <v>-3.2634288799999993</v>
      </c>
      <c r="Y154" s="51">
        <f t="shared" si="16"/>
        <v>3.4393100000000176E-2</v>
      </c>
      <c r="Z154" s="51">
        <f t="shared" si="16"/>
        <v>-2.0634492199999999</v>
      </c>
      <c r="AA154" s="51">
        <f t="shared" si="16"/>
        <v>0.90631721200000004</v>
      </c>
      <c r="AB154" s="51">
        <f t="shared" si="16"/>
        <v>0.95973218919999992</v>
      </c>
      <c r="AC154" s="51">
        <f t="shared" si="16"/>
        <v>0.83750933119999993</v>
      </c>
      <c r="AD154" s="51">
        <f t="shared" si="16"/>
        <v>0.99968431002000002</v>
      </c>
      <c r="AE154" s="51">
        <f t="shared" si="16"/>
        <v>0.76246419600000004</v>
      </c>
      <c r="AF154" s="15" t="s">
        <v>501</v>
      </c>
    </row>
    <row r="155" spans="1:195" x14ac:dyDescent="0.25">
      <c r="A155" s="77" t="s">
        <v>499</v>
      </c>
      <c r="B155" s="51">
        <f>B151+1.96*B152</f>
        <v>2.0319467040000001</v>
      </c>
      <c r="C155" s="51">
        <f t="shared" ref="C155:AE155" si="17">C151+1.96*C152</f>
        <v>1.1439980279999999</v>
      </c>
      <c r="D155" s="51">
        <f t="shared" si="17"/>
        <v>1.1697062748</v>
      </c>
      <c r="E155" s="51">
        <f t="shared" si="17"/>
        <v>1.047336896</v>
      </c>
      <c r="F155" s="51">
        <f t="shared" si="17"/>
        <v>0.84539261799999998</v>
      </c>
      <c r="G155" s="51">
        <f t="shared" si="17"/>
        <v>1.2978127632000001</v>
      </c>
      <c r="H155" s="51">
        <f t="shared" si="17"/>
        <v>1.0000016975089601</v>
      </c>
      <c r="I155" s="51">
        <f t="shared" si="17"/>
        <v>1.0000072021662001</v>
      </c>
      <c r="J155" s="51">
        <f t="shared" si="17"/>
        <v>1.09727066</v>
      </c>
      <c r="K155" s="51">
        <f t="shared" si="17"/>
        <v>1.78054556</v>
      </c>
      <c r="L155" s="51">
        <f t="shared" si="17"/>
        <v>1.000001793517844</v>
      </c>
      <c r="M155" s="51">
        <f t="shared" si="17"/>
        <v>1.0003157670880001</v>
      </c>
      <c r="N155" s="51">
        <f t="shared" si="17"/>
        <v>2.0886664079999999</v>
      </c>
      <c r="O155" s="51">
        <f t="shared" si="17"/>
        <v>1.1462847539999999</v>
      </c>
      <c r="P155" s="51">
        <f t="shared" si="17"/>
        <v>1.0000078503379999</v>
      </c>
      <c r="Q155" s="51">
        <f t="shared" si="17"/>
        <v>2.3622573119999997</v>
      </c>
      <c r="R155" s="51">
        <f t="shared" si="17"/>
        <v>1.0031568145600001</v>
      </c>
      <c r="S155" s="51">
        <f t="shared" si="17"/>
        <v>1.000001308855464</v>
      </c>
      <c r="T155" s="51">
        <f t="shared" si="17"/>
        <v>1.000001104926088</v>
      </c>
      <c r="U155" s="51">
        <f t="shared" si="17"/>
        <v>1.949720524</v>
      </c>
      <c r="V155" s="51">
        <f t="shared" si="17"/>
        <v>1.2740864200000002</v>
      </c>
      <c r="W155" s="51">
        <f t="shared" si="17"/>
        <v>1.8472691399999999</v>
      </c>
      <c r="X155" s="51">
        <f t="shared" si="17"/>
        <v>6.7259384799999999</v>
      </c>
      <c r="Y155" s="51">
        <f t="shared" si="17"/>
        <v>2.2270744999999996</v>
      </c>
      <c r="Z155" s="51">
        <f t="shared" si="17"/>
        <v>5.4379294199999997</v>
      </c>
      <c r="AA155" s="51">
        <f t="shared" si="17"/>
        <v>1.2988965880000001</v>
      </c>
      <c r="AB155" s="51">
        <f t="shared" si="17"/>
        <v>1.2637624108000001</v>
      </c>
      <c r="AC155" s="51">
        <f t="shared" si="17"/>
        <v>1.1718844687999999</v>
      </c>
      <c r="AD155" s="51">
        <f t="shared" si="17"/>
        <v>1.0003370899799999</v>
      </c>
      <c r="AE155" s="51">
        <f t="shared" si="17"/>
        <v>1.1798948039999999</v>
      </c>
    </row>
    <row r="156" spans="1:195" x14ac:dyDescent="0.25">
      <c r="H156" s="30"/>
      <c r="O156" s="31"/>
      <c r="Z156" s="32"/>
    </row>
    <row r="157" spans="1:195" s="37" customFormat="1" x14ac:dyDescent="0.25">
      <c r="A157" s="37" t="s">
        <v>547</v>
      </c>
    </row>
    <row r="158" spans="1:195" x14ac:dyDescent="0.25">
      <c r="A158" s="77" t="s">
        <v>329</v>
      </c>
      <c r="B158" s="15" t="s">
        <v>306</v>
      </c>
      <c r="C158" s="15" t="s">
        <v>305</v>
      </c>
      <c r="D158" s="15" t="s">
        <v>304</v>
      </c>
      <c r="E158" s="15" t="s">
        <v>303</v>
      </c>
      <c r="F158" s="15" t="s">
        <v>302</v>
      </c>
      <c r="G158" s="15" t="s">
        <v>301</v>
      </c>
      <c r="H158" s="15" t="s">
        <v>300</v>
      </c>
      <c r="I158" s="15" t="s">
        <v>299</v>
      </c>
      <c r="J158" s="15" t="s">
        <v>298</v>
      </c>
      <c r="K158" s="15" t="s">
        <v>297</v>
      </c>
      <c r="L158" s="15" t="s">
        <v>296</v>
      </c>
      <c r="M158" s="15" t="s">
        <v>295</v>
      </c>
      <c r="N158" s="15" t="s">
        <v>294</v>
      </c>
      <c r="O158" s="15" t="s">
        <v>293</v>
      </c>
      <c r="P158" s="15" t="s">
        <v>292</v>
      </c>
      <c r="Q158" s="15" t="s">
        <v>291</v>
      </c>
      <c r="R158" s="15" t="s">
        <v>290</v>
      </c>
      <c r="S158" s="15" t="s">
        <v>289</v>
      </c>
      <c r="T158" s="15" t="s">
        <v>288</v>
      </c>
      <c r="U158" s="15" t="s">
        <v>287</v>
      </c>
      <c r="V158" s="15" t="s">
        <v>286</v>
      </c>
      <c r="W158" s="15" t="s">
        <v>285</v>
      </c>
      <c r="X158" s="15" t="s">
        <v>284</v>
      </c>
      <c r="Y158" s="15" t="s">
        <v>283</v>
      </c>
      <c r="Z158" s="15" t="s">
        <v>282</v>
      </c>
      <c r="AA158" s="15" t="s">
        <v>281</v>
      </c>
      <c r="AB158" s="15" t="s">
        <v>280</v>
      </c>
      <c r="AC158" s="15" t="s">
        <v>279</v>
      </c>
      <c r="AD158" s="15" t="s">
        <v>278</v>
      </c>
      <c r="AE158" s="15" t="s">
        <v>277</v>
      </c>
      <c r="AF158" s="15" t="s">
        <v>276</v>
      </c>
      <c r="AG158" s="15" t="s">
        <v>275</v>
      </c>
      <c r="AH158" s="15" t="s">
        <v>274</v>
      </c>
      <c r="AI158" s="15" t="s">
        <v>273</v>
      </c>
      <c r="AJ158" s="15" t="s">
        <v>272</v>
      </c>
      <c r="AK158" s="15" t="s">
        <v>271</v>
      </c>
      <c r="AL158" s="15" t="s">
        <v>270</v>
      </c>
      <c r="AM158" s="15" t="s">
        <v>269</v>
      </c>
      <c r="AN158" s="15" t="s">
        <v>268</v>
      </c>
      <c r="AO158" s="15" t="s">
        <v>267</v>
      </c>
      <c r="AP158" s="15" t="s">
        <v>266</v>
      </c>
      <c r="AQ158" s="15" t="s">
        <v>265</v>
      </c>
      <c r="AR158" s="15" t="s">
        <v>264</v>
      </c>
      <c r="AS158" s="15" t="s">
        <v>263</v>
      </c>
      <c r="AT158" s="15" t="s">
        <v>262</v>
      </c>
      <c r="AU158" s="15" t="s">
        <v>261</v>
      </c>
      <c r="AV158" s="15" t="s">
        <v>260</v>
      </c>
      <c r="AW158" s="15" t="s">
        <v>259</v>
      </c>
      <c r="AX158" s="15" t="s">
        <v>258</v>
      </c>
      <c r="AY158" s="15" t="s">
        <v>257</v>
      </c>
      <c r="AZ158" s="15" t="s">
        <v>256</v>
      </c>
      <c r="BA158" s="15" t="s">
        <v>255</v>
      </c>
      <c r="BB158" s="15" t="s">
        <v>254</v>
      </c>
      <c r="BC158" s="15" t="s">
        <v>253</v>
      </c>
      <c r="BD158" s="15" t="s">
        <v>252</v>
      </c>
      <c r="BE158" s="15" t="s">
        <v>251</v>
      </c>
      <c r="BF158" s="15" t="s">
        <v>250</v>
      </c>
      <c r="BG158" s="15" t="s">
        <v>249</v>
      </c>
      <c r="BH158" s="15" t="s">
        <v>248</v>
      </c>
      <c r="BI158" s="15" t="s">
        <v>247</v>
      </c>
      <c r="BJ158" s="15" t="s">
        <v>246</v>
      </c>
      <c r="BK158" s="15" t="s">
        <v>245</v>
      </c>
      <c r="BL158" s="15" t="s">
        <v>244</v>
      </c>
      <c r="BM158" s="15" t="s">
        <v>243</v>
      </c>
      <c r="BN158" s="15" t="s">
        <v>242</v>
      </c>
      <c r="BO158" s="15" t="s">
        <v>241</v>
      </c>
      <c r="BP158" s="15" t="s">
        <v>240</v>
      </c>
      <c r="BQ158" s="15" t="s">
        <v>239</v>
      </c>
      <c r="BR158" s="15" t="s">
        <v>238</v>
      </c>
      <c r="BS158" s="15" t="s">
        <v>237</v>
      </c>
      <c r="BT158" s="15" t="s">
        <v>236</v>
      </c>
      <c r="BU158" s="15" t="s">
        <v>235</v>
      </c>
      <c r="BV158" s="15" t="s">
        <v>234</v>
      </c>
      <c r="BW158" s="15" t="s">
        <v>233</v>
      </c>
      <c r="BX158" s="15" t="s">
        <v>232</v>
      </c>
      <c r="BY158" s="15" t="s">
        <v>231</v>
      </c>
      <c r="BZ158" s="15" t="s">
        <v>230</v>
      </c>
      <c r="CA158" s="15" t="s">
        <v>229</v>
      </c>
      <c r="CB158" s="15" t="s">
        <v>228</v>
      </c>
      <c r="CC158" s="15" t="s">
        <v>227</v>
      </c>
      <c r="CD158" s="15" t="s">
        <v>226</v>
      </c>
      <c r="CE158" s="15" t="s">
        <v>225</v>
      </c>
      <c r="CF158" s="15" t="s">
        <v>224</v>
      </c>
      <c r="CG158" s="15" t="s">
        <v>223</v>
      </c>
      <c r="CH158" s="15" t="s">
        <v>222</v>
      </c>
      <c r="CI158" s="15" t="s">
        <v>221</v>
      </c>
      <c r="CJ158" s="15" t="s">
        <v>220</v>
      </c>
      <c r="CK158" s="15" t="s">
        <v>219</v>
      </c>
      <c r="CL158" s="15" t="s">
        <v>218</v>
      </c>
      <c r="CM158" s="15" t="s">
        <v>217</v>
      </c>
      <c r="CN158" s="15" t="s">
        <v>216</v>
      </c>
      <c r="CO158" s="15" t="s">
        <v>215</v>
      </c>
      <c r="CP158" s="15" t="s">
        <v>214</v>
      </c>
      <c r="CQ158" s="15" t="s">
        <v>213</v>
      </c>
      <c r="CR158" s="15" t="s">
        <v>212</v>
      </c>
      <c r="CS158" s="15" t="s">
        <v>211</v>
      </c>
      <c r="CT158" s="15" t="s">
        <v>210</v>
      </c>
      <c r="CU158" s="15" t="s">
        <v>209</v>
      </c>
      <c r="CV158" s="15" t="s">
        <v>208</v>
      </c>
      <c r="CW158" s="15" t="s">
        <v>207</v>
      </c>
      <c r="CX158" s="15" t="s">
        <v>206</v>
      </c>
      <c r="CY158" s="15" t="s">
        <v>205</v>
      </c>
      <c r="CZ158" s="15" t="s">
        <v>204</v>
      </c>
      <c r="DA158" s="15" t="s">
        <v>203</v>
      </c>
      <c r="DB158" s="15" t="s">
        <v>202</v>
      </c>
      <c r="DC158" s="15" t="s">
        <v>201</v>
      </c>
      <c r="DD158" s="15" t="s">
        <v>200</v>
      </c>
      <c r="DE158" s="15" t="s">
        <v>199</v>
      </c>
      <c r="DF158" s="15" t="s">
        <v>198</v>
      </c>
      <c r="DG158" s="15" t="s">
        <v>197</v>
      </c>
      <c r="DH158" s="15" t="s">
        <v>196</v>
      </c>
      <c r="DI158" s="15" t="s">
        <v>195</v>
      </c>
      <c r="DJ158" s="15" t="s">
        <v>194</v>
      </c>
      <c r="DK158" s="15" t="s">
        <v>193</v>
      </c>
      <c r="DL158" s="15" t="s">
        <v>192</v>
      </c>
      <c r="DM158" s="15" t="s">
        <v>191</v>
      </c>
      <c r="DN158" s="15" t="s">
        <v>190</v>
      </c>
      <c r="DO158" s="15" t="s">
        <v>189</v>
      </c>
      <c r="DP158" s="15" t="s">
        <v>188</v>
      </c>
      <c r="DQ158" s="15" t="s">
        <v>187</v>
      </c>
      <c r="DR158" s="15" t="s">
        <v>186</v>
      </c>
      <c r="DS158" s="15" t="s">
        <v>185</v>
      </c>
      <c r="DT158" s="15" t="s">
        <v>184</v>
      </c>
      <c r="DU158" s="15" t="s">
        <v>183</v>
      </c>
      <c r="DV158" s="15" t="s">
        <v>182</v>
      </c>
      <c r="DW158" s="15" t="s">
        <v>181</v>
      </c>
      <c r="DX158" s="15" t="s">
        <v>180</v>
      </c>
      <c r="DY158" s="15" t="s">
        <v>179</v>
      </c>
      <c r="DZ158" s="15" t="s">
        <v>178</v>
      </c>
      <c r="EA158" s="15" t="s">
        <v>177</v>
      </c>
      <c r="EB158" s="15" t="s">
        <v>176</v>
      </c>
      <c r="EC158" s="15" t="s">
        <v>175</v>
      </c>
      <c r="ED158" s="15" t="s">
        <v>174</v>
      </c>
      <c r="EE158" s="15" t="s">
        <v>173</v>
      </c>
      <c r="EF158" s="15" t="s">
        <v>172</v>
      </c>
      <c r="EG158" s="15" t="s">
        <v>171</v>
      </c>
      <c r="EH158" s="15" t="s">
        <v>170</v>
      </c>
      <c r="EI158" s="15" t="s">
        <v>169</v>
      </c>
      <c r="EJ158" s="15" t="s">
        <v>168</v>
      </c>
      <c r="EK158" s="15" t="s">
        <v>167</v>
      </c>
      <c r="EL158" s="15" t="s">
        <v>166</v>
      </c>
      <c r="EM158" s="15" t="s">
        <v>165</v>
      </c>
      <c r="EN158" s="15" t="s">
        <v>164</v>
      </c>
      <c r="EO158" s="15" t="s">
        <v>163</v>
      </c>
      <c r="EP158" s="15" t="s">
        <v>162</v>
      </c>
      <c r="EQ158" s="15" t="s">
        <v>161</v>
      </c>
      <c r="ER158" s="15" t="s">
        <v>160</v>
      </c>
      <c r="ES158" s="15" t="s">
        <v>159</v>
      </c>
      <c r="ET158" s="15" t="s">
        <v>158</v>
      </c>
      <c r="EU158" s="15" t="s">
        <v>157</v>
      </c>
      <c r="EV158" s="15" t="s">
        <v>156</v>
      </c>
      <c r="EW158" s="15" t="s">
        <v>155</v>
      </c>
      <c r="EX158" s="15" t="s">
        <v>154</v>
      </c>
      <c r="EY158" s="15" t="s">
        <v>153</v>
      </c>
      <c r="EZ158" s="15" t="s">
        <v>152</v>
      </c>
      <c r="FA158" s="15" t="s">
        <v>151</v>
      </c>
      <c r="FB158" s="15" t="s">
        <v>150</v>
      </c>
      <c r="FC158" s="15" t="s">
        <v>149</v>
      </c>
      <c r="FD158" s="15" t="s">
        <v>148</v>
      </c>
      <c r="FE158" s="15" t="s">
        <v>147</v>
      </c>
      <c r="FF158" s="15" t="s">
        <v>146</v>
      </c>
      <c r="FG158" s="15" t="s">
        <v>145</v>
      </c>
      <c r="FH158" s="15" t="s">
        <v>144</v>
      </c>
      <c r="FI158" s="15" t="s">
        <v>143</v>
      </c>
      <c r="FJ158" s="15" t="s">
        <v>142</v>
      </c>
      <c r="FK158" s="15" t="s">
        <v>141</v>
      </c>
      <c r="FL158" s="15" t="s">
        <v>140</v>
      </c>
      <c r="FM158" s="15" t="s">
        <v>139</v>
      </c>
      <c r="FN158" s="15" t="s">
        <v>138</v>
      </c>
      <c r="FO158" s="15" t="s">
        <v>137</v>
      </c>
      <c r="FP158" s="15" t="s">
        <v>136</v>
      </c>
      <c r="FQ158" s="15" t="s">
        <v>135</v>
      </c>
      <c r="FR158" s="15" t="s">
        <v>134</v>
      </c>
      <c r="FS158" s="15" t="s">
        <v>133</v>
      </c>
      <c r="FT158" s="15" t="s">
        <v>132</v>
      </c>
      <c r="FU158" s="15" t="s">
        <v>131</v>
      </c>
      <c r="FV158" s="15" t="s">
        <v>130</v>
      </c>
      <c r="FW158" s="15" t="s">
        <v>129</v>
      </c>
      <c r="FX158" s="15" t="s">
        <v>128</v>
      </c>
      <c r="FY158" s="15" t="s">
        <v>127</v>
      </c>
      <c r="FZ158" s="15" t="s">
        <v>126</v>
      </c>
      <c r="GA158" s="15" t="s">
        <v>125</v>
      </c>
      <c r="GB158" s="15" t="s">
        <v>124</v>
      </c>
      <c r="GC158" s="15" t="s">
        <v>123</v>
      </c>
      <c r="GD158" s="15" t="s">
        <v>122</v>
      </c>
      <c r="GE158" s="15" t="s">
        <v>121</v>
      </c>
      <c r="GF158" s="15" t="s">
        <v>120</v>
      </c>
      <c r="GG158" s="15" t="s">
        <v>119</v>
      </c>
      <c r="GH158" s="15" t="s">
        <v>118</v>
      </c>
      <c r="GI158" s="15" t="s">
        <v>117</v>
      </c>
      <c r="GJ158" s="15" t="s">
        <v>116</v>
      </c>
      <c r="GK158" s="15" t="s">
        <v>115</v>
      </c>
      <c r="GL158" s="15" t="s">
        <v>114</v>
      </c>
      <c r="GM158" s="15" t="s">
        <v>113</v>
      </c>
    </row>
    <row r="159" spans="1:195" s="44" customFormat="1" x14ac:dyDescent="0.25">
      <c r="A159" s="78" t="s">
        <v>27</v>
      </c>
      <c r="B159" s="44">
        <v>0.66397319662097898</v>
      </c>
      <c r="C159" s="44">
        <v>1.1312366034439501</v>
      </c>
      <c r="D159" s="44">
        <v>0.64319295369862395</v>
      </c>
      <c r="E159" s="44">
        <v>0.25074384892864698</v>
      </c>
      <c r="F159" s="44">
        <v>1.3636704074011201</v>
      </c>
      <c r="G159" s="44">
        <v>0.89973191821913201</v>
      </c>
      <c r="H159" s="44">
        <v>0.45642807439190802</v>
      </c>
      <c r="I159" s="44">
        <v>1.332264470708</v>
      </c>
      <c r="J159" s="44">
        <v>0.87406215182329605</v>
      </c>
      <c r="K159" s="44">
        <v>0.42556739420358303</v>
      </c>
      <c r="L159" s="44">
        <v>0.71120968370823101</v>
      </c>
      <c r="M159" s="44">
        <v>1.0685527914442099</v>
      </c>
      <c r="N159" s="44">
        <v>0.51907966345770296</v>
      </c>
      <c r="O159" s="44">
        <v>1.3779926324809599</v>
      </c>
      <c r="P159" s="44">
        <v>1.4166315053619001</v>
      </c>
      <c r="Q159" s="44">
        <v>1.2862308759676799</v>
      </c>
      <c r="R159" s="44">
        <v>0.57452154451887405</v>
      </c>
      <c r="S159" s="44">
        <v>1.3914492022371601</v>
      </c>
      <c r="T159" s="44">
        <v>1.2649058784161</v>
      </c>
      <c r="U159" s="44">
        <v>0.51063747170172202</v>
      </c>
      <c r="V159" s="44">
        <v>0.37080227796120802</v>
      </c>
      <c r="W159" s="44">
        <v>1.2822535876841801</v>
      </c>
      <c r="X159" s="44">
        <v>1.1640332976774299</v>
      </c>
      <c r="Y159" s="44">
        <v>0.84931485815659802</v>
      </c>
      <c r="Z159" s="44">
        <v>1.1840868800169699</v>
      </c>
      <c r="AA159" s="44">
        <v>1.3312100015652899</v>
      </c>
      <c r="AB159" s="44">
        <v>1.36723253321847</v>
      </c>
      <c r="AC159" s="44">
        <v>0.666900231007304</v>
      </c>
      <c r="AD159" s="44">
        <v>1.1327994877746601</v>
      </c>
      <c r="AE159" s="44">
        <v>1.2947883918759799</v>
      </c>
      <c r="AF159" s="44">
        <v>0.34376248978930701</v>
      </c>
      <c r="AG159" s="44">
        <v>0.42011520218987403</v>
      </c>
      <c r="AH159" s="44">
        <v>0.65030856521872704</v>
      </c>
      <c r="AI159" s="44">
        <v>0.76736480469576995</v>
      </c>
      <c r="AJ159" s="44">
        <v>1.32126038021676</v>
      </c>
      <c r="AK159" s="44">
        <v>1.2692405639073401</v>
      </c>
      <c r="AL159" s="44">
        <v>1.22984061844791</v>
      </c>
      <c r="AM159" s="44">
        <v>1.2584304184518</v>
      </c>
      <c r="AN159" s="44">
        <v>1.0481464778112599</v>
      </c>
      <c r="AO159" s="44">
        <v>1.2379999290274299</v>
      </c>
      <c r="AP159" s="44">
        <v>1.0707072308052501</v>
      </c>
      <c r="AQ159" s="44">
        <v>1.1459954602914999</v>
      </c>
      <c r="AR159" s="44">
        <v>1.2959884877907599</v>
      </c>
      <c r="AS159" s="44">
        <v>0.942800401612923</v>
      </c>
      <c r="AT159" s="44">
        <v>0.43785399596850999</v>
      </c>
      <c r="AU159" s="44">
        <v>0.481002463069854</v>
      </c>
      <c r="AV159" s="44">
        <v>1.4631764589607399</v>
      </c>
      <c r="AW159" s="44">
        <v>1.1675182875805299</v>
      </c>
      <c r="AX159" s="44">
        <v>0.42927937155194901</v>
      </c>
      <c r="AY159" s="44">
        <v>1.2640116351369499</v>
      </c>
      <c r="AZ159" s="44">
        <v>0.86430839650303104</v>
      </c>
      <c r="BA159" s="44">
        <v>1.0546796767028099</v>
      </c>
      <c r="BB159" s="44">
        <v>1.1153808637175699</v>
      </c>
      <c r="BC159" s="44">
        <v>1.15069389179637</v>
      </c>
      <c r="BD159" s="44">
        <v>1.1413294020023399</v>
      </c>
      <c r="BE159" s="44">
        <v>0.73693554299407404</v>
      </c>
      <c r="BF159" s="44">
        <v>0.30773295377244397</v>
      </c>
      <c r="BG159" s="44">
        <v>1.0038593763241599</v>
      </c>
      <c r="BH159" s="44">
        <v>0.22607411117096099</v>
      </c>
      <c r="BI159" s="44">
        <v>1.1856060284623</v>
      </c>
      <c r="BJ159" s="44">
        <v>0.57734478983376902</v>
      </c>
      <c r="BK159" s="44">
        <v>1.3578053680463</v>
      </c>
      <c r="BL159" s="44">
        <v>1.2876451165058</v>
      </c>
      <c r="BM159" s="44">
        <v>0.48035745572235999</v>
      </c>
      <c r="BN159" s="44">
        <v>0.51546451052168096</v>
      </c>
      <c r="BO159" s="44">
        <v>1.35569471849179</v>
      </c>
      <c r="BP159" s="44">
        <v>1.26795675738152</v>
      </c>
      <c r="BQ159" s="44">
        <v>1.23198617866855</v>
      </c>
      <c r="BR159" s="44">
        <v>1.35338362776364</v>
      </c>
      <c r="BS159" s="44">
        <v>1.34757130374547</v>
      </c>
      <c r="BT159" s="44">
        <v>1.2245271615011899</v>
      </c>
      <c r="BU159" s="44">
        <v>0.779422958428448</v>
      </c>
      <c r="BV159" s="44">
        <v>1.31390645661092</v>
      </c>
      <c r="BW159" s="44">
        <v>1.02572239361799</v>
      </c>
      <c r="BX159" s="44">
        <v>1.3115139941355101</v>
      </c>
      <c r="BY159" s="44">
        <v>1.35599353924386</v>
      </c>
      <c r="BZ159" s="44">
        <v>1.1572259495269599</v>
      </c>
      <c r="CA159" s="44">
        <v>1.1620651172307901</v>
      </c>
      <c r="CB159" s="44">
        <v>0.58755759225555404</v>
      </c>
      <c r="CC159" s="44">
        <v>1.2764171781819</v>
      </c>
      <c r="CD159" s="44">
        <v>0.54824763009873301</v>
      </c>
      <c r="CE159" s="44">
        <v>1.3125500858752399</v>
      </c>
      <c r="CF159" s="44">
        <v>1.2869775734633799</v>
      </c>
      <c r="CG159" s="44">
        <v>0.482313611107826</v>
      </c>
      <c r="CH159" s="44">
        <v>0.80582118237290901</v>
      </c>
      <c r="CI159" s="44">
        <v>1.1625862634249</v>
      </c>
      <c r="CJ159" s="44">
        <v>0.18411242194646599</v>
      </c>
      <c r="CK159" s="44">
        <v>1.0288430297246001</v>
      </c>
      <c r="CL159" s="44">
        <v>0.677659154289044</v>
      </c>
      <c r="CM159" s="44">
        <v>1.2640362469945701</v>
      </c>
      <c r="CN159" s="44">
        <v>0.96117016745655903</v>
      </c>
      <c r="CO159" s="44">
        <v>0.72562217235712401</v>
      </c>
      <c r="CP159" s="44">
        <v>0.38412820117850499</v>
      </c>
      <c r="CQ159" s="44">
        <v>1.07711942656069</v>
      </c>
      <c r="CR159" s="44">
        <v>0.23701672113429101</v>
      </c>
      <c r="CS159" s="44">
        <v>1.4032171503769599</v>
      </c>
      <c r="CT159" s="44">
        <v>1.2786797733714099</v>
      </c>
      <c r="CU159" s="44">
        <v>0.63069513377592201</v>
      </c>
      <c r="CV159" s="44">
        <v>1.3206440166987501</v>
      </c>
      <c r="CW159" s="44">
        <v>1.23513132129967</v>
      </c>
      <c r="CX159" s="44">
        <v>0.84565772443144105</v>
      </c>
      <c r="CY159" s="44">
        <v>1.2606240061905301</v>
      </c>
      <c r="CZ159" s="44">
        <v>1.05252960830357</v>
      </c>
      <c r="DA159" s="44">
        <v>0.29643104801783798</v>
      </c>
      <c r="DB159" s="44">
        <v>1.30932297953734</v>
      </c>
      <c r="DC159" s="44">
        <v>0.67576511546372497</v>
      </c>
      <c r="DD159" s="44">
        <v>0.3697094283765</v>
      </c>
      <c r="DE159" s="44">
        <v>0.48462654000405903</v>
      </c>
      <c r="DF159" s="44">
        <v>0.34517088759081899</v>
      </c>
      <c r="DG159" s="44">
        <v>0.88983025851657505</v>
      </c>
      <c r="DH159" s="44">
        <v>0.53394912750332901</v>
      </c>
      <c r="DI159" s="44">
        <v>1.0604177707751301</v>
      </c>
      <c r="DJ159" s="44">
        <v>1.0054936762850799</v>
      </c>
      <c r="DK159" s="44">
        <v>0.54397862372900596</v>
      </c>
      <c r="DL159" s="44">
        <v>1.4068777851890399</v>
      </c>
      <c r="DM159" s="44">
        <v>1.2988400343184401</v>
      </c>
      <c r="DN159" s="44">
        <v>0.51171022037592795</v>
      </c>
      <c r="DO159" s="44">
        <v>-9.9488998173520604E-4</v>
      </c>
      <c r="DP159" s="44">
        <v>1.22268009428748</v>
      </c>
      <c r="DQ159" s="44">
        <v>1.4184025695965501</v>
      </c>
      <c r="DR159" s="44">
        <v>1.30549177520847</v>
      </c>
      <c r="DS159" s="44">
        <v>1.1004533312464699</v>
      </c>
      <c r="DT159" s="44">
        <v>1.1452849131462499</v>
      </c>
      <c r="DU159" s="44">
        <v>1.34137210319676</v>
      </c>
      <c r="DV159" s="44">
        <v>1.1174458075809499</v>
      </c>
      <c r="DW159" s="44">
        <v>1.06259658868611</v>
      </c>
      <c r="DX159" s="44">
        <v>1.44813315688888</v>
      </c>
      <c r="DY159" s="44">
        <v>1.35266847996267</v>
      </c>
      <c r="DZ159" s="44">
        <v>1.26753246252438</v>
      </c>
      <c r="EA159" s="44">
        <v>0.50649218453769795</v>
      </c>
      <c r="EB159" s="44">
        <v>0.220779613737973</v>
      </c>
      <c r="EC159" s="44">
        <v>1.0104365516969001</v>
      </c>
      <c r="ED159" s="44">
        <v>1.32688666422188</v>
      </c>
      <c r="EE159" s="44">
        <v>0.62439093868005402</v>
      </c>
      <c r="EF159" s="44">
        <v>1.28596046897995</v>
      </c>
      <c r="EG159" s="44">
        <v>1.1900074587090601</v>
      </c>
      <c r="EH159" s="44">
        <v>1.2825294861163099</v>
      </c>
      <c r="EI159" s="44">
        <v>0.92374876387927296</v>
      </c>
      <c r="EJ159" s="44">
        <v>1.29056526277517</v>
      </c>
      <c r="EK159" s="44">
        <v>1.36538361143526</v>
      </c>
      <c r="EL159" s="44">
        <v>1.1898049202938299</v>
      </c>
      <c r="EM159" s="44">
        <v>0.44241002602699703</v>
      </c>
      <c r="EN159" s="44">
        <v>1.2428137146542699</v>
      </c>
      <c r="EO159" s="44">
        <v>0.451303056317651</v>
      </c>
      <c r="EP159" s="44">
        <v>0.76483662986158496</v>
      </c>
      <c r="EQ159" s="44">
        <v>1.1757281594204601</v>
      </c>
      <c r="ER159" s="44">
        <v>1.0103374366222599</v>
      </c>
      <c r="ES159" s="44">
        <v>1.3899303018539899</v>
      </c>
      <c r="ET159" s="44">
        <v>0.80609741459464002</v>
      </c>
      <c r="EU159" s="44">
        <v>0.51733119982915599</v>
      </c>
      <c r="EV159" s="44">
        <v>0.256201006359973</v>
      </c>
      <c r="EW159" s="44">
        <v>0.97679052272771905</v>
      </c>
      <c r="EX159" s="44">
        <v>1.2917637535453299</v>
      </c>
      <c r="EY159" s="44">
        <v>1.45677147780917</v>
      </c>
      <c r="EZ159" s="44">
        <v>1.3442881420471899</v>
      </c>
      <c r="FA159" s="44">
        <v>1.23353792070575</v>
      </c>
      <c r="FB159" s="44">
        <v>1.2878407577787401</v>
      </c>
      <c r="FC159" s="44">
        <v>1.2318427905734199</v>
      </c>
      <c r="FD159" s="44">
        <v>0.57376881268590696</v>
      </c>
      <c r="FE159" s="44">
        <v>1.3536128959365501</v>
      </c>
      <c r="FF159" s="44">
        <v>0.59054628721518199</v>
      </c>
      <c r="FG159" s="44">
        <v>1.4036784065291299</v>
      </c>
      <c r="FH159" s="44">
        <v>1.0585888615052801</v>
      </c>
      <c r="FI159" s="44">
        <v>1.3588248522755</v>
      </c>
      <c r="FJ159" s="44">
        <v>0.432181851413108</v>
      </c>
      <c r="FK159" s="44">
        <v>0.49314231552963</v>
      </c>
      <c r="FL159" s="44">
        <v>0.31327956581418398</v>
      </c>
      <c r="FM159" s="44">
        <v>0.91817169029012802</v>
      </c>
      <c r="FN159" s="44">
        <v>1.42318159521663</v>
      </c>
      <c r="FO159" s="44">
        <v>1.35124358610986</v>
      </c>
      <c r="FP159" s="44">
        <v>1.3751439931565601</v>
      </c>
      <c r="FQ159" s="44">
        <v>0.59423059664869005</v>
      </c>
      <c r="FR159" s="44">
        <v>0.80442290269788597</v>
      </c>
      <c r="FS159" s="44">
        <v>1.2187317002831399</v>
      </c>
      <c r="FT159" s="44">
        <v>1.0962263730802599</v>
      </c>
      <c r="FU159" s="44">
        <v>1.3362665491630099</v>
      </c>
      <c r="FV159" s="44">
        <v>0.93441810080348797</v>
      </c>
      <c r="FW159" s="44">
        <v>0.67905706410688804</v>
      </c>
      <c r="FX159" s="44">
        <v>1.24189311745421</v>
      </c>
      <c r="FY159" s="44">
        <v>1.03929291150478</v>
      </c>
      <c r="FZ159" s="44">
        <v>1.1683647234283101</v>
      </c>
      <c r="GA159" s="44">
        <v>1.16128053249112</v>
      </c>
      <c r="GB159" s="44">
        <v>0.465014844720465</v>
      </c>
      <c r="GC159" s="44">
        <v>0.88799578188765604</v>
      </c>
      <c r="GD159" s="44">
        <v>0.73026326823987997</v>
      </c>
      <c r="GE159" s="44">
        <v>0.70041971678807502</v>
      </c>
      <c r="GF159" s="44">
        <v>1.2610957235037801</v>
      </c>
      <c r="GG159" s="44">
        <v>1.2962114330462799</v>
      </c>
      <c r="GH159" s="44">
        <v>1.1603899118279699</v>
      </c>
      <c r="GI159" s="44">
        <v>1.2798776741309901</v>
      </c>
      <c r="GJ159" s="44">
        <v>1.04868179655936</v>
      </c>
      <c r="GK159" s="44">
        <v>0.94339837680094296</v>
      </c>
      <c r="GL159" s="44">
        <v>1.13632419521092</v>
      </c>
      <c r="GM159" s="44">
        <v>1.0795143372548801</v>
      </c>
    </row>
    <row r="160" spans="1:195" s="44" customFormat="1" x14ac:dyDescent="0.25">
      <c r="A160" s="78" t="s">
        <v>328</v>
      </c>
      <c r="B160" s="44">
        <v>1.3784464506839801E-2</v>
      </c>
      <c r="C160" s="44">
        <v>-3.5058004283889103E-2</v>
      </c>
      <c r="D160" s="44">
        <v>3.6813027584196201E-3</v>
      </c>
      <c r="E160" s="44">
        <v>2.87035206592599E-2</v>
      </c>
      <c r="F160" s="44">
        <v>-4.6138796397105102E-2</v>
      </c>
      <c r="G160" s="44">
        <v>-2.7974398925757302E-2</v>
      </c>
      <c r="H160" s="44">
        <v>2.28596053128663E-2</v>
      </c>
      <c r="I160" s="44">
        <v>-6.2550259374509504E-2</v>
      </c>
      <c r="J160" s="44">
        <v>-2.5968352208317301E-2</v>
      </c>
      <c r="K160" s="44">
        <v>1.8258091612965401E-2</v>
      </c>
      <c r="L160" s="44">
        <v>-2.3034613085985001E-4</v>
      </c>
      <c r="M160" s="44">
        <v>-3.12370151837814E-2</v>
      </c>
      <c r="N160" s="44">
        <v>3.1406316428141401E-3</v>
      </c>
      <c r="O160" s="44">
        <v>-5.53017064745778E-2</v>
      </c>
      <c r="P160" s="44">
        <v>-5.1734938759373197E-2</v>
      </c>
      <c r="Q160" s="44">
        <v>-4.81673127084025E-2</v>
      </c>
      <c r="R160" s="44">
        <v>9.6968872234886594E-3</v>
      </c>
      <c r="S160" s="44">
        <v>-4.6905100457788999E-2</v>
      </c>
      <c r="T160" s="44">
        <v>-5.7100996287677903E-2</v>
      </c>
      <c r="U160" s="44">
        <v>1.2469239462219801E-2</v>
      </c>
      <c r="V160" s="44">
        <v>2.70835740287446E-2</v>
      </c>
      <c r="W160" s="44">
        <v>-5.0912826573989198E-2</v>
      </c>
      <c r="X160" s="44">
        <v>-4.8812225237213E-2</v>
      </c>
      <c r="Y160" s="44">
        <v>-7.9634920977157495E-3</v>
      </c>
      <c r="Z160" s="44">
        <v>-4.1247481055327301E-2</v>
      </c>
      <c r="AA160" s="44">
        <v>-6.1703156008034998E-2</v>
      </c>
      <c r="AB160" s="44">
        <v>-6.0662279099496001E-2</v>
      </c>
      <c r="AC160" s="44">
        <v>1.20713596563538E-4</v>
      </c>
      <c r="AD160" s="44">
        <v>-2.5690395122970101E-2</v>
      </c>
      <c r="AE160" s="44">
        <v>-4.6119562182764001E-2</v>
      </c>
      <c r="AF160" s="44">
        <v>3.2782076021885702E-2</v>
      </c>
      <c r="AG160" s="44">
        <v>1.7209206646324599E-2</v>
      </c>
      <c r="AH160" s="44">
        <v>-9.28245203564672E-3</v>
      </c>
      <c r="AI160" s="44">
        <v>-5.3075030257479297E-3</v>
      </c>
      <c r="AJ160" s="44">
        <v>-5.2653603886354199E-2</v>
      </c>
      <c r="AK160" s="44">
        <v>-4.6896489209218198E-2</v>
      </c>
      <c r="AL160" s="44">
        <v>-4.1308933387924698E-2</v>
      </c>
      <c r="AM160" s="44">
        <v>-4.6103950142591499E-2</v>
      </c>
      <c r="AN160" s="44">
        <v>-3.1238808015447098E-2</v>
      </c>
      <c r="AO160" s="44">
        <v>-5.6055890009111702E-2</v>
      </c>
      <c r="AP160" s="44">
        <v>-4.1996333262662403E-2</v>
      </c>
      <c r="AQ160" s="44">
        <v>-4.28297055366295E-2</v>
      </c>
      <c r="AR160" s="44">
        <v>-5.7784021474482798E-2</v>
      </c>
      <c r="AS160" s="44">
        <v>-2.5288345672469702E-2</v>
      </c>
      <c r="AT160" s="44">
        <v>1.6401226578024598E-2</v>
      </c>
      <c r="AU160" s="44">
        <v>9.5362411685214494E-3</v>
      </c>
      <c r="AV160" s="44">
        <v>-6.0094787044068197E-2</v>
      </c>
      <c r="AW160" s="44">
        <v>-5.1241345461689097E-2</v>
      </c>
      <c r="AX160" s="44">
        <v>1.03664379335567E-2</v>
      </c>
      <c r="AY160" s="44">
        <v>-5.4742550514797497E-2</v>
      </c>
      <c r="AZ160" s="44">
        <v>-1.1844274956850301E-2</v>
      </c>
      <c r="BA160" s="44">
        <v>-3.5473252914925098E-2</v>
      </c>
      <c r="BB160" s="44">
        <v>-3.09358123658614E-2</v>
      </c>
      <c r="BC160" s="44">
        <v>-3.4497775596858397E-2</v>
      </c>
      <c r="BD160" s="44">
        <v>-3.6748179736706799E-2</v>
      </c>
      <c r="BE160" s="44">
        <v>-7.2556914106818304E-3</v>
      </c>
      <c r="BF160" s="44">
        <v>3.3892792033914002E-2</v>
      </c>
      <c r="BG160" s="44">
        <v>-2.8361871979720499E-2</v>
      </c>
      <c r="BH160" s="44">
        <v>4.4753711473114202E-2</v>
      </c>
      <c r="BI160" s="44">
        <v>-5.4770088048770003E-2</v>
      </c>
      <c r="BJ160" s="44">
        <v>1.8129410952362E-3</v>
      </c>
      <c r="BK160" s="44">
        <v>-6.5149998508328699E-2</v>
      </c>
      <c r="BL160" s="44">
        <v>-5.2332825588160201E-2</v>
      </c>
      <c r="BM160" s="44">
        <v>3.7744382452075499E-4</v>
      </c>
      <c r="BN160" s="44">
        <v>1.5996900801175499E-2</v>
      </c>
      <c r="BO160" s="44">
        <v>-5.4747035212945203E-2</v>
      </c>
      <c r="BP160" s="44">
        <v>-4.6327625554715798E-2</v>
      </c>
      <c r="BQ160" s="44">
        <v>-5.5560064721095301E-2</v>
      </c>
      <c r="BR160" s="44">
        <v>-5.5475991176132597E-2</v>
      </c>
      <c r="BS160" s="44">
        <v>-5.37730756430322E-2</v>
      </c>
      <c r="BT160" s="44">
        <v>-4.7786209296547401E-2</v>
      </c>
      <c r="BU160" s="44">
        <v>-8.5580511700596804E-3</v>
      </c>
      <c r="BV160" s="44">
        <v>-6.0271531835154199E-2</v>
      </c>
      <c r="BW160" s="44">
        <v>-2.94338766112213E-2</v>
      </c>
      <c r="BX160" s="44">
        <v>-5.4306965080021398E-2</v>
      </c>
      <c r="BY160" s="44">
        <v>-5.5793139485050498E-2</v>
      </c>
      <c r="BZ160" s="44">
        <v>-4.3696531511403201E-2</v>
      </c>
      <c r="CA160" s="44">
        <v>-4.0563760404431902E-2</v>
      </c>
      <c r="CB160" s="44">
        <v>7.21352738905449E-3</v>
      </c>
      <c r="CC160" s="44">
        <v>-5.5821962090196797E-2</v>
      </c>
      <c r="CD160" s="44">
        <v>1.1045310079885899E-2</v>
      </c>
      <c r="CE160" s="44">
        <v>-5.8600383334338299E-2</v>
      </c>
      <c r="CF160" s="44">
        <v>-4.6451861373316403E-2</v>
      </c>
      <c r="CG160" s="44">
        <v>-6.3402858096273098E-3</v>
      </c>
      <c r="CH160" s="44">
        <v>-2.0484326170950801E-3</v>
      </c>
      <c r="CI160" s="44">
        <v>-2.4997626887851301E-2</v>
      </c>
      <c r="CJ160" s="44">
        <v>2.28716313017919E-2</v>
      </c>
      <c r="CK160" s="44">
        <v>-2.6298199209855301E-2</v>
      </c>
      <c r="CL160" s="44">
        <v>-1.2507910691932E-3</v>
      </c>
      <c r="CM160" s="44">
        <v>-5.6911987243718799E-2</v>
      </c>
      <c r="CN160" s="44">
        <v>-1.7126028598709701E-2</v>
      </c>
      <c r="CO160" s="44">
        <v>-7.4948823265398798E-3</v>
      </c>
      <c r="CP160" s="44">
        <v>3.1838156693787797E-2</v>
      </c>
      <c r="CQ160" s="44">
        <v>-3.7179753892595702E-2</v>
      </c>
      <c r="CR160" s="44">
        <v>4.07457341331958E-2</v>
      </c>
      <c r="CS160" s="44">
        <v>-6.0280688040807197E-2</v>
      </c>
      <c r="CT160" s="44">
        <v>-5.8686145092157298E-2</v>
      </c>
      <c r="CU160" s="44">
        <v>2.0159907669592999E-3</v>
      </c>
      <c r="CV160" s="44">
        <v>-3.7694622575929697E-2</v>
      </c>
      <c r="CW160" s="44">
        <v>-4.6942888858622099E-2</v>
      </c>
      <c r="CX160" s="44">
        <v>-1.35526606152435E-2</v>
      </c>
      <c r="CY160" s="44">
        <v>-5.0737177712976297E-2</v>
      </c>
      <c r="CZ160" s="44">
        <v>-2.9742083999862601E-2</v>
      </c>
      <c r="DA160" s="44">
        <v>2.6664523898643398E-2</v>
      </c>
      <c r="DB160" s="44">
        <v>-5.8543210414900099E-2</v>
      </c>
      <c r="DC160" s="44">
        <v>-5.4560736711784105E-4</v>
      </c>
      <c r="DD160" s="44">
        <v>2.4604380190748201E-2</v>
      </c>
      <c r="DE160" s="44">
        <v>8.0332039555843001E-3</v>
      </c>
      <c r="DF160" s="44">
        <v>2.7976107517987899E-2</v>
      </c>
      <c r="DG160" s="44">
        <v>-1.4235376394539499E-2</v>
      </c>
      <c r="DH160" s="44">
        <v>1.4205846052723001E-2</v>
      </c>
      <c r="DI160" s="44">
        <v>-3.7807687786911001E-2</v>
      </c>
      <c r="DJ160" s="44">
        <v>-2.5904585913209401E-2</v>
      </c>
      <c r="DK160" s="44">
        <v>1.2642585780944101E-2</v>
      </c>
      <c r="DL160" s="44">
        <v>-4.8965315330165897E-2</v>
      </c>
      <c r="DM160" s="44">
        <v>-5.1746231572543003E-2</v>
      </c>
      <c r="DN160" s="44">
        <v>1.2451317642777E-2</v>
      </c>
      <c r="DO160" s="44">
        <v>5.5192024951379003E-2</v>
      </c>
      <c r="DP160" s="44">
        <v>-4.5130798209508299E-2</v>
      </c>
      <c r="DQ160" s="44">
        <v>-5.2811849887331001E-2</v>
      </c>
      <c r="DR160" s="44">
        <v>-6.0563412970660598E-2</v>
      </c>
      <c r="DS160" s="44">
        <v>-4.8698521973928599E-2</v>
      </c>
      <c r="DT160" s="44">
        <v>-3.5487714649443697E-2</v>
      </c>
      <c r="DU160" s="44">
        <v>-5.8577652900668603E-2</v>
      </c>
      <c r="DV160" s="44">
        <v>-2.5615193302577399E-2</v>
      </c>
      <c r="DW160" s="44">
        <v>-4.4847852401712199E-2</v>
      </c>
      <c r="DX160" s="44">
        <v>-5.3727203969576601E-2</v>
      </c>
      <c r="DY160" s="44">
        <v>-5.28397371392638E-2</v>
      </c>
      <c r="DZ160" s="44">
        <v>-4.96547959648889E-2</v>
      </c>
      <c r="EA160" s="44">
        <v>2.4150060883835599E-3</v>
      </c>
      <c r="EB160" s="44">
        <v>3.0835030482860602E-2</v>
      </c>
      <c r="EC160" s="44">
        <v>-2.1921978278178302E-2</v>
      </c>
      <c r="ED160" s="44">
        <v>-5.76723093230634E-2</v>
      </c>
      <c r="EE160" s="44">
        <v>-1.39119010807523E-2</v>
      </c>
      <c r="EF160" s="44">
        <v>-4.44389970002202E-2</v>
      </c>
      <c r="EG160" s="44">
        <v>-2.9261797842179402E-2</v>
      </c>
      <c r="EH160" s="44">
        <v>-5.4043497482289399E-2</v>
      </c>
      <c r="EI160" s="44">
        <v>-2.0908586039179399E-2</v>
      </c>
      <c r="EJ160" s="44">
        <v>-5.69938806471618E-2</v>
      </c>
      <c r="EK160" s="44">
        <v>-6.4617786892070303E-2</v>
      </c>
      <c r="EL160" s="44">
        <v>-4.9610891271313698E-2</v>
      </c>
      <c r="EM160" s="44">
        <v>1.66550070536533E-2</v>
      </c>
      <c r="EN160" s="44">
        <v>-5.6342698250902802E-2</v>
      </c>
      <c r="EO160" s="44">
        <v>1.91618277114456E-2</v>
      </c>
      <c r="EP160" s="44">
        <v>-1.4886902195482801E-2</v>
      </c>
      <c r="EQ160" s="44">
        <v>-3.3347379088573097E-2</v>
      </c>
      <c r="ER160" s="44">
        <v>-2.4449924339034101E-2</v>
      </c>
      <c r="ES160" s="44">
        <v>-4.7166771310188697E-2</v>
      </c>
      <c r="ET160" s="44">
        <v>-2.7985151759059301E-2</v>
      </c>
      <c r="EU160" s="44">
        <v>1.47422158112138E-2</v>
      </c>
      <c r="EV160" s="44">
        <v>4.1469350064171899E-2</v>
      </c>
      <c r="EW160" s="44">
        <v>-2.5514754920987801E-2</v>
      </c>
      <c r="EX160" s="44">
        <v>-3.6838429179090498E-2</v>
      </c>
      <c r="EY160" s="44">
        <v>-5.4512976135964099E-2</v>
      </c>
      <c r="EZ160" s="44">
        <v>-5.4503433840667803E-2</v>
      </c>
      <c r="FA160" s="44">
        <v>-5.6982231558408099E-2</v>
      </c>
      <c r="FB160" s="44">
        <v>-5.1028381923569802E-2</v>
      </c>
      <c r="FC160" s="44">
        <v>-4.6149738805774998E-2</v>
      </c>
      <c r="FD160" s="44">
        <v>7.5541866941008003E-3</v>
      </c>
      <c r="FE160" s="44">
        <v>-5.7419712400815101E-2</v>
      </c>
      <c r="FF160" s="44">
        <v>9.6518900692792002E-3</v>
      </c>
      <c r="FG160" s="44">
        <v>-5.46162595617345E-2</v>
      </c>
      <c r="FH160" s="44">
        <v>-4.09776239064144E-2</v>
      </c>
      <c r="FI160" s="44">
        <v>-5.7888283605692099E-2</v>
      </c>
      <c r="FJ160" s="44">
        <v>1.85560470969095E-2</v>
      </c>
      <c r="FK160" s="44">
        <v>1.4196109970146399E-2</v>
      </c>
      <c r="FL160" s="44">
        <v>2.65900751189567E-2</v>
      </c>
      <c r="FM160" s="44">
        <v>-1.3871180701565599E-2</v>
      </c>
      <c r="FN160" s="44">
        <v>-5.4404829836395198E-2</v>
      </c>
      <c r="FO160" s="44">
        <v>-5.3333773737208302E-2</v>
      </c>
      <c r="FP160" s="44">
        <v>-5.7528755015633197E-2</v>
      </c>
      <c r="FQ160" s="44">
        <v>1.89256144299693E-2</v>
      </c>
      <c r="FR160" s="44">
        <v>-3.1265492088144598E-3</v>
      </c>
      <c r="FS160" s="44">
        <v>-5.47503055930166E-2</v>
      </c>
      <c r="FT160" s="44">
        <v>-4.9297003136420103E-2</v>
      </c>
      <c r="FU160" s="44">
        <v>-6.0896416336230198E-2</v>
      </c>
      <c r="FV160" s="44">
        <v>-2.15340428786992E-2</v>
      </c>
      <c r="FW160" s="44">
        <v>2.32503894090206E-3</v>
      </c>
      <c r="FX160" s="44">
        <v>-5.8802365642170798E-2</v>
      </c>
      <c r="FY160" s="44">
        <v>-6.0420419093589299E-2</v>
      </c>
      <c r="FZ160" s="44">
        <v>-4.20528119641757E-2</v>
      </c>
      <c r="GA160" s="44">
        <v>-4.0483179162569098E-2</v>
      </c>
      <c r="GB160" s="44">
        <v>1.9184115438969099E-2</v>
      </c>
      <c r="GC160" s="44">
        <v>-2.99180213593251E-2</v>
      </c>
      <c r="GD160" s="44">
        <v>-2.4378570841402801E-3</v>
      </c>
      <c r="GE160" s="44">
        <v>6.8751271271852701E-3</v>
      </c>
      <c r="GF160" s="44">
        <v>-4.7561844190612698E-2</v>
      </c>
      <c r="GG160" s="44">
        <v>-5.3491869113107098E-2</v>
      </c>
      <c r="GH160" s="44">
        <v>-5.2050565411554603E-2</v>
      </c>
      <c r="GI160" s="44">
        <v>-6.1518759468315698E-2</v>
      </c>
      <c r="GJ160" s="44">
        <v>-2.8557850038947601E-2</v>
      </c>
      <c r="GK160" s="44">
        <v>-2.22074279287276E-2</v>
      </c>
      <c r="GL160" s="44">
        <v>-3.1890259318718098E-2</v>
      </c>
      <c r="GM160" s="44">
        <v>-2.74721944344756E-2</v>
      </c>
    </row>
    <row r="161" spans="1:195" s="44" customFormat="1" x14ac:dyDescent="0.25"/>
    <row r="162" spans="1:195" s="37" customFormat="1" x14ac:dyDescent="0.25">
      <c r="A162" s="37" t="s">
        <v>512</v>
      </c>
    </row>
    <row r="163" spans="1:195" x14ac:dyDescent="0.25">
      <c r="A163" s="77" t="s">
        <v>329</v>
      </c>
      <c r="B163" s="15" t="s">
        <v>306</v>
      </c>
      <c r="C163" s="15" t="s">
        <v>305</v>
      </c>
      <c r="D163" s="15" t="s">
        <v>304</v>
      </c>
      <c r="E163" s="15" t="s">
        <v>303</v>
      </c>
      <c r="F163" s="15" t="s">
        <v>302</v>
      </c>
      <c r="G163" s="15" t="s">
        <v>301</v>
      </c>
      <c r="H163" s="15" t="s">
        <v>300</v>
      </c>
      <c r="I163" s="15" t="s">
        <v>299</v>
      </c>
      <c r="J163" s="15" t="s">
        <v>298</v>
      </c>
      <c r="K163" s="15" t="s">
        <v>297</v>
      </c>
      <c r="L163" s="15" t="s">
        <v>296</v>
      </c>
      <c r="M163" s="15" t="s">
        <v>295</v>
      </c>
      <c r="N163" s="15" t="s">
        <v>294</v>
      </c>
      <c r="O163" s="15" t="s">
        <v>293</v>
      </c>
      <c r="P163" s="15" t="s">
        <v>292</v>
      </c>
      <c r="Q163" s="15" t="s">
        <v>291</v>
      </c>
      <c r="R163" s="15" t="s">
        <v>290</v>
      </c>
      <c r="S163" s="15" t="s">
        <v>289</v>
      </c>
      <c r="T163" s="15" t="s">
        <v>288</v>
      </c>
      <c r="U163" s="15" t="s">
        <v>287</v>
      </c>
      <c r="V163" s="15" t="s">
        <v>286</v>
      </c>
      <c r="W163" s="15" t="s">
        <v>285</v>
      </c>
      <c r="X163" s="15" t="s">
        <v>284</v>
      </c>
      <c r="Y163" s="15" t="s">
        <v>283</v>
      </c>
      <c r="Z163" s="15" t="s">
        <v>282</v>
      </c>
      <c r="AA163" s="15" t="s">
        <v>281</v>
      </c>
      <c r="AB163" s="15" t="s">
        <v>280</v>
      </c>
      <c r="AC163" s="15" t="s">
        <v>279</v>
      </c>
      <c r="AD163" s="15" t="s">
        <v>278</v>
      </c>
      <c r="AE163" s="15" t="s">
        <v>277</v>
      </c>
      <c r="AF163" s="15" t="s">
        <v>276</v>
      </c>
      <c r="AG163" s="15" t="s">
        <v>275</v>
      </c>
      <c r="AH163" s="15" t="s">
        <v>274</v>
      </c>
      <c r="AI163" s="15" t="s">
        <v>273</v>
      </c>
      <c r="AJ163" s="15" t="s">
        <v>272</v>
      </c>
      <c r="AK163" s="15" t="s">
        <v>271</v>
      </c>
      <c r="AL163" s="15" t="s">
        <v>270</v>
      </c>
      <c r="AM163" s="15" t="s">
        <v>269</v>
      </c>
      <c r="AN163" s="15" t="s">
        <v>268</v>
      </c>
      <c r="AO163" s="15" t="s">
        <v>267</v>
      </c>
      <c r="AP163" s="15" t="s">
        <v>266</v>
      </c>
      <c r="AQ163" s="15" t="s">
        <v>265</v>
      </c>
      <c r="AR163" s="15" t="s">
        <v>264</v>
      </c>
      <c r="AS163" s="15" t="s">
        <v>263</v>
      </c>
      <c r="AT163" s="15" t="s">
        <v>262</v>
      </c>
      <c r="AU163" s="15" t="s">
        <v>261</v>
      </c>
      <c r="AV163" s="15" t="s">
        <v>260</v>
      </c>
      <c r="AW163" s="15" t="s">
        <v>259</v>
      </c>
      <c r="AX163" s="15" t="s">
        <v>258</v>
      </c>
      <c r="AY163" s="15" t="s">
        <v>257</v>
      </c>
      <c r="AZ163" s="15" t="s">
        <v>256</v>
      </c>
      <c r="BA163" s="15" t="s">
        <v>255</v>
      </c>
      <c r="BB163" s="15" t="s">
        <v>254</v>
      </c>
      <c r="BC163" s="15" t="s">
        <v>253</v>
      </c>
      <c r="BD163" s="15" t="s">
        <v>252</v>
      </c>
      <c r="BE163" s="15" t="s">
        <v>251</v>
      </c>
      <c r="BF163" s="15" t="s">
        <v>250</v>
      </c>
      <c r="BG163" s="15" t="s">
        <v>249</v>
      </c>
      <c r="BH163" s="15" t="s">
        <v>248</v>
      </c>
      <c r="BI163" s="15" t="s">
        <v>247</v>
      </c>
      <c r="BJ163" s="15" t="s">
        <v>246</v>
      </c>
      <c r="BK163" s="15" t="s">
        <v>245</v>
      </c>
      <c r="BL163" s="15" t="s">
        <v>244</v>
      </c>
      <c r="BM163" s="15" t="s">
        <v>243</v>
      </c>
      <c r="BN163" s="15" t="s">
        <v>242</v>
      </c>
      <c r="BO163" s="15" t="s">
        <v>241</v>
      </c>
      <c r="BP163" s="15" t="s">
        <v>240</v>
      </c>
      <c r="BQ163" s="15" t="s">
        <v>239</v>
      </c>
      <c r="BR163" s="15" t="s">
        <v>238</v>
      </c>
      <c r="BS163" s="15" t="s">
        <v>237</v>
      </c>
      <c r="BT163" s="15" t="s">
        <v>236</v>
      </c>
      <c r="BU163" s="15" t="s">
        <v>235</v>
      </c>
      <c r="BV163" s="15" t="s">
        <v>234</v>
      </c>
      <c r="BW163" s="15" t="s">
        <v>233</v>
      </c>
      <c r="BX163" s="15" t="s">
        <v>232</v>
      </c>
      <c r="BY163" s="15" t="s">
        <v>231</v>
      </c>
      <c r="BZ163" s="15" t="s">
        <v>230</v>
      </c>
      <c r="CA163" s="15" t="s">
        <v>229</v>
      </c>
      <c r="CB163" s="15" t="s">
        <v>228</v>
      </c>
      <c r="CC163" s="15" t="s">
        <v>227</v>
      </c>
      <c r="CD163" s="15" t="s">
        <v>226</v>
      </c>
      <c r="CE163" s="15" t="s">
        <v>225</v>
      </c>
      <c r="CF163" s="15" t="s">
        <v>224</v>
      </c>
      <c r="CG163" s="15" t="s">
        <v>223</v>
      </c>
      <c r="CH163" s="15" t="s">
        <v>222</v>
      </c>
      <c r="CI163" s="15" t="s">
        <v>221</v>
      </c>
      <c r="CJ163" s="15" t="s">
        <v>220</v>
      </c>
      <c r="CK163" s="15" t="s">
        <v>219</v>
      </c>
      <c r="CL163" s="15" t="s">
        <v>218</v>
      </c>
      <c r="CM163" s="15" t="s">
        <v>217</v>
      </c>
      <c r="CN163" s="15" t="s">
        <v>216</v>
      </c>
      <c r="CO163" s="15" t="s">
        <v>215</v>
      </c>
      <c r="CP163" s="15" t="s">
        <v>214</v>
      </c>
      <c r="CQ163" s="15" t="s">
        <v>213</v>
      </c>
      <c r="CR163" s="15" t="s">
        <v>212</v>
      </c>
      <c r="CS163" s="15" t="s">
        <v>211</v>
      </c>
      <c r="CT163" s="15" t="s">
        <v>210</v>
      </c>
      <c r="CU163" s="15" t="s">
        <v>209</v>
      </c>
      <c r="CV163" s="15" t="s">
        <v>208</v>
      </c>
      <c r="CW163" s="15" t="s">
        <v>207</v>
      </c>
      <c r="CX163" s="15" t="s">
        <v>206</v>
      </c>
      <c r="CY163" s="15" t="s">
        <v>205</v>
      </c>
      <c r="CZ163" s="15" t="s">
        <v>204</v>
      </c>
      <c r="DA163" s="15" t="s">
        <v>203</v>
      </c>
      <c r="DB163" s="15" t="s">
        <v>202</v>
      </c>
      <c r="DC163" s="15" t="s">
        <v>201</v>
      </c>
      <c r="DD163" s="15" t="s">
        <v>200</v>
      </c>
      <c r="DE163" s="15" t="s">
        <v>199</v>
      </c>
      <c r="DF163" s="15" t="s">
        <v>198</v>
      </c>
      <c r="DG163" s="15" t="s">
        <v>197</v>
      </c>
      <c r="DH163" s="15" t="s">
        <v>196</v>
      </c>
      <c r="DI163" s="15" t="s">
        <v>195</v>
      </c>
      <c r="DJ163" s="15" t="s">
        <v>194</v>
      </c>
      <c r="DK163" s="15" t="s">
        <v>193</v>
      </c>
      <c r="DL163" s="15" t="s">
        <v>192</v>
      </c>
      <c r="DM163" s="15" t="s">
        <v>191</v>
      </c>
      <c r="DN163" s="15" t="s">
        <v>190</v>
      </c>
      <c r="DO163" s="15" t="s">
        <v>189</v>
      </c>
      <c r="DP163" s="15" t="s">
        <v>188</v>
      </c>
      <c r="DQ163" s="15" t="s">
        <v>187</v>
      </c>
      <c r="DR163" s="15" t="s">
        <v>186</v>
      </c>
      <c r="DS163" s="15" t="s">
        <v>185</v>
      </c>
      <c r="DT163" s="15" t="s">
        <v>184</v>
      </c>
      <c r="DU163" s="15" t="s">
        <v>183</v>
      </c>
      <c r="DV163" s="15" t="s">
        <v>182</v>
      </c>
      <c r="DW163" s="15" t="s">
        <v>181</v>
      </c>
      <c r="DX163" s="15" t="s">
        <v>180</v>
      </c>
      <c r="DY163" s="15" t="s">
        <v>179</v>
      </c>
      <c r="DZ163" s="15" t="s">
        <v>178</v>
      </c>
      <c r="EA163" s="15" t="s">
        <v>177</v>
      </c>
      <c r="EB163" s="15" t="s">
        <v>176</v>
      </c>
      <c r="EC163" s="15" t="s">
        <v>175</v>
      </c>
      <c r="ED163" s="15" t="s">
        <v>174</v>
      </c>
      <c r="EE163" s="15" t="s">
        <v>173</v>
      </c>
      <c r="EF163" s="15" t="s">
        <v>172</v>
      </c>
      <c r="EG163" s="15" t="s">
        <v>171</v>
      </c>
      <c r="EH163" s="15" t="s">
        <v>170</v>
      </c>
      <c r="EI163" s="15" t="s">
        <v>169</v>
      </c>
      <c r="EJ163" s="15" t="s">
        <v>168</v>
      </c>
      <c r="EK163" s="15" t="s">
        <v>167</v>
      </c>
      <c r="EL163" s="15" t="s">
        <v>166</v>
      </c>
      <c r="EM163" s="15" t="s">
        <v>165</v>
      </c>
      <c r="EN163" s="15" t="s">
        <v>164</v>
      </c>
      <c r="EO163" s="15" t="s">
        <v>163</v>
      </c>
      <c r="EP163" s="15" t="s">
        <v>162</v>
      </c>
      <c r="EQ163" s="15" t="s">
        <v>161</v>
      </c>
      <c r="ER163" s="15" t="s">
        <v>160</v>
      </c>
      <c r="ES163" s="15" t="s">
        <v>159</v>
      </c>
      <c r="ET163" s="15" t="s">
        <v>158</v>
      </c>
      <c r="EU163" s="15" t="s">
        <v>157</v>
      </c>
      <c r="EV163" s="15" t="s">
        <v>156</v>
      </c>
      <c r="EW163" s="15" t="s">
        <v>155</v>
      </c>
      <c r="EX163" s="15" t="s">
        <v>154</v>
      </c>
      <c r="EY163" s="15" t="s">
        <v>153</v>
      </c>
      <c r="EZ163" s="15" t="s">
        <v>152</v>
      </c>
      <c r="FA163" s="15" t="s">
        <v>151</v>
      </c>
      <c r="FB163" s="15" t="s">
        <v>150</v>
      </c>
      <c r="FC163" s="15" t="s">
        <v>149</v>
      </c>
      <c r="FD163" s="15" t="s">
        <v>148</v>
      </c>
      <c r="FE163" s="15" t="s">
        <v>147</v>
      </c>
      <c r="FF163" s="15" t="s">
        <v>146</v>
      </c>
      <c r="FG163" s="15" t="s">
        <v>145</v>
      </c>
      <c r="FH163" s="15" t="s">
        <v>144</v>
      </c>
      <c r="FI163" s="15" t="s">
        <v>143</v>
      </c>
      <c r="FJ163" s="15" t="s">
        <v>142</v>
      </c>
      <c r="FK163" s="15" t="s">
        <v>141</v>
      </c>
      <c r="FL163" s="15" t="s">
        <v>140</v>
      </c>
      <c r="FM163" s="15" t="s">
        <v>139</v>
      </c>
      <c r="FN163" s="15" t="s">
        <v>138</v>
      </c>
      <c r="FO163" s="15" t="s">
        <v>137</v>
      </c>
      <c r="FP163" s="15" t="s">
        <v>136</v>
      </c>
      <c r="FQ163" s="15" t="s">
        <v>135</v>
      </c>
      <c r="FR163" s="15" t="s">
        <v>134</v>
      </c>
      <c r="FS163" s="15" t="s">
        <v>133</v>
      </c>
      <c r="FT163" s="15" t="s">
        <v>132</v>
      </c>
      <c r="FU163" s="15" t="s">
        <v>131</v>
      </c>
      <c r="FV163" s="15" t="s">
        <v>130</v>
      </c>
      <c r="FW163" s="15" t="s">
        <v>129</v>
      </c>
      <c r="FX163" s="15" t="s">
        <v>128</v>
      </c>
      <c r="FY163" s="15" t="s">
        <v>127</v>
      </c>
      <c r="FZ163" s="15" t="s">
        <v>126</v>
      </c>
      <c r="GA163" s="15" t="s">
        <v>125</v>
      </c>
      <c r="GB163" s="15" t="s">
        <v>124</v>
      </c>
      <c r="GC163" s="15" t="s">
        <v>123</v>
      </c>
      <c r="GD163" s="15" t="s">
        <v>122</v>
      </c>
      <c r="GE163" s="15" t="s">
        <v>121</v>
      </c>
      <c r="GF163" s="15" t="s">
        <v>120</v>
      </c>
      <c r="GG163" s="15" t="s">
        <v>119</v>
      </c>
      <c r="GH163" s="15" t="s">
        <v>118</v>
      </c>
      <c r="GI163" s="15" t="s">
        <v>117</v>
      </c>
      <c r="GJ163" s="15" t="s">
        <v>116</v>
      </c>
      <c r="GK163" s="15" t="s">
        <v>115</v>
      </c>
      <c r="GL163" s="15" t="s">
        <v>114</v>
      </c>
      <c r="GM163" s="15" t="s">
        <v>113</v>
      </c>
    </row>
    <row r="164" spans="1:195" s="44" customFormat="1" x14ac:dyDescent="0.25">
      <c r="A164" s="78" t="str">
        <f>A168</f>
        <v>beta1 distribution</v>
      </c>
      <c r="B164" s="44">
        <f t="shared" ref="B164:BM164" si="18">B168</f>
        <v>-3.0208396726817899E-4</v>
      </c>
      <c r="C164" s="44">
        <f t="shared" si="18"/>
        <v>9.73803251153222E-3</v>
      </c>
      <c r="D164" s="44">
        <f t="shared" si="18"/>
        <v>-1.39265691089626E-3</v>
      </c>
      <c r="E164" s="44">
        <f t="shared" si="18"/>
        <v>-8.6689308314261207E-3</v>
      </c>
      <c r="F164" s="44">
        <f t="shared" si="18"/>
        <v>1.40424618451594E-2</v>
      </c>
      <c r="G164" s="44">
        <f t="shared" si="18"/>
        <v>1.9488163273140601E-3</v>
      </c>
      <c r="H164" s="44">
        <f t="shared" si="18"/>
        <v>-6.2240583201345597E-3</v>
      </c>
      <c r="I164" s="44">
        <f t="shared" si="18"/>
        <v>1.2992921235668701E-2</v>
      </c>
      <c r="J164" s="44">
        <f t="shared" si="18"/>
        <v>1.1462439704842699E-2</v>
      </c>
      <c r="K164" s="44">
        <f t="shared" si="18"/>
        <v>-6.6042937303765004E-3</v>
      </c>
      <c r="L164" s="44">
        <f t="shared" si="18"/>
        <v>-7.9704970488519403E-4</v>
      </c>
      <c r="M164" s="44">
        <f t="shared" si="18"/>
        <v>8.0147683941754304E-3</v>
      </c>
      <c r="N164" s="44">
        <f t="shared" si="18"/>
        <v>-3.2905791088696898E-3</v>
      </c>
      <c r="O164" s="44">
        <f t="shared" si="18"/>
        <v>1.4732970182805401E-2</v>
      </c>
      <c r="P164" s="44">
        <f t="shared" si="18"/>
        <v>1.4678060163561501E-2</v>
      </c>
      <c r="Q164" s="44">
        <f t="shared" si="18"/>
        <v>1.2396274891517E-2</v>
      </c>
      <c r="R164" s="44">
        <f t="shared" si="18"/>
        <v>-2.2243812662242801E-3</v>
      </c>
      <c r="S164" s="44">
        <f t="shared" si="18"/>
        <v>1.3913945104865801E-2</v>
      </c>
      <c r="T164" s="44">
        <f t="shared" si="18"/>
        <v>1.17567651367476E-2</v>
      </c>
      <c r="U164" s="44">
        <f t="shared" si="18"/>
        <v>-3.5971756384312399E-3</v>
      </c>
      <c r="V164" s="44">
        <f t="shared" si="18"/>
        <v>-6.2897135363540503E-3</v>
      </c>
      <c r="W164" s="44">
        <f t="shared" si="18"/>
        <v>1.20418960463025E-2</v>
      </c>
      <c r="X164" s="44">
        <f t="shared" si="18"/>
        <v>9.6417956411086903E-3</v>
      </c>
      <c r="Y164" s="44">
        <f t="shared" si="18"/>
        <v>8.7896419347862909E-3</v>
      </c>
      <c r="Z164" s="44">
        <f t="shared" si="18"/>
        <v>1.4440060201884399E-2</v>
      </c>
      <c r="AA164" s="44">
        <f t="shared" si="18"/>
        <v>1.29892251662851E-2</v>
      </c>
      <c r="AB164" s="44">
        <f t="shared" si="18"/>
        <v>1.3638567066296899E-2</v>
      </c>
      <c r="AC164" s="44">
        <f t="shared" si="18"/>
        <v>-2.05176115020856E-3</v>
      </c>
      <c r="AD164" s="44">
        <f t="shared" si="18"/>
        <v>9.4890158869827806E-3</v>
      </c>
      <c r="AE164" s="44">
        <f t="shared" si="18"/>
        <v>1.2500900393263599E-2</v>
      </c>
      <c r="AF164" s="44">
        <f t="shared" si="18"/>
        <v>-2.1679076246898001E-2</v>
      </c>
      <c r="AG164" s="44">
        <f t="shared" si="18"/>
        <v>-7.6990085300073499E-3</v>
      </c>
      <c r="AH164" s="44">
        <f t="shared" si="18"/>
        <v>-3.7235337607030702E-3</v>
      </c>
      <c r="AI164" s="44">
        <f t="shared" si="18"/>
        <v>-7.0459132080584099E-3</v>
      </c>
      <c r="AJ164" s="44">
        <f t="shared" si="18"/>
        <v>1.27110977521312E-2</v>
      </c>
      <c r="AK164" s="44">
        <f t="shared" si="18"/>
        <v>1.17783382004918E-2</v>
      </c>
      <c r="AL164" s="44">
        <f t="shared" si="18"/>
        <v>1.16406656482098E-2</v>
      </c>
      <c r="AM164" s="44">
        <f t="shared" si="18"/>
        <v>1.19646436228323E-2</v>
      </c>
      <c r="AN164" s="44">
        <f t="shared" si="18"/>
        <v>1.21288089477814E-2</v>
      </c>
      <c r="AO164" s="44">
        <f t="shared" si="18"/>
        <v>1.11273836102529E-2</v>
      </c>
      <c r="AP164" s="44">
        <f t="shared" si="18"/>
        <v>7.61979862051814E-3</v>
      </c>
      <c r="AQ164" s="44">
        <f t="shared" si="18"/>
        <v>1.0924536622203201E-2</v>
      </c>
      <c r="AR164" s="44">
        <f t="shared" si="18"/>
        <v>1.24664724577089E-2</v>
      </c>
      <c r="AS164" s="44">
        <f t="shared" si="18"/>
        <v>5.1139949858042596E-3</v>
      </c>
      <c r="AT164" s="44">
        <f t="shared" si="18"/>
        <v>-5.0827530249791903E-3</v>
      </c>
      <c r="AU164" s="44">
        <f t="shared" si="18"/>
        <v>-4.1731358350838204E-3</v>
      </c>
      <c r="AV164" s="44">
        <f t="shared" si="18"/>
        <v>1.50029847629254E-2</v>
      </c>
      <c r="AW164" s="44">
        <f t="shared" si="18"/>
        <v>9.7901021610038701E-3</v>
      </c>
      <c r="AX164" s="44">
        <f t="shared" si="18"/>
        <v>-4.7136484092970997E-3</v>
      </c>
      <c r="AY164" s="44">
        <f t="shared" si="18"/>
        <v>1.0869374486306E-2</v>
      </c>
      <c r="AZ164" s="44">
        <f t="shared" si="18"/>
        <v>1.0334894075812799E-2</v>
      </c>
      <c r="BA164" s="44">
        <f t="shared" si="18"/>
        <v>8.8484721631990407E-3</v>
      </c>
      <c r="BB164" s="44">
        <f t="shared" si="18"/>
        <v>1.0372848355785599E-2</v>
      </c>
      <c r="BC164" s="44">
        <f t="shared" si="18"/>
        <v>1.31884628354937E-2</v>
      </c>
      <c r="BD164" s="44">
        <f t="shared" si="18"/>
        <v>1.06152997131934E-2</v>
      </c>
      <c r="BE164" s="44">
        <f t="shared" si="18"/>
        <v>-6.8529673892207994E-5</v>
      </c>
      <c r="BF164" s="44">
        <f t="shared" si="18"/>
        <v>-7.4395829651083397E-3</v>
      </c>
      <c r="BG164" s="44">
        <f t="shared" si="18"/>
        <v>9.8527428323339408E-3</v>
      </c>
      <c r="BH164" s="44">
        <f t="shared" si="18"/>
        <v>-1.16319710482482E-2</v>
      </c>
      <c r="BI164" s="44">
        <f t="shared" si="18"/>
        <v>9.9525516567880393E-3</v>
      </c>
      <c r="BJ164" s="44">
        <f t="shared" si="18"/>
        <v>-2.2870294372120902E-3</v>
      </c>
      <c r="BK164" s="44">
        <f t="shared" si="18"/>
        <v>1.3412654069602899E-2</v>
      </c>
      <c r="BL164" s="44">
        <f t="shared" si="18"/>
        <v>1.1602671766748699E-2</v>
      </c>
      <c r="BM164" s="44">
        <f t="shared" si="18"/>
        <v>-4.0283994149106902E-3</v>
      </c>
      <c r="BN164" s="44">
        <f t="shared" ref="BN164:DY164" si="19">BN168</f>
        <v>-5.4479797608384603E-3</v>
      </c>
      <c r="BO164" s="44">
        <f t="shared" si="19"/>
        <v>1.3794253416583699E-2</v>
      </c>
      <c r="BP164" s="44">
        <f t="shared" si="19"/>
        <v>1.2346782636289799E-2</v>
      </c>
      <c r="BQ164" s="44">
        <f t="shared" si="19"/>
        <v>1.08347568820175E-2</v>
      </c>
      <c r="BR164" s="44">
        <f t="shared" si="19"/>
        <v>1.46455533898314E-2</v>
      </c>
      <c r="BS164" s="44">
        <f t="shared" si="19"/>
        <v>1.35243300346196E-2</v>
      </c>
      <c r="BT164" s="44">
        <f t="shared" si="19"/>
        <v>1.09151400591176E-2</v>
      </c>
      <c r="BU164" s="44">
        <f t="shared" si="19"/>
        <v>1.07758492322383E-3</v>
      </c>
      <c r="BV164" s="44">
        <f t="shared" si="19"/>
        <v>1.26650692394326E-2</v>
      </c>
      <c r="BW164" s="44">
        <f t="shared" si="19"/>
        <v>9.9562180192916301E-3</v>
      </c>
      <c r="BX164" s="44">
        <f t="shared" si="19"/>
        <v>1.33655458062592E-2</v>
      </c>
      <c r="BY164" s="44">
        <f t="shared" si="19"/>
        <v>1.47156854017459E-2</v>
      </c>
      <c r="BZ164" s="44">
        <f t="shared" si="19"/>
        <v>1.00947433002308E-2</v>
      </c>
      <c r="CA164" s="44">
        <f t="shared" si="19"/>
        <v>9.9561858082455705E-3</v>
      </c>
      <c r="CB164" s="44">
        <f t="shared" si="19"/>
        <v>-2.0217766224818498E-3</v>
      </c>
      <c r="CC164" s="44">
        <f t="shared" si="19"/>
        <v>1.14820204643539E-2</v>
      </c>
      <c r="CD164" s="44">
        <f t="shared" si="19"/>
        <v>-2.6703941314167902E-3</v>
      </c>
      <c r="CE164" s="44">
        <f t="shared" si="19"/>
        <v>1.2482967345309799E-2</v>
      </c>
      <c r="CF164" s="44">
        <f t="shared" si="19"/>
        <v>1.12097751745832E-2</v>
      </c>
      <c r="CG164" s="44">
        <f t="shared" si="19"/>
        <v>-3.3650236779633499E-3</v>
      </c>
      <c r="CH164" s="44">
        <f t="shared" si="19"/>
        <v>3.84456389709275E-3</v>
      </c>
      <c r="CI164" s="44">
        <f t="shared" si="19"/>
        <v>8.8208829638817994E-3</v>
      </c>
      <c r="CJ164" s="44">
        <f t="shared" si="19"/>
        <v>-1.12742855136944E-2</v>
      </c>
      <c r="CK164" s="44">
        <f t="shared" si="19"/>
        <v>7.2518113952910798E-3</v>
      </c>
      <c r="CL164" s="44">
        <f t="shared" si="19"/>
        <v>-8.8960397132196002E-4</v>
      </c>
      <c r="CM164" s="44">
        <f t="shared" si="19"/>
        <v>1.1426165566817199E-2</v>
      </c>
      <c r="CN164" s="44">
        <f t="shared" si="19"/>
        <v>6.14006105256781E-3</v>
      </c>
      <c r="CO164" s="44">
        <f t="shared" si="19"/>
        <v>-2.3584480883532899E-3</v>
      </c>
      <c r="CP164" s="44">
        <f t="shared" si="19"/>
        <v>-6.9871265827173602E-3</v>
      </c>
      <c r="CQ164" s="44">
        <f t="shared" si="19"/>
        <v>1.16061774996631E-2</v>
      </c>
      <c r="CR164" s="44">
        <f t="shared" si="19"/>
        <v>-1.1532904029007101E-2</v>
      </c>
      <c r="CS164" s="44">
        <f t="shared" si="19"/>
        <v>1.41614972911991E-2</v>
      </c>
      <c r="CT164" s="44">
        <f t="shared" si="19"/>
        <v>1.1963410137333701E-2</v>
      </c>
      <c r="CU164" s="44">
        <f t="shared" si="19"/>
        <v>-1.63041115628976E-3</v>
      </c>
      <c r="CV164" s="44">
        <f t="shared" si="19"/>
        <v>1.21213184517253E-2</v>
      </c>
      <c r="CW164" s="44">
        <f t="shared" si="19"/>
        <v>1.06476138156433E-2</v>
      </c>
      <c r="CX164" s="44">
        <f t="shared" si="19"/>
        <v>2.1208991240805699E-3</v>
      </c>
      <c r="CY164" s="44">
        <f t="shared" si="19"/>
        <v>1.1482601920092801E-2</v>
      </c>
      <c r="CZ164" s="44">
        <f t="shared" si="19"/>
        <v>1.0257924432221399E-2</v>
      </c>
      <c r="DA164" s="44">
        <f t="shared" si="19"/>
        <v>-7.6597513482534003E-3</v>
      </c>
      <c r="DB164" s="44">
        <f t="shared" si="19"/>
        <v>1.2567690342912699E-2</v>
      </c>
      <c r="DC164" s="44">
        <f t="shared" si="19"/>
        <v>-8.3044618935179605E-4</v>
      </c>
      <c r="DD164" s="44">
        <f t="shared" si="19"/>
        <v>-6.3064231004940803E-3</v>
      </c>
      <c r="DE164" s="44">
        <f t="shared" si="19"/>
        <v>-3.7896436556616999E-3</v>
      </c>
      <c r="DF164" s="44">
        <f t="shared" si="19"/>
        <v>-6.9450837616394897E-3</v>
      </c>
      <c r="DG164" s="44">
        <f t="shared" si="19"/>
        <v>4.23491727484312E-3</v>
      </c>
      <c r="DH164" s="44">
        <f t="shared" si="19"/>
        <v>-3.0506861224429299E-3</v>
      </c>
      <c r="DI164" s="44">
        <f t="shared" si="19"/>
        <v>9.3983170931514707E-3</v>
      </c>
      <c r="DJ164" s="44">
        <f t="shared" si="19"/>
        <v>7.6407909038347099E-3</v>
      </c>
      <c r="DK164" s="44">
        <f t="shared" si="19"/>
        <v>-2.6596568613456201E-3</v>
      </c>
      <c r="DL164" s="44">
        <f t="shared" si="19"/>
        <v>1.62101204912014E-2</v>
      </c>
      <c r="DM164" s="44">
        <f t="shared" si="19"/>
        <v>1.0414904968856199E-2</v>
      </c>
      <c r="DN164" s="44">
        <f t="shared" si="19"/>
        <v>-4.4913721314697704E-3</v>
      </c>
      <c r="DO164" s="44">
        <f t="shared" si="19"/>
        <v>-1.30879349636604E-2</v>
      </c>
      <c r="DP164" s="44">
        <f t="shared" si="19"/>
        <v>1.1419141466840199E-2</v>
      </c>
      <c r="DQ164" s="44">
        <f t="shared" si="19"/>
        <v>1.6264071293490799E-2</v>
      </c>
      <c r="DR164" s="44">
        <f t="shared" si="19"/>
        <v>1.2567144246360899E-2</v>
      </c>
      <c r="DS164" s="44">
        <f t="shared" si="19"/>
        <v>8.3102101841852904E-3</v>
      </c>
      <c r="DT164" s="44">
        <f t="shared" si="19"/>
        <v>9.4585276617111594E-3</v>
      </c>
      <c r="DU164" s="44">
        <f t="shared" si="19"/>
        <v>1.214273312075E-2</v>
      </c>
      <c r="DV164" s="44">
        <f t="shared" si="19"/>
        <v>7.21634478245639E-3</v>
      </c>
      <c r="DW164" s="44">
        <f t="shared" si="19"/>
        <v>7.7629180693063399E-3</v>
      </c>
      <c r="DX164" s="44">
        <f t="shared" si="19"/>
        <v>1.5609697522574399E-2</v>
      </c>
      <c r="DY164" s="44">
        <f t="shared" si="19"/>
        <v>1.42061505794776E-2</v>
      </c>
      <c r="DZ164" s="44">
        <f t="shared" ref="DZ164:GK164" si="20">DZ168</f>
        <v>1.14002721877875E-2</v>
      </c>
      <c r="EA164" s="44">
        <f t="shared" si="20"/>
        <v>-3.2848477229018699E-3</v>
      </c>
      <c r="EB164" s="44">
        <f t="shared" si="20"/>
        <v>-1.2748282185517599E-2</v>
      </c>
      <c r="EC164" s="44">
        <f t="shared" si="20"/>
        <v>-8.1314044019677004E-6</v>
      </c>
      <c r="ED164" s="44">
        <f t="shared" si="20"/>
        <v>1.25106217898001E-2</v>
      </c>
      <c r="EE164" s="44">
        <f t="shared" si="20"/>
        <v>-2.6749040370011301E-3</v>
      </c>
      <c r="EF164" s="44">
        <f t="shared" si="20"/>
        <v>1.20132049098864E-2</v>
      </c>
      <c r="EG164" s="44">
        <f t="shared" si="20"/>
        <v>7.2474859128044697E-3</v>
      </c>
      <c r="EH164" s="44">
        <f t="shared" si="20"/>
        <v>1.1447505352418799E-2</v>
      </c>
      <c r="EI164" s="44">
        <f t="shared" si="20"/>
        <v>7.3798822417891702E-3</v>
      </c>
      <c r="EJ164" s="44">
        <f t="shared" si="20"/>
        <v>1.15785620076759E-2</v>
      </c>
      <c r="EK164" s="44">
        <f t="shared" si="20"/>
        <v>1.3294380508673299E-2</v>
      </c>
      <c r="EL164" s="44">
        <f t="shared" si="20"/>
        <v>1.13641109109939E-2</v>
      </c>
      <c r="EM164" s="44">
        <f t="shared" si="20"/>
        <v>-4.8722695287805396E-3</v>
      </c>
      <c r="EN164" s="44">
        <f t="shared" si="20"/>
        <v>1.10270022828758E-2</v>
      </c>
      <c r="EO164" s="44">
        <f t="shared" si="20"/>
        <v>-6.9904520961977003E-3</v>
      </c>
      <c r="EP164" s="44">
        <f t="shared" si="20"/>
        <v>1.76127547693656E-3</v>
      </c>
      <c r="EQ164" s="44">
        <f t="shared" si="20"/>
        <v>1.12075047963918E-2</v>
      </c>
      <c r="ER164" s="44">
        <f t="shared" si="20"/>
        <v>6.2314781034494898E-3</v>
      </c>
      <c r="ES164" s="44">
        <f t="shared" si="20"/>
        <v>1.39810028860033E-2</v>
      </c>
      <c r="ET164" s="44">
        <f t="shared" si="20"/>
        <v>2.2463453729561701E-3</v>
      </c>
      <c r="EU164" s="44">
        <f t="shared" si="20"/>
        <v>-3.7833468768320899E-3</v>
      </c>
      <c r="EV164" s="44">
        <f t="shared" si="20"/>
        <v>-2.1374025148600699E-2</v>
      </c>
      <c r="EW164" s="44">
        <f t="shared" si="20"/>
        <v>6.47747706408039E-3</v>
      </c>
      <c r="EX164" s="44">
        <f t="shared" si="20"/>
        <v>1.2082337677348599E-2</v>
      </c>
      <c r="EY164" s="44">
        <f t="shared" si="20"/>
        <v>1.51879344193397E-2</v>
      </c>
      <c r="EZ164" s="44">
        <f t="shared" si="20"/>
        <v>1.5943245322540101E-2</v>
      </c>
      <c r="FA164" s="44">
        <f t="shared" si="20"/>
        <v>1.1097176541065699E-2</v>
      </c>
      <c r="FB164" s="44">
        <f t="shared" si="20"/>
        <v>1.28491464852101E-2</v>
      </c>
      <c r="FC164" s="44">
        <f t="shared" si="20"/>
        <v>1.1541540345787899E-2</v>
      </c>
      <c r="FD164" s="44">
        <f t="shared" si="20"/>
        <v>-2.1815031983706801E-3</v>
      </c>
      <c r="FE164" s="44">
        <f t="shared" si="20"/>
        <v>1.42152140243042E-2</v>
      </c>
      <c r="FF164" s="44">
        <f t="shared" si="20"/>
        <v>-2.3976932211523202E-3</v>
      </c>
      <c r="FG164" s="44">
        <f t="shared" si="20"/>
        <v>1.4413806930838401E-2</v>
      </c>
      <c r="FH164" s="44">
        <f t="shared" si="20"/>
        <v>7.5545638636453404E-3</v>
      </c>
      <c r="FI164" s="44">
        <f t="shared" si="20"/>
        <v>1.46224988374089E-2</v>
      </c>
      <c r="FJ164" s="44">
        <f t="shared" si="20"/>
        <v>-5.4018161043942999E-3</v>
      </c>
      <c r="FK164" s="44">
        <f t="shared" si="20"/>
        <v>-4.1142045088672103E-3</v>
      </c>
      <c r="FL164" s="44">
        <f t="shared" si="20"/>
        <v>-1.18730252454433E-2</v>
      </c>
      <c r="FM164" s="44">
        <f t="shared" si="20"/>
        <v>5.3942676839274202E-3</v>
      </c>
      <c r="FN164" s="44">
        <f t="shared" si="20"/>
        <v>1.56494513423188E-2</v>
      </c>
      <c r="FO164" s="44">
        <f t="shared" si="20"/>
        <v>1.35513704570318E-2</v>
      </c>
      <c r="FP164" s="44">
        <f t="shared" si="20"/>
        <v>1.32808590670659E-2</v>
      </c>
      <c r="FQ164" s="44">
        <f t="shared" si="20"/>
        <v>-9.7085278607711104E-3</v>
      </c>
      <c r="FR164" s="44">
        <f t="shared" si="20"/>
        <v>2.19266356378694E-3</v>
      </c>
      <c r="FS164" s="44">
        <f t="shared" si="20"/>
        <v>1.0618795499403999E-2</v>
      </c>
      <c r="FT164" s="44">
        <f t="shared" si="20"/>
        <v>8.6962682821718207E-3</v>
      </c>
      <c r="FU164" s="44">
        <f t="shared" si="20"/>
        <v>1.31232811649985E-2</v>
      </c>
      <c r="FV164" s="44">
        <f t="shared" si="20"/>
        <v>6.8211367949943501E-3</v>
      </c>
      <c r="FW164" s="44">
        <f t="shared" si="20"/>
        <v>-1.85767809662247E-3</v>
      </c>
      <c r="FX164" s="44">
        <f t="shared" si="20"/>
        <v>1.07290022098686E-2</v>
      </c>
      <c r="FY164" s="44">
        <f t="shared" si="20"/>
        <v>4.9227914853691504E-3</v>
      </c>
      <c r="FZ164" s="44">
        <f t="shared" si="20"/>
        <v>1.01988916086864E-2</v>
      </c>
      <c r="GA164" s="44">
        <f t="shared" si="20"/>
        <v>9.8479258643101395E-3</v>
      </c>
      <c r="GB164" s="44">
        <f t="shared" si="20"/>
        <v>-4.5291752604167202E-3</v>
      </c>
      <c r="GC164" s="44">
        <f t="shared" si="20"/>
        <v>5.3507075420889897E-3</v>
      </c>
      <c r="GD164" s="44">
        <f t="shared" si="20"/>
        <v>-6.0837294144615002E-3</v>
      </c>
      <c r="GE164" s="44">
        <f t="shared" si="20"/>
        <v>-6.4617485399524996E-4</v>
      </c>
      <c r="GF164" s="44">
        <f t="shared" si="20"/>
        <v>1.3745414572503001E-2</v>
      </c>
      <c r="GG164" s="44">
        <f t="shared" si="20"/>
        <v>1.1758946847904199E-2</v>
      </c>
      <c r="GH164" s="44">
        <f t="shared" si="20"/>
        <v>9.5064494956349603E-3</v>
      </c>
      <c r="GI164" s="44">
        <f t="shared" si="20"/>
        <v>1.18263608980848E-2</v>
      </c>
      <c r="GJ164" s="44">
        <f t="shared" si="20"/>
        <v>1.04650043144898E-2</v>
      </c>
      <c r="GK164" s="44">
        <f t="shared" si="20"/>
        <v>5.4431389303552097E-3</v>
      </c>
      <c r="GL164" s="44">
        <f t="shared" ref="GL164:GM164" si="21">GL168</f>
        <v>9.4013253897008795E-3</v>
      </c>
      <c r="GM164" s="44">
        <f t="shared" si="21"/>
        <v>8.9724712178796094E-3</v>
      </c>
    </row>
    <row r="165" spans="1:195" s="44" customFormat="1" x14ac:dyDescent="0.25">
      <c r="A165" s="78" t="str">
        <f>A169</f>
        <v>beta2 distribution</v>
      </c>
      <c r="B165" s="44">
        <f t="shared" ref="B165:BM165" si="22">B169</f>
        <v>4.2105516879596E-4</v>
      </c>
      <c r="C165" s="44">
        <f t="shared" si="22"/>
        <v>4.3999740386088302E-4</v>
      </c>
      <c r="D165" s="44">
        <f t="shared" si="22"/>
        <v>4.79850831898278E-4</v>
      </c>
      <c r="E165" s="44">
        <f t="shared" si="22"/>
        <v>5.3160846005297904E-4</v>
      </c>
      <c r="F165" s="44">
        <f t="shared" si="22"/>
        <v>4.1053986416852701E-4</v>
      </c>
      <c r="G165" s="44">
        <f t="shared" si="22"/>
        <v>4.4844724474107299E-4</v>
      </c>
      <c r="H165" s="44">
        <f t="shared" si="22"/>
        <v>4.4067600338763E-4</v>
      </c>
      <c r="I165" s="44">
        <f t="shared" si="22"/>
        <v>4.4901308985200101E-4</v>
      </c>
      <c r="J165" s="44">
        <f t="shared" si="22"/>
        <v>2.43229929521755E-4</v>
      </c>
      <c r="K165" s="44">
        <f t="shared" si="22"/>
        <v>5.1285372441005404E-4</v>
      </c>
      <c r="L165" s="44">
        <f t="shared" si="22"/>
        <v>4.6293229298174302E-4</v>
      </c>
      <c r="M165" s="44">
        <f t="shared" si="22"/>
        <v>3.4085564409501901E-4</v>
      </c>
      <c r="N165" s="44">
        <f t="shared" si="22"/>
        <v>4.8400185349515499E-4</v>
      </c>
      <c r="O165" s="44">
        <f t="shared" si="22"/>
        <v>3.4415464837466499E-4</v>
      </c>
      <c r="P165" s="44">
        <f t="shared" si="22"/>
        <v>2.40888382116261E-4</v>
      </c>
      <c r="Q165" s="44">
        <f t="shared" si="22"/>
        <v>3.07578621745001E-4</v>
      </c>
      <c r="R165" s="44">
        <f t="shared" si="22"/>
        <v>4.8771745778219202E-4</v>
      </c>
      <c r="S165" s="44">
        <f t="shared" si="22"/>
        <v>4.3905122846169399E-4</v>
      </c>
      <c r="T165" s="44">
        <f t="shared" si="22"/>
        <v>3.4679387627332601E-4</v>
      </c>
      <c r="U165" s="44">
        <f t="shared" si="22"/>
        <v>4.8991873432083298E-4</v>
      </c>
      <c r="V165" s="44">
        <f t="shared" si="22"/>
        <v>4.8283921891038802E-4</v>
      </c>
      <c r="W165" s="44">
        <f t="shared" si="22"/>
        <v>3.7555967835799199E-4</v>
      </c>
      <c r="X165" s="44">
        <f t="shared" si="22"/>
        <v>3.4331064690760202E-4</v>
      </c>
      <c r="Y165" s="44">
        <f t="shared" si="22"/>
        <v>4.1640226925181801E-4</v>
      </c>
      <c r="Z165" s="44">
        <f t="shared" si="22"/>
        <v>3.3521211798830602E-4</v>
      </c>
      <c r="AA165" s="44">
        <f t="shared" si="22"/>
        <v>4.8593874689348499E-4</v>
      </c>
      <c r="AB165" s="44">
        <f t="shared" si="22"/>
        <v>3.1381145611237101E-4</v>
      </c>
      <c r="AC165" s="44">
        <f t="shared" si="22"/>
        <v>4.7720339692677898E-4</v>
      </c>
      <c r="AD165" s="44">
        <f t="shared" si="22"/>
        <v>3.8748853372715401E-4</v>
      </c>
      <c r="AE165" s="44">
        <f t="shared" si="22"/>
        <v>2.40631599406195E-4</v>
      </c>
      <c r="AF165" s="44">
        <f t="shared" si="22"/>
        <v>5.9482117191048296E-4</v>
      </c>
      <c r="AG165" s="44">
        <f t="shared" si="22"/>
        <v>5.3414006080594102E-4</v>
      </c>
      <c r="AH165" s="44">
        <f t="shared" si="22"/>
        <v>3.9580568970140899E-4</v>
      </c>
      <c r="AI165" s="44">
        <f t="shared" si="22"/>
        <v>6.8296496537596796E-4</v>
      </c>
      <c r="AJ165" s="44">
        <f t="shared" si="22"/>
        <v>4.9751183868534303E-4</v>
      </c>
      <c r="AK165" s="44">
        <f t="shared" si="22"/>
        <v>3.1871744673409898E-4</v>
      </c>
      <c r="AL165" s="44">
        <f t="shared" si="22"/>
        <v>2.69165133429883E-4</v>
      </c>
      <c r="AM165" s="44">
        <f t="shared" si="22"/>
        <v>2.21847584227824E-4</v>
      </c>
      <c r="AN165" s="44">
        <f t="shared" si="22"/>
        <v>3.9196858283616298E-4</v>
      </c>
      <c r="AO165" s="44">
        <f t="shared" si="22"/>
        <v>4.78142208467548E-4</v>
      </c>
      <c r="AP165" s="44">
        <f t="shared" si="22"/>
        <v>3.6941734614834298E-4</v>
      </c>
      <c r="AQ165" s="44">
        <f t="shared" si="22"/>
        <v>3.5275019468157499E-4</v>
      </c>
      <c r="AR165" s="44">
        <f t="shared" si="22"/>
        <v>3.3707333250307701E-4</v>
      </c>
      <c r="AS165" s="44">
        <f t="shared" si="22"/>
        <v>4.28986161308182E-4</v>
      </c>
      <c r="AT165" s="44">
        <f t="shared" si="22"/>
        <v>5.0430781009088202E-4</v>
      </c>
      <c r="AU165" s="44">
        <f t="shared" si="22"/>
        <v>4.9133421066932395E-4</v>
      </c>
      <c r="AV165" s="44">
        <f t="shared" si="22"/>
        <v>1.6108464394176201E-4</v>
      </c>
      <c r="AW165" s="44">
        <f t="shared" si="22"/>
        <v>4.2876105790203402E-4</v>
      </c>
      <c r="AX165" s="44">
        <f t="shared" si="22"/>
        <v>4.34852733608402E-4</v>
      </c>
      <c r="AY165" s="44">
        <f t="shared" si="22"/>
        <v>4.2198572433283697E-4</v>
      </c>
      <c r="AZ165" s="44">
        <f t="shared" si="22"/>
        <v>4.88787133399333E-4</v>
      </c>
      <c r="BA165" s="44">
        <f t="shared" si="22"/>
        <v>4.0924840823100301E-4</v>
      </c>
      <c r="BB165" s="44">
        <f t="shared" si="22"/>
        <v>4.1859912670866501E-4</v>
      </c>
      <c r="BC165" s="44">
        <f t="shared" si="22"/>
        <v>2.9274903397105099E-4</v>
      </c>
      <c r="BD165" s="44">
        <f t="shared" si="22"/>
        <v>4.47960374029618E-4</v>
      </c>
      <c r="BE165" s="44">
        <f t="shared" si="22"/>
        <v>5.0114975297137503E-4</v>
      </c>
      <c r="BF165" s="44">
        <f t="shared" si="22"/>
        <v>4.6881455371552901E-4</v>
      </c>
      <c r="BG165" s="44">
        <f t="shared" si="22"/>
        <v>2.8662307961988399E-4</v>
      </c>
      <c r="BH165" s="44">
        <f t="shared" si="22"/>
        <v>5.2022988179666995E-4</v>
      </c>
      <c r="BI165" s="44">
        <f t="shared" si="22"/>
        <v>4.8885763057439802E-4</v>
      </c>
      <c r="BJ165" s="44">
        <f t="shared" si="22"/>
        <v>4.90809018093775E-4</v>
      </c>
      <c r="BK165" s="44">
        <f t="shared" si="22"/>
        <v>4.8901778871178502E-4</v>
      </c>
      <c r="BL165" s="44">
        <f t="shared" si="22"/>
        <v>5.3293004004230805E-4</v>
      </c>
      <c r="BM165" s="44">
        <f t="shared" si="22"/>
        <v>3.87454470834842E-4</v>
      </c>
      <c r="BN165" s="44">
        <f t="shared" ref="BN165:DY165" si="23">BN169</f>
        <v>4.48474986152568E-4</v>
      </c>
      <c r="BO165" s="44">
        <f t="shared" si="23"/>
        <v>5.0972087522384898E-4</v>
      </c>
      <c r="BP165" s="44">
        <f t="shared" si="23"/>
        <v>3.7006420449351302E-4</v>
      </c>
      <c r="BQ165" s="44">
        <f t="shared" si="23"/>
        <v>3.6937083347146502E-4</v>
      </c>
      <c r="BR165" s="44">
        <f t="shared" si="23"/>
        <v>3.1619924858713398E-4</v>
      </c>
      <c r="BS165" s="44">
        <f t="shared" si="23"/>
        <v>2.82817673551177E-4</v>
      </c>
      <c r="BT165" s="44">
        <f t="shared" si="23"/>
        <v>3.4947077857422999E-4</v>
      </c>
      <c r="BU165" s="44">
        <f t="shared" si="23"/>
        <v>4.6655421293543398E-4</v>
      </c>
      <c r="BV165" s="44">
        <f t="shared" si="23"/>
        <v>4.4854744281668901E-4</v>
      </c>
      <c r="BW165" s="44">
        <f t="shared" si="23"/>
        <v>3.4428288802428102E-4</v>
      </c>
      <c r="BX165" s="44">
        <f t="shared" si="23"/>
        <v>3.4199750038591198E-4</v>
      </c>
      <c r="BY165" s="44">
        <f t="shared" si="23"/>
        <v>5.7672757238200103E-4</v>
      </c>
      <c r="BZ165" s="44">
        <f t="shared" si="23"/>
        <v>3.2893671019873603E-4</v>
      </c>
      <c r="CA165" s="44">
        <f t="shared" si="23"/>
        <v>3.3636928314884599E-4</v>
      </c>
      <c r="CB165" s="44">
        <f t="shared" si="23"/>
        <v>4.7133368655995098E-4</v>
      </c>
      <c r="CC165" s="44">
        <f t="shared" si="23"/>
        <v>4.0061106654137798E-4</v>
      </c>
      <c r="CD165" s="44">
        <f t="shared" si="23"/>
        <v>4.9157968431920603E-4</v>
      </c>
      <c r="CE165" s="44">
        <f t="shared" si="23"/>
        <v>5.51846736809507E-4</v>
      </c>
      <c r="CF165" s="44">
        <f t="shared" si="23"/>
        <v>2.89945367093369E-4</v>
      </c>
      <c r="CG165" s="44">
        <f t="shared" si="23"/>
        <v>3.9792986864558801E-4</v>
      </c>
      <c r="CH165" s="44">
        <f t="shared" si="23"/>
        <v>4.3689286863175998E-4</v>
      </c>
      <c r="CI165" s="44">
        <f t="shared" si="23"/>
        <v>3.9897074682813401E-4</v>
      </c>
      <c r="CJ165" s="44">
        <f t="shared" si="23"/>
        <v>4.4217455357130499E-4</v>
      </c>
      <c r="CK165" s="44">
        <f t="shared" si="23"/>
        <v>4.6800909630947903E-4</v>
      </c>
      <c r="CL165" s="44">
        <f t="shared" si="23"/>
        <v>4.5734289567145699E-4</v>
      </c>
      <c r="CM165" s="44">
        <f t="shared" si="23"/>
        <v>3.6136988663369003E-4</v>
      </c>
      <c r="CN165" s="44">
        <f t="shared" si="23"/>
        <v>4.7445331643758502E-4</v>
      </c>
      <c r="CO165" s="44">
        <f t="shared" si="23"/>
        <v>5.3054338237116096E-4</v>
      </c>
      <c r="CP165" s="44">
        <f t="shared" si="23"/>
        <v>4.8689772718748002E-4</v>
      </c>
      <c r="CQ165" s="44">
        <f t="shared" si="23"/>
        <v>4.0284764249827698E-4</v>
      </c>
      <c r="CR165" s="44">
        <f t="shared" si="23"/>
        <v>4.9005196255612999E-4</v>
      </c>
      <c r="CS165" s="44">
        <f t="shared" si="23"/>
        <v>3.789911761507E-4</v>
      </c>
      <c r="CT165" s="44">
        <f t="shared" si="23"/>
        <v>4.6827089897106899E-4</v>
      </c>
      <c r="CU165" s="44">
        <f t="shared" si="23"/>
        <v>4.6999292730521999E-4</v>
      </c>
      <c r="CV165" s="44">
        <f t="shared" si="23"/>
        <v>3.88830726112195E-4</v>
      </c>
      <c r="CW165" s="44">
        <f t="shared" si="23"/>
        <v>3.8248798528720099E-4</v>
      </c>
      <c r="CX165" s="44">
        <f t="shared" si="23"/>
        <v>4.2942871305386501E-4</v>
      </c>
      <c r="CY165" s="44">
        <f t="shared" si="23"/>
        <v>4.5269781592751799E-4</v>
      </c>
      <c r="CZ165" s="44">
        <f t="shared" si="23"/>
        <v>5.2811472420967605E-4</v>
      </c>
      <c r="DA165" s="44">
        <f t="shared" si="23"/>
        <v>5.1371376154406702E-4</v>
      </c>
      <c r="DB165" s="44">
        <f t="shared" si="23"/>
        <v>4.8761611083164699E-4</v>
      </c>
      <c r="DC165" s="44">
        <f t="shared" si="23"/>
        <v>4.3470928942191599E-4</v>
      </c>
      <c r="DD165" s="44">
        <f t="shared" si="23"/>
        <v>4.8117731197765801E-4</v>
      </c>
      <c r="DE165" s="44">
        <f t="shared" si="23"/>
        <v>4.8237398440481902E-4</v>
      </c>
      <c r="DF165" s="44">
        <f t="shared" si="23"/>
        <v>4.80918413263304E-4</v>
      </c>
      <c r="DG165" s="44">
        <f t="shared" si="23"/>
        <v>4.5929802654050999E-4</v>
      </c>
      <c r="DH165" s="44">
        <f t="shared" si="23"/>
        <v>4.8899378439101597E-4</v>
      </c>
      <c r="DI165" s="44">
        <f t="shared" si="23"/>
        <v>3.03379225209058E-4</v>
      </c>
      <c r="DJ165" s="44">
        <f t="shared" si="23"/>
        <v>3.6607852572200801E-4</v>
      </c>
      <c r="DK165" s="44">
        <f t="shared" si="23"/>
        <v>4.9959194867673805E-4</v>
      </c>
      <c r="DL165" s="44">
        <f t="shared" si="23"/>
        <v>2.3709796721401E-4</v>
      </c>
      <c r="DM165" s="44">
        <f t="shared" si="23"/>
        <v>4.0067278685947702E-4</v>
      </c>
      <c r="DN165" s="44">
        <f t="shared" si="23"/>
        <v>5.0423570164386802E-4</v>
      </c>
      <c r="DO165" s="44">
        <f t="shared" si="23"/>
        <v>5.5201615037574398E-4</v>
      </c>
      <c r="DP165" s="44">
        <f t="shared" si="23"/>
        <v>3.5602345310675602E-4</v>
      </c>
      <c r="DQ165" s="44">
        <f t="shared" si="23"/>
        <v>3.3345166392080301E-4</v>
      </c>
      <c r="DR165" s="44">
        <f t="shared" si="23"/>
        <v>4.86705053192219E-4</v>
      </c>
      <c r="DS165" s="44">
        <f t="shared" si="23"/>
        <v>5.1446698371881104E-4</v>
      </c>
      <c r="DT165" s="44">
        <f t="shared" si="23"/>
        <v>3.5192313547523202E-4</v>
      </c>
      <c r="DU165" s="44">
        <f t="shared" si="23"/>
        <v>4.0022150392285801E-4</v>
      </c>
      <c r="DV165" s="44">
        <f t="shared" si="23"/>
        <v>3.9142175136795899E-4</v>
      </c>
      <c r="DW165" s="44">
        <f t="shared" si="23"/>
        <v>4.7893842883879199E-4</v>
      </c>
      <c r="DX165" s="44">
        <f t="shared" si="23"/>
        <v>3.48372292408347E-4</v>
      </c>
      <c r="DY165" s="44">
        <f t="shared" si="23"/>
        <v>2.8444586510738799E-4</v>
      </c>
      <c r="DZ165" s="44">
        <f t="shared" ref="DZ165:GK165" si="24">DZ169</f>
        <v>3.8998551937734297E-4</v>
      </c>
      <c r="EA165" s="44">
        <f t="shared" si="24"/>
        <v>4.6460146534405298E-4</v>
      </c>
      <c r="EB165" s="44">
        <f t="shared" si="24"/>
        <v>6.0313599885416602E-4</v>
      </c>
      <c r="EC165" s="44">
        <f t="shared" si="24"/>
        <v>4.9732887752783296E-4</v>
      </c>
      <c r="ED165" s="44">
        <f t="shared" si="24"/>
        <v>4.65266444123704E-4</v>
      </c>
      <c r="EE165" s="44">
        <f t="shared" si="24"/>
        <v>4.5273191585165401E-4</v>
      </c>
      <c r="EF165" s="44">
        <f t="shared" si="24"/>
        <v>3.38143256811839E-4</v>
      </c>
      <c r="EG165" s="44">
        <f t="shared" si="24"/>
        <v>3.3509057918969498E-4</v>
      </c>
      <c r="EH165" s="44">
        <f t="shared" si="24"/>
        <v>3.6471699453531002E-4</v>
      </c>
      <c r="EI165" s="44">
        <f t="shared" si="24"/>
        <v>4.83767940630829E-4</v>
      </c>
      <c r="EJ165" s="44">
        <f t="shared" si="24"/>
        <v>3.2093613201969099E-4</v>
      </c>
      <c r="EK165" s="44">
        <f t="shared" si="24"/>
        <v>5.3396909074925601E-4</v>
      </c>
      <c r="EL165" s="44">
        <f t="shared" si="24"/>
        <v>4.30502126011468E-4</v>
      </c>
      <c r="EM165" s="44">
        <f t="shared" si="24"/>
        <v>4.8617298182089801E-4</v>
      </c>
      <c r="EN165" s="44">
        <f t="shared" si="24"/>
        <v>4.6120353261908201E-4</v>
      </c>
      <c r="EO165" s="44">
        <f t="shared" si="24"/>
        <v>5.2372538568839599E-4</v>
      </c>
      <c r="EP165" s="44">
        <f t="shared" si="24"/>
        <v>5.2818853103070798E-4</v>
      </c>
      <c r="EQ165" s="44">
        <f t="shared" si="24"/>
        <v>3.7063168680519801E-4</v>
      </c>
      <c r="ER165" s="44">
        <f t="shared" si="24"/>
        <v>4.3430109526125901E-4</v>
      </c>
      <c r="ES165" s="44">
        <f t="shared" si="24"/>
        <v>4.3354094557348897E-4</v>
      </c>
      <c r="ET165" s="44">
        <f t="shared" si="24"/>
        <v>4.1900667250393999E-4</v>
      </c>
      <c r="EU165" s="44">
        <f t="shared" si="24"/>
        <v>4.8922056684488902E-4</v>
      </c>
      <c r="EV165" s="44">
        <f t="shared" si="24"/>
        <v>5.16819979200757E-4</v>
      </c>
      <c r="EW165" s="44">
        <f t="shared" si="24"/>
        <v>3.53992754860208E-4</v>
      </c>
      <c r="EX165" s="44">
        <f t="shared" si="24"/>
        <v>3.8272323025368202E-4</v>
      </c>
      <c r="EY165" s="44">
        <f t="shared" si="24"/>
        <v>3.09005879879345E-4</v>
      </c>
      <c r="EZ165" s="44">
        <f t="shared" si="24"/>
        <v>3.4134076684188002E-4</v>
      </c>
      <c r="FA165" s="44">
        <f t="shared" si="24"/>
        <v>3.9256966578717003E-4</v>
      </c>
      <c r="FB165" s="44">
        <f t="shared" si="24"/>
        <v>3.1044185870145901E-4</v>
      </c>
      <c r="FC165" s="44">
        <f t="shared" si="24"/>
        <v>3.9935751260425899E-4</v>
      </c>
      <c r="FD165" s="44">
        <f t="shared" si="24"/>
        <v>4.73921535685639E-4</v>
      </c>
      <c r="FE165" s="44">
        <f t="shared" si="24"/>
        <v>2.9575837026657399E-4</v>
      </c>
      <c r="FF165" s="44">
        <f t="shared" si="24"/>
        <v>4.89780030461852E-4</v>
      </c>
      <c r="FG165" s="44">
        <f t="shared" si="24"/>
        <v>2.6541455361435797E-4</v>
      </c>
      <c r="FH165" s="44">
        <f t="shared" si="24"/>
        <v>4.3538798202923801E-4</v>
      </c>
      <c r="FI165" s="44">
        <f t="shared" si="24"/>
        <v>6.1743417854158401E-4</v>
      </c>
      <c r="FJ165" s="44">
        <f t="shared" si="24"/>
        <v>5.0750975930586304E-4</v>
      </c>
      <c r="FK165" s="44">
        <f t="shared" si="24"/>
        <v>4.9290131538985596E-4</v>
      </c>
      <c r="FL165" s="44">
        <f t="shared" si="24"/>
        <v>5.2639589206435297E-4</v>
      </c>
      <c r="FM165" s="44">
        <f t="shared" si="24"/>
        <v>4.46893158495529E-4</v>
      </c>
      <c r="FN165" s="44">
        <f t="shared" si="24"/>
        <v>2.34607377939804E-4</v>
      </c>
      <c r="FO165" s="44">
        <f t="shared" si="24"/>
        <v>4.01840127501111E-4</v>
      </c>
      <c r="FP165" s="44">
        <f t="shared" si="24"/>
        <v>3.3725147694997198E-4</v>
      </c>
      <c r="FQ165" s="44">
        <f t="shared" si="24"/>
        <v>5.0132344650752304E-4</v>
      </c>
      <c r="FR165" s="44">
        <f t="shared" si="24"/>
        <v>4.37330746999216E-4</v>
      </c>
      <c r="FS165" s="44">
        <f t="shared" si="24"/>
        <v>5.1251199853642195E-4</v>
      </c>
      <c r="FT165" s="44">
        <f t="shared" si="24"/>
        <v>3.9164668839008397E-4</v>
      </c>
      <c r="FU165" s="44">
        <f t="shared" si="24"/>
        <v>4.02298230475724E-4</v>
      </c>
      <c r="FV165" s="44">
        <f t="shared" si="24"/>
        <v>4.57527114957046E-4</v>
      </c>
      <c r="FW165" s="44">
        <f t="shared" si="24"/>
        <v>4.9747478639447604E-4</v>
      </c>
      <c r="FX165" s="44">
        <f t="shared" si="24"/>
        <v>3.73608456035269E-4</v>
      </c>
      <c r="FY165" s="44">
        <f t="shared" si="24"/>
        <v>4.7275710368650299E-4</v>
      </c>
      <c r="FZ165" s="44">
        <f t="shared" si="24"/>
        <v>3.5832581377757202E-4</v>
      </c>
      <c r="GA165" s="44">
        <f t="shared" si="24"/>
        <v>3.9055123512780101E-4</v>
      </c>
      <c r="GB165" s="44">
        <f t="shared" si="24"/>
        <v>4.8672346990121602E-4</v>
      </c>
      <c r="GC165" s="44">
        <f t="shared" si="24"/>
        <v>4.1216063258305501E-4</v>
      </c>
      <c r="GD165" s="44">
        <f t="shared" si="24"/>
        <v>6.1908540497366898E-4</v>
      </c>
      <c r="GE165" s="44">
        <f t="shared" si="24"/>
        <v>4.1480248202895698E-4</v>
      </c>
      <c r="GF165" s="44">
        <f t="shared" si="24"/>
        <v>5.4645468824692704E-4</v>
      </c>
      <c r="GG165" s="44">
        <f t="shared" si="24"/>
        <v>3.8780856534140998E-4</v>
      </c>
      <c r="GH165" s="44">
        <f t="shared" si="24"/>
        <v>4.3640280587643098E-4</v>
      </c>
      <c r="GI165" s="44">
        <f t="shared" si="24"/>
        <v>3.8157634029226898E-4</v>
      </c>
      <c r="GJ165" s="44">
        <f t="shared" si="24"/>
        <v>3.7942592495919303E-4</v>
      </c>
      <c r="GK165" s="44">
        <f t="shared" si="24"/>
        <v>4.1960482037975199E-4</v>
      </c>
      <c r="GL165" s="44">
        <f t="shared" ref="GL165:GM165" si="25">GL169</f>
        <v>4.1337259661326298E-4</v>
      </c>
      <c r="GM165" s="44">
        <f t="shared" si="25"/>
        <v>3.7585945130375298E-4</v>
      </c>
    </row>
    <row r="166" spans="1:195" s="44" customFormat="1" x14ac:dyDescent="0.25">
      <c r="A166" s="78" t="s">
        <v>468</v>
      </c>
      <c r="B166" s="44">
        <f>INDEX('[1]damages-1990'!$A$1:$D$195,MATCH(B$126,'[1]damages-1990'!$A$1:$A$195,0),3)</f>
        <v>-3.0208396726817899E-4</v>
      </c>
      <c r="C166" s="44">
        <f>INDEX('[1]damages-1990'!$A$1:$D$195,MATCH(C$126,'[1]damages-1990'!$A$1:$A$195,0),3)</f>
        <v>9.73803251153222E-3</v>
      </c>
      <c r="D166" s="44">
        <f>INDEX('[1]damages-1990'!$A$1:$D$195,MATCH(D$126,'[1]damages-1990'!$A$1:$A$195,0),3)</f>
        <v>-1.39265691089626E-3</v>
      </c>
      <c r="E166" s="44">
        <f>INDEX('[1]damages-1990'!$A$1:$D$195,MATCH(E$126,'[1]damages-1990'!$A$1:$A$195,0),3)</f>
        <v>-8.6689308314261207E-3</v>
      </c>
      <c r="F166" s="44">
        <f>INDEX('[1]damages-1990'!$A$1:$D$195,MATCH(F$126,'[1]damages-1990'!$A$1:$A$195,0),3)</f>
        <v>1.40424618451594E-2</v>
      </c>
      <c r="G166" s="44">
        <f>INDEX('[1]damages-1990'!$A$1:$D$195,MATCH(G$126,'[1]damages-1990'!$A$1:$A$195,0),3)</f>
        <v>1.9488163273140601E-3</v>
      </c>
      <c r="H166" s="44">
        <f>INDEX('[1]damages-1990'!$A$1:$D$195,MATCH(H$126,'[1]damages-1990'!$A$1:$A$195,0),3)</f>
        <v>-6.2240583201345597E-3</v>
      </c>
      <c r="I166" s="44">
        <f>INDEX('[1]damages-1990'!$A$1:$D$195,MATCH(I$126,'[1]damages-1990'!$A$1:$A$195,0),3)</f>
        <v>1.2992921235668701E-2</v>
      </c>
      <c r="J166" s="44">
        <f>INDEX('[1]damages-1990'!$A$1:$D$195,MATCH(J$126,'[1]damages-1990'!$A$1:$A$195,0),3)</f>
        <v>1.1462439704842699E-2</v>
      </c>
      <c r="K166" s="44">
        <f>INDEX('[1]damages-1990'!$A$1:$D$195,MATCH(K$126,'[1]damages-1990'!$A$1:$A$195,0),3)</f>
        <v>-6.6042937303765004E-3</v>
      </c>
      <c r="L166" s="44">
        <f>INDEX('[1]damages-1990'!$A$1:$D$195,MATCH(L$126,'[1]damages-1990'!$A$1:$A$195,0),3)</f>
        <v>-7.9704970488519403E-4</v>
      </c>
      <c r="M166" s="44">
        <f>INDEX('[1]damages-1990'!$A$1:$D$195,MATCH(M$126,'[1]damages-1990'!$A$1:$A$195,0),3)</f>
        <v>8.0147683941754304E-3</v>
      </c>
      <c r="N166" s="44">
        <f>INDEX('[1]damages-1990'!$A$1:$D$195,MATCH(N$126,'[1]damages-1990'!$A$1:$A$195,0),3)</f>
        <v>-3.2905791088696898E-3</v>
      </c>
      <c r="O166" s="44">
        <f>INDEX('[1]damages-1990'!$A$1:$D$195,MATCH(O$126,'[1]damages-1990'!$A$1:$A$195,0),3)</f>
        <v>1.4732970182805401E-2</v>
      </c>
      <c r="P166" s="44">
        <f>INDEX('[1]damages-1990'!$A$1:$D$195,MATCH(P$126,'[1]damages-1990'!$A$1:$A$195,0),3)</f>
        <v>1.4678060163561501E-2</v>
      </c>
      <c r="Q166" s="44">
        <f>INDEX('[1]damages-1990'!$A$1:$D$195,MATCH(Q$126,'[1]damages-1990'!$A$1:$A$195,0),3)</f>
        <v>1.2396274891517E-2</v>
      </c>
      <c r="R166" s="44">
        <f>INDEX('[1]damages-1990'!$A$1:$D$195,MATCH(R$126,'[1]damages-1990'!$A$1:$A$195,0),3)</f>
        <v>-2.2243812662242801E-3</v>
      </c>
      <c r="S166" s="44">
        <f>INDEX('[1]damages-1990'!$A$1:$D$195,MATCH(S$126,'[1]damages-1990'!$A$1:$A$195,0),3)</f>
        <v>1.3913945104865801E-2</v>
      </c>
      <c r="T166" s="44">
        <f>INDEX('[1]damages-1990'!$A$1:$D$195,MATCH(T$126,'[1]damages-1990'!$A$1:$A$195,0),3)</f>
        <v>1.17567651367476E-2</v>
      </c>
      <c r="U166" s="44">
        <f>INDEX('[1]damages-1990'!$A$1:$D$195,MATCH(U$126,'[1]damages-1990'!$A$1:$A$195,0),3)</f>
        <v>-3.5971756384312399E-3</v>
      </c>
      <c r="V166" s="44">
        <f>INDEX('[1]damages-1990'!$A$1:$D$195,MATCH(V$126,'[1]damages-1990'!$A$1:$A$195,0),3)</f>
        <v>-6.2897135363540503E-3</v>
      </c>
      <c r="W166" s="44">
        <f>INDEX('[1]damages-1990'!$A$1:$D$195,MATCH(W$126,'[1]damages-1990'!$A$1:$A$195,0),3)</f>
        <v>1.20418960463025E-2</v>
      </c>
      <c r="X166" s="44">
        <f>INDEX('[1]damages-1990'!$A$1:$D$195,MATCH(X$126,'[1]damages-1990'!$A$1:$A$195,0),3)</f>
        <v>9.6417956411086903E-3</v>
      </c>
      <c r="Y166" s="44">
        <f>INDEX('[1]damages-1990'!$A$1:$D$195,MATCH(Y$126,'[1]damages-1990'!$A$1:$A$195,0),3)</f>
        <v>8.7896419347862909E-3</v>
      </c>
      <c r="Z166" s="44">
        <f>INDEX('[1]damages-1990'!$A$1:$D$195,MATCH(Z$126,'[1]damages-1990'!$A$1:$A$195,0),3)</f>
        <v>1.4440060201884399E-2</v>
      </c>
      <c r="AA166" s="44">
        <f>INDEX('[1]damages-1990'!$A$1:$D$195,MATCH(AA$126,'[1]damages-1990'!$A$1:$A$195,0),3)</f>
        <v>1.29892251662851E-2</v>
      </c>
      <c r="AB166" s="44">
        <f>INDEX('[1]damages-1990'!$A$1:$D$195,MATCH(AB$126,'[1]damages-1990'!$A$1:$A$195,0),3)</f>
        <v>1.3638567066296899E-2</v>
      </c>
      <c r="AC166" s="44">
        <f>INDEX('[1]damages-1990'!$A$1:$D$195,MATCH(AC$126,'[1]damages-1990'!$A$1:$A$195,0),3)</f>
        <v>-2.05176115020856E-3</v>
      </c>
      <c r="AD166" s="44">
        <f>INDEX('[1]damages-1990'!$A$1:$D$195,MATCH(AD$126,'[1]damages-1990'!$A$1:$A$195,0),3)</f>
        <v>9.4890158869827806E-3</v>
      </c>
      <c r="AE166" s="44">
        <f>INDEX('[1]damages-1990'!$A$1:$D$195,MATCH(AE$126,'[1]damages-1990'!$A$1:$A$195,0),3)</f>
        <v>1.2500900393263599E-2</v>
      </c>
      <c r="AF166" s="44">
        <f>INDEX('[1]damages-1990'!$A$1:$D$195,MATCH(AF$126,'[1]damages-1990'!$A$1:$A$195,0),3)</f>
        <v>-2.1679076246898001E-2</v>
      </c>
      <c r="AG166" s="44">
        <f>INDEX('[1]damages-1990'!$A$1:$D$195,MATCH(AG$126,'[1]damages-1990'!$A$1:$A$195,0),3)</f>
        <v>-7.6990085300073499E-3</v>
      </c>
      <c r="AH166" s="44">
        <f>INDEX('[1]damages-1990'!$A$1:$D$195,MATCH(AH$126,'[1]damages-1990'!$A$1:$A$195,0),3)</f>
        <v>-3.7235337607030702E-3</v>
      </c>
      <c r="AI166" s="44">
        <f>INDEX('[1]damages-1990'!$A$1:$D$195,MATCH(AI$126,'[1]damages-1990'!$A$1:$A$195,0),3)</f>
        <v>-7.0459132080584099E-3</v>
      </c>
      <c r="AJ166" s="44">
        <f>INDEX('[1]damages-1990'!$A$1:$D$195,MATCH(AJ$126,'[1]damages-1990'!$A$1:$A$195,0),3)</f>
        <v>1.27110977521312E-2</v>
      </c>
      <c r="AK166" s="44">
        <f>INDEX('[1]damages-1990'!$A$1:$D$195,MATCH(AK$126,'[1]damages-1990'!$A$1:$A$195,0),3)</f>
        <v>1.17783382004918E-2</v>
      </c>
      <c r="AL166" s="44">
        <f>INDEX('[1]damages-1990'!$A$1:$D$195,MATCH(AL$126,'[1]damages-1990'!$A$1:$A$195,0),3)</f>
        <v>1.16406656482098E-2</v>
      </c>
      <c r="AM166" s="44">
        <f>INDEX('[1]damages-1990'!$A$1:$D$195,MATCH(AM$126,'[1]damages-1990'!$A$1:$A$195,0),3)</f>
        <v>1.19646436228323E-2</v>
      </c>
      <c r="AN166" s="44">
        <f>INDEX('[1]damages-1990'!$A$1:$D$195,MATCH(AN$126,'[1]damages-1990'!$A$1:$A$195,0),3)</f>
        <v>1.21288089477814E-2</v>
      </c>
      <c r="AO166" s="44">
        <f>INDEX('[1]damages-1990'!$A$1:$D$195,MATCH(AO$126,'[1]damages-1990'!$A$1:$A$195,0),3)</f>
        <v>1.11273836102529E-2</v>
      </c>
      <c r="AP166" s="44">
        <f>INDEX('[1]damages-1990'!$A$1:$D$195,MATCH(AP$126,'[1]damages-1990'!$A$1:$A$195,0),3)</f>
        <v>7.61979862051814E-3</v>
      </c>
      <c r="AQ166" s="44">
        <f>INDEX('[1]damages-1990'!$A$1:$D$195,MATCH(AQ$126,'[1]damages-1990'!$A$1:$A$195,0),3)</f>
        <v>1.0924536622203201E-2</v>
      </c>
      <c r="AR166" s="44">
        <f>INDEX('[1]damages-1990'!$A$1:$D$195,MATCH(AR$126,'[1]damages-1990'!$A$1:$A$195,0),3)</f>
        <v>1.24664724577089E-2</v>
      </c>
      <c r="AS166" s="44">
        <f>INDEX('[1]damages-1990'!$A$1:$D$195,MATCH(AS$126,'[1]damages-1990'!$A$1:$A$195,0),3)</f>
        <v>5.1139949858042596E-3</v>
      </c>
      <c r="AT166" s="44">
        <f>INDEX('[1]damages-1990'!$A$1:$D$195,MATCH(AT$126,'[1]damages-1990'!$A$1:$A$195,0),3)</f>
        <v>-5.0827530249791903E-3</v>
      </c>
      <c r="AU166" s="44">
        <f>INDEX('[1]damages-1990'!$A$1:$D$195,MATCH(AU$126,'[1]damages-1990'!$A$1:$A$195,0),3)</f>
        <v>-4.1731358350838204E-3</v>
      </c>
      <c r="AV166" s="44">
        <f>INDEX('[1]damages-1990'!$A$1:$D$195,MATCH(AV$126,'[1]damages-1990'!$A$1:$A$195,0),3)</f>
        <v>1.50029847629254E-2</v>
      </c>
      <c r="AW166" s="44">
        <f>INDEX('[1]damages-1990'!$A$1:$D$195,MATCH(AW$126,'[1]damages-1990'!$A$1:$A$195,0),3)</f>
        <v>9.7901021610038701E-3</v>
      </c>
      <c r="AX166" s="44">
        <f>INDEX('[1]damages-1990'!$A$1:$D$195,MATCH(AX$126,'[1]damages-1990'!$A$1:$A$195,0),3)</f>
        <v>-4.7136484092970997E-3</v>
      </c>
      <c r="AY166" s="44">
        <f>INDEX('[1]damages-1990'!$A$1:$D$195,MATCH(AY$126,'[1]damages-1990'!$A$1:$A$195,0),3)</f>
        <v>1.0869374486306E-2</v>
      </c>
      <c r="AZ166" s="44">
        <f>INDEX('[1]damages-1990'!$A$1:$D$195,MATCH(AZ$126,'[1]damages-1990'!$A$1:$A$195,0),3)</f>
        <v>1.0334894075812799E-2</v>
      </c>
      <c r="BA166" s="44">
        <f>INDEX('[1]damages-1990'!$A$1:$D$195,MATCH(BA$126,'[1]damages-1990'!$A$1:$A$195,0),3)</f>
        <v>8.8484721631990407E-3</v>
      </c>
      <c r="BB166" s="44">
        <f>INDEX('[1]damages-1990'!$A$1:$D$195,MATCH(BB$126,'[1]damages-1990'!$A$1:$A$195,0),3)</f>
        <v>1.0372848355785599E-2</v>
      </c>
      <c r="BC166" s="44">
        <f>INDEX('[1]damages-1990'!$A$1:$D$195,MATCH(BC$126,'[1]damages-1990'!$A$1:$A$195,0),3)</f>
        <v>1.31884628354937E-2</v>
      </c>
      <c r="BD166" s="44">
        <f>INDEX('[1]damages-1990'!$A$1:$D$195,MATCH(BD$126,'[1]damages-1990'!$A$1:$A$195,0),3)</f>
        <v>1.06152997131934E-2</v>
      </c>
      <c r="BE166" s="44">
        <f>INDEX('[1]damages-1990'!$A$1:$D$195,MATCH(BE$126,'[1]damages-1990'!$A$1:$A$195,0),3)</f>
        <v>-6.8529673892207994E-5</v>
      </c>
      <c r="BF166" s="44">
        <f>INDEX('[1]damages-1990'!$A$1:$D$195,MATCH(BF$126,'[1]damages-1990'!$A$1:$A$195,0),3)</f>
        <v>-7.4395829651083397E-3</v>
      </c>
      <c r="BG166" s="44">
        <f>INDEX('[1]damages-1990'!$A$1:$D$195,MATCH(BG$126,'[1]damages-1990'!$A$1:$A$195,0),3)</f>
        <v>9.8527428323339408E-3</v>
      </c>
      <c r="BH166" s="44">
        <f>INDEX('[1]damages-1990'!$A$1:$D$195,MATCH(BH$126,'[1]damages-1990'!$A$1:$A$195,0),3)</f>
        <v>-1.16319710482482E-2</v>
      </c>
      <c r="BI166" s="44">
        <f>INDEX('[1]damages-1990'!$A$1:$D$195,MATCH(BI$126,'[1]damages-1990'!$A$1:$A$195,0),3)</f>
        <v>9.9525516567880393E-3</v>
      </c>
      <c r="BJ166" s="44">
        <f>INDEX('[1]damages-1990'!$A$1:$D$195,MATCH(BJ$126,'[1]damages-1990'!$A$1:$A$195,0),3)</f>
        <v>-2.2870294372120902E-3</v>
      </c>
      <c r="BK166" s="44">
        <f>INDEX('[1]damages-1990'!$A$1:$D$195,MATCH(BK$126,'[1]damages-1990'!$A$1:$A$195,0),3)</f>
        <v>1.3412654069602899E-2</v>
      </c>
      <c r="BL166" s="44">
        <f>INDEX('[1]damages-1990'!$A$1:$D$195,MATCH(BL$126,'[1]damages-1990'!$A$1:$A$195,0),3)</f>
        <v>1.1602671766748699E-2</v>
      </c>
      <c r="BM166" s="44">
        <f>INDEX('[1]damages-1990'!$A$1:$D$195,MATCH(BM$126,'[1]damages-1990'!$A$1:$A$195,0),3)</f>
        <v>-4.0283994149106902E-3</v>
      </c>
      <c r="BN166" s="44">
        <f>INDEX('[1]damages-1990'!$A$1:$D$195,MATCH(BN$126,'[1]damages-1990'!$A$1:$A$195,0),3)</f>
        <v>-5.4479797608384603E-3</v>
      </c>
      <c r="BO166" s="44">
        <f>INDEX('[1]damages-1990'!$A$1:$D$195,MATCH(BO$126,'[1]damages-1990'!$A$1:$A$195,0),3)</f>
        <v>1.3794253416583699E-2</v>
      </c>
      <c r="BP166" s="44">
        <f>INDEX('[1]damages-1990'!$A$1:$D$195,MATCH(BP$126,'[1]damages-1990'!$A$1:$A$195,0),3)</f>
        <v>1.2346782636289799E-2</v>
      </c>
      <c r="BQ166" s="44">
        <f>INDEX('[1]damages-1990'!$A$1:$D$195,MATCH(BQ$126,'[1]damages-1990'!$A$1:$A$195,0),3)</f>
        <v>1.08347568820175E-2</v>
      </c>
      <c r="BR166" s="44">
        <f>INDEX('[1]damages-1990'!$A$1:$D$195,MATCH(BR$126,'[1]damages-1990'!$A$1:$A$195,0),3)</f>
        <v>1.46455533898314E-2</v>
      </c>
      <c r="BS166" s="44">
        <f>INDEX('[1]damages-1990'!$A$1:$D$195,MATCH(BS$126,'[1]damages-1990'!$A$1:$A$195,0),3)</f>
        <v>1.35243300346196E-2</v>
      </c>
      <c r="BT166" s="44">
        <f>INDEX('[1]damages-1990'!$A$1:$D$195,MATCH(BT$126,'[1]damages-1990'!$A$1:$A$195,0),3)</f>
        <v>1.09151400591176E-2</v>
      </c>
      <c r="BU166" s="44">
        <f>INDEX('[1]damages-1990'!$A$1:$D$195,MATCH(BU$126,'[1]damages-1990'!$A$1:$A$195,0),3)</f>
        <v>1.07758492322383E-3</v>
      </c>
      <c r="BV166" s="44">
        <f>INDEX('[1]damages-1990'!$A$1:$D$195,MATCH(BV$126,'[1]damages-1990'!$A$1:$A$195,0),3)</f>
        <v>1.26650692394326E-2</v>
      </c>
      <c r="BW166" s="44">
        <f>INDEX('[1]damages-1990'!$A$1:$D$195,MATCH(BW$126,'[1]damages-1990'!$A$1:$A$195,0),3)</f>
        <v>9.9562180192916301E-3</v>
      </c>
      <c r="BX166" s="44">
        <f>INDEX('[1]damages-1990'!$A$1:$D$195,MATCH(BX$126,'[1]damages-1990'!$A$1:$A$195,0),3)</f>
        <v>1.33655458062592E-2</v>
      </c>
      <c r="BY166" s="44">
        <f>INDEX('[1]damages-1990'!$A$1:$D$195,MATCH(BY$126,'[1]damages-1990'!$A$1:$A$195,0),3)</f>
        <v>1.47156854017459E-2</v>
      </c>
      <c r="BZ166" s="44">
        <f>INDEX('[1]damages-1990'!$A$1:$D$195,MATCH(BZ$126,'[1]damages-1990'!$A$1:$A$195,0),3)</f>
        <v>1.00947433002308E-2</v>
      </c>
      <c r="CA166" s="44">
        <f>INDEX('[1]damages-1990'!$A$1:$D$195,MATCH(CA$126,'[1]damages-1990'!$A$1:$A$195,0),3)</f>
        <v>9.9561858082455705E-3</v>
      </c>
      <c r="CB166" s="44">
        <f>INDEX('[1]damages-1990'!$A$1:$D$195,MATCH(CB$126,'[1]damages-1990'!$A$1:$A$195,0),3)</f>
        <v>-2.0217766224818498E-3</v>
      </c>
      <c r="CC166" s="44">
        <f>INDEX('[1]damages-1990'!$A$1:$D$195,MATCH(CC$126,'[1]damages-1990'!$A$1:$A$195,0),3)</f>
        <v>1.14820204643539E-2</v>
      </c>
      <c r="CD166" s="44">
        <f>INDEX('[1]damages-1990'!$A$1:$D$195,MATCH(CD$126,'[1]damages-1990'!$A$1:$A$195,0),3)</f>
        <v>-2.6703941314167902E-3</v>
      </c>
      <c r="CE166" s="44">
        <f>INDEX('[1]damages-1990'!$A$1:$D$195,MATCH(CE$126,'[1]damages-1990'!$A$1:$A$195,0),3)</f>
        <v>1.2482967345309799E-2</v>
      </c>
      <c r="CF166" s="44">
        <f>INDEX('[1]damages-1990'!$A$1:$D$195,MATCH(CF$126,'[1]damages-1990'!$A$1:$A$195,0),3)</f>
        <v>1.12097751745832E-2</v>
      </c>
      <c r="CG166" s="44">
        <f>INDEX('[1]damages-1990'!$A$1:$D$195,MATCH(CG$126,'[1]damages-1990'!$A$1:$A$195,0),3)</f>
        <v>-3.3650236779633499E-3</v>
      </c>
      <c r="CH166" s="44">
        <f>INDEX('[1]damages-1990'!$A$1:$D$195,MATCH(CH$126,'[1]damages-1990'!$A$1:$A$195,0),3)</f>
        <v>3.84456389709275E-3</v>
      </c>
      <c r="CI166" s="44">
        <f>INDEX('[1]damages-1990'!$A$1:$D$195,MATCH(CI$126,'[1]damages-1990'!$A$1:$A$195,0),3)</f>
        <v>8.8208829638817994E-3</v>
      </c>
      <c r="CJ166" s="44">
        <f>INDEX('[1]damages-1990'!$A$1:$D$195,MATCH(CJ$126,'[1]damages-1990'!$A$1:$A$195,0),3)</f>
        <v>-1.12742855136944E-2</v>
      </c>
      <c r="CK166" s="44">
        <f>INDEX('[1]damages-1990'!$A$1:$D$195,MATCH(CK$126,'[1]damages-1990'!$A$1:$A$195,0),3)</f>
        <v>7.2518113952910798E-3</v>
      </c>
      <c r="CL166" s="44">
        <f>INDEX('[1]damages-1990'!$A$1:$D$195,MATCH(CL$126,'[1]damages-1990'!$A$1:$A$195,0),3)</f>
        <v>-8.8960397132196002E-4</v>
      </c>
      <c r="CM166" s="44">
        <f>INDEX('[1]damages-1990'!$A$1:$D$195,MATCH(CM$126,'[1]damages-1990'!$A$1:$A$195,0),3)</f>
        <v>1.1426165566817199E-2</v>
      </c>
      <c r="CN166" s="44">
        <f>INDEX('[1]damages-1990'!$A$1:$D$195,MATCH(CN$126,'[1]damages-1990'!$A$1:$A$195,0),3)</f>
        <v>6.14006105256781E-3</v>
      </c>
      <c r="CO166" s="44">
        <f>INDEX('[1]damages-1990'!$A$1:$D$195,MATCH(CO$126,'[1]damages-1990'!$A$1:$A$195,0),3)</f>
        <v>-2.3584480883532899E-3</v>
      </c>
      <c r="CP166" s="44">
        <f>INDEX('[1]damages-1990'!$A$1:$D$195,MATCH(CP$126,'[1]damages-1990'!$A$1:$A$195,0),3)</f>
        <v>-6.9871265827173602E-3</v>
      </c>
      <c r="CQ166" s="44">
        <f>INDEX('[1]damages-1990'!$A$1:$D$195,MATCH(CQ$126,'[1]damages-1990'!$A$1:$A$195,0),3)</f>
        <v>1.16061774996631E-2</v>
      </c>
      <c r="CR166" s="44">
        <f>INDEX('[1]damages-1990'!$A$1:$D$195,MATCH(CR$126,'[1]damages-1990'!$A$1:$A$195,0),3)</f>
        <v>-1.1532904029007101E-2</v>
      </c>
      <c r="CS166" s="44">
        <f>INDEX('[1]damages-1990'!$A$1:$D$195,MATCH(CS$126,'[1]damages-1990'!$A$1:$A$195,0),3)</f>
        <v>1.41614972911991E-2</v>
      </c>
      <c r="CT166" s="44">
        <f>INDEX('[1]damages-1990'!$A$1:$D$195,MATCH(CT$126,'[1]damages-1990'!$A$1:$A$195,0),3)</f>
        <v>1.1963410137333701E-2</v>
      </c>
      <c r="CU166" s="44">
        <f>INDEX('[1]damages-1990'!$A$1:$D$195,MATCH(CU$126,'[1]damages-1990'!$A$1:$A$195,0),3)</f>
        <v>-1.63041115628976E-3</v>
      </c>
      <c r="CV166" s="44">
        <f>INDEX('[1]damages-1990'!$A$1:$D$195,MATCH(CV$126,'[1]damages-1990'!$A$1:$A$195,0),3)</f>
        <v>1.21213184517253E-2</v>
      </c>
      <c r="CW166" s="44">
        <f>INDEX('[1]damages-1990'!$A$1:$D$195,MATCH(CW$126,'[1]damages-1990'!$A$1:$A$195,0),3)</f>
        <v>1.06476138156433E-2</v>
      </c>
      <c r="CX166" s="44">
        <f>INDEX('[1]damages-1990'!$A$1:$D$195,MATCH(CX$126,'[1]damages-1990'!$A$1:$A$195,0),3)</f>
        <v>2.1208991240805699E-3</v>
      </c>
      <c r="CY166" s="44">
        <f>INDEX('[1]damages-1990'!$A$1:$D$195,MATCH(CY$126,'[1]damages-1990'!$A$1:$A$195,0),3)</f>
        <v>1.1482601920092801E-2</v>
      </c>
      <c r="CZ166" s="44">
        <f>INDEX('[1]damages-1990'!$A$1:$D$195,MATCH(CZ$126,'[1]damages-1990'!$A$1:$A$195,0),3)</f>
        <v>1.0257924432221399E-2</v>
      </c>
      <c r="DA166" s="44">
        <f>INDEX('[1]damages-1990'!$A$1:$D$195,MATCH(DA$126,'[1]damages-1990'!$A$1:$A$195,0),3)</f>
        <v>-7.6597513482534003E-3</v>
      </c>
      <c r="DB166" s="44">
        <f>INDEX('[1]damages-1990'!$A$1:$D$195,MATCH(DB$126,'[1]damages-1990'!$A$1:$A$195,0),3)</f>
        <v>1.2567690342912699E-2</v>
      </c>
      <c r="DC166" s="44">
        <f>INDEX('[1]damages-1990'!$A$1:$D$195,MATCH(DC$126,'[1]damages-1990'!$A$1:$A$195,0),3)</f>
        <v>-8.3044618935179605E-4</v>
      </c>
      <c r="DD166" s="44">
        <f>INDEX('[1]damages-1990'!$A$1:$D$195,MATCH(DD$126,'[1]damages-1990'!$A$1:$A$195,0),3)</f>
        <v>-6.3064231004940803E-3</v>
      </c>
      <c r="DE166" s="44">
        <f>INDEX('[1]damages-1990'!$A$1:$D$195,MATCH(DE$126,'[1]damages-1990'!$A$1:$A$195,0),3)</f>
        <v>-3.7896436556616999E-3</v>
      </c>
      <c r="DF166" s="44">
        <f>INDEX('[1]damages-1990'!$A$1:$D$195,MATCH(DF$126,'[1]damages-1990'!$A$1:$A$195,0),3)</f>
        <v>-6.9450837616394897E-3</v>
      </c>
      <c r="DG166" s="44">
        <f>INDEX('[1]damages-1990'!$A$1:$D$195,MATCH(DG$126,'[1]damages-1990'!$A$1:$A$195,0),3)</f>
        <v>4.23491727484312E-3</v>
      </c>
      <c r="DH166" s="44">
        <f>INDEX('[1]damages-1990'!$A$1:$D$195,MATCH(DH$126,'[1]damages-1990'!$A$1:$A$195,0),3)</f>
        <v>-3.0506861224429299E-3</v>
      </c>
      <c r="DI166" s="44">
        <f>INDEX('[1]damages-1990'!$A$1:$D$195,MATCH(DI$126,'[1]damages-1990'!$A$1:$A$195,0),3)</f>
        <v>9.3983170931514707E-3</v>
      </c>
      <c r="DJ166" s="44">
        <f>INDEX('[1]damages-1990'!$A$1:$D$195,MATCH(DJ$126,'[1]damages-1990'!$A$1:$A$195,0),3)</f>
        <v>7.6407909038347099E-3</v>
      </c>
      <c r="DK166" s="44">
        <f>INDEX('[1]damages-1990'!$A$1:$D$195,MATCH(DK$126,'[1]damages-1990'!$A$1:$A$195,0),3)</f>
        <v>-2.6596568613456201E-3</v>
      </c>
      <c r="DL166" s="44">
        <f>INDEX('[1]damages-1990'!$A$1:$D$195,MATCH(DL$126,'[1]damages-1990'!$A$1:$A$195,0),3)</f>
        <v>1.62101204912014E-2</v>
      </c>
      <c r="DM166" s="44">
        <f>INDEX('[1]damages-1990'!$A$1:$D$195,MATCH(DM$126,'[1]damages-1990'!$A$1:$A$195,0),3)</f>
        <v>1.0414904968856199E-2</v>
      </c>
      <c r="DN166" s="44">
        <f>INDEX('[1]damages-1990'!$A$1:$D$195,MATCH(DN$126,'[1]damages-1990'!$A$1:$A$195,0),3)</f>
        <v>-4.4913721314697704E-3</v>
      </c>
      <c r="DO166" s="44">
        <f>INDEX('[1]damages-1990'!$A$1:$D$195,MATCH(DO$126,'[1]damages-1990'!$A$1:$A$195,0),3)</f>
        <v>-1.30879349636604E-2</v>
      </c>
      <c r="DP166" s="44">
        <f>INDEX('[1]damages-1990'!$A$1:$D$195,MATCH(DP$126,'[1]damages-1990'!$A$1:$A$195,0),3)</f>
        <v>1.1419141466840199E-2</v>
      </c>
      <c r="DQ166" s="44">
        <f>INDEX('[1]damages-1990'!$A$1:$D$195,MATCH(DQ$126,'[1]damages-1990'!$A$1:$A$195,0),3)</f>
        <v>1.6264071293490799E-2</v>
      </c>
      <c r="DR166" s="44">
        <f>INDEX('[1]damages-1990'!$A$1:$D$195,MATCH(DR$126,'[1]damages-1990'!$A$1:$A$195,0),3)</f>
        <v>1.2567144246360899E-2</v>
      </c>
      <c r="DS166" s="44">
        <f>INDEX('[1]damages-1990'!$A$1:$D$195,MATCH(DS$126,'[1]damages-1990'!$A$1:$A$195,0),3)</f>
        <v>8.3102101841852904E-3</v>
      </c>
      <c r="DT166" s="44">
        <f>INDEX('[1]damages-1990'!$A$1:$D$195,MATCH(DT$126,'[1]damages-1990'!$A$1:$A$195,0),3)</f>
        <v>9.4585276617111594E-3</v>
      </c>
      <c r="DU166" s="44">
        <f>INDEX('[1]damages-1990'!$A$1:$D$195,MATCH(DU$126,'[1]damages-1990'!$A$1:$A$195,0),3)</f>
        <v>1.214273312075E-2</v>
      </c>
      <c r="DV166" s="44">
        <f>INDEX('[1]damages-1990'!$A$1:$D$195,MATCH(DV$126,'[1]damages-1990'!$A$1:$A$195,0),3)</f>
        <v>7.21634478245639E-3</v>
      </c>
      <c r="DW166" s="44">
        <f>INDEX('[1]damages-1990'!$A$1:$D$195,MATCH(DW$126,'[1]damages-1990'!$A$1:$A$195,0),3)</f>
        <v>7.7629180693063399E-3</v>
      </c>
      <c r="DX166" s="44">
        <f>INDEX('[1]damages-1990'!$A$1:$D$195,MATCH(DX$126,'[1]damages-1990'!$A$1:$A$195,0),3)</f>
        <v>1.5609697522574399E-2</v>
      </c>
      <c r="DY166" s="44">
        <f>INDEX('[1]damages-1990'!$A$1:$D$195,MATCH(DY$126,'[1]damages-1990'!$A$1:$A$195,0),3)</f>
        <v>1.42061505794776E-2</v>
      </c>
      <c r="DZ166" s="44">
        <f>INDEX('[1]damages-1990'!$A$1:$D$195,MATCH(DZ$126,'[1]damages-1990'!$A$1:$A$195,0),3)</f>
        <v>1.14002721877875E-2</v>
      </c>
      <c r="EA166" s="44">
        <f>INDEX('[1]damages-1990'!$A$1:$D$195,MATCH(EA$126,'[1]damages-1990'!$A$1:$A$195,0),3)</f>
        <v>-3.2848477229018699E-3</v>
      </c>
      <c r="EB166" s="44">
        <f>INDEX('[1]damages-1990'!$A$1:$D$195,MATCH(EB$126,'[1]damages-1990'!$A$1:$A$195,0),3)</f>
        <v>-1.2748282185517599E-2</v>
      </c>
      <c r="EC166" s="44">
        <f>INDEX('[1]damages-1990'!$A$1:$D$195,MATCH(EC$126,'[1]damages-1990'!$A$1:$A$195,0),3)</f>
        <v>-8.1314044019677004E-6</v>
      </c>
      <c r="ED166" s="44">
        <f>INDEX('[1]damages-1990'!$A$1:$D$195,MATCH(ED$126,'[1]damages-1990'!$A$1:$A$195,0),3)</f>
        <v>1.25106217898001E-2</v>
      </c>
      <c r="EE166" s="44">
        <f>INDEX('[1]damages-1990'!$A$1:$D$195,MATCH(EE$126,'[1]damages-1990'!$A$1:$A$195,0),3)</f>
        <v>-2.6749040370011301E-3</v>
      </c>
      <c r="EF166" s="44">
        <f>INDEX('[1]damages-1990'!$A$1:$D$195,MATCH(EF$126,'[1]damages-1990'!$A$1:$A$195,0),3)</f>
        <v>1.20132049098864E-2</v>
      </c>
      <c r="EG166" s="44">
        <f>INDEX('[1]damages-1990'!$A$1:$D$195,MATCH(EG$126,'[1]damages-1990'!$A$1:$A$195,0),3)</f>
        <v>7.2474859128044697E-3</v>
      </c>
      <c r="EH166" s="44">
        <f>INDEX('[1]damages-1990'!$A$1:$D$195,MATCH(EH$126,'[1]damages-1990'!$A$1:$A$195,0),3)</f>
        <v>1.1447505352418799E-2</v>
      </c>
      <c r="EI166" s="44">
        <f>INDEX('[1]damages-1990'!$A$1:$D$195,MATCH(EI$126,'[1]damages-1990'!$A$1:$A$195,0),3)</f>
        <v>7.3798822417891702E-3</v>
      </c>
      <c r="EJ166" s="44">
        <f>INDEX('[1]damages-1990'!$A$1:$D$195,MATCH(EJ$126,'[1]damages-1990'!$A$1:$A$195,0),3)</f>
        <v>1.15785620076759E-2</v>
      </c>
      <c r="EK166" s="44">
        <f>INDEX('[1]damages-1990'!$A$1:$D$195,MATCH(EK$126,'[1]damages-1990'!$A$1:$A$195,0),3)</f>
        <v>1.3294380508673299E-2</v>
      </c>
      <c r="EL166" s="44">
        <f>INDEX('[1]damages-1990'!$A$1:$D$195,MATCH(EL$126,'[1]damages-1990'!$A$1:$A$195,0),3)</f>
        <v>1.13641109109939E-2</v>
      </c>
      <c r="EM166" s="44">
        <f>INDEX('[1]damages-1990'!$A$1:$D$195,MATCH(EM$126,'[1]damages-1990'!$A$1:$A$195,0),3)</f>
        <v>-4.8722695287805396E-3</v>
      </c>
      <c r="EN166" s="44">
        <f>INDEX('[1]damages-1990'!$A$1:$D$195,MATCH(EN$126,'[1]damages-1990'!$A$1:$A$195,0),3)</f>
        <v>1.10270022828758E-2</v>
      </c>
      <c r="EO166" s="44">
        <f>INDEX('[1]damages-1990'!$A$1:$D$195,MATCH(EO$126,'[1]damages-1990'!$A$1:$A$195,0),3)</f>
        <v>-6.9904520961977003E-3</v>
      </c>
      <c r="EP166" s="44">
        <f>INDEX('[1]damages-1990'!$A$1:$D$195,MATCH(EP$126,'[1]damages-1990'!$A$1:$A$195,0),3)</f>
        <v>1.76127547693656E-3</v>
      </c>
      <c r="EQ166" s="44">
        <f>INDEX('[1]damages-1990'!$A$1:$D$195,MATCH(EQ$126,'[1]damages-1990'!$A$1:$A$195,0),3)</f>
        <v>1.12075047963918E-2</v>
      </c>
      <c r="ER166" s="44">
        <f>INDEX('[1]damages-1990'!$A$1:$D$195,MATCH(ER$126,'[1]damages-1990'!$A$1:$A$195,0),3)</f>
        <v>6.2314781034494898E-3</v>
      </c>
      <c r="ES166" s="44">
        <f>INDEX('[1]damages-1990'!$A$1:$D$195,MATCH(ES$126,'[1]damages-1990'!$A$1:$A$195,0),3)</f>
        <v>1.39810028860033E-2</v>
      </c>
      <c r="ET166" s="44">
        <f>INDEX('[1]damages-1990'!$A$1:$D$195,MATCH(ET$126,'[1]damages-1990'!$A$1:$A$195,0),3)</f>
        <v>2.2463453729561701E-3</v>
      </c>
      <c r="EU166" s="44">
        <f>INDEX('[1]damages-1990'!$A$1:$D$195,MATCH(EU$126,'[1]damages-1990'!$A$1:$A$195,0),3)</f>
        <v>-3.7833468768320899E-3</v>
      </c>
      <c r="EV166" s="44">
        <f>INDEX('[1]damages-1990'!$A$1:$D$195,MATCH(EV$126,'[1]damages-1990'!$A$1:$A$195,0),3)</f>
        <v>-2.1374025148600699E-2</v>
      </c>
      <c r="EW166" s="44">
        <f>INDEX('[1]damages-1990'!$A$1:$D$195,MATCH(EW$126,'[1]damages-1990'!$A$1:$A$195,0),3)</f>
        <v>6.47747706408039E-3</v>
      </c>
      <c r="EX166" s="44">
        <f>INDEX('[1]damages-1990'!$A$1:$D$195,MATCH(EX$126,'[1]damages-1990'!$A$1:$A$195,0),3)</f>
        <v>1.2082337677348599E-2</v>
      </c>
      <c r="EY166" s="44">
        <f>INDEX('[1]damages-1990'!$A$1:$D$195,MATCH(EY$126,'[1]damages-1990'!$A$1:$A$195,0),3)</f>
        <v>1.51879344193397E-2</v>
      </c>
      <c r="EZ166" s="44">
        <f>INDEX('[1]damages-1990'!$A$1:$D$195,MATCH(EZ$126,'[1]damages-1990'!$A$1:$A$195,0),3)</f>
        <v>1.5943245322540101E-2</v>
      </c>
      <c r="FA166" s="44">
        <f>INDEX('[1]damages-1990'!$A$1:$D$195,MATCH(FA$126,'[1]damages-1990'!$A$1:$A$195,0),3)</f>
        <v>1.1097176541065699E-2</v>
      </c>
      <c r="FB166" s="44">
        <f>INDEX('[1]damages-1990'!$A$1:$D$195,MATCH(FB$126,'[1]damages-1990'!$A$1:$A$195,0),3)</f>
        <v>1.28491464852101E-2</v>
      </c>
      <c r="FC166" s="44">
        <f>INDEX('[1]damages-1990'!$A$1:$D$195,MATCH(FC$126,'[1]damages-1990'!$A$1:$A$195,0),3)</f>
        <v>1.1541540345787899E-2</v>
      </c>
      <c r="FD166" s="44">
        <f>INDEX('[1]damages-1990'!$A$1:$D$195,MATCH(FD$126,'[1]damages-1990'!$A$1:$A$195,0),3)</f>
        <v>-2.1815031983706801E-3</v>
      </c>
      <c r="FE166" s="44">
        <f>INDEX('[1]damages-1990'!$A$1:$D$195,MATCH(FE$126,'[1]damages-1990'!$A$1:$A$195,0),3)</f>
        <v>1.42152140243042E-2</v>
      </c>
      <c r="FF166" s="44">
        <f>INDEX('[1]damages-1990'!$A$1:$D$195,MATCH(FF$126,'[1]damages-1990'!$A$1:$A$195,0),3)</f>
        <v>-2.3976932211523202E-3</v>
      </c>
      <c r="FG166" s="44">
        <f>INDEX('[1]damages-1990'!$A$1:$D$195,MATCH(FG$126,'[1]damages-1990'!$A$1:$A$195,0),3)</f>
        <v>1.4413806930838401E-2</v>
      </c>
      <c r="FH166" s="44">
        <f>INDEX('[1]damages-1990'!$A$1:$D$195,MATCH(FH$126,'[1]damages-1990'!$A$1:$A$195,0),3)</f>
        <v>7.5545638636453404E-3</v>
      </c>
      <c r="FI166" s="44">
        <f>INDEX('[1]damages-1990'!$A$1:$D$195,MATCH(FI$126,'[1]damages-1990'!$A$1:$A$195,0),3)</f>
        <v>1.46224988374089E-2</v>
      </c>
      <c r="FJ166" s="44">
        <f>INDEX('[1]damages-1990'!$A$1:$D$195,MATCH(FJ$126,'[1]damages-1990'!$A$1:$A$195,0),3)</f>
        <v>-5.4018161043942999E-3</v>
      </c>
      <c r="FK166" s="44">
        <f>INDEX('[1]damages-1990'!$A$1:$D$195,MATCH(FK$126,'[1]damages-1990'!$A$1:$A$195,0),3)</f>
        <v>-4.1142045088672103E-3</v>
      </c>
      <c r="FL166" s="44">
        <f>INDEX('[1]damages-1990'!$A$1:$D$195,MATCH(FL$126,'[1]damages-1990'!$A$1:$A$195,0),3)</f>
        <v>-1.18730252454433E-2</v>
      </c>
      <c r="FM166" s="44">
        <f>INDEX('[1]damages-1990'!$A$1:$D$195,MATCH(FM$126,'[1]damages-1990'!$A$1:$A$195,0),3)</f>
        <v>5.3942676839274202E-3</v>
      </c>
      <c r="FN166" s="44">
        <f>INDEX('[1]damages-1990'!$A$1:$D$195,MATCH(FN$126,'[1]damages-1990'!$A$1:$A$195,0),3)</f>
        <v>1.56494513423188E-2</v>
      </c>
      <c r="FO166" s="44">
        <f>INDEX('[1]damages-1990'!$A$1:$D$195,MATCH(FO$126,'[1]damages-1990'!$A$1:$A$195,0),3)</f>
        <v>1.35513704570318E-2</v>
      </c>
      <c r="FP166" s="44">
        <f>INDEX('[1]damages-1990'!$A$1:$D$195,MATCH(FP$126,'[1]damages-1990'!$A$1:$A$195,0),3)</f>
        <v>1.32808590670659E-2</v>
      </c>
      <c r="FQ166" s="44">
        <f>INDEX('[1]damages-1990'!$A$1:$D$195,MATCH(FQ$126,'[1]damages-1990'!$A$1:$A$195,0),3)</f>
        <v>-9.7085278607711104E-3</v>
      </c>
      <c r="FR166" s="44">
        <f>INDEX('[1]damages-1990'!$A$1:$D$195,MATCH(FR$126,'[1]damages-1990'!$A$1:$A$195,0),3)</f>
        <v>2.19266356378694E-3</v>
      </c>
      <c r="FS166" s="44">
        <f>INDEX('[1]damages-1990'!$A$1:$D$195,MATCH(FS$126,'[1]damages-1990'!$A$1:$A$195,0),3)</f>
        <v>1.0618795499403999E-2</v>
      </c>
      <c r="FT166" s="44">
        <f>INDEX('[1]damages-1990'!$A$1:$D$195,MATCH(FT$126,'[1]damages-1990'!$A$1:$A$195,0),3)</f>
        <v>8.6962682821718207E-3</v>
      </c>
      <c r="FU166" s="44">
        <f>INDEX('[1]damages-1990'!$A$1:$D$195,MATCH(FU$126,'[1]damages-1990'!$A$1:$A$195,0),3)</f>
        <v>1.31232811649985E-2</v>
      </c>
      <c r="FV166" s="44">
        <f>INDEX('[1]damages-1990'!$A$1:$D$195,MATCH(FV$126,'[1]damages-1990'!$A$1:$A$195,0),3)</f>
        <v>6.8211367949943501E-3</v>
      </c>
      <c r="FW166" s="44">
        <f>INDEX('[1]damages-1990'!$A$1:$D$195,MATCH(FW$126,'[1]damages-1990'!$A$1:$A$195,0),3)</f>
        <v>-1.85767809662247E-3</v>
      </c>
      <c r="FX166" s="44">
        <f>INDEX('[1]damages-1990'!$A$1:$D$195,MATCH(FX$126,'[1]damages-1990'!$A$1:$A$195,0),3)</f>
        <v>1.07290022098686E-2</v>
      </c>
      <c r="FY166" s="44">
        <f>INDEX('[1]damages-1990'!$A$1:$D$195,MATCH(FY$126,'[1]damages-1990'!$A$1:$A$195,0),3)</f>
        <v>4.9227914853691504E-3</v>
      </c>
      <c r="FZ166" s="44">
        <f>INDEX('[1]damages-1990'!$A$1:$D$195,MATCH(FZ$126,'[1]damages-1990'!$A$1:$A$195,0),3)</f>
        <v>1.01988916086864E-2</v>
      </c>
      <c r="GA166" s="44">
        <f>INDEX('[1]damages-1990'!$A$1:$D$195,MATCH(GA$126,'[1]damages-1990'!$A$1:$A$195,0),3)</f>
        <v>9.8479258643101395E-3</v>
      </c>
      <c r="GB166" s="44">
        <f>INDEX('[1]damages-1990'!$A$1:$D$195,MATCH(GB$126,'[1]damages-1990'!$A$1:$A$195,0),3)</f>
        <v>-4.5291752604167202E-3</v>
      </c>
      <c r="GC166" s="44">
        <f>INDEX('[1]damages-1990'!$A$1:$D$195,MATCH(GC$126,'[1]damages-1990'!$A$1:$A$195,0),3)</f>
        <v>5.3507075420889897E-3</v>
      </c>
      <c r="GD166" s="44">
        <f>INDEX('[1]damages-1990'!$A$1:$D$195,MATCH(GD$126,'[1]damages-1990'!$A$1:$A$195,0),3)</f>
        <v>-6.0837294144615002E-3</v>
      </c>
      <c r="GE166" s="44">
        <f>INDEX('[1]damages-1990'!$A$1:$D$195,MATCH(GE$126,'[1]damages-1990'!$A$1:$A$195,0),3)</f>
        <v>-6.4617485399524996E-4</v>
      </c>
      <c r="GF166" s="44">
        <f>INDEX('[1]damages-1990'!$A$1:$D$195,MATCH(GF$126,'[1]damages-1990'!$A$1:$A$195,0),3)</f>
        <v>1.3745414572503001E-2</v>
      </c>
      <c r="GG166" s="44">
        <f>INDEX('[1]damages-1990'!$A$1:$D$195,MATCH(GG$126,'[1]damages-1990'!$A$1:$A$195,0),3)</f>
        <v>1.1758946847904199E-2</v>
      </c>
      <c r="GH166" s="44">
        <f>INDEX('[1]damages-1990'!$A$1:$D$195,MATCH(GH$126,'[1]damages-1990'!$A$1:$A$195,0),3)</f>
        <v>9.5064494956349603E-3</v>
      </c>
      <c r="GI166" s="44">
        <f>INDEX('[1]damages-1990'!$A$1:$D$195,MATCH(GI$126,'[1]damages-1990'!$A$1:$A$195,0),3)</f>
        <v>1.18263608980848E-2</v>
      </c>
      <c r="GJ166" s="44">
        <f>INDEX('[1]damages-1990'!$A$1:$D$195,MATCH(GJ$126,'[1]damages-1990'!$A$1:$A$195,0),3)</f>
        <v>1.04650043144898E-2</v>
      </c>
      <c r="GK166" s="44">
        <f>INDEX('[1]damages-1990'!$A$1:$D$195,MATCH(GK$126,'[1]damages-1990'!$A$1:$A$195,0),3)</f>
        <v>5.4431389303552097E-3</v>
      </c>
      <c r="GL166" s="44">
        <f>INDEX('[1]damages-1990'!$A$1:$D$195,MATCH(GL$126,'[1]damages-1990'!$A$1:$A$195,0),3)</f>
        <v>9.4013253897008795E-3</v>
      </c>
      <c r="GM166" s="44">
        <f>INDEX('[1]damages-1990'!$A$1:$D$195,MATCH(GM$126,'[1]damages-1990'!$A$1:$A$195,0),3)</f>
        <v>8.9724712178796094E-3</v>
      </c>
    </row>
    <row r="167" spans="1:195" s="44" customFormat="1" x14ac:dyDescent="0.25">
      <c r="A167" s="78" t="s">
        <v>469</v>
      </c>
      <c r="B167" s="44">
        <f>INDEX('[1]damages-1990'!$A$1:$D$195,MATCH(B$126,'[1]damages-1990'!$A$1:$A$195,0),4)</f>
        <v>4.2105516879596E-4</v>
      </c>
      <c r="C167" s="44">
        <f>INDEX('[1]damages-1990'!$A$1:$D$195,MATCH(C$126,'[1]damages-1990'!$A$1:$A$195,0),4)</f>
        <v>4.3999740386088302E-4</v>
      </c>
      <c r="D167" s="44">
        <f>INDEX('[1]damages-1990'!$A$1:$D$195,MATCH(D$126,'[1]damages-1990'!$A$1:$A$195,0),4)</f>
        <v>4.79850831898278E-4</v>
      </c>
      <c r="E167" s="44">
        <f>INDEX('[1]damages-1990'!$A$1:$D$195,MATCH(E$126,'[1]damages-1990'!$A$1:$A$195,0),4)</f>
        <v>5.3160846005297904E-4</v>
      </c>
      <c r="F167" s="44">
        <f>INDEX('[1]damages-1990'!$A$1:$D$195,MATCH(F$126,'[1]damages-1990'!$A$1:$A$195,0),4)</f>
        <v>4.1053986416852701E-4</v>
      </c>
      <c r="G167" s="44">
        <f>INDEX('[1]damages-1990'!$A$1:$D$195,MATCH(G$126,'[1]damages-1990'!$A$1:$A$195,0),4)</f>
        <v>4.4844724474107299E-4</v>
      </c>
      <c r="H167" s="44">
        <f>INDEX('[1]damages-1990'!$A$1:$D$195,MATCH(H$126,'[1]damages-1990'!$A$1:$A$195,0),4)</f>
        <v>4.4067600338763E-4</v>
      </c>
      <c r="I167" s="44">
        <f>INDEX('[1]damages-1990'!$A$1:$D$195,MATCH(I$126,'[1]damages-1990'!$A$1:$A$195,0),4)</f>
        <v>4.4901308985200101E-4</v>
      </c>
      <c r="J167" s="44">
        <f>INDEX('[1]damages-1990'!$A$1:$D$195,MATCH(J$126,'[1]damages-1990'!$A$1:$A$195,0),4)</f>
        <v>2.43229929521755E-4</v>
      </c>
      <c r="K167" s="44">
        <f>INDEX('[1]damages-1990'!$A$1:$D$195,MATCH(K$126,'[1]damages-1990'!$A$1:$A$195,0),4)</f>
        <v>5.1285372441005404E-4</v>
      </c>
      <c r="L167" s="44">
        <f>INDEX('[1]damages-1990'!$A$1:$D$195,MATCH(L$126,'[1]damages-1990'!$A$1:$A$195,0),4)</f>
        <v>4.6293229298174302E-4</v>
      </c>
      <c r="M167" s="44">
        <f>INDEX('[1]damages-1990'!$A$1:$D$195,MATCH(M$126,'[1]damages-1990'!$A$1:$A$195,0),4)</f>
        <v>3.4085564409501901E-4</v>
      </c>
      <c r="N167" s="44">
        <f>INDEX('[1]damages-1990'!$A$1:$D$195,MATCH(N$126,'[1]damages-1990'!$A$1:$A$195,0),4)</f>
        <v>4.8400185349515499E-4</v>
      </c>
      <c r="O167" s="44">
        <f>INDEX('[1]damages-1990'!$A$1:$D$195,MATCH(O$126,'[1]damages-1990'!$A$1:$A$195,0),4)</f>
        <v>3.4415464837466499E-4</v>
      </c>
      <c r="P167" s="44">
        <f>INDEX('[1]damages-1990'!$A$1:$D$195,MATCH(P$126,'[1]damages-1990'!$A$1:$A$195,0),4)</f>
        <v>2.40888382116261E-4</v>
      </c>
      <c r="Q167" s="44">
        <f>INDEX('[1]damages-1990'!$A$1:$D$195,MATCH(Q$126,'[1]damages-1990'!$A$1:$A$195,0),4)</f>
        <v>3.07578621745001E-4</v>
      </c>
      <c r="R167" s="44">
        <f>INDEX('[1]damages-1990'!$A$1:$D$195,MATCH(R$126,'[1]damages-1990'!$A$1:$A$195,0),4)</f>
        <v>4.8771745778219202E-4</v>
      </c>
      <c r="S167" s="44">
        <f>INDEX('[1]damages-1990'!$A$1:$D$195,MATCH(S$126,'[1]damages-1990'!$A$1:$A$195,0),4)</f>
        <v>4.3905122846169399E-4</v>
      </c>
      <c r="T167" s="44">
        <f>INDEX('[1]damages-1990'!$A$1:$D$195,MATCH(T$126,'[1]damages-1990'!$A$1:$A$195,0),4)</f>
        <v>3.4679387627332601E-4</v>
      </c>
      <c r="U167" s="44">
        <f>INDEX('[1]damages-1990'!$A$1:$D$195,MATCH(U$126,'[1]damages-1990'!$A$1:$A$195,0),4)</f>
        <v>4.8991873432083298E-4</v>
      </c>
      <c r="V167" s="44">
        <f>INDEX('[1]damages-1990'!$A$1:$D$195,MATCH(V$126,'[1]damages-1990'!$A$1:$A$195,0),4)</f>
        <v>4.8283921891038802E-4</v>
      </c>
      <c r="W167" s="44">
        <f>INDEX('[1]damages-1990'!$A$1:$D$195,MATCH(W$126,'[1]damages-1990'!$A$1:$A$195,0),4)</f>
        <v>3.7555967835799199E-4</v>
      </c>
      <c r="X167" s="44">
        <f>INDEX('[1]damages-1990'!$A$1:$D$195,MATCH(X$126,'[1]damages-1990'!$A$1:$A$195,0),4)</f>
        <v>3.4331064690760202E-4</v>
      </c>
      <c r="Y167" s="44">
        <f>INDEX('[1]damages-1990'!$A$1:$D$195,MATCH(Y$126,'[1]damages-1990'!$A$1:$A$195,0),4)</f>
        <v>4.1640226925181801E-4</v>
      </c>
      <c r="Z167" s="44">
        <f>INDEX('[1]damages-1990'!$A$1:$D$195,MATCH(Z$126,'[1]damages-1990'!$A$1:$A$195,0),4)</f>
        <v>3.3521211798830602E-4</v>
      </c>
      <c r="AA167" s="44">
        <f>INDEX('[1]damages-1990'!$A$1:$D$195,MATCH(AA$126,'[1]damages-1990'!$A$1:$A$195,0),4)</f>
        <v>4.8593874689348499E-4</v>
      </c>
      <c r="AB167" s="44">
        <f>INDEX('[1]damages-1990'!$A$1:$D$195,MATCH(AB$126,'[1]damages-1990'!$A$1:$A$195,0),4)</f>
        <v>3.1381145611237101E-4</v>
      </c>
      <c r="AC167" s="44">
        <f>INDEX('[1]damages-1990'!$A$1:$D$195,MATCH(AC$126,'[1]damages-1990'!$A$1:$A$195,0),4)</f>
        <v>4.7720339692677898E-4</v>
      </c>
      <c r="AD167" s="44">
        <f>INDEX('[1]damages-1990'!$A$1:$D$195,MATCH(AD$126,'[1]damages-1990'!$A$1:$A$195,0),4)</f>
        <v>3.8748853372715401E-4</v>
      </c>
      <c r="AE167" s="44">
        <f>INDEX('[1]damages-1990'!$A$1:$D$195,MATCH(AE$126,'[1]damages-1990'!$A$1:$A$195,0),4)</f>
        <v>2.40631599406195E-4</v>
      </c>
      <c r="AF167" s="44">
        <f>INDEX('[1]damages-1990'!$A$1:$D$195,MATCH(AF$126,'[1]damages-1990'!$A$1:$A$195,0),4)</f>
        <v>5.9482117191048296E-4</v>
      </c>
      <c r="AG167" s="44">
        <f>INDEX('[1]damages-1990'!$A$1:$D$195,MATCH(AG$126,'[1]damages-1990'!$A$1:$A$195,0),4)</f>
        <v>5.3414006080594102E-4</v>
      </c>
      <c r="AH167" s="44">
        <f>INDEX('[1]damages-1990'!$A$1:$D$195,MATCH(AH$126,'[1]damages-1990'!$A$1:$A$195,0),4)</f>
        <v>3.9580568970140899E-4</v>
      </c>
      <c r="AI167" s="44">
        <f>INDEX('[1]damages-1990'!$A$1:$D$195,MATCH(AI$126,'[1]damages-1990'!$A$1:$A$195,0),4)</f>
        <v>6.8296496537596796E-4</v>
      </c>
      <c r="AJ167" s="44">
        <f>INDEX('[1]damages-1990'!$A$1:$D$195,MATCH(AJ$126,'[1]damages-1990'!$A$1:$A$195,0),4)</f>
        <v>4.9751183868534303E-4</v>
      </c>
      <c r="AK167" s="44">
        <f>INDEX('[1]damages-1990'!$A$1:$D$195,MATCH(AK$126,'[1]damages-1990'!$A$1:$A$195,0),4)</f>
        <v>3.1871744673409898E-4</v>
      </c>
      <c r="AL167" s="44">
        <f>INDEX('[1]damages-1990'!$A$1:$D$195,MATCH(AL$126,'[1]damages-1990'!$A$1:$A$195,0),4)</f>
        <v>2.69165133429883E-4</v>
      </c>
      <c r="AM167" s="44">
        <f>INDEX('[1]damages-1990'!$A$1:$D$195,MATCH(AM$126,'[1]damages-1990'!$A$1:$A$195,0),4)</f>
        <v>2.21847584227824E-4</v>
      </c>
      <c r="AN167" s="44">
        <f>INDEX('[1]damages-1990'!$A$1:$D$195,MATCH(AN$126,'[1]damages-1990'!$A$1:$A$195,0),4)</f>
        <v>3.9196858283616298E-4</v>
      </c>
      <c r="AO167" s="44">
        <f>INDEX('[1]damages-1990'!$A$1:$D$195,MATCH(AO$126,'[1]damages-1990'!$A$1:$A$195,0),4)</f>
        <v>4.78142208467548E-4</v>
      </c>
      <c r="AP167" s="44">
        <f>INDEX('[1]damages-1990'!$A$1:$D$195,MATCH(AP$126,'[1]damages-1990'!$A$1:$A$195,0),4)</f>
        <v>3.6941734614834298E-4</v>
      </c>
      <c r="AQ167" s="44">
        <f>INDEX('[1]damages-1990'!$A$1:$D$195,MATCH(AQ$126,'[1]damages-1990'!$A$1:$A$195,0),4)</f>
        <v>3.5275019468157499E-4</v>
      </c>
      <c r="AR167" s="44">
        <f>INDEX('[1]damages-1990'!$A$1:$D$195,MATCH(AR$126,'[1]damages-1990'!$A$1:$A$195,0),4)</f>
        <v>3.3707333250307701E-4</v>
      </c>
      <c r="AS167" s="44">
        <f>INDEX('[1]damages-1990'!$A$1:$D$195,MATCH(AS$126,'[1]damages-1990'!$A$1:$A$195,0),4)</f>
        <v>4.28986161308182E-4</v>
      </c>
      <c r="AT167" s="44">
        <f>INDEX('[1]damages-1990'!$A$1:$D$195,MATCH(AT$126,'[1]damages-1990'!$A$1:$A$195,0),4)</f>
        <v>5.0430781009088202E-4</v>
      </c>
      <c r="AU167" s="44">
        <f>INDEX('[1]damages-1990'!$A$1:$D$195,MATCH(AU$126,'[1]damages-1990'!$A$1:$A$195,0),4)</f>
        <v>4.9133421066932395E-4</v>
      </c>
      <c r="AV167" s="44">
        <f>INDEX('[1]damages-1990'!$A$1:$D$195,MATCH(AV$126,'[1]damages-1990'!$A$1:$A$195,0),4)</f>
        <v>1.6108464394176201E-4</v>
      </c>
      <c r="AW167" s="44">
        <f>INDEX('[1]damages-1990'!$A$1:$D$195,MATCH(AW$126,'[1]damages-1990'!$A$1:$A$195,0),4)</f>
        <v>4.2876105790203402E-4</v>
      </c>
      <c r="AX167" s="44">
        <f>INDEX('[1]damages-1990'!$A$1:$D$195,MATCH(AX$126,'[1]damages-1990'!$A$1:$A$195,0),4)</f>
        <v>4.34852733608402E-4</v>
      </c>
      <c r="AY167" s="44">
        <f>INDEX('[1]damages-1990'!$A$1:$D$195,MATCH(AY$126,'[1]damages-1990'!$A$1:$A$195,0),4)</f>
        <v>4.2198572433283697E-4</v>
      </c>
      <c r="AZ167" s="44">
        <f>INDEX('[1]damages-1990'!$A$1:$D$195,MATCH(AZ$126,'[1]damages-1990'!$A$1:$A$195,0),4)</f>
        <v>4.88787133399333E-4</v>
      </c>
      <c r="BA167" s="44">
        <f>INDEX('[1]damages-1990'!$A$1:$D$195,MATCH(BA$126,'[1]damages-1990'!$A$1:$A$195,0),4)</f>
        <v>4.0924840823100301E-4</v>
      </c>
      <c r="BB167" s="44">
        <f>INDEX('[1]damages-1990'!$A$1:$D$195,MATCH(BB$126,'[1]damages-1990'!$A$1:$A$195,0),4)</f>
        <v>4.1859912670866501E-4</v>
      </c>
      <c r="BC167" s="44">
        <f>INDEX('[1]damages-1990'!$A$1:$D$195,MATCH(BC$126,'[1]damages-1990'!$A$1:$A$195,0),4)</f>
        <v>2.9274903397105099E-4</v>
      </c>
      <c r="BD167" s="44">
        <f>INDEX('[1]damages-1990'!$A$1:$D$195,MATCH(BD$126,'[1]damages-1990'!$A$1:$A$195,0),4)</f>
        <v>4.47960374029618E-4</v>
      </c>
      <c r="BE167" s="44">
        <f>INDEX('[1]damages-1990'!$A$1:$D$195,MATCH(BE$126,'[1]damages-1990'!$A$1:$A$195,0),4)</f>
        <v>5.0114975297137503E-4</v>
      </c>
      <c r="BF167" s="44">
        <f>INDEX('[1]damages-1990'!$A$1:$D$195,MATCH(BF$126,'[1]damages-1990'!$A$1:$A$195,0),4)</f>
        <v>4.6881455371552901E-4</v>
      </c>
      <c r="BG167" s="44">
        <f>INDEX('[1]damages-1990'!$A$1:$D$195,MATCH(BG$126,'[1]damages-1990'!$A$1:$A$195,0),4)</f>
        <v>2.8662307961988399E-4</v>
      </c>
      <c r="BH167" s="44">
        <f>INDEX('[1]damages-1990'!$A$1:$D$195,MATCH(BH$126,'[1]damages-1990'!$A$1:$A$195,0),4)</f>
        <v>5.2022988179666995E-4</v>
      </c>
      <c r="BI167" s="44">
        <f>INDEX('[1]damages-1990'!$A$1:$D$195,MATCH(BI$126,'[1]damages-1990'!$A$1:$A$195,0),4)</f>
        <v>4.8885763057439802E-4</v>
      </c>
      <c r="BJ167" s="44">
        <f>INDEX('[1]damages-1990'!$A$1:$D$195,MATCH(BJ$126,'[1]damages-1990'!$A$1:$A$195,0),4)</f>
        <v>4.90809018093775E-4</v>
      </c>
      <c r="BK167" s="44">
        <f>INDEX('[1]damages-1990'!$A$1:$D$195,MATCH(BK$126,'[1]damages-1990'!$A$1:$A$195,0),4)</f>
        <v>4.8901778871178502E-4</v>
      </c>
      <c r="BL167" s="44">
        <f>INDEX('[1]damages-1990'!$A$1:$D$195,MATCH(BL$126,'[1]damages-1990'!$A$1:$A$195,0),4)</f>
        <v>5.3293004004230805E-4</v>
      </c>
      <c r="BM167" s="44">
        <f>INDEX('[1]damages-1990'!$A$1:$D$195,MATCH(BM$126,'[1]damages-1990'!$A$1:$A$195,0),4)</f>
        <v>3.87454470834842E-4</v>
      </c>
      <c r="BN167" s="44">
        <f>INDEX('[1]damages-1990'!$A$1:$D$195,MATCH(BN$126,'[1]damages-1990'!$A$1:$A$195,0),4)</f>
        <v>4.48474986152568E-4</v>
      </c>
      <c r="BO167" s="44">
        <f>INDEX('[1]damages-1990'!$A$1:$D$195,MATCH(BO$126,'[1]damages-1990'!$A$1:$A$195,0),4)</f>
        <v>5.0972087522384898E-4</v>
      </c>
      <c r="BP167" s="44">
        <f>INDEX('[1]damages-1990'!$A$1:$D$195,MATCH(BP$126,'[1]damages-1990'!$A$1:$A$195,0),4)</f>
        <v>3.7006420449351302E-4</v>
      </c>
      <c r="BQ167" s="44">
        <f>INDEX('[1]damages-1990'!$A$1:$D$195,MATCH(BQ$126,'[1]damages-1990'!$A$1:$A$195,0),4)</f>
        <v>3.6937083347146502E-4</v>
      </c>
      <c r="BR167" s="44">
        <f>INDEX('[1]damages-1990'!$A$1:$D$195,MATCH(BR$126,'[1]damages-1990'!$A$1:$A$195,0),4)</f>
        <v>3.1619924858713398E-4</v>
      </c>
      <c r="BS167" s="44">
        <f>INDEX('[1]damages-1990'!$A$1:$D$195,MATCH(BS$126,'[1]damages-1990'!$A$1:$A$195,0),4)</f>
        <v>2.82817673551177E-4</v>
      </c>
      <c r="BT167" s="44">
        <f>INDEX('[1]damages-1990'!$A$1:$D$195,MATCH(BT$126,'[1]damages-1990'!$A$1:$A$195,0),4)</f>
        <v>3.4947077857422999E-4</v>
      </c>
      <c r="BU167" s="44">
        <f>INDEX('[1]damages-1990'!$A$1:$D$195,MATCH(BU$126,'[1]damages-1990'!$A$1:$A$195,0),4)</f>
        <v>4.6655421293543398E-4</v>
      </c>
      <c r="BV167" s="44">
        <f>INDEX('[1]damages-1990'!$A$1:$D$195,MATCH(BV$126,'[1]damages-1990'!$A$1:$A$195,0),4)</f>
        <v>4.4854744281668901E-4</v>
      </c>
      <c r="BW167" s="44">
        <f>INDEX('[1]damages-1990'!$A$1:$D$195,MATCH(BW$126,'[1]damages-1990'!$A$1:$A$195,0),4)</f>
        <v>3.4428288802428102E-4</v>
      </c>
      <c r="BX167" s="44">
        <f>INDEX('[1]damages-1990'!$A$1:$D$195,MATCH(BX$126,'[1]damages-1990'!$A$1:$A$195,0),4)</f>
        <v>3.4199750038591198E-4</v>
      </c>
      <c r="BY167" s="44">
        <f>INDEX('[1]damages-1990'!$A$1:$D$195,MATCH(BY$126,'[1]damages-1990'!$A$1:$A$195,0),4)</f>
        <v>5.7672757238200103E-4</v>
      </c>
      <c r="BZ167" s="44">
        <f>INDEX('[1]damages-1990'!$A$1:$D$195,MATCH(BZ$126,'[1]damages-1990'!$A$1:$A$195,0),4)</f>
        <v>3.2893671019873603E-4</v>
      </c>
      <c r="CA167" s="44">
        <f>INDEX('[1]damages-1990'!$A$1:$D$195,MATCH(CA$126,'[1]damages-1990'!$A$1:$A$195,0),4)</f>
        <v>3.3636928314884599E-4</v>
      </c>
      <c r="CB167" s="44">
        <f>INDEX('[1]damages-1990'!$A$1:$D$195,MATCH(CB$126,'[1]damages-1990'!$A$1:$A$195,0),4)</f>
        <v>4.7133368655995098E-4</v>
      </c>
      <c r="CC167" s="44">
        <f>INDEX('[1]damages-1990'!$A$1:$D$195,MATCH(CC$126,'[1]damages-1990'!$A$1:$A$195,0),4)</f>
        <v>4.0061106654137798E-4</v>
      </c>
      <c r="CD167" s="44">
        <f>INDEX('[1]damages-1990'!$A$1:$D$195,MATCH(CD$126,'[1]damages-1990'!$A$1:$A$195,0),4)</f>
        <v>4.9157968431920603E-4</v>
      </c>
      <c r="CE167" s="44">
        <f>INDEX('[1]damages-1990'!$A$1:$D$195,MATCH(CE$126,'[1]damages-1990'!$A$1:$A$195,0),4)</f>
        <v>5.51846736809507E-4</v>
      </c>
      <c r="CF167" s="44">
        <f>INDEX('[1]damages-1990'!$A$1:$D$195,MATCH(CF$126,'[1]damages-1990'!$A$1:$A$195,0),4)</f>
        <v>2.89945367093369E-4</v>
      </c>
      <c r="CG167" s="44">
        <f>INDEX('[1]damages-1990'!$A$1:$D$195,MATCH(CG$126,'[1]damages-1990'!$A$1:$A$195,0),4)</f>
        <v>3.9792986864558801E-4</v>
      </c>
      <c r="CH167" s="44">
        <f>INDEX('[1]damages-1990'!$A$1:$D$195,MATCH(CH$126,'[1]damages-1990'!$A$1:$A$195,0),4)</f>
        <v>4.3689286863175998E-4</v>
      </c>
      <c r="CI167" s="44">
        <f>INDEX('[1]damages-1990'!$A$1:$D$195,MATCH(CI$126,'[1]damages-1990'!$A$1:$A$195,0),4)</f>
        <v>3.9897074682813401E-4</v>
      </c>
      <c r="CJ167" s="44">
        <f>INDEX('[1]damages-1990'!$A$1:$D$195,MATCH(CJ$126,'[1]damages-1990'!$A$1:$A$195,0),4)</f>
        <v>4.4217455357130499E-4</v>
      </c>
      <c r="CK167" s="44">
        <f>INDEX('[1]damages-1990'!$A$1:$D$195,MATCH(CK$126,'[1]damages-1990'!$A$1:$A$195,0),4)</f>
        <v>4.6800909630947903E-4</v>
      </c>
      <c r="CL167" s="44">
        <f>INDEX('[1]damages-1990'!$A$1:$D$195,MATCH(CL$126,'[1]damages-1990'!$A$1:$A$195,0),4)</f>
        <v>4.5734289567145699E-4</v>
      </c>
      <c r="CM167" s="44">
        <f>INDEX('[1]damages-1990'!$A$1:$D$195,MATCH(CM$126,'[1]damages-1990'!$A$1:$A$195,0),4)</f>
        <v>3.6136988663369003E-4</v>
      </c>
      <c r="CN167" s="44">
        <f>INDEX('[1]damages-1990'!$A$1:$D$195,MATCH(CN$126,'[1]damages-1990'!$A$1:$A$195,0),4)</f>
        <v>4.7445331643758502E-4</v>
      </c>
      <c r="CO167" s="44">
        <f>INDEX('[1]damages-1990'!$A$1:$D$195,MATCH(CO$126,'[1]damages-1990'!$A$1:$A$195,0),4)</f>
        <v>5.3054338237116096E-4</v>
      </c>
      <c r="CP167" s="44">
        <f>INDEX('[1]damages-1990'!$A$1:$D$195,MATCH(CP$126,'[1]damages-1990'!$A$1:$A$195,0),4)</f>
        <v>4.8689772718748002E-4</v>
      </c>
      <c r="CQ167" s="44">
        <f>INDEX('[1]damages-1990'!$A$1:$D$195,MATCH(CQ$126,'[1]damages-1990'!$A$1:$A$195,0),4)</f>
        <v>4.0284764249827698E-4</v>
      </c>
      <c r="CR167" s="44">
        <f>INDEX('[1]damages-1990'!$A$1:$D$195,MATCH(CR$126,'[1]damages-1990'!$A$1:$A$195,0),4)</f>
        <v>4.9005196255612999E-4</v>
      </c>
      <c r="CS167" s="44">
        <f>INDEX('[1]damages-1990'!$A$1:$D$195,MATCH(CS$126,'[1]damages-1990'!$A$1:$A$195,0),4)</f>
        <v>3.789911761507E-4</v>
      </c>
      <c r="CT167" s="44">
        <f>INDEX('[1]damages-1990'!$A$1:$D$195,MATCH(CT$126,'[1]damages-1990'!$A$1:$A$195,0),4)</f>
        <v>4.6827089897106899E-4</v>
      </c>
      <c r="CU167" s="44">
        <f>INDEX('[1]damages-1990'!$A$1:$D$195,MATCH(CU$126,'[1]damages-1990'!$A$1:$A$195,0),4)</f>
        <v>4.6999292730521999E-4</v>
      </c>
      <c r="CV167" s="44">
        <f>INDEX('[1]damages-1990'!$A$1:$D$195,MATCH(CV$126,'[1]damages-1990'!$A$1:$A$195,0),4)</f>
        <v>3.88830726112195E-4</v>
      </c>
      <c r="CW167" s="44">
        <f>INDEX('[1]damages-1990'!$A$1:$D$195,MATCH(CW$126,'[1]damages-1990'!$A$1:$A$195,0),4)</f>
        <v>3.8248798528720099E-4</v>
      </c>
      <c r="CX167" s="44">
        <f>INDEX('[1]damages-1990'!$A$1:$D$195,MATCH(CX$126,'[1]damages-1990'!$A$1:$A$195,0),4)</f>
        <v>4.2942871305386501E-4</v>
      </c>
      <c r="CY167" s="44">
        <f>INDEX('[1]damages-1990'!$A$1:$D$195,MATCH(CY$126,'[1]damages-1990'!$A$1:$A$195,0),4)</f>
        <v>4.5269781592751799E-4</v>
      </c>
      <c r="CZ167" s="44">
        <f>INDEX('[1]damages-1990'!$A$1:$D$195,MATCH(CZ$126,'[1]damages-1990'!$A$1:$A$195,0),4)</f>
        <v>5.2811472420967605E-4</v>
      </c>
      <c r="DA167" s="44">
        <f>INDEX('[1]damages-1990'!$A$1:$D$195,MATCH(DA$126,'[1]damages-1990'!$A$1:$A$195,0),4)</f>
        <v>5.1371376154406702E-4</v>
      </c>
      <c r="DB167" s="44">
        <f>INDEX('[1]damages-1990'!$A$1:$D$195,MATCH(DB$126,'[1]damages-1990'!$A$1:$A$195,0),4)</f>
        <v>4.8761611083164699E-4</v>
      </c>
      <c r="DC167" s="44">
        <f>INDEX('[1]damages-1990'!$A$1:$D$195,MATCH(DC$126,'[1]damages-1990'!$A$1:$A$195,0),4)</f>
        <v>4.3470928942191599E-4</v>
      </c>
      <c r="DD167" s="44">
        <f>INDEX('[1]damages-1990'!$A$1:$D$195,MATCH(DD$126,'[1]damages-1990'!$A$1:$A$195,0),4)</f>
        <v>4.8117731197765801E-4</v>
      </c>
      <c r="DE167" s="44">
        <f>INDEX('[1]damages-1990'!$A$1:$D$195,MATCH(DE$126,'[1]damages-1990'!$A$1:$A$195,0),4)</f>
        <v>4.8237398440481902E-4</v>
      </c>
      <c r="DF167" s="44">
        <f>INDEX('[1]damages-1990'!$A$1:$D$195,MATCH(DF$126,'[1]damages-1990'!$A$1:$A$195,0),4)</f>
        <v>4.80918413263304E-4</v>
      </c>
      <c r="DG167" s="44">
        <f>INDEX('[1]damages-1990'!$A$1:$D$195,MATCH(DG$126,'[1]damages-1990'!$A$1:$A$195,0),4)</f>
        <v>4.5929802654050999E-4</v>
      </c>
      <c r="DH167" s="44">
        <f>INDEX('[1]damages-1990'!$A$1:$D$195,MATCH(DH$126,'[1]damages-1990'!$A$1:$A$195,0),4)</f>
        <v>4.8899378439101597E-4</v>
      </c>
      <c r="DI167" s="44">
        <f>INDEX('[1]damages-1990'!$A$1:$D$195,MATCH(DI$126,'[1]damages-1990'!$A$1:$A$195,0),4)</f>
        <v>3.03379225209058E-4</v>
      </c>
      <c r="DJ167" s="44">
        <f>INDEX('[1]damages-1990'!$A$1:$D$195,MATCH(DJ$126,'[1]damages-1990'!$A$1:$A$195,0),4)</f>
        <v>3.6607852572200801E-4</v>
      </c>
      <c r="DK167" s="44">
        <f>INDEX('[1]damages-1990'!$A$1:$D$195,MATCH(DK$126,'[1]damages-1990'!$A$1:$A$195,0),4)</f>
        <v>4.9959194867673805E-4</v>
      </c>
      <c r="DL167" s="44">
        <f>INDEX('[1]damages-1990'!$A$1:$D$195,MATCH(DL$126,'[1]damages-1990'!$A$1:$A$195,0),4)</f>
        <v>2.3709796721401E-4</v>
      </c>
      <c r="DM167" s="44">
        <f>INDEX('[1]damages-1990'!$A$1:$D$195,MATCH(DM$126,'[1]damages-1990'!$A$1:$A$195,0),4)</f>
        <v>4.0067278685947702E-4</v>
      </c>
      <c r="DN167" s="44">
        <f>INDEX('[1]damages-1990'!$A$1:$D$195,MATCH(DN$126,'[1]damages-1990'!$A$1:$A$195,0),4)</f>
        <v>5.0423570164386802E-4</v>
      </c>
      <c r="DO167" s="44">
        <f>INDEX('[1]damages-1990'!$A$1:$D$195,MATCH(DO$126,'[1]damages-1990'!$A$1:$A$195,0),4)</f>
        <v>5.5201615037574398E-4</v>
      </c>
      <c r="DP167" s="44">
        <f>INDEX('[1]damages-1990'!$A$1:$D$195,MATCH(DP$126,'[1]damages-1990'!$A$1:$A$195,0),4)</f>
        <v>3.5602345310675602E-4</v>
      </c>
      <c r="DQ167" s="44">
        <f>INDEX('[1]damages-1990'!$A$1:$D$195,MATCH(DQ$126,'[1]damages-1990'!$A$1:$A$195,0),4)</f>
        <v>3.3345166392080301E-4</v>
      </c>
      <c r="DR167" s="44">
        <f>INDEX('[1]damages-1990'!$A$1:$D$195,MATCH(DR$126,'[1]damages-1990'!$A$1:$A$195,0),4)</f>
        <v>4.86705053192219E-4</v>
      </c>
      <c r="DS167" s="44">
        <f>INDEX('[1]damages-1990'!$A$1:$D$195,MATCH(DS$126,'[1]damages-1990'!$A$1:$A$195,0),4)</f>
        <v>5.1446698371881104E-4</v>
      </c>
      <c r="DT167" s="44">
        <f>INDEX('[1]damages-1990'!$A$1:$D$195,MATCH(DT$126,'[1]damages-1990'!$A$1:$A$195,0),4)</f>
        <v>3.5192313547523202E-4</v>
      </c>
      <c r="DU167" s="44">
        <f>INDEX('[1]damages-1990'!$A$1:$D$195,MATCH(DU$126,'[1]damages-1990'!$A$1:$A$195,0),4)</f>
        <v>4.0022150392285801E-4</v>
      </c>
      <c r="DV167" s="44">
        <f>INDEX('[1]damages-1990'!$A$1:$D$195,MATCH(DV$126,'[1]damages-1990'!$A$1:$A$195,0),4)</f>
        <v>3.9142175136795899E-4</v>
      </c>
      <c r="DW167" s="44">
        <f>INDEX('[1]damages-1990'!$A$1:$D$195,MATCH(DW$126,'[1]damages-1990'!$A$1:$A$195,0),4)</f>
        <v>4.7893842883879199E-4</v>
      </c>
      <c r="DX167" s="44">
        <f>INDEX('[1]damages-1990'!$A$1:$D$195,MATCH(DX$126,'[1]damages-1990'!$A$1:$A$195,0),4)</f>
        <v>3.48372292408347E-4</v>
      </c>
      <c r="DY167" s="44">
        <f>INDEX('[1]damages-1990'!$A$1:$D$195,MATCH(DY$126,'[1]damages-1990'!$A$1:$A$195,0),4)</f>
        <v>2.8444586510738799E-4</v>
      </c>
      <c r="DZ167" s="44">
        <f>INDEX('[1]damages-1990'!$A$1:$D$195,MATCH(DZ$126,'[1]damages-1990'!$A$1:$A$195,0),4)</f>
        <v>3.8998551937734297E-4</v>
      </c>
      <c r="EA167" s="44">
        <f>INDEX('[1]damages-1990'!$A$1:$D$195,MATCH(EA$126,'[1]damages-1990'!$A$1:$A$195,0),4)</f>
        <v>4.6460146534405298E-4</v>
      </c>
      <c r="EB167" s="44">
        <f>INDEX('[1]damages-1990'!$A$1:$D$195,MATCH(EB$126,'[1]damages-1990'!$A$1:$A$195,0),4)</f>
        <v>6.0313599885416602E-4</v>
      </c>
      <c r="EC167" s="44">
        <f>INDEX('[1]damages-1990'!$A$1:$D$195,MATCH(EC$126,'[1]damages-1990'!$A$1:$A$195,0),4)</f>
        <v>4.9732887752783296E-4</v>
      </c>
      <c r="ED167" s="44">
        <f>INDEX('[1]damages-1990'!$A$1:$D$195,MATCH(ED$126,'[1]damages-1990'!$A$1:$A$195,0),4)</f>
        <v>4.65266444123704E-4</v>
      </c>
      <c r="EE167" s="44">
        <f>INDEX('[1]damages-1990'!$A$1:$D$195,MATCH(EE$126,'[1]damages-1990'!$A$1:$A$195,0),4)</f>
        <v>4.5273191585165401E-4</v>
      </c>
      <c r="EF167" s="44">
        <f>INDEX('[1]damages-1990'!$A$1:$D$195,MATCH(EF$126,'[1]damages-1990'!$A$1:$A$195,0),4)</f>
        <v>3.38143256811839E-4</v>
      </c>
      <c r="EG167" s="44">
        <f>INDEX('[1]damages-1990'!$A$1:$D$195,MATCH(EG$126,'[1]damages-1990'!$A$1:$A$195,0),4)</f>
        <v>3.3509057918969498E-4</v>
      </c>
      <c r="EH167" s="44">
        <f>INDEX('[1]damages-1990'!$A$1:$D$195,MATCH(EH$126,'[1]damages-1990'!$A$1:$A$195,0),4)</f>
        <v>3.6471699453531002E-4</v>
      </c>
      <c r="EI167" s="44">
        <f>INDEX('[1]damages-1990'!$A$1:$D$195,MATCH(EI$126,'[1]damages-1990'!$A$1:$A$195,0),4)</f>
        <v>4.83767940630829E-4</v>
      </c>
      <c r="EJ167" s="44">
        <f>INDEX('[1]damages-1990'!$A$1:$D$195,MATCH(EJ$126,'[1]damages-1990'!$A$1:$A$195,0),4)</f>
        <v>3.2093613201969099E-4</v>
      </c>
      <c r="EK167" s="44">
        <f>INDEX('[1]damages-1990'!$A$1:$D$195,MATCH(EK$126,'[1]damages-1990'!$A$1:$A$195,0),4)</f>
        <v>5.3396909074925601E-4</v>
      </c>
      <c r="EL167" s="44">
        <f>INDEX('[1]damages-1990'!$A$1:$D$195,MATCH(EL$126,'[1]damages-1990'!$A$1:$A$195,0),4)</f>
        <v>4.30502126011468E-4</v>
      </c>
      <c r="EM167" s="44">
        <f>INDEX('[1]damages-1990'!$A$1:$D$195,MATCH(EM$126,'[1]damages-1990'!$A$1:$A$195,0),4)</f>
        <v>4.8617298182089801E-4</v>
      </c>
      <c r="EN167" s="44">
        <f>INDEX('[1]damages-1990'!$A$1:$D$195,MATCH(EN$126,'[1]damages-1990'!$A$1:$A$195,0),4)</f>
        <v>4.6120353261908201E-4</v>
      </c>
      <c r="EO167" s="44">
        <f>INDEX('[1]damages-1990'!$A$1:$D$195,MATCH(EO$126,'[1]damages-1990'!$A$1:$A$195,0),4)</f>
        <v>5.2372538568839599E-4</v>
      </c>
      <c r="EP167" s="44">
        <f>INDEX('[1]damages-1990'!$A$1:$D$195,MATCH(EP$126,'[1]damages-1990'!$A$1:$A$195,0),4)</f>
        <v>5.2818853103070798E-4</v>
      </c>
      <c r="EQ167" s="44">
        <f>INDEX('[1]damages-1990'!$A$1:$D$195,MATCH(EQ$126,'[1]damages-1990'!$A$1:$A$195,0),4)</f>
        <v>3.7063168680519801E-4</v>
      </c>
      <c r="ER167" s="44">
        <f>INDEX('[1]damages-1990'!$A$1:$D$195,MATCH(ER$126,'[1]damages-1990'!$A$1:$A$195,0),4)</f>
        <v>4.3430109526125901E-4</v>
      </c>
      <c r="ES167" s="44">
        <f>INDEX('[1]damages-1990'!$A$1:$D$195,MATCH(ES$126,'[1]damages-1990'!$A$1:$A$195,0),4)</f>
        <v>4.3354094557348897E-4</v>
      </c>
      <c r="ET167" s="44">
        <f>INDEX('[1]damages-1990'!$A$1:$D$195,MATCH(ET$126,'[1]damages-1990'!$A$1:$A$195,0),4)</f>
        <v>4.1900667250393999E-4</v>
      </c>
      <c r="EU167" s="44">
        <f>INDEX('[1]damages-1990'!$A$1:$D$195,MATCH(EU$126,'[1]damages-1990'!$A$1:$A$195,0),4)</f>
        <v>4.8922056684488902E-4</v>
      </c>
      <c r="EV167" s="44">
        <f>INDEX('[1]damages-1990'!$A$1:$D$195,MATCH(EV$126,'[1]damages-1990'!$A$1:$A$195,0),4)</f>
        <v>5.16819979200757E-4</v>
      </c>
      <c r="EW167" s="44">
        <f>INDEX('[1]damages-1990'!$A$1:$D$195,MATCH(EW$126,'[1]damages-1990'!$A$1:$A$195,0),4)</f>
        <v>3.53992754860208E-4</v>
      </c>
      <c r="EX167" s="44">
        <f>INDEX('[1]damages-1990'!$A$1:$D$195,MATCH(EX$126,'[1]damages-1990'!$A$1:$A$195,0),4)</f>
        <v>3.8272323025368202E-4</v>
      </c>
      <c r="EY167" s="44">
        <f>INDEX('[1]damages-1990'!$A$1:$D$195,MATCH(EY$126,'[1]damages-1990'!$A$1:$A$195,0),4)</f>
        <v>3.09005879879345E-4</v>
      </c>
      <c r="EZ167" s="44">
        <f>INDEX('[1]damages-1990'!$A$1:$D$195,MATCH(EZ$126,'[1]damages-1990'!$A$1:$A$195,0),4)</f>
        <v>3.4134076684188002E-4</v>
      </c>
      <c r="FA167" s="44">
        <f>INDEX('[1]damages-1990'!$A$1:$D$195,MATCH(FA$126,'[1]damages-1990'!$A$1:$A$195,0),4)</f>
        <v>3.9256966578717003E-4</v>
      </c>
      <c r="FB167" s="44">
        <f>INDEX('[1]damages-1990'!$A$1:$D$195,MATCH(FB$126,'[1]damages-1990'!$A$1:$A$195,0),4)</f>
        <v>3.1044185870145901E-4</v>
      </c>
      <c r="FC167" s="44">
        <f>INDEX('[1]damages-1990'!$A$1:$D$195,MATCH(FC$126,'[1]damages-1990'!$A$1:$A$195,0),4)</f>
        <v>3.9935751260425899E-4</v>
      </c>
      <c r="FD167" s="44">
        <f>INDEX('[1]damages-1990'!$A$1:$D$195,MATCH(FD$126,'[1]damages-1990'!$A$1:$A$195,0),4)</f>
        <v>4.73921535685639E-4</v>
      </c>
      <c r="FE167" s="44">
        <f>INDEX('[1]damages-1990'!$A$1:$D$195,MATCH(FE$126,'[1]damages-1990'!$A$1:$A$195,0),4)</f>
        <v>2.9575837026657399E-4</v>
      </c>
      <c r="FF167" s="44">
        <f>INDEX('[1]damages-1990'!$A$1:$D$195,MATCH(FF$126,'[1]damages-1990'!$A$1:$A$195,0),4)</f>
        <v>4.89780030461852E-4</v>
      </c>
      <c r="FG167" s="44">
        <f>INDEX('[1]damages-1990'!$A$1:$D$195,MATCH(FG$126,'[1]damages-1990'!$A$1:$A$195,0),4)</f>
        <v>2.6541455361435797E-4</v>
      </c>
      <c r="FH167" s="44">
        <f>INDEX('[1]damages-1990'!$A$1:$D$195,MATCH(FH$126,'[1]damages-1990'!$A$1:$A$195,0),4)</f>
        <v>4.3538798202923801E-4</v>
      </c>
      <c r="FI167" s="44">
        <f>INDEX('[1]damages-1990'!$A$1:$D$195,MATCH(FI$126,'[1]damages-1990'!$A$1:$A$195,0),4)</f>
        <v>6.1743417854158401E-4</v>
      </c>
      <c r="FJ167" s="44">
        <f>INDEX('[1]damages-1990'!$A$1:$D$195,MATCH(FJ$126,'[1]damages-1990'!$A$1:$A$195,0),4)</f>
        <v>5.0750975930586304E-4</v>
      </c>
      <c r="FK167" s="44">
        <f>INDEX('[1]damages-1990'!$A$1:$D$195,MATCH(FK$126,'[1]damages-1990'!$A$1:$A$195,0),4)</f>
        <v>4.9290131538985596E-4</v>
      </c>
      <c r="FL167" s="44">
        <f>INDEX('[1]damages-1990'!$A$1:$D$195,MATCH(FL$126,'[1]damages-1990'!$A$1:$A$195,0),4)</f>
        <v>5.2639589206435297E-4</v>
      </c>
      <c r="FM167" s="44">
        <f>INDEX('[1]damages-1990'!$A$1:$D$195,MATCH(FM$126,'[1]damages-1990'!$A$1:$A$195,0),4)</f>
        <v>4.46893158495529E-4</v>
      </c>
      <c r="FN167" s="44">
        <f>INDEX('[1]damages-1990'!$A$1:$D$195,MATCH(FN$126,'[1]damages-1990'!$A$1:$A$195,0),4)</f>
        <v>2.34607377939804E-4</v>
      </c>
      <c r="FO167" s="44">
        <f>INDEX('[1]damages-1990'!$A$1:$D$195,MATCH(FO$126,'[1]damages-1990'!$A$1:$A$195,0),4)</f>
        <v>4.01840127501111E-4</v>
      </c>
      <c r="FP167" s="44">
        <f>INDEX('[1]damages-1990'!$A$1:$D$195,MATCH(FP$126,'[1]damages-1990'!$A$1:$A$195,0),4)</f>
        <v>3.3725147694997198E-4</v>
      </c>
      <c r="FQ167" s="44">
        <f>INDEX('[1]damages-1990'!$A$1:$D$195,MATCH(FQ$126,'[1]damages-1990'!$A$1:$A$195,0),4)</f>
        <v>5.0132344650752304E-4</v>
      </c>
      <c r="FR167" s="44">
        <f>INDEX('[1]damages-1990'!$A$1:$D$195,MATCH(FR$126,'[1]damages-1990'!$A$1:$A$195,0),4)</f>
        <v>4.37330746999216E-4</v>
      </c>
      <c r="FS167" s="44">
        <f>INDEX('[1]damages-1990'!$A$1:$D$195,MATCH(FS$126,'[1]damages-1990'!$A$1:$A$195,0),4)</f>
        <v>5.1251199853642195E-4</v>
      </c>
      <c r="FT167" s="44">
        <f>INDEX('[1]damages-1990'!$A$1:$D$195,MATCH(FT$126,'[1]damages-1990'!$A$1:$A$195,0),4)</f>
        <v>3.9164668839008397E-4</v>
      </c>
      <c r="FU167" s="44">
        <f>INDEX('[1]damages-1990'!$A$1:$D$195,MATCH(FU$126,'[1]damages-1990'!$A$1:$A$195,0),4)</f>
        <v>4.02298230475724E-4</v>
      </c>
      <c r="FV167" s="44">
        <f>INDEX('[1]damages-1990'!$A$1:$D$195,MATCH(FV$126,'[1]damages-1990'!$A$1:$A$195,0),4)</f>
        <v>4.57527114957046E-4</v>
      </c>
      <c r="FW167" s="44">
        <f>INDEX('[1]damages-1990'!$A$1:$D$195,MATCH(FW$126,'[1]damages-1990'!$A$1:$A$195,0),4)</f>
        <v>4.9747478639447604E-4</v>
      </c>
      <c r="FX167" s="44">
        <f>INDEX('[1]damages-1990'!$A$1:$D$195,MATCH(FX$126,'[1]damages-1990'!$A$1:$A$195,0),4)</f>
        <v>3.73608456035269E-4</v>
      </c>
      <c r="FY167" s="44">
        <f>INDEX('[1]damages-1990'!$A$1:$D$195,MATCH(FY$126,'[1]damages-1990'!$A$1:$A$195,0),4)</f>
        <v>4.7275710368650299E-4</v>
      </c>
      <c r="FZ167" s="44">
        <f>INDEX('[1]damages-1990'!$A$1:$D$195,MATCH(FZ$126,'[1]damages-1990'!$A$1:$A$195,0),4)</f>
        <v>3.5832581377757202E-4</v>
      </c>
      <c r="GA167" s="44">
        <f>INDEX('[1]damages-1990'!$A$1:$D$195,MATCH(GA$126,'[1]damages-1990'!$A$1:$A$195,0),4)</f>
        <v>3.9055123512780101E-4</v>
      </c>
      <c r="GB167" s="44">
        <f>INDEX('[1]damages-1990'!$A$1:$D$195,MATCH(GB$126,'[1]damages-1990'!$A$1:$A$195,0),4)</f>
        <v>4.8672346990121602E-4</v>
      </c>
      <c r="GC167" s="44">
        <f>INDEX('[1]damages-1990'!$A$1:$D$195,MATCH(GC$126,'[1]damages-1990'!$A$1:$A$195,0),4)</f>
        <v>4.1216063258305501E-4</v>
      </c>
      <c r="GD167" s="44">
        <f>INDEX('[1]damages-1990'!$A$1:$D$195,MATCH(GD$126,'[1]damages-1990'!$A$1:$A$195,0),4)</f>
        <v>6.1908540497366898E-4</v>
      </c>
      <c r="GE167" s="44">
        <f>INDEX('[1]damages-1990'!$A$1:$D$195,MATCH(GE$126,'[1]damages-1990'!$A$1:$A$195,0),4)</f>
        <v>4.1480248202895698E-4</v>
      </c>
      <c r="GF167" s="44">
        <f>INDEX('[1]damages-1990'!$A$1:$D$195,MATCH(GF$126,'[1]damages-1990'!$A$1:$A$195,0),4)</f>
        <v>5.4645468824692704E-4</v>
      </c>
      <c r="GG167" s="44">
        <f>INDEX('[1]damages-1990'!$A$1:$D$195,MATCH(GG$126,'[1]damages-1990'!$A$1:$A$195,0),4)</f>
        <v>3.8780856534140998E-4</v>
      </c>
      <c r="GH167" s="44">
        <f>INDEX('[1]damages-1990'!$A$1:$D$195,MATCH(GH$126,'[1]damages-1990'!$A$1:$A$195,0),4)</f>
        <v>4.3640280587643098E-4</v>
      </c>
      <c r="GI167" s="44">
        <f>INDEX('[1]damages-1990'!$A$1:$D$195,MATCH(GI$126,'[1]damages-1990'!$A$1:$A$195,0),4)</f>
        <v>3.8157634029226898E-4</v>
      </c>
      <c r="GJ167" s="44">
        <f>INDEX('[1]damages-1990'!$A$1:$D$195,MATCH(GJ$126,'[1]damages-1990'!$A$1:$A$195,0),4)</f>
        <v>3.7942592495919303E-4</v>
      </c>
      <c r="GK167" s="44">
        <f>INDEX('[1]damages-1990'!$A$1:$D$195,MATCH(GK$126,'[1]damages-1990'!$A$1:$A$195,0),4)</f>
        <v>4.1960482037975199E-4</v>
      </c>
      <c r="GL167" s="44">
        <f>INDEX('[1]damages-1990'!$A$1:$D$195,MATCH(GL$126,'[1]damages-1990'!$A$1:$A$195,0),4)</f>
        <v>4.1337259661326298E-4</v>
      </c>
      <c r="GM167" s="44">
        <f>INDEX('[1]damages-1990'!$A$1:$D$195,MATCH(GM$126,'[1]damages-1990'!$A$1:$A$195,0),4)</f>
        <v>3.7585945130375298E-4</v>
      </c>
    </row>
    <row r="168" spans="1:195" s="44" customFormat="1" x14ac:dyDescent="0.25">
      <c r="A168" s="78" t="s">
        <v>470</v>
      </c>
      <c r="B168" s="44">
        <f>INDEX('[1]damages-1990'!$A$1:$L$195,MATCH(B$126,'[1]damages-1990'!$A$1:$A$195,0),10)</f>
        <v>-3.0208396726817899E-4</v>
      </c>
      <c r="C168" s="44">
        <f>INDEX('[1]damages-1990'!$A$1:$L$195,MATCH(C$126,'[1]damages-1990'!$A$1:$A$195,0),10)</f>
        <v>9.73803251153222E-3</v>
      </c>
      <c r="D168" s="44">
        <f>INDEX('[1]damages-1990'!$A$1:$L$195,MATCH(D$126,'[1]damages-1990'!$A$1:$A$195,0),10)</f>
        <v>-1.39265691089626E-3</v>
      </c>
      <c r="E168" s="44">
        <f>INDEX('[1]damages-1990'!$A$1:$L$195,MATCH(E$126,'[1]damages-1990'!$A$1:$A$195,0),10)</f>
        <v>-8.6689308314261207E-3</v>
      </c>
      <c r="F168" s="44">
        <f>INDEX('[1]damages-1990'!$A$1:$L$195,MATCH(F$126,'[1]damages-1990'!$A$1:$A$195,0),10)</f>
        <v>1.40424618451594E-2</v>
      </c>
      <c r="G168" s="44">
        <f>INDEX('[1]damages-1990'!$A$1:$L$195,MATCH(G$126,'[1]damages-1990'!$A$1:$A$195,0),10)</f>
        <v>1.9488163273140601E-3</v>
      </c>
      <c r="H168" s="44">
        <f>INDEX('[1]damages-1990'!$A$1:$L$195,MATCH(H$126,'[1]damages-1990'!$A$1:$A$195,0),10)</f>
        <v>-6.2240583201345597E-3</v>
      </c>
      <c r="I168" s="44">
        <f>INDEX('[1]damages-1990'!$A$1:$L$195,MATCH(I$126,'[1]damages-1990'!$A$1:$A$195,0),10)</f>
        <v>1.2992921235668701E-2</v>
      </c>
      <c r="J168" s="44">
        <f>INDEX('[1]damages-1990'!$A$1:$L$195,MATCH(J$126,'[1]damages-1990'!$A$1:$A$195,0),10)</f>
        <v>1.1462439704842699E-2</v>
      </c>
      <c r="K168" s="44">
        <f>INDEX('[1]damages-1990'!$A$1:$L$195,MATCH(K$126,'[1]damages-1990'!$A$1:$A$195,0),10)</f>
        <v>-6.6042937303765004E-3</v>
      </c>
      <c r="L168" s="44">
        <f>INDEX('[1]damages-1990'!$A$1:$L$195,MATCH(L$126,'[1]damages-1990'!$A$1:$A$195,0),10)</f>
        <v>-7.9704970488519403E-4</v>
      </c>
      <c r="M168" s="44">
        <f>INDEX('[1]damages-1990'!$A$1:$L$195,MATCH(M$126,'[1]damages-1990'!$A$1:$A$195,0),10)</f>
        <v>8.0147683941754304E-3</v>
      </c>
      <c r="N168" s="44">
        <f>INDEX('[1]damages-1990'!$A$1:$L$195,MATCH(N$126,'[1]damages-1990'!$A$1:$A$195,0),10)</f>
        <v>-3.2905791088696898E-3</v>
      </c>
      <c r="O168" s="44">
        <f>INDEX('[1]damages-1990'!$A$1:$L$195,MATCH(O$126,'[1]damages-1990'!$A$1:$A$195,0),10)</f>
        <v>1.4732970182805401E-2</v>
      </c>
      <c r="P168" s="44">
        <f>INDEX('[1]damages-1990'!$A$1:$L$195,MATCH(P$126,'[1]damages-1990'!$A$1:$A$195,0),10)</f>
        <v>1.4678060163561501E-2</v>
      </c>
      <c r="Q168" s="44">
        <f>INDEX('[1]damages-1990'!$A$1:$L$195,MATCH(Q$126,'[1]damages-1990'!$A$1:$A$195,0),10)</f>
        <v>1.2396274891517E-2</v>
      </c>
      <c r="R168" s="44">
        <f>INDEX('[1]damages-1990'!$A$1:$L$195,MATCH(R$126,'[1]damages-1990'!$A$1:$A$195,0),10)</f>
        <v>-2.2243812662242801E-3</v>
      </c>
      <c r="S168" s="44">
        <f>INDEX('[1]damages-1990'!$A$1:$L$195,MATCH(S$126,'[1]damages-1990'!$A$1:$A$195,0),10)</f>
        <v>1.3913945104865801E-2</v>
      </c>
      <c r="T168" s="44">
        <f>INDEX('[1]damages-1990'!$A$1:$L$195,MATCH(T$126,'[1]damages-1990'!$A$1:$A$195,0),10)</f>
        <v>1.17567651367476E-2</v>
      </c>
      <c r="U168" s="44">
        <f>INDEX('[1]damages-1990'!$A$1:$L$195,MATCH(U$126,'[1]damages-1990'!$A$1:$A$195,0),10)</f>
        <v>-3.5971756384312399E-3</v>
      </c>
      <c r="V168" s="44">
        <f>INDEX('[1]damages-1990'!$A$1:$L$195,MATCH(V$126,'[1]damages-1990'!$A$1:$A$195,0),10)</f>
        <v>-6.2897135363540503E-3</v>
      </c>
      <c r="W168" s="44">
        <f>INDEX('[1]damages-1990'!$A$1:$L$195,MATCH(W$126,'[1]damages-1990'!$A$1:$A$195,0),10)</f>
        <v>1.20418960463025E-2</v>
      </c>
      <c r="X168" s="44">
        <f>INDEX('[1]damages-1990'!$A$1:$L$195,MATCH(X$126,'[1]damages-1990'!$A$1:$A$195,0),10)</f>
        <v>9.6417956411086903E-3</v>
      </c>
      <c r="Y168" s="44">
        <f>INDEX('[1]damages-1990'!$A$1:$L$195,MATCH(Y$126,'[1]damages-1990'!$A$1:$A$195,0),10)</f>
        <v>8.7896419347862909E-3</v>
      </c>
      <c r="Z168" s="44">
        <f>INDEX('[1]damages-1990'!$A$1:$L$195,MATCH(Z$126,'[1]damages-1990'!$A$1:$A$195,0),10)</f>
        <v>1.4440060201884399E-2</v>
      </c>
      <c r="AA168" s="44">
        <f>INDEX('[1]damages-1990'!$A$1:$L$195,MATCH(AA$126,'[1]damages-1990'!$A$1:$A$195,0),10)</f>
        <v>1.29892251662851E-2</v>
      </c>
      <c r="AB168" s="44">
        <f>INDEX('[1]damages-1990'!$A$1:$L$195,MATCH(AB$126,'[1]damages-1990'!$A$1:$A$195,0),10)</f>
        <v>1.3638567066296899E-2</v>
      </c>
      <c r="AC168" s="44">
        <f>INDEX('[1]damages-1990'!$A$1:$L$195,MATCH(AC$126,'[1]damages-1990'!$A$1:$A$195,0),10)</f>
        <v>-2.05176115020856E-3</v>
      </c>
      <c r="AD168" s="44">
        <f>INDEX('[1]damages-1990'!$A$1:$L$195,MATCH(AD$126,'[1]damages-1990'!$A$1:$A$195,0),10)</f>
        <v>9.4890158869827806E-3</v>
      </c>
      <c r="AE168" s="44">
        <f>INDEX('[1]damages-1990'!$A$1:$L$195,MATCH(AE$126,'[1]damages-1990'!$A$1:$A$195,0),10)</f>
        <v>1.2500900393263599E-2</v>
      </c>
      <c r="AF168" s="44">
        <f>INDEX('[1]damages-1990'!$A$1:$L$195,MATCH(AF$126,'[1]damages-1990'!$A$1:$A$195,0),10)</f>
        <v>-2.1679076246898001E-2</v>
      </c>
      <c r="AG168" s="44">
        <f>INDEX('[1]damages-1990'!$A$1:$L$195,MATCH(AG$126,'[1]damages-1990'!$A$1:$A$195,0),10)</f>
        <v>-7.6990085300073499E-3</v>
      </c>
      <c r="AH168" s="44">
        <f>INDEX('[1]damages-1990'!$A$1:$L$195,MATCH(AH$126,'[1]damages-1990'!$A$1:$A$195,0),10)</f>
        <v>-3.7235337607030702E-3</v>
      </c>
      <c r="AI168" s="44">
        <f>INDEX('[1]damages-1990'!$A$1:$L$195,MATCH(AI$126,'[1]damages-1990'!$A$1:$A$195,0),10)</f>
        <v>-7.0459132080584099E-3</v>
      </c>
      <c r="AJ168" s="44">
        <f>INDEX('[1]damages-1990'!$A$1:$L$195,MATCH(AJ$126,'[1]damages-1990'!$A$1:$A$195,0),10)</f>
        <v>1.27110977521312E-2</v>
      </c>
      <c r="AK168" s="44">
        <f>INDEX('[1]damages-1990'!$A$1:$L$195,MATCH(AK$126,'[1]damages-1990'!$A$1:$A$195,0),10)</f>
        <v>1.17783382004918E-2</v>
      </c>
      <c r="AL168" s="44">
        <f>INDEX('[1]damages-1990'!$A$1:$L$195,MATCH(AL$126,'[1]damages-1990'!$A$1:$A$195,0),10)</f>
        <v>1.16406656482098E-2</v>
      </c>
      <c r="AM168" s="44">
        <f>INDEX('[1]damages-1990'!$A$1:$L$195,MATCH(AM$126,'[1]damages-1990'!$A$1:$A$195,0),10)</f>
        <v>1.19646436228323E-2</v>
      </c>
      <c r="AN168" s="44">
        <f>INDEX('[1]damages-1990'!$A$1:$L$195,MATCH(AN$126,'[1]damages-1990'!$A$1:$A$195,0),10)</f>
        <v>1.21288089477814E-2</v>
      </c>
      <c r="AO168" s="44">
        <f>INDEX('[1]damages-1990'!$A$1:$L$195,MATCH(AO$126,'[1]damages-1990'!$A$1:$A$195,0),10)</f>
        <v>1.11273836102529E-2</v>
      </c>
      <c r="AP168" s="44">
        <f>INDEX('[1]damages-1990'!$A$1:$L$195,MATCH(AP$126,'[1]damages-1990'!$A$1:$A$195,0),10)</f>
        <v>7.61979862051814E-3</v>
      </c>
      <c r="AQ168" s="44">
        <f>INDEX('[1]damages-1990'!$A$1:$L$195,MATCH(AQ$126,'[1]damages-1990'!$A$1:$A$195,0),10)</f>
        <v>1.0924536622203201E-2</v>
      </c>
      <c r="AR168" s="44">
        <f>INDEX('[1]damages-1990'!$A$1:$L$195,MATCH(AR$126,'[1]damages-1990'!$A$1:$A$195,0),10)</f>
        <v>1.24664724577089E-2</v>
      </c>
      <c r="AS168" s="44">
        <f>INDEX('[1]damages-1990'!$A$1:$L$195,MATCH(AS$126,'[1]damages-1990'!$A$1:$A$195,0),10)</f>
        <v>5.1139949858042596E-3</v>
      </c>
      <c r="AT168" s="44">
        <f>INDEX('[1]damages-1990'!$A$1:$L$195,MATCH(AT$126,'[1]damages-1990'!$A$1:$A$195,0),10)</f>
        <v>-5.0827530249791903E-3</v>
      </c>
      <c r="AU168" s="44">
        <f>INDEX('[1]damages-1990'!$A$1:$L$195,MATCH(AU$126,'[1]damages-1990'!$A$1:$A$195,0),10)</f>
        <v>-4.1731358350838204E-3</v>
      </c>
      <c r="AV168" s="44">
        <f>INDEX('[1]damages-1990'!$A$1:$L$195,MATCH(AV$126,'[1]damages-1990'!$A$1:$A$195,0),10)</f>
        <v>1.50029847629254E-2</v>
      </c>
      <c r="AW168" s="44">
        <f>INDEX('[1]damages-1990'!$A$1:$L$195,MATCH(AW$126,'[1]damages-1990'!$A$1:$A$195,0),10)</f>
        <v>9.7901021610038701E-3</v>
      </c>
      <c r="AX168" s="44">
        <f>INDEX('[1]damages-1990'!$A$1:$L$195,MATCH(AX$126,'[1]damages-1990'!$A$1:$A$195,0),10)</f>
        <v>-4.7136484092970997E-3</v>
      </c>
      <c r="AY168" s="44">
        <f>INDEX('[1]damages-1990'!$A$1:$L$195,MATCH(AY$126,'[1]damages-1990'!$A$1:$A$195,0),10)</f>
        <v>1.0869374486306E-2</v>
      </c>
      <c r="AZ168" s="44">
        <f>INDEX('[1]damages-1990'!$A$1:$L$195,MATCH(AZ$126,'[1]damages-1990'!$A$1:$A$195,0),10)</f>
        <v>1.0334894075812799E-2</v>
      </c>
      <c r="BA168" s="44">
        <f>INDEX('[1]damages-1990'!$A$1:$L$195,MATCH(BA$126,'[1]damages-1990'!$A$1:$A$195,0),10)</f>
        <v>8.8484721631990407E-3</v>
      </c>
      <c r="BB168" s="44">
        <f>INDEX('[1]damages-1990'!$A$1:$L$195,MATCH(BB$126,'[1]damages-1990'!$A$1:$A$195,0),10)</f>
        <v>1.0372848355785599E-2</v>
      </c>
      <c r="BC168" s="44">
        <f>INDEX('[1]damages-1990'!$A$1:$L$195,MATCH(BC$126,'[1]damages-1990'!$A$1:$A$195,0),10)</f>
        <v>1.31884628354937E-2</v>
      </c>
      <c r="BD168" s="44">
        <f>INDEX('[1]damages-1990'!$A$1:$L$195,MATCH(BD$126,'[1]damages-1990'!$A$1:$A$195,0),10)</f>
        <v>1.06152997131934E-2</v>
      </c>
      <c r="BE168" s="44">
        <f>INDEX('[1]damages-1990'!$A$1:$L$195,MATCH(BE$126,'[1]damages-1990'!$A$1:$A$195,0),10)</f>
        <v>-6.8529673892207994E-5</v>
      </c>
      <c r="BF168" s="44">
        <f>INDEX('[1]damages-1990'!$A$1:$L$195,MATCH(BF$126,'[1]damages-1990'!$A$1:$A$195,0),10)</f>
        <v>-7.4395829651083397E-3</v>
      </c>
      <c r="BG168" s="44">
        <f>INDEX('[1]damages-1990'!$A$1:$L$195,MATCH(BG$126,'[1]damages-1990'!$A$1:$A$195,0),10)</f>
        <v>9.8527428323339408E-3</v>
      </c>
      <c r="BH168" s="44">
        <f>INDEX('[1]damages-1990'!$A$1:$L$195,MATCH(BH$126,'[1]damages-1990'!$A$1:$A$195,0),10)</f>
        <v>-1.16319710482482E-2</v>
      </c>
      <c r="BI168" s="44">
        <f>INDEX('[1]damages-1990'!$A$1:$L$195,MATCH(BI$126,'[1]damages-1990'!$A$1:$A$195,0),10)</f>
        <v>9.9525516567880393E-3</v>
      </c>
      <c r="BJ168" s="44">
        <f>INDEX('[1]damages-1990'!$A$1:$L$195,MATCH(BJ$126,'[1]damages-1990'!$A$1:$A$195,0),10)</f>
        <v>-2.2870294372120902E-3</v>
      </c>
      <c r="BK168" s="44">
        <f>INDEX('[1]damages-1990'!$A$1:$L$195,MATCH(BK$126,'[1]damages-1990'!$A$1:$A$195,0),10)</f>
        <v>1.3412654069602899E-2</v>
      </c>
      <c r="BL168" s="44">
        <f>INDEX('[1]damages-1990'!$A$1:$L$195,MATCH(BL$126,'[1]damages-1990'!$A$1:$A$195,0),10)</f>
        <v>1.1602671766748699E-2</v>
      </c>
      <c r="BM168" s="44">
        <f>INDEX('[1]damages-1990'!$A$1:$L$195,MATCH(BM$126,'[1]damages-1990'!$A$1:$A$195,0),10)</f>
        <v>-4.0283994149106902E-3</v>
      </c>
      <c r="BN168" s="44">
        <f>INDEX('[1]damages-1990'!$A$1:$L$195,MATCH(BN$126,'[1]damages-1990'!$A$1:$A$195,0),10)</f>
        <v>-5.4479797608384603E-3</v>
      </c>
      <c r="BO168" s="44">
        <f>INDEX('[1]damages-1990'!$A$1:$L$195,MATCH(BO$126,'[1]damages-1990'!$A$1:$A$195,0),10)</f>
        <v>1.3794253416583699E-2</v>
      </c>
      <c r="BP168" s="44">
        <f>INDEX('[1]damages-1990'!$A$1:$L$195,MATCH(BP$126,'[1]damages-1990'!$A$1:$A$195,0),10)</f>
        <v>1.2346782636289799E-2</v>
      </c>
      <c r="BQ168" s="44">
        <f>INDEX('[1]damages-1990'!$A$1:$L$195,MATCH(BQ$126,'[1]damages-1990'!$A$1:$A$195,0),10)</f>
        <v>1.08347568820175E-2</v>
      </c>
      <c r="BR168" s="44">
        <f>INDEX('[1]damages-1990'!$A$1:$L$195,MATCH(BR$126,'[1]damages-1990'!$A$1:$A$195,0),10)</f>
        <v>1.46455533898314E-2</v>
      </c>
      <c r="BS168" s="44">
        <f>INDEX('[1]damages-1990'!$A$1:$L$195,MATCH(BS$126,'[1]damages-1990'!$A$1:$A$195,0),10)</f>
        <v>1.35243300346196E-2</v>
      </c>
      <c r="BT168" s="44">
        <f>INDEX('[1]damages-1990'!$A$1:$L$195,MATCH(BT$126,'[1]damages-1990'!$A$1:$A$195,0),10)</f>
        <v>1.09151400591176E-2</v>
      </c>
      <c r="BU168" s="44">
        <f>INDEX('[1]damages-1990'!$A$1:$L$195,MATCH(BU$126,'[1]damages-1990'!$A$1:$A$195,0),10)</f>
        <v>1.07758492322383E-3</v>
      </c>
      <c r="BV168" s="44">
        <f>INDEX('[1]damages-1990'!$A$1:$L$195,MATCH(BV$126,'[1]damages-1990'!$A$1:$A$195,0),10)</f>
        <v>1.26650692394326E-2</v>
      </c>
      <c r="BW168" s="44">
        <f>INDEX('[1]damages-1990'!$A$1:$L$195,MATCH(BW$126,'[1]damages-1990'!$A$1:$A$195,0),10)</f>
        <v>9.9562180192916301E-3</v>
      </c>
      <c r="BX168" s="44">
        <f>INDEX('[1]damages-1990'!$A$1:$L$195,MATCH(BX$126,'[1]damages-1990'!$A$1:$A$195,0),10)</f>
        <v>1.33655458062592E-2</v>
      </c>
      <c r="BY168" s="44">
        <f>INDEX('[1]damages-1990'!$A$1:$L$195,MATCH(BY$126,'[1]damages-1990'!$A$1:$A$195,0),10)</f>
        <v>1.47156854017459E-2</v>
      </c>
      <c r="BZ168" s="44">
        <f>INDEX('[1]damages-1990'!$A$1:$L$195,MATCH(BZ$126,'[1]damages-1990'!$A$1:$A$195,0),10)</f>
        <v>1.00947433002308E-2</v>
      </c>
      <c r="CA168" s="44">
        <f>INDEX('[1]damages-1990'!$A$1:$L$195,MATCH(CA$126,'[1]damages-1990'!$A$1:$A$195,0),10)</f>
        <v>9.9561858082455705E-3</v>
      </c>
      <c r="CB168" s="44">
        <f>INDEX('[1]damages-1990'!$A$1:$L$195,MATCH(CB$126,'[1]damages-1990'!$A$1:$A$195,0),10)</f>
        <v>-2.0217766224818498E-3</v>
      </c>
      <c r="CC168" s="44">
        <f>INDEX('[1]damages-1990'!$A$1:$L$195,MATCH(CC$126,'[1]damages-1990'!$A$1:$A$195,0),10)</f>
        <v>1.14820204643539E-2</v>
      </c>
      <c r="CD168" s="44">
        <f>INDEX('[1]damages-1990'!$A$1:$L$195,MATCH(CD$126,'[1]damages-1990'!$A$1:$A$195,0),10)</f>
        <v>-2.6703941314167902E-3</v>
      </c>
      <c r="CE168" s="44">
        <f>INDEX('[1]damages-1990'!$A$1:$L$195,MATCH(CE$126,'[1]damages-1990'!$A$1:$A$195,0),10)</f>
        <v>1.2482967345309799E-2</v>
      </c>
      <c r="CF168" s="44">
        <f>INDEX('[1]damages-1990'!$A$1:$L$195,MATCH(CF$126,'[1]damages-1990'!$A$1:$A$195,0),10)</f>
        <v>1.12097751745832E-2</v>
      </c>
      <c r="CG168" s="44">
        <f>INDEX('[1]damages-1990'!$A$1:$L$195,MATCH(CG$126,'[1]damages-1990'!$A$1:$A$195,0),10)</f>
        <v>-3.3650236779633499E-3</v>
      </c>
      <c r="CH168" s="44">
        <f>INDEX('[1]damages-1990'!$A$1:$L$195,MATCH(CH$126,'[1]damages-1990'!$A$1:$A$195,0),10)</f>
        <v>3.84456389709275E-3</v>
      </c>
      <c r="CI168" s="44">
        <f>INDEX('[1]damages-1990'!$A$1:$L$195,MATCH(CI$126,'[1]damages-1990'!$A$1:$A$195,0),10)</f>
        <v>8.8208829638817994E-3</v>
      </c>
      <c r="CJ168" s="44">
        <f>INDEX('[1]damages-1990'!$A$1:$L$195,MATCH(CJ$126,'[1]damages-1990'!$A$1:$A$195,0),10)</f>
        <v>-1.12742855136944E-2</v>
      </c>
      <c r="CK168" s="44">
        <f>INDEX('[1]damages-1990'!$A$1:$L$195,MATCH(CK$126,'[1]damages-1990'!$A$1:$A$195,0),10)</f>
        <v>7.2518113952910798E-3</v>
      </c>
      <c r="CL168" s="44">
        <f>INDEX('[1]damages-1990'!$A$1:$L$195,MATCH(CL$126,'[1]damages-1990'!$A$1:$A$195,0),10)</f>
        <v>-8.8960397132196002E-4</v>
      </c>
      <c r="CM168" s="44">
        <f>INDEX('[1]damages-1990'!$A$1:$L$195,MATCH(CM$126,'[1]damages-1990'!$A$1:$A$195,0),10)</f>
        <v>1.1426165566817199E-2</v>
      </c>
      <c r="CN168" s="44">
        <f>INDEX('[1]damages-1990'!$A$1:$L$195,MATCH(CN$126,'[1]damages-1990'!$A$1:$A$195,0),10)</f>
        <v>6.14006105256781E-3</v>
      </c>
      <c r="CO168" s="44">
        <f>INDEX('[1]damages-1990'!$A$1:$L$195,MATCH(CO$126,'[1]damages-1990'!$A$1:$A$195,0),10)</f>
        <v>-2.3584480883532899E-3</v>
      </c>
      <c r="CP168" s="44">
        <f>INDEX('[1]damages-1990'!$A$1:$L$195,MATCH(CP$126,'[1]damages-1990'!$A$1:$A$195,0),10)</f>
        <v>-6.9871265827173602E-3</v>
      </c>
      <c r="CQ168" s="44">
        <f>INDEX('[1]damages-1990'!$A$1:$L$195,MATCH(CQ$126,'[1]damages-1990'!$A$1:$A$195,0),10)</f>
        <v>1.16061774996631E-2</v>
      </c>
      <c r="CR168" s="44">
        <f>INDEX('[1]damages-1990'!$A$1:$L$195,MATCH(CR$126,'[1]damages-1990'!$A$1:$A$195,0),10)</f>
        <v>-1.1532904029007101E-2</v>
      </c>
      <c r="CS168" s="44">
        <f>INDEX('[1]damages-1990'!$A$1:$L$195,MATCH(CS$126,'[1]damages-1990'!$A$1:$A$195,0),10)</f>
        <v>1.41614972911991E-2</v>
      </c>
      <c r="CT168" s="44">
        <f>INDEX('[1]damages-1990'!$A$1:$L$195,MATCH(CT$126,'[1]damages-1990'!$A$1:$A$195,0),10)</f>
        <v>1.1963410137333701E-2</v>
      </c>
      <c r="CU168" s="44">
        <f>INDEX('[1]damages-1990'!$A$1:$L$195,MATCH(CU$126,'[1]damages-1990'!$A$1:$A$195,0),10)</f>
        <v>-1.63041115628976E-3</v>
      </c>
      <c r="CV168" s="44">
        <f>INDEX('[1]damages-1990'!$A$1:$L$195,MATCH(CV$126,'[1]damages-1990'!$A$1:$A$195,0),10)</f>
        <v>1.21213184517253E-2</v>
      </c>
      <c r="CW168" s="44">
        <f>INDEX('[1]damages-1990'!$A$1:$L$195,MATCH(CW$126,'[1]damages-1990'!$A$1:$A$195,0),10)</f>
        <v>1.06476138156433E-2</v>
      </c>
      <c r="CX168" s="44">
        <f>INDEX('[1]damages-1990'!$A$1:$L$195,MATCH(CX$126,'[1]damages-1990'!$A$1:$A$195,0),10)</f>
        <v>2.1208991240805699E-3</v>
      </c>
      <c r="CY168" s="44">
        <f>INDEX('[1]damages-1990'!$A$1:$L$195,MATCH(CY$126,'[1]damages-1990'!$A$1:$A$195,0),10)</f>
        <v>1.1482601920092801E-2</v>
      </c>
      <c r="CZ168" s="44">
        <f>INDEX('[1]damages-1990'!$A$1:$L$195,MATCH(CZ$126,'[1]damages-1990'!$A$1:$A$195,0),10)</f>
        <v>1.0257924432221399E-2</v>
      </c>
      <c r="DA168" s="44">
        <f>INDEX('[1]damages-1990'!$A$1:$L$195,MATCH(DA$126,'[1]damages-1990'!$A$1:$A$195,0),10)</f>
        <v>-7.6597513482534003E-3</v>
      </c>
      <c r="DB168" s="44">
        <f>INDEX('[1]damages-1990'!$A$1:$L$195,MATCH(DB$126,'[1]damages-1990'!$A$1:$A$195,0),10)</f>
        <v>1.2567690342912699E-2</v>
      </c>
      <c r="DC168" s="44">
        <f>INDEX('[1]damages-1990'!$A$1:$L$195,MATCH(DC$126,'[1]damages-1990'!$A$1:$A$195,0),10)</f>
        <v>-8.3044618935179605E-4</v>
      </c>
      <c r="DD168" s="44">
        <f>INDEX('[1]damages-1990'!$A$1:$L$195,MATCH(DD$126,'[1]damages-1990'!$A$1:$A$195,0),10)</f>
        <v>-6.3064231004940803E-3</v>
      </c>
      <c r="DE168" s="44">
        <f>INDEX('[1]damages-1990'!$A$1:$L$195,MATCH(DE$126,'[1]damages-1990'!$A$1:$A$195,0),10)</f>
        <v>-3.7896436556616999E-3</v>
      </c>
      <c r="DF168" s="44">
        <f>INDEX('[1]damages-1990'!$A$1:$L$195,MATCH(DF$126,'[1]damages-1990'!$A$1:$A$195,0),10)</f>
        <v>-6.9450837616394897E-3</v>
      </c>
      <c r="DG168" s="44">
        <f>INDEX('[1]damages-1990'!$A$1:$L$195,MATCH(DG$126,'[1]damages-1990'!$A$1:$A$195,0),10)</f>
        <v>4.23491727484312E-3</v>
      </c>
      <c r="DH168" s="44">
        <f>INDEX('[1]damages-1990'!$A$1:$L$195,MATCH(DH$126,'[1]damages-1990'!$A$1:$A$195,0),10)</f>
        <v>-3.0506861224429299E-3</v>
      </c>
      <c r="DI168" s="44">
        <f>INDEX('[1]damages-1990'!$A$1:$L$195,MATCH(DI$126,'[1]damages-1990'!$A$1:$A$195,0),10)</f>
        <v>9.3983170931514707E-3</v>
      </c>
      <c r="DJ168" s="44">
        <f>INDEX('[1]damages-1990'!$A$1:$L$195,MATCH(DJ$126,'[1]damages-1990'!$A$1:$A$195,0),10)</f>
        <v>7.6407909038347099E-3</v>
      </c>
      <c r="DK168" s="44">
        <f>INDEX('[1]damages-1990'!$A$1:$L$195,MATCH(DK$126,'[1]damages-1990'!$A$1:$A$195,0),10)</f>
        <v>-2.6596568613456201E-3</v>
      </c>
      <c r="DL168" s="44">
        <f>INDEX('[1]damages-1990'!$A$1:$L$195,MATCH(DL$126,'[1]damages-1990'!$A$1:$A$195,0),10)</f>
        <v>1.62101204912014E-2</v>
      </c>
      <c r="DM168" s="44">
        <f>INDEX('[1]damages-1990'!$A$1:$L$195,MATCH(DM$126,'[1]damages-1990'!$A$1:$A$195,0),10)</f>
        <v>1.0414904968856199E-2</v>
      </c>
      <c r="DN168" s="44">
        <f>INDEX('[1]damages-1990'!$A$1:$L$195,MATCH(DN$126,'[1]damages-1990'!$A$1:$A$195,0),10)</f>
        <v>-4.4913721314697704E-3</v>
      </c>
      <c r="DO168" s="44">
        <f>INDEX('[1]damages-1990'!$A$1:$L$195,MATCH(DO$126,'[1]damages-1990'!$A$1:$A$195,0),10)</f>
        <v>-1.30879349636604E-2</v>
      </c>
      <c r="DP168" s="44">
        <f>INDEX('[1]damages-1990'!$A$1:$L$195,MATCH(DP$126,'[1]damages-1990'!$A$1:$A$195,0),10)</f>
        <v>1.1419141466840199E-2</v>
      </c>
      <c r="DQ168" s="44">
        <f>INDEX('[1]damages-1990'!$A$1:$L$195,MATCH(DQ$126,'[1]damages-1990'!$A$1:$A$195,0),10)</f>
        <v>1.6264071293490799E-2</v>
      </c>
      <c r="DR168" s="44">
        <f>INDEX('[1]damages-1990'!$A$1:$L$195,MATCH(DR$126,'[1]damages-1990'!$A$1:$A$195,0),10)</f>
        <v>1.2567144246360899E-2</v>
      </c>
      <c r="DS168" s="44">
        <f>INDEX('[1]damages-1990'!$A$1:$L$195,MATCH(DS$126,'[1]damages-1990'!$A$1:$A$195,0),10)</f>
        <v>8.3102101841852904E-3</v>
      </c>
      <c r="DT168" s="44">
        <f>INDEX('[1]damages-1990'!$A$1:$L$195,MATCH(DT$126,'[1]damages-1990'!$A$1:$A$195,0),10)</f>
        <v>9.4585276617111594E-3</v>
      </c>
      <c r="DU168" s="44">
        <f>INDEX('[1]damages-1990'!$A$1:$L$195,MATCH(DU$126,'[1]damages-1990'!$A$1:$A$195,0),10)</f>
        <v>1.214273312075E-2</v>
      </c>
      <c r="DV168" s="44">
        <f>INDEX('[1]damages-1990'!$A$1:$L$195,MATCH(DV$126,'[1]damages-1990'!$A$1:$A$195,0),10)</f>
        <v>7.21634478245639E-3</v>
      </c>
      <c r="DW168" s="44">
        <f>INDEX('[1]damages-1990'!$A$1:$L$195,MATCH(DW$126,'[1]damages-1990'!$A$1:$A$195,0),10)</f>
        <v>7.7629180693063399E-3</v>
      </c>
      <c r="DX168" s="44">
        <f>INDEX('[1]damages-1990'!$A$1:$L$195,MATCH(DX$126,'[1]damages-1990'!$A$1:$A$195,0),10)</f>
        <v>1.5609697522574399E-2</v>
      </c>
      <c r="DY168" s="44">
        <f>INDEX('[1]damages-1990'!$A$1:$L$195,MATCH(DY$126,'[1]damages-1990'!$A$1:$A$195,0),10)</f>
        <v>1.42061505794776E-2</v>
      </c>
      <c r="DZ168" s="44">
        <f>INDEX('[1]damages-1990'!$A$1:$L$195,MATCH(DZ$126,'[1]damages-1990'!$A$1:$A$195,0),10)</f>
        <v>1.14002721877875E-2</v>
      </c>
      <c r="EA168" s="44">
        <f>INDEX('[1]damages-1990'!$A$1:$L$195,MATCH(EA$126,'[1]damages-1990'!$A$1:$A$195,0),10)</f>
        <v>-3.2848477229018699E-3</v>
      </c>
      <c r="EB168" s="44">
        <f>INDEX('[1]damages-1990'!$A$1:$L$195,MATCH(EB$126,'[1]damages-1990'!$A$1:$A$195,0),10)</f>
        <v>-1.2748282185517599E-2</v>
      </c>
      <c r="EC168" s="44">
        <f>INDEX('[1]damages-1990'!$A$1:$L$195,MATCH(EC$126,'[1]damages-1990'!$A$1:$A$195,0),10)</f>
        <v>-8.1314044019677004E-6</v>
      </c>
      <c r="ED168" s="44">
        <f>INDEX('[1]damages-1990'!$A$1:$L$195,MATCH(ED$126,'[1]damages-1990'!$A$1:$A$195,0),10)</f>
        <v>1.25106217898001E-2</v>
      </c>
      <c r="EE168" s="44">
        <f>INDEX('[1]damages-1990'!$A$1:$L$195,MATCH(EE$126,'[1]damages-1990'!$A$1:$A$195,0),10)</f>
        <v>-2.6749040370011301E-3</v>
      </c>
      <c r="EF168" s="44">
        <f>INDEX('[1]damages-1990'!$A$1:$L$195,MATCH(EF$126,'[1]damages-1990'!$A$1:$A$195,0),10)</f>
        <v>1.20132049098864E-2</v>
      </c>
      <c r="EG168" s="44">
        <f>INDEX('[1]damages-1990'!$A$1:$L$195,MATCH(EG$126,'[1]damages-1990'!$A$1:$A$195,0),10)</f>
        <v>7.2474859128044697E-3</v>
      </c>
      <c r="EH168" s="44">
        <f>INDEX('[1]damages-1990'!$A$1:$L$195,MATCH(EH$126,'[1]damages-1990'!$A$1:$A$195,0),10)</f>
        <v>1.1447505352418799E-2</v>
      </c>
      <c r="EI168" s="44">
        <f>INDEX('[1]damages-1990'!$A$1:$L$195,MATCH(EI$126,'[1]damages-1990'!$A$1:$A$195,0),10)</f>
        <v>7.3798822417891702E-3</v>
      </c>
      <c r="EJ168" s="44">
        <f>INDEX('[1]damages-1990'!$A$1:$L$195,MATCH(EJ$126,'[1]damages-1990'!$A$1:$A$195,0),10)</f>
        <v>1.15785620076759E-2</v>
      </c>
      <c r="EK168" s="44">
        <f>INDEX('[1]damages-1990'!$A$1:$L$195,MATCH(EK$126,'[1]damages-1990'!$A$1:$A$195,0),10)</f>
        <v>1.3294380508673299E-2</v>
      </c>
      <c r="EL168" s="44">
        <f>INDEX('[1]damages-1990'!$A$1:$L$195,MATCH(EL$126,'[1]damages-1990'!$A$1:$A$195,0),10)</f>
        <v>1.13641109109939E-2</v>
      </c>
      <c r="EM168" s="44">
        <f>INDEX('[1]damages-1990'!$A$1:$L$195,MATCH(EM$126,'[1]damages-1990'!$A$1:$A$195,0),10)</f>
        <v>-4.8722695287805396E-3</v>
      </c>
      <c r="EN168" s="44">
        <f>INDEX('[1]damages-1990'!$A$1:$L$195,MATCH(EN$126,'[1]damages-1990'!$A$1:$A$195,0),10)</f>
        <v>1.10270022828758E-2</v>
      </c>
      <c r="EO168" s="44">
        <f>INDEX('[1]damages-1990'!$A$1:$L$195,MATCH(EO$126,'[1]damages-1990'!$A$1:$A$195,0),10)</f>
        <v>-6.9904520961977003E-3</v>
      </c>
      <c r="EP168" s="44">
        <f>INDEX('[1]damages-1990'!$A$1:$L$195,MATCH(EP$126,'[1]damages-1990'!$A$1:$A$195,0),10)</f>
        <v>1.76127547693656E-3</v>
      </c>
      <c r="EQ168" s="44">
        <f>INDEX('[1]damages-1990'!$A$1:$L$195,MATCH(EQ$126,'[1]damages-1990'!$A$1:$A$195,0),10)</f>
        <v>1.12075047963918E-2</v>
      </c>
      <c r="ER168" s="44">
        <f>INDEX('[1]damages-1990'!$A$1:$L$195,MATCH(ER$126,'[1]damages-1990'!$A$1:$A$195,0),10)</f>
        <v>6.2314781034494898E-3</v>
      </c>
      <c r="ES168" s="44">
        <f>INDEX('[1]damages-1990'!$A$1:$L$195,MATCH(ES$126,'[1]damages-1990'!$A$1:$A$195,0),10)</f>
        <v>1.39810028860033E-2</v>
      </c>
      <c r="ET168" s="44">
        <f>INDEX('[1]damages-1990'!$A$1:$L$195,MATCH(ET$126,'[1]damages-1990'!$A$1:$A$195,0),10)</f>
        <v>2.2463453729561701E-3</v>
      </c>
      <c r="EU168" s="44">
        <f>INDEX('[1]damages-1990'!$A$1:$L$195,MATCH(EU$126,'[1]damages-1990'!$A$1:$A$195,0),10)</f>
        <v>-3.7833468768320899E-3</v>
      </c>
      <c r="EV168" s="44">
        <f>INDEX('[1]damages-1990'!$A$1:$L$195,MATCH(EV$126,'[1]damages-1990'!$A$1:$A$195,0),10)</f>
        <v>-2.1374025148600699E-2</v>
      </c>
      <c r="EW168" s="44">
        <f>INDEX('[1]damages-1990'!$A$1:$L$195,MATCH(EW$126,'[1]damages-1990'!$A$1:$A$195,0),10)</f>
        <v>6.47747706408039E-3</v>
      </c>
      <c r="EX168" s="44">
        <f>INDEX('[1]damages-1990'!$A$1:$L$195,MATCH(EX$126,'[1]damages-1990'!$A$1:$A$195,0),10)</f>
        <v>1.2082337677348599E-2</v>
      </c>
      <c r="EY168" s="44">
        <f>INDEX('[1]damages-1990'!$A$1:$L$195,MATCH(EY$126,'[1]damages-1990'!$A$1:$A$195,0),10)</f>
        <v>1.51879344193397E-2</v>
      </c>
      <c r="EZ168" s="44">
        <f>INDEX('[1]damages-1990'!$A$1:$L$195,MATCH(EZ$126,'[1]damages-1990'!$A$1:$A$195,0),10)</f>
        <v>1.5943245322540101E-2</v>
      </c>
      <c r="FA168" s="44">
        <f>INDEX('[1]damages-1990'!$A$1:$L$195,MATCH(FA$126,'[1]damages-1990'!$A$1:$A$195,0),10)</f>
        <v>1.1097176541065699E-2</v>
      </c>
      <c r="FB168" s="44">
        <f>INDEX('[1]damages-1990'!$A$1:$L$195,MATCH(FB$126,'[1]damages-1990'!$A$1:$A$195,0),10)</f>
        <v>1.28491464852101E-2</v>
      </c>
      <c r="FC168" s="44">
        <f>INDEX('[1]damages-1990'!$A$1:$L$195,MATCH(FC$126,'[1]damages-1990'!$A$1:$A$195,0),10)</f>
        <v>1.1541540345787899E-2</v>
      </c>
      <c r="FD168" s="44">
        <f>INDEX('[1]damages-1990'!$A$1:$L$195,MATCH(FD$126,'[1]damages-1990'!$A$1:$A$195,0),10)</f>
        <v>-2.1815031983706801E-3</v>
      </c>
      <c r="FE168" s="44">
        <f>INDEX('[1]damages-1990'!$A$1:$L$195,MATCH(FE$126,'[1]damages-1990'!$A$1:$A$195,0),10)</f>
        <v>1.42152140243042E-2</v>
      </c>
      <c r="FF168" s="44">
        <f>INDEX('[1]damages-1990'!$A$1:$L$195,MATCH(FF$126,'[1]damages-1990'!$A$1:$A$195,0),10)</f>
        <v>-2.3976932211523202E-3</v>
      </c>
      <c r="FG168" s="44">
        <f>INDEX('[1]damages-1990'!$A$1:$L$195,MATCH(FG$126,'[1]damages-1990'!$A$1:$A$195,0),10)</f>
        <v>1.4413806930838401E-2</v>
      </c>
      <c r="FH168" s="44">
        <f>INDEX('[1]damages-1990'!$A$1:$L$195,MATCH(FH$126,'[1]damages-1990'!$A$1:$A$195,0),10)</f>
        <v>7.5545638636453404E-3</v>
      </c>
      <c r="FI168" s="44">
        <f>INDEX('[1]damages-1990'!$A$1:$L$195,MATCH(FI$126,'[1]damages-1990'!$A$1:$A$195,0),10)</f>
        <v>1.46224988374089E-2</v>
      </c>
      <c r="FJ168" s="44">
        <f>INDEX('[1]damages-1990'!$A$1:$L$195,MATCH(FJ$126,'[1]damages-1990'!$A$1:$A$195,0),10)</f>
        <v>-5.4018161043942999E-3</v>
      </c>
      <c r="FK168" s="44">
        <f>INDEX('[1]damages-1990'!$A$1:$L$195,MATCH(FK$126,'[1]damages-1990'!$A$1:$A$195,0),10)</f>
        <v>-4.1142045088672103E-3</v>
      </c>
      <c r="FL168" s="44">
        <f>INDEX('[1]damages-1990'!$A$1:$L$195,MATCH(FL$126,'[1]damages-1990'!$A$1:$A$195,0),10)</f>
        <v>-1.18730252454433E-2</v>
      </c>
      <c r="FM168" s="44">
        <f>INDEX('[1]damages-1990'!$A$1:$L$195,MATCH(FM$126,'[1]damages-1990'!$A$1:$A$195,0),10)</f>
        <v>5.3942676839274202E-3</v>
      </c>
      <c r="FN168" s="44">
        <f>INDEX('[1]damages-1990'!$A$1:$L$195,MATCH(FN$126,'[1]damages-1990'!$A$1:$A$195,0),10)</f>
        <v>1.56494513423188E-2</v>
      </c>
      <c r="FO168" s="44">
        <f>INDEX('[1]damages-1990'!$A$1:$L$195,MATCH(FO$126,'[1]damages-1990'!$A$1:$A$195,0),10)</f>
        <v>1.35513704570318E-2</v>
      </c>
      <c r="FP168" s="44">
        <f>INDEX('[1]damages-1990'!$A$1:$L$195,MATCH(FP$126,'[1]damages-1990'!$A$1:$A$195,0),10)</f>
        <v>1.32808590670659E-2</v>
      </c>
      <c r="FQ168" s="44">
        <f>INDEX('[1]damages-1990'!$A$1:$L$195,MATCH(FQ$126,'[1]damages-1990'!$A$1:$A$195,0),10)</f>
        <v>-9.7085278607711104E-3</v>
      </c>
      <c r="FR168" s="44">
        <f>INDEX('[1]damages-1990'!$A$1:$L$195,MATCH(FR$126,'[1]damages-1990'!$A$1:$A$195,0),10)</f>
        <v>2.19266356378694E-3</v>
      </c>
      <c r="FS168" s="44">
        <f>INDEX('[1]damages-1990'!$A$1:$L$195,MATCH(FS$126,'[1]damages-1990'!$A$1:$A$195,0),10)</f>
        <v>1.0618795499403999E-2</v>
      </c>
      <c r="FT168" s="44">
        <f>INDEX('[1]damages-1990'!$A$1:$L$195,MATCH(FT$126,'[1]damages-1990'!$A$1:$A$195,0),10)</f>
        <v>8.6962682821718207E-3</v>
      </c>
      <c r="FU168" s="44">
        <f>INDEX('[1]damages-1990'!$A$1:$L$195,MATCH(FU$126,'[1]damages-1990'!$A$1:$A$195,0),10)</f>
        <v>1.31232811649985E-2</v>
      </c>
      <c r="FV168" s="44">
        <f>INDEX('[1]damages-1990'!$A$1:$L$195,MATCH(FV$126,'[1]damages-1990'!$A$1:$A$195,0),10)</f>
        <v>6.8211367949943501E-3</v>
      </c>
      <c r="FW168" s="44">
        <f>INDEX('[1]damages-1990'!$A$1:$L$195,MATCH(FW$126,'[1]damages-1990'!$A$1:$A$195,0),10)</f>
        <v>-1.85767809662247E-3</v>
      </c>
      <c r="FX168" s="44">
        <f>INDEX('[1]damages-1990'!$A$1:$L$195,MATCH(FX$126,'[1]damages-1990'!$A$1:$A$195,0),10)</f>
        <v>1.07290022098686E-2</v>
      </c>
      <c r="FY168" s="44">
        <f>INDEX('[1]damages-1990'!$A$1:$L$195,MATCH(FY$126,'[1]damages-1990'!$A$1:$A$195,0),10)</f>
        <v>4.9227914853691504E-3</v>
      </c>
      <c r="FZ168" s="44">
        <f>INDEX('[1]damages-1990'!$A$1:$L$195,MATCH(FZ$126,'[1]damages-1990'!$A$1:$A$195,0),10)</f>
        <v>1.01988916086864E-2</v>
      </c>
      <c r="GA168" s="44">
        <f>INDEX('[1]damages-1990'!$A$1:$L$195,MATCH(GA$126,'[1]damages-1990'!$A$1:$A$195,0),10)</f>
        <v>9.8479258643101395E-3</v>
      </c>
      <c r="GB168" s="44">
        <f>INDEX('[1]damages-1990'!$A$1:$L$195,MATCH(GB$126,'[1]damages-1990'!$A$1:$A$195,0),10)</f>
        <v>-4.5291752604167202E-3</v>
      </c>
      <c r="GC168" s="44">
        <f>INDEX('[1]damages-1990'!$A$1:$L$195,MATCH(GC$126,'[1]damages-1990'!$A$1:$A$195,0),10)</f>
        <v>5.3507075420889897E-3</v>
      </c>
      <c r="GD168" s="44">
        <f>INDEX('[1]damages-1990'!$A$1:$L$195,MATCH(GD$126,'[1]damages-1990'!$A$1:$A$195,0),10)</f>
        <v>-6.0837294144615002E-3</v>
      </c>
      <c r="GE168" s="44">
        <f>INDEX('[1]damages-1990'!$A$1:$L$195,MATCH(GE$126,'[1]damages-1990'!$A$1:$A$195,0),10)</f>
        <v>-6.4617485399524996E-4</v>
      </c>
      <c r="GF168" s="44">
        <f>INDEX('[1]damages-1990'!$A$1:$L$195,MATCH(GF$126,'[1]damages-1990'!$A$1:$A$195,0),10)</f>
        <v>1.3745414572503001E-2</v>
      </c>
      <c r="GG168" s="44">
        <f>INDEX('[1]damages-1990'!$A$1:$L$195,MATCH(GG$126,'[1]damages-1990'!$A$1:$A$195,0),10)</f>
        <v>1.1758946847904199E-2</v>
      </c>
      <c r="GH168" s="44">
        <f>INDEX('[1]damages-1990'!$A$1:$L$195,MATCH(GH$126,'[1]damages-1990'!$A$1:$A$195,0),10)</f>
        <v>9.5064494956349603E-3</v>
      </c>
      <c r="GI168" s="44">
        <f>INDEX('[1]damages-1990'!$A$1:$L$195,MATCH(GI$126,'[1]damages-1990'!$A$1:$A$195,0),10)</f>
        <v>1.18263608980848E-2</v>
      </c>
      <c r="GJ168" s="44">
        <f>INDEX('[1]damages-1990'!$A$1:$L$195,MATCH(GJ$126,'[1]damages-1990'!$A$1:$A$195,0),10)</f>
        <v>1.04650043144898E-2</v>
      </c>
      <c r="GK168" s="44">
        <f>INDEX('[1]damages-1990'!$A$1:$L$195,MATCH(GK$126,'[1]damages-1990'!$A$1:$A$195,0),10)</f>
        <v>5.4431389303552097E-3</v>
      </c>
      <c r="GL168" s="44">
        <f>INDEX('[1]damages-1990'!$A$1:$L$195,MATCH(GL$126,'[1]damages-1990'!$A$1:$A$195,0),10)</f>
        <v>9.4013253897008795E-3</v>
      </c>
      <c r="GM168" s="44">
        <f>INDEX('[1]damages-1990'!$A$1:$L$195,MATCH(GM$126,'[1]damages-1990'!$A$1:$A$195,0),10)</f>
        <v>8.9724712178796094E-3</v>
      </c>
    </row>
    <row r="169" spans="1:195" s="44" customFormat="1" x14ac:dyDescent="0.25">
      <c r="A169" s="78" t="s">
        <v>471</v>
      </c>
      <c r="B169" s="44">
        <f>INDEX('[1]damages-1990'!$A$1:$L$195,MATCH(B$126,'[1]damages-1990'!$A$1:$A$195,0),11)</f>
        <v>4.2105516879596E-4</v>
      </c>
      <c r="C169" s="44">
        <f>INDEX('[1]damages-1990'!$A$1:$L$195,MATCH(C$126,'[1]damages-1990'!$A$1:$A$195,0),11)</f>
        <v>4.3999740386088302E-4</v>
      </c>
      <c r="D169" s="44">
        <f>INDEX('[1]damages-1990'!$A$1:$L$195,MATCH(D$126,'[1]damages-1990'!$A$1:$A$195,0),11)</f>
        <v>4.79850831898278E-4</v>
      </c>
      <c r="E169" s="44">
        <f>INDEX('[1]damages-1990'!$A$1:$L$195,MATCH(E$126,'[1]damages-1990'!$A$1:$A$195,0),11)</f>
        <v>5.3160846005297904E-4</v>
      </c>
      <c r="F169" s="44">
        <f>INDEX('[1]damages-1990'!$A$1:$L$195,MATCH(F$126,'[1]damages-1990'!$A$1:$A$195,0),11)</f>
        <v>4.1053986416852701E-4</v>
      </c>
      <c r="G169" s="44">
        <f>INDEX('[1]damages-1990'!$A$1:$L$195,MATCH(G$126,'[1]damages-1990'!$A$1:$A$195,0),11)</f>
        <v>4.4844724474107299E-4</v>
      </c>
      <c r="H169" s="44">
        <f>INDEX('[1]damages-1990'!$A$1:$L$195,MATCH(H$126,'[1]damages-1990'!$A$1:$A$195,0),11)</f>
        <v>4.4067600338763E-4</v>
      </c>
      <c r="I169" s="44">
        <f>INDEX('[1]damages-1990'!$A$1:$L$195,MATCH(I$126,'[1]damages-1990'!$A$1:$A$195,0),11)</f>
        <v>4.4901308985200101E-4</v>
      </c>
      <c r="J169" s="44">
        <f>INDEX('[1]damages-1990'!$A$1:$L$195,MATCH(J$126,'[1]damages-1990'!$A$1:$A$195,0),11)</f>
        <v>2.43229929521755E-4</v>
      </c>
      <c r="K169" s="44">
        <f>INDEX('[1]damages-1990'!$A$1:$L$195,MATCH(K$126,'[1]damages-1990'!$A$1:$A$195,0),11)</f>
        <v>5.1285372441005404E-4</v>
      </c>
      <c r="L169" s="44">
        <f>INDEX('[1]damages-1990'!$A$1:$L$195,MATCH(L$126,'[1]damages-1990'!$A$1:$A$195,0),11)</f>
        <v>4.6293229298174302E-4</v>
      </c>
      <c r="M169" s="44">
        <f>INDEX('[1]damages-1990'!$A$1:$L$195,MATCH(M$126,'[1]damages-1990'!$A$1:$A$195,0),11)</f>
        <v>3.4085564409501901E-4</v>
      </c>
      <c r="N169" s="44">
        <f>INDEX('[1]damages-1990'!$A$1:$L$195,MATCH(N$126,'[1]damages-1990'!$A$1:$A$195,0),11)</f>
        <v>4.8400185349515499E-4</v>
      </c>
      <c r="O169" s="44">
        <f>INDEX('[1]damages-1990'!$A$1:$L$195,MATCH(O$126,'[1]damages-1990'!$A$1:$A$195,0),11)</f>
        <v>3.4415464837466499E-4</v>
      </c>
      <c r="P169" s="44">
        <f>INDEX('[1]damages-1990'!$A$1:$L$195,MATCH(P$126,'[1]damages-1990'!$A$1:$A$195,0),11)</f>
        <v>2.40888382116261E-4</v>
      </c>
      <c r="Q169" s="44">
        <f>INDEX('[1]damages-1990'!$A$1:$L$195,MATCH(Q$126,'[1]damages-1990'!$A$1:$A$195,0),11)</f>
        <v>3.07578621745001E-4</v>
      </c>
      <c r="R169" s="44">
        <f>INDEX('[1]damages-1990'!$A$1:$L$195,MATCH(R$126,'[1]damages-1990'!$A$1:$A$195,0),11)</f>
        <v>4.8771745778219202E-4</v>
      </c>
      <c r="S169" s="44">
        <f>INDEX('[1]damages-1990'!$A$1:$L$195,MATCH(S$126,'[1]damages-1990'!$A$1:$A$195,0),11)</f>
        <v>4.3905122846169399E-4</v>
      </c>
      <c r="T169" s="44">
        <f>INDEX('[1]damages-1990'!$A$1:$L$195,MATCH(T$126,'[1]damages-1990'!$A$1:$A$195,0),11)</f>
        <v>3.4679387627332601E-4</v>
      </c>
      <c r="U169" s="44">
        <f>INDEX('[1]damages-1990'!$A$1:$L$195,MATCH(U$126,'[1]damages-1990'!$A$1:$A$195,0),11)</f>
        <v>4.8991873432083298E-4</v>
      </c>
      <c r="V169" s="44">
        <f>INDEX('[1]damages-1990'!$A$1:$L$195,MATCH(V$126,'[1]damages-1990'!$A$1:$A$195,0),11)</f>
        <v>4.8283921891038802E-4</v>
      </c>
      <c r="W169" s="44">
        <f>INDEX('[1]damages-1990'!$A$1:$L$195,MATCH(W$126,'[1]damages-1990'!$A$1:$A$195,0),11)</f>
        <v>3.7555967835799199E-4</v>
      </c>
      <c r="X169" s="44">
        <f>INDEX('[1]damages-1990'!$A$1:$L$195,MATCH(X$126,'[1]damages-1990'!$A$1:$A$195,0),11)</f>
        <v>3.4331064690760202E-4</v>
      </c>
      <c r="Y169" s="44">
        <f>INDEX('[1]damages-1990'!$A$1:$L$195,MATCH(Y$126,'[1]damages-1990'!$A$1:$A$195,0),11)</f>
        <v>4.1640226925181801E-4</v>
      </c>
      <c r="Z169" s="44">
        <f>INDEX('[1]damages-1990'!$A$1:$L$195,MATCH(Z$126,'[1]damages-1990'!$A$1:$A$195,0),11)</f>
        <v>3.3521211798830602E-4</v>
      </c>
      <c r="AA169" s="44">
        <f>INDEX('[1]damages-1990'!$A$1:$L$195,MATCH(AA$126,'[1]damages-1990'!$A$1:$A$195,0),11)</f>
        <v>4.8593874689348499E-4</v>
      </c>
      <c r="AB169" s="44">
        <f>INDEX('[1]damages-1990'!$A$1:$L$195,MATCH(AB$126,'[1]damages-1990'!$A$1:$A$195,0),11)</f>
        <v>3.1381145611237101E-4</v>
      </c>
      <c r="AC169" s="44">
        <f>INDEX('[1]damages-1990'!$A$1:$L$195,MATCH(AC$126,'[1]damages-1990'!$A$1:$A$195,0),11)</f>
        <v>4.7720339692677898E-4</v>
      </c>
      <c r="AD169" s="44">
        <f>INDEX('[1]damages-1990'!$A$1:$L$195,MATCH(AD$126,'[1]damages-1990'!$A$1:$A$195,0),11)</f>
        <v>3.8748853372715401E-4</v>
      </c>
      <c r="AE169" s="44">
        <f>INDEX('[1]damages-1990'!$A$1:$L$195,MATCH(AE$126,'[1]damages-1990'!$A$1:$A$195,0),11)</f>
        <v>2.40631599406195E-4</v>
      </c>
      <c r="AF169" s="44">
        <f>INDEX('[1]damages-1990'!$A$1:$L$195,MATCH(AF$126,'[1]damages-1990'!$A$1:$A$195,0),11)</f>
        <v>5.9482117191048296E-4</v>
      </c>
      <c r="AG169" s="44">
        <f>INDEX('[1]damages-1990'!$A$1:$L$195,MATCH(AG$126,'[1]damages-1990'!$A$1:$A$195,0),11)</f>
        <v>5.3414006080594102E-4</v>
      </c>
      <c r="AH169" s="44">
        <f>INDEX('[1]damages-1990'!$A$1:$L$195,MATCH(AH$126,'[1]damages-1990'!$A$1:$A$195,0),11)</f>
        <v>3.9580568970140899E-4</v>
      </c>
      <c r="AI169" s="44">
        <f>INDEX('[1]damages-1990'!$A$1:$L$195,MATCH(AI$126,'[1]damages-1990'!$A$1:$A$195,0),11)</f>
        <v>6.8296496537596796E-4</v>
      </c>
      <c r="AJ169" s="44">
        <f>INDEX('[1]damages-1990'!$A$1:$L$195,MATCH(AJ$126,'[1]damages-1990'!$A$1:$A$195,0),11)</f>
        <v>4.9751183868534303E-4</v>
      </c>
      <c r="AK169" s="44">
        <f>INDEX('[1]damages-1990'!$A$1:$L$195,MATCH(AK$126,'[1]damages-1990'!$A$1:$A$195,0),11)</f>
        <v>3.1871744673409898E-4</v>
      </c>
      <c r="AL169" s="44">
        <f>INDEX('[1]damages-1990'!$A$1:$L$195,MATCH(AL$126,'[1]damages-1990'!$A$1:$A$195,0),11)</f>
        <v>2.69165133429883E-4</v>
      </c>
      <c r="AM169" s="44">
        <f>INDEX('[1]damages-1990'!$A$1:$L$195,MATCH(AM$126,'[1]damages-1990'!$A$1:$A$195,0),11)</f>
        <v>2.21847584227824E-4</v>
      </c>
      <c r="AN169" s="44">
        <f>INDEX('[1]damages-1990'!$A$1:$L$195,MATCH(AN$126,'[1]damages-1990'!$A$1:$A$195,0),11)</f>
        <v>3.9196858283616298E-4</v>
      </c>
      <c r="AO169" s="44">
        <f>INDEX('[1]damages-1990'!$A$1:$L$195,MATCH(AO$126,'[1]damages-1990'!$A$1:$A$195,0),11)</f>
        <v>4.78142208467548E-4</v>
      </c>
      <c r="AP169" s="44">
        <f>INDEX('[1]damages-1990'!$A$1:$L$195,MATCH(AP$126,'[1]damages-1990'!$A$1:$A$195,0),11)</f>
        <v>3.6941734614834298E-4</v>
      </c>
      <c r="AQ169" s="44">
        <f>INDEX('[1]damages-1990'!$A$1:$L$195,MATCH(AQ$126,'[1]damages-1990'!$A$1:$A$195,0),11)</f>
        <v>3.5275019468157499E-4</v>
      </c>
      <c r="AR169" s="44">
        <f>INDEX('[1]damages-1990'!$A$1:$L$195,MATCH(AR$126,'[1]damages-1990'!$A$1:$A$195,0),11)</f>
        <v>3.3707333250307701E-4</v>
      </c>
      <c r="AS169" s="44">
        <f>INDEX('[1]damages-1990'!$A$1:$L$195,MATCH(AS$126,'[1]damages-1990'!$A$1:$A$195,0),11)</f>
        <v>4.28986161308182E-4</v>
      </c>
      <c r="AT169" s="44">
        <f>INDEX('[1]damages-1990'!$A$1:$L$195,MATCH(AT$126,'[1]damages-1990'!$A$1:$A$195,0),11)</f>
        <v>5.0430781009088202E-4</v>
      </c>
      <c r="AU169" s="44">
        <f>INDEX('[1]damages-1990'!$A$1:$L$195,MATCH(AU$126,'[1]damages-1990'!$A$1:$A$195,0),11)</f>
        <v>4.9133421066932395E-4</v>
      </c>
      <c r="AV169" s="44">
        <f>INDEX('[1]damages-1990'!$A$1:$L$195,MATCH(AV$126,'[1]damages-1990'!$A$1:$A$195,0),11)</f>
        <v>1.6108464394176201E-4</v>
      </c>
      <c r="AW169" s="44">
        <f>INDEX('[1]damages-1990'!$A$1:$L$195,MATCH(AW$126,'[1]damages-1990'!$A$1:$A$195,0),11)</f>
        <v>4.2876105790203402E-4</v>
      </c>
      <c r="AX169" s="44">
        <f>INDEX('[1]damages-1990'!$A$1:$L$195,MATCH(AX$126,'[1]damages-1990'!$A$1:$A$195,0),11)</f>
        <v>4.34852733608402E-4</v>
      </c>
      <c r="AY169" s="44">
        <f>INDEX('[1]damages-1990'!$A$1:$L$195,MATCH(AY$126,'[1]damages-1990'!$A$1:$A$195,0),11)</f>
        <v>4.2198572433283697E-4</v>
      </c>
      <c r="AZ169" s="44">
        <f>INDEX('[1]damages-1990'!$A$1:$L$195,MATCH(AZ$126,'[1]damages-1990'!$A$1:$A$195,0),11)</f>
        <v>4.88787133399333E-4</v>
      </c>
      <c r="BA169" s="44">
        <f>INDEX('[1]damages-1990'!$A$1:$L$195,MATCH(BA$126,'[1]damages-1990'!$A$1:$A$195,0),11)</f>
        <v>4.0924840823100301E-4</v>
      </c>
      <c r="BB169" s="44">
        <f>INDEX('[1]damages-1990'!$A$1:$L$195,MATCH(BB$126,'[1]damages-1990'!$A$1:$A$195,0),11)</f>
        <v>4.1859912670866501E-4</v>
      </c>
      <c r="BC169" s="44">
        <f>INDEX('[1]damages-1990'!$A$1:$L$195,MATCH(BC$126,'[1]damages-1990'!$A$1:$A$195,0),11)</f>
        <v>2.9274903397105099E-4</v>
      </c>
      <c r="BD169" s="44">
        <f>INDEX('[1]damages-1990'!$A$1:$L$195,MATCH(BD$126,'[1]damages-1990'!$A$1:$A$195,0),11)</f>
        <v>4.47960374029618E-4</v>
      </c>
      <c r="BE169" s="44">
        <f>INDEX('[1]damages-1990'!$A$1:$L$195,MATCH(BE$126,'[1]damages-1990'!$A$1:$A$195,0),11)</f>
        <v>5.0114975297137503E-4</v>
      </c>
      <c r="BF169" s="44">
        <f>INDEX('[1]damages-1990'!$A$1:$L$195,MATCH(BF$126,'[1]damages-1990'!$A$1:$A$195,0),11)</f>
        <v>4.6881455371552901E-4</v>
      </c>
      <c r="BG169" s="44">
        <f>INDEX('[1]damages-1990'!$A$1:$L$195,MATCH(BG$126,'[1]damages-1990'!$A$1:$A$195,0),11)</f>
        <v>2.8662307961988399E-4</v>
      </c>
      <c r="BH169" s="44">
        <f>INDEX('[1]damages-1990'!$A$1:$L$195,MATCH(BH$126,'[1]damages-1990'!$A$1:$A$195,0),11)</f>
        <v>5.2022988179666995E-4</v>
      </c>
      <c r="BI169" s="44">
        <f>INDEX('[1]damages-1990'!$A$1:$L$195,MATCH(BI$126,'[1]damages-1990'!$A$1:$A$195,0),11)</f>
        <v>4.8885763057439802E-4</v>
      </c>
      <c r="BJ169" s="44">
        <f>INDEX('[1]damages-1990'!$A$1:$L$195,MATCH(BJ$126,'[1]damages-1990'!$A$1:$A$195,0),11)</f>
        <v>4.90809018093775E-4</v>
      </c>
      <c r="BK169" s="44">
        <f>INDEX('[1]damages-1990'!$A$1:$L$195,MATCH(BK$126,'[1]damages-1990'!$A$1:$A$195,0),11)</f>
        <v>4.8901778871178502E-4</v>
      </c>
      <c r="BL169" s="44">
        <f>INDEX('[1]damages-1990'!$A$1:$L$195,MATCH(BL$126,'[1]damages-1990'!$A$1:$A$195,0),11)</f>
        <v>5.3293004004230805E-4</v>
      </c>
      <c r="BM169" s="44">
        <f>INDEX('[1]damages-1990'!$A$1:$L$195,MATCH(BM$126,'[1]damages-1990'!$A$1:$A$195,0),11)</f>
        <v>3.87454470834842E-4</v>
      </c>
      <c r="BN169" s="44">
        <f>INDEX('[1]damages-1990'!$A$1:$L$195,MATCH(BN$126,'[1]damages-1990'!$A$1:$A$195,0),11)</f>
        <v>4.48474986152568E-4</v>
      </c>
      <c r="BO169" s="44">
        <f>INDEX('[1]damages-1990'!$A$1:$L$195,MATCH(BO$126,'[1]damages-1990'!$A$1:$A$195,0),11)</f>
        <v>5.0972087522384898E-4</v>
      </c>
      <c r="BP169" s="44">
        <f>INDEX('[1]damages-1990'!$A$1:$L$195,MATCH(BP$126,'[1]damages-1990'!$A$1:$A$195,0),11)</f>
        <v>3.7006420449351302E-4</v>
      </c>
      <c r="BQ169" s="44">
        <f>INDEX('[1]damages-1990'!$A$1:$L$195,MATCH(BQ$126,'[1]damages-1990'!$A$1:$A$195,0),11)</f>
        <v>3.6937083347146502E-4</v>
      </c>
      <c r="BR169" s="44">
        <f>INDEX('[1]damages-1990'!$A$1:$L$195,MATCH(BR$126,'[1]damages-1990'!$A$1:$A$195,0),11)</f>
        <v>3.1619924858713398E-4</v>
      </c>
      <c r="BS169" s="44">
        <f>INDEX('[1]damages-1990'!$A$1:$L$195,MATCH(BS$126,'[1]damages-1990'!$A$1:$A$195,0),11)</f>
        <v>2.82817673551177E-4</v>
      </c>
      <c r="BT169" s="44">
        <f>INDEX('[1]damages-1990'!$A$1:$L$195,MATCH(BT$126,'[1]damages-1990'!$A$1:$A$195,0),11)</f>
        <v>3.4947077857422999E-4</v>
      </c>
      <c r="BU169" s="44">
        <f>INDEX('[1]damages-1990'!$A$1:$L$195,MATCH(BU$126,'[1]damages-1990'!$A$1:$A$195,0),11)</f>
        <v>4.6655421293543398E-4</v>
      </c>
      <c r="BV169" s="44">
        <f>INDEX('[1]damages-1990'!$A$1:$L$195,MATCH(BV$126,'[1]damages-1990'!$A$1:$A$195,0),11)</f>
        <v>4.4854744281668901E-4</v>
      </c>
      <c r="BW169" s="44">
        <f>INDEX('[1]damages-1990'!$A$1:$L$195,MATCH(BW$126,'[1]damages-1990'!$A$1:$A$195,0),11)</f>
        <v>3.4428288802428102E-4</v>
      </c>
      <c r="BX169" s="44">
        <f>INDEX('[1]damages-1990'!$A$1:$L$195,MATCH(BX$126,'[1]damages-1990'!$A$1:$A$195,0),11)</f>
        <v>3.4199750038591198E-4</v>
      </c>
      <c r="BY169" s="44">
        <f>INDEX('[1]damages-1990'!$A$1:$L$195,MATCH(BY$126,'[1]damages-1990'!$A$1:$A$195,0),11)</f>
        <v>5.7672757238200103E-4</v>
      </c>
      <c r="BZ169" s="44">
        <f>INDEX('[1]damages-1990'!$A$1:$L$195,MATCH(BZ$126,'[1]damages-1990'!$A$1:$A$195,0),11)</f>
        <v>3.2893671019873603E-4</v>
      </c>
      <c r="CA169" s="44">
        <f>INDEX('[1]damages-1990'!$A$1:$L$195,MATCH(CA$126,'[1]damages-1990'!$A$1:$A$195,0),11)</f>
        <v>3.3636928314884599E-4</v>
      </c>
      <c r="CB169" s="44">
        <f>INDEX('[1]damages-1990'!$A$1:$L$195,MATCH(CB$126,'[1]damages-1990'!$A$1:$A$195,0),11)</f>
        <v>4.7133368655995098E-4</v>
      </c>
      <c r="CC169" s="44">
        <f>INDEX('[1]damages-1990'!$A$1:$L$195,MATCH(CC$126,'[1]damages-1990'!$A$1:$A$195,0),11)</f>
        <v>4.0061106654137798E-4</v>
      </c>
      <c r="CD169" s="44">
        <f>INDEX('[1]damages-1990'!$A$1:$L$195,MATCH(CD$126,'[1]damages-1990'!$A$1:$A$195,0),11)</f>
        <v>4.9157968431920603E-4</v>
      </c>
      <c r="CE169" s="44">
        <f>INDEX('[1]damages-1990'!$A$1:$L$195,MATCH(CE$126,'[1]damages-1990'!$A$1:$A$195,0),11)</f>
        <v>5.51846736809507E-4</v>
      </c>
      <c r="CF169" s="44">
        <f>INDEX('[1]damages-1990'!$A$1:$L$195,MATCH(CF$126,'[1]damages-1990'!$A$1:$A$195,0),11)</f>
        <v>2.89945367093369E-4</v>
      </c>
      <c r="CG169" s="44">
        <f>INDEX('[1]damages-1990'!$A$1:$L$195,MATCH(CG$126,'[1]damages-1990'!$A$1:$A$195,0),11)</f>
        <v>3.9792986864558801E-4</v>
      </c>
      <c r="CH169" s="44">
        <f>INDEX('[1]damages-1990'!$A$1:$L$195,MATCH(CH$126,'[1]damages-1990'!$A$1:$A$195,0),11)</f>
        <v>4.3689286863175998E-4</v>
      </c>
      <c r="CI169" s="44">
        <f>INDEX('[1]damages-1990'!$A$1:$L$195,MATCH(CI$126,'[1]damages-1990'!$A$1:$A$195,0),11)</f>
        <v>3.9897074682813401E-4</v>
      </c>
      <c r="CJ169" s="44">
        <f>INDEX('[1]damages-1990'!$A$1:$L$195,MATCH(CJ$126,'[1]damages-1990'!$A$1:$A$195,0),11)</f>
        <v>4.4217455357130499E-4</v>
      </c>
      <c r="CK169" s="44">
        <f>INDEX('[1]damages-1990'!$A$1:$L$195,MATCH(CK$126,'[1]damages-1990'!$A$1:$A$195,0),11)</f>
        <v>4.6800909630947903E-4</v>
      </c>
      <c r="CL169" s="44">
        <f>INDEX('[1]damages-1990'!$A$1:$L$195,MATCH(CL$126,'[1]damages-1990'!$A$1:$A$195,0),11)</f>
        <v>4.5734289567145699E-4</v>
      </c>
      <c r="CM169" s="44">
        <f>INDEX('[1]damages-1990'!$A$1:$L$195,MATCH(CM$126,'[1]damages-1990'!$A$1:$A$195,0),11)</f>
        <v>3.6136988663369003E-4</v>
      </c>
      <c r="CN169" s="44">
        <f>INDEX('[1]damages-1990'!$A$1:$L$195,MATCH(CN$126,'[1]damages-1990'!$A$1:$A$195,0),11)</f>
        <v>4.7445331643758502E-4</v>
      </c>
      <c r="CO169" s="44">
        <f>INDEX('[1]damages-1990'!$A$1:$L$195,MATCH(CO$126,'[1]damages-1990'!$A$1:$A$195,0),11)</f>
        <v>5.3054338237116096E-4</v>
      </c>
      <c r="CP169" s="44">
        <f>INDEX('[1]damages-1990'!$A$1:$L$195,MATCH(CP$126,'[1]damages-1990'!$A$1:$A$195,0),11)</f>
        <v>4.8689772718748002E-4</v>
      </c>
      <c r="CQ169" s="44">
        <f>INDEX('[1]damages-1990'!$A$1:$L$195,MATCH(CQ$126,'[1]damages-1990'!$A$1:$A$195,0),11)</f>
        <v>4.0284764249827698E-4</v>
      </c>
      <c r="CR169" s="44">
        <f>INDEX('[1]damages-1990'!$A$1:$L$195,MATCH(CR$126,'[1]damages-1990'!$A$1:$A$195,0),11)</f>
        <v>4.9005196255612999E-4</v>
      </c>
      <c r="CS169" s="44">
        <f>INDEX('[1]damages-1990'!$A$1:$L$195,MATCH(CS$126,'[1]damages-1990'!$A$1:$A$195,0),11)</f>
        <v>3.789911761507E-4</v>
      </c>
      <c r="CT169" s="44">
        <f>INDEX('[1]damages-1990'!$A$1:$L$195,MATCH(CT$126,'[1]damages-1990'!$A$1:$A$195,0),11)</f>
        <v>4.6827089897106899E-4</v>
      </c>
      <c r="CU169" s="44">
        <f>INDEX('[1]damages-1990'!$A$1:$L$195,MATCH(CU$126,'[1]damages-1990'!$A$1:$A$195,0),11)</f>
        <v>4.6999292730521999E-4</v>
      </c>
      <c r="CV169" s="44">
        <f>INDEX('[1]damages-1990'!$A$1:$L$195,MATCH(CV$126,'[1]damages-1990'!$A$1:$A$195,0),11)</f>
        <v>3.88830726112195E-4</v>
      </c>
      <c r="CW169" s="44">
        <f>INDEX('[1]damages-1990'!$A$1:$L$195,MATCH(CW$126,'[1]damages-1990'!$A$1:$A$195,0),11)</f>
        <v>3.8248798528720099E-4</v>
      </c>
      <c r="CX169" s="44">
        <f>INDEX('[1]damages-1990'!$A$1:$L$195,MATCH(CX$126,'[1]damages-1990'!$A$1:$A$195,0),11)</f>
        <v>4.2942871305386501E-4</v>
      </c>
      <c r="CY169" s="44">
        <f>INDEX('[1]damages-1990'!$A$1:$L$195,MATCH(CY$126,'[1]damages-1990'!$A$1:$A$195,0),11)</f>
        <v>4.5269781592751799E-4</v>
      </c>
      <c r="CZ169" s="44">
        <f>INDEX('[1]damages-1990'!$A$1:$L$195,MATCH(CZ$126,'[1]damages-1990'!$A$1:$A$195,0),11)</f>
        <v>5.2811472420967605E-4</v>
      </c>
      <c r="DA169" s="44">
        <f>INDEX('[1]damages-1990'!$A$1:$L$195,MATCH(DA$126,'[1]damages-1990'!$A$1:$A$195,0),11)</f>
        <v>5.1371376154406702E-4</v>
      </c>
      <c r="DB169" s="44">
        <f>INDEX('[1]damages-1990'!$A$1:$L$195,MATCH(DB$126,'[1]damages-1990'!$A$1:$A$195,0),11)</f>
        <v>4.8761611083164699E-4</v>
      </c>
      <c r="DC169" s="44">
        <f>INDEX('[1]damages-1990'!$A$1:$L$195,MATCH(DC$126,'[1]damages-1990'!$A$1:$A$195,0),11)</f>
        <v>4.3470928942191599E-4</v>
      </c>
      <c r="DD169" s="44">
        <f>INDEX('[1]damages-1990'!$A$1:$L$195,MATCH(DD$126,'[1]damages-1990'!$A$1:$A$195,0),11)</f>
        <v>4.8117731197765801E-4</v>
      </c>
      <c r="DE169" s="44">
        <f>INDEX('[1]damages-1990'!$A$1:$L$195,MATCH(DE$126,'[1]damages-1990'!$A$1:$A$195,0),11)</f>
        <v>4.8237398440481902E-4</v>
      </c>
      <c r="DF169" s="44">
        <f>INDEX('[1]damages-1990'!$A$1:$L$195,MATCH(DF$126,'[1]damages-1990'!$A$1:$A$195,0),11)</f>
        <v>4.80918413263304E-4</v>
      </c>
      <c r="DG169" s="44">
        <f>INDEX('[1]damages-1990'!$A$1:$L$195,MATCH(DG$126,'[1]damages-1990'!$A$1:$A$195,0),11)</f>
        <v>4.5929802654050999E-4</v>
      </c>
      <c r="DH169" s="44">
        <f>INDEX('[1]damages-1990'!$A$1:$L$195,MATCH(DH$126,'[1]damages-1990'!$A$1:$A$195,0),11)</f>
        <v>4.8899378439101597E-4</v>
      </c>
      <c r="DI169" s="44">
        <f>INDEX('[1]damages-1990'!$A$1:$L$195,MATCH(DI$126,'[1]damages-1990'!$A$1:$A$195,0),11)</f>
        <v>3.03379225209058E-4</v>
      </c>
      <c r="DJ169" s="44">
        <f>INDEX('[1]damages-1990'!$A$1:$L$195,MATCH(DJ$126,'[1]damages-1990'!$A$1:$A$195,0),11)</f>
        <v>3.6607852572200801E-4</v>
      </c>
      <c r="DK169" s="44">
        <f>INDEX('[1]damages-1990'!$A$1:$L$195,MATCH(DK$126,'[1]damages-1990'!$A$1:$A$195,0),11)</f>
        <v>4.9959194867673805E-4</v>
      </c>
      <c r="DL169" s="44">
        <f>INDEX('[1]damages-1990'!$A$1:$L$195,MATCH(DL$126,'[1]damages-1990'!$A$1:$A$195,0),11)</f>
        <v>2.3709796721401E-4</v>
      </c>
      <c r="DM169" s="44">
        <f>INDEX('[1]damages-1990'!$A$1:$L$195,MATCH(DM$126,'[1]damages-1990'!$A$1:$A$195,0),11)</f>
        <v>4.0067278685947702E-4</v>
      </c>
      <c r="DN169" s="44">
        <f>INDEX('[1]damages-1990'!$A$1:$L$195,MATCH(DN$126,'[1]damages-1990'!$A$1:$A$195,0),11)</f>
        <v>5.0423570164386802E-4</v>
      </c>
      <c r="DO169" s="44">
        <f>INDEX('[1]damages-1990'!$A$1:$L$195,MATCH(DO$126,'[1]damages-1990'!$A$1:$A$195,0),11)</f>
        <v>5.5201615037574398E-4</v>
      </c>
      <c r="DP169" s="44">
        <f>INDEX('[1]damages-1990'!$A$1:$L$195,MATCH(DP$126,'[1]damages-1990'!$A$1:$A$195,0),11)</f>
        <v>3.5602345310675602E-4</v>
      </c>
      <c r="DQ169" s="44">
        <f>INDEX('[1]damages-1990'!$A$1:$L$195,MATCH(DQ$126,'[1]damages-1990'!$A$1:$A$195,0),11)</f>
        <v>3.3345166392080301E-4</v>
      </c>
      <c r="DR169" s="44">
        <f>INDEX('[1]damages-1990'!$A$1:$L$195,MATCH(DR$126,'[1]damages-1990'!$A$1:$A$195,0),11)</f>
        <v>4.86705053192219E-4</v>
      </c>
      <c r="DS169" s="44">
        <f>INDEX('[1]damages-1990'!$A$1:$L$195,MATCH(DS$126,'[1]damages-1990'!$A$1:$A$195,0),11)</f>
        <v>5.1446698371881104E-4</v>
      </c>
      <c r="DT169" s="44">
        <f>INDEX('[1]damages-1990'!$A$1:$L$195,MATCH(DT$126,'[1]damages-1990'!$A$1:$A$195,0),11)</f>
        <v>3.5192313547523202E-4</v>
      </c>
      <c r="DU169" s="44">
        <f>INDEX('[1]damages-1990'!$A$1:$L$195,MATCH(DU$126,'[1]damages-1990'!$A$1:$A$195,0),11)</f>
        <v>4.0022150392285801E-4</v>
      </c>
      <c r="DV169" s="44">
        <f>INDEX('[1]damages-1990'!$A$1:$L$195,MATCH(DV$126,'[1]damages-1990'!$A$1:$A$195,0),11)</f>
        <v>3.9142175136795899E-4</v>
      </c>
      <c r="DW169" s="44">
        <f>INDEX('[1]damages-1990'!$A$1:$L$195,MATCH(DW$126,'[1]damages-1990'!$A$1:$A$195,0),11)</f>
        <v>4.7893842883879199E-4</v>
      </c>
      <c r="DX169" s="44">
        <f>INDEX('[1]damages-1990'!$A$1:$L$195,MATCH(DX$126,'[1]damages-1990'!$A$1:$A$195,0),11)</f>
        <v>3.48372292408347E-4</v>
      </c>
      <c r="DY169" s="44">
        <f>INDEX('[1]damages-1990'!$A$1:$L$195,MATCH(DY$126,'[1]damages-1990'!$A$1:$A$195,0),11)</f>
        <v>2.8444586510738799E-4</v>
      </c>
      <c r="DZ169" s="44">
        <f>INDEX('[1]damages-1990'!$A$1:$L$195,MATCH(DZ$126,'[1]damages-1990'!$A$1:$A$195,0),11)</f>
        <v>3.8998551937734297E-4</v>
      </c>
      <c r="EA169" s="44">
        <f>INDEX('[1]damages-1990'!$A$1:$L$195,MATCH(EA$126,'[1]damages-1990'!$A$1:$A$195,0),11)</f>
        <v>4.6460146534405298E-4</v>
      </c>
      <c r="EB169" s="44">
        <f>INDEX('[1]damages-1990'!$A$1:$L$195,MATCH(EB$126,'[1]damages-1990'!$A$1:$A$195,0),11)</f>
        <v>6.0313599885416602E-4</v>
      </c>
      <c r="EC169" s="44">
        <f>INDEX('[1]damages-1990'!$A$1:$L$195,MATCH(EC$126,'[1]damages-1990'!$A$1:$A$195,0),11)</f>
        <v>4.9732887752783296E-4</v>
      </c>
      <c r="ED169" s="44">
        <f>INDEX('[1]damages-1990'!$A$1:$L$195,MATCH(ED$126,'[1]damages-1990'!$A$1:$A$195,0),11)</f>
        <v>4.65266444123704E-4</v>
      </c>
      <c r="EE169" s="44">
        <f>INDEX('[1]damages-1990'!$A$1:$L$195,MATCH(EE$126,'[1]damages-1990'!$A$1:$A$195,0),11)</f>
        <v>4.5273191585165401E-4</v>
      </c>
      <c r="EF169" s="44">
        <f>INDEX('[1]damages-1990'!$A$1:$L$195,MATCH(EF$126,'[1]damages-1990'!$A$1:$A$195,0),11)</f>
        <v>3.38143256811839E-4</v>
      </c>
      <c r="EG169" s="44">
        <f>INDEX('[1]damages-1990'!$A$1:$L$195,MATCH(EG$126,'[1]damages-1990'!$A$1:$A$195,0),11)</f>
        <v>3.3509057918969498E-4</v>
      </c>
      <c r="EH169" s="44">
        <f>INDEX('[1]damages-1990'!$A$1:$L$195,MATCH(EH$126,'[1]damages-1990'!$A$1:$A$195,0),11)</f>
        <v>3.6471699453531002E-4</v>
      </c>
      <c r="EI169" s="44">
        <f>INDEX('[1]damages-1990'!$A$1:$L$195,MATCH(EI$126,'[1]damages-1990'!$A$1:$A$195,0),11)</f>
        <v>4.83767940630829E-4</v>
      </c>
      <c r="EJ169" s="44">
        <f>INDEX('[1]damages-1990'!$A$1:$L$195,MATCH(EJ$126,'[1]damages-1990'!$A$1:$A$195,0),11)</f>
        <v>3.2093613201969099E-4</v>
      </c>
      <c r="EK169" s="44">
        <f>INDEX('[1]damages-1990'!$A$1:$L$195,MATCH(EK$126,'[1]damages-1990'!$A$1:$A$195,0),11)</f>
        <v>5.3396909074925601E-4</v>
      </c>
      <c r="EL169" s="44">
        <f>INDEX('[1]damages-1990'!$A$1:$L$195,MATCH(EL$126,'[1]damages-1990'!$A$1:$A$195,0),11)</f>
        <v>4.30502126011468E-4</v>
      </c>
      <c r="EM169" s="44">
        <f>INDEX('[1]damages-1990'!$A$1:$L$195,MATCH(EM$126,'[1]damages-1990'!$A$1:$A$195,0),11)</f>
        <v>4.8617298182089801E-4</v>
      </c>
      <c r="EN169" s="44">
        <f>INDEX('[1]damages-1990'!$A$1:$L$195,MATCH(EN$126,'[1]damages-1990'!$A$1:$A$195,0),11)</f>
        <v>4.6120353261908201E-4</v>
      </c>
      <c r="EO169" s="44">
        <f>INDEX('[1]damages-1990'!$A$1:$L$195,MATCH(EO$126,'[1]damages-1990'!$A$1:$A$195,0),11)</f>
        <v>5.2372538568839599E-4</v>
      </c>
      <c r="EP169" s="44">
        <f>INDEX('[1]damages-1990'!$A$1:$L$195,MATCH(EP$126,'[1]damages-1990'!$A$1:$A$195,0),11)</f>
        <v>5.2818853103070798E-4</v>
      </c>
      <c r="EQ169" s="44">
        <f>INDEX('[1]damages-1990'!$A$1:$L$195,MATCH(EQ$126,'[1]damages-1990'!$A$1:$A$195,0),11)</f>
        <v>3.7063168680519801E-4</v>
      </c>
      <c r="ER169" s="44">
        <f>INDEX('[1]damages-1990'!$A$1:$L$195,MATCH(ER$126,'[1]damages-1990'!$A$1:$A$195,0),11)</f>
        <v>4.3430109526125901E-4</v>
      </c>
      <c r="ES169" s="44">
        <f>INDEX('[1]damages-1990'!$A$1:$L$195,MATCH(ES$126,'[1]damages-1990'!$A$1:$A$195,0),11)</f>
        <v>4.3354094557348897E-4</v>
      </c>
      <c r="ET169" s="44">
        <f>INDEX('[1]damages-1990'!$A$1:$L$195,MATCH(ET$126,'[1]damages-1990'!$A$1:$A$195,0),11)</f>
        <v>4.1900667250393999E-4</v>
      </c>
      <c r="EU169" s="44">
        <f>INDEX('[1]damages-1990'!$A$1:$L$195,MATCH(EU$126,'[1]damages-1990'!$A$1:$A$195,0),11)</f>
        <v>4.8922056684488902E-4</v>
      </c>
      <c r="EV169" s="44">
        <f>INDEX('[1]damages-1990'!$A$1:$L$195,MATCH(EV$126,'[1]damages-1990'!$A$1:$A$195,0),11)</f>
        <v>5.16819979200757E-4</v>
      </c>
      <c r="EW169" s="44">
        <f>INDEX('[1]damages-1990'!$A$1:$L$195,MATCH(EW$126,'[1]damages-1990'!$A$1:$A$195,0),11)</f>
        <v>3.53992754860208E-4</v>
      </c>
      <c r="EX169" s="44">
        <f>INDEX('[1]damages-1990'!$A$1:$L$195,MATCH(EX$126,'[1]damages-1990'!$A$1:$A$195,0),11)</f>
        <v>3.8272323025368202E-4</v>
      </c>
      <c r="EY169" s="44">
        <f>INDEX('[1]damages-1990'!$A$1:$L$195,MATCH(EY$126,'[1]damages-1990'!$A$1:$A$195,0),11)</f>
        <v>3.09005879879345E-4</v>
      </c>
      <c r="EZ169" s="44">
        <f>INDEX('[1]damages-1990'!$A$1:$L$195,MATCH(EZ$126,'[1]damages-1990'!$A$1:$A$195,0),11)</f>
        <v>3.4134076684188002E-4</v>
      </c>
      <c r="FA169" s="44">
        <f>INDEX('[1]damages-1990'!$A$1:$L$195,MATCH(FA$126,'[1]damages-1990'!$A$1:$A$195,0),11)</f>
        <v>3.9256966578717003E-4</v>
      </c>
      <c r="FB169" s="44">
        <f>INDEX('[1]damages-1990'!$A$1:$L$195,MATCH(FB$126,'[1]damages-1990'!$A$1:$A$195,0),11)</f>
        <v>3.1044185870145901E-4</v>
      </c>
      <c r="FC169" s="44">
        <f>INDEX('[1]damages-1990'!$A$1:$L$195,MATCH(FC$126,'[1]damages-1990'!$A$1:$A$195,0),11)</f>
        <v>3.9935751260425899E-4</v>
      </c>
      <c r="FD169" s="44">
        <f>INDEX('[1]damages-1990'!$A$1:$L$195,MATCH(FD$126,'[1]damages-1990'!$A$1:$A$195,0),11)</f>
        <v>4.73921535685639E-4</v>
      </c>
      <c r="FE169" s="44">
        <f>INDEX('[1]damages-1990'!$A$1:$L$195,MATCH(FE$126,'[1]damages-1990'!$A$1:$A$195,0),11)</f>
        <v>2.9575837026657399E-4</v>
      </c>
      <c r="FF169" s="44">
        <f>INDEX('[1]damages-1990'!$A$1:$L$195,MATCH(FF$126,'[1]damages-1990'!$A$1:$A$195,0),11)</f>
        <v>4.89780030461852E-4</v>
      </c>
      <c r="FG169" s="44">
        <f>INDEX('[1]damages-1990'!$A$1:$L$195,MATCH(FG$126,'[1]damages-1990'!$A$1:$A$195,0),11)</f>
        <v>2.6541455361435797E-4</v>
      </c>
      <c r="FH169" s="44">
        <f>INDEX('[1]damages-1990'!$A$1:$L$195,MATCH(FH$126,'[1]damages-1990'!$A$1:$A$195,0),11)</f>
        <v>4.3538798202923801E-4</v>
      </c>
      <c r="FI169" s="44">
        <f>INDEX('[1]damages-1990'!$A$1:$L$195,MATCH(FI$126,'[1]damages-1990'!$A$1:$A$195,0),11)</f>
        <v>6.1743417854158401E-4</v>
      </c>
      <c r="FJ169" s="44">
        <f>INDEX('[1]damages-1990'!$A$1:$L$195,MATCH(FJ$126,'[1]damages-1990'!$A$1:$A$195,0),11)</f>
        <v>5.0750975930586304E-4</v>
      </c>
      <c r="FK169" s="44">
        <f>INDEX('[1]damages-1990'!$A$1:$L$195,MATCH(FK$126,'[1]damages-1990'!$A$1:$A$195,0),11)</f>
        <v>4.9290131538985596E-4</v>
      </c>
      <c r="FL169" s="44">
        <f>INDEX('[1]damages-1990'!$A$1:$L$195,MATCH(FL$126,'[1]damages-1990'!$A$1:$A$195,0),11)</f>
        <v>5.2639589206435297E-4</v>
      </c>
      <c r="FM169" s="44">
        <f>INDEX('[1]damages-1990'!$A$1:$L$195,MATCH(FM$126,'[1]damages-1990'!$A$1:$A$195,0),11)</f>
        <v>4.46893158495529E-4</v>
      </c>
      <c r="FN169" s="44">
        <f>INDEX('[1]damages-1990'!$A$1:$L$195,MATCH(FN$126,'[1]damages-1990'!$A$1:$A$195,0),11)</f>
        <v>2.34607377939804E-4</v>
      </c>
      <c r="FO169" s="44">
        <f>INDEX('[1]damages-1990'!$A$1:$L$195,MATCH(FO$126,'[1]damages-1990'!$A$1:$A$195,0),11)</f>
        <v>4.01840127501111E-4</v>
      </c>
      <c r="FP169" s="44">
        <f>INDEX('[1]damages-1990'!$A$1:$L$195,MATCH(FP$126,'[1]damages-1990'!$A$1:$A$195,0),11)</f>
        <v>3.3725147694997198E-4</v>
      </c>
      <c r="FQ169" s="44">
        <f>INDEX('[1]damages-1990'!$A$1:$L$195,MATCH(FQ$126,'[1]damages-1990'!$A$1:$A$195,0),11)</f>
        <v>5.0132344650752304E-4</v>
      </c>
      <c r="FR169" s="44">
        <f>INDEX('[1]damages-1990'!$A$1:$L$195,MATCH(FR$126,'[1]damages-1990'!$A$1:$A$195,0),11)</f>
        <v>4.37330746999216E-4</v>
      </c>
      <c r="FS169" s="44">
        <f>INDEX('[1]damages-1990'!$A$1:$L$195,MATCH(FS$126,'[1]damages-1990'!$A$1:$A$195,0),11)</f>
        <v>5.1251199853642195E-4</v>
      </c>
      <c r="FT169" s="44">
        <f>INDEX('[1]damages-1990'!$A$1:$L$195,MATCH(FT$126,'[1]damages-1990'!$A$1:$A$195,0),11)</f>
        <v>3.9164668839008397E-4</v>
      </c>
      <c r="FU169" s="44">
        <f>INDEX('[1]damages-1990'!$A$1:$L$195,MATCH(FU$126,'[1]damages-1990'!$A$1:$A$195,0),11)</f>
        <v>4.02298230475724E-4</v>
      </c>
      <c r="FV169" s="44">
        <f>INDEX('[1]damages-1990'!$A$1:$L$195,MATCH(FV$126,'[1]damages-1990'!$A$1:$A$195,0),11)</f>
        <v>4.57527114957046E-4</v>
      </c>
      <c r="FW169" s="44">
        <f>INDEX('[1]damages-1990'!$A$1:$L$195,MATCH(FW$126,'[1]damages-1990'!$A$1:$A$195,0),11)</f>
        <v>4.9747478639447604E-4</v>
      </c>
      <c r="FX169" s="44">
        <f>INDEX('[1]damages-1990'!$A$1:$L$195,MATCH(FX$126,'[1]damages-1990'!$A$1:$A$195,0),11)</f>
        <v>3.73608456035269E-4</v>
      </c>
      <c r="FY169" s="44">
        <f>INDEX('[1]damages-1990'!$A$1:$L$195,MATCH(FY$126,'[1]damages-1990'!$A$1:$A$195,0),11)</f>
        <v>4.7275710368650299E-4</v>
      </c>
      <c r="FZ169" s="44">
        <f>INDEX('[1]damages-1990'!$A$1:$L$195,MATCH(FZ$126,'[1]damages-1990'!$A$1:$A$195,0),11)</f>
        <v>3.5832581377757202E-4</v>
      </c>
      <c r="GA169" s="44">
        <f>INDEX('[1]damages-1990'!$A$1:$L$195,MATCH(GA$126,'[1]damages-1990'!$A$1:$A$195,0),11)</f>
        <v>3.9055123512780101E-4</v>
      </c>
      <c r="GB169" s="44">
        <f>INDEX('[1]damages-1990'!$A$1:$L$195,MATCH(GB$126,'[1]damages-1990'!$A$1:$A$195,0),11)</f>
        <v>4.8672346990121602E-4</v>
      </c>
      <c r="GC169" s="44">
        <f>INDEX('[1]damages-1990'!$A$1:$L$195,MATCH(GC$126,'[1]damages-1990'!$A$1:$A$195,0),11)</f>
        <v>4.1216063258305501E-4</v>
      </c>
      <c r="GD169" s="44">
        <f>INDEX('[1]damages-1990'!$A$1:$L$195,MATCH(GD$126,'[1]damages-1990'!$A$1:$A$195,0),11)</f>
        <v>6.1908540497366898E-4</v>
      </c>
      <c r="GE169" s="44">
        <f>INDEX('[1]damages-1990'!$A$1:$L$195,MATCH(GE$126,'[1]damages-1990'!$A$1:$A$195,0),11)</f>
        <v>4.1480248202895698E-4</v>
      </c>
      <c r="GF169" s="44">
        <f>INDEX('[1]damages-1990'!$A$1:$L$195,MATCH(GF$126,'[1]damages-1990'!$A$1:$A$195,0),11)</f>
        <v>5.4645468824692704E-4</v>
      </c>
      <c r="GG169" s="44">
        <f>INDEX('[1]damages-1990'!$A$1:$L$195,MATCH(GG$126,'[1]damages-1990'!$A$1:$A$195,0),11)</f>
        <v>3.8780856534140998E-4</v>
      </c>
      <c r="GH169" s="44">
        <f>INDEX('[1]damages-1990'!$A$1:$L$195,MATCH(GH$126,'[1]damages-1990'!$A$1:$A$195,0),11)</f>
        <v>4.3640280587643098E-4</v>
      </c>
      <c r="GI169" s="44">
        <f>INDEX('[1]damages-1990'!$A$1:$L$195,MATCH(GI$126,'[1]damages-1990'!$A$1:$A$195,0),11)</f>
        <v>3.8157634029226898E-4</v>
      </c>
      <c r="GJ169" s="44">
        <f>INDEX('[1]damages-1990'!$A$1:$L$195,MATCH(GJ$126,'[1]damages-1990'!$A$1:$A$195,0),11)</f>
        <v>3.7942592495919303E-4</v>
      </c>
      <c r="GK169" s="44">
        <f>INDEX('[1]damages-1990'!$A$1:$L$195,MATCH(GK$126,'[1]damages-1990'!$A$1:$A$195,0),11)</f>
        <v>4.1960482037975199E-4</v>
      </c>
      <c r="GL169" s="44">
        <f>INDEX('[1]damages-1990'!$A$1:$L$195,MATCH(GL$126,'[1]damages-1990'!$A$1:$A$195,0),11)</f>
        <v>4.1337259661326298E-4</v>
      </c>
      <c r="GM169" s="44">
        <f>INDEX('[1]damages-1990'!$A$1:$L$195,MATCH(GM$126,'[1]damages-1990'!$A$1:$A$195,0),11)</f>
        <v>3.7585945130375298E-4</v>
      </c>
    </row>
    <row r="170" spans="1:195" s="44" customFormat="1" x14ac:dyDescent="0.25">
      <c r="A170" s="78" t="s">
        <v>490</v>
      </c>
      <c r="B170" s="44">
        <f>INDEX('[1]damages-1990'!$A$1:$P$195,MATCH(B$126,'[1]damages-1990'!$A$1:$A$195,0),13)</f>
        <v>-3.229325900373566E-4</v>
      </c>
      <c r="C170" s="44">
        <f>INDEX('[1]damages-1990'!$A$1:$P$195,MATCH(C$126,'[1]damages-1990'!$A$1:$A$195,0),13)</f>
        <v>9.6105631565125988E-3</v>
      </c>
      <c r="D170" s="44">
        <f>INDEX('[1]damages-1990'!$A$1:$P$195,MATCH(D$126,'[1]damages-1990'!$A$1:$A$195,0),13)</f>
        <v>-1.4200419275366403E-3</v>
      </c>
      <c r="E170" s="44">
        <f>INDEX('[1]damages-1990'!$A$1:$P$195,MATCH(E$126,'[1]damages-1990'!$A$1:$A$195,0),13)</f>
        <v>-8.790974378536251E-3</v>
      </c>
      <c r="F170" s="44">
        <f>INDEX('[1]damages-1990'!$A$1:$P$195,MATCH(F$126,'[1]damages-1990'!$A$1:$A$195,0),13)</f>
        <v>1.3845492132894068E-2</v>
      </c>
      <c r="G170" s="44">
        <f>INDEX('[1]damages-1990'!$A$1:$P$195,MATCH(G$126,'[1]damages-1990'!$A$1:$A$195,0),13)</f>
        <v>1.8914922750780346E-3</v>
      </c>
      <c r="H170" s="44">
        <f>INDEX('[1]damages-1990'!$A$1:$P$195,MATCH(H$126,'[1]damages-1990'!$A$1:$A$195,0),13)</f>
        <v>-6.303186819429811E-3</v>
      </c>
      <c r="I170" s="44">
        <f>INDEX('[1]damages-1990'!$A$1:$P$195,MATCH(I$126,'[1]damages-1990'!$A$1:$A$195,0),13)</f>
        <v>1.2696969602936207E-2</v>
      </c>
      <c r="J170" s="44">
        <f>INDEX('[1]damages-1990'!$A$1:$P$195,MATCH(J$126,'[1]damages-1990'!$A$1:$A$195,0),13)</f>
        <v>1.1234595732789772E-2</v>
      </c>
      <c r="K170" s="44">
        <f>INDEX('[1]damages-1990'!$A$1:$P$195,MATCH(K$126,'[1]damages-1990'!$A$1:$A$195,0),13)</f>
        <v>-6.6922366317087355E-3</v>
      </c>
      <c r="L170" s="44">
        <f>INDEX('[1]damages-1990'!$A$1:$P$195,MATCH(L$126,'[1]damages-1990'!$A$1:$A$195,0),13)</f>
        <v>-8.1904463723098022E-4</v>
      </c>
      <c r="M170" s="44">
        <f>INDEX('[1]damages-1990'!$A$1:$P$195,MATCH(M$126,'[1]damages-1990'!$A$1:$A$195,0),13)</f>
        <v>7.914949978226964E-3</v>
      </c>
      <c r="N170" s="44">
        <f>INDEX('[1]damages-1990'!$A$1:$P$195,MATCH(N$126,'[1]damages-1990'!$A$1:$A$195,0),13)</f>
        <v>-3.3424890152630752E-3</v>
      </c>
      <c r="O170" s="44">
        <f>INDEX('[1]damages-1990'!$A$1:$P$195,MATCH(O$126,'[1]damages-1990'!$A$1:$A$195,0),13)</f>
        <v>1.4412299240993355E-2</v>
      </c>
      <c r="P170" s="44">
        <f>INDEX('[1]damages-1990'!$A$1:$P$195,MATCH(P$126,'[1]damages-1990'!$A$1:$A$195,0),13)</f>
        <v>1.4451715106458398E-2</v>
      </c>
      <c r="Q170" s="44">
        <f>INDEX('[1]damages-1990'!$A$1:$P$195,MATCH(Q$126,'[1]damages-1990'!$A$1:$A$195,0),13)</f>
        <v>1.2217746523497617E-2</v>
      </c>
      <c r="R170" s="44">
        <f>INDEX('[1]damages-1990'!$A$1:$P$195,MATCH(R$126,'[1]damages-1990'!$A$1:$A$195,0),13)</f>
        <v>-2.2623297284286616E-3</v>
      </c>
      <c r="S170" s="44">
        <f>INDEX('[1]damages-1990'!$A$1:$P$195,MATCH(S$126,'[1]damages-1990'!$A$1:$A$195,0),13)</f>
        <v>1.3714815209997388E-2</v>
      </c>
      <c r="T170" s="44">
        <f>INDEX('[1]damages-1990'!$A$1:$P$195,MATCH(T$126,'[1]damages-1990'!$A$1:$A$195,0),13)</f>
        <v>1.1472479565729563E-2</v>
      </c>
      <c r="U170" s="44">
        <f>INDEX('[1]damages-1990'!$A$1:$P$195,MATCH(U$126,'[1]damages-1990'!$A$1:$A$195,0),13)</f>
        <v>-3.6467690454967446E-3</v>
      </c>
      <c r="V170" s="44">
        <f>INDEX('[1]damages-1990'!$A$1:$P$195,MATCH(V$126,'[1]damages-1990'!$A$1:$A$195,0),13)</f>
        <v>-6.4038727690280805E-3</v>
      </c>
      <c r="W170" s="44">
        <f>INDEX('[1]damages-1990'!$A$1:$P$195,MATCH(W$126,'[1]damages-1990'!$A$1:$A$195,0),13)</f>
        <v>1.1862692010628914E-2</v>
      </c>
      <c r="X170" s="44">
        <f>INDEX('[1]damages-1990'!$A$1:$P$195,MATCH(X$126,'[1]damages-1990'!$A$1:$A$195,0),13)</f>
        <v>9.4162983886390116E-3</v>
      </c>
      <c r="Y170" s="44">
        <f>INDEX('[1]damages-1990'!$A$1:$P$195,MATCH(Y$126,'[1]damages-1990'!$A$1:$A$195,0),13)</f>
        <v>8.6544984770880028E-3</v>
      </c>
      <c r="Z170" s="44">
        <f>INDEX('[1]damages-1990'!$A$1:$P$195,MATCH(Z$126,'[1]damages-1990'!$A$1:$A$195,0),13)</f>
        <v>1.4174820575932058E-2</v>
      </c>
      <c r="AA170" s="44">
        <f>INDEX('[1]damages-1990'!$A$1:$P$195,MATCH(AA$126,'[1]damages-1990'!$A$1:$A$195,0),13)</f>
        <v>1.2697507028935871E-2</v>
      </c>
      <c r="AB170" s="44">
        <f>INDEX('[1]damages-1990'!$A$1:$P$195,MATCH(AB$126,'[1]damages-1990'!$A$1:$A$195,0),13)</f>
        <v>1.3448509093548208E-2</v>
      </c>
      <c r="AC170" s="44">
        <f>INDEX('[1]damages-1990'!$A$1:$P$195,MATCH(AC$126,'[1]damages-1990'!$A$1:$A$195,0),13)</f>
        <v>-2.0900986626723318E-3</v>
      </c>
      <c r="AD170" s="44">
        <f>INDEX('[1]damages-1990'!$A$1:$P$195,MATCH(AD$126,'[1]damages-1990'!$A$1:$A$195,0),13)</f>
        <v>9.290294581725568E-3</v>
      </c>
      <c r="AE170" s="44">
        <f>INDEX('[1]damages-1990'!$A$1:$P$195,MATCH(AE$126,'[1]damages-1990'!$A$1:$A$195,0),13)</f>
        <v>1.2328824710912281E-2</v>
      </c>
      <c r="AF170" s="44">
        <f>INDEX('[1]damages-1990'!$A$1:$P$195,MATCH(AF$126,'[1]damages-1990'!$A$1:$A$195,0),13)</f>
        <v>-2.2249446206611328E-2</v>
      </c>
      <c r="AG170" s="44">
        <f>INDEX('[1]damages-1990'!$A$1:$P$195,MATCH(AG$126,'[1]damages-1990'!$A$1:$A$195,0),13)</f>
        <v>-7.8021842129572493E-3</v>
      </c>
      <c r="AH170" s="44">
        <f>INDEX('[1]damages-1990'!$A$1:$P$195,MATCH(AH$126,'[1]damages-1990'!$A$1:$A$195,0),13)</f>
        <v>-3.8134386274863261E-3</v>
      </c>
      <c r="AI170" s="44">
        <f>INDEX('[1]damages-1990'!$A$1:$P$195,MATCH(AI$126,'[1]damages-1990'!$A$1:$A$195,0),13)</f>
        <v>-7.192435469667662E-3</v>
      </c>
      <c r="AJ170" s="44">
        <f>INDEX('[1]damages-1990'!$A$1:$P$195,MATCH(AJ$126,'[1]damages-1990'!$A$1:$A$195,0),13)</f>
        <v>1.2518595112499266E-2</v>
      </c>
      <c r="AK170" s="44">
        <f>INDEX('[1]damages-1990'!$A$1:$P$195,MATCH(AK$126,'[1]damages-1990'!$A$1:$A$195,0),13)</f>
        <v>1.1637893282551109E-2</v>
      </c>
      <c r="AL170" s="44">
        <f>INDEX('[1]damages-1990'!$A$1:$P$195,MATCH(AL$126,'[1]damages-1990'!$A$1:$A$195,0),13)</f>
        <v>1.1510244178531184E-2</v>
      </c>
      <c r="AM170" s="44">
        <f>INDEX('[1]damages-1990'!$A$1:$P$195,MATCH(AM$126,'[1]damages-1990'!$A$1:$A$195,0),13)</f>
        <v>1.1812733217629089E-2</v>
      </c>
      <c r="AN170" s="44">
        <f>INDEX('[1]damages-1990'!$A$1:$P$195,MATCH(AN$126,'[1]damages-1990'!$A$1:$A$195,0),13)</f>
        <v>1.1949737447150088E-2</v>
      </c>
      <c r="AO170" s="44">
        <f>INDEX('[1]damages-1990'!$A$1:$P$195,MATCH(AO$126,'[1]damages-1990'!$A$1:$A$195,0),13)</f>
        <v>1.0829721526554245E-2</v>
      </c>
      <c r="AP170" s="44">
        <f>INDEX('[1]damages-1990'!$A$1:$P$195,MATCH(AP$126,'[1]damages-1990'!$A$1:$A$195,0),13)</f>
        <v>7.4154768917200492E-3</v>
      </c>
      <c r="AQ170" s="44">
        <f>INDEX('[1]damages-1990'!$A$1:$P$195,MATCH(AQ$126,'[1]damages-1990'!$A$1:$A$195,0),13)</f>
        <v>1.0709031033998945E-2</v>
      </c>
      <c r="AR170" s="44">
        <f>INDEX('[1]damages-1990'!$A$1:$P$195,MATCH(AR$126,'[1]damages-1990'!$A$1:$A$195,0),13)</f>
        <v>1.221073428825287E-2</v>
      </c>
      <c r="AS170" s="44">
        <f>INDEX('[1]damages-1990'!$A$1:$P$195,MATCH(AS$126,'[1]damages-1990'!$A$1:$A$195,0),13)</f>
        <v>5.0197671699818138E-3</v>
      </c>
      <c r="AT170" s="44">
        <f>INDEX('[1]damages-1990'!$A$1:$P$195,MATCH(AT$126,'[1]damages-1990'!$A$1:$A$195,0),13)</f>
        <v>-5.1542929146164655E-3</v>
      </c>
      <c r="AU170" s="44">
        <f>INDEX('[1]damages-1990'!$A$1:$P$195,MATCH(AU$126,'[1]damages-1990'!$A$1:$A$195,0),13)</f>
        <v>-4.2371880813952597E-3</v>
      </c>
      <c r="AV170" s="44">
        <f>INDEX('[1]damages-1990'!$A$1:$P$195,MATCH(AV$126,'[1]damages-1990'!$A$1:$A$195,0),13)</f>
        <v>1.4774254479860253E-2</v>
      </c>
      <c r="AW170" s="44">
        <f>INDEX('[1]damages-1990'!$A$1:$P$195,MATCH(AW$126,'[1]damages-1990'!$A$1:$A$195,0),13)</f>
        <v>9.5733404766901922E-3</v>
      </c>
      <c r="AX170" s="44">
        <f>INDEX('[1]damages-1990'!$A$1:$P$195,MATCH(AX$126,'[1]damages-1990'!$A$1:$A$195,0),13)</f>
        <v>-4.8104190730056057E-3</v>
      </c>
      <c r="AY170" s="44">
        <f>INDEX('[1]damages-1990'!$A$1:$P$195,MATCH(AY$126,'[1]damages-1990'!$A$1:$A$195,0),13)</f>
        <v>1.0658765878166949E-2</v>
      </c>
      <c r="AZ170" s="44">
        <f>INDEX('[1]damages-1990'!$A$1:$P$195,MATCH(AZ$126,'[1]damages-1990'!$A$1:$A$195,0),13)</f>
        <v>1.0060962003614711E-2</v>
      </c>
      <c r="BA170" s="44">
        <f>INDEX('[1]damages-1990'!$A$1:$P$195,MATCH(BA$126,'[1]damages-1990'!$A$1:$A$195,0),13)</f>
        <v>8.6919222452597911E-3</v>
      </c>
      <c r="BB170" s="44">
        <f>INDEX('[1]damages-1990'!$A$1:$P$195,MATCH(BB$126,'[1]damages-1990'!$A$1:$A$195,0),13)</f>
        <v>1.0209639144524519E-2</v>
      </c>
      <c r="BC170" s="44">
        <f>INDEX('[1]damages-1990'!$A$1:$P$195,MATCH(BC$126,'[1]damages-1990'!$A$1:$A$195,0),13)</f>
        <v>1.3000304315064019E-2</v>
      </c>
      <c r="BD170" s="44">
        <f>INDEX('[1]damages-1990'!$A$1:$P$195,MATCH(BD$126,'[1]damages-1990'!$A$1:$A$195,0),13)</f>
        <v>1.0436951362027259E-2</v>
      </c>
      <c r="BE170" s="44">
        <f>INDEX('[1]damages-1990'!$A$1:$P$195,MATCH(BE$126,'[1]damages-1990'!$A$1:$A$195,0),13)</f>
        <v>-9.1439091014055196E-5</v>
      </c>
      <c r="BF170" s="44">
        <f>INDEX('[1]damages-1990'!$A$1:$P$195,MATCH(BF$126,'[1]damages-1990'!$A$1:$A$195,0),13)</f>
        <v>-7.5821693325024159E-3</v>
      </c>
      <c r="BG170" s="44">
        <f>INDEX('[1]damages-1990'!$A$1:$P$195,MATCH(BG$126,'[1]damages-1990'!$A$1:$A$195,0),13)</f>
        <v>9.7025876788994422E-3</v>
      </c>
      <c r="BH170" s="44">
        <f>INDEX('[1]damages-1990'!$A$1:$P$195,MATCH(BH$126,'[1]damages-1990'!$A$1:$A$195,0),13)</f>
        <v>-1.1839299134684343E-2</v>
      </c>
      <c r="BI170" s="44">
        <f>INDEX('[1]damages-1990'!$A$1:$P$195,MATCH(BI$126,'[1]damages-1990'!$A$1:$A$195,0),13)</f>
        <v>9.7622109610617739E-3</v>
      </c>
      <c r="BJ170" s="44">
        <f>INDEX('[1]damages-1990'!$A$1:$P$195,MATCH(BJ$126,'[1]damages-1990'!$A$1:$A$195,0),13)</f>
        <v>-2.3215501432618372E-3</v>
      </c>
      <c r="BK170" s="44">
        <f>INDEX('[1]damages-1990'!$A$1:$P$195,MATCH(BK$126,'[1]damages-1990'!$A$1:$A$195,0),13)</f>
        <v>1.3086091644144126E-2</v>
      </c>
      <c r="BL170" s="44">
        <f>INDEX('[1]damages-1990'!$A$1:$P$195,MATCH(BL$126,'[1]damages-1990'!$A$1:$A$195,0),13)</f>
        <v>1.1427991055877978E-2</v>
      </c>
      <c r="BM170" s="44">
        <f>INDEX('[1]damages-1990'!$A$1:$P$195,MATCH(BM$126,'[1]damages-1990'!$A$1:$A$195,0),13)</f>
        <v>-4.104508832330273E-3</v>
      </c>
      <c r="BN170" s="44">
        <f>INDEX('[1]damages-1990'!$A$1:$P$195,MATCH(BN$126,'[1]damages-1990'!$A$1:$A$195,0),13)</f>
        <v>-5.5260026817382244E-3</v>
      </c>
      <c r="BO170" s="44">
        <f>INDEX('[1]damages-1990'!$A$1:$P$195,MATCH(BO$126,'[1]damages-1990'!$A$1:$A$195,0),13)</f>
        <v>1.3547926227589251E-2</v>
      </c>
      <c r="BP170" s="44">
        <f>INDEX('[1]damages-1990'!$A$1:$P$195,MATCH(BP$126,'[1]damages-1990'!$A$1:$A$195,0),13)</f>
        <v>1.2194609122486591E-2</v>
      </c>
      <c r="BQ170" s="44">
        <f>INDEX('[1]damages-1990'!$A$1:$P$195,MATCH(BQ$126,'[1]damages-1990'!$A$1:$A$195,0),13)</f>
        <v>1.0595647643653346E-2</v>
      </c>
      <c r="BR170" s="44">
        <f>INDEX('[1]damages-1990'!$A$1:$P$195,MATCH(BR$126,'[1]damages-1990'!$A$1:$A$195,0),13)</f>
        <v>1.4419390120433109E-2</v>
      </c>
      <c r="BS170" s="44">
        <f>INDEX('[1]damages-1990'!$A$1:$P$195,MATCH(BS$126,'[1]damages-1990'!$A$1:$A$195,0),13)</f>
        <v>1.3346700498511598E-2</v>
      </c>
      <c r="BT170" s="44">
        <f>INDEX('[1]damages-1990'!$A$1:$P$195,MATCH(BT$126,'[1]damages-1990'!$A$1:$A$195,0),13)</f>
        <v>1.0782626628845035E-2</v>
      </c>
      <c r="BU170" s="44">
        <f>INDEX('[1]damages-1990'!$A$1:$P$195,MATCH(BU$126,'[1]damages-1990'!$A$1:$A$195,0),13)</f>
        <v>1.0384326281573408E-3</v>
      </c>
      <c r="BV170" s="44">
        <f>INDEX('[1]damages-1990'!$A$1:$P$195,MATCH(BV$126,'[1]damages-1990'!$A$1:$A$195,0),13)</f>
        <v>1.2388259690153898E-2</v>
      </c>
      <c r="BW170" s="44">
        <f>INDEX('[1]damages-1990'!$A$1:$P$195,MATCH(BW$126,'[1]damages-1990'!$A$1:$A$195,0),13)</f>
        <v>9.7884047204048058E-3</v>
      </c>
      <c r="BX170" s="44">
        <f>INDEX('[1]damages-1990'!$A$1:$P$195,MATCH(BX$126,'[1]damages-1990'!$A$1:$A$195,0),13)</f>
        <v>1.3132215337580428E-2</v>
      </c>
      <c r="BY170" s="44">
        <f>INDEX('[1]damages-1990'!$A$1:$P$195,MATCH(BY$126,'[1]damages-1990'!$A$1:$A$195,0),13)</f>
        <v>1.4314303790446029E-2</v>
      </c>
      <c r="BZ170" s="44">
        <f>INDEX('[1]damages-1990'!$A$1:$P$195,MATCH(BZ$126,'[1]damages-1990'!$A$1:$A$195,0),13)</f>
        <v>9.9186272115263929E-3</v>
      </c>
      <c r="CA170" s="44">
        <f>INDEX('[1]damages-1990'!$A$1:$P$195,MATCH(CA$126,'[1]damages-1990'!$A$1:$A$195,0),13)</f>
        <v>9.7899220813438929E-3</v>
      </c>
      <c r="CB170" s="44">
        <f>INDEX('[1]damages-1990'!$A$1:$P$195,MATCH(CB$126,'[1]damages-1990'!$A$1:$A$195,0),13)</f>
        <v>-2.0551534765942741E-3</v>
      </c>
      <c r="CC170" s="44">
        <f>INDEX('[1]damages-1990'!$A$1:$P$195,MATCH(CC$126,'[1]damages-1990'!$A$1:$A$195,0),13)</f>
        <v>1.1270560276549779E-2</v>
      </c>
      <c r="CD170" s="44">
        <f>INDEX('[1]damages-1990'!$A$1:$P$195,MATCH(CD$126,'[1]damages-1990'!$A$1:$A$195,0),13)</f>
        <v>-2.7125962776454356E-3</v>
      </c>
      <c r="CE170" s="44">
        <f>INDEX('[1]damages-1990'!$A$1:$P$195,MATCH(CE$126,'[1]damages-1990'!$A$1:$A$195,0),13)</f>
        <v>1.2205574814223399E-2</v>
      </c>
      <c r="CF170" s="44">
        <f>INDEX('[1]damages-1990'!$A$1:$P$195,MATCH(CF$126,'[1]damages-1990'!$A$1:$A$195,0),13)</f>
        <v>1.1045175806187166E-2</v>
      </c>
      <c r="CG170" s="44">
        <f>INDEX('[1]damages-1990'!$A$1:$P$195,MATCH(CG$126,'[1]damages-1990'!$A$1:$A$195,0),13)</f>
        <v>-3.4455464363373793E-3</v>
      </c>
      <c r="CH170" s="44">
        <f>INDEX('[1]damages-1990'!$A$1:$P$195,MATCH(CH$126,'[1]damages-1990'!$A$1:$A$195,0),13)</f>
        <v>3.7696178007600042E-3</v>
      </c>
      <c r="CI170" s="44">
        <f>INDEX('[1]damages-1990'!$A$1:$P$195,MATCH(CI$126,'[1]damages-1990'!$A$1:$A$195,0),13)</f>
        <v>8.6909696837769966E-3</v>
      </c>
      <c r="CJ170" s="44">
        <f>INDEX('[1]damages-1990'!$A$1:$P$195,MATCH(CJ$126,'[1]damages-1990'!$A$1:$A$195,0),13)</f>
        <v>-1.1556320870073484E-2</v>
      </c>
      <c r="CK170" s="44">
        <f>INDEX('[1]damages-1990'!$A$1:$P$195,MATCH(CK$126,'[1]damages-1990'!$A$1:$A$195,0),13)</f>
        <v>7.128530707572093E-3</v>
      </c>
      <c r="CL170" s="44">
        <f>INDEX('[1]damages-1990'!$A$1:$P$195,MATCH(CL$126,'[1]damages-1990'!$A$1:$A$195,0),13)</f>
        <v>-9.1104862356473644E-4</v>
      </c>
      <c r="CM170" s="44">
        <f>INDEX('[1]damages-1990'!$A$1:$P$195,MATCH(CM$126,'[1]damages-1990'!$A$1:$A$195,0),13)</f>
        <v>1.1224882642779011E-2</v>
      </c>
      <c r="CN170" s="44">
        <f>INDEX('[1]damages-1990'!$A$1:$P$195,MATCH(CN$126,'[1]damages-1990'!$A$1:$A$195,0),13)</f>
        <v>6.0247383414548791E-3</v>
      </c>
      <c r="CO170" s="44">
        <f>INDEX('[1]damages-1990'!$A$1:$P$195,MATCH(CO$126,'[1]damages-1990'!$A$1:$A$195,0),13)</f>
        <v>-2.4003083155743786E-3</v>
      </c>
      <c r="CP170" s="44">
        <f>INDEX('[1]damages-1990'!$A$1:$P$195,MATCH(CP$126,'[1]damages-1990'!$A$1:$A$195,0),13)</f>
        <v>-7.0886131739120043E-3</v>
      </c>
      <c r="CQ170" s="44">
        <f>INDEX('[1]damages-1990'!$A$1:$P$195,MATCH(CQ$126,'[1]damages-1990'!$A$1:$A$195,0),13)</f>
        <v>1.1442806001537327E-2</v>
      </c>
      <c r="CR170" s="44">
        <f>INDEX('[1]damages-1990'!$A$1:$P$195,MATCH(CR$126,'[1]damages-1990'!$A$1:$A$195,0),13)</f>
        <v>-1.1778092311399143E-2</v>
      </c>
      <c r="CS170" s="44">
        <f>INDEX('[1]damages-1990'!$A$1:$P$195,MATCH(CS$126,'[1]damages-1990'!$A$1:$A$195,0),13)</f>
        <v>1.3933597243022981E-2</v>
      </c>
      <c r="CT170" s="44">
        <f>INDEX('[1]damages-1990'!$A$1:$P$195,MATCH(CT$126,'[1]damages-1990'!$A$1:$A$195,0),13)</f>
        <v>1.1683355258651523E-2</v>
      </c>
      <c r="CU170" s="44">
        <f>INDEX('[1]damages-1990'!$A$1:$P$195,MATCH(CU$126,'[1]damages-1990'!$A$1:$A$195,0),13)</f>
        <v>-1.6611485812165721E-3</v>
      </c>
      <c r="CV170" s="44">
        <f>INDEX('[1]damages-1990'!$A$1:$P$195,MATCH(CV$126,'[1]damages-1990'!$A$1:$A$195,0),13)</f>
        <v>1.1949869257662164E-2</v>
      </c>
      <c r="CW170" s="44">
        <f>INDEX('[1]damages-1990'!$A$1:$P$195,MATCH(CW$126,'[1]damages-1990'!$A$1:$A$195,0),13)</f>
        <v>1.0467330830221845E-2</v>
      </c>
      <c r="CX170" s="44">
        <f>INDEX('[1]damages-1990'!$A$1:$P$195,MATCH(CX$126,'[1]damages-1990'!$A$1:$A$195,0),13)</f>
        <v>2.0782310378363177E-3</v>
      </c>
      <c r="CY170" s="44">
        <f>INDEX('[1]damages-1990'!$A$1:$P$195,MATCH(CY$126,'[1]damages-1990'!$A$1:$A$195,0),13)</f>
        <v>1.1336811149277981E-2</v>
      </c>
      <c r="CZ170" s="44">
        <f>INDEX('[1]damages-1990'!$A$1:$P$195,MATCH(CZ$126,'[1]damages-1990'!$A$1:$A$195,0),13)</f>
        <v>1.001108350052388E-2</v>
      </c>
      <c r="DA170" s="44">
        <f>INDEX('[1]damages-1990'!$A$1:$P$195,MATCH(DA$126,'[1]damages-1990'!$A$1:$A$195,0),13)</f>
        <v>-7.7678359242843772E-3</v>
      </c>
      <c r="DB170" s="44">
        <f>INDEX('[1]damages-1990'!$A$1:$P$195,MATCH(DB$126,'[1]damages-1990'!$A$1:$A$195,0),13)</f>
        <v>1.2304331602903406E-2</v>
      </c>
      <c r="DC170" s="44">
        <f>INDEX('[1]damages-1990'!$A$1:$P$195,MATCH(DC$126,'[1]damages-1990'!$A$1:$A$195,0),13)</f>
        <v>-8.504467399649741E-4</v>
      </c>
      <c r="DD170" s="44">
        <f>INDEX('[1]damages-1990'!$A$1:$P$195,MATCH(DD$126,'[1]damages-1990'!$A$1:$A$195,0),13)</f>
        <v>-6.4225463491072903E-3</v>
      </c>
      <c r="DE170" s="44">
        <f>INDEX('[1]damages-1990'!$A$1:$P$195,MATCH(DE$126,'[1]damages-1990'!$A$1:$A$195,0),13)</f>
        <v>-3.8461844189674839E-3</v>
      </c>
      <c r="DF170" s="44">
        <f>INDEX('[1]damages-1990'!$A$1:$P$195,MATCH(DF$126,'[1]damages-1990'!$A$1:$A$195,0),13)</f>
        <v>-7.0752848247234842E-3</v>
      </c>
      <c r="DG170" s="44">
        <f>INDEX('[1]damages-1990'!$A$1:$P$195,MATCH(DG$126,'[1]damages-1990'!$A$1:$A$195,0),13)</f>
        <v>4.15559557824013E-3</v>
      </c>
      <c r="DH170" s="44">
        <f>INDEX('[1]damages-1990'!$A$1:$P$195,MATCH(DH$126,'[1]damages-1990'!$A$1:$A$195,0),13)</f>
        <v>-3.1004869670360848E-3</v>
      </c>
      <c r="DI170" s="44">
        <f>INDEX('[1]damages-1990'!$A$1:$P$195,MATCH(DI$126,'[1]damages-1990'!$A$1:$A$195,0),13)</f>
        <v>9.2678850466213058E-3</v>
      </c>
      <c r="DJ170" s="44">
        <f>INDEX('[1]damages-1990'!$A$1:$P$195,MATCH(DJ$126,'[1]damages-1990'!$A$1:$A$195,0),13)</f>
        <v>7.5198578496200857E-3</v>
      </c>
      <c r="DK170" s="44">
        <f>INDEX('[1]damages-1990'!$A$1:$P$195,MATCH(DK$126,'[1]damages-1990'!$A$1:$A$195,0),13)</f>
        <v>-2.6981668218711611E-3</v>
      </c>
      <c r="DL170" s="44">
        <f>INDEX('[1]damages-1990'!$A$1:$P$195,MATCH(DL$126,'[1]damages-1990'!$A$1:$A$195,0),13)</f>
        <v>1.5845739959092015E-2</v>
      </c>
      <c r="DM170" s="44">
        <f>INDEX('[1]damages-1990'!$A$1:$P$195,MATCH(DM$126,'[1]damages-1990'!$A$1:$A$195,0),13)</f>
        <v>1.027442709775298E-2</v>
      </c>
      <c r="DN170" s="44">
        <f>INDEX('[1]damages-1990'!$A$1:$P$195,MATCH(DN$126,'[1]damages-1990'!$A$1:$A$195,0),13)</f>
        <v>-4.5499133107392824E-3</v>
      </c>
      <c r="DO170" s="44">
        <f>INDEX('[1]damages-1990'!$A$1:$P$195,MATCH(DO$126,'[1]damages-1990'!$A$1:$A$195,0),13)</f>
        <v>-1.3267066151586595E-2</v>
      </c>
      <c r="DP170" s="44">
        <f>INDEX('[1]damages-1990'!$A$1:$P$195,MATCH(DP$126,'[1]damages-1990'!$A$1:$A$195,0),13)</f>
        <v>1.1234301863656733E-2</v>
      </c>
      <c r="DQ170" s="44">
        <f>INDEX('[1]damages-1990'!$A$1:$P$195,MATCH(DQ$126,'[1]damages-1990'!$A$1:$A$195,0),13)</f>
        <v>1.5953949483655014E-2</v>
      </c>
      <c r="DR170" s="44">
        <f>INDEX('[1]damages-1990'!$A$1:$P$195,MATCH(DR$126,'[1]damages-1990'!$A$1:$A$195,0),13)</f>
        <v>1.2244827968976137E-2</v>
      </c>
      <c r="DS170" s="44">
        <f>INDEX('[1]damages-1990'!$A$1:$P$195,MATCH(DS$126,'[1]damages-1990'!$A$1:$A$195,0),13)</f>
        <v>8.0579615171054251E-3</v>
      </c>
      <c r="DT170" s="44">
        <f>INDEX('[1]damages-1990'!$A$1:$P$195,MATCH(DT$126,'[1]damages-1990'!$A$1:$A$195,0),13)</f>
        <v>9.3173259421538718E-3</v>
      </c>
      <c r="DU170" s="44">
        <f>INDEX('[1]damages-1990'!$A$1:$P$195,MATCH(DU$126,'[1]damages-1990'!$A$1:$A$195,0),13)</f>
        <v>1.1943099994624335E-2</v>
      </c>
      <c r="DV170" s="44">
        <f>INDEX('[1]damages-1990'!$A$1:$P$195,MATCH(DV$126,'[1]damages-1990'!$A$1:$A$195,0),13)</f>
        <v>7.0942572047618183E-3</v>
      </c>
      <c r="DW170" s="44">
        <f>INDEX('[1]damages-1990'!$A$1:$P$195,MATCH(DW$126,'[1]damages-1990'!$A$1:$A$195,0),13)</f>
        <v>7.5806587116409732E-3</v>
      </c>
      <c r="DX170" s="44">
        <f>INDEX('[1]damages-1990'!$A$1:$P$195,MATCH(DX$126,'[1]damages-1990'!$A$1:$A$195,0),13)</f>
        <v>1.5225998781839422E-2</v>
      </c>
      <c r="DY170" s="44">
        <f>INDEX('[1]damages-1990'!$A$1:$P$195,MATCH(DY$126,'[1]damages-1990'!$A$1:$A$195,0),13)</f>
        <v>1.401101423622828E-2</v>
      </c>
      <c r="DZ170" s="44">
        <f>INDEX('[1]damages-1990'!$A$1:$P$195,MATCH(DZ$126,'[1]damages-1990'!$A$1:$A$195,0),13)</f>
        <v>1.122087869804653E-2</v>
      </c>
      <c r="EA170" s="44">
        <f>INDEX('[1]damages-1990'!$A$1:$P$195,MATCH(EA$126,'[1]damages-1990'!$A$1:$A$195,0),13)</f>
        <v>-3.3444519969967998E-3</v>
      </c>
      <c r="EB170" s="44">
        <f>INDEX('[1]damages-1990'!$A$1:$P$195,MATCH(EB$126,'[1]damages-1990'!$A$1:$A$195,0),13)</f>
        <v>-1.2970991166690695E-2</v>
      </c>
      <c r="EC170" s="44">
        <f>INDEX('[1]damages-1990'!$A$1:$P$195,MATCH(EC$126,'[1]damages-1990'!$A$1:$A$195,0),13)</f>
        <v>-3.0014887473077063E-5</v>
      </c>
      <c r="ED170" s="44">
        <f>INDEX('[1]damages-1990'!$A$1:$P$195,MATCH(ED$126,'[1]damages-1990'!$A$1:$A$195,0),13)</f>
        <v>1.2089935963832853E-2</v>
      </c>
      <c r="EE170" s="44">
        <f>INDEX('[1]damages-1990'!$A$1:$P$195,MATCH(EE$126,'[1]damages-1990'!$A$1:$A$195,0),13)</f>
        <v>-2.7222818471208249E-3</v>
      </c>
      <c r="EF170" s="44">
        <f>INDEX('[1]damages-1990'!$A$1:$P$195,MATCH(EF$126,'[1]damages-1990'!$A$1:$A$195,0),13)</f>
        <v>1.1837735222628399E-2</v>
      </c>
      <c r="EG170" s="44">
        <f>INDEX('[1]damages-1990'!$A$1:$P$195,MATCH(EG$126,'[1]damages-1990'!$A$1:$A$195,0),13)</f>
        <v>7.1226194459635649E-3</v>
      </c>
      <c r="EH170" s="44">
        <f>INDEX('[1]damages-1990'!$A$1:$P$195,MATCH(EH$126,'[1]damages-1990'!$A$1:$A$195,0),13)</f>
        <v>1.1250639974947199E-2</v>
      </c>
      <c r="EI170" s="44">
        <f>INDEX('[1]damages-1990'!$A$1:$P$195,MATCH(EI$126,'[1]damages-1990'!$A$1:$A$195,0),13)</f>
        <v>7.2225501288777499E-3</v>
      </c>
      <c r="EJ170" s="44">
        <f>INDEX('[1]damages-1990'!$A$1:$P$195,MATCH(EJ$126,'[1]damages-1990'!$A$1:$A$195,0),13)</f>
        <v>1.1388239467447233E-2</v>
      </c>
      <c r="EK170" s="44">
        <f>INDEX('[1]damages-1990'!$A$1:$P$195,MATCH(EK$126,'[1]damages-1990'!$A$1:$A$195,0),13)</f>
        <v>1.3035594174538232E-2</v>
      </c>
      <c r="EL170" s="44">
        <f>INDEX('[1]damages-1990'!$A$1:$P$195,MATCH(EL$126,'[1]damages-1990'!$A$1:$A$195,0),13)</f>
        <v>1.1210479470878538E-2</v>
      </c>
      <c r="EM170" s="44">
        <f>INDEX('[1]damages-1990'!$A$1:$P$195,MATCH(EM$126,'[1]damages-1990'!$A$1:$A$195,0),13)</f>
        <v>-4.9514200592633787E-3</v>
      </c>
      <c r="EN170" s="44">
        <f>INDEX('[1]damages-1990'!$A$1:$P$195,MATCH(EN$126,'[1]damages-1990'!$A$1:$A$195,0),13)</f>
        <v>1.0775108973797878E-2</v>
      </c>
      <c r="EO170" s="44">
        <f>INDEX('[1]damages-1990'!$A$1:$P$195,MATCH(EO$126,'[1]damages-1990'!$A$1:$A$195,0),13)</f>
        <v>-7.0863627016994179E-3</v>
      </c>
      <c r="EP170" s="44">
        <f>INDEX('[1]damages-1990'!$A$1:$P$195,MATCH(EP$126,'[1]damages-1990'!$A$1:$A$195,0),13)</f>
        <v>1.7148938555754515E-3</v>
      </c>
      <c r="EQ170" s="44">
        <f>INDEX('[1]damages-1990'!$A$1:$P$195,MATCH(EQ$126,'[1]damages-1990'!$A$1:$A$195,0),13)</f>
        <v>1.098323015242951E-2</v>
      </c>
      <c r="ER170" s="44">
        <f>INDEX('[1]damages-1990'!$A$1:$P$195,MATCH(ER$126,'[1]damages-1990'!$A$1:$A$195,0),13)</f>
        <v>6.1359427924126374E-3</v>
      </c>
      <c r="ES170" s="44">
        <f>INDEX('[1]damages-1990'!$A$1:$P$195,MATCH(ES$126,'[1]damages-1990'!$A$1:$A$195,0),13)</f>
        <v>1.3792299204546599E-2</v>
      </c>
      <c r="ET170" s="44">
        <f>INDEX('[1]damages-1990'!$A$1:$P$195,MATCH(ET$126,'[1]damages-1990'!$A$1:$A$195,0),13)</f>
        <v>2.1573163370178622E-3</v>
      </c>
      <c r="EU170" s="44">
        <f>INDEX('[1]damages-1990'!$A$1:$P$195,MATCH(EU$126,'[1]damages-1990'!$A$1:$A$195,0),13)</f>
        <v>-3.8392091027909811E-3</v>
      </c>
      <c r="EV170" s="44">
        <f>INDEX('[1]damages-1990'!$A$1:$P$195,MATCH(EV$126,'[1]damages-1990'!$A$1:$A$195,0),13)</f>
        <v>-2.1863690697381817E-2</v>
      </c>
      <c r="EW170" s="44">
        <f>INDEX('[1]damages-1990'!$A$1:$P$195,MATCH(EW$126,'[1]damages-1990'!$A$1:$A$195,0),13)</f>
        <v>6.3994664372522452E-3</v>
      </c>
      <c r="EX170" s="44">
        <f>INDEX('[1]damages-1990'!$A$1:$P$195,MATCH(EX$126,'[1]damages-1990'!$A$1:$A$195,0),13)</f>
        <v>1.1949087454581699E-2</v>
      </c>
      <c r="EY170" s="44">
        <f>INDEX('[1]damages-1990'!$A$1:$P$195,MATCH(EY$126,'[1]damages-1990'!$A$1:$A$195,0),13)</f>
        <v>1.4903257673864936E-2</v>
      </c>
      <c r="EZ170" s="44">
        <f>INDEX('[1]damages-1990'!$A$1:$P$195,MATCH(EZ$126,'[1]damages-1990'!$A$1:$A$195,0),13)</f>
        <v>1.5661384404471203E-2</v>
      </c>
      <c r="FA170" s="44">
        <f>INDEX('[1]damages-1990'!$A$1:$P$195,MATCH(FA$126,'[1]damages-1990'!$A$1:$A$195,0),13)</f>
        <v>1.0915152938694233E-2</v>
      </c>
      <c r="FB170" s="44">
        <f>INDEX('[1]damages-1990'!$A$1:$P$195,MATCH(FB$126,'[1]damages-1990'!$A$1:$A$195,0),13)</f>
        <v>1.2701077287017354E-2</v>
      </c>
      <c r="FC170" s="44">
        <f>INDEX('[1]damages-1990'!$A$1:$P$195,MATCH(FC$126,'[1]damages-1990'!$A$1:$A$195,0),13)</f>
        <v>1.1339859187051285E-2</v>
      </c>
      <c r="FD170" s="44">
        <f>INDEX('[1]damages-1990'!$A$1:$P$195,MATCH(FD$126,'[1]damages-1990'!$A$1:$A$195,0),13)</f>
        <v>-2.2159323421110065E-3</v>
      </c>
      <c r="FE170" s="44">
        <f>INDEX('[1]damages-1990'!$A$1:$P$195,MATCH(FE$126,'[1]damages-1990'!$A$1:$A$195,0),13)</f>
        <v>1.3994067095143777E-2</v>
      </c>
      <c r="FF170" s="44">
        <f>INDEX('[1]damages-1990'!$A$1:$P$195,MATCH(FF$126,'[1]damages-1990'!$A$1:$A$195,0),13)</f>
        <v>-2.4352495639140795E-3</v>
      </c>
      <c r="FG170" s="44">
        <f>INDEX('[1]damages-1990'!$A$1:$P$195,MATCH(FG$126,'[1]damages-1990'!$A$1:$A$195,0),13)</f>
        <v>1.4209977577332682E-2</v>
      </c>
      <c r="FH170" s="44">
        <f>INDEX('[1]damages-1990'!$A$1:$P$195,MATCH(FH$126,'[1]damages-1990'!$A$1:$A$195,0),13)</f>
        <v>7.414860732034935E-3</v>
      </c>
      <c r="FI170" s="44">
        <f>INDEX('[1]damages-1990'!$A$1:$P$195,MATCH(FI$126,'[1]damages-1990'!$A$1:$A$195,0),13)</f>
        <v>1.4149103179394175E-2</v>
      </c>
      <c r="FJ170" s="44">
        <f>INDEX('[1]damages-1990'!$A$1:$P$195,MATCH(FJ$126,'[1]damages-1990'!$A$1:$A$195,0),13)</f>
        <v>-5.4762317317460689E-3</v>
      </c>
      <c r="FK170" s="44">
        <f>INDEX('[1]damages-1990'!$A$1:$P$195,MATCH(FK$126,'[1]damages-1990'!$A$1:$A$195,0),13)</f>
        <v>-4.1685822533751339E-3</v>
      </c>
      <c r="FL170" s="44">
        <f>INDEX('[1]damages-1990'!$A$1:$P$195,MATCH(FL$126,'[1]damages-1990'!$A$1:$A$195,0),13)</f>
        <v>-1.2135625784097421E-2</v>
      </c>
      <c r="FM170" s="44">
        <f>INDEX('[1]damages-1990'!$A$1:$P$195,MATCH(FM$126,'[1]damages-1990'!$A$1:$A$195,0),13)</f>
        <v>5.3119869261424165E-3</v>
      </c>
      <c r="FN170" s="44">
        <f>INDEX('[1]damages-1990'!$A$1:$P$195,MATCH(FN$126,'[1]damages-1990'!$A$1:$A$195,0),13)</f>
        <v>1.5279147191741978E-2</v>
      </c>
      <c r="FO170" s="44">
        <f>INDEX('[1]damages-1990'!$A$1:$P$195,MATCH(FO$126,'[1]damages-1990'!$A$1:$A$195,0),13)</f>
        <v>1.3325907784079787E-2</v>
      </c>
      <c r="FP170" s="44">
        <f>INDEX('[1]damages-1990'!$A$1:$P$195,MATCH(FP$126,'[1]damages-1990'!$A$1:$A$195,0),13)</f>
        <v>1.3071756510563824E-2</v>
      </c>
      <c r="FQ170" s="44">
        <f>INDEX('[1]damages-1990'!$A$1:$P$195,MATCH(FQ$126,'[1]damages-1990'!$A$1:$A$195,0),13)</f>
        <v>-9.856240371682477E-3</v>
      </c>
      <c r="FR170" s="44">
        <f>INDEX('[1]damages-1990'!$A$1:$P$195,MATCH(FR$126,'[1]damages-1990'!$A$1:$A$195,0),13)</f>
        <v>2.1402167912320203E-3</v>
      </c>
      <c r="FS170" s="44">
        <f>INDEX('[1]damages-1990'!$A$1:$P$195,MATCH(FS$126,'[1]damages-1990'!$A$1:$A$195,0),13)</f>
        <v>1.0321378232994739E-2</v>
      </c>
      <c r="FT170" s="44">
        <f>INDEX('[1]damages-1990'!$A$1:$P$195,MATCH(FT$126,'[1]damages-1990'!$A$1:$A$195,0),13)</f>
        <v>8.5115119047943378E-3</v>
      </c>
      <c r="FU170" s="44">
        <f>INDEX('[1]damages-1990'!$A$1:$P$195,MATCH(FU$126,'[1]damages-1990'!$A$1:$A$195,0),13)</f>
        <v>1.2853640928485082E-2</v>
      </c>
      <c r="FV170" s="44">
        <f>INDEX('[1]damages-1990'!$A$1:$P$195,MATCH(FV$126,'[1]damages-1990'!$A$1:$A$195,0),13)</f>
        <v>6.6776017119469051E-3</v>
      </c>
      <c r="FW170" s="44">
        <f>INDEX('[1]damages-1990'!$A$1:$P$195,MATCH(FW$126,'[1]damages-1990'!$A$1:$A$195,0),13)</f>
        <v>-1.8857074778181448E-3</v>
      </c>
      <c r="FX170" s="44">
        <f>INDEX('[1]damages-1990'!$A$1:$P$195,MATCH(FX$126,'[1]damages-1990'!$A$1:$A$195,0),13)</f>
        <v>1.043945639921706E-2</v>
      </c>
      <c r="FY170" s="44">
        <f>INDEX('[1]damages-1990'!$A$1:$P$195,MATCH(FY$126,'[1]damages-1990'!$A$1:$A$195,0),13)</f>
        <v>4.8015972238570981E-3</v>
      </c>
      <c r="FZ170" s="44">
        <f>INDEX('[1]damages-1990'!$A$1:$P$195,MATCH(FZ$126,'[1]damages-1990'!$A$1:$A$195,0),13)</f>
        <v>1.0065359909528126E-2</v>
      </c>
      <c r="GA170" s="44">
        <f>INDEX('[1]damages-1990'!$A$1:$P$195,MATCH(GA$126,'[1]damages-1990'!$A$1:$A$195,0),13)</f>
        <v>9.7082845082172228E-3</v>
      </c>
      <c r="GB170" s="44">
        <f>INDEX('[1]damages-1990'!$A$1:$P$195,MATCH(GB$126,'[1]damages-1990'!$A$1:$A$195,0),13)</f>
        <v>-4.6021256731954494E-3</v>
      </c>
      <c r="GC170" s="44">
        <f>INDEX('[1]damages-1990'!$A$1:$P$195,MATCH(GC$126,'[1]damages-1990'!$A$1:$A$195,0),13)</f>
        <v>5.2516055093216893E-3</v>
      </c>
      <c r="GD170" s="44">
        <f>INDEX('[1]damages-1990'!$A$1:$P$195,MATCH(GD$126,'[1]damages-1990'!$A$1:$A$195,0),13)</f>
        <v>-6.2395042283402216E-3</v>
      </c>
      <c r="GE170" s="44">
        <f>INDEX('[1]damages-1990'!$A$1:$P$195,MATCH(GE$126,'[1]damages-1990'!$A$1:$A$195,0),13)</f>
        <v>-6.7359510987113327E-4</v>
      </c>
      <c r="GF170" s="44">
        <f>INDEX('[1]damages-1990'!$A$1:$P$195,MATCH(GF$126,'[1]damages-1990'!$A$1:$A$195,0),13)</f>
        <v>1.3436175487234994E-2</v>
      </c>
      <c r="GG170" s="44">
        <f>INDEX('[1]damages-1990'!$A$1:$P$195,MATCH(GG$126,'[1]damages-1990'!$A$1:$A$195,0),13)</f>
        <v>1.1572486038057881E-2</v>
      </c>
      <c r="GH170" s="44">
        <f>INDEX('[1]damages-1990'!$A$1:$P$195,MATCH(GH$126,'[1]damages-1990'!$A$1:$A$195,0),13)</f>
        <v>9.3234547289092612E-3</v>
      </c>
      <c r="GI170" s="44">
        <f>INDEX('[1]damages-1990'!$A$1:$P$195,MATCH(GI$126,'[1]damages-1990'!$A$1:$A$195,0),13)</f>
        <v>1.1600610040537074E-2</v>
      </c>
      <c r="GJ170" s="44">
        <f>INDEX('[1]damages-1990'!$A$1:$P$195,MATCH(GJ$126,'[1]damages-1990'!$A$1:$A$195,0),13)</f>
        <v>1.0260147512100918E-2</v>
      </c>
      <c r="GK170" s="44">
        <f>INDEX('[1]damages-1990'!$A$1:$P$195,MATCH(GK$126,'[1]damages-1990'!$A$1:$A$195,0),13)</f>
        <v>5.3263128530103114E-3</v>
      </c>
      <c r="GL170" s="44">
        <f>INDEX('[1]damages-1990'!$A$1:$P$195,MATCH(GL$126,'[1]damages-1990'!$A$1:$A$195,0),13)</f>
        <v>9.257358550461503E-3</v>
      </c>
      <c r="GM170" s="44">
        <f>INDEX('[1]damages-1990'!$A$1:$P$195,MATCH(GM$126,'[1]damages-1990'!$A$1:$A$195,0),13)</f>
        <v>8.8272623420254815E-3</v>
      </c>
    </row>
    <row r="171" spans="1:195" s="44" customFormat="1" x14ac:dyDescent="0.25">
      <c r="A171" s="78" t="s">
        <v>491</v>
      </c>
      <c r="B171" s="44">
        <f>INDEX('[1]damages-1990'!$A$1:$P$195,MATCH(B$126,'[1]damages-1990'!$A$1:$A$195,0),14)</f>
        <v>4.1491219144584803E-4</v>
      </c>
      <c r="C171" s="44">
        <f>INDEX('[1]damages-1990'!$A$1:$P$195,MATCH(C$126,'[1]damages-1990'!$A$1:$A$195,0),14)</f>
        <v>3.9126788314633936E-4</v>
      </c>
      <c r="D171" s="44">
        <f>INDEX('[1]damages-1990'!$A$1:$P$195,MATCH(D$126,'[1]damages-1990'!$A$1:$A$195,0),14)</f>
        <v>4.7053247540858149E-4</v>
      </c>
      <c r="E171" s="44">
        <f>INDEX('[1]damages-1990'!$A$1:$P$195,MATCH(E$126,'[1]damages-1990'!$A$1:$A$195,0),14)</f>
        <v>4.9791150187880487E-4</v>
      </c>
      <c r="F171" s="44">
        <f>INDEX('[1]damages-1990'!$A$1:$P$195,MATCH(F$126,'[1]damages-1990'!$A$1:$A$195,0),14)</f>
        <v>3.431512687930606E-4</v>
      </c>
      <c r="G171" s="44">
        <f>INDEX('[1]damages-1990'!$A$1:$P$195,MATCH(G$126,'[1]damages-1990'!$A$1:$A$195,0),14)</f>
        <v>4.1836784212765087E-4</v>
      </c>
      <c r="H171" s="44">
        <f>INDEX('[1]damages-1990'!$A$1:$P$195,MATCH(H$126,'[1]damages-1990'!$A$1:$A$195,0),14)</f>
        <v>4.2205377680580531E-4</v>
      </c>
      <c r="I171" s="44">
        <f>INDEX('[1]damages-1990'!$A$1:$P$195,MATCH(I$126,'[1]damages-1990'!$A$1:$A$195,0),14)</f>
        <v>3.1095613580413149E-4</v>
      </c>
      <c r="J171" s="44">
        <f>INDEX('[1]damages-1990'!$A$1:$P$195,MATCH(J$126,'[1]damages-1990'!$A$1:$A$195,0),14)</f>
        <v>1.3962365835211432E-4</v>
      </c>
      <c r="K171" s="44">
        <f>INDEX('[1]damages-1990'!$A$1:$P$195,MATCH(K$126,'[1]damages-1990'!$A$1:$A$195,0),14)</f>
        <v>4.8934345753787114E-4</v>
      </c>
      <c r="L171" s="44">
        <f>INDEX('[1]damages-1990'!$A$1:$P$195,MATCH(L$126,'[1]damages-1990'!$A$1:$A$195,0),14)</f>
        <v>4.5523583381002484E-4</v>
      </c>
      <c r="M171" s="44">
        <f>INDEX('[1]damages-1990'!$A$1:$P$195,MATCH(M$126,'[1]damages-1990'!$A$1:$A$195,0),14)</f>
        <v>3.0321765975448438E-4</v>
      </c>
      <c r="N171" s="44">
        <f>INDEX('[1]damages-1990'!$A$1:$P$195,MATCH(N$126,'[1]damages-1990'!$A$1:$A$195,0),14)</f>
        <v>4.6556761648338231E-4</v>
      </c>
      <c r="O171" s="44">
        <f>INDEX('[1]damages-1990'!$A$1:$P$195,MATCH(O$126,'[1]damages-1990'!$A$1:$A$195,0),14)</f>
        <v>2.2796393661012575E-4</v>
      </c>
      <c r="P171" s="44">
        <f>INDEX('[1]damages-1990'!$A$1:$P$195,MATCH(P$126,'[1]damages-1990'!$A$1:$A$195,0),14)</f>
        <v>1.681723420936986E-4</v>
      </c>
      <c r="Q171" s="44">
        <f>INDEX('[1]damages-1990'!$A$1:$P$195,MATCH(Q$126,'[1]damages-1990'!$A$1:$A$195,0),14)</f>
        <v>2.4060643406222066E-4</v>
      </c>
      <c r="R171" s="44">
        <f>INDEX('[1]damages-1990'!$A$1:$P$195,MATCH(R$126,'[1]damages-1990'!$A$1:$A$195,0),14)</f>
        <v>4.7590982641324838E-4</v>
      </c>
      <c r="S171" s="44">
        <f>INDEX('[1]damages-1990'!$A$1:$P$195,MATCH(S$126,'[1]damages-1990'!$A$1:$A$195,0),14)</f>
        <v>3.7385536277914118E-4</v>
      </c>
      <c r="T171" s="44">
        <f>INDEX('[1]damages-1990'!$A$1:$P$195,MATCH(T$126,'[1]damages-1990'!$A$1:$A$195,0),14)</f>
        <v>2.1653411170272132E-4</v>
      </c>
      <c r="U171" s="44">
        <f>INDEX('[1]damages-1990'!$A$1:$P$195,MATCH(U$126,'[1]damages-1990'!$A$1:$A$195,0),14)</f>
        <v>4.7534348346820577E-4</v>
      </c>
      <c r="V171" s="44">
        <f>INDEX('[1]damages-1990'!$A$1:$P$195,MATCH(V$126,'[1]damages-1990'!$A$1:$A$195,0),14)</f>
        <v>4.559256106627924E-4</v>
      </c>
      <c r="W171" s="44">
        <f>INDEX('[1]damages-1990'!$A$1:$P$195,MATCH(W$126,'[1]damages-1990'!$A$1:$A$195,0),14)</f>
        <v>3.0298783379712141E-4</v>
      </c>
      <c r="X171" s="44">
        <f>INDEX('[1]damages-1990'!$A$1:$P$195,MATCH(X$126,'[1]damages-1990'!$A$1:$A$195,0),14)</f>
        <v>2.4595940431826585E-4</v>
      </c>
      <c r="Y171" s="44">
        <f>INDEX('[1]damages-1990'!$A$1:$P$195,MATCH(Y$126,'[1]damages-1990'!$A$1:$A$195,0),14)</f>
        <v>3.7267201201891023E-4</v>
      </c>
      <c r="Z171" s="44">
        <f>INDEX('[1]damages-1990'!$A$1:$P$195,MATCH(Z$126,'[1]damages-1990'!$A$1:$A$195,0),14)</f>
        <v>2.3314121665509921E-4</v>
      </c>
      <c r="AA171" s="44">
        <f>INDEX('[1]damages-1990'!$A$1:$P$195,MATCH(AA$126,'[1]damages-1990'!$A$1:$A$195,0),14)</f>
        <v>3.4562018058226424E-4</v>
      </c>
      <c r="AB171" s="44">
        <f>INDEX('[1]damages-1990'!$A$1:$P$195,MATCH(AB$126,'[1]damages-1990'!$A$1:$A$195,0),14)</f>
        <v>2.2887767944688674E-4</v>
      </c>
      <c r="AC171" s="44">
        <f>INDEX('[1]damages-1990'!$A$1:$P$195,MATCH(AC$126,'[1]damages-1990'!$A$1:$A$195,0),14)</f>
        <v>4.63731487232471E-4</v>
      </c>
      <c r="AD171" s="44">
        <f>INDEX('[1]damages-1990'!$A$1:$P$195,MATCH(AD$126,'[1]damages-1990'!$A$1:$A$195,0),14)</f>
        <v>3.3140020945960193E-4</v>
      </c>
      <c r="AE171" s="44">
        <f>INDEX('[1]damages-1990'!$A$1:$P$195,MATCH(AE$126,'[1]damages-1990'!$A$1:$A$195,0),14)</f>
        <v>1.8061441672620194E-4</v>
      </c>
      <c r="AF171" s="44">
        <f>INDEX('[1]damages-1990'!$A$1:$P$195,MATCH(AF$126,'[1]damages-1990'!$A$1:$A$195,0),14)</f>
        <v>4.5818220380061778E-4</v>
      </c>
      <c r="AG171" s="44">
        <f>INDEX('[1]damages-1990'!$A$1:$P$195,MATCH(AG$126,'[1]damages-1990'!$A$1:$A$195,0),14)</f>
        <v>5.0604994942964542E-4</v>
      </c>
      <c r="AH171" s="44">
        <f>INDEX('[1]damages-1990'!$A$1:$P$195,MATCH(AH$126,'[1]damages-1990'!$A$1:$A$195,0),14)</f>
        <v>3.5857343900871474E-4</v>
      </c>
      <c r="AI171" s="44">
        <f>INDEX('[1]damages-1990'!$A$1:$P$195,MATCH(AI$126,'[1]damages-1990'!$A$1:$A$195,0),14)</f>
        <v>6.3800435691516502E-4</v>
      </c>
      <c r="AJ171" s="44">
        <f>INDEX('[1]damages-1990'!$A$1:$P$195,MATCH(AJ$126,'[1]damages-1990'!$A$1:$A$195,0),14)</f>
        <v>4.1888178625792554E-4</v>
      </c>
      <c r="AK171" s="44">
        <f>INDEX('[1]damages-1990'!$A$1:$P$195,MATCH(AK$126,'[1]damages-1990'!$A$1:$A$195,0),14)</f>
        <v>2.6465224641853194E-4</v>
      </c>
      <c r="AL171" s="44">
        <f>INDEX('[1]damages-1990'!$A$1:$P$195,MATCH(AL$126,'[1]damages-1990'!$A$1:$A$195,0),14)</f>
        <v>2.2153989194698451E-4</v>
      </c>
      <c r="AM171" s="44">
        <f>INDEX('[1]damages-1990'!$A$1:$P$195,MATCH(AM$126,'[1]damages-1990'!$A$1:$A$195,0),14)</f>
        <v>1.6447988741259996E-4</v>
      </c>
      <c r="AN171" s="44">
        <f>INDEX('[1]damages-1990'!$A$1:$P$195,MATCH(AN$126,'[1]damages-1990'!$A$1:$A$195,0),14)</f>
        <v>3.251852589971927E-4</v>
      </c>
      <c r="AO171" s="44">
        <f>INDEX('[1]damages-1990'!$A$1:$P$195,MATCH(AO$126,'[1]damages-1990'!$A$1:$A$195,0),14)</f>
        <v>3.4595650783581791E-4</v>
      </c>
      <c r="AP171" s="44">
        <f>INDEX('[1]damages-1990'!$A$1:$P$195,MATCH(AP$126,'[1]damages-1990'!$A$1:$A$195,0),14)</f>
        <v>2.8623531397987739E-4</v>
      </c>
      <c r="AQ171" s="44">
        <f>INDEX('[1]damages-1990'!$A$1:$P$195,MATCH(AQ$126,'[1]damages-1990'!$A$1:$A$195,0),14)</f>
        <v>2.6850890338117432E-4</v>
      </c>
      <c r="AR171" s="44">
        <f>INDEX('[1]damages-1990'!$A$1:$P$195,MATCH(AR$126,'[1]damages-1990'!$A$1:$A$195,0),14)</f>
        <v>2.2658847340170407E-4</v>
      </c>
      <c r="AS171" s="44">
        <f>INDEX('[1]damages-1990'!$A$1:$P$195,MATCH(AS$126,'[1]damages-1990'!$A$1:$A$195,0),14)</f>
        <v>3.924756039554232E-4</v>
      </c>
      <c r="AT171" s="44">
        <f>INDEX('[1]damages-1990'!$A$1:$P$195,MATCH(AT$126,'[1]damages-1990'!$A$1:$A$195,0),14)</f>
        <v>4.8402557267406509E-4</v>
      </c>
      <c r="AU171" s="44">
        <f>INDEX('[1]damages-1990'!$A$1:$P$195,MATCH(AU$126,'[1]damages-1990'!$A$1:$A$195,0),14)</f>
        <v>4.7107610785022958E-4</v>
      </c>
      <c r="AV171" s="44">
        <f>INDEX('[1]damages-1990'!$A$1:$P$195,MATCH(AV$126,'[1]damages-1990'!$A$1:$A$195,0),14)</f>
        <v>7.8547743245893208E-5</v>
      </c>
      <c r="AW171" s="44">
        <f>INDEX('[1]damages-1990'!$A$1:$P$195,MATCH(AW$126,'[1]damages-1990'!$A$1:$A$195,0),14)</f>
        <v>3.2642059337802744E-4</v>
      </c>
      <c r="AX171" s="44">
        <f>INDEX('[1]damages-1990'!$A$1:$P$195,MATCH(AX$126,'[1]damages-1990'!$A$1:$A$195,0),14)</f>
        <v>4.0416219008588563E-4</v>
      </c>
      <c r="AY171" s="44">
        <f>INDEX('[1]damages-1990'!$A$1:$P$195,MATCH(AY$126,'[1]damages-1990'!$A$1:$A$195,0),14)</f>
        <v>3.3452737099662144E-4</v>
      </c>
      <c r="AZ171" s="44">
        <f>INDEX('[1]damages-1990'!$A$1:$P$195,MATCH(AZ$126,'[1]damages-1990'!$A$1:$A$195,0),14)</f>
        <v>3.9597667874078458E-4</v>
      </c>
      <c r="BA171" s="44">
        <f>INDEX('[1]damages-1990'!$A$1:$P$195,MATCH(BA$126,'[1]damages-1990'!$A$1:$A$195,0),14)</f>
        <v>3.4715015586067312E-4</v>
      </c>
      <c r="BB171" s="44">
        <f>INDEX('[1]damages-1990'!$A$1:$P$195,MATCH(BB$126,'[1]damages-1990'!$A$1:$A$195,0),14)</f>
        <v>3.6187242217345126E-4</v>
      </c>
      <c r="BC171" s="44">
        <f>INDEX('[1]damages-1990'!$A$1:$P$195,MATCH(BC$126,'[1]damages-1990'!$A$1:$A$195,0),14)</f>
        <v>2.2976280302217436E-4</v>
      </c>
      <c r="BD171" s="44">
        <f>INDEX('[1]damages-1990'!$A$1:$P$195,MATCH(BD$126,'[1]damages-1990'!$A$1:$A$195,0),14)</f>
        <v>3.8132442895180512E-4</v>
      </c>
      <c r="BE171" s="44">
        <f>INDEX('[1]damages-1990'!$A$1:$P$195,MATCH(BE$126,'[1]damages-1990'!$A$1:$A$195,0),14)</f>
        <v>4.9197052847748659E-4</v>
      </c>
      <c r="BF171" s="44">
        <f>INDEX('[1]damages-1990'!$A$1:$P$195,MATCH(BF$126,'[1]damages-1990'!$A$1:$A$195,0),14)</f>
        <v>4.3794439911950785E-4</v>
      </c>
      <c r="BG171" s="44">
        <f>INDEX('[1]damages-1990'!$A$1:$P$195,MATCH(BG$126,'[1]damages-1990'!$A$1:$A$195,0),14)</f>
        <v>2.2969595776442973E-4</v>
      </c>
      <c r="BH171" s="44">
        <f>INDEX('[1]damages-1990'!$A$1:$P$195,MATCH(BH$126,'[1]damages-1990'!$A$1:$A$195,0),14)</f>
        <v>4.7907900057001548E-4</v>
      </c>
      <c r="BI171" s="44">
        <f>INDEX('[1]damages-1990'!$A$1:$P$195,MATCH(BI$126,'[1]damages-1990'!$A$1:$A$195,0),14)</f>
        <v>3.9342897528967777E-4</v>
      </c>
      <c r="BJ171" s="44">
        <f>INDEX('[1]damages-1990'!$A$1:$P$195,MATCH(BJ$126,'[1]damages-1990'!$A$1:$A$195,0),14)</f>
        <v>4.7831032802213064E-4</v>
      </c>
      <c r="BK171" s="44">
        <f>INDEX('[1]damages-1990'!$A$1:$P$195,MATCH(BK$126,'[1]damages-1990'!$A$1:$A$195,0),14)</f>
        <v>3.3672342061702524E-4</v>
      </c>
      <c r="BL171" s="44">
        <f>INDEX('[1]damages-1990'!$A$1:$P$195,MATCH(BL$126,'[1]damages-1990'!$A$1:$A$195,0),14)</f>
        <v>4.6033641168836205E-4</v>
      </c>
      <c r="BM171" s="44">
        <f>INDEX('[1]damages-1990'!$A$1:$P$195,MATCH(BM$126,'[1]damages-1990'!$A$1:$A$195,0),14)</f>
        <v>3.5725984859031289E-4</v>
      </c>
      <c r="BN171" s="44">
        <f>INDEX('[1]damages-1990'!$A$1:$P$195,MATCH(BN$126,'[1]damages-1990'!$A$1:$A$195,0),14)</f>
        <v>4.2889689261067006E-4</v>
      </c>
      <c r="BO171" s="44">
        <f>INDEX('[1]damages-1990'!$A$1:$P$195,MATCH(BO$126,'[1]damages-1990'!$A$1:$A$195,0),14)</f>
        <v>4.1378542510221727E-4</v>
      </c>
      <c r="BP171" s="44">
        <f>INDEX('[1]damages-1990'!$A$1:$P$195,MATCH(BP$126,'[1]damages-1990'!$A$1:$A$195,0),14)</f>
        <v>3.1234152799959624E-4</v>
      </c>
      <c r="BQ171" s="44">
        <f>INDEX('[1]damages-1990'!$A$1:$P$195,MATCH(BQ$126,'[1]damages-1990'!$A$1:$A$195,0),14)</f>
        <v>2.6403394318029645E-4</v>
      </c>
      <c r="BR171" s="44">
        <f>INDEX('[1]damages-1990'!$A$1:$P$195,MATCH(BR$126,'[1]damages-1990'!$A$1:$A$195,0),14)</f>
        <v>2.2735948843504236E-4</v>
      </c>
      <c r="BS171" s="44">
        <f>INDEX('[1]damages-1990'!$A$1:$P$195,MATCH(BS$126,'[1]damages-1990'!$A$1:$A$195,0),14)</f>
        <v>2.1394140851840505E-4</v>
      </c>
      <c r="BT171" s="44">
        <f>INDEX('[1]damages-1990'!$A$1:$P$195,MATCH(BT$126,'[1]damages-1990'!$A$1:$A$195,0),14)</f>
        <v>2.9224201445928675E-4</v>
      </c>
      <c r="BU171" s="44">
        <f>INDEX('[1]damages-1990'!$A$1:$P$195,MATCH(BU$126,'[1]damages-1990'!$A$1:$A$195,0),14)</f>
        <v>4.514842355740834E-4</v>
      </c>
      <c r="BV171" s="44">
        <f>INDEX('[1]damages-1990'!$A$1:$P$195,MATCH(BV$126,'[1]damages-1990'!$A$1:$A$195,0),14)</f>
        <v>3.181373295592896E-4</v>
      </c>
      <c r="BW171" s="44">
        <f>INDEX('[1]damages-1990'!$A$1:$P$195,MATCH(BW$126,'[1]damages-1990'!$A$1:$A$195,0),14)</f>
        <v>2.8086531510829399E-4</v>
      </c>
      <c r="BX171" s="44">
        <f>INDEX('[1]damages-1990'!$A$1:$P$195,MATCH(BX$126,'[1]damages-1990'!$A$1:$A$195,0),14)</f>
        <v>2.445497997903089E-4</v>
      </c>
      <c r="BY171" s="44">
        <f>INDEX('[1]damages-1990'!$A$1:$P$195,MATCH(BY$126,'[1]damages-1990'!$A$1:$A$195,0),14)</f>
        <v>4.1369645346221078E-4</v>
      </c>
      <c r="BZ171" s="44">
        <f>INDEX('[1]damages-1990'!$A$1:$P$195,MATCH(BZ$126,'[1]damages-1990'!$A$1:$A$195,0),14)</f>
        <v>2.5488959343325095E-4</v>
      </c>
      <c r="CA171" s="44">
        <f>INDEX('[1]damages-1990'!$A$1:$P$195,MATCH(CA$126,'[1]damages-1990'!$A$1:$A$195,0),14)</f>
        <v>2.7092059825511126E-4</v>
      </c>
      <c r="CB171" s="44">
        <f>INDEX('[1]damages-1990'!$A$1:$P$195,MATCH(CB$126,'[1]damages-1990'!$A$1:$A$195,0),14)</f>
        <v>4.6059001251160648E-4</v>
      </c>
      <c r="CC171" s="44">
        <f>INDEX('[1]damages-1990'!$A$1:$P$195,MATCH(CC$126,'[1]damages-1990'!$A$1:$A$195,0),14)</f>
        <v>3.119253898621571E-4</v>
      </c>
      <c r="CD171" s="44">
        <f>INDEX('[1]damages-1990'!$A$1:$P$195,MATCH(CD$126,'[1]damages-1990'!$A$1:$A$195,0),14)</f>
        <v>4.786040100802411E-4</v>
      </c>
      <c r="CE171" s="44">
        <f>INDEX('[1]damages-1990'!$A$1:$P$195,MATCH(CE$126,'[1]damages-1990'!$A$1:$A$195,0),14)</f>
        <v>4.1520226117513066E-4</v>
      </c>
      <c r="CF171" s="44">
        <f>INDEX('[1]damages-1990'!$A$1:$P$195,MATCH(CF$126,'[1]damages-1990'!$A$1:$A$195,0),14)</f>
        <v>2.2743919189372732E-4</v>
      </c>
      <c r="CG171" s="44">
        <f>INDEX('[1]damages-1990'!$A$1:$P$195,MATCH(CG$126,'[1]damages-1990'!$A$1:$A$195,0),14)</f>
        <v>3.5858901808981153E-4</v>
      </c>
      <c r="CH171" s="44">
        <f>INDEX('[1]damages-1990'!$A$1:$P$195,MATCH(CH$126,'[1]damages-1990'!$A$1:$A$195,0),14)</f>
        <v>4.1342615633400151E-4</v>
      </c>
      <c r="CI171" s="44">
        <f>INDEX('[1]damages-1990'!$A$1:$P$195,MATCH(CI$126,'[1]damages-1990'!$A$1:$A$195,0),14)</f>
        <v>3.6145669331096958E-4</v>
      </c>
      <c r="CJ171" s="44">
        <f>INDEX('[1]damages-1990'!$A$1:$P$195,MATCH(CJ$126,'[1]damages-1990'!$A$1:$A$195,0),14)</f>
        <v>3.534019142846805E-4</v>
      </c>
      <c r="CK171" s="44">
        <f>INDEX('[1]damages-1990'!$A$1:$P$195,MATCH(CK$126,'[1]damages-1990'!$A$1:$A$195,0),14)</f>
        <v>4.2279166724455285E-4</v>
      </c>
      <c r="CL171" s="44">
        <f>INDEX('[1]damages-1990'!$A$1:$P$195,MATCH(CL$126,'[1]damages-1990'!$A$1:$A$195,0),14)</f>
        <v>4.4941223440497796E-4</v>
      </c>
      <c r="CM171" s="44">
        <f>INDEX('[1]damages-1990'!$A$1:$P$195,MATCH(CM$126,'[1]damages-1990'!$A$1:$A$195,0),14)</f>
        <v>2.6892399203541249E-4</v>
      </c>
      <c r="CN171" s="44">
        <f>INDEX('[1]damages-1990'!$A$1:$P$195,MATCH(CN$126,'[1]damages-1990'!$A$1:$A$195,0),14)</f>
        <v>4.3454497509354365E-4</v>
      </c>
      <c r="CO171" s="44">
        <f>INDEX('[1]damages-1990'!$A$1:$P$195,MATCH(CO$126,'[1]damages-1990'!$A$1:$A$195,0),14)</f>
        <v>5.1521876941820115E-4</v>
      </c>
      <c r="CP171" s="44">
        <f>INDEX('[1]damages-1990'!$A$1:$P$195,MATCH(CP$126,'[1]damages-1990'!$A$1:$A$195,0),14)</f>
        <v>4.6532795665769807E-4</v>
      </c>
      <c r="CQ171" s="44">
        <f>INDEX('[1]damages-1990'!$A$1:$P$195,MATCH(CQ$126,'[1]damages-1990'!$A$1:$A$195,0),14)</f>
        <v>3.3513334528514872E-4</v>
      </c>
      <c r="CR171" s="44">
        <f>INDEX('[1]damages-1990'!$A$1:$P$195,MATCH(CR$126,'[1]damages-1990'!$A$1:$A$195,0),14)</f>
        <v>4.4075002433123826E-4</v>
      </c>
      <c r="CS171" s="44">
        <f>INDEX('[1]damages-1990'!$A$1:$P$195,MATCH(CS$126,'[1]damages-1990'!$A$1:$A$195,0),14)</f>
        <v>2.8518870474453537E-4</v>
      </c>
      <c r="CT171" s="44">
        <f>INDEX('[1]damages-1990'!$A$1:$P$195,MATCH(CT$126,'[1]damages-1990'!$A$1:$A$195,0),14)</f>
        <v>3.3573800718662719E-4</v>
      </c>
      <c r="CU171" s="44">
        <f>INDEX('[1]damages-1990'!$A$1:$P$195,MATCH(CU$126,'[1]damages-1990'!$A$1:$A$195,0),14)</f>
        <v>4.5938739042290154E-4</v>
      </c>
      <c r="CV171" s="44">
        <f>INDEX('[1]damages-1990'!$A$1:$P$195,MATCH(CV$126,'[1]damages-1990'!$A$1:$A$195,0),14)</f>
        <v>3.3859633314203217E-4</v>
      </c>
      <c r="CW171" s="44">
        <f>INDEX('[1]damages-1990'!$A$1:$P$195,MATCH(CW$126,'[1]damages-1990'!$A$1:$A$195,0),14)</f>
        <v>3.1077412534242827E-4</v>
      </c>
      <c r="CX171" s="44">
        <f>INDEX('[1]damages-1990'!$A$1:$P$195,MATCH(CX$126,'[1]damages-1990'!$A$1:$A$195,0),14)</f>
        <v>4.1341370948636853E-4</v>
      </c>
      <c r="CY171" s="44">
        <f>INDEX('[1]damages-1990'!$A$1:$P$195,MATCH(CY$126,'[1]damages-1990'!$A$1:$A$195,0),14)</f>
        <v>3.9207658835437541E-4</v>
      </c>
      <c r="CZ171" s="44">
        <f>INDEX('[1]damages-1990'!$A$1:$P$195,MATCH(CZ$126,'[1]damages-1990'!$A$1:$A$195,0),14)</f>
        <v>4.3638134458746534E-4</v>
      </c>
      <c r="DA171" s="44">
        <f>INDEX('[1]damages-1990'!$A$1:$P$195,MATCH(DA$126,'[1]damages-1990'!$A$1:$A$195,0),14)</f>
        <v>4.8473056246399829E-4</v>
      </c>
      <c r="DB171" s="44">
        <f>INDEX('[1]damages-1990'!$A$1:$P$195,MATCH(DB$126,'[1]damages-1990'!$A$1:$A$195,0),14)</f>
        <v>3.7150581733540661E-4</v>
      </c>
      <c r="DC171" s="44">
        <f>INDEX('[1]damages-1990'!$A$1:$P$195,MATCH(DC$126,'[1]damages-1990'!$A$1:$A$195,0),14)</f>
        <v>4.2741349911290701E-4</v>
      </c>
      <c r="DD171" s="44">
        <f>INDEX('[1]damages-1990'!$A$1:$P$195,MATCH(DD$126,'[1]damages-1990'!$A$1:$A$195,0),14)</f>
        <v>4.5243588298063045E-4</v>
      </c>
      <c r="DE171" s="44">
        <f>INDEX('[1]damages-1990'!$A$1:$P$195,MATCH(DE$126,'[1]damages-1990'!$A$1:$A$195,0),14)</f>
        <v>4.6397288702465197E-4</v>
      </c>
      <c r="DF171" s="44">
        <f>INDEX('[1]damages-1990'!$A$1:$P$195,MATCH(DF$126,'[1]damages-1990'!$A$1:$A$195,0),14)</f>
        <v>4.5023309986322074E-4</v>
      </c>
      <c r="DG171" s="44">
        <f>INDEX('[1]damages-1990'!$A$1:$P$195,MATCH(DG$126,'[1]damages-1990'!$A$1:$A$195,0),14)</f>
        <v>4.3126532962298652E-4</v>
      </c>
      <c r="DH171" s="44">
        <f>INDEX('[1]damages-1990'!$A$1:$P$195,MATCH(DH$126,'[1]damages-1990'!$A$1:$A$195,0),14)</f>
        <v>4.7485938238173516E-4</v>
      </c>
      <c r="DI171" s="44">
        <f>INDEX('[1]damages-1990'!$A$1:$P$195,MATCH(DI$126,'[1]damages-1990'!$A$1:$A$195,0),14)</f>
        <v>2.4490919218022429E-4</v>
      </c>
      <c r="DJ171" s="44">
        <f>INDEX('[1]damages-1990'!$A$1:$P$195,MATCH(DJ$126,'[1]damages-1990'!$A$1:$A$195,0),14)</f>
        <v>3.1978970907670253E-4</v>
      </c>
      <c r="DK171" s="44">
        <f>INDEX('[1]damages-1990'!$A$1:$P$195,MATCH(DK$126,'[1]damages-1990'!$A$1:$A$195,0),14)</f>
        <v>4.8792775874114525E-4</v>
      </c>
      <c r="DL171" s="44">
        <f>INDEX('[1]damages-1990'!$A$1:$P$195,MATCH(DL$126,'[1]damages-1990'!$A$1:$A$195,0),14)</f>
        <v>1.2147086840579084E-4</v>
      </c>
      <c r="DM171" s="44">
        <f>INDEX('[1]damages-1990'!$A$1:$P$195,MATCH(DM$126,'[1]damages-1990'!$A$1:$A$195,0),14)</f>
        <v>3.4179913872088997E-4</v>
      </c>
      <c r="DN171" s="44">
        <f>INDEX('[1]damages-1990'!$A$1:$P$195,MATCH(DN$126,'[1]damages-1990'!$A$1:$A$195,0),14)</f>
        <v>4.877886740130638E-4</v>
      </c>
      <c r="DO171" s="44">
        <f>INDEX('[1]damages-1990'!$A$1:$P$195,MATCH(DO$126,'[1]damages-1990'!$A$1:$A$195,0),14)</f>
        <v>5.1168416989659093E-4</v>
      </c>
      <c r="DP171" s="44">
        <f>INDEX('[1]damages-1990'!$A$1:$P$195,MATCH(DP$126,'[1]damages-1990'!$A$1:$A$195,0),14)</f>
        <v>2.8369441463513181E-4</v>
      </c>
      <c r="DQ171" s="44">
        <f>INDEX('[1]damages-1990'!$A$1:$P$195,MATCH(DQ$126,'[1]damages-1990'!$A$1:$A$195,0),14)</f>
        <v>2.2838118943476599E-4</v>
      </c>
      <c r="DR171" s="44">
        <f>INDEX('[1]damages-1990'!$A$1:$P$195,MATCH(DR$126,'[1]damages-1990'!$A$1:$A$195,0),14)</f>
        <v>3.3584897220353049E-4</v>
      </c>
      <c r="DS171" s="44">
        <f>INDEX('[1]damages-1990'!$A$1:$P$195,MATCH(DS$126,'[1]damages-1990'!$A$1:$A$195,0),14)</f>
        <v>3.948806476554711E-4</v>
      </c>
      <c r="DT171" s="44">
        <f>INDEX('[1]damages-1990'!$A$1:$P$195,MATCH(DT$126,'[1]damages-1990'!$A$1:$A$195,0),14)</f>
        <v>3.0056305229936428E-4</v>
      </c>
      <c r="DU171" s="44">
        <f>INDEX('[1]damages-1990'!$A$1:$P$195,MATCH(DU$126,'[1]damages-1990'!$A$1:$A$195,0),14)</f>
        <v>3.0981742279404646E-4</v>
      </c>
      <c r="DV171" s="44">
        <f>INDEX('[1]damages-1990'!$A$1:$P$195,MATCH(DV$126,'[1]damages-1990'!$A$1:$A$195,0),14)</f>
        <v>3.5322921368894169E-4</v>
      </c>
      <c r="DW171" s="44">
        <f>INDEX('[1]damages-1990'!$A$1:$P$195,MATCH(DW$126,'[1]damages-1990'!$A$1:$A$195,0),14)</f>
        <v>3.9002306924112106E-4</v>
      </c>
      <c r="DX171" s="44">
        <f>INDEX('[1]damages-1990'!$A$1:$P$195,MATCH(DX$126,'[1]damages-1990'!$A$1:$A$195,0),14)</f>
        <v>2.2457612330709976E-4</v>
      </c>
      <c r="DY171" s="44">
        <f>INDEX('[1]damages-1990'!$A$1:$P$195,MATCH(DY$126,'[1]damages-1990'!$A$1:$A$195,0),14)</f>
        <v>2.1366547470644267E-4</v>
      </c>
      <c r="DZ171" s="44">
        <f>INDEX('[1]damages-1990'!$A$1:$P$195,MATCH(DZ$126,'[1]damages-1990'!$A$1:$A$195,0),14)</f>
        <v>3.194738344394576E-4</v>
      </c>
      <c r="EA171" s="44">
        <f>INDEX('[1]damages-1990'!$A$1:$P$195,MATCH(EA$126,'[1]damages-1990'!$A$1:$A$195,0),14)</f>
        <v>4.4276430916053707E-4</v>
      </c>
      <c r="EB171" s="44">
        <f>INDEX('[1]damages-1990'!$A$1:$P$195,MATCH(EB$126,'[1]damages-1990'!$A$1:$A$195,0),14)</f>
        <v>5.4487356511304813E-4</v>
      </c>
      <c r="EC171" s="44">
        <f>INDEX('[1]damages-1990'!$A$1:$P$195,MATCH(EC$126,'[1]damages-1990'!$A$1:$A$195,0),14)</f>
        <v>4.89173124027247E-4</v>
      </c>
      <c r="ED171" s="44">
        <f>INDEX('[1]damages-1990'!$A$1:$P$195,MATCH(ED$126,'[1]damages-1990'!$A$1:$A$195,0),14)</f>
        <v>3.0057458493864631E-4</v>
      </c>
      <c r="EE171" s="44">
        <f>INDEX('[1]damages-1990'!$A$1:$P$195,MATCH(EE$126,'[1]damages-1990'!$A$1:$A$195,0),14)</f>
        <v>4.3006519184848977E-4</v>
      </c>
      <c r="EF171" s="44">
        <f>INDEX('[1]damages-1990'!$A$1:$P$195,MATCH(EF$126,'[1]damages-1990'!$A$1:$A$195,0),14)</f>
        <v>2.7301256410178004E-4</v>
      </c>
      <c r="EG171" s="44">
        <f>INDEX('[1]damages-1990'!$A$1:$P$195,MATCH(EG$126,'[1]damages-1990'!$A$1:$A$195,0),14)</f>
        <v>2.9643048240187206E-4</v>
      </c>
      <c r="EH171" s="44">
        <f>INDEX('[1]damages-1990'!$A$1:$P$195,MATCH(EH$126,'[1]damages-1990'!$A$1:$A$195,0),14)</f>
        <v>2.8619391715444149E-4</v>
      </c>
      <c r="EI171" s="44">
        <f>INDEX('[1]damages-1990'!$A$1:$P$195,MATCH(EI$126,'[1]damages-1990'!$A$1:$A$195,0),14)</f>
        <v>4.2239412865895581E-4</v>
      </c>
      <c r="EJ171" s="44">
        <f>INDEX('[1]damages-1990'!$A$1:$P$195,MATCH(EJ$126,'[1]damages-1990'!$A$1:$A$195,0),14)</f>
        <v>2.3491110983987233E-4</v>
      </c>
      <c r="EK171" s="44">
        <f>INDEX('[1]damages-1990'!$A$1:$P$195,MATCH(EK$126,'[1]damages-1990'!$A$1:$A$195,0),14)</f>
        <v>4.0892662325000477E-4</v>
      </c>
      <c r="EL171" s="44">
        <f>INDEX('[1]damages-1990'!$A$1:$P$195,MATCH(EL$126,'[1]damages-1990'!$A$1:$A$195,0),14)</f>
        <v>3.5396019749025555E-4</v>
      </c>
      <c r="EM171" s="44">
        <f>INDEX('[1]damages-1990'!$A$1:$P$195,MATCH(EM$126,'[1]damages-1990'!$A$1:$A$195,0),14)</f>
        <v>4.6401762841213635E-4</v>
      </c>
      <c r="EN171" s="44">
        <f>INDEX('[1]damages-1990'!$A$1:$P$195,MATCH(EN$126,'[1]damages-1990'!$A$1:$A$195,0),14)</f>
        <v>3.470569395464994E-4</v>
      </c>
      <c r="EO171" s="44">
        <f>INDEX('[1]damages-1990'!$A$1:$P$195,MATCH(EO$126,'[1]damages-1990'!$A$1:$A$195,0),14)</f>
        <v>4.9926194121146345E-4</v>
      </c>
      <c r="EP171" s="44">
        <f>INDEX('[1]damages-1990'!$A$1:$P$195,MATCH(EP$126,'[1]damages-1990'!$A$1:$A$195,0),14)</f>
        <v>5.0693982339616926E-4</v>
      </c>
      <c r="EQ171" s="44">
        <f>INDEX('[1]damages-1990'!$A$1:$P$195,MATCH(EQ$126,'[1]damages-1990'!$A$1:$A$195,0),14)</f>
        <v>2.9935893958333854E-4</v>
      </c>
      <c r="ER171" s="44">
        <f>INDEX('[1]damages-1990'!$A$1:$P$195,MATCH(ER$126,'[1]damages-1990'!$A$1:$A$195,0),14)</f>
        <v>3.9950399843562823E-4</v>
      </c>
      <c r="ES171" s="44">
        <f>INDEX('[1]damages-1990'!$A$1:$P$195,MATCH(ES$126,'[1]damages-1990'!$A$1:$A$195,0),14)</f>
        <v>3.7099555162199466E-4</v>
      </c>
      <c r="ET171" s="44">
        <f>INDEX('[1]damages-1990'!$A$1:$P$195,MATCH(ET$126,'[1]damages-1990'!$A$1:$A$195,0),14)</f>
        <v>3.7397578388627503E-4</v>
      </c>
      <c r="EU171" s="44">
        <f>INDEX('[1]damages-1990'!$A$1:$P$195,MATCH(EU$126,'[1]damages-1990'!$A$1:$A$195,0),14)</f>
        <v>4.7376223722103288E-4</v>
      </c>
      <c r="EV171" s="44">
        <f>INDEX('[1]damages-1990'!$A$1:$P$195,MATCH(EV$126,'[1]damages-1990'!$A$1:$A$195,0),14)</f>
        <v>4.0818636892725365E-4</v>
      </c>
      <c r="EW171" s="44">
        <f>INDEX('[1]damages-1990'!$A$1:$P$195,MATCH(EW$126,'[1]damages-1990'!$A$1:$A$195,0),14)</f>
        <v>3.2384066369576663E-4</v>
      </c>
      <c r="EX171" s="44">
        <f>INDEX('[1]damages-1990'!$A$1:$P$195,MATCH(EX$126,'[1]damages-1990'!$A$1:$A$195,0),14)</f>
        <v>3.3990938299116775E-4</v>
      </c>
      <c r="EY171" s="44">
        <f>INDEX('[1]damages-1990'!$A$1:$P$195,MATCH(EY$126,'[1]damages-1990'!$A$1:$A$195,0),14)</f>
        <v>2.1469800062807798E-4</v>
      </c>
      <c r="EZ171" s="44">
        <f>INDEX('[1]damages-1990'!$A$1:$P$195,MATCH(EZ$126,'[1]damages-1990'!$A$1:$A$195,0),14)</f>
        <v>2.3086099436664913E-4</v>
      </c>
      <c r="FA171" s="44">
        <f>INDEX('[1]damages-1990'!$A$1:$P$195,MATCH(FA$126,'[1]damages-1990'!$A$1:$A$195,0),14)</f>
        <v>3.0312859681040562E-4</v>
      </c>
      <c r="FB171" s="44">
        <f>INDEX('[1]damages-1990'!$A$1:$P$195,MATCH(FB$126,'[1]damages-1990'!$A$1:$A$195,0),14)</f>
        <v>2.5040306025997979E-4</v>
      </c>
      <c r="FC171" s="44">
        <f>INDEX('[1]damages-1990'!$A$1:$P$195,MATCH(FC$126,'[1]damages-1990'!$A$1:$A$195,0),14)</f>
        <v>3.2175486907409784E-4</v>
      </c>
      <c r="FD171" s="44">
        <f>INDEX('[1]damages-1990'!$A$1:$P$195,MATCH(FD$126,'[1]damages-1990'!$A$1:$A$195,0),14)</f>
        <v>4.626223475937487E-4</v>
      </c>
      <c r="FE171" s="44">
        <f>INDEX('[1]damages-1990'!$A$1:$P$195,MATCH(FE$126,'[1]damages-1990'!$A$1:$A$195,0),14)</f>
        <v>2.0000347780168838E-4</v>
      </c>
      <c r="FF171" s="44">
        <f>INDEX('[1]damages-1990'!$A$1:$P$195,MATCH(FF$126,'[1]damages-1990'!$A$1:$A$195,0),14)</f>
        <v>4.7833031941723546E-4</v>
      </c>
      <c r="FG171" s="44">
        <f>INDEX('[1]damages-1990'!$A$1:$P$195,MATCH(FG$126,'[1]damages-1990'!$A$1:$A$195,0),14)</f>
        <v>1.9650875201814369E-4</v>
      </c>
      <c r="FH171" s="44">
        <f>INDEX('[1]damages-1990'!$A$1:$P$195,MATCH(FH$126,'[1]damages-1990'!$A$1:$A$195,0),14)</f>
        <v>3.7214212026559019E-4</v>
      </c>
      <c r="FI171" s="44">
        <f>INDEX('[1]damages-1990'!$A$1:$P$195,MATCH(FI$126,'[1]damages-1990'!$A$1:$A$195,0),14)</f>
        <v>4.1309926461405788E-4</v>
      </c>
      <c r="FJ171" s="44">
        <f>INDEX('[1]damages-1990'!$A$1:$P$195,MATCH(FJ$126,'[1]damages-1990'!$A$1:$A$195,0),14)</f>
        <v>4.8732412815021041E-4</v>
      </c>
      <c r="FK171" s="44">
        <f>INDEX('[1]damages-1990'!$A$1:$P$195,MATCH(FK$126,'[1]damages-1990'!$A$1:$A$195,0),14)</f>
        <v>4.7734445753168001E-4</v>
      </c>
      <c r="FL171" s="44">
        <f>INDEX('[1]damages-1990'!$A$1:$P$195,MATCH(FL$126,'[1]damages-1990'!$A$1:$A$195,0),14)</f>
        <v>4.6072090983352034E-4</v>
      </c>
      <c r="FM171" s="44">
        <f>INDEX('[1]damages-1990'!$A$1:$P$195,MATCH(FM$126,'[1]damages-1990'!$A$1:$A$195,0),14)</f>
        <v>4.1972699206320539E-4</v>
      </c>
      <c r="FN171" s="44">
        <f>INDEX('[1]damages-1990'!$A$1:$P$195,MATCH(FN$126,'[1]damages-1990'!$A$1:$A$195,0),14)</f>
        <v>1.0675811742752019E-4</v>
      </c>
      <c r="FO171" s="44">
        <f>INDEX('[1]damages-1990'!$A$1:$P$195,MATCH(FO$126,'[1]damages-1990'!$A$1:$A$195,0),14)</f>
        <v>3.1917012635154654E-4</v>
      </c>
      <c r="FP171" s="44">
        <f>INDEX('[1]damages-1990'!$A$1:$P$195,MATCH(FP$126,'[1]damages-1990'!$A$1:$A$195,0),14)</f>
        <v>2.5381792279527415E-4</v>
      </c>
      <c r="FQ171" s="44">
        <f>INDEX('[1]damages-1990'!$A$1:$P$195,MATCH(FQ$126,'[1]damages-1990'!$A$1:$A$195,0),14)</f>
        <v>4.7070823486264845E-4</v>
      </c>
      <c r="FR171" s="44">
        <f>INDEX('[1]damages-1990'!$A$1:$P$195,MATCH(FR$126,'[1]damages-1990'!$A$1:$A$195,0),14)</f>
        <v>4.1984182541389268E-4</v>
      </c>
      <c r="FS171" s="44">
        <f>INDEX('[1]damages-1990'!$A$1:$P$195,MATCH(FS$126,'[1]damages-1990'!$A$1:$A$195,0),14)</f>
        <v>3.8315023499536406E-4</v>
      </c>
      <c r="FT171" s="44">
        <f>INDEX('[1]damages-1990'!$A$1:$P$195,MATCH(FT$126,'[1]damages-1990'!$A$1:$A$195,0),14)</f>
        <v>2.9433948414550696E-4</v>
      </c>
      <c r="FU171" s="44">
        <f>INDEX('[1]damages-1990'!$A$1:$P$195,MATCH(FU$126,'[1]damages-1990'!$A$1:$A$195,0),14)</f>
        <v>2.8107432974231849E-4</v>
      </c>
      <c r="FV171" s="44">
        <f>INDEX('[1]damages-1990'!$A$1:$P$195,MATCH(FV$126,'[1]damages-1990'!$A$1:$A$195,0),14)</f>
        <v>4.0330675940264426E-4</v>
      </c>
      <c r="FW171" s="44">
        <f>INDEX('[1]damages-1990'!$A$1:$P$195,MATCH(FW$126,'[1]damages-1990'!$A$1:$A$195,0),14)</f>
        <v>4.8833086582935063E-4</v>
      </c>
      <c r="FX171" s="44">
        <f>INDEX('[1]damages-1990'!$A$1:$P$195,MATCH(FX$126,'[1]damages-1990'!$A$1:$A$195,0),14)</f>
        <v>2.4873463042782027E-4</v>
      </c>
      <c r="FY171" s="44">
        <f>INDEX('[1]damages-1990'!$A$1:$P$195,MATCH(FY$126,'[1]damages-1990'!$A$1:$A$195,0),14)</f>
        <v>4.1521249485553034E-4</v>
      </c>
      <c r="FZ171" s="44">
        <f>INDEX('[1]damages-1990'!$A$1:$P$195,MATCH(FZ$126,'[1]damages-1990'!$A$1:$A$195,0),14)</f>
        <v>3.0350786710079943E-4</v>
      </c>
      <c r="GA171" s="44">
        <f>INDEX('[1]damages-1990'!$A$1:$P$195,MATCH(GA$126,'[1]damages-1990'!$A$1:$A$195,0),14)</f>
        <v>3.3835625691324556E-4</v>
      </c>
      <c r="GB171" s="44">
        <f>INDEX('[1]damages-1990'!$A$1:$P$195,MATCH(GB$126,'[1]damages-1990'!$A$1:$A$195,0),14)</f>
        <v>4.6754798129860879E-4</v>
      </c>
      <c r="GC171" s="44">
        <f>INDEX('[1]damages-1990'!$A$1:$P$195,MATCH(GC$126,'[1]damages-1990'!$A$1:$A$195,0),14)</f>
        <v>3.6243519884690691E-4</v>
      </c>
      <c r="GD171" s="44">
        <f>INDEX('[1]damages-1990'!$A$1:$P$195,MATCH(GD$126,'[1]damages-1990'!$A$1:$A$195,0),14)</f>
        <v>5.697225542005065E-4</v>
      </c>
      <c r="GE171" s="44">
        <f>INDEX('[1]damages-1990'!$A$1:$P$195,MATCH(GE$126,'[1]damages-1990'!$A$1:$A$195,0),14)</f>
        <v>4.0655089651925688E-4</v>
      </c>
      <c r="GF171" s="44">
        <f>INDEX('[1]damages-1990'!$A$1:$P$195,MATCH(GF$126,'[1]damages-1990'!$A$1:$A$195,0),14)</f>
        <v>4.2739067068180484E-4</v>
      </c>
      <c r="GG171" s="44">
        <f>INDEX('[1]damages-1990'!$A$1:$P$195,MATCH(GG$126,'[1]damages-1990'!$A$1:$A$195,0),14)</f>
        <v>3.0769449014156748E-4</v>
      </c>
      <c r="GH171" s="44">
        <f>INDEX('[1]damages-1990'!$A$1:$P$195,MATCH(GH$126,'[1]damages-1990'!$A$1:$A$195,0),14)</f>
        <v>3.4840341493172917E-4</v>
      </c>
      <c r="GI171" s="44">
        <f>INDEX('[1]damages-1990'!$A$1:$P$195,MATCH(GI$126,'[1]damages-1990'!$A$1:$A$195,0),14)</f>
        <v>2.7108740394108375E-4</v>
      </c>
      <c r="GJ171" s="44">
        <f>INDEX('[1]damages-1990'!$A$1:$P$195,MATCH(GJ$126,'[1]damages-1990'!$A$1:$A$195,0),14)</f>
        <v>3.0293114804282891E-4</v>
      </c>
      <c r="GK171" s="44">
        <f>INDEX('[1]damages-1990'!$A$1:$P$195,MATCH(GK$126,'[1]damages-1990'!$A$1:$A$195,0),14)</f>
        <v>3.7551465218018781E-4</v>
      </c>
      <c r="GL171" s="44">
        <f>INDEX('[1]damages-1990'!$A$1:$P$195,MATCH(GL$126,'[1]damages-1990'!$A$1:$A$195,0),14)</f>
        <v>3.6411176493714083E-4</v>
      </c>
      <c r="GM171" s="44">
        <f>INDEX('[1]damages-1990'!$A$1:$P$195,MATCH(GM$126,'[1]damages-1990'!$A$1:$A$195,0),14)</f>
        <v>3.2919057298449707E-4</v>
      </c>
    </row>
    <row r="172" spans="1:195" x14ac:dyDescent="0.25">
      <c r="A172" s="77" t="s">
        <v>492</v>
      </c>
      <c r="B172" s="15">
        <f>INDEX('[1]damages-1990'!$A$1:$P$195,MATCH(B$126,'[1]damages-1990'!$A$1:$A$195,0),15)</f>
        <v>-2.8123534449900139E-4</v>
      </c>
      <c r="C172" s="15">
        <f>INDEX('[1]damages-1990'!$A$1:$P$195,MATCH(C$126,'[1]damages-1990'!$A$1:$A$195,0),15)</f>
        <v>9.8655018665518412E-3</v>
      </c>
      <c r="D172" s="15">
        <f>INDEX('[1]damages-1990'!$A$1:$P$195,MATCH(D$126,'[1]damages-1990'!$A$1:$A$195,0),15)</f>
        <v>-1.3652718942558798E-3</v>
      </c>
      <c r="E172" s="15">
        <f>INDEX('[1]damages-1990'!$A$1:$P$195,MATCH(E$126,'[1]damages-1990'!$A$1:$A$195,0),15)</f>
        <v>-8.5468872843159904E-3</v>
      </c>
      <c r="F172" s="15">
        <f>INDEX('[1]damages-1990'!$A$1:$P$195,MATCH(F$126,'[1]damages-1990'!$A$1:$A$195,0),15)</f>
        <v>1.4239431557424732E-2</v>
      </c>
      <c r="G172" s="15">
        <f>INDEX('[1]damages-1990'!$A$1:$P$195,MATCH(G$126,'[1]damages-1990'!$A$1:$A$195,0),15)</f>
        <v>2.0061403795500854E-3</v>
      </c>
      <c r="H172" s="15">
        <f>INDEX('[1]damages-1990'!$A$1:$P$195,MATCH(H$126,'[1]damages-1990'!$A$1:$A$195,0),15)</f>
        <v>-6.1449298208393083E-3</v>
      </c>
      <c r="I172" s="15">
        <f>INDEX('[1]damages-1990'!$A$1:$P$195,MATCH(I$126,'[1]damages-1990'!$A$1:$A$195,0),15)</f>
        <v>1.3288872868401195E-2</v>
      </c>
      <c r="J172" s="15">
        <f>INDEX('[1]damages-1990'!$A$1:$P$195,MATCH(J$126,'[1]damages-1990'!$A$1:$A$195,0),15)</f>
        <v>1.1690283676895627E-2</v>
      </c>
      <c r="K172" s="15">
        <f>INDEX('[1]damages-1990'!$A$1:$P$195,MATCH(K$126,'[1]damages-1990'!$A$1:$A$195,0),15)</f>
        <v>-6.5163508290442653E-3</v>
      </c>
      <c r="L172" s="15">
        <f>INDEX('[1]damages-1990'!$A$1:$P$195,MATCH(L$126,'[1]damages-1990'!$A$1:$A$195,0),15)</f>
        <v>-7.7505477253940783E-4</v>
      </c>
      <c r="M172" s="15">
        <f>INDEX('[1]damages-1990'!$A$1:$P$195,MATCH(M$126,'[1]damages-1990'!$A$1:$A$195,0),15)</f>
        <v>8.1145868101238968E-3</v>
      </c>
      <c r="N172" s="15">
        <f>INDEX('[1]damages-1990'!$A$1:$P$195,MATCH(N$126,'[1]damages-1990'!$A$1:$A$195,0),15)</f>
        <v>-3.2386692024763044E-3</v>
      </c>
      <c r="O172" s="15">
        <f>INDEX('[1]damages-1990'!$A$1:$P$195,MATCH(O$126,'[1]damages-1990'!$A$1:$A$195,0),15)</f>
        <v>1.5053641124617446E-2</v>
      </c>
      <c r="P172" s="15">
        <f>INDEX('[1]damages-1990'!$A$1:$P$195,MATCH(P$126,'[1]damages-1990'!$A$1:$A$195,0),15)</f>
        <v>1.4904405220664604E-2</v>
      </c>
      <c r="Q172" s="15">
        <f>INDEX('[1]damages-1990'!$A$1:$P$195,MATCH(Q$126,'[1]damages-1990'!$A$1:$A$195,0),15)</f>
        <v>1.2574803259536383E-2</v>
      </c>
      <c r="R172" s="15">
        <f>INDEX('[1]damages-1990'!$A$1:$P$195,MATCH(R$126,'[1]damages-1990'!$A$1:$A$195,0),15)</f>
        <v>-2.1864328040198987E-3</v>
      </c>
      <c r="S172" s="15">
        <f>INDEX('[1]damages-1990'!$A$1:$P$195,MATCH(S$126,'[1]damages-1990'!$A$1:$A$195,0),15)</f>
        <v>1.4113074999734214E-2</v>
      </c>
      <c r="T172" s="15">
        <f>INDEX('[1]damages-1990'!$A$1:$P$195,MATCH(T$126,'[1]damages-1990'!$A$1:$A$195,0),15)</f>
        <v>1.2041050707765637E-2</v>
      </c>
      <c r="U172" s="15">
        <f>INDEX('[1]damages-1990'!$A$1:$P$195,MATCH(U$126,'[1]damages-1990'!$A$1:$A$195,0),15)</f>
        <v>-3.5475822313657352E-3</v>
      </c>
      <c r="V172" s="15">
        <f>INDEX('[1]damages-1990'!$A$1:$P$195,MATCH(V$126,'[1]damages-1990'!$A$1:$A$195,0),15)</f>
        <v>-6.1755543036800201E-3</v>
      </c>
      <c r="W172" s="15">
        <f>INDEX('[1]damages-1990'!$A$1:$P$195,MATCH(W$126,'[1]damages-1990'!$A$1:$A$195,0),15)</f>
        <v>1.2221100081976086E-2</v>
      </c>
      <c r="X172" s="15">
        <f>INDEX('[1]damages-1990'!$A$1:$P$195,MATCH(X$126,'[1]damages-1990'!$A$1:$A$195,0),15)</f>
        <v>9.867292893578369E-3</v>
      </c>
      <c r="Y172" s="15">
        <f>INDEX('[1]damages-1990'!$A$1:$P$195,MATCH(Y$126,'[1]damages-1990'!$A$1:$A$195,0),15)</f>
        <v>8.9247853924845789E-3</v>
      </c>
      <c r="Z172" s="15">
        <f>INDEX('[1]damages-1990'!$A$1:$P$195,MATCH(Z$126,'[1]damages-1990'!$A$1:$A$195,0),15)</f>
        <v>1.470529982783674E-2</v>
      </c>
      <c r="AA172" s="15">
        <f>INDEX('[1]damages-1990'!$A$1:$P$195,MATCH(AA$126,'[1]damages-1990'!$A$1:$A$195,0),15)</f>
        <v>1.3280943303634329E-2</v>
      </c>
      <c r="AB172" s="15">
        <f>INDEX('[1]damages-1990'!$A$1:$P$195,MATCH(AB$126,'[1]damages-1990'!$A$1:$A$195,0),15)</f>
        <v>1.382862503904559E-2</v>
      </c>
      <c r="AC172" s="15">
        <f>INDEX('[1]damages-1990'!$A$1:$P$195,MATCH(AC$126,'[1]damages-1990'!$A$1:$A$195,0),15)</f>
        <v>-2.0134236377447883E-3</v>
      </c>
      <c r="AD172" s="15">
        <f>INDEX('[1]damages-1990'!$A$1:$P$195,MATCH(AD$126,'[1]damages-1990'!$A$1:$A$195,0),15)</f>
        <v>9.6877371922399931E-3</v>
      </c>
      <c r="AE172" s="15">
        <f>INDEX('[1]damages-1990'!$A$1:$P$195,MATCH(AE$126,'[1]damages-1990'!$A$1:$A$195,0),15)</f>
        <v>1.2672976075614918E-2</v>
      </c>
      <c r="AF172" s="15">
        <f>INDEX('[1]damages-1990'!$A$1:$P$195,MATCH(AF$126,'[1]damages-1990'!$A$1:$A$195,0),15)</f>
        <v>-2.1108706287184673E-2</v>
      </c>
      <c r="AG172" s="15">
        <f>INDEX('[1]damages-1990'!$A$1:$P$195,MATCH(AG$126,'[1]damages-1990'!$A$1:$A$195,0),15)</f>
        <v>-7.5958328470574505E-3</v>
      </c>
      <c r="AH172" s="15">
        <f>INDEX('[1]damages-1990'!$A$1:$P$195,MATCH(AH$126,'[1]damages-1990'!$A$1:$A$195,0),15)</f>
        <v>-3.6336288939198143E-3</v>
      </c>
      <c r="AI172" s="15">
        <f>INDEX('[1]damages-1990'!$A$1:$P$195,MATCH(AI$126,'[1]damages-1990'!$A$1:$A$195,0),15)</f>
        <v>-6.8993909464491578E-3</v>
      </c>
      <c r="AJ172" s="15">
        <f>INDEX('[1]damages-1990'!$A$1:$P$195,MATCH(AJ$126,'[1]damages-1990'!$A$1:$A$195,0),15)</f>
        <v>1.2903600391763135E-2</v>
      </c>
      <c r="AK172" s="15">
        <f>INDEX('[1]damages-1990'!$A$1:$P$195,MATCH(AK$126,'[1]damages-1990'!$A$1:$A$195,0),15)</f>
        <v>1.191878311843249E-2</v>
      </c>
      <c r="AL172" s="15">
        <f>INDEX('[1]damages-1990'!$A$1:$P$195,MATCH(AL$126,'[1]damages-1990'!$A$1:$A$195,0),15)</f>
        <v>1.1771087117888416E-2</v>
      </c>
      <c r="AM172" s="15">
        <f>INDEX('[1]damages-1990'!$A$1:$P$195,MATCH(AM$126,'[1]damages-1990'!$A$1:$A$195,0),15)</f>
        <v>1.2116554028035511E-2</v>
      </c>
      <c r="AN172" s="15">
        <f>INDEX('[1]damages-1990'!$A$1:$P$195,MATCH(AN$126,'[1]damages-1990'!$A$1:$A$195,0),15)</f>
        <v>1.2307880448412712E-2</v>
      </c>
      <c r="AO172" s="15">
        <f>INDEX('[1]damages-1990'!$A$1:$P$195,MATCH(AO$126,'[1]damages-1990'!$A$1:$A$195,0),15)</f>
        <v>1.1425045693951554E-2</v>
      </c>
      <c r="AP172" s="15">
        <f>INDEX('[1]damages-1990'!$A$1:$P$195,MATCH(AP$126,'[1]damages-1990'!$A$1:$A$195,0),15)</f>
        <v>7.8241203493162308E-3</v>
      </c>
      <c r="AQ172" s="15">
        <f>INDEX('[1]damages-1990'!$A$1:$P$195,MATCH(AQ$126,'[1]damages-1990'!$A$1:$A$195,0),15)</f>
        <v>1.1140042210407456E-2</v>
      </c>
      <c r="AR172" s="15">
        <f>INDEX('[1]damages-1990'!$A$1:$P$195,MATCH(AR$126,'[1]damages-1990'!$A$1:$A$195,0),15)</f>
        <v>1.2722210627164929E-2</v>
      </c>
      <c r="AS172" s="15">
        <f>INDEX('[1]damages-1990'!$A$1:$P$195,MATCH(AS$126,'[1]damages-1990'!$A$1:$A$195,0),15)</f>
        <v>5.2082228016267053E-3</v>
      </c>
      <c r="AT172" s="15">
        <f>INDEX('[1]damages-1990'!$A$1:$P$195,MATCH(AT$126,'[1]damages-1990'!$A$1:$A$195,0),15)</f>
        <v>-5.0112131353419152E-3</v>
      </c>
      <c r="AU172" s="15">
        <f>INDEX('[1]damages-1990'!$A$1:$P$195,MATCH(AU$126,'[1]damages-1990'!$A$1:$A$195,0),15)</f>
        <v>-4.109083588772381E-3</v>
      </c>
      <c r="AV172" s="15">
        <f>INDEX('[1]damages-1990'!$A$1:$P$195,MATCH(AV$126,'[1]damages-1990'!$A$1:$A$195,0),15)</f>
        <v>1.5231715045990548E-2</v>
      </c>
      <c r="AW172" s="15">
        <f>INDEX('[1]damages-1990'!$A$1:$P$195,MATCH(AW$126,'[1]damages-1990'!$A$1:$A$195,0),15)</f>
        <v>1.0006863845317548E-2</v>
      </c>
      <c r="AX172" s="15">
        <f>INDEX('[1]damages-1990'!$A$1:$P$195,MATCH(AX$126,'[1]damages-1990'!$A$1:$A$195,0),15)</f>
        <v>-4.6168777455885936E-3</v>
      </c>
      <c r="AY172" s="15">
        <f>INDEX('[1]damages-1990'!$A$1:$P$195,MATCH(AY$126,'[1]damages-1990'!$A$1:$A$195,0),15)</f>
        <v>1.1079983094445051E-2</v>
      </c>
      <c r="AZ172" s="15">
        <f>INDEX('[1]damages-1990'!$A$1:$P$195,MATCH(AZ$126,'[1]damages-1990'!$A$1:$A$195,0),15)</f>
        <v>1.0608826148010888E-2</v>
      </c>
      <c r="BA172" s="15">
        <f>INDEX('[1]damages-1990'!$A$1:$P$195,MATCH(BA$126,'[1]damages-1990'!$A$1:$A$195,0),15)</f>
        <v>9.0050220811382902E-3</v>
      </c>
      <c r="BB172" s="15">
        <f>INDEX('[1]damages-1990'!$A$1:$P$195,MATCH(BB$126,'[1]damages-1990'!$A$1:$A$195,0),15)</f>
        <v>1.053605756704668E-2</v>
      </c>
      <c r="BC172" s="15">
        <f>INDEX('[1]damages-1990'!$A$1:$P$195,MATCH(BC$126,'[1]damages-1990'!$A$1:$A$195,0),15)</f>
        <v>1.3376621355923381E-2</v>
      </c>
      <c r="BD172" s="15">
        <f>INDEX('[1]damages-1990'!$A$1:$P$195,MATCH(BD$126,'[1]damages-1990'!$A$1:$A$195,0),15)</f>
        <v>1.0793648064359541E-2</v>
      </c>
      <c r="BE172" s="15">
        <f>INDEX('[1]damages-1990'!$A$1:$P$195,MATCH(BE$126,'[1]damages-1990'!$A$1:$A$195,0),15)</f>
        <v>-4.5620256770360793E-5</v>
      </c>
      <c r="BF172" s="15">
        <f>INDEX('[1]damages-1990'!$A$1:$P$195,MATCH(BF$126,'[1]damages-1990'!$A$1:$A$195,0),15)</f>
        <v>-7.2969965977142635E-3</v>
      </c>
      <c r="BG172" s="15">
        <f>INDEX('[1]damages-1990'!$A$1:$P$195,MATCH(BG$126,'[1]damages-1990'!$A$1:$A$195,0),15)</f>
        <v>1.0002897985768439E-2</v>
      </c>
      <c r="BH172" s="15">
        <f>INDEX('[1]damages-1990'!$A$1:$P$195,MATCH(BH$126,'[1]damages-1990'!$A$1:$A$195,0),15)</f>
        <v>-1.1424642961812058E-2</v>
      </c>
      <c r="BI172" s="15">
        <f>INDEX('[1]damages-1990'!$A$1:$P$195,MATCH(BI$126,'[1]damages-1990'!$A$1:$A$195,0),15)</f>
        <v>1.0142892352514305E-2</v>
      </c>
      <c r="BJ172" s="15">
        <f>INDEX('[1]damages-1990'!$A$1:$P$195,MATCH(BJ$126,'[1]damages-1990'!$A$1:$A$195,0),15)</f>
        <v>-2.2525087311623432E-3</v>
      </c>
      <c r="BK172" s="15">
        <f>INDEX('[1]damages-1990'!$A$1:$P$195,MATCH(BK$126,'[1]damages-1990'!$A$1:$A$195,0),15)</f>
        <v>1.3739216495061672E-2</v>
      </c>
      <c r="BL172" s="15">
        <f>INDEX('[1]damages-1990'!$A$1:$P$195,MATCH(BL$126,'[1]damages-1990'!$A$1:$A$195,0),15)</f>
        <v>1.1777352477619421E-2</v>
      </c>
      <c r="BM172" s="15">
        <f>INDEX('[1]damages-1990'!$A$1:$P$195,MATCH(BM$126,'[1]damages-1990'!$A$1:$A$195,0),15)</f>
        <v>-3.9522899974911074E-3</v>
      </c>
      <c r="BN172" s="15">
        <f>INDEX('[1]damages-1990'!$A$1:$P$195,MATCH(BN$126,'[1]damages-1990'!$A$1:$A$195,0),15)</f>
        <v>-5.3699568399386962E-3</v>
      </c>
      <c r="BO172" s="15">
        <f>INDEX('[1]damages-1990'!$A$1:$P$195,MATCH(BO$126,'[1]damages-1990'!$A$1:$A$195,0),15)</f>
        <v>1.4040580605578147E-2</v>
      </c>
      <c r="BP172" s="15">
        <f>INDEX('[1]damages-1990'!$A$1:$P$195,MATCH(BP$126,'[1]damages-1990'!$A$1:$A$195,0),15)</f>
        <v>1.2498956150093008E-2</v>
      </c>
      <c r="BQ172" s="15">
        <f>INDEX('[1]damages-1990'!$A$1:$P$195,MATCH(BQ$126,'[1]damages-1990'!$A$1:$A$195,0),15)</f>
        <v>1.1073866120381654E-2</v>
      </c>
      <c r="BR172" s="15">
        <f>INDEX('[1]damages-1990'!$A$1:$P$195,MATCH(BR$126,'[1]damages-1990'!$A$1:$A$195,0),15)</f>
        <v>1.4871716659229692E-2</v>
      </c>
      <c r="BS172" s="15">
        <f>INDEX('[1]damages-1990'!$A$1:$P$195,MATCH(BS$126,'[1]damages-1990'!$A$1:$A$195,0),15)</f>
        <v>1.3701959570727602E-2</v>
      </c>
      <c r="BT172" s="15">
        <f>INDEX('[1]damages-1990'!$A$1:$P$195,MATCH(BT$126,'[1]damages-1990'!$A$1:$A$195,0),15)</f>
        <v>1.1047653489390165E-2</v>
      </c>
      <c r="BU172" s="15">
        <f>INDEX('[1]damages-1990'!$A$1:$P$195,MATCH(BU$126,'[1]damages-1990'!$A$1:$A$195,0),15)</f>
        <v>1.1167372182903192E-3</v>
      </c>
      <c r="BV172" s="15">
        <f>INDEX('[1]damages-1990'!$A$1:$P$195,MATCH(BV$126,'[1]damages-1990'!$A$1:$A$195,0),15)</f>
        <v>1.2941878788711302E-2</v>
      </c>
      <c r="BW172" s="15">
        <f>INDEX('[1]damages-1990'!$A$1:$P$195,MATCH(BW$126,'[1]damages-1990'!$A$1:$A$195,0),15)</f>
        <v>1.0124031318178454E-2</v>
      </c>
      <c r="BX172" s="15">
        <f>INDEX('[1]damages-1990'!$A$1:$P$195,MATCH(BX$126,'[1]damages-1990'!$A$1:$A$195,0),15)</f>
        <v>1.3598876274937971E-2</v>
      </c>
      <c r="BY172" s="15">
        <f>INDEX('[1]damages-1990'!$A$1:$P$195,MATCH(BY$126,'[1]damages-1990'!$A$1:$A$195,0),15)</f>
        <v>1.5117067013045771E-2</v>
      </c>
      <c r="BZ172" s="15">
        <f>INDEX('[1]damages-1990'!$A$1:$P$195,MATCH(BZ$126,'[1]damages-1990'!$A$1:$A$195,0),15)</f>
        <v>1.0270859388935207E-2</v>
      </c>
      <c r="CA172" s="15">
        <f>INDEX('[1]damages-1990'!$A$1:$P$195,MATCH(CA$126,'[1]damages-1990'!$A$1:$A$195,0),15)</f>
        <v>1.0122449535147248E-2</v>
      </c>
      <c r="CB172" s="15">
        <f>INDEX('[1]damages-1990'!$A$1:$P$195,MATCH(CB$126,'[1]damages-1990'!$A$1:$A$195,0),15)</f>
        <v>-1.9883997683694254E-3</v>
      </c>
      <c r="CC172" s="15">
        <f>INDEX('[1]damages-1990'!$A$1:$P$195,MATCH(CC$126,'[1]damages-1990'!$A$1:$A$195,0),15)</f>
        <v>1.1693480652158021E-2</v>
      </c>
      <c r="CD172" s="15">
        <f>INDEX('[1]damages-1990'!$A$1:$P$195,MATCH(CD$126,'[1]damages-1990'!$A$1:$A$195,0),15)</f>
        <v>-2.6281919851881448E-3</v>
      </c>
      <c r="CE172" s="15">
        <f>INDEX('[1]damages-1990'!$A$1:$P$195,MATCH(CE$126,'[1]damages-1990'!$A$1:$A$195,0),15)</f>
        <v>1.2760359876396199E-2</v>
      </c>
      <c r="CF172" s="15">
        <f>INDEX('[1]damages-1990'!$A$1:$P$195,MATCH(CF$126,'[1]damages-1990'!$A$1:$A$195,0),15)</f>
        <v>1.1374374542979234E-2</v>
      </c>
      <c r="CG172" s="15">
        <f>INDEX('[1]damages-1990'!$A$1:$P$195,MATCH(CG$126,'[1]damages-1990'!$A$1:$A$195,0),15)</f>
        <v>-3.2845009195893206E-3</v>
      </c>
      <c r="CH172" s="15">
        <f>INDEX('[1]damages-1990'!$A$1:$P$195,MATCH(CH$126,'[1]damages-1990'!$A$1:$A$195,0),15)</f>
        <v>3.9195099934254962E-3</v>
      </c>
      <c r="CI172" s="15">
        <f>INDEX('[1]damages-1990'!$A$1:$P$195,MATCH(CI$126,'[1]damages-1990'!$A$1:$A$195,0),15)</f>
        <v>8.9507962439866022E-3</v>
      </c>
      <c r="CJ172" s="15">
        <f>INDEX('[1]damages-1990'!$A$1:$P$195,MATCH(CJ$126,'[1]damages-1990'!$A$1:$A$195,0),15)</f>
        <v>-1.0992250157315316E-2</v>
      </c>
      <c r="CK172" s="15">
        <f>INDEX('[1]damages-1990'!$A$1:$P$195,MATCH(CK$126,'[1]damages-1990'!$A$1:$A$195,0),15)</f>
        <v>7.3750920830100665E-3</v>
      </c>
      <c r="CL172" s="15">
        <f>INDEX('[1]damages-1990'!$A$1:$P$195,MATCH(CL$126,'[1]damages-1990'!$A$1:$A$195,0),15)</f>
        <v>-8.6815931907918361E-4</v>
      </c>
      <c r="CM172" s="15">
        <f>INDEX('[1]damages-1990'!$A$1:$P$195,MATCH(CM$126,'[1]damages-1990'!$A$1:$A$195,0),15)</f>
        <v>1.1627448490855388E-2</v>
      </c>
      <c r="CN172" s="15">
        <f>INDEX('[1]damages-1990'!$A$1:$P$195,MATCH(CN$126,'[1]damages-1990'!$A$1:$A$195,0),15)</f>
        <v>6.2553837636807408E-3</v>
      </c>
      <c r="CO172" s="15">
        <f>INDEX('[1]damages-1990'!$A$1:$P$195,MATCH(CO$126,'[1]damages-1990'!$A$1:$A$195,0),15)</f>
        <v>-2.3165878611322013E-3</v>
      </c>
      <c r="CP172" s="15">
        <f>INDEX('[1]damages-1990'!$A$1:$P$195,MATCH(CP$126,'[1]damages-1990'!$A$1:$A$195,0),15)</f>
        <v>-6.8856399915227162E-3</v>
      </c>
      <c r="CQ172" s="15">
        <f>INDEX('[1]damages-1990'!$A$1:$P$195,MATCH(CQ$126,'[1]damages-1990'!$A$1:$A$195,0),15)</f>
        <v>1.1769548997788872E-2</v>
      </c>
      <c r="CR172" s="15">
        <f>INDEX('[1]damages-1990'!$A$1:$P$195,MATCH(CR$126,'[1]damages-1990'!$A$1:$A$195,0),15)</f>
        <v>-1.1287715746615058E-2</v>
      </c>
      <c r="CS172" s="15">
        <f>INDEX('[1]damages-1990'!$A$1:$P$195,MATCH(CS$126,'[1]damages-1990'!$A$1:$A$195,0),15)</f>
        <v>1.4389397339375219E-2</v>
      </c>
      <c r="CT172" s="15">
        <f>INDEX('[1]damages-1990'!$A$1:$P$195,MATCH(CT$126,'[1]damages-1990'!$A$1:$A$195,0),15)</f>
        <v>1.2243465016015878E-2</v>
      </c>
      <c r="CU172" s="15">
        <f>INDEX('[1]damages-1990'!$A$1:$P$195,MATCH(CU$126,'[1]damages-1990'!$A$1:$A$195,0),15)</f>
        <v>-1.5996737313629479E-3</v>
      </c>
      <c r="CV172" s="15">
        <f>INDEX('[1]damages-1990'!$A$1:$P$195,MATCH(CV$126,'[1]damages-1990'!$A$1:$A$195,0),15)</f>
        <v>1.2292767645788436E-2</v>
      </c>
      <c r="CW172" s="15">
        <f>INDEX('[1]damages-1990'!$A$1:$P$195,MATCH(CW$126,'[1]damages-1990'!$A$1:$A$195,0),15)</f>
        <v>1.0827896801064755E-2</v>
      </c>
      <c r="CX172" s="15">
        <f>INDEX('[1]damages-1990'!$A$1:$P$195,MATCH(CX$126,'[1]damages-1990'!$A$1:$A$195,0),15)</f>
        <v>2.1635672103248221E-3</v>
      </c>
      <c r="CY172" s="15">
        <f>INDEX('[1]damages-1990'!$A$1:$P$195,MATCH(CY$126,'[1]damages-1990'!$A$1:$A$195,0),15)</f>
        <v>1.1628392690907621E-2</v>
      </c>
      <c r="CZ172" s="15">
        <f>INDEX('[1]damages-1990'!$A$1:$P$195,MATCH(CZ$126,'[1]damages-1990'!$A$1:$A$195,0),15)</f>
        <v>1.0504765363918919E-2</v>
      </c>
      <c r="DA172" s="15">
        <f>INDEX('[1]damages-1990'!$A$1:$P$195,MATCH(DA$126,'[1]damages-1990'!$A$1:$A$195,0),15)</f>
        <v>-7.5516667722224234E-3</v>
      </c>
      <c r="DB172" s="15">
        <f>INDEX('[1]damages-1990'!$A$1:$P$195,MATCH(DB$126,'[1]damages-1990'!$A$1:$A$195,0),15)</f>
        <v>1.2831049082921993E-2</v>
      </c>
      <c r="DC172" s="15">
        <f>INDEX('[1]damages-1990'!$A$1:$P$195,MATCH(DC$126,'[1]damages-1990'!$A$1:$A$195,0),15)</f>
        <v>-8.1044563873861801E-4</v>
      </c>
      <c r="DD172" s="15">
        <f>INDEX('[1]damages-1990'!$A$1:$P$195,MATCH(DD$126,'[1]damages-1990'!$A$1:$A$195,0),15)</f>
        <v>-6.1902998518808703E-3</v>
      </c>
      <c r="DE172" s="15">
        <f>INDEX('[1]damages-1990'!$A$1:$P$195,MATCH(DE$126,'[1]damages-1990'!$A$1:$A$195,0),15)</f>
        <v>-3.733102892355916E-3</v>
      </c>
      <c r="DF172" s="15">
        <f>INDEX('[1]damages-1990'!$A$1:$P$195,MATCH(DF$126,'[1]damages-1990'!$A$1:$A$195,0),15)</f>
        <v>-6.8148826985554951E-3</v>
      </c>
      <c r="DG172" s="15">
        <f>INDEX('[1]damages-1990'!$A$1:$P$195,MATCH(DG$126,'[1]damages-1990'!$A$1:$A$195,0),15)</f>
        <v>4.3142389714461099E-3</v>
      </c>
      <c r="DH172" s="15">
        <f>INDEX('[1]damages-1990'!$A$1:$P$195,MATCH(DH$126,'[1]damages-1990'!$A$1:$A$195,0),15)</f>
        <v>-3.0008852778497749E-3</v>
      </c>
      <c r="DI172" s="15">
        <f>INDEX('[1]damages-1990'!$A$1:$P$195,MATCH(DI$126,'[1]damages-1990'!$A$1:$A$195,0),15)</f>
        <v>9.5287491396816356E-3</v>
      </c>
      <c r="DJ172" s="15">
        <f>INDEX('[1]damages-1990'!$A$1:$P$195,MATCH(DJ$126,'[1]damages-1990'!$A$1:$A$195,0),15)</f>
        <v>7.7617239580493342E-3</v>
      </c>
      <c r="DK172" s="15">
        <f>INDEX('[1]damages-1990'!$A$1:$P$195,MATCH(DK$126,'[1]damages-1990'!$A$1:$A$195,0),15)</f>
        <v>-2.6211469008200791E-3</v>
      </c>
      <c r="DL172" s="15">
        <f>INDEX('[1]damages-1990'!$A$1:$P$195,MATCH(DL$126,'[1]damages-1990'!$A$1:$A$195,0),15)</f>
        <v>1.6574501023310786E-2</v>
      </c>
      <c r="DM172" s="15">
        <f>INDEX('[1]damages-1990'!$A$1:$P$195,MATCH(DM$126,'[1]damages-1990'!$A$1:$A$195,0),15)</f>
        <v>1.0555382839959418E-2</v>
      </c>
      <c r="DN172" s="15">
        <f>INDEX('[1]damages-1990'!$A$1:$P$195,MATCH(DN$126,'[1]damages-1990'!$A$1:$A$195,0),15)</f>
        <v>-4.4328309522002583E-3</v>
      </c>
      <c r="DO172" s="15">
        <f>INDEX('[1]damages-1990'!$A$1:$P$195,MATCH(DO$126,'[1]damages-1990'!$A$1:$A$195,0),15)</f>
        <v>-1.2908803775734206E-2</v>
      </c>
      <c r="DP172" s="15">
        <f>INDEX('[1]damages-1990'!$A$1:$P$195,MATCH(DP$126,'[1]damages-1990'!$A$1:$A$195,0),15)</f>
        <v>1.1603981070023665E-2</v>
      </c>
      <c r="DQ172" s="15">
        <f>INDEX('[1]damages-1990'!$A$1:$P$195,MATCH(DQ$126,'[1]damages-1990'!$A$1:$A$195,0),15)</f>
        <v>1.6574193103326584E-2</v>
      </c>
      <c r="DR172" s="15">
        <f>INDEX('[1]damages-1990'!$A$1:$P$195,MATCH(DR$126,'[1]damages-1990'!$A$1:$A$195,0),15)</f>
        <v>1.2889460523745662E-2</v>
      </c>
      <c r="DS172" s="15">
        <f>INDEX('[1]damages-1990'!$A$1:$P$195,MATCH(DS$126,'[1]damages-1990'!$A$1:$A$195,0),15)</f>
        <v>8.5624588512651558E-3</v>
      </c>
      <c r="DT172" s="15">
        <f>INDEX('[1]damages-1990'!$A$1:$P$195,MATCH(DT$126,'[1]damages-1990'!$A$1:$A$195,0),15)</f>
        <v>9.5997293812684469E-3</v>
      </c>
      <c r="DU172" s="15">
        <f>INDEX('[1]damages-1990'!$A$1:$P$195,MATCH(DU$126,'[1]damages-1990'!$A$1:$A$195,0),15)</f>
        <v>1.2342366246875664E-2</v>
      </c>
      <c r="DV172" s="15">
        <f>INDEX('[1]damages-1990'!$A$1:$P$195,MATCH(DV$126,'[1]damages-1990'!$A$1:$A$195,0),15)</f>
        <v>7.3384323601509618E-3</v>
      </c>
      <c r="DW172" s="15">
        <f>INDEX('[1]damages-1990'!$A$1:$P$195,MATCH(DW$126,'[1]damages-1990'!$A$1:$A$195,0),15)</f>
        <v>7.9451774269717074E-3</v>
      </c>
      <c r="DX172" s="15">
        <f>INDEX('[1]damages-1990'!$A$1:$P$195,MATCH(DX$126,'[1]damages-1990'!$A$1:$A$195,0),15)</f>
        <v>1.5993396263309374E-2</v>
      </c>
      <c r="DY172" s="15">
        <f>INDEX('[1]damages-1990'!$A$1:$P$195,MATCH(DY$126,'[1]damages-1990'!$A$1:$A$195,0),15)</f>
        <v>1.440128692272692E-2</v>
      </c>
      <c r="DZ172" s="15">
        <f>INDEX('[1]damages-1990'!$A$1:$P$195,MATCH(DZ$126,'[1]damages-1990'!$A$1:$A$195,0),15)</f>
        <v>1.157966567752847E-2</v>
      </c>
      <c r="EA172" s="15">
        <f>INDEX('[1]damages-1990'!$A$1:$P$195,MATCH(EA$126,'[1]damages-1990'!$A$1:$A$195,0),15)</f>
        <v>-3.22524344880694E-3</v>
      </c>
      <c r="EB172" s="15">
        <f>INDEX('[1]damages-1990'!$A$1:$P$195,MATCH(EB$126,'[1]damages-1990'!$A$1:$A$195,0),15)</f>
        <v>-1.2525573204344503E-2</v>
      </c>
      <c r="EC172" s="15">
        <f>INDEX('[1]damages-1990'!$A$1:$P$195,MATCH(EC$126,'[1]damages-1990'!$A$1:$A$195,0),15)</f>
        <v>1.3752078669141662E-5</v>
      </c>
      <c r="ED172" s="15">
        <f>INDEX('[1]damages-1990'!$A$1:$P$195,MATCH(ED$126,'[1]damages-1990'!$A$1:$A$195,0),15)</f>
        <v>1.2931307615767346E-2</v>
      </c>
      <c r="EE172" s="15">
        <f>INDEX('[1]damages-1990'!$A$1:$P$195,MATCH(EE$126,'[1]damages-1990'!$A$1:$A$195,0),15)</f>
        <v>-2.6275262268814353E-3</v>
      </c>
      <c r="EF172" s="15">
        <f>INDEX('[1]damages-1990'!$A$1:$P$195,MATCH(EF$126,'[1]damages-1990'!$A$1:$A$195,0),15)</f>
        <v>1.2188674597144402E-2</v>
      </c>
      <c r="EG172" s="15">
        <f>INDEX('[1]damages-1990'!$A$1:$P$195,MATCH(EG$126,'[1]damages-1990'!$A$1:$A$195,0),15)</f>
        <v>7.3723523796453746E-3</v>
      </c>
      <c r="EH172" s="15">
        <f>INDEX('[1]damages-1990'!$A$1:$P$195,MATCH(EH$126,'[1]damages-1990'!$A$1:$A$195,0),15)</f>
        <v>1.1644370729890399E-2</v>
      </c>
      <c r="EI172" s="15">
        <f>INDEX('[1]damages-1990'!$A$1:$P$195,MATCH(EI$126,'[1]damages-1990'!$A$1:$A$195,0),15)</f>
        <v>7.5372143547005905E-3</v>
      </c>
      <c r="EJ172" s="15">
        <f>INDEX('[1]damages-1990'!$A$1:$P$195,MATCH(EJ$126,'[1]damages-1990'!$A$1:$A$195,0),15)</f>
        <v>1.1768884547904567E-2</v>
      </c>
      <c r="EK172" s="15">
        <f>INDEX('[1]damages-1990'!$A$1:$P$195,MATCH(EK$126,'[1]damages-1990'!$A$1:$A$195,0),15)</f>
        <v>1.3553166842808367E-2</v>
      </c>
      <c r="EL172" s="15">
        <f>INDEX('[1]damages-1990'!$A$1:$P$195,MATCH(EL$126,'[1]damages-1990'!$A$1:$A$195,0),15)</f>
        <v>1.1517742351109262E-2</v>
      </c>
      <c r="EM172" s="15">
        <f>INDEX('[1]damages-1990'!$A$1:$P$195,MATCH(EM$126,'[1]damages-1990'!$A$1:$A$195,0),15)</f>
        <v>-4.7931189982977004E-3</v>
      </c>
      <c r="EN172" s="15">
        <f>INDEX('[1]damages-1990'!$A$1:$P$195,MATCH(EN$126,'[1]damages-1990'!$A$1:$A$195,0),15)</f>
        <v>1.1278895591953723E-2</v>
      </c>
      <c r="EO172" s="15">
        <f>INDEX('[1]damages-1990'!$A$1:$P$195,MATCH(EO$126,'[1]damages-1990'!$A$1:$A$195,0),15)</f>
        <v>-6.8945414906959827E-3</v>
      </c>
      <c r="EP172" s="15">
        <f>INDEX('[1]damages-1990'!$A$1:$P$195,MATCH(EP$126,'[1]damages-1990'!$A$1:$A$195,0),15)</f>
        <v>1.8076570982976685E-3</v>
      </c>
      <c r="EQ172" s="15">
        <f>INDEX('[1]damages-1990'!$A$1:$P$195,MATCH(EQ$126,'[1]damages-1990'!$A$1:$A$195,0),15)</f>
        <v>1.143177944035409E-2</v>
      </c>
      <c r="ER172" s="15">
        <f>INDEX('[1]damages-1990'!$A$1:$P$195,MATCH(ER$126,'[1]damages-1990'!$A$1:$A$195,0),15)</f>
        <v>6.3270134144863422E-3</v>
      </c>
      <c r="ES172" s="15">
        <f>INDEX('[1]damages-1990'!$A$1:$P$195,MATCH(ES$126,'[1]damages-1990'!$A$1:$A$195,0),15)</f>
        <v>1.416970656746E-2</v>
      </c>
      <c r="ET172" s="15">
        <f>INDEX('[1]damages-1990'!$A$1:$P$195,MATCH(ET$126,'[1]damages-1990'!$A$1:$A$195,0),15)</f>
        <v>2.335374408894478E-3</v>
      </c>
      <c r="EU172" s="15">
        <f>INDEX('[1]damages-1990'!$A$1:$P$195,MATCH(EU$126,'[1]damages-1990'!$A$1:$A$195,0),15)</f>
        <v>-3.7274846508731987E-3</v>
      </c>
      <c r="EV172" s="15">
        <f>INDEX('[1]damages-1990'!$A$1:$P$195,MATCH(EV$126,'[1]damages-1990'!$A$1:$A$195,0),15)</f>
        <v>-2.0884359599819581E-2</v>
      </c>
      <c r="EW172" s="15">
        <f>INDEX('[1]damages-1990'!$A$1:$P$195,MATCH(EW$126,'[1]damages-1990'!$A$1:$A$195,0),15)</f>
        <v>6.5554876909085348E-3</v>
      </c>
      <c r="EX172" s="15">
        <f>INDEX('[1]damages-1990'!$A$1:$P$195,MATCH(EX$126,'[1]damages-1990'!$A$1:$A$195,0),15)</f>
        <v>1.2215587900115499E-2</v>
      </c>
      <c r="EY172" s="15">
        <f>INDEX('[1]damages-1990'!$A$1:$P$195,MATCH(EY$126,'[1]damages-1990'!$A$1:$A$195,0),15)</f>
        <v>1.5472611164814465E-2</v>
      </c>
      <c r="EZ172" s="15">
        <f>INDEX('[1]damages-1990'!$A$1:$P$195,MATCH(EZ$126,'[1]damages-1990'!$A$1:$A$195,0),15)</f>
        <v>1.6225106240608998E-2</v>
      </c>
      <c r="FA172" s="15">
        <f>INDEX('[1]damages-1990'!$A$1:$P$195,MATCH(FA$126,'[1]damages-1990'!$A$1:$A$195,0),15)</f>
        <v>1.1279200143437166E-2</v>
      </c>
      <c r="FB172" s="15">
        <f>INDEX('[1]damages-1990'!$A$1:$P$195,MATCH(FB$126,'[1]damages-1990'!$A$1:$A$195,0),15)</f>
        <v>1.2997215683402846E-2</v>
      </c>
      <c r="FC172" s="15">
        <f>INDEX('[1]damages-1990'!$A$1:$P$195,MATCH(FC$126,'[1]damages-1990'!$A$1:$A$195,0),15)</f>
        <v>1.1743221504524514E-2</v>
      </c>
      <c r="FD172" s="15">
        <f>INDEX('[1]damages-1990'!$A$1:$P$195,MATCH(FD$126,'[1]damages-1990'!$A$1:$A$195,0),15)</f>
        <v>-2.1470740546303537E-3</v>
      </c>
      <c r="FE172" s="15">
        <f>INDEX('[1]damages-1990'!$A$1:$P$195,MATCH(FE$126,'[1]damages-1990'!$A$1:$A$195,0),15)</f>
        <v>1.4436360953464622E-2</v>
      </c>
      <c r="FF172" s="15">
        <f>INDEX('[1]damages-1990'!$A$1:$P$195,MATCH(FF$126,'[1]damages-1990'!$A$1:$A$195,0),15)</f>
        <v>-2.3601368783905609E-3</v>
      </c>
      <c r="FG172" s="15">
        <f>INDEX('[1]damages-1990'!$A$1:$P$195,MATCH(FG$126,'[1]damages-1990'!$A$1:$A$195,0),15)</f>
        <v>1.4617636284344119E-2</v>
      </c>
      <c r="FH172" s="15">
        <f>INDEX('[1]damages-1990'!$A$1:$P$195,MATCH(FH$126,'[1]damages-1990'!$A$1:$A$195,0),15)</f>
        <v>7.6942669952557458E-3</v>
      </c>
      <c r="FI172" s="15">
        <f>INDEX('[1]damages-1990'!$A$1:$P$195,MATCH(FI$126,'[1]damages-1990'!$A$1:$A$195,0),15)</f>
        <v>1.5095894495423626E-2</v>
      </c>
      <c r="FJ172" s="15">
        <f>INDEX('[1]damages-1990'!$A$1:$P$195,MATCH(FJ$126,'[1]damages-1990'!$A$1:$A$195,0),15)</f>
        <v>-5.3274004770425308E-3</v>
      </c>
      <c r="FK172" s="15">
        <f>INDEX('[1]damages-1990'!$A$1:$P$195,MATCH(FK$126,'[1]damages-1990'!$A$1:$A$195,0),15)</f>
        <v>-4.0598267643592867E-3</v>
      </c>
      <c r="FL172" s="15">
        <f>INDEX('[1]damages-1990'!$A$1:$P$195,MATCH(FL$126,'[1]damages-1990'!$A$1:$A$195,0),15)</f>
        <v>-1.1610424706789179E-2</v>
      </c>
      <c r="FM172" s="15">
        <f>INDEX('[1]damages-1990'!$A$1:$P$195,MATCH(FM$126,'[1]damages-1990'!$A$1:$A$195,0),15)</f>
        <v>5.4765484417124239E-3</v>
      </c>
      <c r="FN172" s="15">
        <f>INDEX('[1]damages-1990'!$A$1:$P$195,MATCH(FN$126,'[1]damages-1990'!$A$1:$A$195,0),15)</f>
        <v>1.6019755492895624E-2</v>
      </c>
      <c r="FO172" s="15">
        <f>INDEX('[1]damages-1990'!$A$1:$P$195,MATCH(FO$126,'[1]damages-1990'!$A$1:$A$195,0),15)</f>
        <v>1.3776833129983812E-2</v>
      </c>
      <c r="FP172" s="15">
        <f>INDEX('[1]damages-1990'!$A$1:$P$195,MATCH(FP$126,'[1]damages-1990'!$A$1:$A$195,0),15)</f>
        <v>1.3489961623567977E-2</v>
      </c>
      <c r="FQ172" s="15">
        <f>INDEX('[1]damages-1990'!$A$1:$P$195,MATCH(FQ$126,'[1]damages-1990'!$A$1:$A$195,0),15)</f>
        <v>-9.5608153498597439E-3</v>
      </c>
      <c r="FR172" s="15">
        <f>INDEX('[1]damages-1990'!$A$1:$P$195,MATCH(FR$126,'[1]damages-1990'!$A$1:$A$195,0),15)</f>
        <v>2.2451103363418596E-3</v>
      </c>
      <c r="FS172" s="15">
        <f>INDEX('[1]damages-1990'!$A$1:$P$195,MATCH(FS$126,'[1]damages-1990'!$A$1:$A$195,0),15)</f>
        <v>1.091621276581326E-2</v>
      </c>
      <c r="FT172" s="15">
        <f>INDEX('[1]damages-1990'!$A$1:$P$195,MATCH(FT$126,'[1]damages-1990'!$A$1:$A$195,0),15)</f>
        <v>8.8810246595493036E-3</v>
      </c>
      <c r="FU172" s="15">
        <f>INDEX('[1]damages-1990'!$A$1:$P$195,MATCH(FU$126,'[1]damages-1990'!$A$1:$A$195,0),15)</f>
        <v>1.3392921401511918E-2</v>
      </c>
      <c r="FV172" s="15">
        <f>INDEX('[1]damages-1990'!$A$1:$P$195,MATCH(FV$126,'[1]damages-1990'!$A$1:$A$195,0),15)</f>
        <v>6.9646718780417951E-3</v>
      </c>
      <c r="FW172" s="15">
        <f>INDEX('[1]damages-1990'!$A$1:$P$195,MATCH(FW$126,'[1]damages-1990'!$A$1:$A$195,0),15)</f>
        <v>-1.8296487154267952E-3</v>
      </c>
      <c r="FX172" s="15">
        <f>INDEX('[1]damages-1990'!$A$1:$P$195,MATCH(FX$126,'[1]damages-1990'!$A$1:$A$195,0),15)</f>
        <v>1.1018548020520139E-2</v>
      </c>
      <c r="FY172" s="15">
        <f>INDEX('[1]damages-1990'!$A$1:$P$195,MATCH(FY$126,'[1]damages-1990'!$A$1:$A$195,0),15)</f>
        <v>5.0439857468812027E-3</v>
      </c>
      <c r="FZ172" s="15">
        <f>INDEX('[1]damages-1990'!$A$1:$P$195,MATCH(FZ$126,'[1]damages-1990'!$A$1:$A$195,0),15)</f>
        <v>1.0332423307844674E-2</v>
      </c>
      <c r="GA172" s="15">
        <f>INDEX('[1]damages-1990'!$A$1:$P$195,MATCH(GA$126,'[1]damages-1990'!$A$1:$A$195,0),15)</f>
        <v>9.9875672204030562E-3</v>
      </c>
      <c r="GB172" s="15">
        <f>INDEX('[1]damages-1990'!$A$1:$P$195,MATCH(GB$126,'[1]damages-1990'!$A$1:$A$195,0),15)</f>
        <v>-4.456224847637991E-3</v>
      </c>
      <c r="GC172" s="15">
        <f>INDEX('[1]damages-1990'!$A$1:$P$195,MATCH(GC$126,'[1]damages-1990'!$A$1:$A$195,0),15)</f>
        <v>5.4498095748562901E-3</v>
      </c>
      <c r="GD172" s="15">
        <f>INDEX('[1]damages-1990'!$A$1:$P$195,MATCH(GD$126,'[1]damages-1990'!$A$1:$A$195,0),15)</f>
        <v>-5.9279546005827789E-3</v>
      </c>
      <c r="GE172" s="15">
        <f>INDEX('[1]damages-1990'!$A$1:$P$195,MATCH(GE$126,'[1]damages-1990'!$A$1:$A$195,0),15)</f>
        <v>-6.1875459811936665E-4</v>
      </c>
      <c r="GF172" s="15">
        <f>INDEX('[1]damages-1990'!$A$1:$P$195,MATCH(GF$126,'[1]damages-1990'!$A$1:$A$195,0),15)</f>
        <v>1.4054653657771008E-2</v>
      </c>
      <c r="GG172" s="15">
        <f>INDEX('[1]damages-1990'!$A$1:$P$195,MATCH(GG$126,'[1]damages-1990'!$A$1:$A$195,0),15)</f>
        <v>1.1945407657750517E-2</v>
      </c>
      <c r="GH172" s="15">
        <f>INDEX('[1]damages-1990'!$A$1:$P$195,MATCH(GH$126,'[1]damages-1990'!$A$1:$A$195,0),15)</f>
        <v>9.6894442623606594E-3</v>
      </c>
      <c r="GI172" s="15">
        <f>INDEX('[1]damages-1990'!$A$1:$P$195,MATCH(GI$126,'[1]damages-1990'!$A$1:$A$195,0),15)</f>
        <v>1.2052111755632526E-2</v>
      </c>
      <c r="GJ172" s="15">
        <f>INDEX('[1]damages-1990'!$A$1:$P$195,MATCH(GJ$126,'[1]damages-1990'!$A$1:$A$195,0),15)</f>
        <v>1.0669861116878683E-2</v>
      </c>
      <c r="GK172" s="15">
        <f>INDEX('[1]damages-1990'!$A$1:$P$195,MATCH(GK$126,'[1]damages-1990'!$A$1:$A$195,0),15)</f>
        <v>5.559965007700108E-3</v>
      </c>
      <c r="GL172" s="15">
        <f>INDEX('[1]damages-1990'!$A$1:$P$195,MATCH(GL$126,'[1]damages-1990'!$A$1:$A$195,0),15)</f>
        <v>9.545292228940256E-3</v>
      </c>
      <c r="GM172" s="15">
        <f>INDEX('[1]damages-1990'!$A$1:$P$195,MATCH(GM$126,'[1]damages-1990'!$A$1:$A$195,0),15)</f>
        <v>9.1176800937337373E-3</v>
      </c>
    </row>
    <row r="173" spans="1:195" x14ac:dyDescent="0.25">
      <c r="A173" s="77" t="s">
        <v>493</v>
      </c>
      <c r="B173" s="15">
        <f>INDEX('[1]damages-1990'!$A$1:$P$195,MATCH(B$126,'[1]damages-1990'!$A$1:$A$195,0),16)</f>
        <v>4.2719814614607197E-4</v>
      </c>
      <c r="C173" s="15">
        <f>INDEX('[1]damages-1990'!$A$1:$P$195,MATCH(C$126,'[1]damages-1990'!$A$1:$A$195,0),16)</f>
        <v>4.8872692457542662E-4</v>
      </c>
      <c r="D173" s="15">
        <f>INDEX('[1]damages-1990'!$A$1:$P$195,MATCH(D$126,'[1]damages-1990'!$A$1:$A$195,0),16)</f>
        <v>4.8916918838797451E-4</v>
      </c>
      <c r="E173" s="15">
        <f>INDEX('[1]damages-1990'!$A$1:$P$195,MATCH(E$126,'[1]damages-1990'!$A$1:$A$195,0),16)</f>
        <v>5.6530541822715321E-4</v>
      </c>
      <c r="F173" s="15">
        <f>INDEX('[1]damages-1990'!$A$1:$P$195,MATCH(F$126,'[1]damages-1990'!$A$1:$A$195,0),16)</f>
        <v>4.7792845954399343E-4</v>
      </c>
      <c r="G173" s="15">
        <f>INDEX('[1]damages-1990'!$A$1:$P$195,MATCH(G$126,'[1]damages-1990'!$A$1:$A$195,0),16)</f>
        <v>4.785266473544951E-4</v>
      </c>
      <c r="H173" s="15">
        <f>INDEX('[1]damages-1990'!$A$1:$P$195,MATCH(H$126,'[1]damages-1990'!$A$1:$A$195,0),16)</f>
        <v>4.5929822996945469E-4</v>
      </c>
      <c r="I173" s="15">
        <f>INDEX('[1]damages-1990'!$A$1:$P$195,MATCH(I$126,'[1]damages-1990'!$A$1:$A$195,0),16)</f>
        <v>5.8707004389987058E-4</v>
      </c>
      <c r="J173" s="15">
        <f>INDEX('[1]damages-1990'!$A$1:$P$195,MATCH(J$126,'[1]damages-1990'!$A$1:$A$195,0),16)</f>
        <v>3.4683620069139568E-4</v>
      </c>
      <c r="K173" s="15">
        <f>INDEX('[1]damages-1990'!$A$1:$P$195,MATCH(K$126,'[1]damages-1990'!$A$1:$A$195,0),16)</f>
        <v>5.3636399128223695E-4</v>
      </c>
      <c r="L173" s="15">
        <f>INDEX('[1]damages-1990'!$A$1:$P$195,MATCH(L$126,'[1]damages-1990'!$A$1:$A$195,0),16)</f>
        <v>4.7062875215346121E-4</v>
      </c>
      <c r="M173" s="15">
        <f>INDEX('[1]damages-1990'!$A$1:$P$195,MATCH(M$126,'[1]damages-1990'!$A$1:$A$195,0),16)</f>
        <v>3.7849362843555363E-4</v>
      </c>
      <c r="N173" s="15">
        <f>INDEX('[1]damages-1990'!$A$1:$P$195,MATCH(N$126,'[1]damages-1990'!$A$1:$A$195,0),16)</f>
        <v>5.0243609050692768E-4</v>
      </c>
      <c r="O173" s="15">
        <f>INDEX('[1]damages-1990'!$A$1:$P$195,MATCH(O$126,'[1]damages-1990'!$A$1:$A$195,0),16)</f>
        <v>4.6034536013920424E-4</v>
      </c>
      <c r="P173" s="15">
        <f>INDEX('[1]damages-1990'!$A$1:$P$195,MATCH(P$126,'[1]damages-1990'!$A$1:$A$195,0),16)</f>
        <v>3.136044221388234E-4</v>
      </c>
      <c r="Q173" s="15">
        <f>INDEX('[1]damages-1990'!$A$1:$P$195,MATCH(Q$126,'[1]damages-1990'!$A$1:$A$195,0),16)</f>
        <v>3.7455080942778134E-4</v>
      </c>
      <c r="R173" s="15">
        <f>INDEX('[1]damages-1990'!$A$1:$P$195,MATCH(R$126,'[1]damages-1990'!$A$1:$A$195,0),16)</f>
        <v>4.995250891511356E-4</v>
      </c>
      <c r="S173" s="15">
        <f>INDEX('[1]damages-1990'!$A$1:$P$195,MATCH(S$126,'[1]damages-1990'!$A$1:$A$195,0),16)</f>
        <v>5.0424709414424685E-4</v>
      </c>
      <c r="T173" s="15">
        <f>INDEX('[1]damages-1990'!$A$1:$P$195,MATCH(T$126,'[1]damages-1990'!$A$1:$A$195,0),16)</f>
        <v>4.7705364084393072E-4</v>
      </c>
      <c r="U173" s="15">
        <f>INDEX('[1]damages-1990'!$A$1:$P$195,MATCH(U$126,'[1]damages-1990'!$A$1:$A$195,0),16)</f>
        <v>5.0449398517346013E-4</v>
      </c>
      <c r="V173" s="15">
        <f>INDEX('[1]damages-1990'!$A$1:$P$195,MATCH(V$126,'[1]damages-1990'!$A$1:$A$195,0),16)</f>
        <v>5.0975282715798364E-4</v>
      </c>
      <c r="W173" s="15">
        <f>INDEX('[1]damages-1990'!$A$1:$P$195,MATCH(W$126,'[1]damages-1990'!$A$1:$A$195,0),16)</f>
        <v>4.4813152291886256E-4</v>
      </c>
      <c r="X173" s="15">
        <f>INDEX('[1]damages-1990'!$A$1:$P$195,MATCH(X$126,'[1]damages-1990'!$A$1:$A$195,0),16)</f>
        <v>4.406618894969382E-4</v>
      </c>
      <c r="Y173" s="15">
        <f>INDEX('[1]damages-1990'!$A$1:$P$195,MATCH(Y$126,'[1]damages-1990'!$A$1:$A$195,0),16)</f>
        <v>4.601325264847258E-4</v>
      </c>
      <c r="Z173" s="15">
        <f>INDEX('[1]damages-1990'!$A$1:$P$195,MATCH(Z$126,'[1]damages-1990'!$A$1:$A$195,0),16)</f>
        <v>4.3728301932151282E-4</v>
      </c>
      <c r="AA173" s="15">
        <f>INDEX('[1]damages-1990'!$A$1:$P$195,MATCH(AA$126,'[1]damages-1990'!$A$1:$A$195,0),16)</f>
        <v>6.2625731320470573E-4</v>
      </c>
      <c r="AB173" s="15">
        <f>INDEX('[1]damages-1990'!$A$1:$P$195,MATCH(AB$126,'[1]damages-1990'!$A$1:$A$195,0),16)</f>
        <v>3.9874523277785531E-4</v>
      </c>
      <c r="AC173" s="15">
        <f>INDEX('[1]damages-1990'!$A$1:$P$195,MATCH(AC$126,'[1]damages-1990'!$A$1:$A$195,0),16)</f>
        <v>4.9067530662108691E-4</v>
      </c>
      <c r="AD173" s="15">
        <f>INDEX('[1]damages-1990'!$A$1:$P$195,MATCH(AD$126,'[1]damages-1990'!$A$1:$A$195,0),16)</f>
        <v>4.435768579947061E-4</v>
      </c>
      <c r="AE173" s="15">
        <f>INDEX('[1]damages-1990'!$A$1:$P$195,MATCH(AE$126,'[1]damages-1990'!$A$1:$A$195,0),16)</f>
        <v>3.0064878208618806E-4</v>
      </c>
      <c r="AF173" s="15">
        <f>INDEX('[1]damages-1990'!$A$1:$P$195,MATCH(AF$126,'[1]damages-1990'!$A$1:$A$195,0),16)</f>
        <v>7.3146014002034815E-4</v>
      </c>
      <c r="AG173" s="15">
        <f>INDEX('[1]damages-1990'!$A$1:$P$195,MATCH(AG$126,'[1]damages-1990'!$A$1:$A$195,0),16)</f>
        <v>5.6223017218223661E-4</v>
      </c>
      <c r="AH173" s="15">
        <f>INDEX('[1]damages-1990'!$A$1:$P$195,MATCH(AH$126,'[1]damages-1990'!$A$1:$A$195,0),16)</f>
        <v>4.3303794039410324E-4</v>
      </c>
      <c r="AI173" s="15">
        <f>INDEX('[1]damages-1990'!$A$1:$P$195,MATCH(AI$126,'[1]damages-1990'!$A$1:$A$195,0),16)</f>
        <v>7.2792557383677089E-4</v>
      </c>
      <c r="AJ173" s="15">
        <f>INDEX('[1]damages-1990'!$A$1:$P$195,MATCH(AJ$126,'[1]damages-1990'!$A$1:$A$195,0),16)</f>
        <v>5.7614189111276047E-4</v>
      </c>
      <c r="AK173" s="15">
        <f>INDEX('[1]damages-1990'!$A$1:$P$195,MATCH(AK$126,'[1]damages-1990'!$A$1:$A$195,0),16)</f>
        <v>3.7278264704966601E-4</v>
      </c>
      <c r="AL173" s="15">
        <f>INDEX('[1]damages-1990'!$A$1:$P$195,MATCH(AL$126,'[1]damages-1990'!$A$1:$A$195,0),16)</f>
        <v>3.1679037491278149E-4</v>
      </c>
      <c r="AM173" s="15">
        <f>INDEX('[1]damages-1990'!$A$1:$P$195,MATCH(AM$126,'[1]damages-1990'!$A$1:$A$195,0),16)</f>
        <v>2.7921528104304808E-4</v>
      </c>
      <c r="AN173" s="15">
        <f>INDEX('[1]damages-1990'!$A$1:$P$195,MATCH(AN$126,'[1]damages-1990'!$A$1:$A$195,0),16)</f>
        <v>4.5875190667513327E-4</v>
      </c>
      <c r="AO173" s="15">
        <f>INDEX('[1]damages-1990'!$A$1:$P$195,MATCH(AO$126,'[1]damages-1990'!$A$1:$A$195,0),16)</f>
        <v>6.1032790909927809E-4</v>
      </c>
      <c r="AP173" s="15">
        <f>INDEX('[1]damages-1990'!$A$1:$P$195,MATCH(AP$126,'[1]damages-1990'!$A$1:$A$195,0),16)</f>
        <v>4.5259937831680858E-4</v>
      </c>
      <c r="AQ173" s="15">
        <f>INDEX('[1]damages-1990'!$A$1:$P$195,MATCH(AQ$126,'[1]damages-1990'!$A$1:$A$195,0),16)</f>
        <v>4.3699148598197565E-4</v>
      </c>
      <c r="AR173" s="15">
        <f>INDEX('[1]damages-1990'!$A$1:$P$195,MATCH(AR$126,'[1]damages-1990'!$A$1:$A$195,0),16)</f>
        <v>4.4755819160444994E-4</v>
      </c>
      <c r="AS173" s="15">
        <f>INDEX('[1]damages-1990'!$A$1:$P$195,MATCH(AS$126,'[1]damages-1990'!$A$1:$A$195,0),16)</f>
        <v>4.6549671866094079E-4</v>
      </c>
      <c r="AT173" s="15">
        <f>INDEX('[1]damages-1990'!$A$1:$P$195,MATCH(AT$126,'[1]damages-1990'!$A$1:$A$195,0),16)</f>
        <v>5.2459004750769896E-4</v>
      </c>
      <c r="AU173" s="15">
        <f>INDEX('[1]damages-1990'!$A$1:$P$195,MATCH(AU$126,'[1]damages-1990'!$A$1:$A$195,0),16)</f>
        <v>5.1159231348841833E-4</v>
      </c>
      <c r="AV173" s="15">
        <f>INDEX('[1]damages-1990'!$A$1:$P$195,MATCH(AV$126,'[1]damages-1990'!$A$1:$A$195,0),16)</f>
        <v>2.436215446376308E-4</v>
      </c>
      <c r="AW173" s="15">
        <f>INDEX('[1]damages-1990'!$A$1:$P$195,MATCH(AW$126,'[1]damages-1990'!$A$1:$A$195,0),16)</f>
        <v>5.3110152242604055E-4</v>
      </c>
      <c r="AX173" s="15">
        <f>INDEX('[1]damages-1990'!$A$1:$P$195,MATCH(AX$126,'[1]damages-1990'!$A$1:$A$195,0),16)</f>
        <v>4.6554327713091838E-4</v>
      </c>
      <c r="AY173" s="15">
        <f>INDEX('[1]damages-1990'!$A$1:$P$195,MATCH(AY$126,'[1]damages-1990'!$A$1:$A$195,0),16)</f>
        <v>5.0944407766905257E-4</v>
      </c>
      <c r="AZ173" s="15">
        <f>INDEX('[1]damages-1990'!$A$1:$P$195,MATCH(AZ$126,'[1]damages-1990'!$A$1:$A$195,0),16)</f>
        <v>5.8159758805788146E-4</v>
      </c>
      <c r="BA173" s="15">
        <f>INDEX('[1]damages-1990'!$A$1:$P$195,MATCH(BA$126,'[1]damages-1990'!$A$1:$A$195,0),16)</f>
        <v>4.713466606013329E-4</v>
      </c>
      <c r="BB173" s="15">
        <f>INDEX('[1]damages-1990'!$A$1:$P$195,MATCH(BB$126,'[1]damages-1990'!$A$1:$A$195,0),16)</f>
        <v>4.7532583124387876E-4</v>
      </c>
      <c r="BC173" s="15">
        <f>INDEX('[1]damages-1990'!$A$1:$P$195,MATCH(BC$126,'[1]damages-1990'!$A$1:$A$195,0),16)</f>
        <v>3.5573526491992761E-4</v>
      </c>
      <c r="BD173" s="15">
        <f>INDEX('[1]damages-1990'!$A$1:$P$195,MATCH(BD$126,'[1]damages-1990'!$A$1:$A$195,0),16)</f>
        <v>5.1459631910743089E-4</v>
      </c>
      <c r="BE173" s="15">
        <f>INDEX('[1]damages-1990'!$A$1:$P$195,MATCH(BE$126,'[1]damages-1990'!$A$1:$A$195,0),16)</f>
        <v>5.1032897746526346E-4</v>
      </c>
      <c r="BF173" s="15">
        <f>INDEX('[1]damages-1990'!$A$1:$P$195,MATCH(BF$126,'[1]damages-1990'!$A$1:$A$195,0),16)</f>
        <v>4.9968470831155017E-4</v>
      </c>
      <c r="BG173" s="15">
        <f>INDEX('[1]damages-1990'!$A$1:$P$195,MATCH(BG$126,'[1]damages-1990'!$A$1:$A$195,0),16)</f>
        <v>3.4355020147533823E-4</v>
      </c>
      <c r="BH173" s="15">
        <f>INDEX('[1]damages-1990'!$A$1:$P$195,MATCH(BH$126,'[1]damages-1990'!$A$1:$A$195,0),16)</f>
        <v>5.6138076302332442E-4</v>
      </c>
      <c r="BI173" s="15">
        <f>INDEX('[1]damages-1990'!$A$1:$P$195,MATCH(BI$126,'[1]damages-1990'!$A$1:$A$195,0),16)</f>
        <v>5.8428628585911833E-4</v>
      </c>
      <c r="BJ173" s="15">
        <f>INDEX('[1]damages-1990'!$A$1:$P$195,MATCH(BJ$126,'[1]damages-1990'!$A$1:$A$195,0),16)</f>
        <v>5.0330770816541936E-4</v>
      </c>
      <c r="BK173" s="15">
        <f>INDEX('[1]damages-1990'!$A$1:$P$195,MATCH(BK$126,'[1]damages-1990'!$A$1:$A$195,0),16)</f>
        <v>6.4131215680654475E-4</v>
      </c>
      <c r="BL173" s="15">
        <f>INDEX('[1]damages-1990'!$A$1:$P$195,MATCH(BL$126,'[1]damages-1990'!$A$1:$A$195,0),16)</f>
        <v>6.055236683962541E-4</v>
      </c>
      <c r="BM173" s="15">
        <f>INDEX('[1]damages-1990'!$A$1:$P$195,MATCH(BM$126,'[1]damages-1990'!$A$1:$A$195,0),16)</f>
        <v>4.1764909307937111E-4</v>
      </c>
      <c r="BN173" s="15">
        <f>INDEX('[1]damages-1990'!$A$1:$P$195,MATCH(BN$126,'[1]damages-1990'!$A$1:$A$195,0),16)</f>
        <v>4.6805307969446594E-4</v>
      </c>
      <c r="BO173" s="15">
        <f>INDEX('[1]damages-1990'!$A$1:$P$195,MATCH(BO$126,'[1]damages-1990'!$A$1:$A$195,0),16)</f>
        <v>6.0565632534548069E-4</v>
      </c>
      <c r="BP173" s="15">
        <f>INDEX('[1]damages-1990'!$A$1:$P$195,MATCH(BP$126,'[1]damages-1990'!$A$1:$A$195,0),16)</f>
        <v>4.277868809874298E-4</v>
      </c>
      <c r="BQ173" s="15">
        <f>INDEX('[1]damages-1990'!$A$1:$P$195,MATCH(BQ$126,'[1]damages-1990'!$A$1:$A$195,0),16)</f>
        <v>4.7470772376263359E-4</v>
      </c>
      <c r="BR173" s="15">
        <f>INDEX('[1]damages-1990'!$A$1:$P$195,MATCH(BR$126,'[1]damages-1990'!$A$1:$A$195,0),16)</f>
        <v>4.0503900873922559E-4</v>
      </c>
      <c r="BS173" s="15">
        <f>INDEX('[1]damages-1990'!$A$1:$P$195,MATCH(BS$126,'[1]damages-1990'!$A$1:$A$195,0),16)</f>
        <v>3.5169393858394899E-4</v>
      </c>
      <c r="BT173" s="15">
        <f>INDEX('[1]damages-1990'!$A$1:$P$195,MATCH(BT$126,'[1]damages-1990'!$A$1:$A$195,0),16)</f>
        <v>4.0669954268917323E-4</v>
      </c>
      <c r="BU173" s="15">
        <f>INDEX('[1]damages-1990'!$A$1:$P$195,MATCH(BU$126,'[1]damages-1990'!$A$1:$A$195,0),16)</f>
        <v>4.8162419029678456E-4</v>
      </c>
      <c r="BV173" s="15">
        <f>INDEX('[1]damages-1990'!$A$1:$P$195,MATCH(BV$126,'[1]damages-1990'!$A$1:$A$195,0),16)</f>
        <v>5.7895755607408842E-4</v>
      </c>
      <c r="BW173" s="15">
        <f>INDEX('[1]damages-1990'!$A$1:$P$195,MATCH(BW$126,'[1]damages-1990'!$A$1:$A$195,0),16)</f>
        <v>4.0770046094026804E-4</v>
      </c>
      <c r="BX173" s="15">
        <f>INDEX('[1]damages-1990'!$A$1:$P$195,MATCH(BX$126,'[1]damages-1990'!$A$1:$A$195,0),16)</f>
        <v>4.3944520098151507E-4</v>
      </c>
      <c r="BY173" s="15">
        <f>INDEX('[1]damages-1990'!$A$1:$P$195,MATCH(BY$126,'[1]damages-1990'!$A$1:$A$195,0),16)</f>
        <v>7.3975869130179128E-4</v>
      </c>
      <c r="BZ173" s="15">
        <f>INDEX('[1]damages-1990'!$A$1:$P$195,MATCH(BZ$126,'[1]damages-1990'!$A$1:$A$195,0),16)</f>
        <v>4.029838269642211E-4</v>
      </c>
      <c r="CA173" s="15">
        <f>INDEX('[1]damages-1990'!$A$1:$P$195,MATCH(CA$126,'[1]damages-1990'!$A$1:$A$195,0),16)</f>
        <v>4.0181796804258073E-4</v>
      </c>
      <c r="CB173" s="15">
        <f>INDEX('[1]damages-1990'!$A$1:$P$195,MATCH(CB$126,'[1]damages-1990'!$A$1:$A$195,0),16)</f>
        <v>4.8207736060829548E-4</v>
      </c>
      <c r="CC173" s="15">
        <f>INDEX('[1]damages-1990'!$A$1:$P$195,MATCH(CC$126,'[1]damages-1990'!$A$1:$A$195,0),16)</f>
        <v>4.8929674322059885E-4</v>
      </c>
      <c r="CD173" s="15">
        <f>INDEX('[1]damages-1990'!$A$1:$P$195,MATCH(CD$126,'[1]damages-1990'!$A$1:$A$195,0),16)</f>
        <v>5.0455535855817096E-4</v>
      </c>
      <c r="CE173" s="15">
        <f>INDEX('[1]damages-1990'!$A$1:$P$195,MATCH(CE$126,'[1]damages-1990'!$A$1:$A$195,0),16)</f>
        <v>6.8849121244388329E-4</v>
      </c>
      <c r="CF173" s="15">
        <f>INDEX('[1]damages-1990'!$A$1:$P$195,MATCH(CF$126,'[1]damages-1990'!$A$1:$A$195,0),16)</f>
        <v>3.5245154229301067E-4</v>
      </c>
      <c r="CG173" s="15">
        <f>INDEX('[1]damages-1990'!$A$1:$P$195,MATCH(CG$126,'[1]damages-1990'!$A$1:$A$195,0),16)</f>
        <v>4.372707192013645E-4</v>
      </c>
      <c r="CH173" s="15">
        <f>INDEX('[1]damages-1990'!$A$1:$P$195,MATCH(CH$126,'[1]damages-1990'!$A$1:$A$195,0),16)</f>
        <v>4.6035958092951844E-4</v>
      </c>
      <c r="CI173" s="15">
        <f>INDEX('[1]damages-1990'!$A$1:$P$195,MATCH(CI$126,'[1]damages-1990'!$A$1:$A$195,0),16)</f>
        <v>4.3648480034529845E-4</v>
      </c>
      <c r="CJ173" s="15">
        <f>INDEX('[1]damages-1990'!$A$1:$P$195,MATCH(CJ$126,'[1]damages-1990'!$A$1:$A$195,0),16)</f>
        <v>5.3094719285792943E-4</v>
      </c>
      <c r="CK173" s="15">
        <f>INDEX('[1]damages-1990'!$A$1:$P$195,MATCH(CK$126,'[1]damages-1990'!$A$1:$A$195,0),16)</f>
        <v>5.132265253744052E-4</v>
      </c>
      <c r="CL173" s="15">
        <f>INDEX('[1]damages-1990'!$A$1:$P$195,MATCH(CL$126,'[1]damages-1990'!$A$1:$A$195,0),16)</f>
        <v>4.6527355693793602E-4</v>
      </c>
      <c r="CM173" s="15">
        <f>INDEX('[1]damages-1990'!$A$1:$P$195,MATCH(CM$126,'[1]damages-1990'!$A$1:$A$195,0),16)</f>
        <v>4.5381578123196756E-4</v>
      </c>
      <c r="CN173" s="15">
        <f>INDEX('[1]damages-1990'!$A$1:$P$195,MATCH(CN$126,'[1]damages-1990'!$A$1:$A$195,0),16)</f>
        <v>5.1436165778162633E-4</v>
      </c>
      <c r="CO173" s="15">
        <f>INDEX('[1]damages-1990'!$A$1:$P$195,MATCH(CO$126,'[1]damages-1990'!$A$1:$A$195,0),16)</f>
        <v>5.4586799532412077E-4</v>
      </c>
      <c r="CP173" s="15">
        <f>INDEX('[1]damages-1990'!$A$1:$P$195,MATCH(CP$126,'[1]damages-1990'!$A$1:$A$195,0),16)</f>
        <v>5.0846749771726201E-4</v>
      </c>
      <c r="CQ173" s="15">
        <f>INDEX('[1]damages-1990'!$A$1:$P$195,MATCH(CQ$126,'[1]damages-1990'!$A$1:$A$195,0),16)</f>
        <v>4.7056193971140524E-4</v>
      </c>
      <c r="CR173" s="15">
        <f>INDEX('[1]damages-1990'!$A$1:$P$195,MATCH(CR$126,'[1]damages-1990'!$A$1:$A$195,0),16)</f>
        <v>5.3935390078102172E-4</v>
      </c>
      <c r="CS173" s="15">
        <f>INDEX('[1]damages-1990'!$A$1:$P$195,MATCH(CS$126,'[1]damages-1990'!$A$1:$A$195,0),16)</f>
        <v>4.7279364755686463E-4</v>
      </c>
      <c r="CT173" s="15">
        <f>INDEX('[1]damages-1990'!$A$1:$P$195,MATCH(CT$126,'[1]damages-1990'!$A$1:$A$195,0),16)</f>
        <v>6.0080379075551078E-4</v>
      </c>
      <c r="CU173" s="15">
        <f>INDEX('[1]damages-1990'!$A$1:$P$195,MATCH(CU$126,'[1]damages-1990'!$A$1:$A$195,0),16)</f>
        <v>4.8059846418753845E-4</v>
      </c>
      <c r="CV173" s="15">
        <f>INDEX('[1]damages-1990'!$A$1:$P$195,MATCH(CV$126,'[1]damages-1990'!$A$1:$A$195,0),16)</f>
        <v>4.3906511908235784E-4</v>
      </c>
      <c r="CW173" s="15">
        <f>INDEX('[1]damages-1990'!$A$1:$P$195,MATCH(CW$126,'[1]damages-1990'!$A$1:$A$195,0),16)</f>
        <v>4.5420184523197371E-4</v>
      </c>
      <c r="CX173" s="15">
        <f>INDEX('[1]damages-1990'!$A$1:$P$195,MATCH(CX$126,'[1]damages-1990'!$A$1:$A$195,0),16)</f>
        <v>4.4544371662136149E-4</v>
      </c>
      <c r="CY173" s="15">
        <f>INDEX('[1]damages-1990'!$A$1:$P$195,MATCH(CY$126,'[1]damages-1990'!$A$1:$A$195,0),16)</f>
        <v>5.1331904350066058E-4</v>
      </c>
      <c r="CZ173" s="15">
        <f>INDEX('[1]damages-1990'!$A$1:$P$195,MATCH(CZ$126,'[1]damages-1990'!$A$1:$A$195,0),16)</f>
        <v>6.1984810383188677E-4</v>
      </c>
      <c r="DA173" s="15">
        <f>INDEX('[1]damages-1990'!$A$1:$P$195,MATCH(DA$126,'[1]damages-1990'!$A$1:$A$195,0),16)</f>
        <v>5.4269696062413575E-4</v>
      </c>
      <c r="DB173" s="15">
        <f>INDEX('[1]damages-1990'!$A$1:$P$195,MATCH(DB$126,'[1]damages-1990'!$A$1:$A$195,0),16)</f>
        <v>6.0372640432788732E-4</v>
      </c>
      <c r="DC173" s="15">
        <f>INDEX('[1]damages-1990'!$A$1:$P$195,MATCH(DC$126,'[1]damages-1990'!$A$1:$A$195,0),16)</f>
        <v>4.4200507973092497E-4</v>
      </c>
      <c r="DD173" s="15">
        <f>INDEX('[1]damages-1990'!$A$1:$P$195,MATCH(DD$126,'[1]damages-1990'!$A$1:$A$195,0),16)</f>
        <v>5.0991874097468563E-4</v>
      </c>
      <c r="DE173" s="15">
        <f>INDEX('[1]damages-1990'!$A$1:$P$195,MATCH(DE$126,'[1]damages-1990'!$A$1:$A$195,0),16)</f>
        <v>5.0077508178498608E-4</v>
      </c>
      <c r="DF173" s="15">
        <f>INDEX('[1]damages-1990'!$A$1:$P$195,MATCH(DF$126,'[1]damages-1990'!$A$1:$A$195,0),16)</f>
        <v>5.1160372666338725E-4</v>
      </c>
      <c r="DG173" s="15">
        <f>INDEX('[1]damages-1990'!$A$1:$P$195,MATCH(DG$126,'[1]damages-1990'!$A$1:$A$195,0),16)</f>
        <v>4.8733072345803345E-4</v>
      </c>
      <c r="DH173" s="15">
        <f>INDEX('[1]damages-1990'!$A$1:$P$195,MATCH(DH$126,'[1]damages-1990'!$A$1:$A$195,0),16)</f>
        <v>5.0312818640029671E-4</v>
      </c>
      <c r="DI173" s="15">
        <f>INDEX('[1]damages-1990'!$A$1:$P$195,MATCH(DI$126,'[1]damages-1990'!$A$1:$A$195,0),16)</f>
        <v>3.6184925823789171E-4</v>
      </c>
      <c r="DJ173" s="15">
        <f>INDEX('[1]damages-1990'!$A$1:$P$195,MATCH(DJ$126,'[1]damages-1990'!$A$1:$A$195,0),16)</f>
        <v>4.123673423673135E-4</v>
      </c>
      <c r="DK173" s="15">
        <f>INDEX('[1]damages-1990'!$A$1:$P$195,MATCH(DK$126,'[1]damages-1990'!$A$1:$A$195,0),16)</f>
        <v>5.1125613861233079E-4</v>
      </c>
      <c r="DL173" s="15">
        <f>INDEX('[1]damages-1990'!$A$1:$P$195,MATCH(DL$126,'[1]damages-1990'!$A$1:$A$195,0),16)</f>
        <v>3.5272506602222916E-4</v>
      </c>
      <c r="DM173" s="15">
        <f>INDEX('[1]damages-1990'!$A$1:$P$195,MATCH(DM$126,'[1]damages-1990'!$A$1:$A$195,0),16)</f>
        <v>4.5954643499806407E-4</v>
      </c>
      <c r="DN173" s="15">
        <f>INDEX('[1]damages-1990'!$A$1:$P$195,MATCH(DN$126,'[1]damages-1990'!$A$1:$A$195,0),16)</f>
        <v>5.2068272927467229E-4</v>
      </c>
      <c r="DO173" s="15">
        <f>INDEX('[1]damages-1990'!$A$1:$P$195,MATCH(DO$126,'[1]damages-1990'!$A$1:$A$195,0),16)</f>
        <v>5.9234813085489704E-4</v>
      </c>
      <c r="DP173" s="15">
        <f>INDEX('[1]damages-1990'!$A$1:$P$195,MATCH(DP$126,'[1]damages-1990'!$A$1:$A$195,0),16)</f>
        <v>4.2835249157838022E-4</v>
      </c>
      <c r="DQ173" s="15">
        <f>INDEX('[1]damages-1990'!$A$1:$P$195,MATCH(DQ$126,'[1]damages-1990'!$A$1:$A$195,0),16)</f>
        <v>4.3852213840684003E-4</v>
      </c>
      <c r="DR173" s="15">
        <f>INDEX('[1]damages-1990'!$A$1:$P$195,MATCH(DR$126,'[1]damages-1990'!$A$1:$A$195,0),16)</f>
        <v>6.3756113418090752E-4</v>
      </c>
      <c r="DS173" s="15">
        <f>INDEX('[1]damages-1990'!$A$1:$P$195,MATCH(DS$126,'[1]damages-1990'!$A$1:$A$195,0),16)</f>
        <v>6.3405331978215094E-4</v>
      </c>
      <c r="DT173" s="15">
        <f>INDEX('[1]damages-1990'!$A$1:$P$195,MATCH(DT$126,'[1]damages-1990'!$A$1:$A$195,0),16)</f>
        <v>4.0328321865109977E-4</v>
      </c>
      <c r="DU173" s="15">
        <f>INDEX('[1]damages-1990'!$A$1:$P$195,MATCH(DU$126,'[1]damages-1990'!$A$1:$A$195,0),16)</f>
        <v>4.9062558505166961E-4</v>
      </c>
      <c r="DV173" s="15">
        <f>INDEX('[1]damages-1990'!$A$1:$P$195,MATCH(DV$126,'[1]damages-1990'!$A$1:$A$195,0),16)</f>
        <v>4.2961428904697628E-4</v>
      </c>
      <c r="DW173" s="15">
        <f>INDEX('[1]damages-1990'!$A$1:$P$195,MATCH(DW$126,'[1]damages-1990'!$A$1:$A$195,0),16)</f>
        <v>5.6785378843646293E-4</v>
      </c>
      <c r="DX173" s="15">
        <f>INDEX('[1]damages-1990'!$A$1:$P$195,MATCH(DX$126,'[1]damages-1990'!$A$1:$A$195,0),16)</f>
        <v>4.7216846150959424E-4</v>
      </c>
      <c r="DY173" s="15">
        <f>INDEX('[1]damages-1990'!$A$1:$P$195,MATCH(DY$126,'[1]damages-1990'!$A$1:$A$195,0),16)</f>
        <v>3.5522625550833329E-4</v>
      </c>
      <c r="DZ173" s="15">
        <f>INDEX('[1]damages-1990'!$A$1:$P$195,MATCH(DZ$126,'[1]damages-1990'!$A$1:$A$195,0),16)</f>
        <v>4.6049720431522834E-4</v>
      </c>
      <c r="EA173" s="15">
        <f>INDEX('[1]damages-1990'!$A$1:$P$195,MATCH(EA$126,'[1]damages-1990'!$A$1:$A$195,0),16)</f>
        <v>4.8643862152756889E-4</v>
      </c>
      <c r="EB173" s="15">
        <f>INDEX('[1]damages-1990'!$A$1:$P$195,MATCH(EB$126,'[1]damages-1990'!$A$1:$A$195,0),16)</f>
        <v>6.6139843259528392E-4</v>
      </c>
      <c r="EC173" s="15">
        <f>INDEX('[1]damages-1990'!$A$1:$P$195,MATCH(EC$126,'[1]damages-1990'!$A$1:$A$195,0),16)</f>
        <v>5.0548463102841892E-4</v>
      </c>
      <c r="ED173" s="15">
        <f>INDEX('[1]damages-1990'!$A$1:$P$195,MATCH(ED$126,'[1]damages-1990'!$A$1:$A$195,0),16)</f>
        <v>6.2995830330876169E-4</v>
      </c>
      <c r="EE173" s="15">
        <f>INDEX('[1]damages-1990'!$A$1:$P$195,MATCH(EE$126,'[1]damages-1990'!$A$1:$A$195,0),16)</f>
        <v>4.7539863985481825E-4</v>
      </c>
      <c r="EF173" s="15">
        <f>INDEX('[1]damages-1990'!$A$1:$P$195,MATCH(EF$126,'[1]damages-1990'!$A$1:$A$195,0),16)</f>
        <v>4.0327394952189796E-4</v>
      </c>
      <c r="EG173" s="15">
        <f>INDEX('[1]damages-1990'!$A$1:$P$195,MATCH(EG$126,'[1]damages-1990'!$A$1:$A$195,0),16)</f>
        <v>3.7375067597751789E-4</v>
      </c>
      <c r="EH173" s="15">
        <f>INDEX('[1]damages-1990'!$A$1:$P$195,MATCH(EH$126,'[1]damages-1990'!$A$1:$A$195,0),16)</f>
        <v>4.4324007191617854E-4</v>
      </c>
      <c r="EI173" s="15">
        <f>INDEX('[1]damages-1990'!$A$1:$P$195,MATCH(EI$126,'[1]damages-1990'!$A$1:$A$195,0),16)</f>
        <v>5.4514175260270213E-4</v>
      </c>
      <c r="EJ173" s="15">
        <f>INDEX('[1]damages-1990'!$A$1:$P$195,MATCH(EJ$126,'[1]damages-1990'!$A$1:$A$195,0),16)</f>
        <v>4.0696115419950967E-4</v>
      </c>
      <c r="EK173" s="15">
        <f>INDEX('[1]damages-1990'!$A$1:$P$195,MATCH(EK$126,'[1]damages-1990'!$A$1:$A$195,0),16)</f>
        <v>6.5901155824850725E-4</v>
      </c>
      <c r="EL173" s="15">
        <f>INDEX('[1]damages-1990'!$A$1:$P$195,MATCH(EL$126,'[1]damages-1990'!$A$1:$A$195,0),16)</f>
        <v>5.0704405453268046E-4</v>
      </c>
      <c r="EM173" s="15">
        <f>INDEX('[1]damages-1990'!$A$1:$P$195,MATCH(EM$126,'[1]damages-1990'!$A$1:$A$195,0),16)</f>
        <v>5.0832833522965973E-4</v>
      </c>
      <c r="EN173" s="15">
        <f>INDEX('[1]damages-1990'!$A$1:$P$195,MATCH(EN$126,'[1]damages-1990'!$A$1:$A$195,0),16)</f>
        <v>5.7535012569166462E-4</v>
      </c>
      <c r="EO173" s="15">
        <f>INDEX('[1]damages-1990'!$A$1:$P$195,MATCH(EO$126,'[1]damages-1990'!$A$1:$A$195,0),16)</f>
        <v>5.4818883016532853E-4</v>
      </c>
      <c r="EP173" s="15">
        <f>INDEX('[1]damages-1990'!$A$1:$P$195,MATCH(EP$126,'[1]damages-1990'!$A$1:$A$195,0),16)</f>
        <v>5.494372386652467E-4</v>
      </c>
      <c r="EQ173" s="15">
        <f>INDEX('[1]damages-1990'!$A$1:$P$195,MATCH(EQ$126,'[1]damages-1990'!$A$1:$A$195,0),16)</f>
        <v>4.4190443402705747E-4</v>
      </c>
      <c r="ER173" s="15">
        <f>INDEX('[1]damages-1990'!$A$1:$P$195,MATCH(ER$126,'[1]damages-1990'!$A$1:$A$195,0),16)</f>
        <v>4.6909819208688978E-4</v>
      </c>
      <c r="ES173" s="15">
        <f>INDEX('[1]damages-1990'!$A$1:$P$195,MATCH(ES$126,'[1]damages-1990'!$A$1:$A$195,0),16)</f>
        <v>4.9608633952498329E-4</v>
      </c>
      <c r="ET173" s="15">
        <f>INDEX('[1]damages-1990'!$A$1:$P$195,MATCH(ET$126,'[1]damages-1990'!$A$1:$A$195,0),16)</f>
        <v>4.6403756112160495E-4</v>
      </c>
      <c r="EU173" s="15">
        <f>INDEX('[1]damages-1990'!$A$1:$P$195,MATCH(EU$126,'[1]damages-1990'!$A$1:$A$195,0),16)</f>
        <v>5.0467889646874521E-4</v>
      </c>
      <c r="EV173" s="15">
        <f>INDEX('[1]damages-1990'!$A$1:$P$195,MATCH(EV$126,'[1]damages-1990'!$A$1:$A$195,0),16)</f>
        <v>6.2545358947426041E-4</v>
      </c>
      <c r="EW173" s="15">
        <f>INDEX('[1]damages-1990'!$A$1:$P$195,MATCH(EW$126,'[1]damages-1990'!$A$1:$A$195,0),16)</f>
        <v>3.8414484602464937E-4</v>
      </c>
      <c r="EX173" s="15">
        <f>INDEX('[1]damages-1990'!$A$1:$P$195,MATCH(EX$126,'[1]damages-1990'!$A$1:$A$195,0),16)</f>
        <v>4.2553707751619629E-4</v>
      </c>
      <c r="EY173" s="15">
        <f>INDEX('[1]damages-1990'!$A$1:$P$195,MATCH(EY$126,'[1]damages-1990'!$A$1:$A$195,0),16)</f>
        <v>4.0331375913061203E-4</v>
      </c>
      <c r="EZ173" s="15">
        <f>INDEX('[1]damages-1990'!$A$1:$P$195,MATCH(EZ$126,'[1]damages-1990'!$A$1:$A$195,0),16)</f>
        <v>4.518205393171109E-4</v>
      </c>
      <c r="FA173" s="15">
        <f>INDEX('[1]damages-1990'!$A$1:$P$195,MATCH(FA$126,'[1]damages-1990'!$A$1:$A$195,0),16)</f>
        <v>4.8201073476393443E-4</v>
      </c>
      <c r="FB173" s="15">
        <f>INDEX('[1]damages-1990'!$A$1:$P$195,MATCH(FB$126,'[1]damages-1990'!$A$1:$A$195,0),16)</f>
        <v>3.7048065714293823E-4</v>
      </c>
      <c r="FC173" s="15">
        <f>INDEX('[1]damages-1990'!$A$1:$P$195,MATCH(FC$126,'[1]damages-1990'!$A$1:$A$195,0),16)</f>
        <v>4.7696015613442013E-4</v>
      </c>
      <c r="FD173" s="15">
        <f>INDEX('[1]damages-1990'!$A$1:$P$195,MATCH(FD$126,'[1]damages-1990'!$A$1:$A$195,0),16)</f>
        <v>4.852207237775293E-4</v>
      </c>
      <c r="FE173" s="15">
        <f>INDEX('[1]damages-1990'!$A$1:$P$195,MATCH(FE$126,'[1]damages-1990'!$A$1:$A$195,0),16)</f>
        <v>3.915132627314596E-4</v>
      </c>
      <c r="FF173" s="15">
        <f>INDEX('[1]damages-1990'!$A$1:$P$195,MATCH(FF$126,'[1]damages-1990'!$A$1:$A$195,0),16)</f>
        <v>5.0122974150646859E-4</v>
      </c>
      <c r="FG173" s="15">
        <f>INDEX('[1]damages-1990'!$A$1:$P$195,MATCH(FG$126,'[1]damages-1990'!$A$1:$A$195,0),16)</f>
        <v>3.3432035521057226E-4</v>
      </c>
      <c r="FH173" s="15">
        <f>INDEX('[1]damages-1990'!$A$1:$P$195,MATCH(FH$126,'[1]damages-1990'!$A$1:$A$195,0),16)</f>
        <v>4.9863384379288578E-4</v>
      </c>
      <c r="FI173" s="15">
        <f>INDEX('[1]damages-1990'!$A$1:$P$195,MATCH(FI$126,'[1]damages-1990'!$A$1:$A$195,0),16)</f>
        <v>8.2176909246911014E-4</v>
      </c>
      <c r="FJ173" s="15">
        <f>INDEX('[1]damages-1990'!$A$1:$P$195,MATCH(FJ$126,'[1]damages-1990'!$A$1:$A$195,0),16)</f>
        <v>5.2769539046151567E-4</v>
      </c>
      <c r="FK173" s="15">
        <f>INDEX('[1]damages-1990'!$A$1:$P$195,MATCH(FK$126,'[1]damages-1990'!$A$1:$A$195,0),16)</f>
        <v>5.0845817324803196E-4</v>
      </c>
      <c r="FL173" s="15">
        <f>INDEX('[1]damages-1990'!$A$1:$P$195,MATCH(FL$126,'[1]damages-1990'!$A$1:$A$195,0),16)</f>
        <v>5.9207087429518561E-4</v>
      </c>
      <c r="FM173" s="15">
        <f>INDEX('[1]damages-1990'!$A$1:$P$195,MATCH(FM$126,'[1]damages-1990'!$A$1:$A$195,0),16)</f>
        <v>4.7405932492785262E-4</v>
      </c>
      <c r="FN173" s="15">
        <f>INDEX('[1]damages-1990'!$A$1:$P$195,MATCH(FN$126,'[1]damages-1990'!$A$1:$A$195,0),16)</f>
        <v>3.6245663845208779E-4</v>
      </c>
      <c r="FO173" s="15">
        <f>INDEX('[1]damages-1990'!$A$1:$P$195,MATCH(FO$126,'[1]damages-1990'!$A$1:$A$195,0),16)</f>
        <v>4.8451012865067546E-4</v>
      </c>
      <c r="FP173" s="15">
        <f>INDEX('[1]damages-1990'!$A$1:$P$195,MATCH(FP$126,'[1]damages-1990'!$A$1:$A$195,0),16)</f>
        <v>4.206850311046698E-4</v>
      </c>
      <c r="FQ173" s="15">
        <f>INDEX('[1]damages-1990'!$A$1:$P$195,MATCH(FQ$126,'[1]damages-1990'!$A$1:$A$195,0),16)</f>
        <v>5.3193865815239763E-4</v>
      </c>
      <c r="FR173" s="15">
        <f>INDEX('[1]damages-1990'!$A$1:$P$195,MATCH(FR$126,'[1]damages-1990'!$A$1:$A$195,0),16)</f>
        <v>4.5481966858453932E-4</v>
      </c>
      <c r="FS173" s="15">
        <f>INDEX('[1]damages-1990'!$A$1:$P$195,MATCH(FS$126,'[1]damages-1990'!$A$1:$A$195,0),16)</f>
        <v>6.4187376207747984E-4</v>
      </c>
      <c r="FT173" s="15">
        <f>INDEX('[1]damages-1990'!$A$1:$P$195,MATCH(FT$126,'[1]damages-1990'!$A$1:$A$195,0),16)</f>
        <v>4.8895389263466094E-4</v>
      </c>
      <c r="FU173" s="15">
        <f>INDEX('[1]damages-1990'!$A$1:$P$195,MATCH(FU$126,'[1]damages-1990'!$A$1:$A$195,0),16)</f>
        <v>5.2352213120912951E-4</v>
      </c>
      <c r="FV173" s="15">
        <f>INDEX('[1]damages-1990'!$A$1:$P$195,MATCH(FV$126,'[1]damages-1990'!$A$1:$A$195,0),16)</f>
        <v>5.1174747051144773E-4</v>
      </c>
      <c r="FW173" s="15">
        <f>INDEX('[1]damages-1990'!$A$1:$P$195,MATCH(FW$126,'[1]damages-1990'!$A$1:$A$195,0),16)</f>
        <v>5.0661870695960145E-4</v>
      </c>
      <c r="FX173" s="15">
        <f>INDEX('[1]damages-1990'!$A$1:$P$195,MATCH(FX$126,'[1]damages-1990'!$A$1:$A$195,0),16)</f>
        <v>4.9848228164271779E-4</v>
      </c>
      <c r="FY173" s="15">
        <f>INDEX('[1]damages-1990'!$A$1:$P$195,MATCH(FY$126,'[1]damages-1990'!$A$1:$A$195,0),16)</f>
        <v>5.3030171251747563E-4</v>
      </c>
      <c r="FZ173" s="15">
        <f>INDEX('[1]damages-1990'!$A$1:$P$195,MATCH(FZ$126,'[1]damages-1990'!$A$1:$A$195,0),16)</f>
        <v>4.1314376045434461E-4</v>
      </c>
      <c r="GA173" s="15">
        <f>INDEX('[1]damages-1990'!$A$1:$P$195,MATCH(GA$126,'[1]damages-1990'!$A$1:$A$195,0),16)</f>
        <v>4.4274621334235647E-4</v>
      </c>
      <c r="GB173" s="15">
        <f>INDEX('[1]damages-1990'!$A$1:$P$195,MATCH(GB$126,'[1]damages-1990'!$A$1:$A$195,0),16)</f>
        <v>5.0589895850382325E-4</v>
      </c>
      <c r="GC173" s="15">
        <f>INDEX('[1]damages-1990'!$A$1:$P$195,MATCH(GC$126,'[1]damages-1990'!$A$1:$A$195,0),16)</f>
        <v>4.6188606631920312E-4</v>
      </c>
      <c r="GD173" s="15">
        <f>INDEX('[1]damages-1990'!$A$1:$P$195,MATCH(GD$126,'[1]damages-1990'!$A$1:$A$195,0),16)</f>
        <v>6.6844825574683146E-4</v>
      </c>
      <c r="GE173" s="15">
        <f>INDEX('[1]damages-1990'!$A$1:$P$195,MATCH(GE$126,'[1]damages-1990'!$A$1:$A$195,0),16)</f>
        <v>4.2305406753865709E-4</v>
      </c>
      <c r="GF173" s="15">
        <f>INDEX('[1]damages-1990'!$A$1:$P$195,MATCH(GF$126,'[1]damages-1990'!$A$1:$A$195,0),16)</f>
        <v>6.6551870581204925E-4</v>
      </c>
      <c r="GG173" s="15">
        <f>INDEX('[1]damages-1990'!$A$1:$P$195,MATCH(GG$126,'[1]damages-1990'!$A$1:$A$195,0),16)</f>
        <v>4.6792264054125248E-4</v>
      </c>
      <c r="GH173" s="15">
        <f>INDEX('[1]damages-1990'!$A$1:$P$195,MATCH(GH$126,'[1]damages-1990'!$A$1:$A$195,0),16)</f>
        <v>5.2440219682113284E-4</v>
      </c>
      <c r="GI173" s="15">
        <f>INDEX('[1]damages-1990'!$A$1:$P$195,MATCH(GI$126,'[1]damages-1990'!$A$1:$A$195,0),16)</f>
        <v>4.9206527664345421E-4</v>
      </c>
      <c r="GJ173" s="15">
        <f>INDEX('[1]damages-1990'!$A$1:$P$195,MATCH(GJ$126,'[1]damages-1990'!$A$1:$A$195,0),16)</f>
        <v>4.5592070187555714E-4</v>
      </c>
      <c r="GK173" s="15">
        <f>INDEX('[1]damages-1990'!$A$1:$P$195,MATCH(GK$126,'[1]damages-1990'!$A$1:$A$195,0),16)</f>
        <v>4.6369498857931618E-4</v>
      </c>
      <c r="GL173" s="15">
        <f>INDEX('[1]damages-1990'!$A$1:$P$195,MATCH(GL$126,'[1]damages-1990'!$A$1:$A$195,0),16)</f>
        <v>4.6263342828938513E-4</v>
      </c>
      <c r="GM173" s="15">
        <f>INDEX('[1]damages-1990'!$A$1:$P$195,MATCH(GM$126,'[1]damages-1990'!$A$1:$A$195,0),16)</f>
        <v>4.2252832962300888E-4</v>
      </c>
    </row>
    <row r="174" spans="1:195" x14ac:dyDescent="0.25">
      <c r="A174" s="77" t="s">
        <v>392</v>
      </c>
      <c r="B174" s="80">
        <f>C174</f>
        <v>0.5</v>
      </c>
      <c r="C174" s="15">
        <v>0.5</v>
      </c>
      <c r="D174" s="15">
        <f>IF(Settings!D15="Yes",_xll.RiskUniform(0,1,_xll.RiskCollect()),0.5)</f>
        <v>0.5</v>
      </c>
      <c r="E174" s="15" t="s">
        <v>510</v>
      </c>
    </row>
    <row r="176" spans="1:195" s="37" customFormat="1" x14ac:dyDescent="0.25">
      <c r="A176" s="37" t="s">
        <v>513</v>
      </c>
    </row>
    <row r="177" spans="1:195" s="44" customFormat="1" x14ac:dyDescent="0.25">
      <c r="A177" s="78" t="s">
        <v>329</v>
      </c>
      <c r="B177" s="44" t="s">
        <v>306</v>
      </c>
      <c r="C177" s="44" t="s">
        <v>305</v>
      </c>
      <c r="D177" s="44" t="s">
        <v>304</v>
      </c>
      <c r="E177" s="44" t="s">
        <v>303</v>
      </c>
      <c r="F177" s="44" t="s">
        <v>302</v>
      </c>
      <c r="G177" s="44" t="s">
        <v>301</v>
      </c>
      <c r="H177" s="44" t="s">
        <v>300</v>
      </c>
      <c r="I177" s="44" t="s">
        <v>299</v>
      </c>
      <c r="J177" s="44" t="s">
        <v>298</v>
      </c>
      <c r="K177" s="44" t="s">
        <v>297</v>
      </c>
      <c r="L177" s="44" t="s">
        <v>296</v>
      </c>
      <c r="M177" s="44" t="s">
        <v>295</v>
      </c>
      <c r="N177" s="44" t="s">
        <v>294</v>
      </c>
      <c r="O177" s="44" t="s">
        <v>293</v>
      </c>
      <c r="P177" s="44" t="s">
        <v>292</v>
      </c>
      <c r="Q177" s="44" t="s">
        <v>291</v>
      </c>
      <c r="R177" s="44" t="s">
        <v>290</v>
      </c>
      <c r="S177" s="44" t="s">
        <v>289</v>
      </c>
      <c r="T177" s="44" t="s">
        <v>288</v>
      </c>
      <c r="U177" s="44" t="s">
        <v>287</v>
      </c>
      <c r="V177" s="44" t="s">
        <v>286</v>
      </c>
      <c r="W177" s="44" t="s">
        <v>285</v>
      </c>
      <c r="X177" s="44" t="s">
        <v>284</v>
      </c>
      <c r="Y177" s="44" t="s">
        <v>283</v>
      </c>
      <c r="Z177" s="44" t="s">
        <v>282</v>
      </c>
      <c r="AA177" s="44" t="s">
        <v>281</v>
      </c>
      <c r="AB177" s="44" t="s">
        <v>280</v>
      </c>
      <c r="AC177" s="44" t="s">
        <v>279</v>
      </c>
      <c r="AD177" s="44" t="s">
        <v>278</v>
      </c>
      <c r="AE177" s="44" t="s">
        <v>277</v>
      </c>
      <c r="AF177" s="44" t="s">
        <v>276</v>
      </c>
      <c r="AG177" s="44" t="s">
        <v>275</v>
      </c>
      <c r="AH177" s="44" t="s">
        <v>274</v>
      </c>
      <c r="AI177" s="44" t="s">
        <v>273</v>
      </c>
      <c r="AJ177" s="44" t="s">
        <v>272</v>
      </c>
      <c r="AK177" s="44" t="s">
        <v>271</v>
      </c>
      <c r="AL177" s="44" t="s">
        <v>270</v>
      </c>
      <c r="AM177" s="44" t="s">
        <v>269</v>
      </c>
      <c r="AN177" s="44" t="s">
        <v>268</v>
      </c>
      <c r="AO177" s="44" t="s">
        <v>267</v>
      </c>
      <c r="AP177" s="44" t="s">
        <v>266</v>
      </c>
      <c r="AQ177" s="44" t="s">
        <v>265</v>
      </c>
      <c r="AR177" s="44" t="s">
        <v>264</v>
      </c>
      <c r="AS177" s="44" t="s">
        <v>263</v>
      </c>
      <c r="AT177" s="44" t="s">
        <v>262</v>
      </c>
      <c r="AU177" s="44" t="s">
        <v>261</v>
      </c>
      <c r="AV177" s="44" t="s">
        <v>260</v>
      </c>
      <c r="AW177" s="44" t="s">
        <v>259</v>
      </c>
      <c r="AX177" s="44" t="s">
        <v>258</v>
      </c>
      <c r="AY177" s="44" t="s">
        <v>257</v>
      </c>
      <c r="AZ177" s="44" t="s">
        <v>256</v>
      </c>
      <c r="BA177" s="44" t="s">
        <v>255</v>
      </c>
      <c r="BB177" s="44" t="s">
        <v>254</v>
      </c>
      <c r="BC177" s="44" t="s">
        <v>253</v>
      </c>
      <c r="BD177" s="44" t="s">
        <v>252</v>
      </c>
      <c r="BE177" s="44" t="s">
        <v>251</v>
      </c>
      <c r="BF177" s="44" t="s">
        <v>250</v>
      </c>
      <c r="BG177" s="44" t="s">
        <v>249</v>
      </c>
      <c r="BH177" s="44" t="s">
        <v>248</v>
      </c>
      <c r="BI177" s="44" t="s">
        <v>247</v>
      </c>
      <c r="BJ177" s="44" t="s">
        <v>246</v>
      </c>
      <c r="BK177" s="44" t="s">
        <v>245</v>
      </c>
      <c r="BL177" s="44" t="s">
        <v>244</v>
      </c>
      <c r="BM177" s="44" t="s">
        <v>243</v>
      </c>
      <c r="BN177" s="44" t="s">
        <v>242</v>
      </c>
      <c r="BO177" s="44" t="s">
        <v>241</v>
      </c>
      <c r="BP177" s="44" t="s">
        <v>240</v>
      </c>
      <c r="BQ177" s="44" t="s">
        <v>239</v>
      </c>
      <c r="BR177" s="44" t="s">
        <v>238</v>
      </c>
      <c r="BS177" s="44" t="s">
        <v>237</v>
      </c>
      <c r="BT177" s="44" t="s">
        <v>236</v>
      </c>
      <c r="BU177" s="44" t="s">
        <v>235</v>
      </c>
      <c r="BV177" s="44" t="s">
        <v>234</v>
      </c>
      <c r="BW177" s="44" t="s">
        <v>233</v>
      </c>
      <c r="BX177" s="44" t="s">
        <v>232</v>
      </c>
      <c r="BY177" s="44" t="s">
        <v>231</v>
      </c>
      <c r="BZ177" s="44" t="s">
        <v>230</v>
      </c>
      <c r="CA177" s="44" t="s">
        <v>229</v>
      </c>
      <c r="CB177" s="44" t="s">
        <v>228</v>
      </c>
      <c r="CC177" s="44" t="s">
        <v>227</v>
      </c>
      <c r="CD177" s="44" t="s">
        <v>226</v>
      </c>
      <c r="CE177" s="44" t="s">
        <v>225</v>
      </c>
      <c r="CF177" s="44" t="s">
        <v>224</v>
      </c>
      <c r="CG177" s="44" t="s">
        <v>223</v>
      </c>
      <c r="CH177" s="44" t="s">
        <v>222</v>
      </c>
      <c r="CI177" s="44" t="s">
        <v>221</v>
      </c>
      <c r="CJ177" s="44" t="s">
        <v>220</v>
      </c>
      <c r="CK177" s="44" t="s">
        <v>219</v>
      </c>
      <c r="CL177" s="44" t="s">
        <v>218</v>
      </c>
      <c r="CM177" s="44" t="s">
        <v>217</v>
      </c>
      <c r="CN177" s="44" t="s">
        <v>216</v>
      </c>
      <c r="CO177" s="44" t="s">
        <v>215</v>
      </c>
      <c r="CP177" s="44" t="s">
        <v>214</v>
      </c>
      <c r="CQ177" s="44" t="s">
        <v>213</v>
      </c>
      <c r="CR177" s="44" t="s">
        <v>212</v>
      </c>
      <c r="CS177" s="44" t="s">
        <v>211</v>
      </c>
      <c r="CT177" s="44" t="s">
        <v>210</v>
      </c>
      <c r="CU177" s="44" t="s">
        <v>209</v>
      </c>
      <c r="CV177" s="44" t="s">
        <v>208</v>
      </c>
      <c r="CW177" s="44" t="s">
        <v>207</v>
      </c>
      <c r="CX177" s="44" t="s">
        <v>206</v>
      </c>
      <c r="CY177" s="44" t="s">
        <v>205</v>
      </c>
      <c r="CZ177" s="44" t="s">
        <v>204</v>
      </c>
      <c r="DA177" s="44" t="s">
        <v>203</v>
      </c>
      <c r="DB177" s="44" t="s">
        <v>202</v>
      </c>
      <c r="DC177" s="44" t="s">
        <v>201</v>
      </c>
      <c r="DD177" s="44" t="s">
        <v>200</v>
      </c>
      <c r="DE177" s="44" t="s">
        <v>199</v>
      </c>
      <c r="DF177" s="44" t="s">
        <v>198</v>
      </c>
      <c r="DG177" s="44" t="s">
        <v>197</v>
      </c>
      <c r="DH177" s="44" t="s">
        <v>196</v>
      </c>
      <c r="DI177" s="44" t="s">
        <v>195</v>
      </c>
      <c r="DJ177" s="44" t="s">
        <v>194</v>
      </c>
      <c r="DK177" s="44" t="s">
        <v>193</v>
      </c>
      <c r="DL177" s="44" t="s">
        <v>192</v>
      </c>
      <c r="DM177" s="44" t="s">
        <v>191</v>
      </c>
      <c r="DN177" s="44" t="s">
        <v>190</v>
      </c>
      <c r="DO177" s="44" t="s">
        <v>189</v>
      </c>
      <c r="DP177" s="44" t="s">
        <v>188</v>
      </c>
      <c r="DQ177" s="44" t="s">
        <v>187</v>
      </c>
      <c r="DR177" s="44" t="s">
        <v>186</v>
      </c>
      <c r="DS177" s="44" t="s">
        <v>185</v>
      </c>
      <c r="DT177" s="44" t="s">
        <v>184</v>
      </c>
      <c r="DU177" s="44" t="s">
        <v>183</v>
      </c>
      <c r="DV177" s="44" t="s">
        <v>182</v>
      </c>
      <c r="DW177" s="44" t="s">
        <v>181</v>
      </c>
      <c r="DX177" s="44" t="s">
        <v>180</v>
      </c>
      <c r="DY177" s="44" t="s">
        <v>179</v>
      </c>
      <c r="DZ177" s="44" t="s">
        <v>178</v>
      </c>
      <c r="EA177" s="44" t="s">
        <v>177</v>
      </c>
      <c r="EB177" s="44" t="s">
        <v>176</v>
      </c>
      <c r="EC177" s="44" t="s">
        <v>175</v>
      </c>
      <c r="ED177" s="44" t="s">
        <v>174</v>
      </c>
      <c r="EE177" s="44" t="s">
        <v>173</v>
      </c>
      <c r="EF177" s="44" t="s">
        <v>172</v>
      </c>
      <c r="EG177" s="44" t="s">
        <v>171</v>
      </c>
      <c r="EH177" s="44" t="s">
        <v>170</v>
      </c>
      <c r="EI177" s="44" t="s">
        <v>169</v>
      </c>
      <c r="EJ177" s="44" t="s">
        <v>168</v>
      </c>
      <c r="EK177" s="44" t="s">
        <v>167</v>
      </c>
      <c r="EL177" s="44" t="s">
        <v>166</v>
      </c>
      <c r="EM177" s="44" t="s">
        <v>165</v>
      </c>
      <c r="EN177" s="44" t="s">
        <v>164</v>
      </c>
      <c r="EO177" s="44" t="s">
        <v>163</v>
      </c>
      <c r="EP177" s="44" t="s">
        <v>162</v>
      </c>
      <c r="EQ177" s="44" t="s">
        <v>161</v>
      </c>
      <c r="ER177" s="44" t="s">
        <v>160</v>
      </c>
      <c r="ES177" s="44" t="s">
        <v>159</v>
      </c>
      <c r="ET177" s="44" t="s">
        <v>158</v>
      </c>
      <c r="EU177" s="44" t="s">
        <v>157</v>
      </c>
      <c r="EV177" s="44" t="s">
        <v>156</v>
      </c>
      <c r="EW177" s="44" t="s">
        <v>155</v>
      </c>
      <c r="EX177" s="44" t="s">
        <v>154</v>
      </c>
      <c r="EY177" s="44" t="s">
        <v>153</v>
      </c>
      <c r="EZ177" s="44" t="s">
        <v>152</v>
      </c>
      <c r="FA177" s="44" t="s">
        <v>151</v>
      </c>
      <c r="FB177" s="44" t="s">
        <v>150</v>
      </c>
      <c r="FC177" s="44" t="s">
        <v>149</v>
      </c>
      <c r="FD177" s="44" t="s">
        <v>148</v>
      </c>
      <c r="FE177" s="44" t="s">
        <v>147</v>
      </c>
      <c r="FF177" s="44" t="s">
        <v>146</v>
      </c>
      <c r="FG177" s="44" t="s">
        <v>145</v>
      </c>
      <c r="FH177" s="44" t="s">
        <v>144</v>
      </c>
      <c r="FI177" s="44" t="s">
        <v>143</v>
      </c>
      <c r="FJ177" s="44" t="s">
        <v>142</v>
      </c>
      <c r="FK177" s="44" t="s">
        <v>141</v>
      </c>
      <c r="FL177" s="44" t="s">
        <v>140</v>
      </c>
      <c r="FM177" s="44" t="s">
        <v>139</v>
      </c>
      <c r="FN177" s="44" t="s">
        <v>138</v>
      </c>
      <c r="FO177" s="44" t="s">
        <v>137</v>
      </c>
      <c r="FP177" s="44" t="s">
        <v>136</v>
      </c>
      <c r="FQ177" s="44" t="s">
        <v>135</v>
      </c>
      <c r="FR177" s="44" t="s">
        <v>134</v>
      </c>
      <c r="FS177" s="44" t="s">
        <v>133</v>
      </c>
      <c r="FT177" s="44" t="s">
        <v>132</v>
      </c>
      <c r="FU177" s="44" t="s">
        <v>131</v>
      </c>
      <c r="FV177" s="44" t="s">
        <v>130</v>
      </c>
      <c r="FW177" s="44" t="s">
        <v>129</v>
      </c>
      <c r="FX177" s="44" t="s">
        <v>128</v>
      </c>
      <c r="FY177" s="44" t="s">
        <v>127</v>
      </c>
      <c r="FZ177" s="44" t="s">
        <v>126</v>
      </c>
      <c r="GA177" s="44" t="s">
        <v>125</v>
      </c>
      <c r="GB177" s="44" t="s">
        <v>124</v>
      </c>
      <c r="GC177" s="44" t="s">
        <v>123</v>
      </c>
      <c r="GD177" s="44" t="s">
        <v>122</v>
      </c>
      <c r="GE177" s="44" t="s">
        <v>121</v>
      </c>
      <c r="GF177" s="44" t="s">
        <v>120</v>
      </c>
      <c r="GG177" s="44" t="s">
        <v>119</v>
      </c>
      <c r="GH177" s="44" t="s">
        <v>118</v>
      </c>
      <c r="GI177" s="44" t="s">
        <v>117</v>
      </c>
      <c r="GJ177" s="44" t="s">
        <v>116</v>
      </c>
      <c r="GK177" s="44" t="s">
        <v>115</v>
      </c>
      <c r="GL177" s="44" t="s">
        <v>114</v>
      </c>
      <c r="GM177" s="44" t="s">
        <v>113</v>
      </c>
    </row>
    <row r="178" spans="1:195" s="44" customFormat="1" x14ac:dyDescent="0.25">
      <c r="A178" s="78" t="s">
        <v>514</v>
      </c>
      <c r="B178" s="44">
        <v>0</v>
      </c>
      <c r="C178" s="44">
        <v>2.1359333098700957E-3</v>
      </c>
      <c r="D178" s="44">
        <v>3.6533297793930057E-3</v>
      </c>
      <c r="E178" s="44">
        <v>0</v>
      </c>
      <c r="F178" s="44">
        <v>5.1686034503844991E-4</v>
      </c>
      <c r="G178" s="44">
        <v>7.2580192038131628E-4</v>
      </c>
      <c r="H178" s="44">
        <v>0</v>
      </c>
      <c r="I178" s="44">
        <v>0.10321079121467928</v>
      </c>
      <c r="J178" s="44">
        <v>2.476726660541995E-2</v>
      </c>
      <c r="K178" s="44">
        <v>0</v>
      </c>
      <c r="L178" s="44">
        <v>0</v>
      </c>
      <c r="M178" s="44">
        <v>0</v>
      </c>
      <c r="N178" s="44">
        <v>1.4076061559201596E-3</v>
      </c>
      <c r="O178" s="44">
        <v>3.1837915478587811E-4</v>
      </c>
      <c r="P178" s="44">
        <v>0</v>
      </c>
      <c r="Q178" s="44">
        <v>5.6521354359508691E-3</v>
      </c>
      <c r="R178" s="44">
        <v>3.7224564152953631E-4</v>
      </c>
      <c r="S178" s="44">
        <v>6.1142433430250477E-3</v>
      </c>
      <c r="T178" s="44">
        <v>9.3072391428929521E-2</v>
      </c>
      <c r="U178" s="44">
        <v>1.1212007759923758E-5</v>
      </c>
      <c r="V178" s="44">
        <v>0</v>
      </c>
      <c r="W178" s="44">
        <v>3.1758666175133239E-2</v>
      </c>
      <c r="X178" s="44">
        <v>8.8918131485686957E-3</v>
      </c>
      <c r="Y178" s="44">
        <v>0</v>
      </c>
      <c r="Z178" s="44">
        <v>5.2615936582217316E-3</v>
      </c>
      <c r="AA178" s="44">
        <v>1.4664986880227096E-2</v>
      </c>
      <c r="AB178" s="44">
        <v>0</v>
      </c>
      <c r="AC178" s="44">
        <v>0</v>
      </c>
      <c r="AD178" s="44">
        <v>0</v>
      </c>
      <c r="AE178" s="44">
        <v>0</v>
      </c>
      <c r="AF178" s="44">
        <v>1.2467482668315356E-3</v>
      </c>
      <c r="AG178" s="44">
        <v>0</v>
      </c>
      <c r="AH178" s="44">
        <v>2.9456795118954393E-3</v>
      </c>
      <c r="AI178" s="44">
        <v>1.1503831126340766E-3</v>
      </c>
      <c r="AJ178" s="44">
        <v>1.8438045629953632E-4</v>
      </c>
      <c r="AK178" s="44">
        <v>7.2488442146391137E-3</v>
      </c>
      <c r="AL178" s="44">
        <v>5.7429405946036851E-5</v>
      </c>
      <c r="AM178" s="44">
        <v>4.2900588551698345E-3</v>
      </c>
      <c r="AN178" s="44">
        <v>3.7549449082475124E-3</v>
      </c>
      <c r="AO178" s="44">
        <v>4.0087458418193288E-3</v>
      </c>
      <c r="AP178" s="44">
        <v>1.3505647784785361E-2</v>
      </c>
      <c r="AQ178" s="44">
        <v>1.4153790870747032E-3</v>
      </c>
      <c r="AR178" s="44">
        <v>1.5679557063745197E-2</v>
      </c>
      <c r="AS178" s="44">
        <v>4.7135877808974422E-3</v>
      </c>
      <c r="AT178" s="44">
        <v>0</v>
      </c>
      <c r="AU178" s="44">
        <v>1.6846253503013137E-3</v>
      </c>
      <c r="AV178" s="44">
        <v>6.847915565400528E-3</v>
      </c>
      <c r="AW178" s="44">
        <v>0.11885978593507786</v>
      </c>
      <c r="AX178" s="44">
        <v>9.8306089623660057E-3</v>
      </c>
      <c r="AY178" s="44">
        <v>1.4732652809072151E-3</v>
      </c>
      <c r="AZ178" s="44">
        <v>1.8498835015285735E-3</v>
      </c>
      <c r="BA178" s="44">
        <v>6.4644188953630896E-3</v>
      </c>
      <c r="BB178" s="44">
        <v>2.0680478525626732E-3</v>
      </c>
      <c r="BC178" s="44">
        <v>3.8738623089822343E-4</v>
      </c>
      <c r="BD178" s="44">
        <v>0</v>
      </c>
      <c r="BE178" s="44">
        <v>1.1532948676469482E-3</v>
      </c>
      <c r="BF178" s="44">
        <v>2.4706384372680289E-3</v>
      </c>
      <c r="BG178" s="44">
        <v>0</v>
      </c>
      <c r="BH178" s="44">
        <v>2.3121631505396991E-3</v>
      </c>
      <c r="BI178" s="44">
        <v>2.4135078125025973E-2</v>
      </c>
      <c r="BJ178" s="44">
        <v>1.2784820536249023E-3</v>
      </c>
      <c r="BK178" s="44">
        <v>6.3749526752474098E-2</v>
      </c>
      <c r="BL178" s="44">
        <v>7.7377729900155448E-3</v>
      </c>
      <c r="BM178" s="44">
        <v>3.4083849417632381E-3</v>
      </c>
      <c r="BN178" s="44">
        <v>5.7761295582675959E-3</v>
      </c>
      <c r="BO178" s="44">
        <v>7.008936536325747E-5</v>
      </c>
      <c r="BP178" s="44">
        <v>1.6008926030080319E-4</v>
      </c>
      <c r="BQ178" s="44">
        <v>1.9148462892256433E-2</v>
      </c>
      <c r="BR178" s="44">
        <v>7.1495200532092646E-3</v>
      </c>
      <c r="BS178" s="44">
        <v>6.323914921358682E-3</v>
      </c>
      <c r="BT178" s="44">
        <v>1.0024601648726021E-4</v>
      </c>
      <c r="BU178" s="44">
        <v>7.3989800509534909E-3</v>
      </c>
      <c r="BV178" s="44">
        <v>5.9595263845976819E-2</v>
      </c>
      <c r="BW178" s="44">
        <v>6.5253559457479466E-4</v>
      </c>
      <c r="BX178" s="44">
        <v>3.399889206892695E-2</v>
      </c>
      <c r="BY178" s="44">
        <v>3.8449334136528207E-2</v>
      </c>
      <c r="BZ178" s="44">
        <v>4.3837873845647946E-4</v>
      </c>
      <c r="CA178" s="44">
        <v>2.8537014644435862E-3</v>
      </c>
      <c r="CB178" s="44">
        <v>1.6313391561199185E-3</v>
      </c>
      <c r="CC178" s="44">
        <v>2.9788526176343986E-3</v>
      </c>
      <c r="CD178" s="44">
        <v>0</v>
      </c>
      <c r="CE178" s="44">
        <v>7.6693093428324777E-3</v>
      </c>
      <c r="CF178" s="44">
        <v>8.6768280862001724E-4</v>
      </c>
      <c r="CG178" s="44">
        <v>5.8672960130701562E-3</v>
      </c>
      <c r="CH178" s="44">
        <v>0</v>
      </c>
      <c r="CI178" s="44">
        <v>3.3789808668013919E-4</v>
      </c>
      <c r="CJ178" s="44">
        <v>2.0037459402405893E-3</v>
      </c>
      <c r="CK178" s="44">
        <v>1.9052628182613854E-4</v>
      </c>
      <c r="CL178" s="44">
        <v>1.0825035852665571E-3</v>
      </c>
      <c r="CM178" s="44">
        <v>3.1325650175630789E-3</v>
      </c>
      <c r="CN178" s="44">
        <v>1.1204582794596541E-6</v>
      </c>
      <c r="CO178" s="44">
        <v>1.9975565413434863E-3</v>
      </c>
      <c r="CP178" s="44">
        <v>0</v>
      </c>
      <c r="CQ178" s="44">
        <v>1.3196803163409597E-3</v>
      </c>
      <c r="CR178" s="44">
        <v>0</v>
      </c>
      <c r="CS178" s="44">
        <v>3.3052802029878464E-4</v>
      </c>
      <c r="CT178" s="44">
        <v>0</v>
      </c>
      <c r="CU178" s="44">
        <v>2.1067237102728826E-3</v>
      </c>
      <c r="CV178" s="44">
        <v>2.5904996416320769E-3</v>
      </c>
      <c r="CW178" s="44">
        <v>0</v>
      </c>
      <c r="CX178" s="44">
        <v>9.9965231485488648E-4</v>
      </c>
      <c r="CY178" s="44">
        <v>2.264453375964048E-4</v>
      </c>
      <c r="CZ178" s="44">
        <v>1.1711835261801384E-3</v>
      </c>
      <c r="DA178" s="44">
        <v>0</v>
      </c>
      <c r="DB178" s="44">
        <v>5.432545871785115E-3</v>
      </c>
      <c r="DC178" s="44">
        <v>0</v>
      </c>
      <c r="DD178" s="44">
        <v>1.3711786523665078E-3</v>
      </c>
      <c r="DE178" s="44">
        <v>0</v>
      </c>
      <c r="DF178" s="44">
        <v>5.6957123738245706E-3</v>
      </c>
      <c r="DG178" s="44">
        <v>3.4819470896819641E-3</v>
      </c>
      <c r="DH178" s="44">
        <v>0</v>
      </c>
      <c r="DI178" s="44">
        <v>4.0202629906063464E-4</v>
      </c>
      <c r="DJ178" s="44">
        <v>3.5395888258476001E-3</v>
      </c>
      <c r="DK178" s="44">
        <v>0</v>
      </c>
      <c r="DL178" s="44">
        <v>0</v>
      </c>
      <c r="DM178" s="44">
        <v>1.8968051338507032E-3</v>
      </c>
      <c r="DN178" s="44">
        <v>6.5191653779019801E-3</v>
      </c>
      <c r="DO178" s="44">
        <v>0</v>
      </c>
      <c r="DP178" s="44">
        <v>9.9709486042957405E-3</v>
      </c>
      <c r="DQ178" s="44">
        <v>6.0686318949822226E-4</v>
      </c>
      <c r="DR178" s="44">
        <v>1.0966549468032095E-2</v>
      </c>
      <c r="DS178" s="44">
        <v>5.221836157464139E-5</v>
      </c>
      <c r="DT178" s="44">
        <v>0</v>
      </c>
      <c r="DU178" s="44">
        <v>1.0467717471097508E-2</v>
      </c>
      <c r="DV178" s="44">
        <v>7.5742061835329548E-5</v>
      </c>
      <c r="DW178" s="44">
        <v>1.0137246757150005E-2</v>
      </c>
      <c r="DX178" s="44">
        <v>0</v>
      </c>
      <c r="DY178" s="44">
        <v>9.5413061485944133E-4</v>
      </c>
      <c r="DZ178" s="44">
        <v>8.553238204179371E-4</v>
      </c>
      <c r="EA178" s="44">
        <v>3.9578272719802705E-3</v>
      </c>
      <c r="EB178" s="44">
        <v>3.9495822151084459E-3</v>
      </c>
      <c r="EC178" s="44">
        <v>0</v>
      </c>
      <c r="ED178" s="44">
        <v>5.9324378907285452E-2</v>
      </c>
      <c r="EE178" s="44">
        <v>2.1885562922125342E-2</v>
      </c>
      <c r="EF178" s="44">
        <v>1.6903825877035504E-3</v>
      </c>
      <c r="EG178" s="44">
        <v>3.5142238589379608E-4</v>
      </c>
      <c r="EH178" s="44">
        <v>6.7306944476398772E-3</v>
      </c>
      <c r="EI178" s="44">
        <v>1.5709111029243621E-3</v>
      </c>
      <c r="EJ178" s="44">
        <v>5.9954575644999373E-3</v>
      </c>
      <c r="EK178" s="44">
        <v>6.69378307688418E-2</v>
      </c>
      <c r="EL178" s="44">
        <v>5.1382928629011525E-3</v>
      </c>
      <c r="EM178" s="44">
        <v>7.929996218560911E-4</v>
      </c>
      <c r="EN178" s="44">
        <v>2.919297789269166E-3</v>
      </c>
      <c r="EO178" s="44">
        <v>4.0373847934538354E-3</v>
      </c>
      <c r="EP178" s="44">
        <v>2.7141675543862799E-3</v>
      </c>
      <c r="EQ178" s="44">
        <v>0</v>
      </c>
      <c r="ER178" s="44">
        <v>0</v>
      </c>
      <c r="ES178" s="44">
        <v>1.9263882332522918E-3</v>
      </c>
      <c r="ET178" s="44">
        <v>5.406705179774033E-4</v>
      </c>
      <c r="EU178" s="44">
        <v>2.386904326109095E-3</v>
      </c>
      <c r="EV178" s="44">
        <v>9.2296610721335657E-4</v>
      </c>
      <c r="EW178" s="44">
        <v>0</v>
      </c>
      <c r="EX178" s="44">
        <v>3.4247411940121223E-4</v>
      </c>
      <c r="EY178" s="44">
        <v>1.1463940202623447E-5</v>
      </c>
      <c r="EZ178" s="44">
        <v>4.2497709396389994E-3</v>
      </c>
      <c r="FA178" s="44">
        <v>2.0681993040298479E-2</v>
      </c>
      <c r="FB178" s="44">
        <v>1.5719643495900951E-3</v>
      </c>
      <c r="FC178" s="44">
        <v>1.7372077617064084E-3</v>
      </c>
      <c r="FD178" s="44">
        <v>0</v>
      </c>
      <c r="FE178" s="44">
        <v>1.2226414050469986E-3</v>
      </c>
      <c r="FF178" s="44">
        <v>0</v>
      </c>
      <c r="FG178" s="44">
        <v>0</v>
      </c>
      <c r="FH178" s="44">
        <v>5.6593537791959118E-4</v>
      </c>
      <c r="FI178" s="44">
        <v>3.6177472315078153E-2</v>
      </c>
      <c r="FJ178" s="44">
        <v>0</v>
      </c>
      <c r="FK178" s="44">
        <v>0</v>
      </c>
      <c r="FL178" s="44">
        <v>3.7755361169084828E-3</v>
      </c>
      <c r="FM178" s="44">
        <v>1.5145397168108061E-4</v>
      </c>
      <c r="FN178" s="44">
        <v>0</v>
      </c>
      <c r="FO178" s="44">
        <v>1.9718606024786282E-4</v>
      </c>
      <c r="FP178" s="44">
        <v>2.1039006420349171E-3</v>
      </c>
      <c r="FQ178" s="44">
        <v>0</v>
      </c>
      <c r="FR178" s="44">
        <v>0</v>
      </c>
      <c r="FS178" s="44">
        <v>4.4472813049039909E-3</v>
      </c>
      <c r="FT178" s="44">
        <v>8.7831003772070551E-2</v>
      </c>
      <c r="FU178" s="44">
        <v>1.2106893291725342E-2</v>
      </c>
      <c r="FV178" s="44">
        <v>6.4261268151952515E-3</v>
      </c>
      <c r="FW178" s="44">
        <v>2.0130268027335747E-3</v>
      </c>
      <c r="FX178" s="44">
        <v>0.15946309801210498</v>
      </c>
      <c r="FY178" s="44">
        <v>1.698388522466893E-3</v>
      </c>
      <c r="FZ178" s="44">
        <v>3.2811054841055784E-3</v>
      </c>
      <c r="GA178" s="44">
        <v>0</v>
      </c>
      <c r="GB178" s="44">
        <v>4.5801032762894838E-3</v>
      </c>
      <c r="GC178" s="44">
        <v>9.867497457610409E-3</v>
      </c>
      <c r="GD178" s="44">
        <v>2.8660520202078523E-3</v>
      </c>
      <c r="GE178" s="44">
        <v>0</v>
      </c>
      <c r="GF178" s="44">
        <v>4.6066875721030229E-3</v>
      </c>
      <c r="GG178" s="44">
        <v>6.063915682534538E-3</v>
      </c>
      <c r="GH178" s="44">
        <v>1.2472185654083368E-2</v>
      </c>
      <c r="GI178" s="44">
        <v>1.8220921480326193E-2</v>
      </c>
      <c r="GJ178" s="44">
        <v>3.7447564388048629E-4</v>
      </c>
      <c r="GK178" s="44">
        <v>6.3801061660500203E-4</v>
      </c>
      <c r="GL178" s="44">
        <v>0</v>
      </c>
      <c r="GM178" s="44">
        <v>0</v>
      </c>
    </row>
    <row r="179" spans="1:195" x14ac:dyDescent="0.25">
      <c r="A179" s="77" t="s">
        <v>515</v>
      </c>
      <c r="B179" s="15">
        <v>0</v>
      </c>
      <c r="C179" s="15">
        <v>6.2184218351597851E-3</v>
      </c>
      <c r="D179" s="15">
        <v>1.5250329249631813E-2</v>
      </c>
      <c r="E179" s="15">
        <v>0</v>
      </c>
      <c r="F179" s="15">
        <v>7.6666914485469507E-4</v>
      </c>
      <c r="G179" s="15">
        <v>1.2341347107127161E-3</v>
      </c>
      <c r="H179" s="15">
        <v>0</v>
      </c>
      <c r="I179" s="15">
        <v>0.25648481566036868</v>
      </c>
      <c r="J179" s="15">
        <v>4.139205661952497E-2</v>
      </c>
      <c r="K179" s="15">
        <v>0</v>
      </c>
      <c r="L179" s="15">
        <v>0</v>
      </c>
      <c r="M179" s="15">
        <v>0</v>
      </c>
      <c r="N179" s="15">
        <v>1.3208970328484252E-2</v>
      </c>
      <c r="O179" s="15">
        <v>8.7474856926765846E-4</v>
      </c>
      <c r="P179" s="15">
        <v>0</v>
      </c>
      <c r="Q179" s="15">
        <v>1.6503043473500335E-2</v>
      </c>
      <c r="R179" s="15">
        <v>6.2309941766201761E-4</v>
      </c>
      <c r="S179" s="15">
        <v>7.9028326352407779E-2</v>
      </c>
      <c r="T179" s="15">
        <v>0.13011709988417106</v>
      </c>
      <c r="U179" s="15">
        <v>1.5345059086041201E-5</v>
      </c>
      <c r="V179" s="15">
        <v>0</v>
      </c>
      <c r="W179" s="15">
        <v>4.1523524043518306E-2</v>
      </c>
      <c r="X179" s="15">
        <v>8.6273013869406862E-2</v>
      </c>
      <c r="Y179" s="15">
        <v>0</v>
      </c>
      <c r="Z179" s="15">
        <v>1.1628146460882699E-2</v>
      </c>
      <c r="AA179" s="15">
        <v>3.1544746430406598E-2</v>
      </c>
      <c r="AB179" s="15">
        <v>0</v>
      </c>
      <c r="AC179" s="15">
        <v>0</v>
      </c>
      <c r="AD179" s="15">
        <v>0</v>
      </c>
      <c r="AE179" s="15">
        <v>0</v>
      </c>
      <c r="AF179" s="15">
        <v>4.6606194464702128E-3</v>
      </c>
      <c r="AG179" s="15">
        <v>0</v>
      </c>
      <c r="AH179" s="15">
        <v>6.0799912114557382E-3</v>
      </c>
      <c r="AI179" s="15">
        <v>5.6896767972904258E-3</v>
      </c>
      <c r="AJ179" s="15">
        <v>2.4932051341088784E-4</v>
      </c>
      <c r="AK179" s="15">
        <v>4.3717979222372909E-2</v>
      </c>
      <c r="AL179" s="15">
        <v>6.4048561480439014E-5</v>
      </c>
      <c r="AM179" s="15">
        <v>6.669274842634498E-3</v>
      </c>
      <c r="AN179" s="15">
        <v>8.4811582361289176E-3</v>
      </c>
      <c r="AO179" s="15">
        <v>6.5223894409077703E-3</v>
      </c>
      <c r="AP179" s="15">
        <v>7.3345539420059475E-2</v>
      </c>
      <c r="AQ179" s="15">
        <v>3.4591790124368551E-3</v>
      </c>
      <c r="AR179" s="15">
        <v>2.9437482112884453E-2</v>
      </c>
      <c r="AS179" s="15">
        <v>7.2628086397367583E-3</v>
      </c>
      <c r="AT179" s="15">
        <v>0</v>
      </c>
      <c r="AU179" s="15">
        <v>5.2139133737599706E-3</v>
      </c>
      <c r="AV179" s="15">
        <v>1.2700968217474457E-2</v>
      </c>
      <c r="AW179" s="15">
        <v>0.25071342316262479</v>
      </c>
      <c r="AX179" s="15">
        <v>3.43833792609834E-2</v>
      </c>
      <c r="AY179" s="15">
        <v>4.3370725219820123E-3</v>
      </c>
      <c r="AZ179" s="15">
        <v>5.4813609576643569E-3</v>
      </c>
      <c r="BA179" s="15">
        <v>1.4608990715080625E-2</v>
      </c>
      <c r="BB179" s="15">
        <v>6.0243346050018447E-3</v>
      </c>
      <c r="BC179" s="15">
        <v>4.0519770866268593E-3</v>
      </c>
      <c r="BD179" s="15">
        <v>0</v>
      </c>
      <c r="BE179" s="15">
        <v>7.7763970149560303E-3</v>
      </c>
      <c r="BF179" s="15">
        <v>2.9814486291259582E-3</v>
      </c>
      <c r="BG179" s="15">
        <v>0</v>
      </c>
      <c r="BH179" s="15">
        <v>4.0168537697141318E-3</v>
      </c>
      <c r="BI179" s="15">
        <v>5.9536319854021975E-2</v>
      </c>
      <c r="BJ179" s="15">
        <v>5.1720543372564846E-3</v>
      </c>
      <c r="BK179" s="15">
        <v>1.2191960699113589</v>
      </c>
      <c r="BL179" s="15">
        <v>1.0490302626801968E-2</v>
      </c>
      <c r="BM179" s="15">
        <v>1.6632451117694881E-2</v>
      </c>
      <c r="BN179" s="15">
        <v>7.6110940637964548E-3</v>
      </c>
      <c r="BO179" s="15">
        <v>1.8655953039958995E-3</v>
      </c>
      <c r="BP179" s="15">
        <v>2.3399166499597096E-4</v>
      </c>
      <c r="BQ179" s="15">
        <v>4.8619276177182383E-2</v>
      </c>
      <c r="BR179" s="15">
        <v>4.9646553761635258E-2</v>
      </c>
      <c r="BS179" s="15">
        <v>1.7106000005266318E-2</v>
      </c>
      <c r="BT179" s="15">
        <v>3.8301375637729508E-4</v>
      </c>
      <c r="BU179" s="15">
        <v>9.0266723696004122E-3</v>
      </c>
      <c r="BV179" s="15">
        <v>0.1082661009838882</v>
      </c>
      <c r="BW179" s="15">
        <v>1.265479817536894E-3</v>
      </c>
      <c r="BX179" s="15">
        <v>5.0023994431498298E-2</v>
      </c>
      <c r="BY179" s="15">
        <v>5.4719186309504168E-2</v>
      </c>
      <c r="BZ179" s="15">
        <v>1.1142938285312641E-2</v>
      </c>
      <c r="CA179" s="15">
        <v>4.722688924660861E-3</v>
      </c>
      <c r="CB179" s="15">
        <v>2.6183898436917185E-3</v>
      </c>
      <c r="CC179" s="15">
        <v>2.0576516926215371E-2</v>
      </c>
      <c r="CD179" s="15">
        <v>0</v>
      </c>
      <c r="CE179" s="15">
        <v>1.7420763615898446E-2</v>
      </c>
      <c r="CF179" s="15">
        <v>2.7694219557852983E-3</v>
      </c>
      <c r="CG179" s="15">
        <v>1.5807164196898666E-2</v>
      </c>
      <c r="CH179" s="15">
        <v>0</v>
      </c>
      <c r="CI179" s="15">
        <v>5.1799528630198921E-4</v>
      </c>
      <c r="CJ179" s="15">
        <v>2.4276353299859921E-3</v>
      </c>
      <c r="CK179" s="15">
        <v>1.2877680532550006E-3</v>
      </c>
      <c r="CL179" s="15">
        <v>4.251136033093383E-3</v>
      </c>
      <c r="CM179" s="15">
        <v>7.5128921041561741E-2</v>
      </c>
      <c r="CN179" s="15">
        <v>1.9858395863215402E-5</v>
      </c>
      <c r="CO179" s="15">
        <v>8.1585532421410891E-3</v>
      </c>
      <c r="CP179" s="15">
        <v>0</v>
      </c>
      <c r="CQ179" s="15">
        <v>3.5047763155882958E-3</v>
      </c>
      <c r="CR179" s="15">
        <v>0</v>
      </c>
      <c r="CS179" s="15">
        <v>1.0868775570080185E-3</v>
      </c>
      <c r="CT179" s="15">
        <v>0</v>
      </c>
      <c r="CU179" s="15">
        <v>7.651187220906454E-3</v>
      </c>
      <c r="CV179" s="15">
        <v>5.8698382895234621E-3</v>
      </c>
      <c r="CW179" s="15">
        <v>0</v>
      </c>
      <c r="CX179" s="15">
        <v>2.3232822330211792E-2</v>
      </c>
      <c r="CY179" s="15">
        <v>2.9002357887374151E-4</v>
      </c>
      <c r="CZ179" s="15">
        <v>2.5184388120947192E-3</v>
      </c>
      <c r="DA179" s="15">
        <v>0</v>
      </c>
      <c r="DB179" s="15">
        <v>1.5006821108384699E-2</v>
      </c>
      <c r="DC179" s="15">
        <v>0</v>
      </c>
      <c r="DD179" s="15">
        <v>3.4457422573153473E-3</v>
      </c>
      <c r="DE179" s="15">
        <v>0</v>
      </c>
      <c r="DF179" s="15">
        <v>7.9942222377464081E-3</v>
      </c>
      <c r="DG179" s="15">
        <v>1.6521046326683567E-2</v>
      </c>
      <c r="DH179" s="15">
        <v>0</v>
      </c>
      <c r="DI179" s="15">
        <v>1.5790565648906309E-3</v>
      </c>
      <c r="DJ179" s="15">
        <v>5.8204295206114084E-3</v>
      </c>
      <c r="DK179" s="15">
        <v>0</v>
      </c>
      <c r="DL179" s="15">
        <v>0</v>
      </c>
      <c r="DM179" s="15">
        <v>4.8964988381161277E-3</v>
      </c>
      <c r="DN179" s="15">
        <v>8.0193934266227784E-3</v>
      </c>
      <c r="DO179" s="15">
        <v>0</v>
      </c>
      <c r="DP179" s="15">
        <v>1.9507142345913484E-2</v>
      </c>
      <c r="DQ179" s="15">
        <v>1.4836092603001194E-3</v>
      </c>
      <c r="DR179" s="15">
        <v>2.2729063212654721E-2</v>
      </c>
      <c r="DS179" s="15">
        <v>9.569897981280773E-4</v>
      </c>
      <c r="DT179" s="15">
        <v>0</v>
      </c>
      <c r="DU179" s="15">
        <v>2.306136466252208E-2</v>
      </c>
      <c r="DV179" s="15">
        <v>1.9032895087979653E-4</v>
      </c>
      <c r="DW179" s="15">
        <v>1.4573041540808457E-2</v>
      </c>
      <c r="DX179" s="15">
        <v>0</v>
      </c>
      <c r="DY179" s="15">
        <v>3.8103976704688359E-3</v>
      </c>
      <c r="DZ179" s="15">
        <v>1.2443227010373579E-3</v>
      </c>
      <c r="EA179" s="15">
        <v>0.17802804632579997</v>
      </c>
      <c r="EB179" s="15">
        <v>7.011275739515762E-3</v>
      </c>
      <c r="EC179" s="15">
        <v>0</v>
      </c>
      <c r="ED179" s="15">
        <v>0.1404774461361174</v>
      </c>
      <c r="EE179" s="15">
        <v>4.6749845902090956E-2</v>
      </c>
      <c r="EF179" s="15">
        <v>6.3789909656236264E-3</v>
      </c>
      <c r="EG179" s="15">
        <v>6.1165920482255352E-4</v>
      </c>
      <c r="EH179" s="15">
        <v>9.2174365576793895E-3</v>
      </c>
      <c r="EI179" s="15">
        <v>5.4762679706612128E-3</v>
      </c>
      <c r="EJ179" s="15">
        <v>3.726213706958658E-2</v>
      </c>
      <c r="EK179" s="15">
        <v>0.1082545314558805</v>
      </c>
      <c r="EL179" s="15">
        <v>1.0125252398193809E-2</v>
      </c>
      <c r="EM179" s="15">
        <v>1.5566677197975682E-3</v>
      </c>
      <c r="EN179" s="15">
        <v>2.6664905131606648E-2</v>
      </c>
      <c r="EO179" s="15">
        <v>1.3017685354306174E-2</v>
      </c>
      <c r="EP179" s="15">
        <v>7.8323405381816452E-3</v>
      </c>
      <c r="EQ179" s="15">
        <v>0</v>
      </c>
      <c r="ER179" s="15">
        <v>0</v>
      </c>
      <c r="ES179" s="15">
        <v>2.394829346862852E-3</v>
      </c>
      <c r="ET179" s="15">
        <v>1.0929507558536137E-3</v>
      </c>
      <c r="EU179" s="15">
        <v>2.6591931719008774E-3</v>
      </c>
      <c r="EV179" s="15">
        <v>2.2212000194708932E-3</v>
      </c>
      <c r="EW179" s="15">
        <v>0</v>
      </c>
      <c r="EX179" s="15">
        <v>5.8415179335280661E-4</v>
      </c>
      <c r="EY179" s="15">
        <v>3.6481111451432916E-4</v>
      </c>
      <c r="EZ179" s="15">
        <v>3.3284099071015288E-2</v>
      </c>
      <c r="FA179" s="15">
        <v>4.7880302556789836E-2</v>
      </c>
      <c r="FB179" s="15">
        <v>5.8569932196566109E-2</v>
      </c>
      <c r="FC179" s="15">
        <v>5.2914769448888189E-3</v>
      </c>
      <c r="FD179" s="15">
        <v>0</v>
      </c>
      <c r="FE179" s="15">
        <v>1.2949719626800024E-2</v>
      </c>
      <c r="FF179" s="15">
        <v>0</v>
      </c>
      <c r="FG179" s="15">
        <v>0</v>
      </c>
      <c r="FH179" s="15">
        <v>1.3108873169129009E-2</v>
      </c>
      <c r="FI179" s="15">
        <v>5.4784567854098784E-2</v>
      </c>
      <c r="FJ179" s="15">
        <v>0</v>
      </c>
      <c r="FK179" s="15">
        <v>0</v>
      </c>
      <c r="FL179" s="15">
        <v>4.8221843067531049E-3</v>
      </c>
      <c r="FM179" s="15">
        <v>2.7177140408881197E-4</v>
      </c>
      <c r="FN179" s="15">
        <v>0</v>
      </c>
      <c r="FO179" s="15">
        <v>8.034151398786174E-3</v>
      </c>
      <c r="FP179" s="15">
        <v>1.6416598711531394E-2</v>
      </c>
      <c r="FQ179" s="15">
        <v>0</v>
      </c>
      <c r="FR179" s="15">
        <v>0</v>
      </c>
      <c r="FS179" s="15">
        <v>1.4126360303106732E-2</v>
      </c>
      <c r="FT179" s="15">
        <v>0.28001977611063361</v>
      </c>
      <c r="FU179" s="15">
        <v>1.7739651324441115E-2</v>
      </c>
      <c r="FV179" s="15">
        <v>5.1601425507380352E-2</v>
      </c>
      <c r="FW179" s="15">
        <v>2.9545338923406177E-3</v>
      </c>
      <c r="FX179" s="15">
        <v>0.39920621482902907</v>
      </c>
      <c r="FY179" s="15">
        <v>2.3168178903486443E-2</v>
      </c>
      <c r="FZ179" s="15">
        <v>8.6299355707041749E-3</v>
      </c>
      <c r="GA179" s="15">
        <v>0</v>
      </c>
      <c r="GB179" s="15">
        <v>1.0111368861562622E-2</v>
      </c>
      <c r="GC179" s="15">
        <v>1.5896840584912465E-2</v>
      </c>
      <c r="GD179" s="15">
        <v>8.2651768474185597E-3</v>
      </c>
      <c r="GE179" s="15">
        <v>0</v>
      </c>
      <c r="GF179" s="15">
        <v>1.2479879422617577E-2</v>
      </c>
      <c r="GG179" s="15">
        <v>3.9249514708464335E-2</v>
      </c>
      <c r="GH179" s="15">
        <v>2.4639645415087823E-2</v>
      </c>
      <c r="GI179" s="15">
        <v>3.6571585861635919E-2</v>
      </c>
      <c r="GJ179" s="15">
        <v>2.1351043216376823E-3</v>
      </c>
      <c r="GK179" s="15">
        <v>1.4244361399866649E-3</v>
      </c>
      <c r="GL179" s="15">
        <v>0</v>
      </c>
      <c r="GM179" s="15">
        <v>0</v>
      </c>
    </row>
    <row r="180" spans="1:195" x14ac:dyDescent="0.25">
      <c r="A180" s="77" t="s">
        <v>516</v>
      </c>
      <c r="B180" s="15">
        <v>0</v>
      </c>
      <c r="C180" s="15">
        <v>1.0300910360449474E-2</v>
      </c>
      <c r="D180" s="15">
        <v>2.6847328719870622E-2</v>
      </c>
      <c r="E180" s="15">
        <v>0</v>
      </c>
      <c r="F180" s="15">
        <v>1.0164779446709402E-3</v>
      </c>
      <c r="G180" s="15">
        <v>1.7424675010441163E-3</v>
      </c>
      <c r="H180" s="15">
        <v>0</v>
      </c>
      <c r="I180" s="15">
        <v>0.40975884010605806</v>
      </c>
      <c r="J180" s="15">
        <v>5.8016846633629986E-2</v>
      </c>
      <c r="K180" s="15">
        <v>0</v>
      </c>
      <c r="L180" s="15">
        <v>0</v>
      </c>
      <c r="M180" s="15">
        <v>0</v>
      </c>
      <c r="N180" s="15">
        <v>2.5010334501048347E-2</v>
      </c>
      <c r="O180" s="15">
        <v>1.4311179837494387E-3</v>
      </c>
      <c r="P180" s="15">
        <v>0</v>
      </c>
      <c r="Q180" s="15">
        <v>2.7353951511049798E-2</v>
      </c>
      <c r="R180" s="15">
        <v>8.7395319379449902E-4</v>
      </c>
      <c r="S180" s="15">
        <v>0.15194240936179051</v>
      </c>
      <c r="T180" s="15">
        <v>0.1671618083394126</v>
      </c>
      <c r="U180" s="15">
        <v>1.9478110412158642E-5</v>
      </c>
      <c r="V180" s="15">
        <v>0</v>
      </c>
      <c r="W180" s="15">
        <v>5.1288381911903366E-2</v>
      </c>
      <c r="X180" s="15">
        <v>0.16365421459024501</v>
      </c>
      <c r="Y180" s="15">
        <v>0</v>
      </c>
      <c r="Z180" s="15">
        <v>1.7994699263543665E-2</v>
      </c>
      <c r="AA180" s="15">
        <v>4.8424505980586105E-2</v>
      </c>
      <c r="AB180" s="15">
        <v>0</v>
      </c>
      <c r="AC180" s="15">
        <v>0</v>
      </c>
      <c r="AD180" s="15">
        <v>0</v>
      </c>
      <c r="AE180" s="15">
        <v>0</v>
      </c>
      <c r="AF180" s="15">
        <v>8.0744906261088906E-3</v>
      </c>
      <c r="AG180" s="15">
        <v>0</v>
      </c>
      <c r="AH180" s="15">
        <v>9.2143029110160358E-3</v>
      </c>
      <c r="AI180" s="15">
        <v>1.0228970481946775E-2</v>
      </c>
      <c r="AJ180" s="15">
        <v>3.1426057052223939E-4</v>
      </c>
      <c r="AK180" s="15">
        <v>8.0187114230106701E-2</v>
      </c>
      <c r="AL180" s="15">
        <v>7.0667717014841184E-5</v>
      </c>
      <c r="AM180" s="15">
        <v>9.0484908300991623E-3</v>
      </c>
      <c r="AN180" s="15">
        <v>1.3207371564010322E-2</v>
      </c>
      <c r="AO180" s="15">
        <v>9.0360330399962118E-3</v>
      </c>
      <c r="AP180" s="15">
        <v>0.13318543105533359</v>
      </c>
      <c r="AQ180" s="15">
        <v>5.5029789377990064E-3</v>
      </c>
      <c r="AR180" s="15">
        <v>4.3195407162023705E-2</v>
      </c>
      <c r="AS180" s="15">
        <v>9.8120294985760744E-3</v>
      </c>
      <c r="AT180" s="15">
        <v>0</v>
      </c>
      <c r="AU180" s="15">
        <v>8.7432013972186268E-3</v>
      </c>
      <c r="AV180" s="15">
        <v>1.8554020869548386E-2</v>
      </c>
      <c r="AW180" s="15">
        <v>0.38256706039017169</v>
      </c>
      <c r="AX180" s="15">
        <v>5.8936149559600796E-2</v>
      </c>
      <c r="AY180" s="15">
        <v>7.2008797630568108E-3</v>
      </c>
      <c r="AZ180" s="15">
        <v>9.1128384138001398E-3</v>
      </c>
      <c r="BA180" s="15">
        <v>2.2753562534798162E-2</v>
      </c>
      <c r="BB180" s="15">
        <v>9.9806213574410163E-3</v>
      </c>
      <c r="BC180" s="15">
        <v>7.7165679423554954E-3</v>
      </c>
      <c r="BD180" s="15">
        <v>0</v>
      </c>
      <c r="BE180" s="15">
        <v>1.4399499162265112E-2</v>
      </c>
      <c r="BF180" s="15">
        <v>3.492258820983887E-3</v>
      </c>
      <c r="BG180" s="15">
        <v>0</v>
      </c>
      <c r="BH180" s="15">
        <v>5.721544388888564E-3</v>
      </c>
      <c r="BI180" s="15">
        <v>9.4937561583017971E-2</v>
      </c>
      <c r="BJ180" s="15">
        <v>9.0656266208880669E-3</v>
      </c>
      <c r="BK180" s="15">
        <v>2.3746426130702436</v>
      </c>
      <c r="BL180" s="15">
        <v>1.3242832263588392E-2</v>
      </c>
      <c r="BM180" s="15">
        <v>2.9856517293626521E-2</v>
      </c>
      <c r="BN180" s="15">
        <v>9.4460585693253128E-3</v>
      </c>
      <c r="BO180" s="15">
        <v>3.6611012426285418E-3</v>
      </c>
      <c r="BP180" s="15">
        <v>3.0789406969113873E-4</v>
      </c>
      <c r="BQ180" s="15">
        <v>7.8090089462108339E-2</v>
      </c>
      <c r="BR180" s="15">
        <v>9.2143587470061253E-2</v>
      </c>
      <c r="BS180" s="15">
        <v>2.7888085089173956E-2</v>
      </c>
      <c r="BT180" s="15">
        <v>6.6578149626733002E-4</v>
      </c>
      <c r="BU180" s="15">
        <v>1.0654364688247334E-2</v>
      </c>
      <c r="BV180" s="15">
        <v>0.1569369381217996</v>
      </c>
      <c r="BW180" s="15">
        <v>1.8784240404989931E-3</v>
      </c>
      <c r="BX180" s="15">
        <v>6.6049096794069645E-2</v>
      </c>
      <c r="BY180" s="15">
        <v>7.098903848248013E-2</v>
      </c>
      <c r="BZ180" s="15">
        <v>2.1847497832168803E-2</v>
      </c>
      <c r="CA180" s="15">
        <v>6.5916763848781366E-3</v>
      </c>
      <c r="CB180" s="15">
        <v>3.6054405312635181E-3</v>
      </c>
      <c r="CC180" s="15">
        <v>3.8174181234796344E-2</v>
      </c>
      <c r="CD180" s="15">
        <v>0</v>
      </c>
      <c r="CE180" s="15">
        <v>2.7172217888964411E-2</v>
      </c>
      <c r="CF180" s="15">
        <v>4.6711611029505795E-3</v>
      </c>
      <c r="CG180" s="15">
        <v>2.5747032380727175E-2</v>
      </c>
      <c r="CH180" s="15">
        <v>0</v>
      </c>
      <c r="CI180" s="15">
        <v>6.9809248592383924E-4</v>
      </c>
      <c r="CJ180" s="15">
        <v>2.851524719731395E-3</v>
      </c>
      <c r="CK180" s="15">
        <v>2.3850098246838629E-3</v>
      </c>
      <c r="CL180" s="15">
        <v>7.4197684809202084E-3</v>
      </c>
      <c r="CM180" s="15">
        <v>0.14712527706556039</v>
      </c>
      <c r="CN180" s="15">
        <v>3.8596333446971147E-5</v>
      </c>
      <c r="CO180" s="15">
        <v>1.4319549942938692E-2</v>
      </c>
      <c r="CP180" s="15">
        <v>0</v>
      </c>
      <c r="CQ180" s="15">
        <v>5.6898723148356319E-3</v>
      </c>
      <c r="CR180" s="15">
        <v>0</v>
      </c>
      <c r="CS180" s="15">
        <v>1.8432270937172523E-3</v>
      </c>
      <c r="CT180" s="15">
        <v>0</v>
      </c>
      <c r="CU180" s="15">
        <v>1.3195650731540026E-2</v>
      </c>
      <c r="CV180" s="15">
        <v>9.1491769374148473E-3</v>
      </c>
      <c r="CW180" s="15">
        <v>0</v>
      </c>
      <c r="CX180" s="15">
        <v>4.5465992345568702E-2</v>
      </c>
      <c r="CY180" s="15">
        <v>3.5360182015107823E-4</v>
      </c>
      <c r="CZ180" s="15">
        <v>3.8656940980092993E-3</v>
      </c>
      <c r="DA180" s="15">
        <v>0</v>
      </c>
      <c r="DB180" s="15">
        <v>2.4581096344984281E-2</v>
      </c>
      <c r="DC180" s="15">
        <v>0</v>
      </c>
      <c r="DD180" s="15">
        <v>5.5203058622641868E-3</v>
      </c>
      <c r="DE180" s="15">
        <v>0</v>
      </c>
      <c r="DF180" s="15">
        <v>1.0292732101668247E-2</v>
      </c>
      <c r="DG180" s="15">
        <v>2.9560145563685164E-2</v>
      </c>
      <c r="DH180" s="15">
        <v>0</v>
      </c>
      <c r="DI180" s="15">
        <v>2.7560868307206269E-3</v>
      </c>
      <c r="DJ180" s="15">
        <v>8.1012702153752166E-3</v>
      </c>
      <c r="DK180" s="15">
        <v>0</v>
      </c>
      <c r="DL180" s="15">
        <v>0</v>
      </c>
      <c r="DM180" s="15">
        <v>7.8961925423815527E-3</v>
      </c>
      <c r="DN180" s="15">
        <v>9.5196214753435759E-3</v>
      </c>
      <c r="DO180" s="15">
        <v>0</v>
      </c>
      <c r="DP180" s="15">
        <v>2.9043336087531225E-2</v>
      </c>
      <c r="DQ180" s="15">
        <v>2.3603553311020166E-3</v>
      </c>
      <c r="DR180" s="15">
        <v>3.4491576957277351E-2</v>
      </c>
      <c r="DS180" s="15">
        <v>1.8617612346815133E-3</v>
      </c>
      <c r="DT180" s="15">
        <v>0</v>
      </c>
      <c r="DU180" s="15">
        <v>3.565501185394665E-2</v>
      </c>
      <c r="DV180" s="15">
        <v>3.0491583992426355E-4</v>
      </c>
      <c r="DW180" s="15">
        <v>1.9008836324466909E-2</v>
      </c>
      <c r="DX180" s="15">
        <v>0</v>
      </c>
      <c r="DY180" s="15">
        <v>6.6666647260782306E-3</v>
      </c>
      <c r="DZ180" s="15">
        <v>1.6333215816567786E-3</v>
      </c>
      <c r="EA180" s="15">
        <v>0.35209826537961969</v>
      </c>
      <c r="EB180" s="15">
        <v>1.0072969263923077E-2</v>
      </c>
      <c r="EC180" s="15">
        <v>0</v>
      </c>
      <c r="ED180" s="15">
        <v>0.22163051336494938</v>
      </c>
      <c r="EE180" s="15">
        <v>7.1614128882056566E-2</v>
      </c>
      <c r="EF180" s="15">
        <v>1.1067599343543701E-2</v>
      </c>
      <c r="EG180" s="15">
        <v>8.7189602375131107E-4</v>
      </c>
      <c r="EH180" s="15">
        <v>1.1704178667718902E-2</v>
      </c>
      <c r="EI180" s="15">
        <v>9.3816248383980644E-3</v>
      </c>
      <c r="EJ180" s="15">
        <v>6.8528816574673232E-2</v>
      </c>
      <c r="EK180" s="15">
        <v>0.1495712321429192</v>
      </c>
      <c r="EL180" s="15">
        <v>1.5112211933486467E-2</v>
      </c>
      <c r="EM180" s="15">
        <v>2.3203358177390455E-3</v>
      </c>
      <c r="EN180" s="15">
        <v>5.0410512473944132E-2</v>
      </c>
      <c r="EO180" s="15">
        <v>2.1997985915158513E-2</v>
      </c>
      <c r="EP180" s="15">
        <v>1.2950513521977009E-2</v>
      </c>
      <c r="EQ180" s="15">
        <v>0</v>
      </c>
      <c r="ER180" s="15">
        <v>0</v>
      </c>
      <c r="ES180" s="15">
        <v>2.8632704604734118E-3</v>
      </c>
      <c r="ET180" s="15">
        <v>1.645230993729824E-3</v>
      </c>
      <c r="EU180" s="15">
        <v>2.9314820176926598E-3</v>
      </c>
      <c r="EV180" s="15">
        <v>3.5194339317284294E-3</v>
      </c>
      <c r="EW180" s="15">
        <v>0</v>
      </c>
      <c r="EX180" s="15">
        <v>8.2582946730440105E-4</v>
      </c>
      <c r="EY180" s="15">
        <v>7.181582888260348E-4</v>
      </c>
      <c r="EZ180" s="15">
        <v>6.2318427202391571E-2</v>
      </c>
      <c r="FA180" s="15">
        <v>7.5078612073281203E-2</v>
      </c>
      <c r="FB180" s="15">
        <v>0.11556790004354213</v>
      </c>
      <c r="FC180" s="15">
        <v>8.8457461280712288E-3</v>
      </c>
      <c r="FD180" s="15">
        <v>0</v>
      </c>
      <c r="FE180" s="15">
        <v>2.4676797848553048E-2</v>
      </c>
      <c r="FF180" s="15">
        <v>0</v>
      </c>
      <c r="FG180" s="15">
        <v>0</v>
      </c>
      <c r="FH180" s="15">
        <v>2.5651810960338427E-2</v>
      </c>
      <c r="FI180" s="15">
        <v>7.3391663393119422E-2</v>
      </c>
      <c r="FJ180" s="15">
        <v>0</v>
      </c>
      <c r="FK180" s="15">
        <v>0</v>
      </c>
      <c r="FL180" s="15">
        <v>5.8688324965977274E-3</v>
      </c>
      <c r="FM180" s="15">
        <v>3.9208883649654327E-4</v>
      </c>
      <c r="FN180" s="15">
        <v>0</v>
      </c>
      <c r="FO180" s="15">
        <v>1.5871116737324487E-2</v>
      </c>
      <c r="FP180" s="15">
        <v>3.0729296781027874E-2</v>
      </c>
      <c r="FQ180" s="15">
        <v>0</v>
      </c>
      <c r="FR180" s="15">
        <v>0</v>
      </c>
      <c r="FS180" s="15">
        <v>2.3805439301309475E-2</v>
      </c>
      <c r="FT180" s="15">
        <v>0.47220854844919663</v>
      </c>
      <c r="FU180" s="15">
        <v>2.3372409357156884E-2</v>
      </c>
      <c r="FV180" s="15">
        <v>9.6776724199565456E-2</v>
      </c>
      <c r="FW180" s="15">
        <v>3.8960409819476607E-3</v>
      </c>
      <c r="FX180" s="15">
        <v>0.63894933164595313</v>
      </c>
      <c r="FY180" s="15">
        <v>4.4637969284505995E-2</v>
      </c>
      <c r="FZ180" s="15">
        <v>1.397876565730277E-2</v>
      </c>
      <c r="GA180" s="15">
        <v>0</v>
      </c>
      <c r="GB180" s="15">
        <v>1.5642634446835762E-2</v>
      </c>
      <c r="GC180" s="15">
        <v>2.1926183712214522E-2</v>
      </c>
      <c r="GD180" s="15">
        <v>1.3664301674629268E-2</v>
      </c>
      <c r="GE180" s="15">
        <v>0</v>
      </c>
      <c r="GF180" s="15">
        <v>2.0353071273132132E-2</v>
      </c>
      <c r="GG180" s="15">
        <v>7.2435113734394124E-2</v>
      </c>
      <c r="GH180" s="15">
        <v>3.6807105176092279E-2</v>
      </c>
      <c r="GI180" s="15">
        <v>5.4922250242945642E-2</v>
      </c>
      <c r="GJ180" s="15">
        <v>3.8957329993948783E-3</v>
      </c>
      <c r="GK180" s="15">
        <v>2.2108616633683279E-3</v>
      </c>
      <c r="GL180" s="15">
        <v>0</v>
      </c>
      <c r="GM180" s="15">
        <v>0</v>
      </c>
    </row>
    <row r="181" spans="1:195" x14ac:dyDescent="0.25">
      <c r="A181" s="77" t="s">
        <v>397</v>
      </c>
      <c r="B181" s="15">
        <f ca="1">_xll.RiskTriang(B178,B179,B180)</f>
        <v>0</v>
      </c>
      <c r="C181" s="15">
        <f ca="1">_xll.RiskTriang(C178,C179,C180)</f>
        <v>6.218421835159786E-3</v>
      </c>
      <c r="D181" s="15">
        <f ca="1">_xll.RiskTriang(D178,D179,D180)</f>
        <v>1.5250329249631813E-2</v>
      </c>
      <c r="E181" s="15">
        <f ca="1">_xll.RiskTriang(E178,E179,E180)</f>
        <v>0</v>
      </c>
      <c r="F181" s="15">
        <f ca="1">_xll.RiskTriang(F178,F179,F180)</f>
        <v>7.6666914485469496E-4</v>
      </c>
      <c r="G181" s="15">
        <f ca="1">_xll.RiskTriang(G178,G179,G180)</f>
        <v>1.2341347107127163E-3</v>
      </c>
      <c r="H181" s="15">
        <f ca="1">_xll.RiskTriang(H178,H179,H180)</f>
        <v>0</v>
      </c>
      <c r="I181" s="15">
        <f ca="1">_xll.RiskTriang(I178,I179,I180)</f>
        <v>0.25648481566036868</v>
      </c>
      <c r="J181" s="15">
        <f ca="1">_xll.RiskTriang(J178,J179,J180)</f>
        <v>4.139205661952497E-2</v>
      </c>
      <c r="K181" s="15">
        <f ca="1">_xll.RiskTriang(K178,K179,K180)</f>
        <v>0</v>
      </c>
      <c r="L181" s="15">
        <f ca="1">_xll.RiskTriang(L178,L179,L180)</f>
        <v>0</v>
      </c>
      <c r="M181" s="15">
        <f ca="1">_xll.RiskTriang(M178,M179,M180)</f>
        <v>0</v>
      </c>
      <c r="N181" s="15">
        <f ca="1">_xll.RiskTriang(N178,N179,N180)</f>
        <v>1.3208970328484254E-2</v>
      </c>
      <c r="O181" s="15">
        <f ca="1">_xll.RiskTriang(O178,O179,O180)</f>
        <v>8.7474856926765836E-4</v>
      </c>
      <c r="P181" s="15">
        <f ca="1">_xll.RiskTriang(P178,P179,P180)</f>
        <v>0</v>
      </c>
      <c r="Q181" s="15">
        <f ca="1">_xll.RiskTriang(Q178,Q179,Q180)</f>
        <v>1.6503043473500335E-2</v>
      </c>
      <c r="R181" s="15">
        <f ca="1">_xll.RiskTriang(R178,R179,R180)</f>
        <v>6.2309941766201761E-4</v>
      </c>
      <c r="S181" s="15">
        <f ca="1">_xll.RiskTriang(S178,S179,S180)</f>
        <v>7.9028326352407779E-2</v>
      </c>
      <c r="T181" s="15">
        <f ca="1">_xll.RiskTriang(T178,T179,T180)</f>
        <v>0.13011709988417106</v>
      </c>
      <c r="U181" s="15">
        <f ca="1">_xll.RiskTriang(U178,U179,U180)</f>
        <v>1.5345059086041201E-5</v>
      </c>
      <c r="V181" s="15">
        <f ca="1">_xll.RiskTriang(V178,V179,V180)</f>
        <v>0</v>
      </c>
      <c r="W181" s="15">
        <f ca="1">_xll.RiskTriang(W178,W179,W180)</f>
        <v>4.1523524043518299E-2</v>
      </c>
      <c r="X181" s="15">
        <f ca="1">_xll.RiskTriang(X178,X179,X180)</f>
        <v>8.6273013869406848E-2</v>
      </c>
      <c r="Y181" s="15">
        <f ca="1">_xll.RiskTriang(Y178,Y179,Y180)</f>
        <v>0</v>
      </c>
      <c r="Z181" s="15">
        <f ca="1">_xll.RiskTriang(Z178,Z179,Z180)</f>
        <v>1.1628146460882699E-2</v>
      </c>
      <c r="AA181" s="15">
        <f ca="1">_xll.RiskTriang(AA178,AA179,AA180)</f>
        <v>3.1544746430406605E-2</v>
      </c>
      <c r="AB181" s="15">
        <f ca="1">_xll.RiskTriang(AB178,AB179,AB180)</f>
        <v>0</v>
      </c>
      <c r="AC181" s="15">
        <f ca="1">_xll.RiskTriang(AC178,AC179,AC180)</f>
        <v>0</v>
      </c>
      <c r="AD181" s="15">
        <f ca="1">_xll.RiskTriang(AD178,AD179,AD180)</f>
        <v>0</v>
      </c>
      <c r="AE181" s="15">
        <f ca="1">_xll.RiskTriang(AE178,AE179,AE180)</f>
        <v>0</v>
      </c>
      <c r="AF181" s="15">
        <f ca="1">_xll.RiskTriang(AF178,AF179,AF180)</f>
        <v>4.6606194464702128E-3</v>
      </c>
      <c r="AG181" s="15">
        <f ca="1">_xll.RiskTriang(AG178,AG179,AG180)</f>
        <v>0</v>
      </c>
      <c r="AH181" s="15">
        <f ca="1">_xll.RiskTriang(AH178,AH179,AH180)</f>
        <v>6.0799912114557373E-3</v>
      </c>
      <c r="AI181" s="15">
        <f ca="1">_xll.RiskTriang(AI178,AI179,AI180)</f>
        <v>5.6896767972904258E-3</v>
      </c>
      <c r="AJ181" s="15">
        <f ca="1">_xll.RiskTriang(AJ178,AJ179,AJ180)</f>
        <v>2.4932051341088784E-4</v>
      </c>
      <c r="AK181" s="15">
        <f ca="1">_xll.RiskTriang(AK178,AK179,AK180)</f>
        <v>4.3717979222372909E-2</v>
      </c>
      <c r="AL181" s="15">
        <f ca="1">_xll.RiskTriang(AL178,AL179,AL180)</f>
        <v>6.4048561480439014E-5</v>
      </c>
      <c r="AM181" s="15">
        <f ca="1">_xll.RiskTriang(AM178,AM179,AM180)</f>
        <v>6.6692748426344988E-3</v>
      </c>
      <c r="AN181" s="15">
        <f ca="1">_xll.RiskTriang(AN178,AN179,AN180)</f>
        <v>8.4811582361289176E-3</v>
      </c>
      <c r="AO181" s="15">
        <f ca="1">_xll.RiskTriang(AO178,AO179,AO180)</f>
        <v>6.5223894409077695E-3</v>
      </c>
      <c r="AP181" s="15">
        <f ca="1">_xll.RiskTriang(AP178,AP179,AP180)</f>
        <v>7.3345539420059475E-2</v>
      </c>
      <c r="AQ181" s="15">
        <f ca="1">_xll.RiskTriang(AQ178,AQ179,AQ180)</f>
        <v>3.4591790124368547E-3</v>
      </c>
      <c r="AR181" s="15">
        <f ca="1">_xll.RiskTriang(AR178,AR179,AR180)</f>
        <v>2.9437482112884453E-2</v>
      </c>
      <c r="AS181" s="15">
        <f ca="1">_xll.RiskTriang(AS178,AS179,AS180)</f>
        <v>7.2628086397367592E-3</v>
      </c>
      <c r="AT181" s="15">
        <f ca="1">_xll.RiskTriang(AT178,AT179,AT180)</f>
        <v>0</v>
      </c>
      <c r="AU181" s="15">
        <f ca="1">_xll.RiskTriang(AU178,AU179,AU180)</f>
        <v>5.2139133737599706E-3</v>
      </c>
      <c r="AV181" s="15">
        <f ca="1">_xll.RiskTriang(AV178,AV179,AV180)</f>
        <v>1.2700968217474457E-2</v>
      </c>
      <c r="AW181" s="15">
        <f ca="1">_xll.RiskTriang(AW178,AW179,AW180)</f>
        <v>0.25071342316262474</v>
      </c>
      <c r="AX181" s="15">
        <f ca="1">_xll.RiskTriang(AX178,AX179,AX180)</f>
        <v>3.43833792609834E-2</v>
      </c>
      <c r="AY181" s="15">
        <f ca="1">_xll.RiskTriang(AY178,AY179,AY180)</f>
        <v>4.3370725219820131E-3</v>
      </c>
      <c r="AZ181" s="15">
        <f ca="1">_xll.RiskTriang(AZ178,AZ179,AZ180)</f>
        <v>5.4813609576643578E-3</v>
      </c>
      <c r="BA181" s="15">
        <f ca="1">_xll.RiskTriang(BA178,BA179,BA180)</f>
        <v>1.4608990715080627E-2</v>
      </c>
      <c r="BB181" s="15">
        <f ca="1">_xll.RiskTriang(BB178,BB179,BB180)</f>
        <v>6.0243346050018439E-3</v>
      </c>
      <c r="BC181" s="15">
        <f ca="1">_xll.RiskTriang(BC178,BC179,BC180)</f>
        <v>4.0519770866268593E-3</v>
      </c>
      <c r="BD181" s="15">
        <f ca="1">_xll.RiskTriang(BD178,BD179,BD180)</f>
        <v>0</v>
      </c>
      <c r="BE181" s="15">
        <f ca="1">_xll.RiskTriang(BE178,BE179,BE180)</f>
        <v>7.7763970149560303E-3</v>
      </c>
      <c r="BF181" s="15">
        <f ca="1">_xll.RiskTriang(BF178,BF179,BF180)</f>
        <v>2.9814486291259578E-3</v>
      </c>
      <c r="BG181" s="15">
        <f ca="1">_xll.RiskTriang(BG178,BG179,BG180)</f>
        <v>0</v>
      </c>
      <c r="BH181" s="15">
        <f ca="1">_xll.RiskTriang(BH178,BH179,BH180)</f>
        <v>4.0168537697141318E-3</v>
      </c>
      <c r="BI181" s="15">
        <f ca="1">_xll.RiskTriang(BI178,BI179,BI180)</f>
        <v>5.9536319854021968E-2</v>
      </c>
      <c r="BJ181" s="15">
        <f ca="1">_xll.RiskTriang(BJ178,BJ179,BJ180)</f>
        <v>5.1720543372564846E-3</v>
      </c>
      <c r="BK181" s="15">
        <f ca="1">_xll.RiskTriang(BK178,BK179,BK180)</f>
        <v>1.2191960699113589</v>
      </c>
      <c r="BL181" s="15">
        <f ca="1">_xll.RiskTriang(BL178,BL179,BL180)</f>
        <v>1.049030262680197E-2</v>
      </c>
      <c r="BM181" s="15">
        <f ca="1">_xll.RiskTriang(BM178,BM179,BM180)</f>
        <v>1.6632451117694878E-2</v>
      </c>
      <c r="BN181" s="15">
        <f ca="1">_xll.RiskTriang(BN178,BN179,BN180)</f>
        <v>7.6110940637964539E-3</v>
      </c>
      <c r="BO181" s="15">
        <f ca="1">_xll.RiskTriang(BO178,BO179,BO180)</f>
        <v>1.8655953039958997E-3</v>
      </c>
      <c r="BP181" s="15">
        <f ca="1">_xll.RiskTriang(BP178,BP179,BP180)</f>
        <v>2.3399166499597096E-4</v>
      </c>
      <c r="BQ181" s="15">
        <f ca="1">_xll.RiskTriang(BQ178,BQ179,BQ180)</f>
        <v>4.861927617718239E-2</v>
      </c>
      <c r="BR181" s="15">
        <f ca="1">_xll.RiskTriang(BR178,BR179,BR180)</f>
        <v>4.9646553761635258E-2</v>
      </c>
      <c r="BS181" s="15">
        <f ca="1">_xll.RiskTriang(BS178,BS179,BS180)</f>
        <v>1.7106000005266322E-2</v>
      </c>
      <c r="BT181" s="15">
        <f ca="1">_xll.RiskTriang(BT178,BT179,BT180)</f>
        <v>3.8301375637729513E-4</v>
      </c>
      <c r="BU181" s="15">
        <f ca="1">_xll.RiskTriang(BU178,BU179,BU180)</f>
        <v>9.0266723696004122E-3</v>
      </c>
      <c r="BV181" s="15">
        <f ca="1">_xll.RiskTriang(BV178,BV179,BV180)</f>
        <v>0.10826610098388821</v>
      </c>
      <c r="BW181" s="15">
        <f ca="1">_xll.RiskTriang(BW178,BW179,BW180)</f>
        <v>1.265479817536894E-3</v>
      </c>
      <c r="BX181" s="15">
        <f ca="1">_xll.RiskTriang(BX178,BX179,BX180)</f>
        <v>5.0023994431498298E-2</v>
      </c>
      <c r="BY181" s="15">
        <f ca="1">_xll.RiskTriang(BY178,BY179,BY180)</f>
        <v>5.4719186309504175E-2</v>
      </c>
      <c r="BZ181" s="15">
        <f ca="1">_xll.RiskTriang(BZ178,BZ179,BZ180)</f>
        <v>1.1142938285312641E-2</v>
      </c>
      <c r="CA181" s="15">
        <f ca="1">_xll.RiskTriang(CA178,CA179,CA180)</f>
        <v>4.722688924660861E-3</v>
      </c>
      <c r="CB181" s="15">
        <f ca="1">_xll.RiskTriang(CB178,CB179,CB180)</f>
        <v>2.6183898436917181E-3</v>
      </c>
      <c r="CC181" s="15">
        <f ca="1">_xll.RiskTriang(CC178,CC179,CC180)</f>
        <v>2.0576516926215371E-2</v>
      </c>
      <c r="CD181" s="15">
        <f ca="1">_xll.RiskTriang(CD178,CD179,CD180)</f>
        <v>0</v>
      </c>
      <c r="CE181" s="15">
        <f ca="1">_xll.RiskTriang(CE178,CE179,CE180)</f>
        <v>1.7420763615898446E-2</v>
      </c>
      <c r="CF181" s="15">
        <f ca="1">_xll.RiskTriang(CF178,CF179,CF180)</f>
        <v>2.7694219557852979E-3</v>
      </c>
      <c r="CG181" s="15">
        <f ca="1">_xll.RiskTriang(CG178,CG179,CG180)</f>
        <v>1.5807164196898666E-2</v>
      </c>
      <c r="CH181" s="15">
        <f ca="1">_xll.RiskTriang(CH178,CH179,CH180)</f>
        <v>0</v>
      </c>
      <c r="CI181" s="15">
        <f ca="1">_xll.RiskTriang(CI178,CI179,CI180)</f>
        <v>5.1799528630198921E-4</v>
      </c>
      <c r="CJ181" s="15">
        <f ca="1">_xll.RiskTriang(CJ178,CJ179,CJ180)</f>
        <v>2.4276353299859921E-3</v>
      </c>
      <c r="CK181" s="15">
        <f ca="1">_xll.RiskTriang(CK178,CK179,CK180)</f>
        <v>1.2877680532550008E-3</v>
      </c>
      <c r="CL181" s="15">
        <f ca="1">_xll.RiskTriang(CL178,CL179,CL180)</f>
        <v>4.2511360330933822E-3</v>
      </c>
      <c r="CM181" s="15">
        <f ca="1">_xll.RiskTriang(CM178,CM179,CM180)</f>
        <v>7.5128921041561728E-2</v>
      </c>
      <c r="CN181" s="15">
        <f ca="1">_xll.RiskTriang(CN178,CN179,CN180)</f>
        <v>1.9858395863215402E-5</v>
      </c>
      <c r="CO181" s="15">
        <f ca="1">_xll.RiskTriang(CO178,CO179,CO180)</f>
        <v>8.1585532421410891E-3</v>
      </c>
      <c r="CP181" s="15">
        <f ca="1">_xll.RiskTriang(CP178,CP179,CP180)</f>
        <v>0</v>
      </c>
      <c r="CQ181" s="15">
        <f ca="1">_xll.RiskTriang(CQ178,CQ179,CQ180)</f>
        <v>3.5047763155882958E-3</v>
      </c>
      <c r="CR181" s="15">
        <f ca="1">_xll.RiskTriang(CR178,CR179,CR180)</f>
        <v>0</v>
      </c>
      <c r="CS181" s="15">
        <f ca="1">_xll.RiskTriang(CS178,CS179,CS180)</f>
        <v>1.0868775570080185E-3</v>
      </c>
      <c r="CT181" s="15">
        <f ca="1">_xll.RiskTriang(CT178,CT179,CT180)</f>
        <v>0</v>
      </c>
      <c r="CU181" s="15">
        <f ca="1">_xll.RiskTriang(CU178,CU179,CU180)</f>
        <v>7.651187220906454E-3</v>
      </c>
      <c r="CV181" s="15">
        <f ca="1">_xll.RiskTriang(CV178,CV179,CV180)</f>
        <v>5.869838289523463E-3</v>
      </c>
      <c r="CW181" s="15">
        <f ca="1">_xll.RiskTriang(CW178,CW179,CW180)</f>
        <v>0</v>
      </c>
      <c r="CX181" s="15">
        <f ca="1">_xll.RiskTriang(CX178,CX179,CX180)</f>
        <v>2.3232822330211792E-2</v>
      </c>
      <c r="CY181" s="15">
        <f ca="1">_xll.RiskTriang(CY178,CY179,CY180)</f>
        <v>2.9002357887374146E-4</v>
      </c>
      <c r="CZ181" s="15">
        <f ca="1">_xll.RiskTriang(CZ178,CZ179,CZ180)</f>
        <v>2.5184388120947192E-3</v>
      </c>
      <c r="DA181" s="15">
        <f ca="1">_xll.RiskTriang(DA178,DA179,DA180)</f>
        <v>0</v>
      </c>
      <c r="DB181" s="15">
        <f ca="1">_xll.RiskTriang(DB178,DB179,DB180)</f>
        <v>1.5006821108384699E-2</v>
      </c>
      <c r="DC181" s="15">
        <f ca="1">_xll.RiskTriang(DC178,DC179,DC180)</f>
        <v>0</v>
      </c>
      <c r="DD181" s="15">
        <f ca="1">_xll.RiskTriang(DD178,DD179,DD180)</f>
        <v>3.4457422573153473E-3</v>
      </c>
      <c r="DE181" s="15">
        <f ca="1">_xll.RiskTriang(DE178,DE179,DE180)</f>
        <v>0</v>
      </c>
      <c r="DF181" s="15">
        <f ca="1">_xll.RiskTriang(DF178,DF179,DF180)</f>
        <v>7.9942222377464081E-3</v>
      </c>
      <c r="DG181" s="15">
        <f ca="1">_xll.RiskTriang(DG178,DG179,DG180)</f>
        <v>1.6521046326683563E-2</v>
      </c>
      <c r="DH181" s="15">
        <f ca="1">_xll.RiskTriang(DH178,DH179,DH180)</f>
        <v>0</v>
      </c>
      <c r="DI181" s="15">
        <f ca="1">_xll.RiskTriang(DI178,DI179,DI180)</f>
        <v>1.5790565648906307E-3</v>
      </c>
      <c r="DJ181" s="15">
        <f ca="1">_xll.RiskTriang(DJ178,DJ179,DJ180)</f>
        <v>5.8204295206114075E-3</v>
      </c>
      <c r="DK181" s="15">
        <f ca="1">_xll.RiskTriang(DK178,DK179,DK180)</f>
        <v>0</v>
      </c>
      <c r="DL181" s="15">
        <f ca="1">_xll.RiskTriang(DL178,DL179,DL180)</f>
        <v>0</v>
      </c>
      <c r="DM181" s="15">
        <f ca="1">_xll.RiskTriang(DM178,DM179,DM180)</f>
        <v>4.8964988381161277E-3</v>
      </c>
      <c r="DN181" s="15">
        <f ca="1">_xll.RiskTriang(DN178,DN179,DN180)</f>
        <v>8.0193934266227784E-3</v>
      </c>
      <c r="DO181" s="15">
        <f ca="1">_xll.RiskTriang(DO178,DO179,DO180)</f>
        <v>0</v>
      </c>
      <c r="DP181" s="15">
        <f ca="1">_xll.RiskTriang(DP178,DP179,DP180)</f>
        <v>1.9507142345913484E-2</v>
      </c>
      <c r="DQ181" s="15">
        <f ca="1">_xll.RiskTriang(DQ178,DQ179,DQ180)</f>
        <v>1.4836092603001194E-3</v>
      </c>
      <c r="DR181" s="15">
        <f ca="1">_xll.RiskTriang(DR178,DR179,DR180)</f>
        <v>2.2729063212654721E-2</v>
      </c>
      <c r="DS181" s="15">
        <f ca="1">_xll.RiskTriang(DS178,DS179,DS180)</f>
        <v>9.569897981280773E-4</v>
      </c>
      <c r="DT181" s="15">
        <f ca="1">_xll.RiskTriang(DT178,DT179,DT180)</f>
        <v>0</v>
      </c>
      <c r="DU181" s="15">
        <f ca="1">_xll.RiskTriang(DU178,DU179,DU180)</f>
        <v>2.306136466252208E-2</v>
      </c>
      <c r="DV181" s="15">
        <f ca="1">_xll.RiskTriang(DV178,DV179,DV180)</f>
        <v>1.9032895087979656E-4</v>
      </c>
      <c r="DW181" s="15">
        <f ca="1">_xll.RiskTriang(DW178,DW179,DW180)</f>
        <v>1.4573041540808457E-2</v>
      </c>
      <c r="DX181" s="15">
        <f ca="1">_xll.RiskTriang(DX178,DX179,DX180)</f>
        <v>0</v>
      </c>
      <c r="DY181" s="15">
        <f ca="1">_xll.RiskTriang(DY178,DY179,DY180)</f>
        <v>3.8103976704688355E-3</v>
      </c>
      <c r="DZ181" s="15">
        <f ca="1">_xll.RiskTriang(DZ178,DZ179,DZ180)</f>
        <v>1.2443227010373577E-3</v>
      </c>
      <c r="EA181" s="15">
        <f ca="1">_xll.RiskTriang(EA178,EA179,EA180)</f>
        <v>0.17802804632579997</v>
      </c>
      <c r="EB181" s="15">
        <f ca="1">_xll.RiskTriang(EB178,EB179,EB180)</f>
        <v>7.0112757395157611E-3</v>
      </c>
      <c r="EC181" s="15">
        <f ca="1">_xll.RiskTriang(EC178,EC179,EC180)</f>
        <v>0</v>
      </c>
      <c r="ED181" s="15">
        <f ca="1">_xll.RiskTriang(ED178,ED179,ED180)</f>
        <v>0.14047744613611743</v>
      </c>
      <c r="EE181" s="15">
        <f ca="1">_xll.RiskTriang(EE178,EE179,EE180)</f>
        <v>4.6749845902090949E-2</v>
      </c>
      <c r="EF181" s="15">
        <f ca="1">_xll.RiskTriang(EF178,EF179,EF180)</f>
        <v>6.3789909656236264E-3</v>
      </c>
      <c r="EG181" s="15">
        <f ca="1">_xll.RiskTriang(EG178,EG179,EG180)</f>
        <v>6.1165920482255352E-4</v>
      </c>
      <c r="EH181" s="15">
        <f ca="1">_xll.RiskTriang(EH178,EH179,EH180)</f>
        <v>9.2174365576793895E-3</v>
      </c>
      <c r="EI181" s="15">
        <f ca="1">_xll.RiskTriang(EI178,EI179,EI180)</f>
        <v>5.4762679706612137E-3</v>
      </c>
      <c r="EJ181" s="15">
        <f ca="1">_xll.RiskTriang(EJ178,EJ179,EJ180)</f>
        <v>3.726213706958658E-2</v>
      </c>
      <c r="EK181" s="15">
        <f ca="1">_xll.RiskTriang(EK178,EK179,EK180)</f>
        <v>0.10825453145588049</v>
      </c>
      <c r="EL181" s="15">
        <f ca="1">_xll.RiskTriang(EL178,EL179,EL180)</f>
        <v>1.0125252398193811E-2</v>
      </c>
      <c r="EM181" s="15">
        <f ca="1">_xll.RiskTriang(EM178,EM179,EM180)</f>
        <v>1.5566677197975682E-3</v>
      </c>
      <c r="EN181" s="15">
        <f ca="1">_xll.RiskTriang(EN178,EN179,EN180)</f>
        <v>2.6664905131606648E-2</v>
      </c>
      <c r="EO181" s="15">
        <f ca="1">_xll.RiskTriang(EO178,EO179,EO180)</f>
        <v>1.3017685354306174E-2</v>
      </c>
      <c r="EP181" s="15">
        <f ca="1">_xll.RiskTriang(EP178,EP179,EP180)</f>
        <v>7.8323405381816452E-3</v>
      </c>
      <c r="EQ181" s="15">
        <f ca="1">_xll.RiskTriang(EQ178,EQ179,EQ180)</f>
        <v>0</v>
      </c>
      <c r="ER181" s="15">
        <f ca="1">_xll.RiskTriang(ER178,ER179,ER180)</f>
        <v>0</v>
      </c>
      <c r="ES181" s="15">
        <f ca="1">_xll.RiskTriang(ES178,ES179,ES180)</f>
        <v>2.394829346862852E-3</v>
      </c>
      <c r="ET181" s="15">
        <f ca="1">_xll.RiskTriang(ET178,ET179,ET180)</f>
        <v>1.0929507558536137E-3</v>
      </c>
      <c r="EU181" s="15">
        <f ca="1">_xll.RiskTriang(EU178,EU179,EU180)</f>
        <v>2.6591931719008774E-3</v>
      </c>
      <c r="EV181" s="15">
        <f ca="1">_xll.RiskTriang(EV178,EV179,EV180)</f>
        <v>2.2212000194708932E-3</v>
      </c>
      <c r="EW181" s="15">
        <f ca="1">_xll.RiskTriang(EW178,EW179,EW180)</f>
        <v>0</v>
      </c>
      <c r="EX181" s="15">
        <f ca="1">_xll.RiskTriang(EX178,EX179,EX180)</f>
        <v>5.8415179335280661E-4</v>
      </c>
      <c r="EY181" s="15">
        <f ca="1">_xll.RiskTriang(EY178,EY179,EY180)</f>
        <v>3.648111145143291E-4</v>
      </c>
      <c r="EZ181" s="15">
        <f ca="1">_xll.RiskTriang(EZ178,EZ179,EZ180)</f>
        <v>3.3284099071015288E-2</v>
      </c>
      <c r="FA181" s="15">
        <f ca="1">_xll.RiskTriang(FA178,FA179,FA180)</f>
        <v>4.7880302556789843E-2</v>
      </c>
      <c r="FB181" s="15">
        <f ca="1">_xll.RiskTriang(FB178,FB179,FB180)</f>
        <v>5.8569932196566109E-2</v>
      </c>
      <c r="FC181" s="15">
        <f ca="1">_xll.RiskTriang(FC178,FC179,FC180)</f>
        <v>5.2914769448888189E-3</v>
      </c>
      <c r="FD181" s="15">
        <f ca="1">_xll.RiskTriang(FD178,FD179,FD180)</f>
        <v>0</v>
      </c>
      <c r="FE181" s="15">
        <f ca="1">_xll.RiskTriang(FE178,FE179,FE180)</f>
        <v>1.2949719626800022E-2</v>
      </c>
      <c r="FF181" s="15">
        <f ca="1">_xll.RiskTriang(FF178,FF179,FF180)</f>
        <v>0</v>
      </c>
      <c r="FG181" s="15">
        <f ca="1">_xll.RiskTriang(FG178,FG179,FG180)</f>
        <v>0</v>
      </c>
      <c r="FH181" s="15">
        <f ca="1">_xll.RiskTriang(FH178,FH179,FH180)</f>
        <v>1.3108873169129009E-2</v>
      </c>
      <c r="FI181" s="15">
        <f ca="1">_xll.RiskTriang(FI178,FI179,FI180)</f>
        <v>5.4784567854098791E-2</v>
      </c>
      <c r="FJ181" s="15">
        <f ca="1">_xll.RiskTriang(FJ178,FJ179,FJ180)</f>
        <v>0</v>
      </c>
      <c r="FK181" s="15">
        <f ca="1">_xll.RiskTriang(FK178,FK179,FK180)</f>
        <v>0</v>
      </c>
      <c r="FL181" s="15">
        <f ca="1">_xll.RiskTriang(FL178,FL179,FL180)</f>
        <v>4.8221843067531049E-3</v>
      </c>
      <c r="FM181" s="15">
        <f ca="1">_xll.RiskTriang(FM178,FM179,FM180)</f>
        <v>2.7177140408881197E-4</v>
      </c>
      <c r="FN181" s="15">
        <f ca="1">_xll.RiskTriang(FN178,FN179,FN180)</f>
        <v>0</v>
      </c>
      <c r="FO181" s="15">
        <f ca="1">_xll.RiskTriang(FO178,FO179,FO180)</f>
        <v>8.034151398786174E-3</v>
      </c>
      <c r="FP181" s="15">
        <f ca="1">_xll.RiskTriang(FP178,FP179,FP180)</f>
        <v>1.6416598711531394E-2</v>
      </c>
      <c r="FQ181" s="15">
        <f ca="1">_xll.RiskTriang(FQ178,FQ179,FQ180)</f>
        <v>0</v>
      </c>
      <c r="FR181" s="15">
        <f ca="1">_xll.RiskTriang(FR178,FR179,FR180)</f>
        <v>0</v>
      </c>
      <c r="FS181" s="15">
        <f ca="1">_xll.RiskTriang(FS178,FS179,FS180)</f>
        <v>1.4126360303106733E-2</v>
      </c>
      <c r="FT181" s="15">
        <f ca="1">_xll.RiskTriang(FT178,FT179,FT180)</f>
        <v>0.28001977611063361</v>
      </c>
      <c r="FU181" s="15">
        <f ca="1">_xll.RiskTriang(FU178,FU179,FU180)</f>
        <v>1.7739651324441112E-2</v>
      </c>
      <c r="FV181" s="15">
        <f ca="1">_xll.RiskTriang(FV178,FV179,FV180)</f>
        <v>5.1601425507380359E-2</v>
      </c>
      <c r="FW181" s="15">
        <f ca="1">_xll.RiskTriang(FW178,FW179,FW180)</f>
        <v>2.9545338923406173E-3</v>
      </c>
      <c r="FX181" s="15">
        <f ca="1">_xll.RiskTriang(FX178,FX179,FX180)</f>
        <v>0.39920621482902902</v>
      </c>
      <c r="FY181" s="15">
        <f ca="1">_xll.RiskTriang(FY178,FY179,FY180)</f>
        <v>2.3168178903486446E-2</v>
      </c>
      <c r="FZ181" s="15">
        <f ca="1">_xll.RiskTriang(FZ178,FZ179,FZ180)</f>
        <v>8.6299355707041749E-3</v>
      </c>
      <c r="GA181" s="15">
        <f ca="1">_xll.RiskTriang(GA178,GA179,GA180)</f>
        <v>0</v>
      </c>
      <c r="GB181" s="15">
        <f ca="1">_xll.RiskTriang(GB178,GB179,GB180)</f>
        <v>1.0111368861562622E-2</v>
      </c>
      <c r="GC181" s="15">
        <f ca="1">_xll.RiskTriang(GC178,GC179,GC180)</f>
        <v>1.5896840584912465E-2</v>
      </c>
      <c r="GD181" s="15">
        <f ca="1">_xll.RiskTriang(GD178,GD179,GD180)</f>
        <v>8.2651768474185597E-3</v>
      </c>
      <c r="GE181" s="15">
        <f ca="1">_xll.RiskTriang(GE178,GE179,GE180)</f>
        <v>0</v>
      </c>
      <c r="GF181" s="15">
        <f ca="1">_xll.RiskTriang(GF178,GF179,GF180)</f>
        <v>1.2479879422617579E-2</v>
      </c>
      <c r="GG181" s="15">
        <f ca="1">_xll.RiskTriang(GG178,GG179,GG180)</f>
        <v>3.9249514708464335E-2</v>
      </c>
      <c r="GH181" s="15">
        <f ca="1">_xll.RiskTriang(GH178,GH179,GH180)</f>
        <v>2.4639645415087823E-2</v>
      </c>
      <c r="GI181" s="15">
        <f ca="1">_xll.RiskTriang(GI178,GI179,GI180)</f>
        <v>3.6571585861635919E-2</v>
      </c>
      <c r="GJ181" s="15">
        <f ca="1">_xll.RiskTriang(GJ178,GJ179,GJ180)</f>
        <v>2.1351043216376823E-3</v>
      </c>
      <c r="GK181" s="15">
        <f ca="1">_xll.RiskTriang(GK178,GK179,GK180)</f>
        <v>1.4244361399866649E-3</v>
      </c>
      <c r="GL181" s="15">
        <f ca="1">_xll.RiskTriang(GL178,GL179,GL180)</f>
        <v>0</v>
      </c>
      <c r="GM181" s="15">
        <f ca="1">_xll.RiskTriang(GM178,GM179,GM180)</f>
        <v>0</v>
      </c>
    </row>
    <row r="183" spans="1:195" s="37" customFormat="1" x14ac:dyDescent="0.25">
      <c r="A183" s="37" t="s">
        <v>322</v>
      </c>
    </row>
    <row r="184" spans="1:195" s="44" customFormat="1" x14ac:dyDescent="0.25">
      <c r="A184" s="78" t="s">
        <v>329</v>
      </c>
      <c r="B184" s="44" t="s">
        <v>306</v>
      </c>
      <c r="C184" s="44" t="s">
        <v>305</v>
      </c>
      <c r="D184" s="44" t="s">
        <v>304</v>
      </c>
      <c r="E184" s="44" t="s">
        <v>303</v>
      </c>
      <c r="F184" s="44" t="s">
        <v>302</v>
      </c>
      <c r="G184" s="44" t="s">
        <v>301</v>
      </c>
      <c r="H184" s="44" t="s">
        <v>300</v>
      </c>
      <c r="I184" s="44" t="s">
        <v>299</v>
      </c>
      <c r="J184" s="44" t="s">
        <v>298</v>
      </c>
      <c r="K184" s="44" t="s">
        <v>297</v>
      </c>
      <c r="L184" s="44" t="s">
        <v>296</v>
      </c>
      <c r="M184" s="44" t="s">
        <v>295</v>
      </c>
      <c r="N184" s="44" t="s">
        <v>294</v>
      </c>
      <c r="O184" s="44" t="s">
        <v>293</v>
      </c>
      <c r="P184" s="44" t="s">
        <v>292</v>
      </c>
      <c r="Q184" s="44" t="s">
        <v>291</v>
      </c>
      <c r="R184" s="44" t="s">
        <v>290</v>
      </c>
      <c r="S184" s="44" t="s">
        <v>289</v>
      </c>
      <c r="T184" s="44" t="s">
        <v>288</v>
      </c>
      <c r="U184" s="44" t="s">
        <v>287</v>
      </c>
      <c r="V184" s="44" t="s">
        <v>286</v>
      </c>
      <c r="W184" s="44" t="s">
        <v>285</v>
      </c>
      <c r="X184" s="44" t="s">
        <v>284</v>
      </c>
      <c r="Y184" s="44" t="s">
        <v>283</v>
      </c>
      <c r="Z184" s="44" t="s">
        <v>282</v>
      </c>
      <c r="AA184" s="44" t="s">
        <v>281</v>
      </c>
      <c r="AB184" s="44" t="s">
        <v>280</v>
      </c>
      <c r="AC184" s="44" t="s">
        <v>279</v>
      </c>
      <c r="AD184" s="44" t="s">
        <v>278</v>
      </c>
      <c r="AE184" s="44" t="s">
        <v>277</v>
      </c>
      <c r="AF184" s="44" t="s">
        <v>276</v>
      </c>
      <c r="AG184" s="44" t="s">
        <v>275</v>
      </c>
      <c r="AH184" s="44" t="s">
        <v>274</v>
      </c>
      <c r="AI184" s="44" t="s">
        <v>273</v>
      </c>
      <c r="AJ184" s="44" t="s">
        <v>272</v>
      </c>
      <c r="AK184" s="44" t="s">
        <v>271</v>
      </c>
      <c r="AL184" s="44" t="s">
        <v>270</v>
      </c>
      <c r="AM184" s="44" t="s">
        <v>269</v>
      </c>
      <c r="AN184" s="44" t="s">
        <v>268</v>
      </c>
      <c r="AO184" s="44" t="s">
        <v>267</v>
      </c>
      <c r="AP184" s="44" t="s">
        <v>266</v>
      </c>
      <c r="AQ184" s="44" t="s">
        <v>265</v>
      </c>
      <c r="AR184" s="44" t="s">
        <v>264</v>
      </c>
      <c r="AS184" s="44" t="s">
        <v>263</v>
      </c>
      <c r="AT184" s="44" t="s">
        <v>262</v>
      </c>
      <c r="AU184" s="44" t="s">
        <v>261</v>
      </c>
      <c r="AV184" s="44" t="s">
        <v>260</v>
      </c>
      <c r="AW184" s="44" t="s">
        <v>259</v>
      </c>
      <c r="AX184" s="44" t="s">
        <v>258</v>
      </c>
      <c r="AY184" s="44" t="s">
        <v>257</v>
      </c>
      <c r="AZ184" s="44" t="s">
        <v>256</v>
      </c>
      <c r="BA184" s="44" t="s">
        <v>255</v>
      </c>
      <c r="BB184" s="44" t="s">
        <v>254</v>
      </c>
      <c r="BC184" s="44" t="s">
        <v>253</v>
      </c>
      <c r="BD184" s="44" t="s">
        <v>252</v>
      </c>
      <c r="BE184" s="44" t="s">
        <v>251</v>
      </c>
      <c r="BF184" s="44" t="s">
        <v>250</v>
      </c>
      <c r="BG184" s="44" t="s">
        <v>249</v>
      </c>
      <c r="BH184" s="44" t="s">
        <v>248</v>
      </c>
      <c r="BI184" s="44" t="s">
        <v>247</v>
      </c>
      <c r="BJ184" s="44" t="s">
        <v>246</v>
      </c>
      <c r="BK184" s="44" t="s">
        <v>245</v>
      </c>
      <c r="BL184" s="44" t="s">
        <v>244</v>
      </c>
      <c r="BM184" s="44" t="s">
        <v>243</v>
      </c>
      <c r="BN184" s="44" t="s">
        <v>242</v>
      </c>
      <c r="BO184" s="44" t="s">
        <v>241</v>
      </c>
      <c r="BP184" s="44" t="s">
        <v>240</v>
      </c>
      <c r="BQ184" s="44" t="s">
        <v>239</v>
      </c>
      <c r="BR184" s="44" t="s">
        <v>238</v>
      </c>
      <c r="BS184" s="44" t="s">
        <v>237</v>
      </c>
      <c r="BT184" s="44" t="s">
        <v>236</v>
      </c>
      <c r="BU184" s="44" t="s">
        <v>235</v>
      </c>
      <c r="BV184" s="44" t="s">
        <v>234</v>
      </c>
      <c r="BW184" s="44" t="s">
        <v>233</v>
      </c>
      <c r="BX184" s="44" t="s">
        <v>232</v>
      </c>
      <c r="BY184" s="44" t="s">
        <v>231</v>
      </c>
      <c r="BZ184" s="44" t="s">
        <v>230</v>
      </c>
      <c r="CA184" s="44" t="s">
        <v>229</v>
      </c>
      <c r="CB184" s="44" t="s">
        <v>228</v>
      </c>
      <c r="CC184" s="44" t="s">
        <v>227</v>
      </c>
      <c r="CD184" s="44" t="s">
        <v>226</v>
      </c>
      <c r="CE184" s="44" t="s">
        <v>225</v>
      </c>
      <c r="CF184" s="44" t="s">
        <v>224</v>
      </c>
      <c r="CG184" s="44" t="s">
        <v>223</v>
      </c>
      <c r="CH184" s="44" t="s">
        <v>222</v>
      </c>
      <c r="CI184" s="44" t="s">
        <v>221</v>
      </c>
      <c r="CJ184" s="44" t="s">
        <v>220</v>
      </c>
      <c r="CK184" s="44" t="s">
        <v>219</v>
      </c>
      <c r="CL184" s="44" t="s">
        <v>218</v>
      </c>
      <c r="CM184" s="44" t="s">
        <v>217</v>
      </c>
      <c r="CN184" s="44" t="s">
        <v>216</v>
      </c>
      <c r="CO184" s="44" t="s">
        <v>215</v>
      </c>
      <c r="CP184" s="44" t="s">
        <v>214</v>
      </c>
      <c r="CQ184" s="44" t="s">
        <v>213</v>
      </c>
      <c r="CR184" s="44" t="s">
        <v>212</v>
      </c>
      <c r="CS184" s="44" t="s">
        <v>211</v>
      </c>
      <c r="CT184" s="44" t="s">
        <v>210</v>
      </c>
      <c r="CU184" s="44" t="s">
        <v>209</v>
      </c>
      <c r="CV184" s="44" t="s">
        <v>208</v>
      </c>
      <c r="CW184" s="44" t="s">
        <v>207</v>
      </c>
      <c r="CX184" s="44" t="s">
        <v>206</v>
      </c>
      <c r="CY184" s="44" t="s">
        <v>205</v>
      </c>
      <c r="CZ184" s="44" t="s">
        <v>204</v>
      </c>
      <c r="DA184" s="44" t="s">
        <v>203</v>
      </c>
      <c r="DB184" s="44" t="s">
        <v>202</v>
      </c>
      <c r="DC184" s="44" t="s">
        <v>201</v>
      </c>
      <c r="DD184" s="44" t="s">
        <v>200</v>
      </c>
      <c r="DE184" s="44" t="s">
        <v>199</v>
      </c>
      <c r="DF184" s="44" t="s">
        <v>198</v>
      </c>
      <c r="DG184" s="44" t="s">
        <v>197</v>
      </c>
      <c r="DH184" s="44" t="s">
        <v>196</v>
      </c>
      <c r="DI184" s="44" t="s">
        <v>195</v>
      </c>
      <c r="DJ184" s="44" t="s">
        <v>194</v>
      </c>
      <c r="DK184" s="44" t="s">
        <v>193</v>
      </c>
      <c r="DL184" s="44" t="s">
        <v>192</v>
      </c>
      <c r="DM184" s="44" t="s">
        <v>191</v>
      </c>
      <c r="DN184" s="44" t="s">
        <v>190</v>
      </c>
      <c r="DO184" s="44" t="s">
        <v>189</v>
      </c>
      <c r="DP184" s="44" t="s">
        <v>188</v>
      </c>
      <c r="DQ184" s="44" t="s">
        <v>187</v>
      </c>
      <c r="DR184" s="44" t="s">
        <v>186</v>
      </c>
      <c r="DS184" s="44" t="s">
        <v>185</v>
      </c>
      <c r="DT184" s="44" t="s">
        <v>184</v>
      </c>
      <c r="DU184" s="44" t="s">
        <v>183</v>
      </c>
      <c r="DV184" s="44" t="s">
        <v>182</v>
      </c>
      <c r="DW184" s="44" t="s">
        <v>181</v>
      </c>
      <c r="DX184" s="44" t="s">
        <v>180</v>
      </c>
      <c r="DY184" s="44" t="s">
        <v>179</v>
      </c>
      <c r="DZ184" s="44" t="s">
        <v>178</v>
      </c>
      <c r="EA184" s="44" t="s">
        <v>177</v>
      </c>
      <c r="EB184" s="44" t="s">
        <v>176</v>
      </c>
      <c r="EC184" s="44" t="s">
        <v>175</v>
      </c>
      <c r="ED184" s="44" t="s">
        <v>174</v>
      </c>
      <c r="EE184" s="44" t="s">
        <v>173</v>
      </c>
      <c r="EF184" s="44" t="s">
        <v>172</v>
      </c>
      <c r="EG184" s="44" t="s">
        <v>171</v>
      </c>
      <c r="EH184" s="44" t="s">
        <v>170</v>
      </c>
      <c r="EI184" s="44" t="s">
        <v>169</v>
      </c>
      <c r="EJ184" s="44" t="s">
        <v>168</v>
      </c>
      <c r="EK184" s="44" t="s">
        <v>167</v>
      </c>
      <c r="EL184" s="44" t="s">
        <v>166</v>
      </c>
      <c r="EM184" s="44" t="s">
        <v>165</v>
      </c>
      <c r="EN184" s="44" t="s">
        <v>164</v>
      </c>
      <c r="EO184" s="44" t="s">
        <v>163</v>
      </c>
      <c r="EP184" s="44" t="s">
        <v>162</v>
      </c>
      <c r="EQ184" s="44" t="s">
        <v>161</v>
      </c>
      <c r="ER184" s="44" t="s">
        <v>160</v>
      </c>
      <c r="ES184" s="44" t="s">
        <v>159</v>
      </c>
      <c r="ET184" s="44" t="s">
        <v>158</v>
      </c>
      <c r="EU184" s="44" t="s">
        <v>157</v>
      </c>
      <c r="EV184" s="44" t="s">
        <v>156</v>
      </c>
      <c r="EW184" s="44" t="s">
        <v>155</v>
      </c>
      <c r="EX184" s="44" t="s">
        <v>154</v>
      </c>
      <c r="EY184" s="44" t="s">
        <v>153</v>
      </c>
      <c r="EZ184" s="44" t="s">
        <v>152</v>
      </c>
      <c r="FA184" s="44" t="s">
        <v>151</v>
      </c>
      <c r="FB184" s="44" t="s">
        <v>150</v>
      </c>
      <c r="FC184" s="44" t="s">
        <v>149</v>
      </c>
      <c r="FD184" s="44" t="s">
        <v>148</v>
      </c>
      <c r="FE184" s="44" t="s">
        <v>147</v>
      </c>
      <c r="FF184" s="44" t="s">
        <v>146</v>
      </c>
      <c r="FG184" s="44" t="s">
        <v>145</v>
      </c>
      <c r="FH184" s="44" t="s">
        <v>144</v>
      </c>
      <c r="FI184" s="44" t="s">
        <v>143</v>
      </c>
      <c r="FJ184" s="44" t="s">
        <v>142</v>
      </c>
      <c r="FK184" s="44" t="s">
        <v>141</v>
      </c>
      <c r="FL184" s="44" t="s">
        <v>140</v>
      </c>
      <c r="FM184" s="44" t="s">
        <v>139</v>
      </c>
      <c r="FN184" s="44" t="s">
        <v>138</v>
      </c>
      <c r="FO184" s="44" t="s">
        <v>137</v>
      </c>
      <c r="FP184" s="44" t="s">
        <v>136</v>
      </c>
      <c r="FQ184" s="44" t="s">
        <v>135</v>
      </c>
      <c r="FR184" s="44" t="s">
        <v>134</v>
      </c>
      <c r="FS184" s="44" t="s">
        <v>133</v>
      </c>
      <c r="FT184" s="44" t="s">
        <v>132</v>
      </c>
      <c r="FU184" s="44" t="s">
        <v>131</v>
      </c>
      <c r="FV184" s="44" t="s">
        <v>130</v>
      </c>
      <c r="FW184" s="44" t="s">
        <v>129</v>
      </c>
      <c r="FX184" s="44" t="s">
        <v>128</v>
      </c>
      <c r="FY184" s="44" t="s">
        <v>127</v>
      </c>
      <c r="FZ184" s="44" t="s">
        <v>126</v>
      </c>
      <c r="GA184" s="44" t="s">
        <v>125</v>
      </c>
      <c r="GB184" s="44" t="s">
        <v>124</v>
      </c>
      <c r="GC184" s="44" t="s">
        <v>123</v>
      </c>
      <c r="GD184" s="44" t="s">
        <v>122</v>
      </c>
      <c r="GE184" s="44" t="s">
        <v>121</v>
      </c>
      <c r="GF184" s="44" t="s">
        <v>120</v>
      </c>
      <c r="GG184" s="44" t="s">
        <v>119</v>
      </c>
      <c r="GH184" s="44" t="s">
        <v>118</v>
      </c>
      <c r="GI184" s="44" t="s">
        <v>117</v>
      </c>
      <c r="GJ184" s="44" t="s">
        <v>116</v>
      </c>
      <c r="GK184" s="44" t="s">
        <v>115</v>
      </c>
      <c r="GL184" s="44" t="s">
        <v>114</v>
      </c>
      <c r="GM184" s="44" t="s">
        <v>113</v>
      </c>
    </row>
    <row r="185" spans="1:195" s="44" customFormat="1" x14ac:dyDescent="0.25">
      <c r="A185" s="78" t="s">
        <v>327</v>
      </c>
      <c r="B185" s="44">
        <f>0.01*_xlfn.IFNA(IF(INDEX([2]Data!$A$4:$BL$268,MATCH(B126,[2]Data!$B$4:$B$268,0),64)=0,[2]Data!$BL$262,INDEX([2]Data!$A$4:$BL$268,MATCH(B126,[2]Data!$B$4:$B$268,0),64)),[2]Data!$BL$262)+$B186</f>
        <v>7.9993856846056519E-2</v>
      </c>
      <c r="C185" s="44">
        <f>0.01*_xlfn.IFNA(IF(INDEX([2]Data!$A$4:$BL$268,MATCH(C126,[2]Data!$B$4:$B$268,0),64)=0,[2]Data!$BL$262,INDEX([2]Data!$A$4:$BL$268,MATCH(C126,[2]Data!$B$4:$B$268,0),64)),[2]Data!$BL$262)+$B186</f>
        <v>0.3559861410421018</v>
      </c>
      <c r="D185" s="44">
        <f>0.01*_xlfn.IFNA(IF(INDEX([2]Data!$A$4:$BL$268,MATCH(D126,[2]Data!$B$4:$B$268,0),64)=0,[2]Data!$BL$262,INDEX([2]Data!$A$4:$BL$268,MATCH(D126,[2]Data!$B$4:$B$268,0),64)),[2]Data!$BL$262)+$B186</f>
        <v>0.20801598675035865</v>
      </c>
      <c r="E185" s="44">
        <f>0.01*_xlfn.IFNA(IF(INDEX([2]Data!$A$4:$BL$268,MATCH(E126,[2]Data!$B$4:$B$268,0),64)=0,[2]Data!$BL$262,INDEX([2]Data!$A$4:$BL$268,MATCH(E126,[2]Data!$B$4:$B$268,0),64)),[2]Data!$BL$262)+$B186</f>
        <v>0.25295745094492622</v>
      </c>
      <c r="F185" s="44">
        <f>0.01*_xlfn.IFNA(IF(INDEX([2]Data!$A$4:$BL$268,MATCH(F126,[2]Data!$B$4:$B$268,0),64)=0,[2]Data!$BL$262,INDEX([2]Data!$A$4:$BL$268,MATCH(F126,[2]Data!$B$4:$B$268,0),64)),[2]Data!$BL$262)+$B186</f>
        <v>0.25295745094492622</v>
      </c>
      <c r="G185" s="44">
        <f>0.01*_xlfn.IFNA(IF(INDEX([2]Data!$A$4:$BL$268,MATCH(G126,[2]Data!$B$4:$B$268,0),64)=0,[2]Data!$BL$262,INDEX([2]Data!$A$4:$BL$268,MATCH(G126,[2]Data!$B$4:$B$268,0),64)),[2]Data!$BL$262)+$B186</f>
        <v>0.17553617265960125</v>
      </c>
      <c r="H185" s="44">
        <f>0.01*_xlfn.IFNA(IF(INDEX([2]Data!$A$4:$BL$268,MATCH(H126,[2]Data!$B$4:$B$268,0),64)=0,[2]Data!$BL$262,INDEX([2]Data!$A$4:$BL$268,MATCH(H126,[2]Data!$B$4:$B$268,0),64)),[2]Data!$BL$262)+$B186</f>
        <v>0.20771304176106375</v>
      </c>
      <c r="I185" s="44">
        <f>0.01*_xlfn.IFNA(IF(INDEX([2]Data!$A$4:$BL$268,MATCH(I126,[2]Data!$B$4:$B$268,0),64)=0,[2]Data!$BL$262,INDEX([2]Data!$A$4:$BL$268,MATCH(I126,[2]Data!$B$4:$B$268,0),64)),[2]Data!$BL$262)+$B186</f>
        <v>0.25295745094492622</v>
      </c>
      <c r="J185" s="44">
        <f>0.01*_xlfn.IFNA(IF(INDEX([2]Data!$A$4:$BL$268,MATCH(J126,[2]Data!$B$4:$B$268,0),64)=0,[2]Data!$BL$262,INDEX([2]Data!$A$4:$BL$268,MATCH(J126,[2]Data!$B$4:$B$268,0),64)),[2]Data!$BL$262)+$B186</f>
        <v>0.2272161697824204</v>
      </c>
      <c r="K185" s="44">
        <f>0.01*_xlfn.IFNA(IF(INDEX([2]Data!$A$4:$BL$268,MATCH(K126,[2]Data!$B$4:$B$268,0),64)=0,[2]Data!$BL$262,INDEX([2]Data!$A$4:$BL$268,MATCH(K126,[2]Data!$B$4:$B$268,0),64)),[2]Data!$BL$262)+$B186</f>
        <v>0.26302397267167599</v>
      </c>
      <c r="L185" s="44">
        <f>0.01*_xlfn.IFNA(IF(INDEX([2]Data!$A$4:$BL$268,MATCH(L126,[2]Data!$B$4:$B$268,0),64)=0,[2]Data!$BL$262,INDEX([2]Data!$A$4:$BL$268,MATCH(L126,[2]Data!$B$4:$B$268,0),64)),[2]Data!$BL$262)+$B186</f>
        <v>0.42243630021356782</v>
      </c>
      <c r="M185" s="44">
        <f>0.01*_xlfn.IFNA(IF(INDEX([2]Data!$A$4:$BL$268,MATCH(M126,[2]Data!$B$4:$B$268,0),64)=0,[2]Data!$BL$262,INDEX([2]Data!$A$4:$BL$268,MATCH(M126,[2]Data!$B$4:$B$268,0),64)),[2]Data!$BL$262)+$B186</f>
        <v>6.4431223216990754E-2</v>
      </c>
      <c r="N185" s="44">
        <f>0.01*_xlfn.IFNA(IF(INDEX([2]Data!$A$4:$BL$268,MATCH(N126,[2]Data!$B$4:$B$268,0),64)=0,[2]Data!$BL$262,INDEX([2]Data!$A$4:$BL$268,MATCH(N126,[2]Data!$B$4:$B$268,0),64)),[2]Data!$BL$262)+$B186</f>
        <v>0.25095380687949237</v>
      </c>
      <c r="O185" s="44">
        <f>0.01*_xlfn.IFNA(IF(INDEX([2]Data!$A$4:$BL$268,MATCH(O126,[2]Data!$B$4:$B$268,0),64)=0,[2]Data!$BL$262,INDEX([2]Data!$A$4:$BL$268,MATCH(O126,[2]Data!$B$4:$B$268,0),64)),[2]Data!$BL$262)+$B186</f>
        <v>0.14076996097531294</v>
      </c>
      <c r="P185" s="44">
        <f>0.01*_xlfn.IFNA(IF(INDEX([2]Data!$A$4:$BL$268,MATCH(P126,[2]Data!$B$4:$B$268,0),64)=0,[2]Data!$BL$262,INDEX([2]Data!$A$4:$BL$268,MATCH(P126,[2]Data!$B$4:$B$268,0),64)),[2]Data!$BL$262)+$B186</f>
        <v>0.1653733168016828</v>
      </c>
      <c r="Q185" s="44">
        <f>0.01*_xlfn.IFNA(IF(INDEX([2]Data!$A$4:$BL$268,MATCH(Q126,[2]Data!$B$4:$B$268,0),64)=0,[2]Data!$BL$262,INDEX([2]Data!$A$4:$BL$268,MATCH(Q126,[2]Data!$B$4:$B$268,0),64)),[2]Data!$BL$262)+$B186</f>
        <v>0.37510857533502651</v>
      </c>
      <c r="R185" s="44">
        <f>0.01*_xlfn.IFNA(IF(INDEX([2]Data!$A$4:$BL$268,MATCH(R126,[2]Data!$B$4:$B$268,0),64)=0,[2]Data!$BL$262,INDEX([2]Data!$A$4:$BL$268,MATCH(R126,[2]Data!$B$4:$B$268,0),64)),[2]Data!$BL$262)+$B186</f>
        <v>0.1958553341153445</v>
      </c>
      <c r="S185" s="44">
        <f>0.01*_xlfn.IFNA(IF(INDEX([2]Data!$A$4:$BL$268,MATCH(S126,[2]Data!$B$4:$B$268,0),64)=0,[2]Data!$BL$262,INDEX([2]Data!$A$4:$BL$268,MATCH(S126,[2]Data!$B$4:$B$268,0),64)),[2]Data!$BL$262)+$B186</f>
        <v>0.32141873742742277</v>
      </c>
      <c r="T185" s="44">
        <f>0.01*_xlfn.IFNA(IF(INDEX([2]Data!$A$4:$BL$268,MATCH(T126,[2]Data!$B$4:$B$268,0),64)=0,[2]Data!$BL$262,INDEX([2]Data!$A$4:$BL$268,MATCH(T126,[2]Data!$B$4:$B$268,0),64)),[2]Data!$BL$262)+$B186</f>
        <v>0.24402735518887297</v>
      </c>
      <c r="U185" s="44">
        <f>0.01*_xlfn.IFNA(IF(INDEX([2]Data!$A$4:$BL$268,MATCH(U126,[2]Data!$B$4:$B$268,0),64)=0,[2]Data!$BL$262,INDEX([2]Data!$A$4:$BL$268,MATCH(U126,[2]Data!$B$4:$B$268,0),64)),[2]Data!$BL$262)+$B186</f>
        <v>8.3404996472250123E-2</v>
      </c>
      <c r="V185" s="44">
        <f>0.01*_xlfn.IFNA(IF(INDEX([2]Data!$A$4:$BL$268,MATCH(V126,[2]Data!$B$4:$B$268,0),64)=0,[2]Data!$BL$262,INDEX([2]Data!$A$4:$BL$268,MATCH(V126,[2]Data!$B$4:$B$268,0),64)),[2]Data!$BL$262)+$B186</f>
        <v>0.29051161711290202</v>
      </c>
      <c r="W185" s="44">
        <f>0.01*_xlfn.IFNA(IF(INDEX([2]Data!$A$4:$BL$268,MATCH(W126,[2]Data!$B$4:$B$268,0),64)=0,[2]Data!$BL$262,INDEX([2]Data!$A$4:$BL$268,MATCH(W126,[2]Data!$B$4:$B$268,0),64)),[2]Data!$BL$262)+$B186</f>
        <v>0.12583379373134171</v>
      </c>
      <c r="X185" s="44">
        <f>0.01*_xlfn.IFNA(IF(INDEX([2]Data!$A$4:$BL$268,MATCH(X126,[2]Data!$B$4:$B$268,0),64)=0,[2]Data!$BL$262,INDEX([2]Data!$A$4:$BL$268,MATCH(X126,[2]Data!$B$4:$B$268,0),64)),[2]Data!$BL$262)+$B186</f>
        <v>0.52315019240501104</v>
      </c>
      <c r="Y185" s="44">
        <f>0.01*_xlfn.IFNA(IF(INDEX([2]Data!$A$4:$BL$268,MATCH(Y126,[2]Data!$B$4:$B$268,0),64)=0,[2]Data!$BL$262,INDEX([2]Data!$A$4:$BL$268,MATCH(Y126,[2]Data!$B$4:$B$268,0),64)),[2]Data!$BL$262)+$B186</f>
        <v>0.23830729099059655</v>
      </c>
      <c r="Z185" s="44">
        <f>0.01*_xlfn.IFNA(IF(INDEX([2]Data!$A$4:$BL$268,MATCH(Z126,[2]Data!$B$4:$B$268,0),64)=0,[2]Data!$BL$262,INDEX([2]Data!$A$4:$BL$268,MATCH(Z126,[2]Data!$B$4:$B$268,0),64)),[2]Data!$BL$262)+$B186</f>
        <v>0.17696060809384689</v>
      </c>
      <c r="AA185" s="44">
        <f>0.01*_xlfn.IFNA(IF(INDEX([2]Data!$A$4:$BL$268,MATCH(AA126,[2]Data!$B$4:$B$268,0),64)=0,[2]Data!$BL$262,INDEX([2]Data!$A$4:$BL$268,MATCH(AA126,[2]Data!$B$4:$B$268,0),64)),[2]Data!$BL$262)+$B186</f>
        <v>7.4027327453329947E-2</v>
      </c>
      <c r="AB185" s="44">
        <f>0.01*_xlfn.IFNA(IF(INDEX([2]Data!$A$4:$BL$268,MATCH(AB126,[2]Data!$B$4:$B$268,0),64)=0,[2]Data!$BL$262,INDEX([2]Data!$A$4:$BL$268,MATCH(AB126,[2]Data!$B$4:$B$268,0),64)),[2]Data!$BL$262)+$B186</f>
        <v>0.58478445996791717</v>
      </c>
      <c r="AC185" s="44">
        <f>0.01*_xlfn.IFNA(IF(INDEX([2]Data!$A$4:$BL$268,MATCH(AC126,[2]Data!$B$4:$B$268,0),64)=0,[2]Data!$BL$262,INDEX([2]Data!$A$4:$BL$268,MATCH(AC126,[2]Data!$B$4:$B$268,0),64)),[2]Data!$BL$262)+$B186</f>
        <v>0.34119140905443407</v>
      </c>
      <c r="AD185" s="44">
        <f>0.01*_xlfn.IFNA(IF(INDEX([2]Data!$A$4:$BL$268,MATCH(AD126,[2]Data!$B$4:$B$268,0),64)=0,[2]Data!$BL$262,INDEX([2]Data!$A$4:$BL$268,MATCH(AD126,[2]Data!$B$4:$B$268,0),64)),[2]Data!$BL$262)+$B186</f>
        <v>0.40299127501407905</v>
      </c>
      <c r="AE185" s="44">
        <f>0.01*_xlfn.IFNA(IF(INDEX([2]Data!$A$4:$BL$268,MATCH(AE126,[2]Data!$B$4:$B$268,0),64)=0,[2]Data!$BL$262,INDEX([2]Data!$A$4:$BL$268,MATCH(AE126,[2]Data!$B$4:$B$268,0),64)),[2]Data!$BL$262)+$B186</f>
        <v>0.25295745094492622</v>
      </c>
      <c r="AF185" s="44">
        <f>0.01*_xlfn.IFNA(IF(INDEX([2]Data!$A$4:$BL$268,MATCH(AF126,[2]Data!$B$4:$B$268,0),64)=0,[2]Data!$BL$262,INDEX([2]Data!$A$4:$BL$268,MATCH(AF126,[2]Data!$B$4:$B$268,0),64)),[2]Data!$BL$262)+$B186</f>
        <v>0.21910561010504834</v>
      </c>
      <c r="AG185" s="44">
        <f>0.01*_xlfn.IFNA(IF(INDEX([2]Data!$A$4:$BL$268,MATCH(AG126,[2]Data!$B$4:$B$268,0),64)=0,[2]Data!$BL$262,INDEX([2]Data!$A$4:$BL$268,MATCH(AG126,[2]Data!$B$4:$B$268,0),64)),[2]Data!$BL$262)+$B186</f>
        <v>0.35141729125299104</v>
      </c>
      <c r="AH185" s="44">
        <f>0.01*_xlfn.IFNA(IF(INDEX([2]Data!$A$4:$BL$268,MATCH(AH126,[2]Data!$B$4:$B$268,0),64)=0,[2]Data!$BL$262,INDEX([2]Data!$A$4:$BL$268,MATCH(AH126,[2]Data!$B$4:$B$268,0),64)),[2]Data!$BL$262)+$B186</f>
        <v>0.23089250614322285</v>
      </c>
      <c r="AI185" s="44">
        <f>0.01*_xlfn.IFNA(IF(INDEX([2]Data!$A$4:$BL$268,MATCH(AI126,[2]Data!$B$4:$B$268,0),64)=0,[2]Data!$BL$262,INDEX([2]Data!$A$4:$BL$268,MATCH(AI126,[2]Data!$B$4:$B$268,0),64)),[2]Data!$BL$262)+$B186</f>
        <v>0.49472793061023546</v>
      </c>
      <c r="AJ185" s="44">
        <f>0.01*_xlfn.IFNA(IF(INDEX([2]Data!$A$4:$BL$268,MATCH(AJ126,[2]Data!$B$4:$B$268,0),64)=0,[2]Data!$BL$262,INDEX([2]Data!$A$4:$BL$268,MATCH(AJ126,[2]Data!$B$4:$B$268,0),64)),[2]Data!$BL$262)+$B186</f>
        <v>0.14808054462262762</v>
      </c>
      <c r="AK185" s="44">
        <f>0.01*_xlfn.IFNA(IF(INDEX([2]Data!$A$4:$BL$268,MATCH(AK126,[2]Data!$B$4:$B$268,0),64)=0,[2]Data!$BL$262,INDEX([2]Data!$A$4:$BL$268,MATCH(AK126,[2]Data!$B$4:$B$268,0),64)),[2]Data!$BL$262)+$B186</f>
        <v>0.18885153251810149</v>
      </c>
      <c r="AL185" s="44">
        <f>0.01*_xlfn.IFNA(IF(INDEX([2]Data!$A$4:$BL$268,MATCH(AL126,[2]Data!$B$4:$B$268,0),64)=0,[2]Data!$BL$262,INDEX([2]Data!$A$4:$BL$268,MATCH(AL126,[2]Data!$B$4:$B$268,0),64)),[2]Data!$BL$262)+$B186</f>
        <v>0.12072846553076629</v>
      </c>
      <c r="AM185" s="44">
        <f>0.01*_xlfn.IFNA(IF(INDEX([2]Data!$A$4:$BL$268,MATCH(AM126,[2]Data!$B$4:$B$268,0),64)=0,[2]Data!$BL$262,INDEX([2]Data!$A$4:$BL$268,MATCH(AM126,[2]Data!$B$4:$B$268,0),64)),[2]Data!$BL$262)+$B186</f>
        <v>0.22188876187793097</v>
      </c>
      <c r="AN185" s="44">
        <f>0.01*_xlfn.IFNA(IF(INDEX([2]Data!$A$4:$BL$268,MATCH(AN126,[2]Data!$B$4:$B$268,0),64)=0,[2]Data!$BL$262,INDEX([2]Data!$A$4:$BL$268,MATCH(AN126,[2]Data!$B$4:$B$268,0),64)),[2]Data!$BL$262)+$B186</f>
        <v>0.18000066813782681</v>
      </c>
      <c r="AO185" s="44">
        <f>0.01*_xlfn.IFNA(IF(INDEX([2]Data!$A$4:$BL$268,MATCH(AO126,[2]Data!$B$4:$B$268,0),64)=0,[2]Data!$BL$262,INDEX([2]Data!$A$4:$BL$268,MATCH(AO126,[2]Data!$B$4:$B$268,0),64)),[2]Data!$BL$262)+$B186</f>
        <v>0.11770762067504102</v>
      </c>
      <c r="AP185" s="44">
        <f>0.01*_xlfn.IFNA(IF(INDEX([2]Data!$A$4:$BL$268,MATCH(AP126,[2]Data!$B$4:$B$268,0),64)=0,[2]Data!$BL$262,INDEX([2]Data!$A$4:$BL$268,MATCH(AP126,[2]Data!$B$4:$B$268,0),64)),[2]Data!$BL$262)+$B186</f>
        <v>0.31968983481695173</v>
      </c>
      <c r="AQ185" s="44">
        <f>0.01*_xlfn.IFNA(IF(INDEX([2]Data!$A$4:$BL$268,MATCH(AQ126,[2]Data!$B$4:$B$268,0),64)=0,[2]Data!$BL$262,INDEX([2]Data!$A$4:$BL$268,MATCH(AQ126,[2]Data!$B$4:$B$268,0),64)),[2]Data!$BL$262)+$B186</f>
        <v>0.14800757238685719</v>
      </c>
      <c r="AR185" s="44">
        <f>0.01*_xlfn.IFNA(IF(INDEX([2]Data!$A$4:$BL$268,MATCH(AR126,[2]Data!$B$4:$B$268,0),64)=0,[2]Data!$BL$262,INDEX([2]Data!$A$4:$BL$268,MATCH(AR126,[2]Data!$B$4:$B$268,0),64)),[2]Data!$BL$262)+$B186</f>
        <v>0.25295745094492622</v>
      </c>
      <c r="AS185" s="44">
        <f>0.01*_xlfn.IFNA(IF(INDEX([2]Data!$A$4:$BL$268,MATCH(AS126,[2]Data!$B$4:$B$268,0),64)=0,[2]Data!$BL$262,INDEX([2]Data!$A$4:$BL$268,MATCH(AS126,[2]Data!$B$4:$B$268,0),64)),[2]Data!$BL$262)+$B186</f>
        <v>0.12675559682217397</v>
      </c>
      <c r="AT185" s="44">
        <f>0.01*_xlfn.IFNA(IF(INDEX([2]Data!$A$4:$BL$268,MATCH(AT126,[2]Data!$B$4:$B$268,0),64)=0,[2]Data!$BL$262,INDEX([2]Data!$A$4:$BL$268,MATCH(AT126,[2]Data!$B$4:$B$268,0),64)),[2]Data!$BL$262)+$B186</f>
        <v>0.25068851117625124</v>
      </c>
      <c r="AU185" s="44">
        <f>0.01*_xlfn.IFNA(IF(INDEX([2]Data!$A$4:$BL$268,MATCH(AU126,[2]Data!$B$4:$B$268,0),64)=0,[2]Data!$BL$262,INDEX([2]Data!$A$4:$BL$268,MATCH(AU126,[2]Data!$B$4:$B$268,0),64)),[2]Data!$BL$262)+$B186</f>
        <v>0.26085169817654036</v>
      </c>
      <c r="AV185" s="44">
        <f>0.01*_xlfn.IFNA(IF(INDEX([2]Data!$A$4:$BL$268,MATCH(AV126,[2]Data!$B$4:$B$268,0),64)=0,[2]Data!$BL$262,INDEX([2]Data!$A$4:$BL$268,MATCH(AV126,[2]Data!$B$4:$B$268,0),64)),[2]Data!$BL$262)+$B186</f>
        <v>0.28855821291837375</v>
      </c>
      <c r="AW185" s="44">
        <f>0.01*_xlfn.IFNA(IF(INDEX([2]Data!$A$4:$BL$268,MATCH(AW126,[2]Data!$B$4:$B$268,0),64)=0,[2]Data!$BL$262,INDEX([2]Data!$A$4:$BL$268,MATCH(AW126,[2]Data!$B$4:$B$268,0),64)),[2]Data!$BL$262)+$B186</f>
        <v>0.25295745094492622</v>
      </c>
      <c r="AX185" s="44">
        <f>0.01*_xlfn.IFNA(IF(INDEX([2]Data!$A$4:$BL$268,MATCH(AX126,[2]Data!$B$4:$B$268,0),64)=0,[2]Data!$BL$262,INDEX([2]Data!$A$4:$BL$268,MATCH(AX126,[2]Data!$B$4:$B$268,0),64)),[2]Data!$BL$262)+$B186</f>
        <v>0.26514883228786035</v>
      </c>
      <c r="AY185" s="44">
        <f>0.01*_xlfn.IFNA(IF(INDEX([2]Data!$A$4:$BL$268,MATCH(AY126,[2]Data!$B$4:$B$268,0),64)=0,[2]Data!$BL$262,INDEX([2]Data!$A$4:$BL$268,MATCH(AY126,[2]Data!$B$4:$B$268,0),64)),[2]Data!$BL$262)+$B186</f>
        <v>0.19742045169939362</v>
      </c>
      <c r="AZ185" s="44">
        <f>0.01*_xlfn.IFNA(IF(INDEX([2]Data!$A$4:$BL$268,MATCH(AZ126,[2]Data!$B$4:$B$268,0),64)=0,[2]Data!$BL$262,INDEX([2]Data!$A$4:$BL$268,MATCH(AZ126,[2]Data!$B$4:$B$268,0),64)),[2]Data!$BL$262)+$B186</f>
        <v>0.48945027602661328</v>
      </c>
      <c r="BA185" s="44">
        <f>0.01*_xlfn.IFNA(IF(INDEX([2]Data!$A$4:$BL$268,MATCH(BA126,[2]Data!$B$4:$B$268,0),64)=0,[2]Data!$BL$262,INDEX([2]Data!$A$4:$BL$268,MATCH(BA126,[2]Data!$B$4:$B$268,0),64)),[2]Data!$BL$262)+$B186</f>
        <v>0.26505510854258602</v>
      </c>
      <c r="BB185" s="44">
        <f>0.01*_xlfn.IFNA(IF(INDEX([2]Data!$A$4:$BL$268,MATCH(BB126,[2]Data!$B$4:$B$268,0),64)=0,[2]Data!$BL$262,INDEX([2]Data!$A$4:$BL$268,MATCH(BB126,[2]Data!$B$4:$B$268,0),64)),[2]Data!$BL$262)+$B186</f>
        <v>0.17422420392692775</v>
      </c>
      <c r="BC185" s="44">
        <f>0.01*_xlfn.IFNA(IF(INDEX([2]Data!$A$4:$BL$268,MATCH(BC126,[2]Data!$B$4:$B$268,0),64)=0,[2]Data!$BL$262,INDEX([2]Data!$A$4:$BL$268,MATCH(BC126,[2]Data!$B$4:$B$268,0),64)),[2]Data!$BL$262)+$B186</f>
        <v>0.25295745094492622</v>
      </c>
      <c r="BD185" s="44">
        <f>0.01*_xlfn.IFNA(IF(INDEX([2]Data!$A$4:$BL$268,MATCH(BD126,[2]Data!$B$4:$B$268,0),64)=0,[2]Data!$BL$262,INDEX([2]Data!$A$4:$BL$268,MATCH(BD126,[2]Data!$B$4:$B$268,0),64)),[2]Data!$BL$262)+$B186</f>
        <v>0.25295745094492622</v>
      </c>
      <c r="BE185" s="44">
        <f>0.01*_xlfn.IFNA(IF(INDEX([2]Data!$A$4:$BL$268,MATCH(BE126,[2]Data!$B$4:$B$268,0),64)=0,[2]Data!$BL$262,INDEX([2]Data!$A$4:$BL$268,MATCH(BE126,[2]Data!$B$4:$B$268,0),64)),[2]Data!$BL$262)+$B186</f>
        <v>0.20644538009090238</v>
      </c>
      <c r="BF185" s="44">
        <f>0.01*_xlfn.IFNA(IF(INDEX([2]Data!$A$4:$BL$268,MATCH(BF126,[2]Data!$B$4:$B$268,0),64)=0,[2]Data!$BL$262,INDEX([2]Data!$A$4:$BL$268,MATCH(BF126,[2]Data!$B$4:$B$268,0),64)),[2]Data!$BL$262)+$B186</f>
        <v>0.25293648288612025</v>
      </c>
      <c r="BG185" s="44">
        <f>0.01*_xlfn.IFNA(IF(INDEX([2]Data!$A$4:$BL$268,MATCH(BG126,[2]Data!$B$4:$B$268,0),64)=0,[2]Data!$BL$262,INDEX([2]Data!$A$4:$BL$268,MATCH(BG126,[2]Data!$B$4:$B$268,0),64)),[2]Data!$BL$262)+$B186</f>
        <v>0.30708069972663543</v>
      </c>
      <c r="BH185" s="44">
        <f>0.01*_xlfn.IFNA(IF(INDEX([2]Data!$A$4:$BL$268,MATCH(BH126,[2]Data!$B$4:$B$268,0),64)=0,[2]Data!$BL$262,INDEX([2]Data!$A$4:$BL$268,MATCH(BH126,[2]Data!$B$4:$B$268,0),64)),[2]Data!$BL$262)+$B186</f>
        <v>0.23937566243552966</v>
      </c>
      <c r="BI185" s="44">
        <f>0.01*_xlfn.IFNA(IF(INDEX([2]Data!$A$4:$BL$268,MATCH(BI126,[2]Data!$B$4:$B$268,0),64)=0,[2]Data!$BL$262,INDEX([2]Data!$A$4:$BL$268,MATCH(BI126,[2]Data!$B$4:$B$268,0),64)),[2]Data!$BL$262)+$B186</f>
        <v>0.25295745094492622</v>
      </c>
      <c r="BJ185" s="44">
        <f>0.01*_xlfn.IFNA(IF(INDEX([2]Data!$A$4:$BL$268,MATCH(BJ126,[2]Data!$B$4:$B$268,0),64)=0,[2]Data!$BL$262,INDEX([2]Data!$A$4:$BL$268,MATCH(BJ126,[2]Data!$B$4:$B$268,0),64)),[2]Data!$BL$262)+$B186</f>
        <v>0.22154440457251715</v>
      </c>
      <c r="BK185" s="44">
        <f>0.01*_xlfn.IFNA(IF(INDEX([2]Data!$A$4:$BL$268,MATCH(BK126,[2]Data!$B$4:$B$268,0),64)=0,[2]Data!$BL$262,INDEX([2]Data!$A$4:$BL$268,MATCH(BK126,[2]Data!$B$4:$B$268,0),64)),[2]Data!$BL$262)+$B186</f>
        <v>0.25295745094492622</v>
      </c>
      <c r="BL185" s="44">
        <f>0.01*_xlfn.IFNA(IF(INDEX([2]Data!$A$4:$BL$268,MATCH(BL126,[2]Data!$B$4:$B$268,0),64)=0,[2]Data!$BL$262,INDEX([2]Data!$A$4:$BL$268,MATCH(BL126,[2]Data!$B$4:$B$268,0),64)),[2]Data!$BL$262)+$B186</f>
        <v>0.41340499242695716</v>
      </c>
      <c r="BM185" s="44">
        <f>0.01*_xlfn.IFNA(IF(INDEX([2]Data!$A$4:$BL$268,MATCH(BM126,[2]Data!$B$4:$B$268,0),64)=0,[2]Data!$BL$262,INDEX([2]Data!$A$4:$BL$268,MATCH(BM126,[2]Data!$B$4:$B$268,0),64)),[2]Data!$BL$262)+$B186</f>
        <v>0.13014513107743444</v>
      </c>
      <c r="BN185" s="44">
        <f>0.01*_xlfn.IFNA(IF(INDEX([2]Data!$A$4:$BL$268,MATCH(BN126,[2]Data!$B$4:$B$268,0),64)=0,[2]Data!$BL$262,INDEX([2]Data!$A$4:$BL$268,MATCH(BN126,[2]Data!$B$4:$B$268,0),64)),[2]Data!$BL$262)+$B186</f>
        <v>0.14052582185882542</v>
      </c>
      <c r="BO185" s="44">
        <f>0.01*_xlfn.IFNA(IF(INDEX([2]Data!$A$4:$BL$268,MATCH(BO126,[2]Data!$B$4:$B$268,0),64)=0,[2]Data!$BL$262,INDEX([2]Data!$A$4:$BL$268,MATCH(BO126,[2]Data!$B$4:$B$268,0),64)),[2]Data!$BL$262)+$B186</f>
        <v>0.12336531869200411</v>
      </c>
      <c r="BP185" s="44">
        <f>0.01*_xlfn.IFNA(IF(INDEX([2]Data!$A$4:$BL$268,MATCH(BP126,[2]Data!$B$4:$B$268,0),64)=0,[2]Data!$BL$262,INDEX([2]Data!$A$4:$BL$268,MATCH(BP126,[2]Data!$B$4:$B$268,0),64)),[2]Data!$BL$262)+$B186</f>
        <v>-3.1393558258194391E-2</v>
      </c>
      <c r="BQ185" s="44">
        <f>0.01*_xlfn.IFNA(IF(INDEX([2]Data!$A$4:$BL$268,MATCH(BQ126,[2]Data!$B$4:$B$268,0),64)=0,[2]Data!$BL$262,INDEX([2]Data!$A$4:$BL$268,MATCH(BQ126,[2]Data!$B$4:$B$268,0),64)),[2]Data!$BL$262)+$B186</f>
        <v>0.25295745094492622</v>
      </c>
      <c r="BR185" s="44">
        <f>0.01*_xlfn.IFNA(IF(INDEX([2]Data!$A$4:$BL$268,MATCH(BR126,[2]Data!$B$4:$B$268,0),64)=0,[2]Data!$BL$262,INDEX([2]Data!$A$4:$BL$268,MATCH(BR126,[2]Data!$B$4:$B$268,0),64)),[2]Data!$BL$262)+$B186</f>
        <v>0.10552433207107434</v>
      </c>
      <c r="BS185" s="44">
        <f>0.01*_xlfn.IFNA(IF(INDEX([2]Data!$A$4:$BL$268,MATCH(BS126,[2]Data!$B$4:$B$268,0),64)=0,[2]Data!$BL$262,INDEX([2]Data!$A$4:$BL$268,MATCH(BS126,[2]Data!$B$4:$B$268,0),64)),[2]Data!$BL$262)+$B186</f>
        <v>5.7960510182231917E-2</v>
      </c>
      <c r="BT185" s="44">
        <f>0.01*_xlfn.IFNA(IF(INDEX([2]Data!$A$4:$BL$268,MATCH(BT126,[2]Data!$B$4:$B$268,0),64)=0,[2]Data!$BL$262,INDEX([2]Data!$A$4:$BL$268,MATCH(BT126,[2]Data!$B$4:$B$268,0),64)),[2]Data!$BL$262)+$B186</f>
        <v>0.25295745094492622</v>
      </c>
      <c r="BU185" s="44">
        <f>0.01*_xlfn.IFNA(IF(INDEX([2]Data!$A$4:$BL$268,MATCH(BU126,[2]Data!$B$4:$B$268,0),64)=0,[2]Data!$BL$262,INDEX([2]Data!$A$4:$BL$268,MATCH(BU126,[2]Data!$B$4:$B$268,0),64)),[2]Data!$BL$262)+$B186</f>
        <v>9.8590980296810488E-2</v>
      </c>
      <c r="BV185" s="44">
        <f>0.01*_xlfn.IFNA(IF(INDEX([2]Data!$A$4:$BL$268,MATCH(BV126,[2]Data!$B$4:$B$268,0),64)=0,[2]Data!$BL$262,INDEX([2]Data!$A$4:$BL$268,MATCH(BV126,[2]Data!$B$4:$B$268,0),64)),[2]Data!$BL$262)+$B186</f>
        <v>0.25295745094492622</v>
      </c>
      <c r="BW185" s="44">
        <f>0.01*_xlfn.IFNA(IF(INDEX([2]Data!$A$4:$BL$268,MATCH(BW126,[2]Data!$B$4:$B$268,0),64)=0,[2]Data!$BL$262,INDEX([2]Data!$A$4:$BL$268,MATCH(BW126,[2]Data!$B$4:$B$268,0),64)),[2]Data!$BL$262)+$B186</f>
        <v>0.13449898172159819</v>
      </c>
      <c r="BX185" s="44">
        <f>0.01*_xlfn.IFNA(IF(INDEX([2]Data!$A$4:$BL$268,MATCH(BX126,[2]Data!$B$4:$B$268,0),64)=0,[2]Data!$BL$262,INDEX([2]Data!$A$4:$BL$268,MATCH(BX126,[2]Data!$B$4:$B$268,0),64)),[2]Data!$BL$262)+$B186</f>
        <v>0.25295745094492622</v>
      </c>
      <c r="BY185" s="44">
        <f>0.01*_xlfn.IFNA(IF(INDEX([2]Data!$A$4:$BL$268,MATCH(BY126,[2]Data!$B$4:$B$268,0),64)=0,[2]Data!$BL$262,INDEX([2]Data!$A$4:$BL$268,MATCH(BY126,[2]Data!$B$4:$B$268,0),64)),[2]Data!$BL$262)+$B186</f>
        <v>0.13393400912859935</v>
      </c>
      <c r="BZ185" s="44">
        <f>0.01*_xlfn.IFNA(IF(INDEX([2]Data!$A$4:$BL$268,MATCH(BZ126,[2]Data!$B$4:$B$268,0),64)=0,[2]Data!$BL$262,INDEX([2]Data!$A$4:$BL$268,MATCH(BZ126,[2]Data!$B$4:$B$268,0),64)),[2]Data!$BL$262)+$B186</f>
        <v>0.3028204532007609</v>
      </c>
      <c r="CA185" s="44">
        <f>0.01*_xlfn.IFNA(IF(INDEX([2]Data!$A$4:$BL$268,MATCH(CA126,[2]Data!$B$4:$B$268,0),64)=0,[2]Data!$BL$262,INDEX([2]Data!$A$4:$BL$268,MATCH(CA126,[2]Data!$B$4:$B$268,0),64)),[2]Data!$BL$262)+$B186</f>
        <v>0.19108939994792112</v>
      </c>
      <c r="CB185" s="44">
        <f>0.01*_xlfn.IFNA(IF(INDEX([2]Data!$A$4:$BL$268,MATCH(CB126,[2]Data!$B$4:$B$268,0),64)=0,[2]Data!$BL$262,INDEX([2]Data!$A$4:$BL$268,MATCH(CB126,[2]Data!$B$4:$B$268,0),64)),[2]Data!$BL$262)+$B186</f>
        <v>0.21664899542504606</v>
      </c>
      <c r="CC185" s="44">
        <f>0.01*_xlfn.IFNA(IF(INDEX([2]Data!$A$4:$BL$268,MATCH(CC126,[2]Data!$B$4:$B$268,0),64)=0,[2]Data!$BL$262,INDEX([2]Data!$A$4:$BL$268,MATCH(CC126,[2]Data!$B$4:$B$268,0),64)),[2]Data!$BL$262)+$B186</f>
        <v>0.25775546531640225</v>
      </c>
      <c r="CD185" s="44">
        <f>0.01*_xlfn.IFNA(IF(INDEX([2]Data!$A$4:$BL$268,MATCH(CD126,[2]Data!$B$4:$B$268,0),64)=0,[2]Data!$BL$262,INDEX([2]Data!$A$4:$BL$268,MATCH(CD126,[2]Data!$B$4:$B$268,0),64)),[2]Data!$BL$262)+$B186</f>
        <v>0.20738826878885536</v>
      </c>
      <c r="CE185" s="44">
        <f>0.01*_xlfn.IFNA(IF(INDEX([2]Data!$A$4:$BL$268,MATCH(CE126,[2]Data!$B$4:$B$268,0),64)=0,[2]Data!$BL$262,INDEX([2]Data!$A$4:$BL$268,MATCH(CE126,[2]Data!$B$4:$B$268,0),64)),[2]Data!$BL$262)+$B186</f>
        <v>0.29331858316322867</v>
      </c>
      <c r="CF185" s="44">
        <f>0.01*_xlfn.IFNA(IF(INDEX([2]Data!$A$4:$BL$268,MATCH(CF126,[2]Data!$B$4:$B$268,0),64)=0,[2]Data!$BL$262,INDEX([2]Data!$A$4:$BL$268,MATCH(CF126,[2]Data!$B$4:$B$268,0),64)),[2]Data!$BL$262)+$B186</f>
        <v>0.35138921418650421</v>
      </c>
      <c r="CG185" s="44">
        <f>0.01*_xlfn.IFNA(IF(INDEX([2]Data!$A$4:$BL$268,MATCH(CG126,[2]Data!$B$4:$B$268,0),64)=0,[2]Data!$BL$262,INDEX([2]Data!$A$4:$BL$268,MATCH(CG126,[2]Data!$B$4:$B$268,0),64)),[2]Data!$BL$262)+$B186</f>
        <v>0.21474570508370197</v>
      </c>
      <c r="CH185" s="44">
        <f>0.01*_xlfn.IFNA(IF(INDEX([2]Data!$A$4:$BL$268,MATCH(CH126,[2]Data!$B$4:$B$268,0),64)=0,[2]Data!$BL$262,INDEX([2]Data!$A$4:$BL$268,MATCH(CH126,[2]Data!$B$4:$B$268,0),64)),[2]Data!$BL$262)+$B186</f>
        <v>0.25295745094492622</v>
      </c>
      <c r="CI185" s="44">
        <f>0.01*_xlfn.IFNA(IF(INDEX([2]Data!$A$4:$BL$268,MATCH(CI126,[2]Data!$B$4:$B$268,0),64)=0,[2]Data!$BL$262,INDEX([2]Data!$A$4:$BL$268,MATCH(CI126,[2]Data!$B$4:$B$268,0),64)),[2]Data!$BL$262)+$B186</f>
        <v>0.38356097532069655</v>
      </c>
      <c r="CJ185" s="44">
        <f>0.01*_xlfn.IFNA(IF(INDEX([2]Data!$A$4:$BL$268,MATCH(CJ126,[2]Data!$B$4:$B$268,0),64)=0,[2]Data!$BL$262,INDEX([2]Data!$A$4:$BL$268,MATCH(CJ126,[2]Data!$B$4:$B$268,0),64)),[2]Data!$BL$262)+$B186</f>
        <v>0.11120470422039919</v>
      </c>
      <c r="CK185" s="44">
        <f>0.01*_xlfn.IFNA(IF(INDEX([2]Data!$A$4:$BL$268,MATCH(CK126,[2]Data!$B$4:$B$268,0),64)=0,[2]Data!$BL$262,INDEX([2]Data!$A$4:$BL$268,MATCH(CK126,[2]Data!$B$4:$B$268,0),64)),[2]Data!$BL$262)+$B186</f>
        <v>0.23244082482092157</v>
      </c>
      <c r="CL185" s="44">
        <f>0.01*_xlfn.IFNA(IF(INDEX([2]Data!$A$4:$BL$268,MATCH(CL126,[2]Data!$B$4:$B$268,0),64)=0,[2]Data!$BL$262,INDEX([2]Data!$A$4:$BL$268,MATCH(CL126,[2]Data!$B$4:$B$268,0),64)),[2]Data!$BL$262)+$B186</f>
        <v>0.18680544089407844</v>
      </c>
      <c r="CM185" s="44">
        <f>0.01*_xlfn.IFNA(IF(INDEX([2]Data!$A$4:$BL$268,MATCH(CM126,[2]Data!$B$4:$B$268,0),64)=0,[2]Data!$BL$262,INDEX([2]Data!$A$4:$BL$268,MATCH(CM126,[2]Data!$B$4:$B$268,0),64)),[2]Data!$BL$262)+$B186</f>
        <v>0.13050295340614701</v>
      </c>
      <c r="CN185" s="44">
        <f>0.01*_xlfn.IFNA(IF(INDEX([2]Data!$A$4:$BL$268,MATCH(CN126,[2]Data!$B$4:$B$268,0),64)=0,[2]Data!$BL$262,INDEX([2]Data!$A$4:$BL$268,MATCH(CN126,[2]Data!$B$4:$B$268,0),64)),[2]Data!$BL$262)+$B186</f>
        <v>0.15904062275242603</v>
      </c>
      <c r="CO185" s="44">
        <f>0.01*_xlfn.IFNA(IF(INDEX([2]Data!$A$4:$BL$268,MATCH(CO126,[2]Data!$B$4:$B$268,0),64)=0,[2]Data!$BL$262,INDEX([2]Data!$A$4:$BL$268,MATCH(CO126,[2]Data!$B$4:$B$268,0),64)),[2]Data!$BL$262)+$B186</f>
        <v>0.25999290244170964</v>
      </c>
      <c r="CP185" s="44">
        <f>0.01*_xlfn.IFNA(IF(INDEX([2]Data!$A$4:$BL$268,MATCH(CP126,[2]Data!$B$4:$B$268,0),64)=0,[2]Data!$BL$262,INDEX([2]Data!$A$4:$BL$268,MATCH(CP126,[2]Data!$B$4:$B$268,0),64)),[2]Data!$BL$262)+$B186</f>
        <v>0.29866616514326316</v>
      </c>
      <c r="CQ185" s="44">
        <f>0.01*_xlfn.IFNA(IF(INDEX([2]Data!$A$4:$BL$268,MATCH(CQ126,[2]Data!$B$4:$B$268,0),64)=0,[2]Data!$BL$262,INDEX([2]Data!$A$4:$BL$268,MATCH(CQ126,[2]Data!$B$4:$B$268,0),64)),[2]Data!$BL$262)+$B186</f>
        <v>0.1347967523768823</v>
      </c>
      <c r="CR185" s="44">
        <f>0.01*_xlfn.IFNA(IF(INDEX([2]Data!$A$4:$BL$268,MATCH(CR126,[2]Data!$B$4:$B$268,0),64)=0,[2]Data!$BL$262,INDEX([2]Data!$A$4:$BL$268,MATCH(CR126,[2]Data!$B$4:$B$268,0),64)),[2]Data!$BL$262)+$B186</f>
        <v>0.1538171931898924</v>
      </c>
      <c r="CS185" s="44">
        <f>0.01*_xlfn.IFNA(IF(INDEX([2]Data!$A$4:$BL$268,MATCH(CS126,[2]Data!$B$4:$B$268,0),64)=0,[2]Data!$BL$262,INDEX([2]Data!$A$4:$BL$268,MATCH(CS126,[2]Data!$B$4:$B$268,0),64)),[2]Data!$BL$262)+$B186</f>
        <v>0.18553811935832473</v>
      </c>
      <c r="CT185" s="44">
        <f>0.01*_xlfn.IFNA(IF(INDEX([2]Data!$A$4:$BL$268,MATCH(CT126,[2]Data!$B$4:$B$268,0),64)=0,[2]Data!$BL$262,INDEX([2]Data!$A$4:$BL$268,MATCH(CT126,[2]Data!$B$4:$B$268,0),64)),[2]Data!$BL$262)+$B186</f>
        <v>0.25295745094492622</v>
      </c>
      <c r="CU185" s="44">
        <f>0.01*_xlfn.IFNA(IF(INDEX([2]Data!$A$4:$BL$268,MATCH(CU126,[2]Data!$B$4:$B$268,0),64)=0,[2]Data!$BL$262,INDEX([2]Data!$A$4:$BL$268,MATCH(CU126,[2]Data!$B$4:$B$268,0),64)),[2]Data!$BL$262)+$B186</f>
        <v>0.33896580974977503</v>
      </c>
      <c r="CV185" s="44">
        <f>0.01*_xlfn.IFNA(IF(INDEX([2]Data!$A$4:$BL$268,MATCH(CV126,[2]Data!$B$4:$B$268,0),64)=0,[2]Data!$BL$262,INDEX([2]Data!$A$4:$BL$268,MATCH(CV126,[2]Data!$B$4:$B$268,0),64)),[2]Data!$BL$262)+$B186</f>
        <v>0.53256494046241709</v>
      </c>
      <c r="CW185" s="44">
        <f>0.01*_xlfn.IFNA(IF(INDEX([2]Data!$A$4:$BL$268,MATCH(CW126,[2]Data!$B$4:$B$268,0),64)=0,[2]Data!$BL$262,INDEX([2]Data!$A$4:$BL$268,MATCH(CW126,[2]Data!$B$4:$B$268,0),64)),[2]Data!$BL$262)+$B186</f>
        <v>0.14018613357871762</v>
      </c>
      <c r="CX185" s="44">
        <f>0.01*_xlfn.IFNA(IF(INDEX([2]Data!$A$4:$BL$268,MATCH(CX126,[2]Data!$B$4:$B$268,0),64)=0,[2]Data!$BL$262,INDEX([2]Data!$A$4:$BL$268,MATCH(CX126,[2]Data!$B$4:$B$268,0),64)),[2]Data!$BL$262)+$B186</f>
        <v>7.031366432546278E-2</v>
      </c>
      <c r="CY185" s="44">
        <f>0.01*_xlfn.IFNA(IF(INDEX([2]Data!$A$4:$BL$268,MATCH(CY126,[2]Data!$B$4:$B$268,0),64)=0,[2]Data!$BL$262,INDEX([2]Data!$A$4:$BL$268,MATCH(CY126,[2]Data!$B$4:$B$268,0),64)),[2]Data!$BL$262)+$B186</f>
        <v>-0.30502302191834058</v>
      </c>
      <c r="CZ185" s="44">
        <f>0.01*_xlfn.IFNA(IF(INDEX([2]Data!$A$4:$BL$268,MATCH(CZ126,[2]Data!$B$4:$B$268,0),64)=0,[2]Data!$BL$262,INDEX([2]Data!$A$4:$BL$268,MATCH(CZ126,[2]Data!$B$4:$B$268,0),64)),[2]Data!$BL$262)+$B186</f>
        <v>0.65171851278233794</v>
      </c>
      <c r="DA185" s="44">
        <f>0.01*_xlfn.IFNA(IF(INDEX([2]Data!$A$4:$BL$268,MATCH(DA126,[2]Data!$B$4:$B$268,0),64)=0,[2]Data!$BL$262,INDEX([2]Data!$A$4:$BL$268,MATCH(DA126,[2]Data!$B$4:$B$268,0),64)),[2]Data!$BL$262)+$B186</f>
        <v>0.25295745094492622</v>
      </c>
      <c r="DB185" s="44">
        <f>0.01*_xlfn.IFNA(IF(INDEX([2]Data!$A$4:$BL$268,MATCH(DB126,[2]Data!$B$4:$B$268,0),64)=0,[2]Data!$BL$262,INDEX([2]Data!$A$4:$BL$268,MATCH(DB126,[2]Data!$B$4:$B$268,0),64)),[2]Data!$BL$262)+$B186</f>
        <v>0.26270594858395457</v>
      </c>
      <c r="DC185" s="44">
        <f>0.01*_xlfn.IFNA(IF(INDEX([2]Data!$A$4:$BL$268,MATCH(DC126,[2]Data!$B$4:$B$268,0),64)=0,[2]Data!$BL$262,INDEX([2]Data!$A$4:$BL$268,MATCH(DC126,[2]Data!$B$4:$B$268,0),64)),[2]Data!$BL$262)+$B186</f>
        <v>0.28872975142893709</v>
      </c>
      <c r="DD185" s="44">
        <f>0.01*_xlfn.IFNA(IF(INDEX([2]Data!$A$4:$BL$268,MATCH(DD126,[2]Data!$B$4:$B$268,0),64)=0,[2]Data!$BL$262,INDEX([2]Data!$A$4:$BL$268,MATCH(DD126,[2]Data!$B$4:$B$268,0),64)),[2]Data!$BL$262)+$B186</f>
        <v>0.17397133514360769</v>
      </c>
      <c r="DE185" s="44">
        <f>0.01*_xlfn.IFNA(IF(INDEX([2]Data!$A$4:$BL$268,MATCH(DE126,[2]Data!$B$4:$B$268,0),64)=0,[2]Data!$BL$262,INDEX([2]Data!$A$4:$BL$268,MATCH(DE126,[2]Data!$B$4:$B$268,0),64)),[2]Data!$BL$262)+$B186</f>
        <v>0.25655131356886912</v>
      </c>
      <c r="DF185" s="44">
        <f>0.01*_xlfn.IFNA(IF(INDEX([2]Data!$A$4:$BL$268,MATCH(DF126,[2]Data!$B$4:$B$268,0),64)=0,[2]Data!$BL$262,INDEX([2]Data!$A$4:$BL$268,MATCH(DF126,[2]Data!$B$4:$B$268,0),64)),[2]Data!$BL$262)+$B186</f>
        <v>0.22173180276704232</v>
      </c>
      <c r="DG185" s="44">
        <f>0.01*_xlfn.IFNA(IF(INDEX([2]Data!$A$4:$BL$268,MATCH(DG126,[2]Data!$B$4:$B$268,0),64)=0,[2]Data!$BL$262,INDEX([2]Data!$A$4:$BL$268,MATCH(DG126,[2]Data!$B$4:$B$268,0),64)),[2]Data!$BL$262)+$B186</f>
        <v>0.2993611480243068</v>
      </c>
      <c r="DH185" s="44">
        <f>0.01*_xlfn.IFNA(IF(INDEX([2]Data!$A$4:$BL$268,MATCH(DH126,[2]Data!$B$4:$B$268,0),64)=0,[2]Data!$BL$262,INDEX([2]Data!$A$4:$BL$268,MATCH(DH126,[2]Data!$B$4:$B$268,0),64)),[2]Data!$BL$262)+$B186</f>
        <v>0.19065489447845849</v>
      </c>
      <c r="DI185" s="44">
        <f>0.01*_xlfn.IFNA(IF(INDEX([2]Data!$A$4:$BL$268,MATCH(DI126,[2]Data!$B$4:$B$268,0),64)=0,[2]Data!$BL$262,INDEX([2]Data!$A$4:$BL$268,MATCH(DI126,[2]Data!$B$4:$B$268,0),64)),[2]Data!$BL$262)+$B186</f>
        <v>0.10661457175744454</v>
      </c>
      <c r="DJ185" s="44">
        <f>0.01*_xlfn.IFNA(IF(INDEX([2]Data!$A$4:$BL$268,MATCH(DJ126,[2]Data!$B$4:$B$268,0),64)=0,[2]Data!$BL$262,INDEX([2]Data!$A$4:$BL$268,MATCH(DJ126,[2]Data!$B$4:$B$268,0),64)),[2]Data!$BL$262)+$B186</f>
        <v>0.22556060311633441</v>
      </c>
      <c r="DK185" s="44">
        <f>0.01*_xlfn.IFNA(IF(INDEX([2]Data!$A$4:$BL$268,MATCH(DK126,[2]Data!$B$4:$B$268,0),64)=0,[2]Data!$BL$262,INDEX([2]Data!$A$4:$BL$268,MATCH(DK126,[2]Data!$B$4:$B$268,0),64)),[2]Data!$BL$262)+$B186</f>
        <v>0.23329311644717987</v>
      </c>
      <c r="DL185" s="44">
        <f>0.01*_xlfn.IFNA(IF(INDEX([2]Data!$A$4:$BL$268,MATCH(DL126,[2]Data!$B$4:$B$268,0),64)=0,[2]Data!$BL$262,INDEX([2]Data!$A$4:$BL$268,MATCH(DL126,[2]Data!$B$4:$B$268,0),64)),[2]Data!$BL$262)+$B186</f>
        <v>0.1519596936139386</v>
      </c>
      <c r="DM185" s="44">
        <f>0.01*_xlfn.IFNA(IF(INDEX([2]Data!$A$4:$BL$268,MATCH(DM126,[2]Data!$B$4:$B$268,0),64)=0,[2]Data!$BL$262,INDEX([2]Data!$A$4:$BL$268,MATCH(DM126,[2]Data!$B$4:$B$268,0),64)),[2]Data!$BL$262)+$B186</f>
        <v>0.29246269791640644</v>
      </c>
      <c r="DN185" s="44">
        <f>0.01*_xlfn.IFNA(IF(INDEX([2]Data!$A$4:$BL$268,MATCH(DN126,[2]Data!$B$4:$B$268,0),64)=0,[2]Data!$BL$262,INDEX([2]Data!$A$4:$BL$268,MATCH(DN126,[2]Data!$B$4:$B$268,0),64)),[2]Data!$BL$262)+$B186</f>
        <v>2.4531257375835624E-2</v>
      </c>
      <c r="DO185" s="44">
        <f>0.01*_xlfn.IFNA(IF(INDEX([2]Data!$A$4:$BL$268,MATCH(DO126,[2]Data!$B$4:$B$268,0),64)=0,[2]Data!$BL$262,INDEX([2]Data!$A$4:$BL$268,MATCH(DO126,[2]Data!$B$4:$B$268,0),64)),[2]Data!$BL$262)+$B186</f>
        <v>0.30808204593747329</v>
      </c>
      <c r="DP185" s="44">
        <f>0.01*_xlfn.IFNA(IF(INDEX([2]Data!$A$4:$BL$268,MATCH(DP126,[2]Data!$B$4:$B$268,0),64)=0,[2]Data!$BL$262,INDEX([2]Data!$A$4:$BL$268,MATCH(DP126,[2]Data!$B$4:$B$268,0),64)),[2]Data!$BL$262)+$B186</f>
        <v>7.8960867271070934E-2</v>
      </c>
      <c r="DQ185" s="44">
        <f>0.01*_xlfn.IFNA(IF(INDEX([2]Data!$A$4:$BL$268,MATCH(DQ126,[2]Data!$B$4:$B$268,0),64)=0,[2]Data!$BL$262,INDEX([2]Data!$A$4:$BL$268,MATCH(DQ126,[2]Data!$B$4:$B$268,0),64)),[2]Data!$BL$262)+$B186</f>
        <v>0.27529835646813772</v>
      </c>
      <c r="DR185" s="44">
        <f>0.01*_xlfn.IFNA(IF(INDEX([2]Data!$A$4:$BL$268,MATCH(DR126,[2]Data!$B$4:$B$268,0),64)=0,[2]Data!$BL$262,INDEX([2]Data!$A$4:$BL$268,MATCH(DR126,[2]Data!$B$4:$B$268,0),64)),[2]Data!$BL$262)+$B186</f>
        <v>0.25295745094492622</v>
      </c>
      <c r="DS185" s="44">
        <f>0.01*_xlfn.IFNA(IF(INDEX([2]Data!$A$4:$BL$268,MATCH(DS126,[2]Data!$B$4:$B$268,0),64)=0,[2]Data!$BL$262,INDEX([2]Data!$A$4:$BL$268,MATCH(DS126,[2]Data!$B$4:$B$268,0),64)),[2]Data!$BL$262)+$B186</f>
        <v>0.17530133569725745</v>
      </c>
      <c r="DT185" s="44">
        <f>0.01*_xlfn.IFNA(IF(INDEX([2]Data!$A$4:$BL$268,MATCH(DT126,[2]Data!$B$4:$B$268,0),64)=0,[2]Data!$BL$262,INDEX([2]Data!$A$4:$BL$268,MATCH(DT126,[2]Data!$B$4:$B$268,0),64)),[2]Data!$BL$262)+$B186</f>
        <v>0.11747439034266054</v>
      </c>
      <c r="DU185" s="44">
        <f>0.01*_xlfn.IFNA(IF(INDEX([2]Data!$A$4:$BL$268,MATCH(DU126,[2]Data!$B$4:$B$268,0),64)=0,[2]Data!$BL$262,INDEX([2]Data!$A$4:$BL$268,MATCH(DU126,[2]Data!$B$4:$B$268,0),64)),[2]Data!$BL$262)+$B186</f>
        <v>0.33788127868400153</v>
      </c>
      <c r="DV185" s="44">
        <f>0.01*_xlfn.IFNA(IF(INDEX([2]Data!$A$4:$BL$268,MATCH(DV126,[2]Data!$B$4:$B$268,0),64)=0,[2]Data!$BL$262,INDEX([2]Data!$A$4:$BL$268,MATCH(DV126,[2]Data!$B$4:$B$268,0),64)),[2]Data!$BL$262)+$B186</f>
        <v>0.2246928171086596</v>
      </c>
      <c r="DW185" s="44">
        <f>0.01*_xlfn.IFNA(IF(INDEX([2]Data!$A$4:$BL$268,MATCH(DW126,[2]Data!$B$4:$B$268,0),64)=0,[2]Data!$BL$262,INDEX([2]Data!$A$4:$BL$268,MATCH(DW126,[2]Data!$B$4:$B$268,0),64)),[2]Data!$BL$262)+$B186</f>
        <v>0.25295745094492622</v>
      </c>
      <c r="DX185" s="44">
        <f>0.01*_xlfn.IFNA(IF(INDEX([2]Data!$A$4:$BL$268,MATCH(DX126,[2]Data!$B$4:$B$268,0),64)=0,[2]Data!$BL$262,INDEX([2]Data!$A$4:$BL$268,MATCH(DX126,[2]Data!$B$4:$B$268,0),64)),[2]Data!$BL$262)+$B186</f>
        <v>0.17322617462519357</v>
      </c>
      <c r="DY185" s="44">
        <f>0.01*_xlfn.IFNA(IF(INDEX([2]Data!$A$4:$BL$268,MATCH(DY126,[2]Data!$B$4:$B$268,0),64)=0,[2]Data!$BL$262,INDEX([2]Data!$A$4:$BL$268,MATCH(DY126,[2]Data!$B$4:$B$268,0),64)),[2]Data!$BL$262)+$B186</f>
        <v>0.27728300275196033</v>
      </c>
      <c r="DZ185" s="44">
        <f>0.01*_xlfn.IFNA(IF(INDEX([2]Data!$A$4:$BL$268,MATCH(DZ126,[2]Data!$B$4:$B$268,0),64)=0,[2]Data!$BL$262,INDEX([2]Data!$A$4:$BL$268,MATCH(DZ126,[2]Data!$B$4:$B$268,0),64)),[2]Data!$BL$262)+$B186</f>
        <v>0.17986603859814021</v>
      </c>
      <c r="EA185" s="44">
        <f>0.01*_xlfn.IFNA(IF(INDEX([2]Data!$A$4:$BL$268,MATCH(EA126,[2]Data!$B$4:$B$268,0),64)=0,[2]Data!$BL$262,INDEX([2]Data!$A$4:$BL$268,MATCH(EA126,[2]Data!$B$4:$B$268,0),64)),[2]Data!$BL$262)+$B186</f>
        <v>0.27558537767337593</v>
      </c>
      <c r="EB185" s="44">
        <f>0.01*_xlfn.IFNA(IF(INDEX([2]Data!$A$4:$BL$268,MATCH(EB126,[2]Data!$B$4:$B$268,0),64)=0,[2]Data!$BL$262,INDEX([2]Data!$A$4:$BL$268,MATCH(EB126,[2]Data!$B$4:$B$268,0),64)),[2]Data!$BL$262)+$B186</f>
        <v>0.38416144070980324</v>
      </c>
      <c r="EC185" s="44">
        <f>0.01*_xlfn.IFNA(IF(INDEX([2]Data!$A$4:$BL$268,MATCH(EC126,[2]Data!$B$4:$B$268,0),64)=0,[2]Data!$BL$262,INDEX([2]Data!$A$4:$BL$268,MATCH(EC126,[2]Data!$B$4:$B$268,0),64)),[2]Data!$BL$262)+$B186</f>
        <v>0.38083752612533905</v>
      </c>
      <c r="ED185" s="44">
        <f>0.01*_xlfn.IFNA(IF(INDEX([2]Data!$A$4:$BL$268,MATCH(ED126,[2]Data!$B$4:$B$268,0),64)=0,[2]Data!$BL$262,INDEX([2]Data!$A$4:$BL$268,MATCH(ED126,[2]Data!$B$4:$B$268,0),64)),[2]Data!$BL$262)+$B186</f>
        <v>0.25295745094492622</v>
      </c>
      <c r="EE185" s="44">
        <f>0.01*_xlfn.IFNA(IF(INDEX([2]Data!$A$4:$BL$268,MATCH(EE126,[2]Data!$B$4:$B$268,0),64)=0,[2]Data!$BL$262,INDEX([2]Data!$A$4:$BL$268,MATCH(EE126,[2]Data!$B$4:$B$268,0),64)),[2]Data!$BL$262)+$B186</f>
        <v>0.1801572190251208</v>
      </c>
      <c r="EF185" s="44">
        <f>0.01*_xlfn.IFNA(IF(INDEX([2]Data!$A$4:$BL$268,MATCH(EF126,[2]Data!$B$4:$B$268,0),64)=0,[2]Data!$BL$262,INDEX([2]Data!$A$4:$BL$268,MATCH(EF126,[2]Data!$B$4:$B$268,0),64)),[2]Data!$BL$262)+$B186</f>
        <v>0.32862864193162361</v>
      </c>
      <c r="EG185" s="44">
        <f>0.01*_xlfn.IFNA(IF(INDEX([2]Data!$A$4:$BL$268,MATCH(EG126,[2]Data!$B$4:$B$268,0),64)=0,[2]Data!$BL$262,INDEX([2]Data!$A$4:$BL$268,MATCH(EG126,[2]Data!$B$4:$B$268,0),64)),[2]Data!$BL$262)+$B186</f>
        <v>0.21518966265862843</v>
      </c>
      <c r="EH185" s="44">
        <f>0.01*_xlfn.IFNA(IF(INDEX([2]Data!$A$4:$BL$268,MATCH(EH126,[2]Data!$B$4:$B$268,0),64)=0,[2]Data!$BL$262,INDEX([2]Data!$A$4:$BL$268,MATCH(EH126,[2]Data!$B$4:$B$268,0),64)),[2]Data!$BL$262)+$B186</f>
        <v>0.25441724540358895</v>
      </c>
      <c r="EI185" s="44">
        <f>0.01*_xlfn.IFNA(IF(INDEX([2]Data!$A$4:$BL$268,MATCH(EI126,[2]Data!$B$4:$B$268,0),64)=0,[2]Data!$BL$262,INDEX([2]Data!$A$4:$BL$268,MATCH(EI126,[2]Data!$B$4:$B$268,0),64)),[2]Data!$BL$262)+$B186</f>
        <v>0.21993247309757658</v>
      </c>
      <c r="EJ185" s="44">
        <f>0.01*_xlfn.IFNA(IF(INDEX([2]Data!$A$4:$BL$268,MATCH(EJ126,[2]Data!$B$4:$B$268,0),64)=0,[2]Data!$BL$262,INDEX([2]Data!$A$4:$BL$268,MATCH(EJ126,[2]Data!$B$4:$B$268,0),64)),[2]Data!$BL$262)+$B186</f>
        <v>0.45098611488329127</v>
      </c>
      <c r="EK185" s="44">
        <f>0.01*_xlfn.IFNA(IF(INDEX([2]Data!$A$4:$BL$268,MATCH(EK126,[2]Data!$B$4:$B$268,0),64)=0,[2]Data!$BL$262,INDEX([2]Data!$A$4:$BL$268,MATCH(EK126,[2]Data!$B$4:$B$268,0),64)),[2]Data!$BL$262)+$B186</f>
        <v>7.7507571602086281E-2</v>
      </c>
      <c r="EL185" s="44">
        <f>0.01*_xlfn.IFNA(IF(INDEX([2]Data!$A$4:$BL$268,MATCH(EL126,[2]Data!$B$4:$B$268,0),64)=0,[2]Data!$BL$262,INDEX([2]Data!$A$4:$BL$268,MATCH(EL126,[2]Data!$B$4:$B$268,0),64)),[2]Data!$BL$262)+$B186</f>
        <v>0.25295745094492622</v>
      </c>
      <c r="EM185" s="44">
        <f>0.01*_xlfn.IFNA(IF(INDEX([2]Data!$A$4:$BL$268,MATCH(EM126,[2]Data!$B$4:$B$268,0),64)=0,[2]Data!$BL$262,INDEX([2]Data!$A$4:$BL$268,MATCH(EM126,[2]Data!$B$4:$B$268,0),64)),[2]Data!$BL$262)+$B186</f>
        <v>0.1752281116087534</v>
      </c>
      <c r="EN185" s="44">
        <f>0.01*_xlfn.IFNA(IF(INDEX([2]Data!$A$4:$BL$268,MATCH(EN126,[2]Data!$B$4:$B$268,0),64)=0,[2]Data!$BL$262,INDEX([2]Data!$A$4:$BL$268,MATCH(EN126,[2]Data!$B$4:$B$268,0),64)),[2]Data!$BL$262)+$B186</f>
        <v>0.25295745094492622</v>
      </c>
      <c r="EO185" s="44">
        <f>0.01*_xlfn.IFNA(IF(INDEX([2]Data!$A$4:$BL$268,MATCH(EO126,[2]Data!$B$4:$B$268,0),64)=0,[2]Data!$BL$262,INDEX([2]Data!$A$4:$BL$268,MATCH(EO126,[2]Data!$B$4:$B$268,0),64)),[2]Data!$BL$262)+$B186</f>
        <v>0.25295745094492622</v>
      </c>
      <c r="EP185" s="44">
        <f>0.01*_xlfn.IFNA(IF(INDEX([2]Data!$A$4:$BL$268,MATCH(EP126,[2]Data!$B$4:$B$268,0),64)=0,[2]Data!$BL$262,INDEX([2]Data!$A$4:$BL$268,MATCH(EP126,[2]Data!$B$4:$B$268,0),64)),[2]Data!$BL$262)+$B186</f>
        <v>0.12738643487921614</v>
      </c>
      <c r="EQ185" s="44">
        <f>0.01*_xlfn.IFNA(IF(INDEX([2]Data!$A$4:$BL$268,MATCH(EQ126,[2]Data!$B$4:$B$268,0),64)=0,[2]Data!$BL$262,INDEX([2]Data!$A$4:$BL$268,MATCH(EQ126,[2]Data!$B$4:$B$268,0),64)),[2]Data!$BL$262)+$B186</f>
        <v>0.22816247899506908</v>
      </c>
      <c r="ER185" s="44">
        <f>0.01*_xlfn.IFNA(IF(INDEX([2]Data!$A$4:$BL$268,MATCH(ER126,[2]Data!$B$4:$B$268,0),64)=0,[2]Data!$BL$262,INDEX([2]Data!$A$4:$BL$268,MATCH(ER126,[2]Data!$B$4:$B$268,0),64)),[2]Data!$BL$262)+$B186</f>
        <v>5.8790467087465638E-2</v>
      </c>
      <c r="ES185" s="44">
        <f>0.01*_xlfn.IFNA(IF(INDEX([2]Data!$A$4:$BL$268,MATCH(ES126,[2]Data!$B$4:$B$268,0),64)=0,[2]Data!$BL$262,INDEX([2]Data!$A$4:$BL$268,MATCH(ES126,[2]Data!$B$4:$B$268,0),64)),[2]Data!$BL$262)+$B186</f>
        <v>0.55999741562184646</v>
      </c>
      <c r="ET185" s="44">
        <f>0.01*_xlfn.IFNA(IF(INDEX([2]Data!$A$4:$BL$268,MATCH(ET126,[2]Data!$B$4:$B$268,0),64)=0,[2]Data!$BL$262,INDEX([2]Data!$A$4:$BL$268,MATCH(ET126,[2]Data!$B$4:$B$268,0),64)),[2]Data!$BL$262)+$B186</f>
        <v>0.25295745094492622</v>
      </c>
      <c r="EU185" s="44">
        <f>0.01*_xlfn.IFNA(IF(INDEX([2]Data!$A$4:$BL$268,MATCH(EU126,[2]Data!$B$4:$B$268,0),64)=0,[2]Data!$BL$262,INDEX([2]Data!$A$4:$BL$268,MATCH(EU126,[2]Data!$B$4:$B$268,0),64)),[2]Data!$BL$262)+$B186</f>
        <v>0.21081184893217031</v>
      </c>
      <c r="EV185" s="44">
        <f>0.01*_xlfn.IFNA(IF(INDEX([2]Data!$A$4:$BL$268,MATCH(EV126,[2]Data!$B$4:$B$268,0),64)=0,[2]Data!$BL$262,INDEX([2]Data!$A$4:$BL$268,MATCH(EV126,[2]Data!$B$4:$B$268,0),64)),[2]Data!$BL$262)+$B186</f>
        <v>0.27559328950898115</v>
      </c>
      <c r="EW185" s="44">
        <f>0.01*_xlfn.IFNA(IF(INDEX([2]Data!$A$4:$BL$268,MATCH(EW126,[2]Data!$B$4:$B$268,0),64)=0,[2]Data!$BL$262,INDEX([2]Data!$A$4:$BL$268,MATCH(EW126,[2]Data!$B$4:$B$268,0),64)),[2]Data!$BL$262)+$B186</f>
        <v>0.13591603697067428</v>
      </c>
      <c r="EX185" s="44">
        <f>0.01*_xlfn.IFNA(IF(INDEX([2]Data!$A$4:$BL$268,MATCH(EX126,[2]Data!$B$4:$B$268,0),64)=0,[2]Data!$BL$262,INDEX([2]Data!$A$4:$BL$268,MATCH(EX126,[2]Data!$B$4:$B$268,0),64)),[2]Data!$BL$262)+$B186</f>
        <v>0.44323332884267841</v>
      </c>
      <c r="EY185" s="44">
        <f>0.01*_xlfn.IFNA(IF(INDEX([2]Data!$A$4:$BL$268,MATCH(EY126,[2]Data!$B$4:$B$268,0),64)=0,[2]Data!$BL$262,INDEX([2]Data!$A$4:$BL$268,MATCH(EY126,[2]Data!$B$4:$B$268,0),64)),[2]Data!$BL$262)+$B186</f>
        <v>0.12367472615137824</v>
      </c>
      <c r="EZ185" s="44">
        <f>0.01*_xlfn.IFNA(IF(INDEX([2]Data!$A$4:$BL$268,MATCH(EZ126,[2]Data!$B$4:$B$268,0),64)=0,[2]Data!$BL$262,INDEX([2]Data!$A$4:$BL$268,MATCH(EZ126,[2]Data!$B$4:$B$268,0),64)),[2]Data!$BL$262)+$B186</f>
        <v>0.15608360180917413</v>
      </c>
      <c r="FA185" s="44">
        <f>0.01*_xlfn.IFNA(IF(INDEX([2]Data!$A$4:$BL$268,MATCH(FA126,[2]Data!$B$4:$B$268,0),64)=0,[2]Data!$BL$262,INDEX([2]Data!$A$4:$BL$268,MATCH(FA126,[2]Data!$B$4:$B$268,0),64)),[2]Data!$BL$262)+$B186</f>
        <v>-2.6425215770466234E-2</v>
      </c>
      <c r="FB185" s="44">
        <f>0.01*_xlfn.IFNA(IF(INDEX([2]Data!$A$4:$BL$268,MATCH(FB126,[2]Data!$B$4:$B$268,0),64)=0,[2]Data!$BL$262,INDEX([2]Data!$A$4:$BL$268,MATCH(FB126,[2]Data!$B$4:$B$268,0),64)),[2]Data!$BL$262)+$B186</f>
        <v>6.8204142136518264E-2</v>
      </c>
      <c r="FC185" s="44">
        <f>0.01*_xlfn.IFNA(IF(INDEX([2]Data!$A$4:$BL$268,MATCH(FC126,[2]Data!$B$4:$B$268,0),64)=0,[2]Data!$BL$262,INDEX([2]Data!$A$4:$BL$268,MATCH(FC126,[2]Data!$B$4:$B$268,0),64)),[2]Data!$BL$262)+$B186</f>
        <v>0.13073580619021452</v>
      </c>
      <c r="FD185" s="44">
        <f>0.01*_xlfn.IFNA(IF(INDEX([2]Data!$A$4:$BL$268,MATCH(FD126,[2]Data!$B$4:$B$268,0),64)=0,[2]Data!$BL$262,INDEX([2]Data!$A$4:$BL$268,MATCH(FD126,[2]Data!$B$4:$B$268,0),64)),[2]Data!$BL$262)+$B186</f>
        <v>0.25295745094492622</v>
      </c>
      <c r="FE185" s="44">
        <f>0.01*_xlfn.IFNA(IF(INDEX([2]Data!$A$4:$BL$268,MATCH(FE126,[2]Data!$B$4:$B$268,0),64)=0,[2]Data!$BL$262,INDEX([2]Data!$A$4:$BL$268,MATCH(FE126,[2]Data!$B$4:$B$268,0),64)),[2]Data!$BL$262)+$B186</f>
        <v>0.25295745094492622</v>
      </c>
      <c r="FF185" s="44">
        <f>0.01*_xlfn.IFNA(IF(INDEX([2]Data!$A$4:$BL$268,MATCH(FF126,[2]Data!$B$4:$B$268,0),64)=0,[2]Data!$BL$262,INDEX([2]Data!$A$4:$BL$268,MATCH(FF126,[2]Data!$B$4:$B$268,0),64)),[2]Data!$BL$262)+$B186</f>
        <v>0.12808209698150358</v>
      </c>
      <c r="FG185" s="44">
        <f>0.01*_xlfn.IFNA(IF(INDEX([2]Data!$A$4:$BL$268,MATCH(FG126,[2]Data!$B$4:$B$268,0),64)=0,[2]Data!$BL$262,INDEX([2]Data!$A$4:$BL$268,MATCH(FG126,[2]Data!$B$4:$B$268,0),64)),[2]Data!$BL$262)+$B186</f>
        <v>-7.0522441638352376E-2</v>
      </c>
      <c r="FH185" s="44">
        <f>0.01*_xlfn.IFNA(IF(INDEX([2]Data!$A$4:$BL$268,MATCH(FH126,[2]Data!$B$4:$B$268,0),64)=0,[2]Data!$BL$262,INDEX([2]Data!$A$4:$BL$268,MATCH(FH126,[2]Data!$B$4:$B$268,0),64)),[2]Data!$BL$262)+$B186</f>
        <v>0.25295745094492622</v>
      </c>
      <c r="FI185" s="44">
        <f>0.01*_xlfn.IFNA(IF(INDEX([2]Data!$A$4:$BL$268,MATCH(FI126,[2]Data!$B$4:$B$268,0),64)=0,[2]Data!$BL$262,INDEX([2]Data!$A$4:$BL$268,MATCH(FI126,[2]Data!$B$4:$B$268,0),64)),[2]Data!$BL$262)+$B186</f>
        <v>0.51496020304186041</v>
      </c>
      <c r="FJ185" s="44">
        <f>0.01*_xlfn.IFNA(IF(INDEX([2]Data!$A$4:$BL$268,MATCH(FJ126,[2]Data!$B$4:$B$268,0),64)=0,[2]Data!$BL$262,INDEX([2]Data!$A$4:$BL$268,MATCH(FJ126,[2]Data!$B$4:$B$268,0),64)),[2]Data!$BL$262)+$B186</f>
        <v>0.21259300228701819</v>
      </c>
      <c r="FK185" s="44">
        <f>0.01*_xlfn.IFNA(IF(INDEX([2]Data!$A$4:$BL$268,MATCH(FK126,[2]Data!$B$4:$B$268,0),64)=0,[2]Data!$BL$262,INDEX([2]Data!$A$4:$BL$268,MATCH(FK126,[2]Data!$B$4:$B$268,0),64)),[2]Data!$BL$262)+$B186</f>
        <v>0.2458232433449134</v>
      </c>
      <c r="FL185" s="44">
        <f>0.01*_xlfn.IFNA(IF(INDEX([2]Data!$A$4:$BL$268,MATCH(FL126,[2]Data!$B$4:$B$268,0),64)=0,[2]Data!$BL$262,INDEX([2]Data!$A$4:$BL$268,MATCH(FL126,[2]Data!$B$4:$B$268,0),64)),[2]Data!$BL$262)+$B186</f>
        <v>0.29574511937713155</v>
      </c>
      <c r="FM185" s="44">
        <f>0.01*_xlfn.IFNA(IF(INDEX([2]Data!$A$4:$BL$268,MATCH(FM126,[2]Data!$B$4:$B$268,0),64)=0,[2]Data!$BL$262,INDEX([2]Data!$A$4:$BL$268,MATCH(FM126,[2]Data!$B$4:$B$268,0),64)),[2]Data!$BL$262)+$B186</f>
        <v>0.23482558236887333</v>
      </c>
      <c r="FN185" s="44">
        <f>0.01*_xlfn.IFNA(IF(INDEX([2]Data!$A$4:$BL$268,MATCH(FN126,[2]Data!$B$4:$B$268,0),64)=0,[2]Data!$BL$262,INDEX([2]Data!$A$4:$BL$268,MATCH(FN126,[2]Data!$B$4:$B$268,0),64)),[2]Data!$BL$262)+$B186</f>
        <v>0.25295745094492622</v>
      </c>
      <c r="FO185" s="44">
        <f>0.01*_xlfn.IFNA(IF(INDEX([2]Data!$A$4:$BL$268,MATCH(FO126,[2]Data!$B$4:$B$268,0),64)=0,[2]Data!$BL$262,INDEX([2]Data!$A$4:$BL$268,MATCH(FO126,[2]Data!$B$4:$B$268,0),64)),[2]Data!$BL$262)+$B186</f>
        <v>0.18975294710257948</v>
      </c>
      <c r="FP185" s="44">
        <f>0.01*_xlfn.IFNA(IF(INDEX([2]Data!$A$4:$BL$268,MATCH(FP126,[2]Data!$B$4:$B$268,0),64)=0,[2]Data!$BL$262,INDEX([2]Data!$A$4:$BL$268,MATCH(FP126,[2]Data!$B$4:$B$268,0),64)),[2]Data!$BL$262)+$B186</f>
        <v>0.29523103758657043</v>
      </c>
      <c r="FQ185" s="44">
        <f>0.01*_xlfn.IFNA(IF(INDEX([2]Data!$A$4:$BL$268,MATCH(FQ126,[2]Data!$B$4:$B$268,0),64)=0,[2]Data!$BL$262,INDEX([2]Data!$A$4:$BL$268,MATCH(FQ126,[2]Data!$B$4:$B$268,0),64)),[2]Data!$BL$262)+$B186</f>
        <v>6.6326493982324E-2</v>
      </c>
      <c r="FR185" s="44">
        <f>0.01*_xlfn.IFNA(IF(INDEX([2]Data!$A$4:$BL$268,MATCH(FR126,[2]Data!$B$4:$B$268,0),64)=0,[2]Data!$BL$262,INDEX([2]Data!$A$4:$BL$268,MATCH(FR126,[2]Data!$B$4:$B$268,0),64)),[2]Data!$BL$262)+$B186</f>
        <v>0.25295745094492622</v>
      </c>
      <c r="FS185" s="44">
        <f>0.01*_xlfn.IFNA(IF(INDEX([2]Data!$A$4:$BL$268,MATCH(FS126,[2]Data!$B$4:$B$268,0),64)=0,[2]Data!$BL$262,INDEX([2]Data!$A$4:$BL$268,MATCH(FS126,[2]Data!$B$4:$B$268,0),64)),[2]Data!$BL$262)+$B186</f>
        <v>0.45751543231823172</v>
      </c>
      <c r="FT185" s="44">
        <f>0.01*_xlfn.IFNA(IF(INDEX([2]Data!$A$4:$BL$268,MATCH(FT126,[2]Data!$B$4:$B$268,0),64)=0,[2]Data!$BL$262,INDEX([2]Data!$A$4:$BL$268,MATCH(FT126,[2]Data!$B$4:$B$268,0),64)),[2]Data!$BL$262)+$B186</f>
        <v>0.1318386974620652</v>
      </c>
      <c r="FU185" s="44">
        <f>0.01*_xlfn.IFNA(IF(INDEX([2]Data!$A$4:$BL$268,MATCH(FU126,[2]Data!$B$4:$B$268,0),64)=0,[2]Data!$BL$262,INDEX([2]Data!$A$4:$BL$268,MATCH(FU126,[2]Data!$B$4:$B$268,0),64)),[2]Data!$BL$262)+$B186</f>
        <v>0.25295745094492622</v>
      </c>
      <c r="FV185" s="44">
        <f>0.01*_xlfn.IFNA(IF(INDEX([2]Data!$A$4:$BL$268,MATCH(FV126,[2]Data!$B$4:$B$268,0),64)=0,[2]Data!$BL$262,INDEX([2]Data!$A$4:$BL$268,MATCH(FV126,[2]Data!$B$4:$B$268,0),64)),[2]Data!$BL$262)+$B186</f>
        <v>0.17653124398069242</v>
      </c>
      <c r="FW185" s="44">
        <f>0.01*_xlfn.IFNA(IF(INDEX([2]Data!$A$4:$BL$268,MATCH(FW126,[2]Data!$B$4:$B$268,0),64)=0,[2]Data!$BL$262,INDEX([2]Data!$A$4:$BL$268,MATCH(FW126,[2]Data!$B$4:$B$268,0),64)),[2]Data!$BL$262)+$B186</f>
        <v>0.23131449766729403</v>
      </c>
      <c r="FX185" s="44">
        <f>0.01*_xlfn.IFNA(IF(INDEX([2]Data!$A$4:$BL$268,MATCH(FX126,[2]Data!$B$4:$B$268,0),64)=0,[2]Data!$BL$262,INDEX([2]Data!$A$4:$BL$268,MATCH(FX126,[2]Data!$B$4:$B$268,0),64)),[2]Data!$BL$262)+$B186</f>
        <v>0.25295745094492622</v>
      </c>
      <c r="FY185" s="44">
        <f>0.01*_xlfn.IFNA(IF(INDEX([2]Data!$A$4:$BL$268,MATCH(FY126,[2]Data!$B$4:$B$268,0),64)=0,[2]Data!$BL$262,INDEX([2]Data!$A$4:$BL$268,MATCH(FY126,[2]Data!$B$4:$B$268,0),64)),[2]Data!$BL$262)+$B186</f>
        <v>0.25295745094492622</v>
      </c>
      <c r="FZ185" s="44">
        <f>0.01*_xlfn.IFNA(IF(INDEX([2]Data!$A$4:$BL$268,MATCH(FZ126,[2]Data!$B$4:$B$268,0),64)=0,[2]Data!$BL$262,INDEX([2]Data!$A$4:$BL$268,MATCH(FZ126,[2]Data!$B$4:$B$268,0),64)),[2]Data!$BL$262)+$B186</f>
        <v>0.26453444645917129</v>
      </c>
      <c r="GA185" s="44">
        <f>0.01*_xlfn.IFNA(IF(INDEX([2]Data!$A$4:$BL$268,MATCH(GA126,[2]Data!$B$4:$B$268,0),64)=0,[2]Data!$BL$262,INDEX([2]Data!$A$4:$BL$268,MATCH(GA126,[2]Data!$B$4:$B$268,0),64)),[2]Data!$BL$262)+$B186</f>
        <v>0.19125448140083395</v>
      </c>
      <c r="GB185" s="44">
        <f>0.01*_xlfn.IFNA(IF(INDEX([2]Data!$A$4:$BL$268,MATCH(GB126,[2]Data!$B$4:$B$268,0),64)=0,[2]Data!$BL$262,INDEX([2]Data!$A$4:$BL$268,MATCH(GB126,[2]Data!$B$4:$B$268,0),64)),[2]Data!$BL$262)+$B186</f>
        <v>0.17847395851235376</v>
      </c>
      <c r="GC185" s="44">
        <f>0.01*_xlfn.IFNA(IF(INDEX([2]Data!$A$4:$BL$268,MATCH(GC126,[2]Data!$B$4:$B$268,0),64)=0,[2]Data!$BL$262,INDEX([2]Data!$A$4:$BL$268,MATCH(GC126,[2]Data!$B$4:$B$268,0),64)),[2]Data!$BL$262)+$B186</f>
        <v>0.1585502116129307</v>
      </c>
      <c r="GD185" s="44">
        <f>0.01*_xlfn.IFNA(IF(INDEX([2]Data!$A$4:$BL$268,MATCH(GD126,[2]Data!$B$4:$B$268,0),64)=0,[2]Data!$BL$262,INDEX([2]Data!$A$4:$BL$268,MATCH(GD126,[2]Data!$B$4:$B$268,0),64)),[2]Data!$BL$262)+$B186</f>
        <v>0.17751168528817585</v>
      </c>
      <c r="GE185" s="44">
        <f>0.01*_xlfn.IFNA(IF(INDEX([2]Data!$A$4:$BL$268,MATCH(GE126,[2]Data!$B$4:$B$268,0),64)=0,[2]Data!$BL$262,INDEX([2]Data!$A$4:$BL$268,MATCH(GE126,[2]Data!$B$4:$B$268,0),64)),[2]Data!$BL$262)+$B186</f>
        <v>0.25295745094492622</v>
      </c>
      <c r="GF185" s="44">
        <f>0.01*_xlfn.IFNA(IF(INDEX([2]Data!$A$4:$BL$268,MATCH(GF126,[2]Data!$B$4:$B$268,0),64)=0,[2]Data!$BL$262,INDEX([2]Data!$A$4:$BL$268,MATCH(GF126,[2]Data!$B$4:$B$268,0),64)),[2]Data!$BL$262)+$B186</f>
        <v>0.29302594513585101</v>
      </c>
      <c r="GG185" s="44">
        <f>0.01*_xlfn.IFNA(IF(INDEX([2]Data!$A$4:$BL$268,MATCH(GG126,[2]Data!$B$4:$B$268,0),64)=0,[2]Data!$BL$262,INDEX([2]Data!$A$4:$BL$268,MATCH(GG126,[2]Data!$B$4:$B$268,0),64)),[2]Data!$BL$262)+$B186</f>
        <v>0.28997514262001078</v>
      </c>
      <c r="GH185" s="44">
        <f>0.01*_xlfn.IFNA(IF(INDEX([2]Data!$A$4:$BL$268,MATCH(GH126,[2]Data!$B$4:$B$268,0),64)=0,[2]Data!$BL$262,INDEX([2]Data!$A$4:$BL$268,MATCH(GH126,[2]Data!$B$4:$B$268,0),64)),[2]Data!$BL$262)+$B186</f>
        <v>0.23707864623247155</v>
      </c>
      <c r="GI185" s="44">
        <f>0.01*_xlfn.IFNA(IF(INDEX([2]Data!$A$4:$BL$268,MATCH(GI126,[2]Data!$B$4:$B$268,0),64)=0,[2]Data!$BL$262,INDEX([2]Data!$A$4:$BL$268,MATCH(GI126,[2]Data!$B$4:$B$268,0),64)),[2]Data!$BL$262)+$B186</f>
        <v>0.25295745094492622</v>
      </c>
      <c r="GJ185" s="44">
        <f>0.01*_xlfn.IFNA(IF(INDEX([2]Data!$A$4:$BL$268,MATCH(GJ126,[2]Data!$B$4:$B$268,0),64)=0,[2]Data!$BL$262,INDEX([2]Data!$A$4:$BL$268,MATCH(GJ126,[2]Data!$B$4:$B$268,0),64)),[2]Data!$BL$262)+$B186</f>
        <v>0.25295745094492622</v>
      </c>
      <c r="GK185" s="44">
        <f>0.01*_xlfn.IFNA(IF(INDEX([2]Data!$A$4:$BL$268,MATCH(GK126,[2]Data!$B$4:$B$268,0),64)=0,[2]Data!$BL$262,INDEX([2]Data!$A$4:$BL$268,MATCH(GK126,[2]Data!$B$4:$B$268,0),64)),[2]Data!$BL$262)+$B186</f>
        <v>0.16608130193705481</v>
      </c>
      <c r="GL185" s="44">
        <f>0.01*_xlfn.IFNA(IF(INDEX([2]Data!$A$4:$BL$268,MATCH(GL126,[2]Data!$B$4:$B$268,0),64)=0,[2]Data!$BL$262,INDEX([2]Data!$A$4:$BL$268,MATCH(GL126,[2]Data!$B$4:$B$268,0),64)),[2]Data!$BL$262)+$B186</f>
        <v>0.32902860772802794</v>
      </c>
      <c r="GM185" s="44">
        <f>0.01*_xlfn.IFNA(IF(INDEX([2]Data!$A$4:$BL$268,MATCH(GM126,[2]Data!$B$4:$B$268,0),64)=0,[2]Data!$BL$262,INDEX([2]Data!$A$4:$BL$268,MATCH(GM126,[2]Data!$B$4:$B$268,0),64)),[2]Data!$BL$262)+$B186</f>
        <v>-6.7274059321899518E-2</v>
      </c>
    </row>
    <row r="186" spans="1:195" x14ac:dyDescent="0.25">
      <c r="A186" s="78" t="s">
        <v>530</v>
      </c>
      <c r="B186" s="80">
        <f>C186</f>
        <v>0</v>
      </c>
      <c r="C186" s="15">
        <v>0</v>
      </c>
      <c r="D186" s="15">
        <v>-0.02</v>
      </c>
      <c r="E186" s="15">
        <v>0.02</v>
      </c>
      <c r="F186" s="15" t="s">
        <v>531</v>
      </c>
    </row>
    <row r="187" spans="1:195" x14ac:dyDescent="0.25">
      <c r="A187" s="77" t="s">
        <v>324</v>
      </c>
      <c r="B187" s="80">
        <f t="shared" ref="B187:B188" si="26">C187</f>
        <v>1.5</v>
      </c>
      <c r="C187" s="15">
        <v>1.5</v>
      </c>
      <c r="D187" s="15">
        <f>IF(Settings!D15="Yes",_xll.RiskTriang(0.5,1.5,2,_xll.RiskCollect()),1.5)</f>
        <v>1.5</v>
      </c>
    </row>
    <row r="188" spans="1:195" x14ac:dyDescent="0.25">
      <c r="A188" s="77" t="s">
        <v>325</v>
      </c>
      <c r="B188" s="90">
        <f t="shared" si="26"/>
        <v>0.01</v>
      </c>
      <c r="C188" s="11">
        <v>0.01</v>
      </c>
      <c r="D188" s="11">
        <f>IF(Settings!D15="Yes",_xll.RiskTriang(0.001,0.01,0.02,_xll.RiskCollect()),0.01)</f>
        <v>0.01</v>
      </c>
    </row>
    <row r="189" spans="1:195" x14ac:dyDescent="0.25">
      <c r="A189" s="77" t="s">
        <v>554</v>
      </c>
      <c r="B189" s="81">
        <f>C189</f>
        <v>1</v>
      </c>
      <c r="C189" s="16">
        <v>1</v>
      </c>
      <c r="D189" s="11"/>
    </row>
    <row r="191" spans="1:195" s="37" customFormat="1" x14ac:dyDescent="0.25">
      <c r="A191" s="37" t="s">
        <v>507</v>
      </c>
    </row>
    <row r="192" spans="1:195" x14ac:dyDescent="0.25">
      <c r="A192" s="77" t="s">
        <v>485</v>
      </c>
      <c r="B192" s="42">
        <v>2.5</v>
      </c>
    </row>
    <row r="193" spans="1:4" x14ac:dyDescent="0.25">
      <c r="A193" s="77" t="s">
        <v>486</v>
      </c>
      <c r="B193" s="42">
        <v>0.02</v>
      </c>
    </row>
    <row r="194" spans="1:4" x14ac:dyDescent="0.25">
      <c r="A194" s="77" t="s">
        <v>487</v>
      </c>
      <c r="B194" s="42">
        <f>SQRT(B192^2/B193)</f>
        <v>17.677669529663689</v>
      </c>
      <c r="C194" s="44"/>
      <c r="D194" s="44"/>
    </row>
    <row r="195" spans="1:4" x14ac:dyDescent="0.25">
      <c r="A195" s="77" t="s">
        <v>488</v>
      </c>
      <c r="B195" s="45">
        <f>-LN(0.01) / 25</f>
        <v>0.18420680743952364</v>
      </c>
    </row>
    <row r="196" spans="1:4" x14ac:dyDescent="0.25">
      <c r="A196" s="77" t="s">
        <v>489</v>
      </c>
      <c r="B196" s="42">
        <v>0.41299999999999998</v>
      </c>
    </row>
    <row r="200" spans="1:4" x14ac:dyDescent="0.25">
      <c r="A200" s="17"/>
    </row>
    <row r="201" spans="1:4" x14ac:dyDescent="0.25">
      <c r="A201" s="18"/>
    </row>
  </sheetData>
  <pageMargins left="0.7" right="0.7" top="0.75" bottom="0.75" header="0.3" footer="0.3"/>
  <pageSetup paperSize="9" orientation="portrait" horizontalDpi="4294967292" verticalDpi="4294967292" r:id="rId1"/>
  <legacyDrawing r:id="rId2"/>
  <extLst>
    <ext xmlns:mx="http://schemas.microsoft.com/office/mac/excel/2008/main" uri="{64002731-A6B0-56B0-2670-7721B7C09600}">
      <mx:PLV Mode="0" OnePage="0" WScale="0"/>
    </ext>
  </extLst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dimension ref="A1:GM192"/>
  <sheetViews>
    <sheetView workbookViewId="0">
      <pane xSplit="1" topLeftCell="B1" activePane="topRight" state="frozen"/>
      <selection pane="topRight" activeCell="B3" sqref="B3"/>
    </sheetView>
  </sheetViews>
  <sheetFormatPr defaultColWidth="8.85546875" defaultRowHeight="15" x14ac:dyDescent="0.25"/>
  <cols>
    <col min="1" max="1" width="8.85546875" style="15"/>
  </cols>
  <sheetData>
    <row r="1" spans="1:195" s="6" customFormat="1" x14ac:dyDescent="0.25">
      <c r="A1" s="37"/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</row>
    <row r="2" spans="1:195" x14ac:dyDescent="0.25">
      <c r="A2" s="15">
        <v>2010</v>
      </c>
      <c r="B2">
        <f ca="1">(Parameters!$B$125+Temperatures!$G2-Temperatures!$G$2)*'Pattern scaling'!B2+Hosing!F3</f>
        <v>13.348901645775213</v>
      </c>
      <c r="C2">
        <f ca="1">(Parameters!$B$125+Temperatures!$G2-Temperatures!$G$2)*'Pattern scaling'!C2+Hosing!G3</f>
        <v>22.526530879593341</v>
      </c>
      <c r="D2">
        <f ca="1">(Parameters!$B$125+Temperatures!$G2-Temperatures!$G$2)*'Pattern scaling'!D2+Hosing!H3</f>
        <v>12.895355419688567</v>
      </c>
      <c r="E2">
        <f ca="1">(Parameters!$B$125+Temperatures!$G2-Temperatures!$G$2)*'Pattern scaling'!E2+Hosing!I3</f>
        <v>5.1279998844285304</v>
      </c>
      <c r="F2">
        <f ca="1">(Parameters!$B$125+Temperatures!$G2-Temperatures!$G$2)*'Pattern scaling'!F2+Hosing!J3</f>
        <v>27.140689986323547</v>
      </c>
      <c r="G2">
        <f ca="1">(Parameters!$B$125+Temperatures!$G2-Temperatures!$G$2)*'Pattern scaling'!G2+Hosing!K3</f>
        <v>17.916197535143361</v>
      </c>
      <c r="H2">
        <f ca="1">(Parameters!$B$125+Temperatures!$G2-Temperatures!$G$2)*'Pattern scaling'!H2+Hosing!L3</f>
        <v>9.225790807332606</v>
      </c>
      <c r="I2">
        <f ca="1">(Parameters!$B$125+Temperatures!$G2-Temperatures!$G$2)*'Pattern scaling'!I2+Hosing!M3</f>
        <v>26.45100503337045</v>
      </c>
      <c r="J2">
        <f ca="1">(Parameters!$B$125+Temperatures!$G2-Temperatures!$G$2)*'Pattern scaling'!J2+Hosing!N3</f>
        <v>17.409507320026325</v>
      </c>
      <c r="K2">
        <f ca="1">(Parameters!$B$125+Temperatures!$G2-Temperatures!$G$2)*'Pattern scaling'!K2+Hosing!O3</f>
        <v>8.5907018392470462</v>
      </c>
      <c r="L2">
        <f ca="1">(Parameters!$B$125+Temperatures!$G2-Temperatures!$G$2)*'Pattern scaling'!L2+Hosing!P3</f>
        <v>14.243114920424626</v>
      </c>
      <c r="M2">
        <f ca="1">(Parameters!$B$125+Temperatures!$G2-Temperatures!$G$2)*'Pattern scaling'!M2+Hosing!Q3</f>
        <v>21.285242726201524</v>
      </c>
      <c r="N2">
        <f ca="1">(Parameters!$B$125+Temperatures!$G2-Temperatures!$G$2)*'Pattern scaling'!N2+Hosing!R3</f>
        <v>10.407639489724145</v>
      </c>
      <c r="O2">
        <f ca="1">(Parameters!$B$125+Temperatures!$G2-Temperatures!$G$2)*'Pattern scaling'!O2+Hosing!S3</f>
        <v>27.393646292189555</v>
      </c>
      <c r="P2">
        <f ca="1">(Parameters!$B$125+Temperatures!$G2-Temperatures!$G$2)*'Pattern scaling'!P2+Hosing!T3</f>
        <v>28.180688654172698</v>
      </c>
      <c r="Q2">
        <f ca="1">(Parameters!$B$125+Temperatures!$G2-Temperatures!$G$2)*'Pattern scaling'!Q2+Hosing!U3</f>
        <v>25.582244493638086</v>
      </c>
      <c r="R2">
        <f ca="1">(Parameters!$B$125+Temperatures!$G2-Temperatures!$G$2)*'Pattern scaling'!R2+Hosing!V3</f>
        <v>11.542264933781306</v>
      </c>
      <c r="S2">
        <f ca="1">(Parameters!$B$125+Temperatures!$G2-Temperatures!$G$2)*'Pattern scaling'!S2+Hosing!W3</f>
        <v>27.694204236744888</v>
      </c>
      <c r="T2">
        <f ca="1">(Parameters!$B$125+Temperatures!$G2-Temperatures!$G$2)*'Pattern scaling'!T2+Hosing!X3</f>
        <v>25.122113007786055</v>
      </c>
      <c r="U2">
        <f ca="1">(Parameters!$B$125+Temperatures!$G2-Temperatures!$G$2)*'Pattern scaling'!U2+Hosing!Y3</f>
        <v>10.273060112915005</v>
      </c>
      <c r="V2">
        <f ca="1">(Parameters!$B$125+Temperatures!$G2-Temperatures!$G$2)*'Pattern scaling'!V2+Hosing!Z3</f>
        <v>7.5265154342529117</v>
      </c>
      <c r="W2">
        <f ca="1">(Parameters!$B$125+Temperatures!$G2-Temperatures!$G$2)*'Pattern scaling'!W2+Hosing!AA3</f>
        <v>25.492434658868348</v>
      </c>
      <c r="X2">
        <f ca="1">(Parameters!$B$125+Temperatures!$G2-Temperatures!$G$2)*'Pattern scaling'!X2+Hosing!AB3</f>
        <v>23.132510556642035</v>
      </c>
      <c r="Y2">
        <f ca="1">(Parameters!$B$125+Temperatures!$G2-Temperatures!$G$2)*'Pattern scaling'!Y2+Hosing!AC3</f>
        <v>16.980459208976182</v>
      </c>
      <c r="Z2">
        <f ca="1">(Parameters!$B$125+Temperatures!$G2-Temperatures!$G$2)*'Pattern scaling'!Z2+Hosing!AD3</f>
        <v>23.562115762221119</v>
      </c>
      <c r="AA2">
        <f ca="1">(Parameters!$B$125+Temperatures!$G2-Temperatures!$G$2)*'Pattern scaling'!AA2+Hosing!AE3</f>
        <v>26.433019101860609</v>
      </c>
      <c r="AB2">
        <f ca="1">(Parameters!$B$125+Temperatures!$G2-Temperatures!$G$2)*'Pattern scaling'!AB2+Hosing!AF3</f>
        <v>27.158320619980415</v>
      </c>
      <c r="AC2">
        <f ca="1">(Parameters!$B$125+Temperatures!$G2-Temperatures!$G$2)*'Pattern scaling'!AC2+Hosing!AG3</f>
        <v>13.356992264327056</v>
      </c>
      <c r="AD2">
        <f ca="1">(Parameters!$B$125+Temperatures!$G2-Temperatures!$G$2)*'Pattern scaling'!AD2+Hosing!AH3</f>
        <v>22.592475421763027</v>
      </c>
      <c r="AE2">
        <f ca="1">(Parameters!$B$125+Temperatures!$G2-Temperatures!$G$2)*'Pattern scaling'!AE2+Hosing!AI3</f>
        <v>25.761205744081455</v>
      </c>
      <c r="AF2">
        <f ca="1">(Parameters!$B$125+Temperatures!$G2-Temperatures!$G$2)*'Pattern scaling'!AF2+Hosing!AJ3</f>
        <v>7.0060421763582079</v>
      </c>
      <c r="AG2">
        <f ca="1">(Parameters!$B$125+Temperatures!$G2-Temperatures!$G$2)*'Pattern scaling'!AG2+Hosing!AK3</f>
        <v>8.4776274177303339</v>
      </c>
      <c r="AH2">
        <f ca="1">(Parameters!$B$125+Temperatures!$G2-Temperatures!$G$2)*'Pattern scaling'!AH2+Hosing!AL3</f>
        <v>12.989922766110341</v>
      </c>
      <c r="AI2">
        <f ca="1">(Parameters!$B$125+Temperatures!$G2-Temperatures!$G$2)*'Pattern scaling'!AI2+Hosing!AM3</f>
        <v>15.349002167577432</v>
      </c>
      <c r="AJ2">
        <f ca="1">(Parameters!$B$125+Temperatures!$G2-Temperatures!$G$2)*'Pattern scaling'!AJ2+Hosing!AN3</f>
        <v>26.267217216393504</v>
      </c>
      <c r="AK2">
        <f ca="1">(Parameters!$B$125+Temperatures!$G2-Temperatures!$G$2)*'Pattern scaling'!AK2+Hosing!AO3</f>
        <v>25.246665660905844</v>
      </c>
      <c r="AL2">
        <f ca="1">(Parameters!$B$125+Temperatures!$G2-Temperatures!$G$2)*'Pattern scaling'!AL2+Hosing!AP3</f>
        <v>24.478235316606906</v>
      </c>
      <c r="AM2">
        <f ca="1">(Parameters!$B$125+Temperatures!$G2-Temperatures!$G$2)*'Pattern scaling'!AM2+Hosing!AQ3</f>
        <v>25.033093184610724</v>
      </c>
      <c r="AN2">
        <f ca="1">(Parameters!$B$125+Temperatures!$G2-Temperatures!$G$2)*'Pattern scaling'!AN2+Hosing!AR3</f>
        <v>20.876542485118989</v>
      </c>
      <c r="AO2">
        <f ca="1">(Parameters!$B$125+Temperatures!$G2-Temperatures!$G$2)*'Pattern scaling'!AO2+Hosing!AS3</f>
        <v>24.587111002931891</v>
      </c>
      <c r="AP2">
        <f ca="1">(Parameters!$B$125+Temperatures!$G2-Temperatures!$G$2)*'Pattern scaling'!AP2+Hosing!AT3</f>
        <v>21.288601172685752</v>
      </c>
      <c r="AQ2">
        <f ca="1">(Parameters!$B$125+Temperatures!$G2-Temperatures!$G$2)*'Pattern scaling'!AQ2+Hosing!AU3</f>
        <v>22.793376945184143</v>
      </c>
      <c r="AR2">
        <f ca="1">(Parameters!$B$125+Temperatures!$G2-Temperatures!$G$2)*'Pattern scaling'!AR2+Hosing!AV3</f>
        <v>25.742103384852566</v>
      </c>
      <c r="AS2">
        <f ca="1">(Parameters!$B$125+Temperatures!$G2-Temperatures!$G$2)*'Pattern scaling'!AS2+Hosing!AW3</f>
        <v>18.788698191065937</v>
      </c>
      <c r="AT2">
        <f ca="1">(Parameters!$B$125+Temperatures!$G2-Temperatures!$G$2)*'Pattern scaling'!AT2+Hosing!AX3</f>
        <v>8.8299083872893007</v>
      </c>
      <c r="AU2">
        <f ca="1">(Parameters!$B$125+Temperatures!$G2-Temperatures!$G$2)*'Pattern scaling'!AU2+Hosing!AY3</f>
        <v>9.6686891757961124</v>
      </c>
      <c r="AV2">
        <f ca="1">(Parameters!$B$125+Temperatures!$G2-Temperatures!$G$2)*'Pattern scaling'!AV2+Hosing!AZ3</f>
        <v>29.081965282307117</v>
      </c>
      <c r="AW2">
        <f ca="1">(Parameters!$B$125+Temperatures!$G2-Temperatures!$G$2)*'Pattern scaling'!AW2+Hosing!BA3</f>
        <v>23.193323843271386</v>
      </c>
      <c r="AX2">
        <f ca="1">(Parameters!$B$125+Temperatures!$G2-Temperatures!$G$2)*'Pattern scaling'!AX2+Hosing!BB3</f>
        <v>8.6358595790275761</v>
      </c>
      <c r="AY2">
        <f ca="1">(Parameters!$B$125+Temperatures!$G2-Temperatures!$G$2)*'Pattern scaling'!AY2+Hosing!BC3</f>
        <v>25.112925312703272</v>
      </c>
      <c r="AZ2">
        <f ca="1">(Parameters!$B$125+Temperatures!$G2-Temperatures!$G$2)*'Pattern scaling'!AZ2+Hosing!BD3</f>
        <v>17.266394870065394</v>
      </c>
      <c r="BA2">
        <f ca="1">(Parameters!$B$125+Temperatures!$G2-Temperatures!$G$2)*'Pattern scaling'!BA2+Hosing!BE3</f>
        <v>20.991728224815773</v>
      </c>
      <c r="BB2">
        <f ca="1">(Parameters!$B$125+Temperatures!$G2-Temperatures!$G$2)*'Pattern scaling'!BB2+Hosing!BF3</f>
        <v>22.224220001771016</v>
      </c>
      <c r="BC2">
        <f ca="1">(Parameters!$B$125+Temperatures!$G2-Temperatures!$G$2)*'Pattern scaling'!BC2+Hosing!BG3</f>
        <v>22.918289444331243</v>
      </c>
      <c r="BD2">
        <f ca="1">(Parameters!$B$125+Temperatures!$G2-Temperatures!$G$2)*'Pattern scaling'!BD2+Hosing!BH3</f>
        <v>22.722416824596309</v>
      </c>
      <c r="BE2">
        <f ca="1">(Parameters!$B$125+Temperatures!$G2-Temperatures!$G$2)*'Pattern scaling'!BE2+Hosing!BI3</f>
        <v>14.732366122936574</v>
      </c>
      <c r="BF2">
        <f ca="1">(Parameters!$B$125+Temperatures!$G2-Temperatures!$G$2)*'Pattern scaling'!BF2+Hosing!BJ3</f>
        <v>6.2885574228709187</v>
      </c>
      <c r="BG2">
        <f ca="1">(Parameters!$B$125+Temperatures!$G2-Temperatures!$G$2)*'Pattern scaling'!BG2+Hosing!BK3</f>
        <v>20.000208700646297</v>
      </c>
      <c r="BH2">
        <f ca="1">(Parameters!$B$125+Temperatures!$G2-Temperatures!$G$2)*'Pattern scaling'!BH2+Hosing!BL3</f>
        <v>4.6932762664308987</v>
      </c>
      <c r="BI2">
        <f ca="1">(Parameters!$B$125+Temperatures!$G2-Temperatures!$G$2)*'Pattern scaling'!BI2+Hosing!BM3</f>
        <v>23.542531499901902</v>
      </c>
      <c r="BJ2">
        <f ca="1">(Parameters!$B$125+Temperatures!$G2-Temperatures!$G$2)*'Pattern scaling'!BJ2+Hosing!BN3</f>
        <v>11.569651828442897</v>
      </c>
      <c r="BK2">
        <f ca="1">(Parameters!$B$125+Temperatures!$G2-Temperatures!$G$2)*'Pattern scaling'!BK2+Hosing!BO3</f>
        <v>26.952918684121133</v>
      </c>
      <c r="BL2">
        <f ca="1">(Parameters!$B$125+Temperatures!$G2-Temperatures!$G$2)*'Pattern scaling'!BL2+Hosing!BP3</f>
        <v>25.595163673748274</v>
      </c>
      <c r="BM2">
        <f ca="1">(Parameters!$B$125+Temperatures!$G2-Temperatures!$G$2)*'Pattern scaling'!BM2+Hosing!BQ3</f>
        <v>9.621899922544344</v>
      </c>
      <c r="BN2">
        <f ca="1">(Parameters!$B$125+Temperatures!$G2-Temperatures!$G$2)*'Pattern scaling'!BN2+Hosing!BR3</f>
        <v>10.382781130383815</v>
      </c>
      <c r="BO2">
        <f ca="1">(Parameters!$B$125+Temperatures!$G2-Temperatures!$G$2)*'Pattern scaling'!BO2+Hosing!BS3</f>
        <v>26.949119375698213</v>
      </c>
      <c r="BP2">
        <f ca="1">(Parameters!$B$125+Temperatures!$G2-Temperatures!$G$2)*'Pattern scaling'!BP2+Hosing!BT3</f>
        <v>25.223057616248699</v>
      </c>
      <c r="BQ2">
        <f ca="1">(Parameters!$B$125+Temperatures!$G2-Temperatures!$G$2)*'Pattern scaling'!BQ2+Hosing!BU3</f>
        <v>24.468502467933686</v>
      </c>
      <c r="BR2">
        <f ca="1">(Parameters!$B$125+Temperatures!$G2-Temperatures!$G$2)*'Pattern scaling'!BR2+Hosing!BV3</f>
        <v>26.900137474333334</v>
      </c>
      <c r="BS2">
        <f ca="1">(Parameters!$B$125+Temperatures!$G2-Temperatures!$G$2)*'Pattern scaling'!BS2+Hosing!BW3</f>
        <v>26.790027141786886</v>
      </c>
      <c r="BT2">
        <f ca="1">(Parameters!$B$125+Temperatures!$G2-Temperatures!$G$2)*'Pattern scaling'!BT2+Hosing!BX3</f>
        <v>24.347864113324594</v>
      </c>
      <c r="BU2">
        <f ca="1">(Parameters!$B$125+Temperatures!$G2-Temperatures!$G$2)*'Pattern scaling'!BU2+Hosing!BY3</f>
        <v>15.578479268117894</v>
      </c>
      <c r="BV2">
        <f ca="1">(Parameters!$B$125+Temperatures!$G2-Temperatures!$G$2)*'Pattern scaling'!BV2+Hosing!BZ3</f>
        <v>26.091761577691312</v>
      </c>
      <c r="BW2">
        <f ca="1">(Parameters!$B$125+Temperatures!$G2-Temperatures!$G$2)*'Pattern scaling'!BW2+Hosing!CA3</f>
        <v>20.434112383745529</v>
      </c>
      <c r="BX2">
        <f ca="1">(Parameters!$B$125+Temperatures!$G2-Temperatures!$G$2)*'Pattern scaling'!BX2+Hosing!CB3</f>
        <v>26.065904044755467</v>
      </c>
      <c r="BY2">
        <f ca="1">(Parameters!$B$125+Temperatures!$G2-Temperatures!$G$2)*'Pattern scaling'!BY2+Hosing!CC3</f>
        <v>26.951235383264791</v>
      </c>
      <c r="BZ2">
        <f ca="1">(Parameters!$B$125+Temperatures!$G2-Temperatures!$G$2)*'Pattern scaling'!BZ2+Hosing!CD3</f>
        <v>23.015093254781778</v>
      </c>
      <c r="CA2">
        <f ca="1">(Parameters!$B$125+Temperatures!$G2-Temperatures!$G$2)*'Pattern scaling'!CA2+Hosing!CE3</f>
        <v>23.123596799362979</v>
      </c>
      <c r="CB2">
        <f ca="1">(Parameters!$B$125+Temperatures!$G2-Temperatures!$G$2)*'Pattern scaling'!CB2+Hosing!CF3</f>
        <v>11.794164326870691</v>
      </c>
      <c r="CC2">
        <f ca="1">(Parameters!$B$125+Temperatures!$G2-Temperatures!$G$2)*'Pattern scaling'!CC2+Hosing!CG3</f>
        <v>25.357389180833732</v>
      </c>
      <c r="CD2">
        <f ca="1">(Parameters!$B$125+Temperatures!$G2-Temperatures!$G$2)*'Pattern scaling'!CD2+Hosing!CH3</f>
        <v>11.021042929181908</v>
      </c>
      <c r="CE2">
        <f ca="1">(Parameters!$B$125+Temperatures!$G2-Temperatures!$G$2)*'Pattern scaling'!CE2+Hosing!CI3</f>
        <v>26.070776714387048</v>
      </c>
      <c r="CF2">
        <f ca="1">(Parameters!$B$125+Temperatures!$G2-Temperatures!$G$2)*'Pattern scaling'!CF2+Hosing!CJ3</f>
        <v>25.603543305922948</v>
      </c>
      <c r="CG2">
        <f ca="1">(Parameters!$B$125+Temperatures!$G2-Temperatures!$G$2)*'Pattern scaling'!CG2+Hosing!CK3</f>
        <v>9.6362338274760972</v>
      </c>
      <c r="CH2">
        <f ca="1">(Parameters!$B$125+Temperatures!$G2-Temperatures!$G$2)*'Pattern scaling'!CH2+Hosing!CL3</f>
        <v>16.131251621881724</v>
      </c>
      <c r="CI2">
        <f ca="1">(Parameters!$B$125+Temperatures!$G2-Temperatures!$G$2)*'Pattern scaling'!CI2+Hosing!CM3</f>
        <v>23.191601073124748</v>
      </c>
      <c r="CJ2">
        <f ca="1">(Parameters!$B$125+Temperatures!$G2-Temperatures!$G$2)*'Pattern scaling'!CJ2+Hosing!CN3</f>
        <v>3.7719512890173252</v>
      </c>
      <c r="CK2">
        <f ca="1">(Parameters!$B$125+Temperatures!$G2-Temperatures!$G$2)*'Pattern scaling'!CK2+Hosing!CO3</f>
        <v>20.508208265706202</v>
      </c>
      <c r="CL2">
        <f ca="1">(Parameters!$B$125+Temperatures!$G2-Temperatures!$G$2)*'Pattern scaling'!CL2+Hosing!CP3</f>
        <v>13.56739773556761</v>
      </c>
      <c r="CM2">
        <f ca="1">(Parameters!$B$125+Temperatures!$G2-Temperatures!$G$2)*'Pattern scaling'!CM2+Hosing!CQ3</f>
        <v>25.105395197289393</v>
      </c>
      <c r="CN2">
        <f ca="1">(Parameters!$B$125+Temperatures!$G2-Temperatures!$G$2)*'Pattern scaling'!CN2+Hosing!CR3</f>
        <v>19.186790204317948</v>
      </c>
      <c r="CO2">
        <f ca="1">(Parameters!$B$125+Temperatures!$G2-Temperatures!$G$2)*'Pattern scaling'!CO2+Hosing!CS3</f>
        <v>14.504899596155427</v>
      </c>
      <c r="CP2">
        <f ca="1">(Parameters!$B$125+Temperatures!$G2-Temperatures!$G$2)*'Pattern scaling'!CP2+Hosing!CT3</f>
        <v>7.8109878415158169</v>
      </c>
      <c r="CQ2">
        <f ca="1">(Parameters!$B$125+Temperatures!$G2-Temperatures!$G$2)*'Pattern scaling'!CQ2+Hosing!CU3</f>
        <v>21.434836091598996</v>
      </c>
      <c r="CR2">
        <f ca="1">(Parameters!$B$125+Temperatures!$G2-Temperatures!$G$2)*'Pattern scaling'!CR2+Hosing!CV3</f>
        <v>4.8976103434374441</v>
      </c>
      <c r="CS2">
        <f ca="1">(Parameters!$B$125+Temperatures!$G2-Temperatures!$G$2)*'Pattern scaling'!CS2+Hosing!CW3</f>
        <v>27.880424615298402</v>
      </c>
      <c r="CT2">
        <f ca="1">(Parameters!$B$125+Temperatures!$G2-Temperatures!$G$2)*'Pattern scaling'!CT2+Hosing!CX3</f>
        <v>25.392111633703383</v>
      </c>
      <c r="CU2">
        <f ca="1">(Parameters!$B$125+Temperatures!$G2-Temperatures!$G$2)*'Pattern scaling'!CU2+Hosing!CY3</f>
        <v>12.638892879029211</v>
      </c>
      <c r="CV2">
        <f ca="1">(Parameters!$B$125+Temperatures!$G2-Temperatures!$G$2)*'Pattern scaling'!CV2+Hosing!CZ3</f>
        <v>26.310194293224438</v>
      </c>
      <c r="CW2">
        <f ca="1">(Parameters!$B$125+Temperatures!$G2-Temperatures!$G$2)*'Pattern scaling'!CW2+Hosing!DA3</f>
        <v>24.563360904808881</v>
      </c>
      <c r="CX2">
        <f ca="1">(Parameters!$B$125+Temperatures!$G2-Temperatures!$G$2)*'Pattern scaling'!CX2+Hosing!DB3</f>
        <v>16.886544928734324</v>
      </c>
      <c r="CY2">
        <f ca="1">(Parameters!$B$125+Temperatures!$G2-Temperatures!$G$2)*'Pattern scaling'!CY2+Hosing!DC3</f>
        <v>25.059891268157234</v>
      </c>
      <c r="CZ2">
        <f ca="1">(Parameters!$B$125+Temperatures!$G2-Temperatures!$G$2)*'Pattern scaling'!CZ2+Hosing!DD3</f>
        <v>20.9698621577847</v>
      </c>
      <c r="DA2">
        <f ca="1">(Parameters!$B$125+Temperatures!$G2-Temperatures!$G$2)*'Pattern scaling'!DA2+Hosing!DE3</f>
        <v>6.0354734236188463</v>
      </c>
      <c r="DB2">
        <f ca="1">(Parameters!$B$125+Temperatures!$G2-Temperatures!$G$2)*'Pattern scaling'!DB2+Hosing!DF3</f>
        <v>26.006356304904422</v>
      </c>
      <c r="DC2">
        <f ca="1">(Parameters!$B$125+Temperatures!$G2-Temperatures!$G$2)*'Pattern scaling'!DC2+Hosing!DG3</f>
        <v>13.532072219616097</v>
      </c>
      <c r="DD2">
        <f ca="1">(Parameters!$B$125+Temperatures!$G2-Temperatures!$G$2)*'Pattern scaling'!DD2+Hosing!DH3</f>
        <v>7.4954594747885723</v>
      </c>
      <c r="DE2">
        <f ca="1">(Parameters!$B$125+Temperatures!$G2-Temperatures!$G$2)*'Pattern scaling'!DE2+Hosing!DI3</f>
        <v>9.7357129212140254</v>
      </c>
      <c r="DF2">
        <f ca="1">(Parameters!$B$125+Temperatures!$G2-Temperatures!$G$2)*'Pattern scaling'!DF2+Hosing!DJ3</f>
        <v>7.016475798655768</v>
      </c>
      <c r="DG2">
        <f ca="1">(Parameters!$B$125+Temperatures!$G2-Temperatures!$G$2)*'Pattern scaling'!DG2+Hosing!DK3</f>
        <v>17.768698871519408</v>
      </c>
      <c r="DH2">
        <f ca="1">(Parameters!$B$125+Temperatures!$G2-Temperatures!$G$2)*'Pattern scaling'!DH2+Hosing!DL3</f>
        <v>10.746363680920137</v>
      </c>
      <c r="DI2">
        <f ca="1">(Parameters!$B$125+Temperatures!$G2-Temperatures!$G$2)*'Pattern scaling'!DI2+Hosing!DM3</f>
        <v>21.098016402334352</v>
      </c>
      <c r="DJ2">
        <f ca="1">(Parameters!$B$125+Temperatures!$G2-Temperatures!$G$2)*'Pattern scaling'!DJ2+Hosing!DN3</f>
        <v>20.042027701504317</v>
      </c>
      <c r="DK2">
        <f ca="1">(Parameters!$B$125+Temperatures!$G2-Temperatures!$G$2)*'Pattern scaling'!DK2+Hosing!DO3</f>
        <v>10.941451178570411</v>
      </c>
      <c r="DL2">
        <f ca="1">(Parameters!$B$125+Temperatures!$G2-Temperatures!$G$2)*'Pattern scaling'!DL2+Hosing!DP3</f>
        <v>27.995585731369399</v>
      </c>
      <c r="DM2">
        <f ca="1">(Parameters!$B$125+Temperatures!$G2-Temperatures!$G$2)*'Pattern scaling'!DM2+Hosing!DQ3</f>
        <v>25.821542621100896</v>
      </c>
      <c r="DN2">
        <f ca="1">(Parameters!$B$125+Temperatures!$G2-Temperatures!$G$2)*'Pattern scaling'!DN2+Hosing!DR3</f>
        <v>10.294478632366701</v>
      </c>
      <c r="DO2">
        <f ca="1">(Parameters!$B$125+Temperatures!$G2-Temperatures!$G$2)*'Pattern scaling'!DO2+Hosing!DS3</f>
        <v>0.1841863463533997</v>
      </c>
      <c r="DP2">
        <f ca="1">(Parameters!$B$125+Temperatures!$G2-Temperatures!$G$2)*'Pattern scaling'!DP2+Hosing!DT3</f>
        <v>24.320691689727006</v>
      </c>
      <c r="DQ2">
        <f ca="1">(Parameters!$B$125+Temperatures!$G2-Temperatures!$G$2)*'Pattern scaling'!DQ2+Hosing!DU3</f>
        <v>28.212176532553176</v>
      </c>
      <c r="DR2">
        <f ca="1">(Parameters!$B$125+Temperatures!$G2-Temperatures!$G$2)*'Pattern scaling'!DR2+Hosing!DV3</f>
        <v>25.922154565617106</v>
      </c>
      <c r="DS2">
        <f ca="1">(Parameters!$B$125+Temperatures!$G2-Temperatures!$G$2)*'Pattern scaling'!DS2+Hosing!DW3</f>
        <v>21.859564070890798</v>
      </c>
      <c r="DT2">
        <f ca="1">(Parameters!$B$125+Temperatures!$G2-Temperatures!$G$2)*'Pattern scaling'!DT2+Hosing!DX3</f>
        <v>22.806298485991636</v>
      </c>
      <c r="DU2">
        <f ca="1">(Parameters!$B$125+Temperatures!$G2-Temperatures!$G$2)*'Pattern scaling'!DU2+Hosing!DY3</f>
        <v>26.648102435075554</v>
      </c>
      <c r="DV2">
        <f ca="1">(Parameters!$B$125+Temperatures!$G2-Temperatures!$G$2)*'Pattern scaling'!DV2+Hosing!DZ3</f>
        <v>22.285253065772938</v>
      </c>
      <c r="DW2">
        <f ca="1">(Parameters!$B$125+Temperatures!$G2-Temperatures!$G$2)*'Pattern scaling'!DW2+Hosing!EA3</f>
        <v>21.115617315362464</v>
      </c>
      <c r="DX2">
        <f ca="1">(Parameters!$B$125+Temperatures!$G2-Temperatures!$G$2)*'Pattern scaling'!DX2+Hosing!EB3</f>
        <v>28.804229677437988</v>
      </c>
      <c r="DY2">
        <f ca="1">(Parameters!$B$125+Temperatures!$G2-Temperatures!$G$2)*'Pattern scaling'!DY2+Hosing!EC3</f>
        <v>26.895564061883245</v>
      </c>
      <c r="DZ2">
        <f ca="1">(Parameters!$B$125+Temperatures!$G2-Temperatures!$G$2)*'Pattern scaling'!DZ2+Hosing!ED3</f>
        <v>25.202255341464607</v>
      </c>
      <c r="EA2">
        <f ca="1">(Parameters!$B$125+Temperatures!$G2-Temperatures!$G$2)*'Pattern scaling'!EA2+Hosing!EE3</f>
        <v>10.152856436018354</v>
      </c>
      <c r="EB2">
        <f ca="1">(Parameters!$B$125+Temperatures!$G2-Temperatures!$G$2)*'Pattern scaling'!EB2+Hosing!EF3</f>
        <v>4.5357648873681979</v>
      </c>
      <c r="EC2">
        <f ca="1">(Parameters!$B$125+Temperatures!$G2-Temperatures!$G$2)*'Pattern scaling'!EC2+Hosing!EG3</f>
        <v>20.155751159136621</v>
      </c>
      <c r="ED2">
        <f ca="1">(Parameters!$B$125+Temperatures!$G2-Temperatures!$G$2)*'Pattern scaling'!ED2+Hosing!EH3</f>
        <v>26.36133908254542</v>
      </c>
      <c r="EE2">
        <f ca="1">(Parameters!$B$125+Temperatures!$G2-Temperatures!$G$2)*'Pattern scaling'!EE2+Hosing!EI3</f>
        <v>12.453728987409001</v>
      </c>
      <c r="EF2">
        <f ca="1">(Parameters!$B$125+Temperatures!$G2-Temperatures!$G$2)*'Pattern scaling'!EF2+Hosing!EJ3</f>
        <v>25.590616937695355</v>
      </c>
      <c r="EG2">
        <f ca="1">(Parameters!$B$125+Temperatures!$G2-Temperatures!$G$2)*'Pattern scaling'!EG2+Hosing!EK3</f>
        <v>23.725017537361683</v>
      </c>
      <c r="EH2">
        <f ca="1">(Parameters!$B$125+Temperatures!$G2-Temperatures!$G$2)*'Pattern scaling'!EH2+Hosing!EL3</f>
        <v>25.486382413511187</v>
      </c>
      <c r="EI2">
        <f ca="1">(Parameters!$B$125+Temperatures!$G2-Temperatures!$G$2)*'Pattern scaling'!EI2+Hosing!EM3</f>
        <v>18.423333040458242</v>
      </c>
      <c r="EJ2">
        <f ca="1">(Parameters!$B$125+Temperatures!$G2-Temperatures!$G$2)*'Pattern scaling'!EJ2+Hosing!EN3</f>
        <v>25.636410215801831</v>
      </c>
      <c r="EK2">
        <f ca="1">(Parameters!$B$125+Temperatures!$G2-Temperatures!$G$2)*'Pattern scaling'!EK2+Hosing!EO3</f>
        <v>27.106662474256215</v>
      </c>
      <c r="EL2">
        <f ca="1">(Parameters!$B$125+Temperatures!$G2-Temperatures!$G$2)*'Pattern scaling'!EL2+Hosing!EP3</f>
        <v>23.645705877652777</v>
      </c>
      <c r="EM2">
        <f ca="1">(Parameters!$B$125+Temperatures!$G2-Temperatures!$G$2)*'Pattern scaling'!EM2+Hosing!EQ3</f>
        <v>8.9220941895998411</v>
      </c>
      <c r="EN2">
        <f ca="1">(Parameters!$B$125+Temperatures!$G2-Temperatures!$G$2)*'Pattern scaling'!EN2+Hosing!ER3</f>
        <v>24.682459871100072</v>
      </c>
      <c r="EO2">
        <f ca="1">(Parameters!$B$125+Temperatures!$G2-Temperatures!$G$2)*'Pattern scaling'!EO2+Hosing!ES3</f>
        <v>9.1094727943379379</v>
      </c>
      <c r="EP2">
        <f ca="1">(Parameters!$B$125+Temperatures!$G2-Temperatures!$G$2)*'Pattern scaling'!EP2+Hosing!ET3</f>
        <v>15.262941733904876</v>
      </c>
      <c r="EQ2">
        <f ca="1">(Parameters!$B$125+Temperatures!$G2-Temperatures!$G$2)*'Pattern scaling'!EQ2+Hosing!EU3</f>
        <v>23.423925211864578</v>
      </c>
      <c r="ER2">
        <f ca="1">(Parameters!$B$125+Temperatures!$G2-Temperatures!$G$2)*'Pattern scaling'!ER2+Hosing!EV3</f>
        <v>20.144417221716161</v>
      </c>
      <c r="ES2">
        <f ca="1">(Parameters!$B$125+Temperatures!$G2-Temperatures!$G$2)*'Pattern scaling'!ES2+Hosing!EW3</f>
        <v>27.662816286205224</v>
      </c>
      <c r="ET2">
        <f ca="1">(Parameters!$B$125+Temperatures!$G2-Temperatures!$G$2)*'Pattern scaling'!ET2+Hosing!EX3</f>
        <v>16.04086446157412</v>
      </c>
      <c r="EU2">
        <f ca="1">(Parameters!$B$125+Temperatures!$G2-Temperatures!$G$2)*'Pattern scaling'!EU2+Hosing!EY3</f>
        <v>10.41552672337742</v>
      </c>
      <c r="EV2">
        <f ca="1">(Parameters!$B$125+Temperatures!$G2-Temperatures!$G$2)*'Pattern scaling'!EV2+Hosing!EZ3</f>
        <v>5.2845054962407128</v>
      </c>
      <c r="EW2">
        <f ca="1">(Parameters!$B$125+Temperatures!$G2-Temperatures!$G$2)*'Pattern scaling'!EW2+Hosing!FA3</f>
        <v>19.468608300353733</v>
      </c>
      <c r="EX2">
        <f ca="1">(Parameters!$B$125+Temperatures!$G2-Temperatures!$G$2)*'Pattern scaling'!EX2+Hosing!FB3</f>
        <v>25.734952483151876</v>
      </c>
      <c r="EY2">
        <f ca="1">(Parameters!$B$125+Temperatures!$G2-Temperatures!$G$2)*'Pattern scaling'!EY2+Hosing!FC3</f>
        <v>28.974330307199935</v>
      </c>
      <c r="EZ2">
        <f ca="1">(Parameters!$B$125+Temperatures!$G2-Temperatures!$G$2)*'Pattern scaling'!EZ2+Hosing!FD3</f>
        <v>26.721571609655388</v>
      </c>
      <c r="FA2">
        <f ca="1">(Parameters!$B$125+Temperatures!$G2-Temperatures!$G$2)*'Pattern scaling'!FA2+Hosing!FE3</f>
        <v>24.494320975961049</v>
      </c>
      <c r="FB2">
        <f ca="1">(Parameters!$B$125+Temperatures!$G2-Temperatures!$G$2)*'Pattern scaling'!FB2+Hosing!FF3</f>
        <v>25.603906047586683</v>
      </c>
      <c r="FC2">
        <f ca="1">(Parameters!$B$125+Temperatures!$G2-Temperatures!$G$2)*'Pattern scaling'!FC2+Hosing!FG3</f>
        <v>24.5004320992598</v>
      </c>
      <c r="FD2">
        <f ca="1">(Parameters!$B$125+Temperatures!$G2-Temperatures!$G$2)*'Pattern scaling'!FD2+Hosing!FH3</f>
        <v>11.519265208909561</v>
      </c>
      <c r="FE2">
        <f ca="1">(Parameters!$B$125+Temperatures!$G2-Temperatures!$G$2)*'Pattern scaling'!FE2+Hosing!FI3</f>
        <v>26.897540918872604</v>
      </c>
      <c r="FF2">
        <f ca="1">(Parameters!$B$125+Temperatures!$G2-Temperatures!$G$2)*'Pattern scaling'!FF2+Hosing!FJ3</f>
        <v>11.86303890002022</v>
      </c>
      <c r="FG2">
        <f ca="1">(Parameters!$B$125+Temperatures!$G2-Temperatures!$G$2)*'Pattern scaling'!FG2+Hosing!FK3</f>
        <v>27.910610819295986</v>
      </c>
      <c r="FH2">
        <f ca="1">(Parameters!$B$125+Temperatures!$G2-Temperatures!$G$2)*'Pattern scaling'!FH2+Hosing!FL3</f>
        <v>21.049664273812951</v>
      </c>
      <c r="FI2">
        <f ca="1">(Parameters!$B$125+Temperatures!$G2-Temperatures!$G$2)*'Pattern scaling'!FI2+Hosing!FM3</f>
        <v>27.000192073299186</v>
      </c>
      <c r="FJ2">
        <f ca="1">(Parameters!$B$125+Temperatures!$G2-Temperatures!$G$2)*'Pattern scaling'!FJ2+Hosing!FN3</f>
        <v>8.7242767816971032</v>
      </c>
      <c r="FK2">
        <f ca="1">(Parameters!$B$125+Temperatures!$G2-Temperatures!$G$2)*'Pattern scaling'!FK2+Hosing!FO3</f>
        <v>9.9290569207224273</v>
      </c>
      <c r="FL2">
        <f ca="1">(Parameters!$B$125+Temperatures!$G2-Temperatures!$G$2)*'Pattern scaling'!FL2+Hosing!FP3</f>
        <v>6.3726368761741679</v>
      </c>
      <c r="FM2">
        <f ca="1">(Parameters!$B$125+Temperatures!$G2-Temperatures!$G$2)*'Pattern scaling'!FM2+Hosing!FQ3</f>
        <v>18.337662330867449</v>
      </c>
      <c r="FN2">
        <f ca="1">(Parameters!$B$125+Temperatures!$G2-Temperatures!$G$2)*'Pattern scaling'!FN2+Hosing!FR3</f>
        <v>28.301998734373768</v>
      </c>
      <c r="FO2">
        <f ca="1">(Parameters!$B$125+Temperatures!$G2-Temperatures!$G$2)*'Pattern scaling'!FO2+Hosing!FS3</f>
        <v>26.865199517752675</v>
      </c>
      <c r="FP2">
        <f ca="1">(Parameters!$B$125+Temperatures!$G2-Temperatures!$G$2)*'Pattern scaling'!FP2+Hosing!FT3</f>
        <v>27.328358210057726</v>
      </c>
      <c r="FQ2">
        <f ca="1">(Parameters!$B$125+Temperatures!$G2-Temperatures!$G$2)*'Pattern scaling'!FQ2+Hosing!FU3</f>
        <v>11.971123718406057</v>
      </c>
      <c r="FR2">
        <f ca="1">(Parameters!$B$125+Temperatures!$G2-Temperatures!$G$2)*'Pattern scaling'!FR2+Hosing!FV3</f>
        <v>16.099260049626146</v>
      </c>
      <c r="FS2">
        <f ca="1">(Parameters!$B$125+Temperatures!$G2-Temperatures!$G$2)*'Pattern scaling'!FS2+Hosing!FW3</f>
        <v>24.206039058915966</v>
      </c>
      <c r="FT2">
        <f ca="1">(Parameters!$B$125+Temperatures!$G2-Temperatures!$G$2)*'Pattern scaling'!FT2+Hosing!FX3</f>
        <v>21.772694079113897</v>
      </c>
      <c r="FU2">
        <f ca="1">(Parameters!$B$125+Temperatures!$G2-Temperatures!$G$2)*'Pattern scaling'!FU2+Hosing!FY3</f>
        <v>26.537274130694119</v>
      </c>
      <c r="FV2">
        <f ca="1">(Parameters!$B$125+Temperatures!$G2-Temperatures!$G$2)*'Pattern scaling'!FV2+Hosing!FZ3</f>
        <v>18.634703336843792</v>
      </c>
      <c r="FW2">
        <f ca="1">(Parameters!$B$125+Temperatures!$G2-Temperatures!$G$2)*'Pattern scaling'!FW2+Hosing!GA3</f>
        <v>13.608618973998736</v>
      </c>
      <c r="FX2">
        <f ca="1">(Parameters!$B$125+Temperatures!$G2-Temperatures!$G$2)*'Pattern scaling'!FX2+Hosing!GB3</f>
        <v>24.654925961243418</v>
      </c>
      <c r="FY2">
        <f ca="1">(Parameters!$B$125+Temperatures!$G2-Temperatures!$G$2)*'Pattern scaling'!FY2+Hosing!GC3</f>
        <v>20.591305228651645</v>
      </c>
      <c r="FZ2">
        <f ca="1">(Parameters!$B$125+Temperatures!$G2-Temperatures!$G$2)*'Pattern scaling'!FZ2+Hosing!GD3</f>
        <v>23.244257237260165</v>
      </c>
      <c r="GA2">
        <f ca="1">(Parameters!$B$125+Temperatures!$G2-Temperatures!$G$2)*'Pattern scaling'!GA2+Hosing!GE3</f>
        <v>23.108181297985944</v>
      </c>
      <c r="GB2">
        <f ca="1">(Parameters!$B$125+Temperatures!$G2-Temperatures!$G$2)*'Pattern scaling'!GB2+Hosing!GF3</f>
        <v>9.3841722034987907</v>
      </c>
      <c r="GC2">
        <f ca="1">(Parameters!$B$125+Temperatures!$G2-Temperatures!$G$2)*'Pattern scaling'!GC2+Hosing!GG3</f>
        <v>17.673960591701931</v>
      </c>
      <c r="GD2">
        <f ca="1">(Parameters!$B$125+Temperatures!$G2-Temperatures!$G$2)*'Pattern scaling'!GD2+Hosing!GH3</f>
        <v>14.6165524971358</v>
      </c>
      <c r="GE2">
        <f ca="1">(Parameters!$B$125+Temperatures!$G2-Temperatures!$G$2)*'Pattern scaling'!GE2+Hosing!GI3</f>
        <v>14.053293144484673</v>
      </c>
      <c r="GF2">
        <f ca="1">(Parameters!$B$125+Temperatures!$G2-Temperatures!$G$2)*'Pattern scaling'!GF2+Hosing!GJ3</f>
        <v>25.081081785514513</v>
      </c>
      <c r="GG2">
        <f ca="1">(Parameters!$B$125+Temperatures!$G2-Temperatures!$G$2)*'Pattern scaling'!GG2+Hosing!GK3</f>
        <v>25.76244177744444</v>
      </c>
      <c r="GH2">
        <f ca="1">(Parameters!$B$125+Temperatures!$G2-Temperatures!$G$2)*'Pattern scaling'!GH2+Hosing!GL3</f>
        <v>23.047565477595931</v>
      </c>
      <c r="GI2">
        <f ca="1">(Parameters!$B$125+Temperatures!$G2-Temperatures!$G$2)*'Pattern scaling'!GI2+Hosing!GM3</f>
        <v>25.405627344713984</v>
      </c>
      <c r="GJ2">
        <f ca="1">(Parameters!$B$125+Temperatures!$G2-Temperatures!$G$2)*'Pattern scaling'!GJ2+Hosing!GN3</f>
        <v>20.897178493876435</v>
      </c>
      <c r="GK2">
        <f ca="1">(Parameters!$B$125+Temperatures!$G2-Temperatures!$G$2)*'Pattern scaling'!GK2+Hosing!GO3</f>
        <v>18.812068206590912</v>
      </c>
      <c r="GL2">
        <f ca="1">(Parameters!$B$125+Temperatures!$G2-Temperatures!$G$2)*'Pattern scaling'!GL2+Hosing!GP3</f>
        <v>22.640139152885499</v>
      </c>
      <c r="GM2">
        <f ca="1">(Parameters!$B$125+Temperatures!$G2-Temperatures!$G$2)*'Pattern scaling'!GM2+Hosing!GQ3</f>
        <v>21.518701501359672</v>
      </c>
    </row>
    <row r="3" spans="1:195" x14ac:dyDescent="0.25">
      <c r="A3" s="15">
        <v>2011</v>
      </c>
      <c r="B3">
        <f ca="1">(Parameters!$B$125+Temperatures!$G3-Temperatures!$G$2)*'Pattern scaling'!B3+Hosing!F4</f>
        <v>13.394665854039028</v>
      </c>
      <c r="C3">
        <f ca="1">(Parameters!$B$125+Temperatures!$G3-Temperatures!$G$2)*'Pattern scaling'!C3+Hosing!G4</f>
        <v>22.55483828468164</v>
      </c>
      <c r="D3">
        <f ca="1">(Parameters!$B$125+Temperatures!$G3-Temperatures!$G$2)*'Pattern scaling'!D3+Hosing!H4</f>
        <v>12.931482691567643</v>
      </c>
      <c r="E3">
        <f ca="1">(Parameters!$B$125+Temperatures!$G3-Temperatures!$G$2)*'Pattern scaling'!E3+Hosing!I4</f>
        <v>5.1652159280416203</v>
      </c>
      <c r="F3">
        <f ca="1">(Parameters!$B$125+Temperatures!$G3-Temperatures!$G$2)*'Pattern scaling'!F3+Hosing!J4</f>
        <v>27.171524378033347</v>
      </c>
      <c r="G3">
        <f ca="1">(Parameters!$B$125+Temperatures!$G3-Temperatures!$G$2)*'Pattern scaling'!G3+Hosing!K4</f>
        <v>17.938634768557357</v>
      </c>
      <c r="H3">
        <f ca="1">(Parameters!$B$125+Temperatures!$G3-Temperatures!$G$2)*'Pattern scaling'!H3+Hosing!L4</f>
        <v>9.2686037324208108</v>
      </c>
      <c r="I3">
        <f ca="1">(Parameters!$B$125+Temperatures!$G3-Temperatures!$G$2)*'Pattern scaling'!I3+Hosing!M4</f>
        <v>26.466305841622802</v>
      </c>
      <c r="J3">
        <f ca="1">(Parameters!$B$125+Temperatures!$G3-Temperatures!$G$2)*'Pattern scaling'!J3+Hosing!N4</f>
        <v>17.432329105362427</v>
      </c>
      <c r="K3">
        <f ca="1">(Parameters!$B$125+Temperatures!$G3-Temperatures!$G$2)*'Pattern scaling'!K3+Hosing!O4</f>
        <v>8.6280276807565279</v>
      </c>
      <c r="L3">
        <f ca="1">(Parameters!$B$125+Temperatures!$G3-Temperatures!$G$2)*'Pattern scaling'!L3+Hosing!P4</f>
        <v>14.279414059459858</v>
      </c>
      <c r="M3">
        <f ca="1">(Parameters!$B$125+Temperatures!$G3-Temperatures!$G$2)*'Pattern scaling'!M3+Hosing!Q4</f>
        <v>21.313575006188071</v>
      </c>
      <c r="N3">
        <f ca="1">(Parameters!$B$125+Temperatures!$G3-Temperatures!$G$2)*'Pattern scaling'!N3+Hosing!R4</f>
        <v>10.436939436364472</v>
      </c>
      <c r="O3">
        <f ca="1">(Parameters!$B$125+Temperatures!$G3-Temperatures!$G$2)*'Pattern scaling'!O3+Hosing!S4</f>
        <v>27.417442599110959</v>
      </c>
      <c r="P3">
        <f ca="1">(Parameters!$B$125+Temperatures!$G3-Temperatures!$G$2)*'Pattern scaling'!P3+Hosing!T4</f>
        <v>28.209493382349624</v>
      </c>
      <c r="Q3">
        <f ca="1">(Parameters!$B$125+Temperatures!$G3-Temperatures!$G$2)*'Pattern scaling'!Q3+Hosing!U4</f>
        <v>25.607384389730463</v>
      </c>
      <c r="R3">
        <f ca="1">(Parameters!$B$125+Temperatures!$G3-Temperatures!$G$2)*'Pattern scaling'!R3+Hosing!V4</f>
        <v>11.579971538392689</v>
      </c>
      <c r="S3">
        <f ca="1">(Parameters!$B$125+Temperatures!$G3-Temperatures!$G$2)*'Pattern scaling'!S3+Hosing!W4</f>
        <v>27.725813986320691</v>
      </c>
      <c r="T3">
        <f ca="1">(Parameters!$B$125+Temperatures!$G3-Temperatures!$G$2)*'Pattern scaling'!T3+Hosing!X4</f>
        <v>25.138580096604937</v>
      </c>
      <c r="U3">
        <f ca="1">(Parameters!$B$125+Temperatures!$G3-Temperatures!$G$2)*'Pattern scaling'!U3+Hosing!Y4</f>
        <v>10.309840431866085</v>
      </c>
      <c r="V3">
        <f ca="1">(Parameters!$B$125+Temperatures!$G3-Temperatures!$G$2)*'Pattern scaling'!V3+Hosing!Z4</f>
        <v>7.5685178568072624</v>
      </c>
      <c r="W3">
        <f ca="1">(Parameters!$B$125+Temperatures!$G3-Temperatures!$G$2)*'Pattern scaling'!W3+Hosing!AA4</f>
        <v>25.515041414829131</v>
      </c>
      <c r="X3">
        <f ca="1">(Parameters!$B$125+Temperatures!$G3-Temperatures!$G$2)*'Pattern scaling'!X3+Hosing!AB4</f>
        <v>23.150832999839448</v>
      </c>
      <c r="Y3">
        <f ca="1">(Parameters!$B$125+Temperatures!$G3-Temperatures!$G$2)*'Pattern scaling'!Y3+Hosing!AC4</f>
        <v>17.01728486576889</v>
      </c>
      <c r="Z3">
        <f ca="1">(Parameters!$B$125+Temperatures!$G3-Temperatures!$G$2)*'Pattern scaling'!Z3+Hosing!AD4</f>
        <v>23.587884484499106</v>
      </c>
      <c r="AA3">
        <f ca="1">(Parameters!$B$125+Temperatures!$G3-Temperatures!$G$2)*'Pattern scaling'!AA3+Hosing!AE4</f>
        <v>26.44898440967674</v>
      </c>
      <c r="AB3">
        <f ca="1">(Parameters!$B$125+Temperatures!$G3-Temperatures!$G$2)*'Pattern scaling'!AB3+Hosing!AF4</f>
        <v>27.17701735252216</v>
      </c>
      <c r="AC3">
        <f ca="1">(Parameters!$B$125+Temperatures!$G3-Temperatures!$G$2)*'Pattern scaling'!AC3+Hosing!AG4</f>
        <v>13.391315545501971</v>
      </c>
      <c r="AD3">
        <f ca="1">(Parameters!$B$125+Temperatures!$G3-Temperatures!$G$2)*'Pattern scaling'!AD3+Hosing!AH4</f>
        <v>22.628809678337955</v>
      </c>
      <c r="AE3">
        <f ca="1">(Parameters!$B$125+Temperatures!$G3-Temperatures!$G$2)*'Pattern scaling'!AE3+Hosing!AI4</f>
        <v>25.788521886113035</v>
      </c>
      <c r="AF3">
        <f ca="1">(Parameters!$B$125+Temperatures!$G3-Temperatures!$G$2)*'Pattern scaling'!AF3+Hosing!AJ4</f>
        <v>7.0514912043281113</v>
      </c>
      <c r="AG3">
        <f ca="1">(Parameters!$B$125+Temperatures!$G3-Temperatures!$G$2)*'Pattern scaling'!AG3+Hosing!AK4</f>
        <v>8.5137837074189004</v>
      </c>
      <c r="AH3">
        <f ca="1">(Parameters!$B$125+Temperatures!$G3-Temperatures!$G$2)*'Pattern scaling'!AH3+Hosing!AL4</f>
        <v>13.015417855844829</v>
      </c>
      <c r="AI3">
        <f ca="1">(Parameters!$B$125+Temperatures!$G3-Temperatures!$G$2)*'Pattern scaling'!AI3+Hosing!AM4</f>
        <v>15.383875800636813</v>
      </c>
      <c r="AJ3">
        <f ca="1">(Parameters!$B$125+Temperatures!$G3-Temperatures!$G$2)*'Pattern scaling'!AJ3+Hosing!AN4</f>
        <v>26.290348818993543</v>
      </c>
      <c r="AK3">
        <f ca="1">(Parameters!$B$125+Temperatures!$G3-Temperatures!$G$2)*'Pattern scaling'!AK3+Hosing!AO4</f>
        <v>25.272011782080504</v>
      </c>
      <c r="AL3">
        <f ca="1">(Parameters!$B$125+Temperatures!$G3-Temperatures!$G$2)*'Pattern scaling'!AL3+Hosing!AP4</f>
        <v>24.506299685280169</v>
      </c>
      <c r="AM3">
        <f ca="1">(Parameters!$B$125+Temperatures!$G3-Temperatures!$G$2)*'Pattern scaling'!AM3+Hosing!AQ4</f>
        <v>25.058556921465392</v>
      </c>
      <c r="AN3">
        <f ca="1">(Parameters!$B$125+Temperatures!$G3-Temperatures!$G$2)*'Pattern scaling'!AN3+Hosing!AR4</f>
        <v>20.903826128112676</v>
      </c>
      <c r="AO3">
        <f ca="1">(Parameters!$B$125+Temperatures!$G3-Temperatures!$G$2)*'Pattern scaling'!AO3+Hosing!AS4</f>
        <v>24.603084033749564</v>
      </c>
      <c r="AP3">
        <f ca="1">(Parameters!$B$125+Temperatures!$G3-Temperatures!$G$2)*'Pattern scaling'!AP3+Hosing!AT4</f>
        <v>21.307916746192866</v>
      </c>
      <c r="AQ3">
        <f ca="1">(Parameters!$B$125+Temperatures!$G3-Temperatures!$G$2)*'Pattern scaling'!AQ3+Hosing!AU4</f>
        <v>22.815848849571182</v>
      </c>
      <c r="AR3">
        <f ca="1">(Parameters!$B$125+Temperatures!$G3-Temperatures!$G$2)*'Pattern scaling'!AR3+Hosing!AV4</f>
        <v>25.75958600775942</v>
      </c>
      <c r="AS3">
        <f ca="1">(Parameters!$B$125+Temperatures!$G3-Temperatures!$G$2)*'Pattern scaling'!AS3+Hosing!AW4</f>
        <v>18.815624023255332</v>
      </c>
      <c r="AT3">
        <f ca="1">(Parameters!$B$125+Temperatures!$G3-Temperatures!$G$2)*'Pattern scaling'!AT3+Hosing!AX4</f>
        <v>8.8662894945999096</v>
      </c>
      <c r="AU3">
        <f ca="1">(Parameters!$B$125+Temperatures!$G3-Temperatures!$G$2)*'Pattern scaling'!AU3+Hosing!AY4</f>
        <v>9.7014607260059158</v>
      </c>
      <c r="AV3">
        <f ca="1">(Parameters!$B$125+Temperatures!$G3-Temperatures!$G$2)*'Pattern scaling'!AV3+Hosing!AZ4</f>
        <v>29.106066628429105</v>
      </c>
      <c r="AW3">
        <f ca="1">(Parameters!$B$125+Temperatures!$G3-Temperatures!$G$2)*'Pattern scaling'!AW3+Hosing!BA4</f>
        <v>23.209764461258491</v>
      </c>
      <c r="AX3">
        <f ca="1">(Parameters!$B$125+Temperatures!$G3-Temperatures!$G$2)*'Pattern scaling'!AX3+Hosing!BB4</f>
        <v>8.6666813104752212</v>
      </c>
      <c r="AY3">
        <f ca="1">(Parameters!$B$125+Temperatures!$G3-Temperatures!$G$2)*'Pattern scaling'!AY3+Hosing!BC4</f>
        <v>25.131347212614266</v>
      </c>
      <c r="AZ3">
        <f ca="1">(Parameters!$B$125+Temperatures!$G3-Temperatures!$G$2)*'Pattern scaling'!AZ3+Hosing!BD4</f>
        <v>17.300697780967205</v>
      </c>
      <c r="BA3">
        <f ca="1">(Parameters!$B$125+Temperatures!$G3-Temperatures!$G$2)*'Pattern scaling'!BA3+Hosing!BE4</f>
        <v>21.015754977912003</v>
      </c>
      <c r="BB3">
        <f ca="1">(Parameters!$B$125+Temperatures!$G3-Temperatures!$G$2)*'Pattern scaling'!BB3+Hosing!BF4</f>
        <v>22.255210700503874</v>
      </c>
      <c r="BC3">
        <f ca="1">(Parameters!$B$125+Temperatures!$G3-Temperatures!$G$2)*'Pattern scaling'!BC3+Hosing!BG4</f>
        <v>22.948070516557483</v>
      </c>
      <c r="BD3">
        <f ca="1">(Parameters!$B$125+Temperatures!$G3-Temperatures!$G$2)*'Pattern scaling'!BD3+Hosing!BH4</f>
        <v>22.749808328877876</v>
      </c>
      <c r="BE3">
        <f ca="1">(Parameters!$B$125+Temperatures!$G3-Temperatures!$G$2)*'Pattern scaling'!BE3+Hosing!BI4</f>
        <v>14.76402565747793</v>
      </c>
      <c r="BF3">
        <f ca="1">(Parameters!$B$125+Temperatures!$G3-Temperatures!$G$2)*'Pattern scaling'!BF3+Hosing!BJ4</f>
        <v>6.3330998886557746</v>
      </c>
      <c r="BG3">
        <f ca="1">(Parameters!$B$125+Temperatures!$G3-Temperatures!$G$2)*'Pattern scaling'!BG3+Hosing!BK4</f>
        <v>20.02766036371856</v>
      </c>
      <c r="BH3">
        <f ca="1">(Parameters!$B$125+Temperatures!$G3-Temperatures!$G$2)*'Pattern scaling'!BH3+Hosing!BL4</f>
        <v>4.7428419918562206</v>
      </c>
      <c r="BI3">
        <f ca="1">(Parameters!$B$125+Temperatures!$G3-Temperatures!$G$2)*'Pattern scaling'!BI3+Hosing!BM4</f>
        <v>23.556906785830297</v>
      </c>
      <c r="BJ3">
        <f ca="1">(Parameters!$B$125+Temperatures!$G3-Temperatures!$G$2)*'Pattern scaling'!BJ3+Hosing!BN4</f>
        <v>11.600815257590975</v>
      </c>
      <c r="BK3">
        <f ca="1">(Parameters!$B$125+Temperatures!$G3-Temperatures!$G$2)*'Pattern scaling'!BK3+Hosing!BO4</f>
        <v>26.967324691385937</v>
      </c>
      <c r="BL3">
        <f ca="1">(Parameters!$B$125+Temperatures!$G3-Temperatures!$G$2)*'Pattern scaling'!BL3+Hosing!BP4</f>
        <v>25.616842484947227</v>
      </c>
      <c r="BM3">
        <f ca="1">(Parameters!$B$125+Temperatures!$G3-Temperatures!$G$2)*'Pattern scaling'!BM3+Hosing!BQ4</f>
        <v>9.646868858158216</v>
      </c>
      <c r="BN3">
        <f ca="1">(Parameters!$B$125+Temperatures!$G3-Temperatures!$G$2)*'Pattern scaling'!BN3+Hosing!BR4</f>
        <v>10.422801698042871</v>
      </c>
      <c r="BO3">
        <f ca="1">(Parameters!$B$125+Temperatures!$G3-Temperatures!$G$2)*'Pattern scaling'!BO3+Hosing!BS4</f>
        <v>26.972242036427076</v>
      </c>
      <c r="BP3">
        <f ca="1">(Parameters!$B$125+Temperatures!$G3-Temperatures!$G$2)*'Pattern scaling'!BP3+Hosing!BT4</f>
        <v>25.248820434851019</v>
      </c>
      <c r="BQ3">
        <f ca="1">(Parameters!$B$125+Temperatures!$G3-Temperatures!$G$2)*'Pattern scaling'!BQ3+Hosing!BU4</f>
        <v>24.484587527644141</v>
      </c>
      <c r="BR3">
        <f ca="1">(Parameters!$B$125+Temperatures!$G3-Temperatures!$G$2)*'Pattern scaling'!BR3+Hosing!BV4</f>
        <v>26.922523163232533</v>
      </c>
      <c r="BS3">
        <f ca="1">(Parameters!$B$125+Temperatures!$G3-Temperatures!$G$2)*'Pattern scaling'!BS3+Hosing!BW4</f>
        <v>26.813559184501024</v>
      </c>
      <c r="BT3">
        <f ca="1">(Parameters!$B$125+Temperatures!$G3-Temperatures!$G$2)*'Pattern scaling'!BT3+Hosing!BX4</f>
        <v>24.37016108030241</v>
      </c>
      <c r="BU3">
        <f ca="1">(Parameters!$B$125+Temperatures!$G3-Temperatures!$G$2)*'Pattern scaling'!BU3+Hosing!BY4</f>
        <v>15.611214166528894</v>
      </c>
      <c r="BV3">
        <f ca="1">(Parameters!$B$125+Temperatures!$G3-Temperatures!$G$2)*'Pattern scaling'!BV3+Hosing!BZ4</f>
        <v>26.108053446694662</v>
      </c>
      <c r="BW3">
        <f ca="1">(Parameters!$B$125+Temperatures!$G3-Temperatures!$G$2)*'Pattern scaling'!BW3+Hosing!CA4</f>
        <v>20.461776516935267</v>
      </c>
      <c r="BX3">
        <f ca="1">(Parameters!$B$125+Temperatures!$G3-Temperatures!$G$2)*'Pattern scaling'!BX3+Hosing!CB4</f>
        <v>26.087132961694838</v>
      </c>
      <c r="BY3">
        <f ca="1">(Parameters!$B$125+Temperatures!$G3-Temperatures!$G$2)*'Pattern scaling'!BY3+Hosing!CC4</f>
        <v>26.973485954743278</v>
      </c>
      <c r="BZ3">
        <f ca="1">(Parameters!$B$125+Temperatures!$G3-Temperatures!$G$2)*'Pattern scaling'!BZ3+Hosing!CD4</f>
        <v>23.037406094261229</v>
      </c>
      <c r="CA3">
        <f ca="1">(Parameters!$B$125+Temperatures!$G3-Temperatures!$G$2)*'Pattern scaling'!CA3+Hosing!CE4</f>
        <v>23.148815519826393</v>
      </c>
      <c r="CB3">
        <f ca="1">(Parameters!$B$125+Temperatures!$G3-Temperatures!$G$2)*'Pattern scaling'!CB3+Hosing!CF4</f>
        <v>11.830433190842449</v>
      </c>
      <c r="CC3">
        <f ca="1">(Parameters!$B$125+Temperatures!$G3-Temperatures!$G$2)*'Pattern scaling'!CC3+Hosing!CG4</f>
        <v>25.37553197287032</v>
      </c>
      <c r="CD3">
        <f ca="1">(Parameters!$B$125+Temperatures!$G3-Temperatures!$G$2)*'Pattern scaling'!CD3+Hosing!CH4</f>
        <v>11.05854521469103</v>
      </c>
      <c r="CE3">
        <f ca="1">(Parameters!$B$125+Temperatures!$G3-Temperatures!$G$2)*'Pattern scaling'!CE3+Hosing!CI4</f>
        <v>26.088416638699051</v>
      </c>
      <c r="CF3">
        <f ca="1">(Parameters!$B$125+Temperatures!$G3-Temperatures!$G$2)*'Pattern scaling'!CF3+Hosing!CJ4</f>
        <v>25.630176755402619</v>
      </c>
      <c r="CG3">
        <f ca="1">(Parameters!$B$125+Temperatures!$G3-Temperatures!$G$2)*'Pattern scaling'!CG3+Hosing!CK4</f>
        <v>9.6556044097191354</v>
      </c>
      <c r="CH3">
        <f ca="1">(Parameters!$B$125+Temperatures!$G3-Temperatures!$G$2)*'Pattern scaling'!CH3+Hosing!CL4</f>
        <v>16.170863288460065</v>
      </c>
      <c r="CI3">
        <f ca="1">(Parameters!$B$125+Temperatures!$G3-Temperatures!$G$2)*'Pattern scaling'!CI3+Hosing!CM4</f>
        <v>23.230051472213507</v>
      </c>
      <c r="CJ3">
        <f ca="1">(Parameters!$B$125+Temperatures!$G3-Temperatures!$G$2)*'Pattern scaling'!CJ3+Hosing!CN4</f>
        <v>3.8008009901973829</v>
      </c>
      <c r="CK3">
        <f ca="1">(Parameters!$B$125+Temperatures!$G3-Temperatures!$G$2)*'Pattern scaling'!CK3+Hosing!CO4</f>
        <v>20.538692561727746</v>
      </c>
      <c r="CL3">
        <f ca="1">(Parameters!$B$125+Temperatures!$G3-Temperatures!$G$2)*'Pattern scaling'!CL3+Hosing!CP4</f>
        <v>13.601109629252903</v>
      </c>
      <c r="CM3">
        <f ca="1">(Parameters!$B$125+Temperatures!$G3-Temperatures!$G$2)*'Pattern scaling'!CM3+Hosing!CQ4</f>
        <v>25.121978001043527</v>
      </c>
      <c r="CN3">
        <f ca="1">(Parameters!$B$125+Temperatures!$G3-Temperatures!$G$2)*'Pattern scaling'!CN3+Hosing!CR4</f>
        <v>19.221582841556678</v>
      </c>
      <c r="CO3">
        <f ca="1">(Parameters!$B$125+Temperatures!$G3-Temperatures!$G$2)*'Pattern scaling'!CO3+Hosing!CS4</f>
        <v>14.535775695352093</v>
      </c>
      <c r="CP3">
        <f ca="1">(Parameters!$B$125+Temperatures!$G3-Temperatures!$G$2)*'Pattern scaling'!CP3+Hosing!CT4</f>
        <v>7.8577074309305459</v>
      </c>
      <c r="CQ3">
        <f ca="1">(Parameters!$B$125+Temperatures!$G3-Temperatures!$G$2)*'Pattern scaling'!CQ3+Hosing!CU4</f>
        <v>21.458566658062551</v>
      </c>
      <c r="CR3">
        <f ca="1">(Parameters!$B$125+Temperatures!$G3-Temperatures!$G$2)*'Pattern scaling'!CR3+Hosing!CV4</f>
        <v>4.9443375557095228</v>
      </c>
      <c r="CS3">
        <f ca="1">(Parameters!$B$125+Temperatures!$G3-Temperatures!$G$2)*'Pattern scaling'!CS3+Hosing!CW4</f>
        <v>27.901291546990137</v>
      </c>
      <c r="CT3">
        <f ca="1">(Parameters!$B$125+Temperatures!$G3-Temperatures!$G$2)*'Pattern scaling'!CT3+Hosing!CX4</f>
        <v>25.407940806426499</v>
      </c>
      <c r="CU3">
        <f ca="1">(Parameters!$B$125+Temperatures!$G3-Temperatures!$G$2)*'Pattern scaling'!CU3+Hosing!CY4</f>
        <v>12.672966141982631</v>
      </c>
      <c r="CV3">
        <f ca="1">(Parameters!$B$125+Temperatures!$G3-Temperatures!$G$2)*'Pattern scaling'!CV3+Hosing!CZ4</f>
        <v>26.345984150563059</v>
      </c>
      <c r="CW3">
        <f ca="1">(Parameters!$B$125+Temperatures!$G3-Temperatures!$G$2)*'Pattern scaling'!CW3+Hosing!DA4</f>
        <v>24.586917405439404</v>
      </c>
      <c r="CX3">
        <f ca="1">(Parameters!$B$125+Temperatures!$G3-Temperatures!$G$2)*'Pattern scaling'!CX3+Hosing!DB4</f>
        <v>16.918441567409538</v>
      </c>
      <c r="CY3">
        <f ca="1">(Parameters!$B$125+Temperatures!$G3-Temperatures!$G$2)*'Pattern scaling'!CY3+Hosing!DC4</f>
        <v>25.081537143071348</v>
      </c>
      <c r="CZ3">
        <f ca="1">(Parameters!$B$125+Temperatures!$G3-Temperatures!$G$2)*'Pattern scaling'!CZ3+Hosing!DD4</f>
        <v>20.998640402692853</v>
      </c>
      <c r="DA3">
        <f ca="1">(Parameters!$B$125+Temperatures!$G3-Temperatures!$G$2)*'Pattern scaling'!DA3+Hosing!DE4</f>
        <v>6.0733041247273087</v>
      </c>
      <c r="DB3">
        <f ca="1">(Parameters!$B$125+Temperatures!$G3-Temperatures!$G$2)*'Pattern scaling'!DB3+Hosing!DF4</f>
        <v>26.02387913608128</v>
      </c>
      <c r="DC3">
        <f ca="1">(Parameters!$B$125+Temperatures!$G3-Temperatures!$G$2)*'Pattern scaling'!DC3+Hosing!DG4</f>
        <v>13.566285139595092</v>
      </c>
      <c r="DD3">
        <f ca="1">(Parameters!$B$125+Temperatures!$G3-Temperatures!$G$2)*'Pattern scaling'!DD3+Hosing!DH4</f>
        <v>7.5353026898538173</v>
      </c>
      <c r="DE3">
        <f ca="1">(Parameters!$B$125+Temperatures!$G3-Temperatures!$G$2)*'Pattern scaling'!DE3+Hosing!DI4</f>
        <v>9.7673953905068984</v>
      </c>
      <c r="DF3">
        <f ca="1">(Parameters!$B$125+Temperatures!$G3-Temperatures!$G$2)*'Pattern scaling'!DF3+Hosing!DJ4</f>
        <v>7.0579201357709067</v>
      </c>
      <c r="DG3">
        <f ca="1">(Parameters!$B$125+Temperatures!$G3-Temperatures!$G$2)*'Pattern scaling'!DG3+Hosing!DK4</f>
        <v>17.802282994515686</v>
      </c>
      <c r="DH3">
        <f ca="1">(Parameters!$B$125+Temperatures!$G3-Temperatures!$G$2)*'Pattern scaling'!DH3+Hosing!DL4</f>
        <v>10.785813382894901</v>
      </c>
      <c r="DI3">
        <f ca="1">(Parameters!$B$125+Temperatures!$G3-Temperatures!$G$2)*'Pattern scaling'!DI3+Hosing!DM4</f>
        <v>21.120357267235626</v>
      </c>
      <c r="DJ3">
        <f ca="1">(Parameters!$B$125+Temperatures!$G3-Temperatures!$G$2)*'Pattern scaling'!DJ3+Hosing!DN4</f>
        <v>20.071647771068946</v>
      </c>
      <c r="DK3">
        <f ca="1">(Parameters!$B$125+Temperatures!$G3-Temperatures!$G$2)*'Pattern scaling'!DK3+Hosing!DO4</f>
        <v>10.980089395147363</v>
      </c>
      <c r="DL3">
        <f ca="1">(Parameters!$B$125+Temperatures!$G3-Temperatures!$G$2)*'Pattern scaling'!DL3+Hosing!DP4</f>
        <v>28.026239468201208</v>
      </c>
      <c r="DM3">
        <f ca="1">(Parameters!$B$125+Temperatures!$G3-Temperatures!$G$2)*'Pattern scaling'!DM3+Hosing!DQ4</f>
        <v>25.844293495630914</v>
      </c>
      <c r="DN3">
        <f ca="1">(Parameters!$B$125+Temperatures!$G3-Temperatures!$G$2)*'Pattern scaling'!DN3+Hosing!DR4</f>
        <v>10.331298794342018</v>
      </c>
      <c r="DO3">
        <f ca="1">(Parameters!$B$125+Temperatures!$G3-Temperatures!$G$2)*'Pattern scaling'!DO3+Hosing!DS4</f>
        <v>0.23095534881305246</v>
      </c>
      <c r="DP3">
        <f ca="1">(Parameters!$B$125+Temperatures!$G3-Temperatures!$G$2)*'Pattern scaling'!DP3+Hosing!DT4</f>
        <v>24.345146494439131</v>
      </c>
      <c r="DQ3">
        <f ca="1">(Parameters!$B$125+Temperatures!$G3-Temperatures!$G$2)*'Pattern scaling'!DQ3+Hosing!DU4</f>
        <v>28.240158583386755</v>
      </c>
      <c r="DR3">
        <f ca="1">(Parameters!$B$125+Temperatures!$G3-Temperatures!$G$2)*'Pattern scaling'!DR3+Hosing!DV4</f>
        <v>25.937767042960115</v>
      </c>
      <c r="DS3">
        <f ca="1">(Parameters!$B$125+Temperatures!$G3-Temperatures!$G$2)*'Pattern scaling'!DS3+Hosing!DW4</f>
        <v>21.874720469480458</v>
      </c>
      <c r="DT3">
        <f ca="1">(Parameters!$B$125+Temperatures!$G3-Temperatures!$G$2)*'Pattern scaling'!DT3+Hosing!DX4</f>
        <v>22.834962228341507</v>
      </c>
      <c r="DU3">
        <f ca="1">(Parameters!$B$125+Temperatures!$G3-Temperatures!$G$2)*'Pattern scaling'!DU3+Hosing!DY4</f>
        <v>26.667240595863976</v>
      </c>
      <c r="DV3">
        <f ca="1">(Parameters!$B$125+Temperatures!$G3-Temperatures!$G$2)*'Pattern scaling'!DV3+Hosing!DZ4</f>
        <v>22.320863268335675</v>
      </c>
      <c r="DW3">
        <f ca="1">(Parameters!$B$125+Temperatures!$G3-Temperatures!$G$2)*'Pattern scaling'!DW3+Hosing!EA4</f>
        <v>21.132097727007856</v>
      </c>
      <c r="DX3">
        <f ca="1">(Parameters!$B$125+Temperatures!$G3-Temperatures!$G$2)*'Pattern scaling'!DX3+Hosing!EB4</f>
        <v>28.832960798215268</v>
      </c>
      <c r="DY3">
        <f ca="1">(Parameters!$B$125+Temperatures!$G3-Temperatures!$G$2)*'Pattern scaling'!DY3+Hosing!EC4</f>
        <v>26.920149419928254</v>
      </c>
      <c r="DZ3">
        <f ca="1">(Parameters!$B$125+Temperatures!$G3-Temperatures!$G$2)*'Pattern scaling'!DZ3+Hosing!ED4</f>
        <v>25.225173909705571</v>
      </c>
      <c r="EA3">
        <f ca="1">(Parameters!$B$125+Temperatures!$G3-Temperatures!$G$2)*'Pattern scaling'!EA3+Hosing!EE4</f>
        <v>10.180894920251873</v>
      </c>
      <c r="EB3">
        <f ca="1">(Parameters!$B$125+Temperatures!$G3-Temperatures!$G$2)*'Pattern scaling'!EB3+Hosing!EF4</f>
        <v>4.5732515512160248</v>
      </c>
      <c r="EC3">
        <f ca="1">(Parameters!$B$125+Temperatures!$G3-Temperatures!$G$2)*'Pattern scaling'!EC3+Hosing!EG4</f>
        <v>20.189003357745275</v>
      </c>
      <c r="ED3">
        <f ca="1">(Parameters!$B$125+Temperatures!$G3-Temperatures!$G$2)*'Pattern scaling'!ED3+Hosing!EH4</f>
        <v>26.380501960840586</v>
      </c>
      <c r="EE3">
        <f ca="1">(Parameters!$B$125+Temperatures!$G3-Temperatures!$G$2)*'Pattern scaling'!EE3+Hosing!EI4</f>
        <v>12.473966940271195</v>
      </c>
      <c r="EF3">
        <f ca="1">(Parameters!$B$125+Temperatures!$G3-Temperatures!$G$2)*'Pattern scaling'!EF3+Hosing!EJ4</f>
        <v>25.618905733021766</v>
      </c>
      <c r="EG3">
        <f ca="1">(Parameters!$B$125+Temperatures!$G3-Temperatures!$G$2)*'Pattern scaling'!EG3+Hosing!EK4</f>
        <v>23.761257662449456</v>
      </c>
      <c r="EH3">
        <f ca="1">(Parameters!$B$125+Temperatures!$G3-Temperatures!$G$2)*'Pattern scaling'!EH3+Hosing!EL4</f>
        <v>25.506347541240054</v>
      </c>
      <c r="EI3">
        <f ca="1">(Parameters!$B$125+Temperatures!$G3-Temperatures!$G$2)*'Pattern scaling'!EI3+Hosing!EM4</f>
        <v>18.452996671858127</v>
      </c>
      <c r="EJ3">
        <f ca="1">(Parameters!$B$125+Temperatures!$G3-Temperatures!$G$2)*'Pattern scaling'!EJ3+Hosing!EN4</f>
        <v>25.654284840814476</v>
      </c>
      <c r="EK3">
        <f ca="1">(Parameters!$B$125+Temperatures!$G3-Temperatures!$G$2)*'Pattern scaling'!EK3+Hosing!EO4</f>
        <v>27.121908827968689</v>
      </c>
      <c r="EL3">
        <f ca="1">(Parameters!$B$125+Temperatures!$G3-Temperatures!$G$2)*'Pattern scaling'!EL3+Hosing!EP4</f>
        <v>23.664673230957021</v>
      </c>
      <c r="EM3">
        <f ca="1">(Parameters!$B$125+Temperatures!$G3-Temperatures!$G$2)*'Pattern scaling'!EM3+Hosing!EQ4</f>
        <v>8.9589243670373353</v>
      </c>
      <c r="EN3">
        <f ca="1">(Parameters!$B$125+Temperatures!$G3-Temperatures!$G$2)*'Pattern scaling'!EN3+Hosing!ER4</f>
        <v>24.698436610481842</v>
      </c>
      <c r="EO3">
        <f ca="1">(Parameters!$B$125+Temperatures!$G3-Temperatures!$G$2)*'Pattern scaling'!EO3+Hosing!ES4</f>
        <v>9.1488858687512291</v>
      </c>
      <c r="EP3">
        <f ca="1">(Parameters!$B$125+Temperatures!$G3-Temperatures!$G$2)*'Pattern scaling'!EP3+Hosing!ET4</f>
        <v>15.289559319205098</v>
      </c>
      <c r="EQ3">
        <f ca="1">(Parameters!$B$125+Temperatures!$G3-Temperatures!$G$2)*'Pattern scaling'!EQ3+Hosing!EU4</f>
        <v>23.455966771070592</v>
      </c>
      <c r="ER3">
        <f ca="1">(Parameters!$B$125+Temperatures!$G3-Temperatures!$G$2)*'Pattern scaling'!ER3+Hosing!EV4</f>
        <v>20.17551984758002</v>
      </c>
      <c r="ES3">
        <f ca="1">(Parameters!$B$125+Temperatures!$G3-Temperatures!$G$2)*'Pattern scaling'!ES3+Hosing!EW4</f>
        <v>27.694126117421405</v>
      </c>
      <c r="ET3">
        <f ca="1">(Parameters!$B$125+Temperatures!$G3-Temperatures!$G$2)*'Pattern scaling'!ET3+Hosing!EX4</f>
        <v>16.058487874098386</v>
      </c>
      <c r="EU3">
        <f ca="1">(Parameters!$B$125+Temperatures!$G3-Temperatures!$G$2)*'Pattern scaling'!EU3+Hosing!EY4</f>
        <v>10.454578712845811</v>
      </c>
      <c r="EV3">
        <f ca="1">(Parameters!$B$125+Temperatures!$G3-Temperatures!$G$2)*'Pattern scaling'!EV3+Hosing!EZ4</f>
        <v>5.3328309702978052</v>
      </c>
      <c r="EW3">
        <f ca="1">(Parameters!$B$125+Temperatures!$G3-Temperatures!$G$2)*'Pattern scaling'!EW3+Hosing!FA4</f>
        <v>19.497086213520991</v>
      </c>
      <c r="EX3">
        <f ca="1">(Parameters!$B$125+Temperatures!$G3-Temperatures!$G$2)*'Pattern scaling'!EX3+Hosing!FB4</f>
        <v>25.769986716802936</v>
      </c>
      <c r="EY3">
        <f ca="1">(Parameters!$B$125+Temperatures!$G3-Temperatures!$G$2)*'Pattern scaling'!EY3+Hosing!FC4</f>
        <v>29.002838109168366</v>
      </c>
      <c r="EZ3">
        <f ca="1">(Parameters!$B$125+Temperatures!$G3-Temperatures!$G$2)*'Pattern scaling'!EZ3+Hosing!FD4</f>
        <v>26.744315610799315</v>
      </c>
      <c r="FA3">
        <f ca="1">(Parameters!$B$125+Temperatures!$G3-Temperatures!$G$2)*'Pattern scaling'!FA3+Hosing!FE4</f>
        <v>24.509279219634109</v>
      </c>
      <c r="FB3">
        <f ca="1">(Parameters!$B$125+Temperatures!$G3-Temperatures!$G$2)*'Pattern scaling'!FB3+Hosing!FF4</f>
        <v>25.626701472924498</v>
      </c>
      <c r="FC3">
        <f ca="1">(Parameters!$B$125+Temperatures!$G3-Temperatures!$G$2)*'Pattern scaling'!FC3+Hosing!FG4</f>
        <v>24.524492693052203</v>
      </c>
      <c r="FD3">
        <f ca="1">(Parameters!$B$125+Temperatures!$G3-Temperatures!$G$2)*'Pattern scaling'!FD3+Hosing!FH4</f>
        <v>11.555115509900096</v>
      </c>
      <c r="FE3">
        <f ca="1">(Parameters!$B$125+Temperatures!$G3-Temperatures!$G$2)*'Pattern scaling'!FE3+Hosing!FI4</f>
        <v>26.918289490370643</v>
      </c>
      <c r="FF3">
        <f ca="1">(Parameters!$B$125+Temperatures!$G3-Temperatures!$G$2)*'Pattern scaling'!FF3+Hosing!FJ4</f>
        <v>11.901529616081119</v>
      </c>
      <c r="FG3">
        <f ca="1">(Parameters!$B$125+Temperatures!$G3-Temperatures!$G$2)*'Pattern scaling'!FG3+Hosing!FK4</f>
        <v>27.936306621876035</v>
      </c>
      <c r="FH3">
        <f ca="1">(Parameters!$B$125+Temperatures!$G3-Temperatures!$G$2)*'Pattern scaling'!FH3+Hosing!FL4</f>
        <v>21.069222196621421</v>
      </c>
      <c r="FI3">
        <f ca="1">(Parameters!$B$125+Temperatures!$G3-Temperatures!$G$2)*'Pattern scaling'!FI3+Hosing!FM4</f>
        <v>27.020810593139238</v>
      </c>
      <c r="FJ3">
        <f ca="1">(Parameters!$B$125+Temperatures!$G3-Temperatures!$G$2)*'Pattern scaling'!FJ3+Hosing!FN4</f>
        <v>8.7621947922928793</v>
      </c>
      <c r="FK3">
        <f ca="1">(Parameters!$B$125+Temperatures!$G3-Temperatures!$G$2)*'Pattern scaling'!FK3+Hosing!FO4</f>
        <v>9.9664044296394767</v>
      </c>
      <c r="FL3">
        <f ca="1">(Parameters!$B$125+Temperatures!$G3-Temperatures!$G$2)*'Pattern scaling'!FL3+Hosing!FP4</f>
        <v>6.4112689752185945</v>
      </c>
      <c r="FM3">
        <f ca="1">(Parameters!$B$125+Temperatures!$G3-Temperatures!$G$2)*'Pattern scaling'!FM3+Hosing!FQ4</f>
        <v>18.373009698945964</v>
      </c>
      <c r="FN3">
        <f ca="1">(Parameters!$B$125+Temperatures!$G3-Temperatures!$G$2)*'Pattern scaling'!FN3+Hosing!FR4</f>
        <v>28.32887466906848</v>
      </c>
      <c r="FO3">
        <f ca="1">(Parameters!$B$125+Temperatures!$G3-Temperatures!$G$2)*'Pattern scaling'!FO3+Hosing!FS4</f>
        <v>26.889292662591455</v>
      </c>
      <c r="FP3">
        <f ca="1">(Parameters!$B$125+Temperatures!$G3-Temperatures!$G$2)*'Pattern scaling'!FP3+Hosing!FT4</f>
        <v>27.350119111919124</v>
      </c>
      <c r="FQ3">
        <f ca="1">(Parameters!$B$125+Temperatures!$G3-Temperatures!$G$2)*'Pattern scaling'!FQ3+Hosing!FU4</f>
        <v>12.017670499764732</v>
      </c>
      <c r="FR3">
        <f ca="1">(Parameters!$B$125+Temperatures!$G3-Temperatures!$G$2)*'Pattern scaling'!FR3+Hosing!FV4</f>
        <v>16.137885386629801</v>
      </c>
      <c r="FS3">
        <f ca="1">(Parameters!$B$125+Temperatures!$G3-Temperatures!$G$2)*'Pattern scaling'!FS3+Hosing!FW4</f>
        <v>24.222130915403074</v>
      </c>
      <c r="FT3">
        <f ca="1">(Parameters!$B$125+Temperatures!$G3-Temperatures!$G$2)*'Pattern scaling'!FT3+Hosing!FX4</f>
        <v>21.787125879647288</v>
      </c>
      <c r="FU3">
        <f ca="1">(Parameters!$B$125+Temperatures!$G3-Temperatures!$G$2)*'Pattern scaling'!FU3+Hosing!FY4</f>
        <v>26.554183273750606</v>
      </c>
      <c r="FV3">
        <f ca="1">(Parameters!$B$125+Temperatures!$G3-Temperatures!$G$2)*'Pattern scaling'!FV3+Hosing!FZ4</f>
        <v>18.66438386505531</v>
      </c>
      <c r="FW3">
        <f ca="1">(Parameters!$B$125+Temperatures!$G3-Temperatures!$G$2)*'Pattern scaling'!FW3+Hosing!GA4</f>
        <v>13.645436018387864</v>
      </c>
      <c r="FX3">
        <f ca="1">(Parameters!$B$125+Temperatures!$G3-Temperatures!$G$2)*'Pattern scaling'!FX3+Hosing!GB4</f>
        <v>24.668768896499127</v>
      </c>
      <c r="FY3">
        <f ca="1">(Parameters!$B$125+Temperatures!$G3-Temperatures!$G$2)*'Pattern scaling'!FY3+Hosing!GC4</f>
        <v>20.593379456570609</v>
      </c>
      <c r="FZ3">
        <f ca="1">(Parameters!$B$125+Temperatures!$G3-Temperatures!$G$2)*'Pattern scaling'!FZ3+Hosing!GD4</f>
        <v>23.268536031346333</v>
      </c>
      <c r="GA3">
        <f ca="1">(Parameters!$B$125+Temperatures!$G3-Temperatures!$G$2)*'Pattern scaling'!GA3+Hosing!GE4</f>
        <v>23.133428116815111</v>
      </c>
      <c r="GB3">
        <f ca="1">(Parameters!$B$125+Temperatures!$G3-Temperatures!$G$2)*'Pattern scaling'!GB3+Hosing!GF4</f>
        <v>9.4243077825195645</v>
      </c>
      <c r="GC3">
        <f ca="1">(Parameters!$B$125+Temperatures!$G3-Temperatures!$G$2)*'Pattern scaling'!GC3+Hosing!GG4</f>
        <v>17.694146806649261</v>
      </c>
      <c r="GD3">
        <f ca="1">(Parameters!$B$125+Temperatures!$G3-Temperatures!$G$2)*'Pattern scaling'!GD3+Hosing!GH4</f>
        <v>14.651956681342407</v>
      </c>
      <c r="GE3">
        <f ca="1">(Parameters!$B$125+Temperatures!$G3-Temperatures!$G$2)*'Pattern scaling'!GE3+Hosing!GI4</f>
        <v>14.095066272059373</v>
      </c>
      <c r="GF3">
        <f ca="1">(Parameters!$B$125+Temperatures!$G3-Temperatures!$G$2)*'Pattern scaling'!GF3+Hosing!GJ4</f>
        <v>25.105445539150214</v>
      </c>
      <c r="GG3">
        <f ca="1">(Parameters!$B$125+Temperatures!$G3-Temperatures!$G$2)*'Pattern scaling'!GG3+Hosing!GK4</f>
        <v>25.783576924500153</v>
      </c>
      <c r="GH3">
        <f ca="1">(Parameters!$B$125+Temperatures!$G3-Temperatures!$G$2)*'Pattern scaling'!GH3+Hosing!GL4</f>
        <v>23.062953843870389</v>
      </c>
      <c r="GI3">
        <f ca="1">(Parameters!$B$125+Temperatures!$G3-Temperatures!$G$2)*'Pattern scaling'!GI3+Hosing!GM4</f>
        <v>25.419115045138312</v>
      </c>
      <c r="GJ3">
        <f ca="1">(Parameters!$B$125+Temperatures!$G3-Temperatures!$G$2)*'Pattern scaling'!GJ3+Hosing!GN4</f>
        <v>20.926763894516899</v>
      </c>
      <c r="GK3">
        <f ca="1">(Parameters!$B$125+Temperatures!$G3-Temperatures!$G$2)*'Pattern scaling'!GK3+Hosing!GO4</f>
        <v>18.841638302183132</v>
      </c>
      <c r="GL3">
        <f ca="1">(Parameters!$B$125+Temperatures!$G3-Temperatures!$G$2)*'Pattern scaling'!GL3+Hosing!GP4</f>
        <v>22.671394855167602</v>
      </c>
      <c r="GM3">
        <f ca="1">(Parameters!$B$125+Temperatures!$G3-Temperatures!$G$2)*'Pattern scaling'!GM3+Hosing!GQ4</f>
        <v>21.550789997256718</v>
      </c>
    </row>
    <row r="4" spans="1:195" x14ac:dyDescent="0.25">
      <c r="A4" s="15">
        <v>2012</v>
      </c>
      <c r="B4">
        <f ca="1">(Parameters!$B$125+Temperatures!$G4-Temperatures!$G$2)*'Pattern scaling'!B4+Hosing!F5</f>
        <v>13.434179054261751</v>
      </c>
      <c r="C4">
        <f ca="1">(Parameters!$B$125+Temperatures!$G4-Temperatures!$G$2)*'Pattern scaling'!C4+Hosing!G5</f>
        <v>22.580327817649646</v>
      </c>
      <c r="D4">
        <f ca="1">(Parameters!$B$125+Temperatures!$G4-Temperatures!$G$2)*'Pattern scaling'!D4+Hosing!H5</f>
        <v>12.962848530336649</v>
      </c>
      <c r="E4">
        <f ca="1">(Parameters!$B$125+Temperatures!$G4-Temperatures!$G$2)*'Pattern scaling'!E4+Hosing!I5</f>
        <v>5.196927653050186</v>
      </c>
      <c r="F4">
        <f ca="1">(Parameters!$B$125+Temperatures!$G4-Temperatures!$G$2)*'Pattern scaling'!F4+Hosing!J5</f>
        <v>27.199480660965346</v>
      </c>
      <c r="G4">
        <f ca="1">(Parameters!$B$125+Temperatures!$G4-Temperatures!$G$2)*'Pattern scaling'!G4+Hosing!K5</f>
        <v>17.958842964727101</v>
      </c>
      <c r="H4">
        <f ca="1">(Parameters!$B$125+Temperatures!$G4-Temperatures!$G$2)*'Pattern scaling'!H4+Hosing!L5</f>
        <v>9.3053290244078397</v>
      </c>
      <c r="I4">
        <f ca="1">(Parameters!$B$125+Temperatures!$G4-Temperatures!$G$2)*'Pattern scaling'!I4+Hosing!M5</f>
        <v>26.481132597728337</v>
      </c>
      <c r="J4">
        <f ca="1">(Parameters!$B$125+Temperatures!$G4-Temperatures!$G$2)*'Pattern scaling'!J4+Hosing!N5</f>
        <v>17.452823846400271</v>
      </c>
      <c r="K4">
        <f ca="1">(Parameters!$B$125+Temperatures!$G4-Temperatures!$G$2)*'Pattern scaling'!K4+Hosing!O5</f>
        <v>8.6600863291750816</v>
      </c>
      <c r="L4">
        <f ca="1">(Parameters!$B$125+Temperatures!$G4-Temperatures!$G$2)*'Pattern scaling'!L4+Hosing!P5</f>
        <v>14.311023653446137</v>
      </c>
      <c r="M4">
        <f ca="1">(Parameters!$B$125+Temperatures!$G4-Temperatures!$G$2)*'Pattern scaling'!M4+Hosing!Q5</f>
        <v>21.338994259889521</v>
      </c>
      <c r="N4">
        <f ca="1">(Parameters!$B$125+Temperatures!$G4-Temperatures!$G$2)*'Pattern scaling'!N4+Hosing!R5</f>
        <v>10.462374034701522</v>
      </c>
      <c r="O4">
        <f ca="1">(Parameters!$B$125+Temperatures!$G4-Temperatures!$G$2)*'Pattern scaling'!O4+Hosing!S5</f>
        <v>27.43949160212124</v>
      </c>
      <c r="P4">
        <f ca="1">(Parameters!$B$125+Temperatures!$G4-Temperatures!$G$2)*'Pattern scaling'!P4+Hosing!T5</f>
        <v>28.235817175858475</v>
      </c>
      <c r="Q4">
        <f ca="1">(Parameters!$B$125+Temperatures!$G4-Temperatures!$G$2)*'Pattern scaling'!Q4+Hosing!U5</f>
        <v>25.630431535788261</v>
      </c>
      <c r="R4">
        <f ca="1">(Parameters!$B$125+Temperatures!$G4-Temperatures!$G$2)*'Pattern scaling'!R4+Hosing!V5</f>
        <v>11.612567691327213</v>
      </c>
      <c r="S4">
        <f ca="1">(Parameters!$B$125+Temperatures!$G4-Temperatures!$G$2)*'Pattern scaling'!S4+Hosing!W5</f>
        <v>27.7544637770097</v>
      </c>
      <c r="T4">
        <f ca="1">(Parameters!$B$125+Temperatures!$G4-Temperatures!$G$2)*'Pattern scaling'!T4+Hosing!X5</f>
        <v>25.154291166907843</v>
      </c>
      <c r="U4">
        <f ca="1">(Parameters!$B$125+Temperatures!$G4-Temperatures!$G$2)*'Pattern scaling'!U4+Hosing!Y5</f>
        <v>10.341563403419151</v>
      </c>
      <c r="V4">
        <f ca="1">(Parameters!$B$125+Temperatures!$G4-Temperatures!$G$2)*'Pattern scaling'!V4+Hosing!Z5</f>
        <v>7.6044358473362914</v>
      </c>
      <c r="W4">
        <f ca="1">(Parameters!$B$125+Temperatures!$G4-Temperatures!$G$2)*'Pattern scaling'!W4+Hosing!AA5</f>
        <v>25.535949127790573</v>
      </c>
      <c r="X4">
        <f ca="1">(Parameters!$B$125+Temperatures!$G4-Temperatures!$G$2)*'Pattern scaling'!X4+Hosing!AB5</f>
        <v>23.16796000902794</v>
      </c>
      <c r="Y4">
        <f ca="1">(Parameters!$B$125+Temperatures!$G4-Temperatures!$G$2)*'Pattern scaling'!Y4+Hosing!AC5</f>
        <v>17.0495389424939</v>
      </c>
      <c r="Z4">
        <f ca="1">(Parameters!$B$125+Temperatures!$G4-Temperatures!$G$2)*'Pattern scaling'!Z4+Hosing!AD5</f>
        <v>23.611312623724793</v>
      </c>
      <c r="AA4">
        <f ca="1">(Parameters!$B$125+Temperatures!$G4-Temperatures!$G$2)*'Pattern scaling'!AA4+Hosing!AE5</f>
        <v>26.464369333966594</v>
      </c>
      <c r="AB4">
        <f ca="1">(Parameters!$B$125+Temperatures!$G4-Temperatures!$G$2)*'Pattern scaling'!AB4+Hosing!AF5</f>
        <v>27.194755362750517</v>
      </c>
      <c r="AC4">
        <f ca="1">(Parameters!$B$125+Temperatures!$G4-Temperatures!$G$2)*'Pattern scaling'!AC4+Hosing!AG5</f>
        <v>13.421196400775736</v>
      </c>
      <c r="AD4">
        <f ca="1">(Parameters!$B$125+Temperatures!$G4-Temperatures!$G$2)*'Pattern scaling'!AD4+Hosing!AH5</f>
        <v>22.661062441310797</v>
      </c>
      <c r="AE4">
        <f ca="1">(Parameters!$B$125+Temperatures!$G4-Temperatures!$G$2)*'Pattern scaling'!AE4+Hosing!AI5</f>
        <v>25.813414522179883</v>
      </c>
      <c r="AF4">
        <f ca="1">(Parameters!$B$125+Temperatures!$G4-Temperatures!$G$2)*'Pattern scaling'!AF4+Hosing!AJ5</f>
        <v>7.0902728899078094</v>
      </c>
      <c r="AG4">
        <f ca="1">(Parameters!$B$125+Temperatures!$G4-Temperatures!$G$2)*'Pattern scaling'!AG4+Hosing!AK5</f>
        <v>8.544849316098853</v>
      </c>
      <c r="AH4">
        <f ca="1">(Parameters!$B$125+Temperatures!$G4-Temperatures!$G$2)*'Pattern scaling'!AH4+Hosing!AL5</f>
        <v>13.037838645453716</v>
      </c>
      <c r="AI4">
        <f ca="1">(Parameters!$B$125+Temperatures!$G4-Temperatures!$G$2)*'Pattern scaling'!AI4+Hosing!AM5</f>
        <v>15.414366431111098</v>
      </c>
      <c r="AJ4">
        <f ca="1">(Parameters!$B$125+Temperatures!$G4-Temperatures!$G$2)*'Pattern scaling'!AJ4+Hosing!AN5</f>
        <v>26.311755377469495</v>
      </c>
      <c r="AK4">
        <f ca="1">(Parameters!$B$125+Temperatures!$G4-Temperatures!$G$2)*'Pattern scaling'!AK4+Hosing!AO5</f>
        <v>25.295207901920481</v>
      </c>
      <c r="AL4">
        <f ca="1">(Parameters!$B$125+Temperatures!$G4-Temperatures!$G$2)*'Pattern scaling'!AL4+Hosing!AP5</f>
        <v>24.53172802068578</v>
      </c>
      <c r="AM4">
        <f ca="1">(Parameters!$B$125+Temperatures!$G4-Temperatures!$G$2)*'Pattern scaling'!AM4+Hosing!AQ5</f>
        <v>25.081836374799643</v>
      </c>
      <c r="AN4">
        <f ca="1">(Parameters!$B$125+Temperatures!$G4-Temperatures!$G$2)*'Pattern scaling'!AN4+Hosing!AR5</f>
        <v>20.928332423195798</v>
      </c>
      <c r="AO4">
        <f ca="1">(Parameters!$B$125+Temperatures!$G4-Temperatures!$G$2)*'Pattern scaling'!AO4+Hosing!AS5</f>
        <v>24.618339803366652</v>
      </c>
      <c r="AP4">
        <f ca="1">(Parameters!$B$125+Temperatures!$G4-Temperatures!$G$2)*'Pattern scaling'!AP4+Hosing!AT5</f>
        <v>21.325744432895064</v>
      </c>
      <c r="AQ4">
        <f ca="1">(Parameters!$B$125+Temperatures!$G4-Temperatures!$G$2)*'Pattern scaling'!AQ4+Hosing!AU5</f>
        <v>22.836444665439224</v>
      </c>
      <c r="AR4">
        <f ca="1">(Parameters!$B$125+Temperatures!$G4-Temperatures!$G$2)*'Pattern scaling'!AR4+Hosing!AV5</f>
        <v>25.77619769284032</v>
      </c>
      <c r="AS4">
        <f ca="1">(Parameters!$B$125+Temperatures!$G4-Temperatures!$G$2)*'Pattern scaling'!AS4+Hosing!AW5</f>
        <v>18.839675614380042</v>
      </c>
      <c r="AT4">
        <f ca="1">(Parameters!$B$125+Temperatures!$G4-Temperatures!$G$2)*'Pattern scaling'!AT4+Hosing!AX5</f>
        <v>8.8975702828111416</v>
      </c>
      <c r="AU4">
        <f ca="1">(Parameters!$B$125+Temperatures!$G4-Temperatures!$G$2)*'Pattern scaling'!AU4+Hosing!AY5</f>
        <v>9.729764011088756</v>
      </c>
      <c r="AV4">
        <f ca="1">(Parameters!$B$125+Temperatures!$G4-Temperatures!$G$2)*'Pattern scaling'!AV4+Hosing!AZ5</f>
        <v>29.128496541762793</v>
      </c>
      <c r="AW4">
        <f ca="1">(Parameters!$B$125+Temperatures!$G4-Temperatures!$G$2)*'Pattern scaling'!AW4+Hosing!BA5</f>
        <v>23.22531149564654</v>
      </c>
      <c r="AX4">
        <f ca="1">(Parameters!$B$125+Temperatures!$G4-Temperatures!$G$2)*'Pattern scaling'!AX4+Hosing!BB5</f>
        <v>8.6932669994281557</v>
      </c>
      <c r="AY4">
        <f ca="1">(Parameters!$B$125+Temperatures!$G4-Temperatures!$G$2)*'Pattern scaling'!AY4+Hosing!BC5</f>
        <v>25.148703503786752</v>
      </c>
      <c r="AZ4">
        <f ca="1">(Parameters!$B$125+Temperatures!$G4-Temperatures!$G$2)*'Pattern scaling'!AZ4+Hosing!BD5</f>
        <v>17.330848790083849</v>
      </c>
      <c r="BA4">
        <f ca="1">(Parameters!$B$125+Temperatures!$G4-Temperatures!$G$2)*'Pattern scaling'!BA4+Hosing!BE5</f>
        <v>21.037527528191326</v>
      </c>
      <c r="BB4">
        <f ca="1">(Parameters!$B$125+Temperatures!$G4-Temperatures!$G$2)*'Pattern scaling'!BB4+Hosing!BF5</f>
        <v>22.282937274355842</v>
      </c>
      <c r="BC4">
        <f ca="1">(Parameters!$B$125+Temperatures!$G4-Temperatures!$G$2)*'Pattern scaling'!BC4+Hosing!BG5</f>
        <v>22.974829626541098</v>
      </c>
      <c r="BD4">
        <f ca="1">(Parameters!$B$125+Temperatures!$G4-Temperatures!$G$2)*'Pattern scaling'!BD4+Hosing!BH5</f>
        <v>22.774541094880732</v>
      </c>
      <c r="BE4">
        <f ca="1">(Parameters!$B$125+Temperatures!$G4-Temperatures!$G$2)*'Pattern scaling'!BE4+Hosing!BI5</f>
        <v>14.791764790136329</v>
      </c>
      <c r="BF4">
        <f ca="1">(Parameters!$B$125+Temperatures!$G4-Temperatures!$G$2)*'Pattern scaling'!BF4+Hosing!BJ5</f>
        <v>6.3710655458039618</v>
      </c>
      <c r="BG4">
        <f ca="1">(Parameters!$B$125+Temperatures!$G4-Temperatures!$G$2)*'Pattern scaling'!BG4+Hosing!BK5</f>
        <v>20.052243724540492</v>
      </c>
      <c r="BH4">
        <f ca="1">(Parameters!$B$125+Temperatures!$G4-Temperatures!$G$2)*'Pattern scaling'!BH4+Hosing!BL5</f>
        <v>4.7849198541965432</v>
      </c>
      <c r="BI4">
        <f ca="1">(Parameters!$B$125+Temperatures!$G4-Temperatures!$G$2)*'Pattern scaling'!BI4+Hosing!BM5</f>
        <v>23.570740532128212</v>
      </c>
      <c r="BJ4">
        <f ca="1">(Parameters!$B$125+Temperatures!$G4-Temperatures!$G$2)*'Pattern scaling'!BJ4+Hosing!BN5</f>
        <v>11.627904253094911</v>
      </c>
      <c r="BK4">
        <f ca="1">(Parameters!$B$125+Temperatures!$G4-Temperatures!$G$2)*'Pattern scaling'!BK4+Hosing!BO5</f>
        <v>26.981434936196283</v>
      </c>
      <c r="BL4">
        <f ca="1">(Parameters!$B$125+Temperatures!$G4-Temperatures!$G$2)*'Pattern scaling'!BL4+Hosing!BP5</f>
        <v>25.636976444096</v>
      </c>
      <c r="BM4">
        <f ca="1">(Parameters!$B$125+Temperatures!$G4-Temperatures!$G$2)*'Pattern scaling'!BM4+Hosing!BQ5</f>
        <v>9.6685991221423837</v>
      </c>
      <c r="BN4">
        <f ca="1">(Parameters!$B$125+Temperatures!$G4-Temperatures!$G$2)*'Pattern scaling'!BN4+Hosing!BR5</f>
        <v>10.457260931557885</v>
      </c>
      <c r="BO4">
        <f ca="1">(Parameters!$B$125+Temperatures!$G4-Temperatures!$G$2)*'Pattern scaling'!BO4+Hosing!BS5</f>
        <v>26.993691179619027</v>
      </c>
      <c r="BP4">
        <f ca="1">(Parameters!$B$125+Temperatures!$G4-Temperatures!$G$2)*'Pattern scaling'!BP4+Hosing!BT5</f>
        <v>25.27236566725745</v>
      </c>
      <c r="BQ4">
        <f ca="1">(Parameters!$B$125+Temperatures!$G4-Temperatures!$G$2)*'Pattern scaling'!BQ4+Hosing!BU5</f>
        <v>24.499928905811437</v>
      </c>
      <c r="BR4">
        <f ca="1">(Parameters!$B$125+Temperatures!$G4-Temperatures!$G$2)*'Pattern scaling'!BR4+Hosing!BV5</f>
        <v>26.943348197107955</v>
      </c>
      <c r="BS4">
        <f ca="1">(Parameters!$B$125+Temperatures!$G4-Temperatures!$G$2)*'Pattern scaling'!BS4+Hosing!BW5</f>
        <v>26.835341324023688</v>
      </c>
      <c r="BT4">
        <f ca="1">(Parameters!$B$125+Temperatures!$G4-Temperatures!$G$2)*'Pattern scaling'!BT4+Hosing!BX5</f>
        <v>24.390723844253497</v>
      </c>
      <c r="BU4">
        <f ca="1">(Parameters!$B$125+Temperatures!$G4-Temperatures!$G$2)*'Pattern scaling'!BU4+Hosing!BY5</f>
        <v>15.639920906900691</v>
      </c>
      <c r="BV4">
        <f ca="1">(Parameters!$B$125+Temperatures!$G4-Temperatures!$G$2)*'Pattern scaling'!BV4+Hosing!BZ5</f>
        <v>26.123688247058517</v>
      </c>
      <c r="BW4">
        <f ca="1">(Parameters!$B$125+Temperatures!$G4-Temperatures!$G$2)*'Pattern scaling'!BW4+Hosing!CA5</f>
        <v>20.486570659552914</v>
      </c>
      <c r="BX4">
        <f ca="1">(Parameters!$B$125+Temperatures!$G4-Temperatures!$G$2)*'Pattern scaling'!BX4+Hosing!CB5</f>
        <v>26.106922717579074</v>
      </c>
      <c r="BY4">
        <f ca="1">(Parameters!$B$125+Temperatures!$G4-Temperatures!$G$2)*'Pattern scaling'!BY4+Hosing!CC5</f>
        <v>26.994200978767452</v>
      </c>
      <c r="BZ4">
        <f ca="1">(Parameters!$B$125+Temperatures!$G4-Temperatures!$G$2)*'Pattern scaling'!BZ4+Hosing!CD5</f>
        <v>23.057884276045236</v>
      </c>
      <c r="CA4">
        <f ca="1">(Parameters!$B$125+Temperatures!$G4-Temperatures!$G$2)*'Pattern scaling'!CA4+Hosing!CE5</f>
        <v>23.171748345859271</v>
      </c>
      <c r="CB4">
        <f ca="1">(Parameters!$B$125+Temperatures!$G4-Temperatures!$G$2)*'Pattern scaling'!CB4+Hosing!CF5</f>
        <v>11.861837318789156</v>
      </c>
      <c r="CC4">
        <f ca="1">(Parameters!$B$125+Temperatures!$G4-Temperatures!$G$2)*'Pattern scaling'!CC4+Hosing!CG5</f>
        <v>25.392671228885334</v>
      </c>
      <c r="CD4">
        <f ca="1">(Parameters!$B$125+Temperatures!$G4-Temperatures!$G$2)*'Pattern scaling'!CD4+Hosing!CH5</f>
        <v>11.090931031664468</v>
      </c>
      <c r="CE4">
        <f ca="1">(Parameters!$B$125+Temperatures!$G4-Temperatures!$G$2)*'Pattern scaling'!CE4+Hosing!CI5</f>
        <v>26.105184921607517</v>
      </c>
      <c r="CF4">
        <f ca="1">(Parameters!$B$125+Temperatures!$G4-Temperatures!$G$2)*'Pattern scaling'!CF4+Hosing!CJ5</f>
        <v>25.654482996764269</v>
      </c>
      <c r="CG4">
        <f ca="1">(Parameters!$B$125+Temperatures!$G4-Temperatures!$G$2)*'Pattern scaling'!CG4+Hosing!CK5</f>
        <v>9.6726220706850619</v>
      </c>
      <c r="CH4">
        <f ca="1">(Parameters!$B$125+Temperatures!$G4-Temperatures!$G$2)*'Pattern scaling'!CH4+Hosing!CL5</f>
        <v>16.205400698312278</v>
      </c>
      <c r="CI4">
        <f ca="1">(Parameters!$B$125+Temperatures!$G4-Temperatures!$G$2)*'Pattern scaling'!CI4+Hosing!CM5</f>
        <v>23.264129998006901</v>
      </c>
      <c r="CJ4">
        <f ca="1">(Parameters!$B$125+Temperatures!$G4-Temperatures!$G$2)*'Pattern scaling'!CJ4+Hosing!CN5</f>
        <v>3.8253688326003106</v>
      </c>
      <c r="CK4">
        <f ca="1">(Parameters!$B$125+Temperatures!$G4-Temperatures!$G$2)*'Pattern scaling'!CK4+Hosing!CO5</f>
        <v>20.5658666476698</v>
      </c>
      <c r="CL4">
        <f ca="1">(Parameters!$B$125+Temperatures!$G4-Temperatures!$G$2)*'Pattern scaling'!CL4+Hosing!CP5</f>
        <v>13.630491176280055</v>
      </c>
      <c r="CM4">
        <f ca="1">(Parameters!$B$125+Temperatures!$G4-Temperatures!$G$2)*'Pattern scaling'!CM4+Hosing!CQ5</f>
        <v>25.137785271469617</v>
      </c>
      <c r="CN4">
        <f ca="1">(Parameters!$B$125+Temperatures!$G4-Temperatures!$G$2)*'Pattern scaling'!CN4+Hosing!CR5</f>
        <v>19.252287317853749</v>
      </c>
      <c r="CO4">
        <f ca="1">(Parameters!$B$125+Temperatures!$G4-Temperatures!$G$2)*'Pattern scaling'!CO4+Hosing!CS5</f>
        <v>14.56283848074416</v>
      </c>
      <c r="CP4">
        <f ca="1">(Parameters!$B$125+Temperatures!$G4-Temperatures!$G$2)*'Pattern scaling'!CP4+Hosing!CT5</f>
        <v>7.8976180496738371</v>
      </c>
      <c r="CQ4">
        <f ca="1">(Parameters!$B$125+Temperatures!$G4-Temperatures!$G$2)*'Pattern scaling'!CQ4+Hosing!CU5</f>
        <v>21.480122391851356</v>
      </c>
      <c r="CR4">
        <f ca="1">(Parameters!$B$125+Temperatures!$G4-Temperatures!$G$2)*'Pattern scaling'!CR4+Hosing!CV5</f>
        <v>4.9840404863042247</v>
      </c>
      <c r="CS4">
        <f ca="1">(Parameters!$B$125+Temperatures!$G4-Temperatures!$G$2)*'Pattern scaling'!CS4+Hosing!CW5</f>
        <v>27.920909871983916</v>
      </c>
      <c r="CT4">
        <f ca="1">(Parameters!$B$125+Temperatures!$G4-Temperatures!$G$2)*'Pattern scaling'!CT4+Hosing!CX5</f>
        <v>25.423134611688248</v>
      </c>
      <c r="CU4">
        <f ca="1">(Parameters!$B$125+Temperatures!$G4-Temperatures!$G$2)*'Pattern scaling'!CU4+Hosing!CY5</f>
        <v>12.702583715247416</v>
      </c>
      <c r="CV4">
        <f ca="1">(Parameters!$B$125+Temperatures!$G4-Temperatures!$G$2)*'Pattern scaling'!CV4+Hosing!CZ5</f>
        <v>26.378051762711053</v>
      </c>
      <c r="CW4">
        <f ca="1">(Parameters!$B$125+Temperatures!$G4-Temperatures!$G$2)*'Pattern scaling'!CW4+Hosing!DA5</f>
        <v>24.608556498405957</v>
      </c>
      <c r="CX4">
        <f ca="1">(Parameters!$B$125+Temperatures!$G4-Temperatures!$G$2)*'Pattern scaling'!CX4+Hosing!DB5</f>
        <v>16.946538647372218</v>
      </c>
      <c r="CY4">
        <f ca="1">(Parameters!$B$125+Temperatures!$G4-Temperatures!$G$2)*'Pattern scaling'!CY4+Hosing!DC5</f>
        <v>25.101604033206769</v>
      </c>
      <c r="CZ4">
        <f ca="1">(Parameters!$B$125+Temperatures!$G4-Temperatures!$G$2)*'Pattern scaling'!CZ4+Hosing!DD5</f>
        <v>21.024411968779383</v>
      </c>
      <c r="DA4">
        <f ca="1">(Parameters!$B$125+Temperatures!$G4-Temperatures!$G$2)*'Pattern scaling'!DA4+Hosing!DE5</f>
        <v>6.1056000650343636</v>
      </c>
      <c r="DB4">
        <f ca="1">(Parameters!$B$125+Temperatures!$G4-Temperatures!$G$2)*'Pattern scaling'!DB4+Hosing!DF5</f>
        <v>26.040544095549972</v>
      </c>
      <c r="DC4">
        <f ca="1">(Parameters!$B$125+Temperatures!$G4-Temperatures!$G$2)*'Pattern scaling'!DC4+Hosing!DG5</f>
        <v>13.596085940601251</v>
      </c>
      <c r="DD4">
        <f ca="1">(Parameters!$B$125+Temperatures!$G4-Temperatures!$G$2)*'Pattern scaling'!DD4+Hosing!DH5</f>
        <v>7.5694004059455962</v>
      </c>
      <c r="DE4">
        <f ca="1">(Parameters!$B$125+Temperatures!$G4-Temperatures!$G$2)*'Pattern scaling'!DE4+Hosing!DI5</f>
        <v>9.7947866256484897</v>
      </c>
      <c r="DF4">
        <f ca="1">(Parameters!$B$125+Temperatures!$G4-Temperatures!$G$2)*'Pattern scaling'!DF4+Hosing!DJ5</f>
        <v>7.0933307508121128</v>
      </c>
      <c r="DG4">
        <f ca="1">(Parameters!$B$125+Temperatures!$G4-Temperatures!$G$2)*'Pattern scaling'!DG4+Hosing!DK5</f>
        <v>17.831865719099817</v>
      </c>
      <c r="DH4">
        <f ca="1">(Parameters!$B$125+Temperatures!$G4-Temperatures!$G$2)*'Pattern scaling'!DH4+Hosing!DL5</f>
        <v>10.819818683489011</v>
      </c>
      <c r="DI4">
        <f ca="1">(Parameters!$B$125+Temperatures!$G4-Temperatures!$G$2)*'Pattern scaling'!DI4+Hosing!DM5</f>
        <v>21.140718158167882</v>
      </c>
      <c r="DJ4">
        <f ca="1">(Parameters!$B$125+Temperatures!$G4-Temperatures!$G$2)*'Pattern scaling'!DJ4+Hosing!DN5</f>
        <v>20.098059942615009</v>
      </c>
      <c r="DK4">
        <f ca="1">(Parameters!$B$125+Temperatures!$G4-Temperatures!$G$2)*'Pattern scaling'!DK4+Hosing!DO5</f>
        <v>11.013425784941839</v>
      </c>
      <c r="DL4">
        <f ca="1">(Parameters!$B$125+Temperatures!$G4-Temperatures!$G$2)*'Pattern scaling'!DL4+Hosing!DP5</f>
        <v>28.054106471749655</v>
      </c>
      <c r="DM4">
        <f ca="1">(Parameters!$B$125+Temperatures!$G4-Temperatures!$G$2)*'Pattern scaling'!DM4+Hosing!DQ5</f>
        <v>25.865346738783536</v>
      </c>
      <c r="DN4">
        <f ca="1">(Parameters!$B$125+Temperatures!$G4-Temperatures!$G$2)*'Pattern scaling'!DN4+Hosing!DR5</f>
        <v>10.363056886667019</v>
      </c>
      <c r="DO4">
        <f ca="1">(Parameters!$B$125+Temperatures!$G4-Temperatures!$G$2)*'Pattern scaling'!DO4+Hosing!DS5</f>
        <v>0.27034707237371175</v>
      </c>
      <c r="DP4">
        <f ca="1">(Parameters!$B$125+Temperatures!$G4-Temperatures!$G$2)*'Pattern scaling'!DP4+Hosing!DT5</f>
        <v>24.367524100283166</v>
      </c>
      <c r="DQ4">
        <f ca="1">(Parameters!$B$125+Temperatures!$G4-Temperatures!$G$2)*'Pattern scaling'!DQ4+Hosing!DU5</f>
        <v>28.265792019728522</v>
      </c>
      <c r="DR4">
        <f ca="1">(Parameters!$B$125+Temperatures!$G4-Temperatures!$G$2)*'Pattern scaling'!DR4+Hosing!DV5</f>
        <v>25.952817350060805</v>
      </c>
      <c r="DS4">
        <f ca="1">(Parameters!$B$125+Temperatures!$G4-Temperatures!$G$2)*'Pattern scaling'!DS4+Hosing!DW5</f>
        <v>21.889088208131653</v>
      </c>
      <c r="DT4">
        <f ca="1">(Parameters!$B$125+Temperatures!$G4-Temperatures!$G$2)*'Pattern scaling'!DT4+Hosing!DX5</f>
        <v>22.860772347622849</v>
      </c>
      <c r="DU4">
        <f ca="1">(Parameters!$B$125+Temperatures!$G4-Temperatures!$G$2)*'Pattern scaling'!DU4+Hosing!DY5</f>
        <v>26.685312779956309</v>
      </c>
      <c r="DV4">
        <f ca="1">(Parameters!$B$125+Temperatures!$G4-Temperatures!$G$2)*'Pattern scaling'!DV4+Hosing!DZ5</f>
        <v>22.352483820139707</v>
      </c>
      <c r="DW4">
        <f ca="1">(Parameters!$B$125+Temperatures!$G4-Temperatures!$G$2)*'Pattern scaling'!DW4+Hosing!EA5</f>
        <v>21.147525574269096</v>
      </c>
      <c r="DX4">
        <f ca="1">(Parameters!$B$125+Temperatures!$G4-Temperatures!$G$2)*'Pattern scaling'!DX4+Hosing!EB5</f>
        <v>28.859268440874562</v>
      </c>
      <c r="DY4">
        <f ca="1">(Parameters!$B$125+Temperatures!$G4-Temperatures!$G$2)*'Pattern scaling'!DY4+Hosing!EC5</f>
        <v>26.942826177390081</v>
      </c>
      <c r="DZ4">
        <f ca="1">(Parameters!$B$125+Temperatures!$G4-Temperatures!$G$2)*'Pattern scaling'!DZ4+Hosing!ED5</f>
        <v>25.246322834352384</v>
      </c>
      <c r="EA4">
        <f ca="1">(Parameters!$B$125+Temperatures!$G4-Temperatures!$G$2)*'Pattern scaling'!EA4+Hosing!EE5</f>
        <v>10.205248678438638</v>
      </c>
      <c r="EB4">
        <f ca="1">(Parameters!$B$125+Temperatures!$G4-Temperatures!$G$2)*'Pattern scaling'!EB4+Hosing!EF5</f>
        <v>4.6051476070566304</v>
      </c>
      <c r="EC4">
        <f ca="1">(Parameters!$B$125+Temperatures!$G4-Temperatures!$G$2)*'Pattern scaling'!EC4+Hosing!EG5</f>
        <v>20.218482037641088</v>
      </c>
      <c r="ED4">
        <f ca="1">(Parameters!$B$125+Temperatures!$G4-Temperatures!$G$2)*'Pattern scaling'!ED4+Hosing!EH5</f>
        <v>26.398573881917905</v>
      </c>
      <c r="EE4">
        <f ca="1">(Parameters!$B$125+Temperatures!$G4-Temperatures!$G$2)*'Pattern scaling'!EE4+Hosing!EI5</f>
        <v>12.491921962869746</v>
      </c>
      <c r="EF4">
        <f ca="1">(Parameters!$B$125+Temperatures!$G4-Temperatures!$G$2)*'Pattern scaling'!EF4+Hosing!EJ5</f>
        <v>25.644604779162478</v>
      </c>
      <c r="EG4">
        <f ca="1">(Parameters!$B$125+Temperatures!$G4-Temperatures!$G$2)*'Pattern scaling'!EG4+Hosing!EK5</f>
        <v>23.793514400753601</v>
      </c>
      <c r="EH4">
        <f ca="1">(Parameters!$B$125+Temperatures!$G4-Temperatures!$G$2)*'Pattern scaling'!EH4+Hosing!EL5</f>
        <v>25.525030632579707</v>
      </c>
      <c r="EI4">
        <f ca="1">(Parameters!$B$125+Temperatures!$G4-Temperatures!$G$2)*'Pattern scaling'!EI4+Hosing!EM5</f>
        <v>18.479326562116093</v>
      </c>
      <c r="EJ4">
        <f ca="1">(Parameters!$B$125+Temperatures!$G4-Temperatures!$G$2)*'Pattern scaling'!EJ4+Hosing!EN5</f>
        <v>25.671218813194166</v>
      </c>
      <c r="EK4">
        <f ca="1">(Parameters!$B$125+Temperatures!$G4-Temperatures!$G$2)*'Pattern scaling'!EK4+Hosing!EO5</f>
        <v>27.136737919655637</v>
      </c>
      <c r="EL4">
        <f ca="1">(Parameters!$B$125+Temperatures!$G4-Temperatures!$G$2)*'Pattern scaling'!EL4+Hosing!EP5</f>
        <v>23.682380951480635</v>
      </c>
      <c r="EM4">
        <f ca="1">(Parameters!$B$125+Temperatures!$G4-Temperatures!$G$2)*'Pattern scaling'!EM4+Hosing!EQ5</f>
        <v>8.9905900344992453</v>
      </c>
      <c r="EN4">
        <f ca="1">(Parameters!$B$125+Temperatures!$G4-Temperatures!$G$2)*'Pattern scaling'!EN4+Hosing!ER5</f>
        <v>24.713702509868376</v>
      </c>
      <c r="EO4">
        <f ca="1">(Parameters!$B$125+Temperatures!$G4-Temperatures!$G$2)*'Pattern scaling'!EO4+Hosing!ES5</f>
        <v>9.1827400335808242</v>
      </c>
      <c r="EP4">
        <f ca="1">(Parameters!$B$125+Temperatures!$G4-Temperatures!$G$2)*'Pattern scaling'!EP4+Hosing!ET5</f>
        <v>15.313092264512633</v>
      </c>
      <c r="EQ4">
        <f ca="1">(Parameters!$B$125+Temperatures!$G4-Temperatures!$G$2)*'Pattern scaling'!EQ4+Hosing!EU5</f>
        <v>23.484666307219911</v>
      </c>
      <c r="ER4">
        <f ca="1">(Parameters!$B$125+Temperatures!$G4-Temperatures!$G$2)*'Pattern scaling'!ER4+Hosing!EV5</f>
        <v>20.203187814609667</v>
      </c>
      <c r="ES4">
        <f ca="1">(Parameters!$B$125+Temperatures!$G4-Temperatures!$G$2)*'Pattern scaling'!ES4+Hosing!EW5</f>
        <v>27.72252107854349</v>
      </c>
      <c r="ET4">
        <f ca="1">(Parameters!$B$125+Temperatures!$G4-Temperatures!$G$2)*'Pattern scaling'!ET4+Hosing!EX5</f>
        <v>16.074505148484683</v>
      </c>
      <c r="EU4">
        <f ca="1">(Parameters!$B$125+Temperatures!$G4-Temperatures!$G$2)*'Pattern scaling'!EU4+Hosing!EY5</f>
        <v>10.48822483720523</v>
      </c>
      <c r="EV4">
        <f ca="1">(Parameters!$B$125+Temperatures!$G4-Temperatures!$G$2)*'Pattern scaling'!EV4+Hosing!EZ5</f>
        <v>5.3739080256884462</v>
      </c>
      <c r="EW4">
        <f ca="1">(Parameters!$B$125+Temperatures!$G4-Temperatures!$G$2)*'Pattern scaling'!EW4+Hosing!FA5</f>
        <v>19.5224945803953</v>
      </c>
      <c r="EX4">
        <f ca="1">(Parameters!$B$125+Temperatures!$G4-Temperatures!$G$2)*'Pattern scaling'!EX4+Hosing!FB5</f>
        <v>25.801375840043072</v>
      </c>
      <c r="EY4">
        <f ca="1">(Parameters!$B$125+Temperatures!$G4-Temperatures!$G$2)*'Pattern scaling'!EY4+Hosing!FC5</f>
        <v>29.028970224485466</v>
      </c>
      <c r="EZ4">
        <f ca="1">(Parameters!$B$125+Temperatures!$G4-Temperatures!$G$2)*'Pattern scaling'!EZ4+Hosing!FD5</f>
        <v>26.765429210584827</v>
      </c>
      <c r="FA4">
        <f ca="1">(Parameters!$B$125+Temperatures!$G4-Temperatures!$G$2)*'Pattern scaling'!FA4+Hosing!FE5</f>
        <v>24.52367374774273</v>
      </c>
      <c r="FB4">
        <f ca="1">(Parameters!$B$125+Temperatures!$G4-Temperatures!$G$2)*'Pattern scaling'!FB4+Hosing!FF5</f>
        <v>25.647776232325796</v>
      </c>
      <c r="FC4">
        <f ca="1">(Parameters!$B$125+Temperatures!$G4-Temperatures!$G$2)*'Pattern scaling'!FC4+Hosing!FG5</f>
        <v>24.546551593627456</v>
      </c>
      <c r="FD4">
        <f ca="1">(Parameters!$B$125+Temperatures!$G4-Temperatures!$G$2)*'Pattern scaling'!FD4+Hosing!FH5</f>
        <v>11.586147017012813</v>
      </c>
      <c r="FE4">
        <f ca="1">(Parameters!$B$125+Temperatures!$G4-Temperatures!$G$2)*'Pattern scaling'!FE4+Hosing!FI5</f>
        <v>26.937735926514875</v>
      </c>
      <c r="FF4">
        <f ca="1">(Parameters!$B$125+Temperatures!$G4-Temperatures!$G$2)*'Pattern scaling'!FF4+Hosing!FJ5</f>
        <v>11.934809542779631</v>
      </c>
      <c r="FG4">
        <f ca="1">(Parameters!$B$125+Temperatures!$G4-Temperatures!$G$2)*'Pattern scaling'!FG4+Hosing!FK5</f>
        <v>27.959992939049719</v>
      </c>
      <c r="FH4">
        <f ca="1">(Parameters!$B$125+Temperatures!$G4-Temperatures!$G$2)*'Pattern scaling'!FH4+Hosing!FL5</f>
        <v>21.087236374975433</v>
      </c>
      <c r="FI4">
        <f ca="1">(Parameters!$B$125+Temperatures!$G4-Temperatures!$G$2)*'Pattern scaling'!FI4+Hosing!FM5</f>
        <v>27.040155073350419</v>
      </c>
      <c r="FJ4">
        <f ca="1">(Parameters!$B$125+Temperatures!$G4-Temperatures!$G$2)*'Pattern scaling'!FJ4+Hosing!FN5</f>
        <v>8.7947618469901911</v>
      </c>
      <c r="FK4">
        <f ca="1">(Parameters!$B$125+Temperatures!$G4-Temperatures!$G$2)*'Pattern scaling'!FK4+Hosing!FO5</f>
        <v>9.9985796781640559</v>
      </c>
      <c r="FL4">
        <f ca="1">(Parameters!$B$125+Temperatures!$G4-Temperatures!$G$2)*'Pattern scaling'!FL4+Hosing!FP5</f>
        <v>6.444264448502218</v>
      </c>
      <c r="FM4">
        <f ca="1">(Parameters!$B$125+Temperatures!$G4-Temperatures!$G$2)*'Pattern scaling'!FM4+Hosing!FQ5</f>
        <v>18.404118839973854</v>
      </c>
      <c r="FN4">
        <f ca="1">(Parameters!$B$125+Temperatures!$G4-Temperatures!$G$2)*'Pattern scaling'!FN4+Hosing!FR5</f>
        <v>28.353583387766506</v>
      </c>
      <c r="FO4">
        <f ca="1">(Parameters!$B$125+Temperatures!$G4-Temperatures!$G$2)*'Pattern scaling'!FO4+Hosing!FS5</f>
        <v>26.911552758832947</v>
      </c>
      <c r="FP4">
        <f ca="1">(Parameters!$B$125+Temperatures!$G4-Temperatures!$G$2)*'Pattern scaling'!FP4+Hosing!FT5</f>
        <v>27.370449562917774</v>
      </c>
      <c r="FQ4">
        <f ca="1">(Parameters!$B$125+Temperatures!$G4-Temperatures!$G$2)*'Pattern scaling'!FQ4+Hosing!FU5</f>
        <v>12.057741350598922</v>
      </c>
      <c r="FR4">
        <f ca="1">(Parameters!$B$125+Temperatures!$G4-Temperatures!$G$2)*'Pattern scaling'!FR4+Hosing!FV5</f>
        <v>16.171589983574567</v>
      </c>
      <c r="FS4">
        <f ca="1">(Parameters!$B$125+Temperatures!$G4-Temperatures!$G$2)*'Pattern scaling'!FS4+Hosing!FW5</f>
        <v>24.237458727625299</v>
      </c>
      <c r="FT4">
        <f ca="1">(Parameters!$B$125+Temperatures!$G4-Temperatures!$G$2)*'Pattern scaling'!FT4+Hosing!FX5</f>
        <v>21.800877142926634</v>
      </c>
      <c r="FU4">
        <f ca="1">(Parameters!$B$125+Temperatures!$G4-Temperatures!$G$2)*'Pattern scaling'!FU4+Hosing!FY5</f>
        <v>26.570370542608622</v>
      </c>
      <c r="FV4">
        <f ca="1">(Parameters!$B$125+Temperatures!$G4-Temperatures!$G$2)*'Pattern scaling'!FV4+Hosing!FZ5</f>
        <v>18.690743515722126</v>
      </c>
      <c r="FW4">
        <f ca="1">(Parameters!$B$125+Temperatures!$G4-Temperatures!$G$2)*'Pattern scaling'!FW4+Hosing!GA5</f>
        <v>13.677435044546725</v>
      </c>
      <c r="FX4">
        <f ca="1">(Parameters!$B$125+Temperatures!$G4-Temperatures!$G$2)*'Pattern scaling'!FX4+Hosing!GB5</f>
        <v>24.682236169205357</v>
      </c>
      <c r="FY4">
        <f ca="1">(Parameters!$B$125+Temperatures!$G4-Temperatures!$G$2)*'Pattern scaling'!FY4+Hosing!GC5</f>
        <v>20.596639169320664</v>
      </c>
      <c r="FZ4">
        <f ca="1">(Parameters!$B$125+Temperatures!$G4-Temperatures!$G$2)*'Pattern scaling'!FZ4+Hosing!GD5</f>
        <v>23.29068633317684</v>
      </c>
      <c r="GA4">
        <f ca="1">(Parameters!$B$125+Temperatures!$G4-Temperatures!$G$2)*'Pattern scaling'!GA4+Hosing!GE5</f>
        <v>23.15638346798621</v>
      </c>
      <c r="GB4">
        <f ca="1">(Parameters!$B$125+Temperatures!$G4-Temperatures!$G$2)*'Pattern scaling'!GB4+Hosing!GF5</f>
        <v>9.4587904638259985</v>
      </c>
      <c r="GC4">
        <f ca="1">(Parameters!$B$125+Temperatures!$G4-Temperatures!$G$2)*'Pattern scaling'!GC4+Hosing!GG5</f>
        <v>17.712441906260274</v>
      </c>
      <c r="GD4">
        <f ca="1">(Parameters!$B$125+Temperatures!$G4-Temperatures!$G$2)*'Pattern scaling'!GD4+Hosing!GH5</f>
        <v>14.682840192696926</v>
      </c>
      <c r="GE4">
        <f ca="1">(Parameters!$B$125+Temperatures!$G4-Temperatures!$G$2)*'Pattern scaling'!GE4+Hosing!GI5</f>
        <v>14.131270860625751</v>
      </c>
      <c r="GF4">
        <f ca="1">(Parameters!$B$125+Temperatures!$G4-Temperatures!$G$2)*'Pattern scaling'!GF4+Hosing!GJ5</f>
        <v>25.127802364203273</v>
      </c>
      <c r="GG4">
        <f ca="1">(Parameters!$B$125+Temperatures!$G4-Temperatures!$G$2)*'Pattern scaling'!GG4+Hosing!GK5</f>
        <v>25.803265427095582</v>
      </c>
      <c r="GH4">
        <f ca="1">(Parameters!$B$125+Temperatures!$G4-Temperatures!$G$2)*'Pattern scaling'!GH4+Hosing!GL5</f>
        <v>23.077604199950628</v>
      </c>
      <c r="GI4">
        <f ca="1">(Parameters!$B$125+Temperatures!$G4-Temperatures!$G$2)*'Pattern scaling'!GI4+Hosing!GM5</f>
        <v>25.432338389714833</v>
      </c>
      <c r="GJ4">
        <f ca="1">(Parameters!$B$125+Temperatures!$G4-Temperatures!$G$2)*'Pattern scaling'!GJ4+Hosing!GN5</f>
        <v>20.953209721499267</v>
      </c>
      <c r="GK4">
        <f ca="1">(Parameters!$B$125+Temperatures!$G4-Temperatures!$G$2)*'Pattern scaling'!GK4+Hosing!GO5</f>
        <v>18.867918006366004</v>
      </c>
      <c r="GL4">
        <f ca="1">(Parameters!$B$125+Temperatures!$G4-Temperatures!$G$2)*'Pattern scaling'!GL4+Hosing!GP5</f>
        <v>22.699375120793295</v>
      </c>
      <c r="GM4">
        <f ca="1">(Parameters!$B$125+Temperatures!$G4-Temperatures!$G$2)*'Pattern scaling'!GM4+Hosing!GQ5</f>
        <v>21.579389036408873</v>
      </c>
    </row>
    <row r="5" spans="1:195" x14ac:dyDescent="0.25">
      <c r="A5" s="15">
        <v>2013</v>
      </c>
      <c r="B5">
        <f ca="1">(Parameters!$B$125+Temperatures!$G5-Temperatures!$G$2)*'Pattern scaling'!B5+Hosing!F6</f>
        <v>13.46953295660707</v>
      </c>
      <c r="C5">
        <f ca="1">(Parameters!$B$125+Temperatures!$G5-Temperatures!$G$2)*'Pattern scaling'!C5+Hosing!G6</f>
        <v>22.603917000732338</v>
      </c>
      <c r="D5">
        <f ca="1">(Parameters!$B$125+Temperatures!$G5-Temperatures!$G$2)*'Pattern scaling'!D5+Hosing!H6</f>
        <v>12.991042009970922</v>
      </c>
      <c r="E5">
        <f ca="1">(Parameters!$B$125+Temperatures!$G5-Temperatures!$G$2)*'Pattern scaling'!E5+Hosing!I6</f>
        <v>5.2249871049185259</v>
      </c>
      <c r="F5">
        <f ca="1">(Parameters!$B$125+Temperatures!$G5-Temperatures!$G$2)*'Pattern scaling'!F5+Hosing!J6</f>
        <v>27.225489614364449</v>
      </c>
      <c r="G5">
        <f ca="1">(Parameters!$B$125+Temperatures!$G5-Temperatures!$G$2)*'Pattern scaling'!G5+Hosing!K6</f>
        <v>17.977547767371064</v>
      </c>
      <c r="H5">
        <f ca="1">(Parameters!$B$125+Temperatures!$G5-Temperatures!$G$2)*'Pattern scaling'!H5+Hosing!L6</f>
        <v>9.338009530275805</v>
      </c>
      <c r="I5">
        <f ca="1">(Parameters!$B$125+Temperatures!$G5-Temperatures!$G$2)*'Pattern scaling'!I5+Hosing!M6</f>
        <v>26.495604800640031</v>
      </c>
      <c r="J5">
        <f ca="1">(Parameters!$B$125+Temperatures!$G5-Temperatures!$G$2)*'Pattern scaling'!J5+Hosing!N6</f>
        <v>17.471751083225193</v>
      </c>
      <c r="K5">
        <f ca="1">(Parameters!$B$125+Temperatures!$G5-Temperatures!$G$2)*'Pattern scaling'!K5+Hosing!O6</f>
        <v>8.6886443781153417</v>
      </c>
      <c r="L5">
        <f ca="1">(Parameters!$B$125+Temperatures!$G5-Temperatures!$G$2)*'Pattern scaling'!L5+Hosing!P6</f>
        <v>14.339506412031232</v>
      </c>
      <c r="M5">
        <f ca="1">(Parameters!$B$125+Temperatures!$G5-Temperatures!$G$2)*'Pattern scaling'!M5+Hosing!Q6</f>
        <v>21.362452071817685</v>
      </c>
      <c r="N5">
        <f ca="1">(Parameters!$B$125+Temperatures!$G5-Temperatures!$G$2)*'Pattern scaling'!N5+Hosing!R6</f>
        <v>10.485233394234868</v>
      </c>
      <c r="O5">
        <f ca="1">(Parameters!$B$125+Temperatures!$G5-Temperatures!$G$2)*'Pattern scaling'!O5+Hosing!S6</f>
        <v>27.460341587532977</v>
      </c>
      <c r="P5">
        <f ca="1">(Parameters!$B$125+Temperatures!$G5-Temperatures!$G$2)*'Pattern scaling'!P5+Hosing!T6</f>
        <v>28.260455007434121</v>
      </c>
      <c r="Q5">
        <f ca="1">(Parameters!$B$125+Temperatures!$G5-Temperatures!$G$2)*'Pattern scaling'!Q5+Hosing!U6</f>
        <v>25.652053732049069</v>
      </c>
      <c r="R5">
        <f ca="1">(Parameters!$B$125+Temperatures!$G5-Temperatures!$G$2)*'Pattern scaling'!R5+Hosing!V6</f>
        <v>11.641762482682886</v>
      </c>
      <c r="S5">
        <f ca="1">(Parameters!$B$125+Temperatures!$G5-Temperatures!$G$2)*'Pattern scaling'!S5+Hosing!W6</f>
        <v>27.781111194180603</v>
      </c>
      <c r="T5">
        <f ca="1">(Parameters!$B$125+Temperatures!$G5-Temperatures!$G$2)*'Pattern scaling'!T5+Hosing!X6</f>
        <v>25.169463039322522</v>
      </c>
      <c r="U5">
        <f ca="1">(Parameters!$B$125+Temperatures!$G5-Temperatures!$G$2)*'Pattern scaling'!U5+Hosing!Y6</f>
        <v>10.369922125720047</v>
      </c>
      <c r="V5">
        <f ca="1">(Parameters!$B$125+Temperatures!$G5-Temperatures!$G$2)*'Pattern scaling'!V5+Hosing!Z6</f>
        <v>7.6363137848860436</v>
      </c>
      <c r="W5">
        <f ca="1">(Parameters!$B$125+Temperatures!$G5-Temperatures!$G$2)*'Pattern scaling'!W5+Hosing!AA6</f>
        <v>25.555692700821911</v>
      </c>
      <c r="X5">
        <f ca="1">(Parameters!$B$125+Temperatures!$G5-Temperatures!$G$2)*'Pattern scaling'!X5+Hosing!AB6</f>
        <v>23.184259945513581</v>
      </c>
      <c r="Y5">
        <f ca="1">(Parameters!$B$125+Temperatures!$G5-Temperatures!$G$2)*'Pattern scaling'!Y5+Hosing!AC6</f>
        <v>17.078740077506787</v>
      </c>
      <c r="Z5">
        <f ca="1">(Parameters!$B$125+Temperatures!$G5-Temperatures!$G$2)*'Pattern scaling'!Z5+Hosing!AD6</f>
        <v>23.63315483122156</v>
      </c>
      <c r="AA5">
        <f ca="1">(Parameters!$B$125+Temperatures!$G5-Temperatures!$G$2)*'Pattern scaling'!AA5+Hosing!AE6</f>
        <v>26.479329331180562</v>
      </c>
      <c r="AB5">
        <f ca="1">(Parameters!$B$125+Temperatures!$G5-Temperatures!$G$2)*'Pattern scaling'!AB5+Hosing!AF6</f>
        <v>27.211816833812396</v>
      </c>
      <c r="AC5">
        <f ca="1">(Parameters!$B$125+Temperatures!$G5-Temperatures!$G$2)*'Pattern scaling'!AC5+Hosing!AG6</f>
        <v>13.448115400147909</v>
      </c>
      <c r="AD5">
        <f ca="1">(Parameters!$B$125+Temperatures!$G5-Temperatures!$G$2)*'Pattern scaling'!AD5+Hosing!AH6</f>
        <v>22.690578114643245</v>
      </c>
      <c r="AE5">
        <f ca="1">(Parameters!$B$125+Temperatures!$G5-Temperatures!$G$2)*'Pattern scaling'!AE5+Hosing!AI6</f>
        <v>25.836662941110294</v>
      </c>
      <c r="AF5">
        <f ca="1">(Parameters!$B$125+Temperatures!$G5-Temperatures!$G$2)*'Pattern scaling'!AF5+Hosing!AJ6</f>
        <v>7.1246293806343743</v>
      </c>
      <c r="AG5">
        <f ca="1">(Parameters!$B$125+Temperatures!$G5-Temperatures!$G$2)*'Pattern scaling'!AG5+Hosing!AK6</f>
        <v>8.572531367111683</v>
      </c>
      <c r="AH5">
        <f ca="1">(Parameters!$B$125+Temperatures!$G5-Temperatures!$G$2)*'Pattern scaling'!AH5+Hosing!AL6</f>
        <v>13.058203973929402</v>
      </c>
      <c r="AI5">
        <f ca="1">(Parameters!$B$125+Temperatures!$G5-Temperatures!$G$2)*'Pattern scaling'!AI5+Hosing!AM6</f>
        <v>15.441931485616974</v>
      </c>
      <c r="AJ5">
        <f ca="1">(Parameters!$B$125+Temperatures!$G5-Temperatures!$G$2)*'Pattern scaling'!AJ5+Hosing!AN6</f>
        <v>26.331979389059917</v>
      </c>
      <c r="AK5">
        <f ca="1">(Parameters!$B$125+Temperatures!$G5-Temperatures!$G$2)*'Pattern scaling'!AK5+Hosing!AO6</f>
        <v>25.316941682291841</v>
      </c>
      <c r="AL5">
        <f ca="1">(Parameters!$B$125+Temperatures!$G5-Temperatures!$G$2)*'Pattern scaling'!AL5+Hosing!AP6</f>
        <v>24.555373398932506</v>
      </c>
      <c r="AM5">
        <f ca="1">(Parameters!$B$125+Temperatures!$G5-Temperatures!$G$2)*'Pattern scaling'!AM5+Hosing!AQ6</f>
        <v>25.10363111908234</v>
      </c>
      <c r="AN5">
        <f ca="1">(Parameters!$B$125+Temperatures!$G5-Temperatures!$G$2)*'Pattern scaling'!AN5+Hosing!AR6</f>
        <v>20.950967737208842</v>
      </c>
      <c r="AO5">
        <f ca="1">(Parameters!$B$125+Temperatures!$G5-Temperatures!$G$2)*'Pattern scaling'!AO5+Hosing!AS6</f>
        <v>24.633082859053886</v>
      </c>
      <c r="AP5">
        <f ca="1">(Parameters!$B$125+Temperatures!$G5-Temperatures!$G$2)*'Pattern scaling'!AP5+Hosing!AT6</f>
        <v>21.34255425135029</v>
      </c>
      <c r="AQ5">
        <f ca="1">(Parameters!$B$125+Temperatures!$G5-Temperatures!$G$2)*'Pattern scaling'!AQ5+Hosing!AU6</f>
        <v>22.85576327182882</v>
      </c>
      <c r="AR5">
        <f ca="1">(Parameters!$B$125+Temperatures!$G5-Temperatures!$G$2)*'Pattern scaling'!AR5+Hosing!AV6</f>
        <v>25.792193138823187</v>
      </c>
      <c r="AS5">
        <f ca="1">(Parameters!$B$125+Temperatures!$G5-Temperatures!$G$2)*'Pattern scaling'!AS5+Hosing!AW6</f>
        <v>18.861795283290206</v>
      </c>
      <c r="AT5">
        <f ca="1">(Parameters!$B$125+Temperatures!$G5-Temperatures!$G$2)*'Pattern scaling'!AT5+Hosing!AX6</f>
        <v>8.9254605901599948</v>
      </c>
      <c r="AU5">
        <f ca="1">(Parameters!$B$125+Temperatures!$G5-Temperatures!$G$2)*'Pattern scaling'!AU5+Hosing!AY6</f>
        <v>9.7550940053521344</v>
      </c>
      <c r="AV5">
        <f ca="1">(Parameters!$B$125+Temperatures!$G5-Temperatures!$G$2)*'Pattern scaling'!AV5+Hosing!AZ6</f>
        <v>29.149775074571682</v>
      </c>
      <c r="AW5">
        <f ca="1">(Parameters!$B$125+Temperatures!$G5-Temperatures!$G$2)*'Pattern scaling'!AW5+Hosing!BA6</f>
        <v>23.24023121764461</v>
      </c>
      <c r="AX5">
        <f ca="1">(Parameters!$B$125+Temperatures!$G5-Temperatures!$G$2)*'Pattern scaling'!AX5+Hosing!BB6</f>
        <v>8.7170347397982688</v>
      </c>
      <c r="AY5">
        <f ca="1">(Parameters!$B$125+Temperatures!$G5-Temperatures!$G$2)*'Pattern scaling'!AY5+Hosing!BC6</f>
        <v>25.165315632854309</v>
      </c>
      <c r="AZ5">
        <f ca="1">(Parameters!$B$125+Temperatures!$G5-Temperatures!$G$2)*'Pattern scaling'!AZ5+Hosing!BD6</f>
        <v>17.358224284857172</v>
      </c>
      <c r="BA5">
        <f ca="1">(Parameters!$B$125+Temperatures!$G5-Temperatures!$G$2)*'Pattern scaling'!BA5+Hosing!BE6</f>
        <v>21.057775292335041</v>
      </c>
      <c r="BB5">
        <f ca="1">(Parameters!$B$125+Temperatures!$G5-Temperatures!$G$2)*'Pattern scaling'!BB5+Hosing!BF6</f>
        <v>22.308468501293952</v>
      </c>
      <c r="BC5">
        <f ca="1">(Parameters!$B$125+Temperatures!$G5-Temperatures!$G$2)*'Pattern scaling'!BC5+Hosing!BG6</f>
        <v>22.999552656872215</v>
      </c>
      <c r="BD5">
        <f ca="1">(Parameters!$B$125+Temperatures!$G5-Temperatures!$G$2)*'Pattern scaling'!BD5+Hosing!BH6</f>
        <v>22.797478571527428</v>
      </c>
      <c r="BE5">
        <f ca="1">(Parameters!$B$125+Temperatures!$G5-Temperatures!$G$2)*'Pattern scaling'!BE5+Hosing!BI6</f>
        <v>14.816885581224188</v>
      </c>
      <c r="BF5">
        <f ca="1">(Parameters!$B$125+Temperatures!$G5-Temperatures!$G$2)*'Pattern scaling'!BF5+Hosing!BJ6</f>
        <v>6.4046670536971542</v>
      </c>
      <c r="BG5">
        <f ca="1">(Parameters!$B$125+Temperatures!$G5-Temperatures!$G$2)*'Pattern scaling'!BG5+Hosing!BK6</f>
        <v>20.074897231739946</v>
      </c>
      <c r="BH5">
        <f ca="1">(Parameters!$B$125+Temperatures!$G5-Temperatures!$G$2)*'Pattern scaling'!BH5+Hosing!BL6</f>
        <v>4.8220328158318857</v>
      </c>
      <c r="BI5">
        <f ca="1">(Parameters!$B$125+Temperatures!$G5-Temperatures!$G$2)*'Pattern scaling'!BI5+Hosing!BM6</f>
        <v>23.584179515696786</v>
      </c>
      <c r="BJ5">
        <f ca="1">(Parameters!$B$125+Temperatures!$G5-Temperatures!$G$2)*'Pattern scaling'!BJ5+Hosing!BN6</f>
        <v>11.652277787958175</v>
      </c>
      <c r="BK5">
        <f ca="1">(Parameters!$B$125+Temperatures!$G5-Temperatures!$G$2)*'Pattern scaling'!BK5+Hosing!BO6</f>
        <v>26.995307900634916</v>
      </c>
      <c r="BL5">
        <f ca="1">(Parameters!$B$125+Temperatures!$G5-Temperatures!$G$2)*'Pattern scaling'!BL5+Hosing!BP6</f>
        <v>25.656048194464397</v>
      </c>
      <c r="BM5">
        <f ca="1">(Parameters!$B$125+Temperatures!$G5-Temperatures!$G$2)*'Pattern scaling'!BM5+Hosing!BQ6</f>
        <v>9.6881702758171411</v>
      </c>
      <c r="BN5">
        <f ca="1">(Parameters!$B$125+Temperatures!$G5-Temperatures!$G$2)*'Pattern scaling'!BN5+Hosing!BR6</f>
        <v>10.488022059607665</v>
      </c>
      <c r="BO5">
        <f ca="1">(Parameters!$B$125+Temperatures!$G5-Temperatures!$G$2)*'Pattern scaling'!BO5+Hosing!BS6</f>
        <v>27.013990842596041</v>
      </c>
      <c r="BP5">
        <f ca="1">(Parameters!$B$125+Temperatures!$G5-Temperatures!$G$2)*'Pattern scaling'!BP5+Hosing!BT6</f>
        <v>25.294403848863134</v>
      </c>
      <c r="BQ5">
        <f ca="1">(Parameters!$B$125+Temperatures!$G5-Temperatures!$G$2)*'Pattern scaling'!BQ5+Hosing!BU6</f>
        <v>24.514740259690594</v>
      </c>
      <c r="BR5">
        <f ca="1">(Parameters!$B$125+Temperatures!$G5-Temperatures!$G$2)*'Pattern scaling'!BR5+Hosing!BV6</f>
        <v>26.963098551891687</v>
      </c>
      <c r="BS5">
        <f ca="1">(Parameters!$B$125+Temperatures!$G5-Temperatures!$G$2)*'Pattern scaling'!BS5+Hosing!BW6</f>
        <v>26.855923653425517</v>
      </c>
      <c r="BT5">
        <f ca="1">(Parameters!$B$125+Temperatures!$G5-Temperatures!$G$2)*'Pattern scaling'!BT5+Hosing!BX6</f>
        <v>24.410100949480572</v>
      </c>
      <c r="BU5">
        <f ca="1">(Parameters!$B$125+Temperatures!$G5-Temperatures!$G$2)*'Pattern scaling'!BU5+Hosing!BY6</f>
        <v>15.665936659377085</v>
      </c>
      <c r="BV5">
        <f ca="1">(Parameters!$B$125+Temperatures!$G5-Temperatures!$G$2)*'Pattern scaling'!BV5+Hosing!BZ6</f>
        <v>26.13884787236579</v>
      </c>
      <c r="BW5">
        <f ca="1">(Parameters!$B$125+Temperatures!$G5-Temperatures!$G$2)*'Pattern scaling'!BW5+Hosing!CA6</f>
        <v>20.509433163313471</v>
      </c>
      <c r="BX5">
        <f ca="1">(Parameters!$B$125+Temperatures!$G5-Temperatures!$G$2)*'Pattern scaling'!BX5+Hosing!CB6</f>
        <v>26.125719518170079</v>
      </c>
      <c r="BY5">
        <f ca="1">(Parameters!$B$125+Temperatures!$G5-Temperatures!$G$2)*'Pattern scaling'!BY5+Hosing!CC6</f>
        <v>27.013857868717523</v>
      </c>
      <c r="BZ5">
        <f ca="1">(Parameters!$B$125+Temperatures!$G5-Temperatures!$G$2)*'Pattern scaling'!BZ5+Hosing!CD6</f>
        <v>23.077112338489606</v>
      </c>
      <c r="CA5">
        <f ca="1">(Parameters!$B$125+Temperatures!$G5-Temperatures!$G$2)*'Pattern scaling'!CA5+Hosing!CE6</f>
        <v>23.193132123766414</v>
      </c>
      <c r="CB5">
        <f ca="1">(Parameters!$B$125+Temperatures!$G5-Temperatures!$G$2)*'Pattern scaling'!CB5+Hosing!CF6</f>
        <v>11.890002384972167</v>
      </c>
      <c r="CC5">
        <f ca="1">(Parameters!$B$125+Temperatures!$G5-Temperatures!$G$2)*'Pattern scaling'!CC5+Hosing!CG6</f>
        <v>25.409107044853751</v>
      </c>
      <c r="CD5">
        <f ca="1">(Parameters!$B$125+Temperatures!$G5-Temperatures!$G$2)*'Pattern scaling'!CD5+Hosing!CH6</f>
        <v>11.119912305034587</v>
      </c>
      <c r="CE5">
        <f ca="1">(Parameters!$B$125+Temperatures!$G5-Temperatures!$G$2)*'Pattern scaling'!CE5+Hosing!CI6</f>
        <v>26.121335994037086</v>
      </c>
      <c r="CF5">
        <f ca="1">(Parameters!$B$125+Temperatures!$G5-Temperatures!$G$2)*'Pattern scaling'!CF5+Hosing!CJ6</f>
        <v>25.677209021884412</v>
      </c>
      <c r="CG5">
        <f ca="1">(Parameters!$B$125+Temperatures!$G5-Temperatures!$G$2)*'Pattern scaling'!CG5+Hosing!CK6</f>
        <v>9.6880670507753237</v>
      </c>
      <c r="CH5">
        <f ca="1">(Parameters!$B$125+Temperatures!$G5-Temperatures!$G$2)*'Pattern scaling'!CH5+Hosing!CL6</f>
        <v>16.236553652607888</v>
      </c>
      <c r="CI5">
        <f ca="1">(Parameters!$B$125+Temperatures!$G5-Temperatures!$G$2)*'Pattern scaling'!CI5+Hosing!CM6</f>
        <v>23.295278253481285</v>
      </c>
      <c r="CJ5">
        <f ca="1">(Parameters!$B$125+Temperatures!$G5-Temperatures!$G$2)*'Pattern scaling'!CJ5+Hosing!CN6</f>
        <v>3.8470958730235925</v>
      </c>
      <c r="CK5">
        <f ca="1">(Parameters!$B$125+Temperatures!$G5-Temperatures!$G$2)*'Pattern scaling'!CK5+Hosing!CO6</f>
        <v>20.590817513351276</v>
      </c>
      <c r="CL5">
        <f ca="1">(Parameters!$B$125+Temperatures!$G5-Temperatures!$G$2)*'Pattern scaling'!CL5+Hosing!CP6</f>
        <v>13.656984750955331</v>
      </c>
      <c r="CM5">
        <f ca="1">(Parameters!$B$125+Temperatures!$G5-Temperatures!$G$2)*'Pattern scaling'!CM5+Hosing!CQ6</f>
        <v>25.153040449049055</v>
      </c>
      <c r="CN5">
        <f ca="1">(Parameters!$B$125+Temperatures!$G5-Temperatures!$G$2)*'Pattern scaling'!CN5+Hosing!CR6</f>
        <v>19.2802555285101</v>
      </c>
      <c r="CO5">
        <f ca="1">(Parameters!$B$125+Temperatures!$G5-Temperatures!$G$2)*'Pattern scaling'!CO5+Hosing!CS6</f>
        <v>14.587354176994744</v>
      </c>
      <c r="CP5">
        <f ca="1">(Parameters!$B$125+Temperatures!$G5-Temperatures!$G$2)*'Pattern scaling'!CP5+Hosing!CT6</f>
        <v>7.933008463972822</v>
      </c>
      <c r="CQ5">
        <f ca="1">(Parameters!$B$125+Temperatures!$G5-Temperatures!$G$2)*'Pattern scaling'!CQ5+Hosing!CU6</f>
        <v>21.500205208571337</v>
      </c>
      <c r="CR5">
        <f ca="1">(Parameters!$B$125+Temperatures!$G5-Temperatures!$G$2)*'Pattern scaling'!CR5+Hosing!CV6</f>
        <v>5.0190851371467238</v>
      </c>
      <c r="CS5">
        <f ca="1">(Parameters!$B$125+Temperatures!$G5-Temperatures!$G$2)*'Pattern scaling'!CS5+Hosing!CW6</f>
        <v>27.939658615916599</v>
      </c>
      <c r="CT5">
        <f ca="1">(Parameters!$B$125+Temperatures!$G5-Temperatures!$G$2)*'Pattern scaling'!CT5+Hosing!CX6</f>
        <v>25.437868686308363</v>
      </c>
      <c r="CU5">
        <f ca="1">(Parameters!$B$125+Temperatures!$G5-Temperatures!$G$2)*'Pattern scaling'!CU5+Hosing!CY6</f>
        <v>12.72923175525071</v>
      </c>
      <c r="CV5">
        <f ca="1">(Parameters!$B$125+Temperatures!$G5-Temperatures!$G$2)*'Pattern scaling'!CV5+Hosing!CZ6</f>
        <v>26.407614423672193</v>
      </c>
      <c r="CW5">
        <f ca="1">(Parameters!$B$125+Temperatures!$G5-Temperatures!$G$2)*'Pattern scaling'!CW5+Hosing!DA6</f>
        <v>24.628888302185807</v>
      </c>
      <c r="CX5">
        <f ca="1">(Parameters!$B$125+Temperatures!$G5-Temperatures!$G$2)*'Pattern scaling'!CX5+Hosing!DB6</f>
        <v>16.972094082079472</v>
      </c>
      <c r="CY5">
        <f ca="1">(Parameters!$B$125+Temperatures!$G5-Temperatures!$G$2)*'Pattern scaling'!CY5+Hosing!DC6</f>
        <v>25.120586938752979</v>
      </c>
      <c r="CZ5">
        <f ca="1">(Parameters!$B$125+Temperatures!$G5-Temperatures!$G$2)*'Pattern scaling'!CZ5+Hosing!DD6</f>
        <v>21.048160571251927</v>
      </c>
      <c r="DA5">
        <f ca="1">(Parameters!$B$125+Temperatures!$G5-Temperatures!$G$2)*'Pattern scaling'!DA5+Hosing!DE6</f>
        <v>6.1342221807339579</v>
      </c>
      <c r="DB5">
        <f ca="1">(Parameters!$B$125+Temperatures!$G5-Temperatures!$G$2)*'Pattern scaling'!DB5+Hosing!DF6</f>
        <v>26.056601060483089</v>
      </c>
      <c r="DC5">
        <f ca="1">(Parameters!$B$125+Temperatures!$G5-Temperatures!$G$2)*'Pattern scaling'!DC5+Hosing!DG6</f>
        <v>13.62294468249484</v>
      </c>
      <c r="DD5">
        <f ca="1">(Parameters!$B$125+Temperatures!$G5-Temperatures!$G$2)*'Pattern scaling'!DD5+Hosing!DH6</f>
        <v>7.5996825229356402</v>
      </c>
      <c r="DE5">
        <f ca="1">(Parameters!$B$125+Temperatures!$G5-Temperatures!$G$2)*'Pattern scaling'!DE5+Hosing!DI6</f>
        <v>9.8193216783228756</v>
      </c>
      <c r="DF5">
        <f ca="1">(Parameters!$B$125+Temperatures!$G5-Temperatures!$G$2)*'Pattern scaling'!DF5+Hosing!DJ6</f>
        <v>7.1247356722254764</v>
      </c>
      <c r="DG5">
        <f ca="1">(Parameters!$B$125+Temperatures!$G5-Temperatures!$G$2)*'Pattern scaling'!DG5+Hosing!DK6</f>
        <v>17.858771804360352</v>
      </c>
      <c r="DH5">
        <f ca="1">(Parameters!$B$125+Temperatures!$G5-Temperatures!$G$2)*'Pattern scaling'!DH5+Hosing!DL6</f>
        <v>10.850202740054881</v>
      </c>
      <c r="DI5">
        <f ca="1">(Parameters!$B$125+Temperatures!$G5-Temperatures!$G$2)*'Pattern scaling'!DI5+Hosing!DM6</f>
        <v>21.159735665213837</v>
      </c>
      <c r="DJ5">
        <f ca="1">(Parameters!$B$125+Temperatures!$G5-Temperatures!$G$2)*'Pattern scaling'!DJ5+Hosing!DN6</f>
        <v>20.122317351324341</v>
      </c>
      <c r="DK5">
        <f ca="1">(Parameters!$B$125+Temperatures!$G5-Temperatures!$G$2)*'Pattern scaling'!DK5+Hosing!DO6</f>
        <v>11.043235028661845</v>
      </c>
      <c r="DL5">
        <f ca="1">(Parameters!$B$125+Temperatures!$G5-Temperatures!$G$2)*'Pattern scaling'!DL5+Hosing!DP6</f>
        <v>28.080085330136995</v>
      </c>
      <c r="DM5">
        <f ca="1">(Parameters!$B$125+Temperatures!$G5-Temperatures!$G$2)*'Pattern scaling'!DM5+Hosing!DQ6</f>
        <v>25.885236270421132</v>
      </c>
      <c r="DN5">
        <f ca="1">(Parameters!$B$125+Temperatures!$G5-Temperatures!$G$2)*'Pattern scaling'!DN5+Hosing!DR6</f>
        <v>10.391447570212353</v>
      </c>
      <c r="DO5">
        <f ca="1">(Parameters!$B$125+Temperatures!$G5-Temperatures!$G$2)*'Pattern scaling'!DO5+Hosing!DS6</f>
        <v>0.3048540481470513</v>
      </c>
      <c r="DP5">
        <f ca="1">(Parameters!$B$125+Temperatures!$G5-Temperatures!$G$2)*'Pattern scaling'!DP5+Hosing!DT6</f>
        <v>24.388488993133599</v>
      </c>
      <c r="DQ5">
        <f ca="1">(Parameters!$B$125+Temperatures!$G5-Temperatures!$G$2)*'Pattern scaling'!DQ5+Hosing!DU6</f>
        <v>28.289827054321339</v>
      </c>
      <c r="DR5">
        <f ca="1">(Parameters!$B$125+Temperatures!$G5-Temperatures!$G$2)*'Pattern scaling'!DR5+Hosing!DV6</f>
        <v>25.967455574802749</v>
      </c>
      <c r="DS5">
        <f ca="1">(Parameters!$B$125+Temperatures!$G5-Temperatures!$G$2)*'Pattern scaling'!DS5+Hosing!DW6</f>
        <v>21.902900155402765</v>
      </c>
      <c r="DT5">
        <f ca="1">(Parameters!$B$125+Temperatures!$G5-Temperatures!$G$2)*'Pattern scaling'!DT5+Hosing!DX6</f>
        <v>22.884658016149118</v>
      </c>
      <c r="DU5">
        <f ca="1">(Parameters!$B$125+Temperatures!$G5-Temperatures!$G$2)*'Pattern scaling'!DU5+Hosing!DY6</f>
        <v>26.702638197005179</v>
      </c>
      <c r="DV5">
        <f ca="1">(Parameters!$B$125+Temperatures!$G5-Temperatures!$G$2)*'Pattern scaling'!DV5+Hosing!DZ6</f>
        <v>22.381428563603727</v>
      </c>
      <c r="DW5">
        <f ca="1">(Parameters!$B$125+Temperatures!$G5-Temperatures!$G$2)*'Pattern scaling'!DW5+Hosing!EA6</f>
        <v>21.162224044450372</v>
      </c>
      <c r="DX5">
        <f ca="1">(Parameters!$B$125+Temperatures!$G5-Temperatures!$G$2)*'Pattern scaling'!DX5+Hosing!EB6</f>
        <v>28.883927204241608</v>
      </c>
      <c r="DY5">
        <f ca="1">(Parameters!$B$125+Temperatures!$G5-Temperatures!$G$2)*'Pattern scaling'!DY5+Hosing!EC6</f>
        <v>26.964197889543293</v>
      </c>
      <c r="DZ5">
        <f ca="1">(Parameters!$B$125+Temperatures!$G5-Temperatures!$G$2)*'Pattern scaling'!DZ5+Hosing!ED6</f>
        <v>25.266261321056362</v>
      </c>
      <c r="EA5">
        <f ca="1">(Parameters!$B$125+Temperatures!$G5-Temperatures!$G$2)*'Pattern scaling'!EA5+Hosing!EE6</f>
        <v>10.227147178928993</v>
      </c>
      <c r="EB5">
        <f ca="1">(Parameters!$B$125+Temperatures!$G5-Temperatures!$G$2)*'Pattern scaling'!EB5+Hosing!EF6</f>
        <v>4.6333351688559201</v>
      </c>
      <c r="EC5">
        <f ca="1">(Parameters!$B$125+Temperatures!$G5-Temperatures!$G$2)*'Pattern scaling'!EC5+Hosing!EG6</f>
        <v>20.245431284759984</v>
      </c>
      <c r="ED5">
        <f ca="1">(Parameters!$B$125+Temperatures!$G5-Temperatures!$G$2)*'Pattern scaling'!ED5+Hosing!EH6</f>
        <v>26.415882937538047</v>
      </c>
      <c r="EE5">
        <f ca="1">(Parameters!$B$125+Temperatures!$G5-Temperatures!$G$2)*'Pattern scaling'!EE5+Hosing!EI6</f>
        <v>12.508346311641763</v>
      </c>
      <c r="EF5">
        <f ca="1">(Parameters!$B$125+Temperatures!$G5-Temperatures!$G$2)*'Pattern scaling'!EF5+Hosing!EJ6</f>
        <v>25.668549801637713</v>
      </c>
      <c r="EG5">
        <f ca="1">(Parameters!$B$125+Temperatures!$G5-Temperatures!$G$2)*'Pattern scaling'!EG5+Hosing!EK6</f>
        <v>23.823097263511045</v>
      </c>
      <c r="EH5">
        <f ca="1">(Parameters!$B$125+Temperatures!$G5-Temperatures!$G$2)*'Pattern scaling'!EH5+Hosing!EL6</f>
        <v>25.542825691573189</v>
      </c>
      <c r="EI5">
        <f ca="1">(Parameters!$B$125+Temperatures!$G5-Temperatures!$G$2)*'Pattern scaling'!EI5+Hosing!EM6</f>
        <v>18.503420859126077</v>
      </c>
      <c r="EJ5">
        <f ca="1">(Parameters!$B$125+Temperatures!$G5-Temperatures!$G$2)*'Pattern scaling'!EJ5+Hosing!EN6</f>
        <v>25.687490551174086</v>
      </c>
      <c r="EK5">
        <f ca="1">(Parameters!$B$125+Temperatures!$G5-Temperatures!$G$2)*'Pattern scaling'!EK5+Hosing!EO6</f>
        <v>27.151249050150547</v>
      </c>
      <c r="EL5">
        <f ca="1">(Parameters!$B$125+Temperatures!$G5-Temperatures!$G$2)*'Pattern scaling'!EL5+Hosing!EP6</f>
        <v>23.699218304206429</v>
      </c>
      <c r="EM5">
        <f ca="1">(Parameters!$B$125+Temperatures!$G5-Temperatures!$G$2)*'Pattern scaling'!EM5+Hosing!EQ6</f>
        <v>9.0188225788024425</v>
      </c>
      <c r="EN5">
        <f ca="1">(Parameters!$B$125+Temperatures!$G5-Temperatures!$G$2)*'Pattern scaling'!EN5+Hosing!ER6</f>
        <v>24.728459800117594</v>
      </c>
      <c r="EO5">
        <f ca="1">(Parameters!$B$125+Temperatures!$G5-Temperatures!$G$2)*'Pattern scaling'!EO5+Hosing!ES6</f>
        <v>9.2128996567610066</v>
      </c>
      <c r="EP5">
        <f ca="1">(Parameters!$B$125+Temperatures!$G5-Temperatures!$G$2)*'Pattern scaling'!EP5+Hosing!ET6</f>
        <v>15.334559406487097</v>
      </c>
      <c r="EQ5">
        <f ca="1">(Parameters!$B$125+Temperatures!$G5-Temperatures!$G$2)*'Pattern scaling'!EQ5+Hosing!EU6</f>
        <v>23.511117075096688</v>
      </c>
      <c r="ER5">
        <f ca="1">(Parameters!$B$125+Temperatures!$G5-Temperatures!$G$2)*'Pattern scaling'!ER5+Hosing!EV6</f>
        <v>20.228550723957049</v>
      </c>
      <c r="ES5">
        <f ca="1">(Parameters!$B$125+Temperatures!$G5-Temperatures!$G$2)*'Pattern scaling'!ES5+Hosing!EW6</f>
        <v>27.748943567521319</v>
      </c>
      <c r="ET5">
        <f ca="1">(Parameters!$B$125+Temperatures!$G5-Temperatures!$G$2)*'Pattern scaling'!ET5+Hosing!EX6</f>
        <v>16.0894343326745</v>
      </c>
      <c r="EU5">
        <f ca="1">(Parameters!$B$125+Temperatures!$G5-Temperatures!$G$2)*'Pattern scaling'!EU5+Hosing!EY6</f>
        <v>10.518275741108528</v>
      </c>
      <c r="EV5">
        <f ca="1">(Parameters!$B$125+Temperatures!$G5-Temperatures!$G$2)*'Pattern scaling'!EV5+Hosing!EZ6</f>
        <v>5.4101778060964447</v>
      </c>
      <c r="EW5">
        <f ca="1">(Parameters!$B$125+Temperatures!$G5-Temperatures!$G$2)*'Pattern scaling'!EW5+Hosing!FA6</f>
        <v>19.545840668511225</v>
      </c>
      <c r="EX5">
        <f ca="1">(Parameters!$B$125+Temperatures!$G5-Temperatures!$G$2)*'Pattern scaling'!EX5+Hosing!FB6</f>
        <v>25.830311967502436</v>
      </c>
      <c r="EY5">
        <f ca="1">(Parameters!$B$125+Temperatures!$G5-Temperatures!$G$2)*'Pattern scaling'!EY5+Hosing!FC6</f>
        <v>29.05348484139552</v>
      </c>
      <c r="EZ5">
        <f ca="1">(Parameters!$B$125+Temperatures!$G5-Temperatures!$G$2)*'Pattern scaling'!EZ5+Hosing!FD6</f>
        <v>26.785422227190935</v>
      </c>
      <c r="FA5">
        <f ca="1">(Parameters!$B$125+Temperatures!$G5-Temperatures!$G$2)*'Pattern scaling'!FA5+Hosing!FE6</f>
        <v>24.537657366547684</v>
      </c>
      <c r="FB5">
        <f ca="1">(Parameters!$B$125+Temperatures!$G5-Temperatures!$G$2)*'Pattern scaling'!FB5+Hosing!FF6</f>
        <v>25.667672363885252</v>
      </c>
      <c r="FC5">
        <f ca="1">(Parameters!$B$125+Temperatures!$G5-Temperatures!$G$2)*'Pattern scaling'!FC5+Hosing!FG6</f>
        <v>24.567247496708664</v>
      </c>
      <c r="FD5">
        <f ca="1">(Parameters!$B$125+Temperatures!$G5-Temperatures!$G$2)*'Pattern scaling'!FD5+Hosing!FH6</f>
        <v>11.613970303291991</v>
      </c>
      <c r="FE5">
        <f ca="1">(Parameters!$B$125+Temperatures!$G5-Temperatures!$G$2)*'Pattern scaling'!FE5+Hosing!FI6</f>
        <v>26.956278852317759</v>
      </c>
      <c r="FF5">
        <f ca="1">(Parameters!$B$125+Temperatures!$G5-Temperatures!$G$2)*'Pattern scaling'!FF5+Hosing!FJ6</f>
        <v>11.964621181356382</v>
      </c>
      <c r="FG5">
        <f ca="1">(Parameters!$B$125+Temperatures!$G5-Temperatures!$G$2)*'Pattern scaling'!FG5+Hosing!FK6</f>
        <v>27.982305854226521</v>
      </c>
      <c r="FH5">
        <f ca="1">(Parameters!$B$125+Temperatures!$G5-Temperatures!$G$2)*'Pattern scaling'!FH5+Hosing!FL6</f>
        <v>21.104196069492168</v>
      </c>
      <c r="FI5">
        <f ca="1">(Parameters!$B$125+Temperatures!$G5-Temperatures!$G$2)*'Pattern scaling'!FI5+Hosing!FM6</f>
        <v>27.058614487386624</v>
      </c>
      <c r="FJ5">
        <f ca="1">(Parameters!$B$125+Temperatures!$G5-Temperatures!$G$2)*'Pattern scaling'!FJ5+Hosing!FN6</f>
        <v>8.8237726377594683</v>
      </c>
      <c r="FK5">
        <f ca="1">(Parameters!$B$125+Temperatures!$G5-Temperatures!$G$2)*'Pattern scaling'!FK5+Hosing!FO6</f>
        <v>10.027315123163993</v>
      </c>
      <c r="FL5">
        <f ca="1">(Parameters!$B$125+Temperatures!$G5-Temperatures!$G$2)*'Pattern scaling'!FL5+Hosing!FP6</f>
        <v>6.4735181342247339</v>
      </c>
      <c r="FM5">
        <f ca="1">(Parameters!$B$125+Temperatures!$G5-Temperatures!$G$2)*'Pattern scaling'!FM5+Hosing!FQ6</f>
        <v>18.432393663315178</v>
      </c>
      <c r="FN5">
        <f ca="1">(Parameters!$B$125+Temperatures!$G5-Temperatures!$G$2)*'Pattern scaling'!FN5+Hosing!FR6</f>
        <v>28.376813669716409</v>
      </c>
      <c r="FO5">
        <f ca="1">(Parameters!$B$125+Temperatures!$G5-Temperatures!$G$2)*'Pattern scaling'!FO5+Hosing!FS6</f>
        <v>26.932557879114114</v>
      </c>
      <c r="FP5">
        <f ca="1">(Parameters!$B$125+Temperatures!$G5-Temperatures!$G$2)*'Pattern scaling'!FP5+Hosing!FT6</f>
        <v>27.389790883774261</v>
      </c>
      <c r="FQ5">
        <f ca="1">(Parameters!$B$125+Temperatures!$G5-Temperatures!$G$2)*'Pattern scaling'!FQ5+Hosing!FU6</f>
        <v>12.093506102564922</v>
      </c>
      <c r="FR5">
        <f ca="1">(Parameters!$B$125+Temperatures!$G5-Temperatures!$G$2)*'Pattern scaling'!FR5+Hosing!FV6</f>
        <v>16.202011816892277</v>
      </c>
      <c r="FS5">
        <f ca="1">(Parameters!$B$125+Temperatures!$G5-Temperatures!$G$2)*'Pattern scaling'!FS5+Hosing!FW6</f>
        <v>24.252243437194455</v>
      </c>
      <c r="FT5">
        <f ca="1">(Parameters!$B$125+Temperatures!$G5-Temperatures!$G$2)*'Pattern scaling'!FT5+Hosing!FX6</f>
        <v>21.814144336006176</v>
      </c>
      <c r="FU5">
        <f ca="1">(Parameters!$B$125+Temperatures!$G5-Temperatures!$G$2)*'Pattern scaling'!FU5+Hosing!FY6</f>
        <v>26.586039043669352</v>
      </c>
      <c r="FV5">
        <f ca="1">(Parameters!$B$125+Temperatures!$G5-Temperatures!$G$2)*'Pattern scaling'!FV5+Hosing!FZ6</f>
        <v>18.714875764956261</v>
      </c>
      <c r="FW5">
        <f ca="1">(Parameters!$B$125+Temperatures!$G5-Temperatures!$G$2)*'Pattern scaling'!FW5+Hosing!GA6</f>
        <v>13.706223149708956</v>
      </c>
      <c r="FX5">
        <f ca="1">(Parameters!$B$125+Temperatures!$G5-Temperatures!$G$2)*'Pattern scaling'!FX5+Hosing!GB6</f>
        <v>24.695416794663831</v>
      </c>
      <c r="FY5">
        <f ca="1">(Parameters!$B$125+Temperatures!$G5-Temperatures!$G$2)*'Pattern scaling'!FY5+Hosing!GC6</f>
        <v>20.600652114170707</v>
      </c>
      <c r="FZ5">
        <f ca="1">(Parameters!$B$125+Temperatures!$G5-Temperatures!$G$2)*'Pattern scaling'!FZ5+Hosing!GD6</f>
        <v>23.311391616588999</v>
      </c>
      <c r="GA5">
        <f ca="1">(Parameters!$B$125+Temperatures!$G5-Temperatures!$G$2)*'Pattern scaling'!GA5+Hosing!GE6</f>
        <v>23.177786104732888</v>
      </c>
      <c r="GB5">
        <f ca="1">(Parameters!$B$125+Temperatures!$G5-Temperatures!$G$2)*'Pattern scaling'!GB5+Hosing!GF6</f>
        <v>9.4895159518220211</v>
      </c>
      <c r="GC5">
        <f ca="1">(Parameters!$B$125+Temperatures!$G5-Temperatures!$G$2)*'Pattern scaling'!GC5+Hosing!GG6</f>
        <v>17.729457721574679</v>
      </c>
      <c r="GD5">
        <f ca="1">(Parameters!$B$125+Temperatures!$G5-Temperatures!$G$2)*'Pattern scaling'!GD5+Hosing!GH6</f>
        <v>14.710708103803334</v>
      </c>
      <c r="GE5">
        <f ca="1">(Parameters!$B$125+Temperatures!$G5-Temperatures!$G$2)*'Pattern scaling'!GE5+Hosing!GI6</f>
        <v>14.163766927660646</v>
      </c>
      <c r="GF5">
        <f ca="1">(Parameters!$B$125+Temperatures!$G5-Temperatures!$G$2)*'Pattern scaling'!GF5+Hosing!GJ6</f>
        <v>25.148791832329618</v>
      </c>
      <c r="GG5">
        <f ca="1">(Parameters!$B$125+Temperatures!$G5-Temperatures!$G$2)*'Pattern scaling'!GG5+Hosing!GK6</f>
        <v>25.82195648643464</v>
      </c>
      <c r="GH5">
        <f ca="1">(Parameters!$B$125+Temperatures!$G5-Temperatures!$G$2)*'Pattern scaling'!GH5+Hosing!GL6</f>
        <v>23.091730472316605</v>
      </c>
      <c r="GI5">
        <f ca="1">(Parameters!$B$125+Temperatures!$G5-Temperatures!$G$2)*'Pattern scaling'!GI5+Hosing!GM6</f>
        <v>25.445347628046949</v>
      </c>
      <c r="GJ5">
        <f ca="1">(Parameters!$B$125+Temperatures!$G5-Temperatures!$G$2)*'Pattern scaling'!GJ5+Hosing!GN6</f>
        <v>20.977544707568185</v>
      </c>
      <c r="GK5">
        <f ca="1">(Parameters!$B$125+Temperatures!$G5-Temperatures!$G$2)*'Pattern scaling'!GK5+Hosing!GO6</f>
        <v>18.891990221042914</v>
      </c>
      <c r="GL5">
        <f ca="1">(Parameters!$B$125+Temperatures!$G5-Temperatures!$G$2)*'Pattern scaling'!GL5+Hosing!GP6</f>
        <v>22.725151910286083</v>
      </c>
      <c r="GM5">
        <f ca="1">(Parameters!$B$125+Temperatures!$G5-Temperatures!$G$2)*'Pattern scaling'!GM5+Hosing!GQ6</f>
        <v>21.605644622578971</v>
      </c>
    </row>
    <row r="6" spans="1:195" x14ac:dyDescent="0.25">
      <c r="A6" s="15">
        <v>2014</v>
      </c>
      <c r="B6">
        <f ca="1">(Parameters!$B$125+Temperatures!$G6-Temperatures!$G$2)*'Pattern scaling'!B6+Hosing!F7</f>
        <v>13.501944165043874</v>
      </c>
      <c r="C6">
        <f ca="1">(Parameters!$B$125+Temperatures!$G6-Temperatures!$G$2)*'Pattern scaling'!C6+Hosing!G7</f>
        <v>22.626163791723005</v>
      </c>
      <c r="D6">
        <f ca="1">(Parameters!$B$125+Temperatures!$G6-Temperatures!$G$2)*'Pattern scaling'!D6+Hosing!H7</f>
        <v>13.016991399771983</v>
      </c>
      <c r="E6">
        <f ca="1">(Parameters!$B$125+Temperatures!$G6-Temperatures!$G$2)*'Pattern scaling'!E6+Hosing!I7</f>
        <v>5.2504617383716736</v>
      </c>
      <c r="F6">
        <f ca="1">(Parameters!$B$125+Temperatures!$G6-Temperatures!$G$2)*'Pattern scaling'!F6+Hosing!J7</f>
        <v>27.250123508571235</v>
      </c>
      <c r="G6">
        <f ca="1">(Parameters!$B$125+Temperatures!$G6-Temperatures!$G$2)*'Pattern scaling'!G6+Hosing!K7</f>
        <v>17.995190596917382</v>
      </c>
      <c r="H6">
        <f ca="1">(Parameters!$B$125+Temperatures!$G6-Temperatures!$G$2)*'Pattern scaling'!H6+Hosing!L7</f>
        <v>9.3678278786826734</v>
      </c>
      <c r="I6">
        <f ca="1">(Parameters!$B$125+Temperatures!$G6-Temperatures!$G$2)*'Pattern scaling'!I6+Hosing!M7</f>
        <v>26.509829395668955</v>
      </c>
      <c r="J6">
        <f ca="1">(Parameters!$B$125+Temperatures!$G6-Temperatures!$G$2)*'Pattern scaling'!J6+Hosing!N7</f>
        <v>17.489570897658677</v>
      </c>
      <c r="K6">
        <f ca="1">(Parameters!$B$125+Temperatures!$G6-Temperatures!$G$2)*'Pattern scaling'!K6+Hosing!O7</f>
        <v>8.7147254225798552</v>
      </c>
      <c r="L6">
        <f ca="1">(Parameters!$B$125+Temperatures!$G6-Temperatures!$G$2)*'Pattern scaling'!L6+Hosing!P7</f>
        <v>14.365777479797043</v>
      </c>
      <c r="M6">
        <f ca="1">(Parameters!$B$125+Temperatures!$G6-Temperatures!$G$2)*'Pattern scaling'!M6+Hosing!Q7</f>
        <v>21.384524085433174</v>
      </c>
      <c r="N6">
        <f ca="1">(Parameters!$B$125+Temperatures!$G6-Temperatures!$G$2)*'Pattern scaling'!N6+Hosing!R7</f>
        <v>10.506271052154114</v>
      </c>
      <c r="O6">
        <f ca="1">(Parameters!$B$125+Temperatures!$G6-Temperatures!$G$2)*'Pattern scaling'!O6+Hosing!S7</f>
        <v>27.48034628230549</v>
      </c>
      <c r="P6">
        <f ca="1">(Parameters!$B$125+Temperatures!$G6-Temperatures!$G$2)*'Pattern scaling'!P6+Hosing!T7</f>
        <v>28.283902937122253</v>
      </c>
      <c r="Q6">
        <f ca="1">(Parameters!$B$125+Temperatures!$G6-Temperatures!$G$2)*'Pattern scaling'!Q6+Hosing!U7</f>
        <v>25.6726704667117</v>
      </c>
      <c r="R6">
        <f ca="1">(Parameters!$B$125+Temperatures!$G6-Temperatures!$G$2)*'Pattern scaling'!R6+Hosing!V7</f>
        <v>11.668550898415038</v>
      </c>
      <c r="S6">
        <f ca="1">(Parameters!$B$125+Temperatures!$G6-Temperatures!$G$2)*'Pattern scaling'!S6+Hosing!W7</f>
        <v>27.806344656865445</v>
      </c>
      <c r="T6">
        <f ca="1">(Parameters!$B$125+Temperatures!$G6-Temperatures!$G$2)*'Pattern scaling'!T6+Hosing!X7</f>
        <v>25.184256422376652</v>
      </c>
      <c r="U6">
        <f ca="1">(Parameters!$B$125+Temperatures!$G6-Temperatures!$G$2)*'Pattern scaling'!U6+Hosing!Y7</f>
        <v>10.395900582180639</v>
      </c>
      <c r="V6">
        <f ca="1">(Parameters!$B$125+Temperatures!$G6-Temperatures!$G$2)*'Pattern scaling'!V6+Hosing!Z7</f>
        <v>7.6653326982553462</v>
      </c>
      <c r="W6">
        <f ca="1">(Parameters!$B$125+Temperatures!$G6-Temperatures!$G$2)*'Pattern scaling'!W6+Hosing!AA7</f>
        <v>25.574615430226533</v>
      </c>
      <c r="X6">
        <f ca="1">(Parameters!$B$125+Temperatures!$G6-Temperatures!$G$2)*'Pattern scaling'!X6+Hosing!AB7</f>
        <v>23.199977349197152</v>
      </c>
      <c r="Y6">
        <f ca="1">(Parameters!$B$125+Temperatures!$G6-Temperatures!$G$2)*'Pattern scaling'!Y6+Hosing!AC7</f>
        <v>17.105782181776835</v>
      </c>
      <c r="Z6">
        <f ca="1">(Parameters!$B$125+Temperatures!$G6-Temperatures!$G$2)*'Pattern scaling'!Z6+Hosing!AD7</f>
        <v>23.653877358293776</v>
      </c>
      <c r="AA6">
        <f ca="1">(Parameters!$B$125+Temperatures!$G6-Temperatures!$G$2)*'Pattern scaling'!AA6+Hosing!AE7</f>
        <v>26.493991899958953</v>
      </c>
      <c r="AB6">
        <f ca="1">(Parameters!$B$125+Temperatures!$G6-Temperatures!$G$2)*'Pattern scaling'!AB6+Hosing!AF7</f>
        <v>27.228402850932465</v>
      </c>
      <c r="AC6">
        <f ca="1">(Parameters!$B$125+Temperatures!$G6-Temperatures!$G$2)*'Pattern scaling'!AC6+Hosing!AG7</f>
        <v>13.472939385710365</v>
      </c>
      <c r="AD6">
        <f ca="1">(Parameters!$B$125+Temperatures!$G6-Temperatures!$G$2)*'Pattern scaling'!AD6+Hosing!AH7</f>
        <v>22.718159069335417</v>
      </c>
      <c r="AE6">
        <f ca="1">(Parameters!$B$125+Temperatures!$G6-Temperatures!$G$2)*'Pattern scaling'!AE6+Hosing!AI7</f>
        <v>25.858750700172358</v>
      </c>
      <c r="AF6">
        <f ca="1">(Parameters!$B$125+Temperatures!$G6-Temperatures!$G$2)*'Pattern scaling'!AF6+Hosing!AJ7</f>
        <v>7.1558541354953933</v>
      </c>
      <c r="AG6">
        <f ca="1">(Parameters!$B$125+Temperatures!$G6-Temperatures!$G$2)*'Pattern scaling'!AG6+Hosing!AK7</f>
        <v>8.5978192540505685</v>
      </c>
      <c r="AH6">
        <f ca="1">(Parameters!$B$125+Temperatures!$G6-Temperatures!$G$2)*'Pattern scaling'!AH6+Hosing!AL7</f>
        <v>13.077115885987016</v>
      </c>
      <c r="AI6">
        <f ca="1">(Parameters!$B$125+Temperatures!$G6-Temperatures!$G$2)*'Pattern scaling'!AI6+Hosing!AM7</f>
        <v>15.467427463968161</v>
      </c>
      <c r="AJ6">
        <f ca="1">(Parameters!$B$125+Temperatures!$G6-Temperatures!$G$2)*'Pattern scaling'!AJ6+Hosing!AN7</f>
        <v>26.351369625687475</v>
      </c>
      <c r="AK6">
        <f ca="1">(Parameters!$B$125+Temperatures!$G6-Temperatures!$G$2)*'Pattern scaling'!AK6+Hosing!AO7</f>
        <v>25.337643489685028</v>
      </c>
      <c r="AL6">
        <f ca="1">(Parameters!$B$125+Temperatures!$G6-Temperatures!$G$2)*'Pattern scaling'!AL6+Hosing!AP7</f>
        <v>24.577759738003135</v>
      </c>
      <c r="AM6">
        <f ca="1">(Parameters!$B$125+Temperatures!$G6-Temperatures!$G$2)*'Pattern scaling'!AM6+Hosing!AQ7</f>
        <v>25.124378027457084</v>
      </c>
      <c r="AN6">
        <f ca="1">(Parameters!$B$125+Temperatures!$G6-Temperatures!$G$2)*'Pattern scaling'!AN6+Hosing!AR7</f>
        <v>20.972281238512746</v>
      </c>
      <c r="AO6">
        <f ca="1">(Parameters!$B$125+Temperatures!$G6-Temperatures!$G$2)*'Pattern scaling'!AO6+Hosing!AS7</f>
        <v>24.647466105163261</v>
      </c>
      <c r="AP6">
        <f ca="1">(Parameters!$B$125+Temperatures!$G6-Temperatures!$G$2)*'Pattern scaling'!AP6+Hosing!AT7</f>
        <v>21.358646235414344</v>
      </c>
      <c r="AQ6">
        <f ca="1">(Parameters!$B$125+Temperatures!$G6-Temperatures!$G$2)*'Pattern scaling'!AQ6+Hosing!AU7</f>
        <v>22.874180646498036</v>
      </c>
      <c r="AR6">
        <f ca="1">(Parameters!$B$125+Temperatures!$G6-Temperatures!$G$2)*'Pattern scaling'!AR6+Hosing!AV7</f>
        <v>25.807755636637513</v>
      </c>
      <c r="AS6">
        <f ca="1">(Parameters!$B$125+Temperatures!$G6-Temperatures!$G$2)*'Pattern scaling'!AS6+Hosing!AW7</f>
        <v>18.882549731703229</v>
      </c>
      <c r="AT6">
        <f ca="1">(Parameters!$B$125+Temperatures!$G6-Temperatures!$G$2)*'Pattern scaling'!AT6+Hosing!AX7</f>
        <v>8.9509518775067747</v>
      </c>
      <c r="AU6">
        <f ca="1">(Parameters!$B$125+Temperatures!$G6-Temperatures!$G$2)*'Pattern scaling'!AU6+Hosing!AY7</f>
        <v>9.778320419175639</v>
      </c>
      <c r="AV6">
        <f ca="1">(Parameters!$B$125+Temperatures!$G6-Temperatures!$G$2)*'Pattern scaling'!AV6+Hosing!AZ7</f>
        <v>29.170242255365984</v>
      </c>
      <c r="AW6">
        <f ca="1">(Parameters!$B$125+Temperatures!$G6-Temperatures!$G$2)*'Pattern scaling'!AW6+Hosing!BA7</f>
        <v>23.25470982659424</v>
      </c>
      <c r="AX6">
        <f ca="1">(Parameters!$B$125+Temperatures!$G6-Temperatures!$G$2)*'Pattern scaling'!AX6+Hosing!BB7</f>
        <v>8.7388087356752937</v>
      </c>
      <c r="AY6">
        <f ca="1">(Parameters!$B$125+Temperatures!$G6-Temperatures!$G$2)*'Pattern scaling'!AY6+Hosing!BC7</f>
        <v>25.181404175524406</v>
      </c>
      <c r="AZ6">
        <f ca="1">(Parameters!$B$125+Temperatures!$G6-Temperatures!$G$2)*'Pattern scaling'!AZ6+Hosing!BD7</f>
        <v>17.383637178586199</v>
      </c>
      <c r="BA6">
        <f ca="1">(Parameters!$B$125+Temperatures!$G6-Temperatures!$G$2)*'Pattern scaling'!BA6+Hosing!BE7</f>
        <v>21.076946332755799</v>
      </c>
      <c r="BB6">
        <f ca="1">(Parameters!$B$125+Temperatures!$G6-Temperatures!$G$2)*'Pattern scaling'!BB6+Hosing!BF7</f>
        <v>22.332448466639775</v>
      </c>
      <c r="BC6">
        <f ca="1">(Parameters!$B$125+Temperatures!$G6-Temperatures!$G$2)*'Pattern scaling'!BC6+Hosing!BG7</f>
        <v>23.022837260996575</v>
      </c>
      <c r="BD6">
        <f ca="1">(Parameters!$B$125+Temperatures!$G6-Temperatures!$G$2)*'Pattern scaling'!BD6+Hosing!BH7</f>
        <v>22.819148054353416</v>
      </c>
      <c r="BE6">
        <f ca="1">(Parameters!$B$125+Temperatures!$G6-Temperatures!$G$2)*'Pattern scaling'!BE6+Hosing!BI7</f>
        <v>14.840154711053296</v>
      </c>
      <c r="BF6">
        <f ca="1">(Parameters!$B$125+Temperatures!$G6-Temperatures!$G$2)*'Pattern scaling'!BF6+Hosing!BJ7</f>
        <v>6.4351799486370274</v>
      </c>
      <c r="BG6">
        <f ca="1">(Parameters!$B$125+Temperatures!$G6-Temperatures!$G$2)*'Pattern scaling'!BG6+Hosing!BK7</f>
        <v>20.096187137775541</v>
      </c>
      <c r="BH6">
        <f ca="1">(Parameters!$B$125+Temperatures!$G6-Temperatures!$G$2)*'Pattern scaling'!BH6+Hosing!BL7</f>
        <v>4.8556316835544777</v>
      </c>
      <c r="BI6">
        <f ca="1">(Parameters!$B$125+Temperatures!$G6-Temperatures!$G$2)*'Pattern scaling'!BI6+Hosing!BM7</f>
        <v>23.597342054708125</v>
      </c>
      <c r="BJ6">
        <f ca="1">(Parameters!$B$125+Temperatures!$G6-Temperatures!$G$2)*'Pattern scaling'!BJ6+Hosing!BN7</f>
        <v>11.67473050563965</v>
      </c>
      <c r="BK6">
        <f ca="1">(Parameters!$B$125+Temperatures!$G6-Temperatures!$G$2)*'Pattern scaling'!BK6+Hosing!BO7</f>
        <v>27.009016339788015</v>
      </c>
      <c r="BL6">
        <f ca="1">(Parameters!$B$125+Temperatures!$G6-Temperatures!$G$2)*'Pattern scaling'!BL6+Hosing!BP7</f>
        <v>25.674371272248482</v>
      </c>
      <c r="BM6">
        <f ca="1">(Parameters!$B$125+Temperatures!$G6-Temperatures!$G$2)*'Pattern scaling'!BM6+Hosing!BQ7</f>
        <v>9.7062142081745026</v>
      </c>
      <c r="BN6">
        <f ca="1">(Parameters!$B$125+Temperatures!$G6-Temperatures!$G$2)*'Pattern scaling'!BN6+Hosing!BR7</f>
        <v>10.516166596280717</v>
      </c>
      <c r="BO6">
        <f ca="1">(Parameters!$B$125+Temperatures!$G6-Temperatures!$G$2)*'Pattern scaling'!BO6+Hosing!BS7</f>
        <v>27.033480225999003</v>
      </c>
      <c r="BP6">
        <f ca="1">(Parameters!$B$125+Temperatures!$G6-Temperatures!$G$2)*'Pattern scaling'!BP6+Hosing!BT7</f>
        <v>25.315378402949765</v>
      </c>
      <c r="BQ6">
        <f ca="1">(Parameters!$B$125+Temperatures!$G6-Temperatures!$G$2)*'Pattern scaling'!BQ6+Hosing!BU7</f>
        <v>24.529179534675531</v>
      </c>
      <c r="BR6">
        <f ca="1">(Parameters!$B$125+Temperatures!$G6-Temperatures!$G$2)*'Pattern scaling'!BR6+Hosing!BV7</f>
        <v>26.982091573169171</v>
      </c>
      <c r="BS6">
        <f ca="1">(Parameters!$B$125+Temperatures!$G6-Temperatures!$G$2)*'Pattern scaling'!BS6+Hosing!BW7</f>
        <v>26.875660053948348</v>
      </c>
      <c r="BT6">
        <f ca="1">(Parameters!$B$125+Temperatures!$G6-Temperatures!$G$2)*'Pattern scaling'!BT6+Hosing!BX7</f>
        <v>24.428641831351182</v>
      </c>
      <c r="BU6">
        <f ca="1">(Parameters!$B$125+Temperatures!$G6-Temperatures!$G$2)*'Pattern scaling'!BU6+Hosing!BY7</f>
        <v>15.690049431884628</v>
      </c>
      <c r="BV6">
        <f ca="1">(Parameters!$B$125+Temperatures!$G6-Temperatures!$G$2)*'Pattern scaling'!BV6+Hosing!BZ7</f>
        <v>26.153674454627964</v>
      </c>
      <c r="BW6">
        <f ca="1">(Parameters!$B$125+Temperatures!$G6-Temperatures!$G$2)*'Pattern scaling'!BW6+Hosing!CA7</f>
        <v>20.530930857626885</v>
      </c>
      <c r="BX6">
        <f ca="1">(Parameters!$B$125+Temperatures!$G6-Temperatures!$G$2)*'Pattern scaling'!BX6+Hosing!CB7</f>
        <v>26.143816731502945</v>
      </c>
      <c r="BY6">
        <f ca="1">(Parameters!$B$125+Temperatures!$G6-Temperatures!$G$2)*'Pattern scaling'!BY6+Hosing!CC7</f>
        <v>27.032769144051692</v>
      </c>
      <c r="BZ6">
        <f ca="1">(Parameters!$B$125+Temperatures!$G6-Temperatures!$G$2)*'Pattern scaling'!BZ6+Hosing!CD7</f>
        <v>23.095458374905512</v>
      </c>
      <c r="CA6">
        <f ca="1">(Parameters!$B$125+Temperatures!$G6-Temperatures!$G$2)*'Pattern scaling'!CA6+Hosing!CE7</f>
        <v>23.213422275366941</v>
      </c>
      <c r="CB6">
        <f ca="1">(Parameters!$B$125+Temperatures!$G6-Temperatures!$G$2)*'Pattern scaling'!CB6+Hosing!CF7</f>
        <v>11.915876001130718</v>
      </c>
      <c r="CC6">
        <f ca="1">(Parameters!$B$125+Temperatures!$G6-Temperatures!$G$2)*'Pattern scaling'!CC6+Hosing!CG7</f>
        <v>25.425048133174592</v>
      </c>
      <c r="CD6">
        <f ca="1">(Parameters!$B$125+Temperatures!$G6-Temperatures!$G$2)*'Pattern scaling'!CD6+Hosing!CH7</f>
        <v>11.146484883532191</v>
      </c>
      <c r="CE6">
        <f ca="1">(Parameters!$B$125+Temperatures!$G6-Temperatures!$G$2)*'Pattern scaling'!CE6+Hosing!CI7</f>
        <v>26.137053472688986</v>
      </c>
      <c r="CF6">
        <f ca="1">(Parameters!$B$125+Temperatures!$G6-Temperatures!$G$2)*'Pattern scaling'!CF6+Hosing!CJ7</f>
        <v>25.69881967373226</v>
      </c>
      <c r="CG6">
        <f ca="1">(Parameters!$B$125+Temperatures!$G6-Temperatures!$G$2)*'Pattern scaling'!CG6+Hosing!CK7</f>
        <v>9.7023999496208688</v>
      </c>
      <c r="CH6">
        <f ca="1">(Parameters!$B$125+Temperatures!$G6-Temperatures!$G$2)*'Pattern scaling'!CH6+Hosing!CL7</f>
        <v>16.265312786153256</v>
      </c>
      <c r="CI6">
        <f ca="1">(Parameters!$B$125+Temperatures!$G6-Temperatures!$G$2)*'Pattern scaling'!CI6+Hosing!CM7</f>
        <v>23.324355112749554</v>
      </c>
      <c r="CJ6">
        <f ca="1">(Parameters!$B$125+Temperatures!$G6-Temperatures!$G$2)*'Pattern scaling'!CJ6+Hosing!CN7</f>
        <v>3.8668123687207188</v>
      </c>
      <c r="CK6">
        <f ca="1">(Parameters!$B$125+Temperatures!$G6-Temperatures!$G$2)*'Pattern scaling'!CK6+Hosing!CO7</f>
        <v>20.614197166179334</v>
      </c>
      <c r="CL6">
        <f ca="1">(Parameters!$B$125+Temperatures!$G6-Temperatures!$G$2)*'Pattern scaling'!CL6+Hosing!CP7</f>
        <v>13.681435641508108</v>
      </c>
      <c r="CM6">
        <f ca="1">(Parameters!$B$125+Temperatures!$G6-Temperatures!$G$2)*'Pattern scaling'!CM6+Hosing!CQ7</f>
        <v>25.167908006682048</v>
      </c>
      <c r="CN6">
        <f ca="1">(Parameters!$B$125+Temperatures!$G6-Temperatures!$G$2)*'Pattern scaling'!CN6+Hosing!CR7</f>
        <v>19.306289168233608</v>
      </c>
      <c r="CO6">
        <f ca="1">(Parameters!$B$125+Temperatures!$G6-Temperatures!$G$2)*'Pattern scaling'!CO6+Hosing!CS7</f>
        <v>14.610068623075138</v>
      </c>
      <c r="CP6">
        <f ca="1">(Parameters!$B$125+Temperatures!$G6-Temperatures!$G$2)*'Pattern scaling'!CP6+Hosing!CT7</f>
        <v>7.9651999872896733</v>
      </c>
      <c r="CQ6">
        <f ca="1">(Parameters!$B$125+Temperatures!$G6-Temperatures!$G$2)*'Pattern scaling'!CQ6+Hosing!CU7</f>
        <v>21.519248076785427</v>
      </c>
      <c r="CR6">
        <f ca="1">(Parameters!$B$125+Temperatures!$G6-Temperatures!$G$2)*'Pattern scaling'!CR6+Hosing!CV7</f>
        <v>5.0508327797168482</v>
      </c>
      <c r="CS6">
        <f ca="1">(Parameters!$B$125+Temperatures!$G6-Temperatures!$G$2)*'Pattern scaling'!CS6+Hosing!CW7</f>
        <v>27.957795342317674</v>
      </c>
      <c r="CT6">
        <f ca="1">(Parameters!$B$125+Temperatures!$G6-Temperatures!$G$2)*'Pattern scaling'!CT6+Hosing!CX7</f>
        <v>25.452280561622615</v>
      </c>
      <c r="CU6">
        <f ca="1">(Parameters!$B$125+Temperatures!$G6-Temperatures!$G$2)*'Pattern scaling'!CU6+Hosing!CY7</f>
        <v>12.753779254728348</v>
      </c>
      <c r="CV6">
        <f ca="1">(Parameters!$B$125+Temperatures!$G6-Temperatures!$G$2)*'Pattern scaling'!CV6+Hosing!CZ7</f>
        <v>26.435407174241288</v>
      </c>
      <c r="CW6">
        <f ca="1">(Parameters!$B$125+Temperatures!$G6-Temperatures!$G$2)*'Pattern scaling'!CW6+Hosing!DA7</f>
        <v>24.648297806963559</v>
      </c>
      <c r="CX6">
        <f ca="1">(Parameters!$B$125+Temperatures!$G6-Temperatures!$G$2)*'Pattern scaling'!CX6+Hosing!DB7</f>
        <v>16.995852425015979</v>
      </c>
      <c r="CY6">
        <f ca="1">(Parameters!$B$125+Temperatures!$G6-Temperatures!$G$2)*'Pattern scaling'!CY6+Hosing!DC7</f>
        <v>25.138805687975228</v>
      </c>
      <c r="CZ6">
        <f ca="1">(Parameters!$B$125+Temperatures!$G6-Temperatures!$G$2)*'Pattern scaling'!CZ6+Hosing!DD7</f>
        <v>21.070479783253493</v>
      </c>
      <c r="DA6">
        <f ca="1">(Parameters!$B$125+Temperatures!$G6-Temperatures!$G$2)*'Pattern scaling'!DA6+Hosing!DE7</f>
        <v>6.1602443376283409</v>
      </c>
      <c r="DB6">
        <f ca="1">(Parameters!$B$125+Temperatures!$G6-Temperatures!$G$2)*'Pattern scaling'!DB6+Hosing!DF7</f>
        <v>26.07223094744116</v>
      </c>
      <c r="DC6">
        <f ca="1">(Parameters!$B$125+Temperatures!$G6-Temperatures!$G$2)*'Pattern scaling'!DC6+Hosing!DG7</f>
        <v>13.647722447282995</v>
      </c>
      <c r="DD6">
        <f ca="1">(Parameters!$B$125+Temperatures!$G6-Temperatures!$G$2)*'Pattern scaling'!DD6+Hosing!DH7</f>
        <v>7.6272645045265826</v>
      </c>
      <c r="DE6">
        <f ca="1">(Parameters!$B$125+Temperatures!$G6-Temperatures!$G$2)*'Pattern scaling'!DE6+Hosing!DI7</f>
        <v>9.8418360610998761</v>
      </c>
      <c r="DF6">
        <f ca="1">(Parameters!$B$125+Temperatures!$G6-Temperatures!$G$2)*'Pattern scaling'!DF6+Hosing!DJ7</f>
        <v>7.1533058274897261</v>
      </c>
      <c r="DG6">
        <f ca="1">(Parameters!$B$125+Temperatures!$G6-Temperatures!$G$2)*'Pattern scaling'!DG6+Hosing!DK7</f>
        <v>17.883785347267498</v>
      </c>
      <c r="DH6">
        <f ca="1">(Parameters!$B$125+Temperatures!$G6-Temperatures!$G$2)*'Pattern scaling'!DH6+Hosing!DL7</f>
        <v>10.878024662594553</v>
      </c>
      <c r="DI6">
        <f ca="1">(Parameters!$B$125+Temperatures!$G6-Temperatures!$G$2)*'Pattern scaling'!DI6+Hosing!DM7</f>
        <v>21.177804878282217</v>
      </c>
      <c r="DJ6">
        <f ca="1">(Parameters!$B$125+Temperatures!$G6-Temperatures!$G$2)*'Pattern scaling'!DJ6+Hosing!DN7</f>
        <v>20.145051949128522</v>
      </c>
      <c r="DK6">
        <f ca="1">(Parameters!$B$125+Temperatures!$G6-Temperatures!$G$2)*'Pattern scaling'!DK6+Hosing!DO7</f>
        <v>11.07054877602719</v>
      </c>
      <c r="DL6">
        <f ca="1">(Parameters!$B$125+Temperatures!$G6-Temperatures!$G$2)*'Pattern scaling'!DL6+Hosing!DP7</f>
        <v>28.104731135784171</v>
      </c>
      <c r="DM6">
        <f ca="1">(Parameters!$B$125+Temperatures!$G6-Temperatures!$G$2)*'Pattern scaling'!DM6+Hosing!DQ7</f>
        <v>25.904305303805589</v>
      </c>
      <c r="DN6">
        <f ca="1">(Parameters!$B$125+Temperatures!$G6-Temperatures!$G$2)*'Pattern scaling'!DN6+Hosing!DR7</f>
        <v>10.417455754001338</v>
      </c>
      <c r="DO6">
        <f ca="1">(Parameters!$B$125+Temperatures!$G6-Temperatures!$G$2)*'Pattern scaling'!DO6+Hosing!DS7</f>
        <v>0.33590309417881092</v>
      </c>
      <c r="DP6">
        <f ca="1">(Parameters!$B$125+Temperatures!$G6-Temperatures!$G$2)*'Pattern scaling'!DP6+Hosing!DT7</f>
        <v>24.408456925559438</v>
      </c>
      <c r="DQ6">
        <f ca="1">(Parameters!$B$125+Temperatures!$G6-Temperatures!$G$2)*'Pattern scaling'!DQ6+Hosing!DU7</f>
        <v>28.312734175631689</v>
      </c>
      <c r="DR6">
        <f ca="1">(Parameters!$B$125+Temperatures!$G6-Temperatures!$G$2)*'Pattern scaling'!DR6+Hosing!DV7</f>
        <v>25.981805398647655</v>
      </c>
      <c r="DS6">
        <f ca="1">(Parameters!$B$125+Temperatures!$G6-Temperatures!$G$2)*'Pattern scaling'!DS6+Hosing!DW7</f>
        <v>21.9163214493427</v>
      </c>
      <c r="DT6">
        <f ca="1">(Parameters!$B$125+Temperatures!$G6-Temperatures!$G$2)*'Pattern scaling'!DT6+Hosing!DX7</f>
        <v>22.90718426716268</v>
      </c>
      <c r="DU6">
        <f ca="1">(Parameters!$B$125+Temperatures!$G6-Temperatures!$G$2)*'Pattern scaling'!DU6+Hosing!DY7</f>
        <v>26.719438379957971</v>
      </c>
      <c r="DV6">
        <f ca="1">(Parameters!$B$125+Temperatures!$G6-Temperatures!$G$2)*'Pattern scaling'!DV6+Hosing!DZ7</f>
        <v>22.408481930670423</v>
      </c>
      <c r="DW6">
        <f ca="1">(Parameters!$B$125+Temperatures!$G6-Temperatures!$G$2)*'Pattern scaling'!DW6+Hosing!EA7</f>
        <v>21.176408883394416</v>
      </c>
      <c r="DX6">
        <f ca="1">(Parameters!$B$125+Temperatures!$G6-Temperatures!$G$2)*'Pattern scaling'!DX6+Hosing!EB7</f>
        <v>28.907422396583769</v>
      </c>
      <c r="DY6">
        <f ca="1">(Parameters!$B$125+Temperatures!$G6-Temperatures!$G$2)*'Pattern scaling'!DY6+Hosing!EC7</f>
        <v>26.984649189457809</v>
      </c>
      <c r="DZ6">
        <f ca="1">(Parameters!$B$125+Temperatures!$G6-Temperatures!$G$2)*'Pattern scaling'!DZ6+Hosing!ED7</f>
        <v>25.285346152272297</v>
      </c>
      <c r="EA6">
        <f ca="1">(Parameters!$B$125+Temperatures!$G6-Temperatures!$G$2)*'Pattern scaling'!EA6+Hosing!EE7</f>
        <v>10.247308880833614</v>
      </c>
      <c r="EB6">
        <f ca="1">(Parameters!$B$125+Temperatures!$G6-Temperatures!$G$2)*'Pattern scaling'!EB6+Hosing!EF7</f>
        <v>4.6588980372492159</v>
      </c>
      <c r="EC6">
        <f ca="1">(Parameters!$B$125+Temperatures!$G6-Temperatures!$G$2)*'Pattern scaling'!EC6+Hosing!EG7</f>
        <v>20.270592503574736</v>
      </c>
      <c r="ED6">
        <f ca="1">(Parameters!$B$125+Temperatures!$G6-Temperatures!$G$2)*'Pattern scaling'!ED6+Hosing!EH7</f>
        <v>26.432655326183255</v>
      </c>
      <c r="EE6">
        <f ca="1">(Parameters!$B$125+Temperatures!$G6-Temperatures!$G$2)*'Pattern scaling'!EE6+Hosing!EI7</f>
        <v>12.523688676681559</v>
      </c>
      <c r="EF6">
        <f ca="1">(Parameters!$B$125+Temperatures!$G6-Temperatures!$G$2)*'Pattern scaling'!EF6+Hosing!EJ7</f>
        <v>25.691256409476438</v>
      </c>
      <c r="EG6">
        <f ca="1">(Parameters!$B$125+Temperatures!$G6-Temperatures!$G$2)*'Pattern scaling'!EG6+Hosing!EK7</f>
        <v>23.850790302266518</v>
      </c>
      <c r="EH6">
        <f ca="1">(Parameters!$B$125+Temperatures!$G6-Temperatures!$G$2)*'Pattern scaling'!EH6+Hosing!EL7</f>
        <v>25.559995365004799</v>
      </c>
      <c r="EI6">
        <f ca="1">(Parameters!$B$125+Temperatures!$G6-Temperatures!$G$2)*'Pattern scaling'!EI6+Hosing!EM7</f>
        <v>18.525934917673919</v>
      </c>
      <c r="EJ6">
        <f ca="1">(Parameters!$B$125+Temperatures!$G6-Temperatures!$G$2)*'Pattern scaling'!EJ6+Hosing!EN7</f>
        <v>25.703296767012688</v>
      </c>
      <c r="EK6">
        <f ca="1">(Parameters!$B$125+Temperatures!$G6-Temperatures!$G$2)*'Pattern scaling'!EK6+Hosing!EO7</f>
        <v>27.165538560405722</v>
      </c>
      <c r="EL6">
        <f ca="1">(Parameters!$B$125+Temperatures!$G6-Temperatures!$G$2)*'Pattern scaling'!EL6+Hosing!EP7</f>
        <v>23.715442540815804</v>
      </c>
      <c r="EM6">
        <f ca="1">(Parameters!$B$125+Temperatures!$G6-Temperatures!$G$2)*'Pattern scaling'!EM6+Hosing!EQ7</f>
        <v>9.0446259280609738</v>
      </c>
      <c r="EN6">
        <f ca="1">(Parameters!$B$125+Temperatures!$G6-Temperatures!$G$2)*'Pattern scaling'!EN6+Hosing!ER7</f>
        <v>24.74286019880121</v>
      </c>
      <c r="EO6">
        <f ca="1">(Parameters!$B$125+Temperatures!$G6-Temperatures!$G$2)*'Pattern scaling'!EO6+Hosing!ES7</f>
        <v>9.2404450485548999</v>
      </c>
      <c r="EP6">
        <f ca="1">(Parameters!$B$125+Temperatures!$G6-Temperatures!$G$2)*'Pattern scaling'!EP6+Hosing!ET7</f>
        <v>15.354566101448334</v>
      </c>
      <c r="EQ6">
        <f ca="1">(Parameters!$B$125+Temperatures!$G6-Temperatures!$G$2)*'Pattern scaling'!EQ6+Hosing!EU7</f>
        <v>23.53597891741008</v>
      </c>
      <c r="ER6">
        <f ca="1">(Parameters!$B$125+Temperatures!$G6-Temperatures!$G$2)*'Pattern scaling'!ER6+Hosing!EV7</f>
        <v>20.252284440533156</v>
      </c>
      <c r="ES6">
        <f ca="1">(Parameters!$B$125+Temperatures!$G6-Temperatures!$G$2)*'Pattern scaling'!ES6+Hosing!EW7</f>
        <v>27.773973265427863</v>
      </c>
      <c r="ET6">
        <f ca="1">(Parameters!$B$125+Temperatures!$G6-Temperatures!$G$2)*'Pattern scaling'!ET6+Hosing!EX7</f>
        <v>16.103595300556343</v>
      </c>
      <c r="EU6">
        <f ca="1">(Parameters!$B$125+Temperatures!$G6-Temperatures!$G$2)*'Pattern scaling'!EU6+Hosing!EY7</f>
        <v>10.545782890971106</v>
      </c>
      <c r="EV6">
        <f ca="1">(Parameters!$B$125+Temperatures!$G6-Temperatures!$G$2)*'Pattern scaling'!EV6+Hosing!EZ7</f>
        <v>5.4430451527642862</v>
      </c>
      <c r="EW6">
        <f ca="1">(Parameters!$B$125+Temperatures!$G6-Temperatures!$G$2)*'Pattern scaling'!EW6+Hosing!FA7</f>
        <v>19.567729342620865</v>
      </c>
      <c r="EX6">
        <f ca="1">(Parameters!$B$125+Temperatures!$G6-Temperatures!$G$2)*'Pattern scaling'!EX6+Hosing!FB7</f>
        <v>25.857514890653722</v>
      </c>
      <c r="EY6">
        <f ca="1">(Parameters!$B$125+Temperatures!$G6-Temperatures!$G$2)*'Pattern scaling'!EY6+Hosing!FC7</f>
        <v>29.076858123825431</v>
      </c>
      <c r="EZ6">
        <f ca="1">(Parameters!$B$125+Temperatures!$G6-Temperatures!$G$2)*'Pattern scaling'!EZ6+Hosing!FD7</f>
        <v>26.804625391568283</v>
      </c>
      <c r="FA6">
        <f ca="1">(Parameters!$B$125+Temperatures!$G6-Temperatures!$G$2)*'Pattern scaling'!FA6+Hosing!FE7</f>
        <v>24.551353232241997</v>
      </c>
      <c r="FB6">
        <f ca="1">(Parameters!$B$125+Temperatures!$G6-Temperatures!$G$2)*'Pattern scaling'!FB6+Hosing!FF7</f>
        <v>25.686737409963524</v>
      </c>
      <c r="FC6">
        <f ca="1">(Parameters!$B$125+Temperatures!$G6-Temperatures!$G$2)*'Pattern scaling'!FC6+Hosing!FG7</f>
        <v>24.586981656367932</v>
      </c>
      <c r="FD6">
        <f ca="1">(Parameters!$B$125+Temperatures!$G6-Temperatures!$G$2)*'Pattern scaling'!FD6+Hosing!FH7</f>
        <v>11.63952393693453</v>
      </c>
      <c r="FE6">
        <f ca="1">(Parameters!$B$125+Temperatures!$G6-Temperatures!$G$2)*'Pattern scaling'!FE6+Hosing!FI7</f>
        <v>26.974185616054267</v>
      </c>
      <c r="FF6">
        <f ca="1">(Parameters!$B$125+Temperatures!$G6-Temperatures!$G$2)*'Pattern scaling'!FF6+Hosing!FJ7</f>
        <v>11.991979107486188</v>
      </c>
      <c r="FG6">
        <f ca="1">(Parameters!$B$125+Temperatures!$G6-Temperatures!$G$2)*'Pattern scaling'!FG6+Hosing!FK7</f>
        <v>28.003650096731388</v>
      </c>
      <c r="FH6">
        <f ca="1">(Parameters!$B$125+Temperatures!$G6-Temperatures!$G$2)*'Pattern scaling'!FH6+Hosing!FL7</f>
        <v>21.120411978577412</v>
      </c>
      <c r="FI6">
        <f ca="1">(Parameters!$B$125+Temperatures!$G6-Temperatures!$G$2)*'Pattern scaling'!FI6+Hosing!FM7</f>
        <v>27.076450809263886</v>
      </c>
      <c r="FJ6">
        <f ca="1">(Parameters!$B$125+Temperatures!$G6-Temperatures!$G$2)*'Pattern scaling'!FJ6+Hosing!FN7</f>
        <v>8.8502670358143956</v>
      </c>
      <c r="FK6">
        <f ca="1">(Parameters!$B$125+Temperatures!$G6-Temperatures!$G$2)*'Pattern scaling'!FK6+Hosing!FO7</f>
        <v>10.053616772829971</v>
      </c>
      <c r="FL6">
        <f ca="1">(Parameters!$B$125+Temperatures!$G6-Temperatures!$G$2)*'Pattern scaling'!FL6+Hosing!FP7</f>
        <v>6.5001237927312125</v>
      </c>
      <c r="FM6">
        <f ca="1">(Parameters!$B$125+Temperatures!$G6-Temperatures!$G$2)*'Pattern scaling'!FM6+Hosing!FQ7</f>
        <v>18.458664395261774</v>
      </c>
      <c r="FN6">
        <f ca="1">(Parameters!$B$125+Temperatures!$G6-Temperatures!$G$2)*'Pattern scaling'!FN6+Hosing!FR7</f>
        <v>28.39900097408751</v>
      </c>
      <c r="FO6">
        <f ca="1">(Parameters!$B$125+Temperatures!$G6-Temperatures!$G$2)*'Pattern scaling'!FO6+Hosing!FS7</f>
        <v>26.952678027777935</v>
      </c>
      <c r="FP6">
        <f ca="1">(Parameters!$B$125+Temperatures!$G6-Temperatures!$G$2)*'Pattern scaling'!FP6+Hosing!FT7</f>
        <v>27.408435486704537</v>
      </c>
      <c r="FQ6">
        <f ca="1">(Parameters!$B$125+Temperatures!$G6-Temperatures!$G$2)*'Pattern scaling'!FQ6+Hosing!FU7</f>
        <v>12.126224062762105</v>
      </c>
      <c r="FR6">
        <f ca="1">(Parameters!$B$125+Temperatures!$G6-Temperatures!$G$2)*'Pattern scaling'!FR6+Hosing!FV7</f>
        <v>16.23011181392458</v>
      </c>
      <c r="FS6">
        <f ca="1">(Parameters!$B$125+Temperatures!$G6-Temperatures!$G$2)*'Pattern scaling'!FS6+Hosing!FW7</f>
        <v>24.26664677601611</v>
      </c>
      <c r="FT6">
        <f ca="1">(Parameters!$B$125+Temperatures!$G6-Temperatures!$G$2)*'Pattern scaling'!FT6+Hosing!FX7</f>
        <v>21.827071636659152</v>
      </c>
      <c r="FU6">
        <f ca="1">(Parameters!$B$125+Temperatures!$G6-Temperatures!$G$2)*'Pattern scaling'!FU6+Hosing!FY7</f>
        <v>26.601343699007707</v>
      </c>
      <c r="FV6">
        <f ca="1">(Parameters!$B$125+Temperatures!$G6-Temperatures!$G$2)*'Pattern scaling'!FV6+Hosing!FZ7</f>
        <v>18.737433601817557</v>
      </c>
      <c r="FW6">
        <f ca="1">(Parameters!$B$125+Temperatures!$G6-Temperatures!$G$2)*'Pattern scaling'!FW6+Hosing!GA7</f>
        <v>13.732739958008406</v>
      </c>
      <c r="FX6">
        <f ca="1">(Parameters!$B$125+Temperatures!$G6-Temperatures!$G$2)*'Pattern scaling'!FX6+Hosing!GB7</f>
        <v>24.70839765368968</v>
      </c>
      <c r="FY6">
        <f ca="1">(Parameters!$B$125+Temperatures!$G6-Temperatures!$G$2)*'Pattern scaling'!FY6+Hosing!GC7</f>
        <v>20.605200912003557</v>
      </c>
      <c r="FZ6">
        <f ca="1">(Parameters!$B$125+Temperatures!$G6-Temperatures!$G$2)*'Pattern scaling'!FZ6+Hosing!GD7</f>
        <v>23.331076932616792</v>
      </c>
      <c r="GA6">
        <f ca="1">(Parameters!$B$125+Temperatures!$G6-Temperatures!$G$2)*'Pattern scaling'!GA6+Hosing!GE7</f>
        <v>23.198092517798091</v>
      </c>
      <c r="GB6">
        <f ca="1">(Parameters!$B$125+Temperatures!$G6-Temperatures!$G$2)*'Pattern scaling'!GB6+Hosing!GF7</f>
        <v>9.5175828919393126</v>
      </c>
      <c r="GC6">
        <f ca="1">(Parameters!$B$125+Temperatures!$G6-Temperatures!$G$2)*'Pattern scaling'!GC6+Hosing!GG7</f>
        <v>17.745570181581972</v>
      </c>
      <c r="GD6">
        <f ca="1">(Parameters!$B$125+Temperatures!$G6-Temperatures!$G$2)*'Pattern scaling'!GD6+Hosing!GH7</f>
        <v>14.736443116139004</v>
      </c>
      <c r="GE6">
        <f ca="1">(Parameters!$B$125+Temperatures!$G6-Temperatures!$G$2)*'Pattern scaling'!GE6+Hosing!GI7</f>
        <v>14.19363949918125</v>
      </c>
      <c r="GF6">
        <f ca="1">(Parameters!$B$125+Temperatures!$G6-Temperatures!$G$2)*'Pattern scaling'!GF6+Hosing!GJ7</f>
        <v>25.168816545224423</v>
      </c>
      <c r="GG6">
        <f ca="1">(Parameters!$B$125+Temperatures!$G6-Temperatures!$G$2)*'Pattern scaling'!GG6+Hosing!GK7</f>
        <v>25.839944742634636</v>
      </c>
      <c r="GH6">
        <f ca="1">(Parameters!$B$125+Temperatures!$G6-Temperatures!$G$2)*'Pattern scaling'!GH6+Hosing!GL7</f>
        <v>23.105488689422817</v>
      </c>
      <c r="GI6">
        <f ca="1">(Parameters!$B$125+Temperatures!$G6-Temperatures!$G$2)*'Pattern scaling'!GI6+Hosing!GM7</f>
        <v>25.458208548341283</v>
      </c>
      <c r="GJ6">
        <f ca="1">(Parameters!$B$125+Temperatures!$G6-Temperatures!$G$2)*'Pattern scaling'!GJ6+Hosing!GN7</f>
        <v>21.000388084803379</v>
      </c>
      <c r="GK6">
        <f ca="1">(Parameters!$B$125+Temperatures!$G6-Temperatures!$G$2)*'Pattern scaling'!GK6+Hosing!GO7</f>
        <v>18.914502141850438</v>
      </c>
      <c r="GL6">
        <f ca="1">(Parameters!$B$125+Temperatures!$G6-Temperatures!$G$2)*'Pattern scaling'!GL6+Hosing!GP7</f>
        <v>22.749371736643976</v>
      </c>
      <c r="GM6">
        <f ca="1">(Parameters!$B$125+Temperatures!$G6-Temperatures!$G$2)*'Pattern scaling'!GM6+Hosing!GQ7</f>
        <v>21.630244011407655</v>
      </c>
    </row>
    <row r="7" spans="1:195" x14ac:dyDescent="0.25">
      <c r="A7" s="15">
        <v>2015</v>
      </c>
      <c r="B7">
        <f ca="1">(Parameters!$B$125+Temperatures!$G7-Temperatures!$G$2)*'Pattern scaling'!B7+Hosing!F8</f>
        <v>13.53224047452394</v>
      </c>
      <c r="C7">
        <f ca="1">(Parameters!$B$125+Temperatures!$G7-Temperatures!$G$2)*'Pattern scaling'!C7+Hosing!G8</f>
        <v>22.647474802905915</v>
      </c>
      <c r="D7">
        <f ca="1">(Parameters!$B$125+Temperatures!$G7-Temperatures!$G$2)*'Pattern scaling'!D7+Hosing!H8</f>
        <v>13.041332763205622</v>
      </c>
      <c r="E7">
        <f ca="1">(Parameters!$B$125+Temperatures!$G7-Temperatures!$G$2)*'Pattern scaling'!E7+Hosing!I8</f>
        <v>5.2740670399971146</v>
      </c>
      <c r="F7">
        <f ca="1">(Parameters!$B$125+Temperatures!$G7-Temperatures!$G$2)*'Pattern scaling'!F7+Hosing!J8</f>
        <v>27.273806022047303</v>
      </c>
      <c r="G7">
        <f ca="1">(Parameters!$B$125+Temperatures!$G7-Temperatures!$G$2)*'Pattern scaling'!G7+Hosing!K8</f>
        <v>18.01209329454251</v>
      </c>
      <c r="H7">
        <f ca="1">(Parameters!$B$125+Temperatures!$G7-Temperatures!$G$2)*'Pattern scaling'!H7+Hosing!L8</f>
        <v>9.3955825815755514</v>
      </c>
      <c r="I7">
        <f ca="1">(Parameters!$B$125+Temperatures!$G7-Temperatures!$G$2)*'Pattern scaling'!I7+Hosing!M8</f>
        <v>26.523920707478624</v>
      </c>
      <c r="J7">
        <f ca="1">(Parameters!$B$125+Temperatures!$G7-Temperatures!$G$2)*'Pattern scaling'!J7+Hosing!N8</f>
        <v>17.506616658705227</v>
      </c>
      <c r="K7">
        <f ca="1">(Parameters!$B$125+Temperatures!$G7-Temperatures!$G$2)*'Pattern scaling'!K7+Hosing!O8</f>
        <v>8.7390215903940831</v>
      </c>
      <c r="L7">
        <f ca="1">(Parameters!$B$125+Temperatures!$G7-Temperatures!$G$2)*'Pattern scaling'!L7+Hosing!P8</f>
        <v>14.390466442496356</v>
      </c>
      <c r="M7">
        <f ca="1">(Parameters!$B$125+Temperatures!$G7-Temperatures!$G$2)*'Pattern scaling'!M7+Hosing!Q8</f>
        <v>21.405626586837425</v>
      </c>
      <c r="N7">
        <f ca="1">(Parameters!$B$125+Temperatures!$G7-Temperatures!$G$2)*'Pattern scaling'!N7+Hosing!R8</f>
        <v>10.526003243723203</v>
      </c>
      <c r="O7">
        <f ca="1">(Parameters!$B$125+Temperatures!$G7-Temperatures!$G$2)*'Pattern scaling'!O7+Hosing!S8</f>
        <v>27.49978502297968</v>
      </c>
      <c r="P7">
        <f ca="1">(Parameters!$B$125+Temperatures!$G7-Temperatures!$G$2)*'Pattern scaling'!P7+Hosing!T8</f>
        <v>28.306535873355315</v>
      </c>
      <c r="Q7">
        <f ca="1">(Parameters!$B$125+Temperatures!$G7-Temperatures!$G$2)*'Pattern scaling'!Q7+Hosing!U8</f>
        <v>25.692601656924094</v>
      </c>
      <c r="R7">
        <f ca="1">(Parameters!$B$125+Temperatures!$G7-Temperatures!$G$2)*'Pattern scaling'!R7+Hosing!V8</f>
        <v>11.693610968925091</v>
      </c>
      <c r="S7">
        <f ca="1">(Parameters!$B$125+Temperatures!$G7-Temperatures!$G$2)*'Pattern scaling'!S7+Hosing!W8</f>
        <v>27.830599450027879</v>
      </c>
      <c r="T7">
        <f ca="1">(Parameters!$B$125+Temperatures!$G7-Temperatures!$G$2)*'Pattern scaling'!T7+Hosing!X8</f>
        <v>25.198819067412629</v>
      </c>
      <c r="U7">
        <f ca="1">(Parameters!$B$125+Temperatures!$G7-Temperatures!$G$2)*'Pattern scaling'!U7+Hosing!Y8</f>
        <v>10.420167428753741</v>
      </c>
      <c r="V7">
        <f ca="1">(Parameters!$B$125+Temperatures!$G7-Temperatures!$G$2)*'Pattern scaling'!V7+Hosing!Z8</f>
        <v>7.6922872459945966</v>
      </c>
      <c r="W7">
        <f ca="1">(Parameters!$B$125+Temperatures!$G7-Temperatures!$G$2)*'Pattern scaling'!W7+Hosing!AA8</f>
        <v>25.592986617851963</v>
      </c>
      <c r="X7">
        <f ca="1">(Parameters!$B$125+Temperatures!$G7-Temperatures!$G$2)*'Pattern scaling'!X7+Hosing!AB8</f>
        <v>23.215312228272548</v>
      </c>
      <c r="Y7">
        <f ca="1">(Parameters!$B$125+Temperatures!$G7-Temperatures!$G$2)*'Pattern scaling'!Y7+Hosing!AC8</f>
        <v>17.1312852767545</v>
      </c>
      <c r="Z7">
        <f ca="1">(Parameters!$B$125+Temperatures!$G7-Temperatures!$G$2)*'Pattern scaling'!Z7+Hosing!AD8</f>
        <v>23.673827775640003</v>
      </c>
      <c r="AA7">
        <f ca="1">(Parameters!$B$125+Temperatures!$G7-Temperatures!$G$2)*'Pattern scaling'!AA7+Hosing!AE8</f>
        <v>26.508484949418353</v>
      </c>
      <c r="AB7">
        <f ca="1">(Parameters!$B$125+Temperatures!$G7-Temperatures!$G$2)*'Pattern scaling'!AB7+Hosing!AF8</f>
        <v>27.244691257611763</v>
      </c>
      <c r="AC7">
        <f ca="1">(Parameters!$B$125+Temperatures!$G7-Temperatures!$G$2)*'Pattern scaling'!AC7+Hosing!AG8</f>
        <v>13.496264491999801</v>
      </c>
      <c r="AD7">
        <f ca="1">(Parameters!$B$125+Temperatures!$G7-Temperatures!$G$2)*'Pattern scaling'!AD7+Hosing!AH8</f>
        <v>22.744373919420362</v>
      </c>
      <c r="AE7">
        <f ca="1">(Parameters!$B$125+Temperatures!$G7-Temperatures!$G$2)*'Pattern scaling'!AE7+Hosing!AI8</f>
        <v>25.880040448519921</v>
      </c>
      <c r="AF7">
        <f ca="1">(Parameters!$B$125+Temperatures!$G7-Temperatures!$G$2)*'Pattern scaling'!AF7+Hosing!AJ8</f>
        <v>7.1848154283669725</v>
      </c>
      <c r="AG7">
        <f ca="1">(Parameters!$B$125+Temperatures!$G7-Temperatures!$G$2)*'Pattern scaling'!AG7+Hosing!AK8</f>
        <v>8.6213822646638523</v>
      </c>
      <c r="AH7">
        <f ca="1">(Parameters!$B$125+Temperatures!$G7-Temperatures!$G$2)*'Pattern scaling'!AH7+Hosing!AL8</f>
        <v>13.094994517374973</v>
      </c>
      <c r="AI7">
        <f ca="1">(Parameters!$B$125+Temperatures!$G7-Temperatures!$G$2)*'Pattern scaling'!AI7+Hosing!AM8</f>
        <v>15.491446925187693</v>
      </c>
      <c r="AJ7">
        <f ca="1">(Parameters!$B$125+Temperatures!$G7-Temperatures!$G$2)*'Pattern scaling'!AJ7+Hosing!AN8</f>
        <v>26.370200289895202</v>
      </c>
      <c r="AK7">
        <f ca="1">(Parameters!$B$125+Temperatures!$G7-Temperatures!$G$2)*'Pattern scaling'!AK7+Hosing!AO8</f>
        <v>25.357639895054934</v>
      </c>
      <c r="AL7">
        <f ca="1">(Parameters!$B$125+Temperatures!$G7-Temperatures!$G$2)*'Pattern scaling'!AL7+Hosing!AP8</f>
        <v>24.599274311738089</v>
      </c>
      <c r="AM7">
        <f ca="1">(Parameters!$B$125+Temperatures!$G7-Temperatures!$G$2)*'Pattern scaling'!AM7+Hosing!AQ8</f>
        <v>25.144407629603485</v>
      </c>
      <c r="AN7">
        <f ca="1">(Parameters!$B$125+Temperatures!$G7-Temperatures!$G$2)*'Pattern scaling'!AN7+Hosing!AR8</f>
        <v>20.992671004827645</v>
      </c>
      <c r="AO7">
        <f ca="1">(Parameters!$B$125+Temperatures!$G7-Temperatures!$G$2)*'Pattern scaling'!AO7+Hosing!AS8</f>
        <v>24.661631244173417</v>
      </c>
      <c r="AP7">
        <f ca="1">(Parameters!$B$125+Temperatures!$G7-Temperatures!$G$2)*'Pattern scaling'!AP7+Hosing!AT8</f>
        <v>21.374254119645926</v>
      </c>
      <c r="AQ7">
        <f ca="1">(Parameters!$B$125+Temperatures!$G7-Temperatures!$G$2)*'Pattern scaling'!AQ7+Hosing!AU8</f>
        <v>22.891983301312358</v>
      </c>
      <c r="AR7">
        <f ca="1">(Parameters!$B$125+Temperatures!$G7-Temperatures!$G$2)*'Pattern scaling'!AR7+Hosing!AV8</f>
        <v>25.823048914950114</v>
      </c>
      <c r="AS7">
        <f ca="1">(Parameters!$B$125+Temperatures!$G7-Temperatures!$G$2)*'Pattern scaling'!AS7+Hosing!AW8</f>
        <v>18.902345218491114</v>
      </c>
      <c r="AT7">
        <f ca="1">(Parameters!$B$125+Temperatures!$G7-Temperatures!$G$2)*'Pattern scaling'!AT7+Hosing!AX8</f>
        <v>8.9747153810736151</v>
      </c>
      <c r="AU7">
        <f ca="1">(Parameters!$B$125+Temperatures!$G7-Temperatures!$G$2)*'Pattern scaling'!AU7+Hosing!AY8</f>
        <v>9.8000352232348096</v>
      </c>
      <c r="AV7">
        <f ca="1">(Parameters!$B$125+Temperatures!$G7-Temperatures!$G$2)*'Pattern scaling'!AV7+Hosing!AZ8</f>
        <v>29.190171122845108</v>
      </c>
      <c r="AW7">
        <f ca="1">(Parameters!$B$125+Temperatures!$G7-Temperatures!$G$2)*'Pattern scaling'!AW7+Hosing!BA8</f>
        <v>23.268908787309115</v>
      </c>
      <c r="AX7">
        <f ca="1">(Parameters!$B$125+Temperatures!$G7-Temperatures!$G$2)*'Pattern scaling'!AX7+Hosing!BB8</f>
        <v>8.7591491174601614</v>
      </c>
      <c r="AY7">
        <f ca="1">(Parameters!$B$125+Temperatures!$G7-Temperatures!$G$2)*'Pattern scaling'!AY7+Hosing!BC8</f>
        <v>25.197156522590731</v>
      </c>
      <c r="AZ7">
        <f ca="1">(Parameters!$B$125+Temperatures!$G7-Temperatures!$G$2)*'Pattern scaling'!AZ7+Hosing!BD8</f>
        <v>17.407654311936568</v>
      </c>
      <c r="BA7">
        <f ca="1">(Parameters!$B$125+Temperatures!$G7-Temperatures!$G$2)*'Pattern scaling'!BA7+Hosing!BE8</f>
        <v>21.095371946436249</v>
      </c>
      <c r="BB7">
        <f ca="1">(Parameters!$B$125+Temperatures!$G7-Temperatures!$G$2)*'Pattern scaling'!BB7+Hosing!BF8</f>
        <v>22.355340334433283</v>
      </c>
      <c r="BC7">
        <f ca="1">(Parameters!$B$125+Temperatures!$G7-Temperatures!$G$2)*'Pattern scaling'!BC7+Hosing!BG8</f>
        <v>23.045116988697774</v>
      </c>
      <c r="BD7">
        <f ca="1">(Parameters!$B$125+Temperatures!$G7-Temperatures!$G$2)*'Pattern scaling'!BD7+Hosing!BH8</f>
        <v>22.839936167758729</v>
      </c>
      <c r="BE7">
        <f ca="1">(Parameters!$B$125+Temperatures!$G7-Temperatures!$G$2)*'Pattern scaling'!BE7+Hosing!BI8</f>
        <v>14.862104230625661</v>
      </c>
      <c r="BF7">
        <f ca="1">(Parameters!$B$125+Temperatures!$G7-Temperatures!$G$2)*'Pattern scaling'!BF7+Hosing!BJ8</f>
        <v>6.4634594533718195</v>
      </c>
      <c r="BG7">
        <f ca="1">(Parameters!$B$125+Temperatures!$G7-Temperatures!$G$2)*'Pattern scaling'!BG7+Hosing!BK8</f>
        <v>20.116521395721861</v>
      </c>
      <c r="BH7">
        <f ca="1">(Parameters!$B$125+Temperatures!$G7-Temperatures!$G$2)*'Pattern scaling'!BH7+Hosing!BL8</f>
        <v>4.8866851522828183</v>
      </c>
      <c r="BI7">
        <f ca="1">(Parameters!$B$125+Temperatures!$G7-Temperatures!$G$2)*'Pattern scaling'!BI7+Hosing!BM8</f>
        <v>23.610345225262716</v>
      </c>
      <c r="BJ7">
        <f ca="1">(Parameters!$B$125+Temperatures!$G7-Temperatures!$G$2)*'Pattern scaling'!BJ7+Hosing!BN8</f>
        <v>11.69580777959437</v>
      </c>
      <c r="BK7">
        <f ca="1">(Parameters!$B$125+Temperatures!$G7-Temperatures!$G$2)*'Pattern scaling'!BK7+Hosing!BO8</f>
        <v>27.0226527567198</v>
      </c>
      <c r="BL7">
        <f ca="1">(Parameters!$B$125+Temperatures!$G7-Temperatures!$G$2)*'Pattern scaling'!BL7+Hosing!BP8</f>
        <v>25.69219543581961</v>
      </c>
      <c r="BM7">
        <f ca="1">(Parameters!$B$125+Temperatures!$G7-Temperatures!$G$2)*'Pattern scaling'!BM7+Hosing!BQ8</f>
        <v>9.7231652858933231</v>
      </c>
      <c r="BN7">
        <f ca="1">(Parameters!$B$125+Temperatures!$G7-Temperatures!$G$2)*'Pattern scaling'!BN7+Hosing!BR8</f>
        <v>10.54242797985221</v>
      </c>
      <c r="BO7">
        <f ca="1">(Parameters!$B$125+Temperatures!$G7-Temperatures!$G$2)*'Pattern scaling'!BO7+Hosing!BS8</f>
        <v>27.05242831366731</v>
      </c>
      <c r="BP7">
        <f ca="1">(Parameters!$B$125+Temperatures!$G7-Temperatures!$G$2)*'Pattern scaling'!BP7+Hosing!BT8</f>
        <v>25.335624510158784</v>
      </c>
      <c r="BQ7">
        <f ca="1">(Parameters!$B$125+Temperatures!$G7-Temperatures!$G$2)*'Pattern scaling'!BQ7+Hosing!BU8</f>
        <v>24.543391577309741</v>
      </c>
      <c r="BR7">
        <f ca="1">(Parameters!$B$125+Temperatures!$G7-Temperatures!$G$2)*'Pattern scaling'!BR7+Hosing!BV8</f>
        <v>27.000581687996835</v>
      </c>
      <c r="BS7">
        <f ca="1">(Parameters!$B$125+Temperatures!$G7-Temperatures!$G$2)*'Pattern scaling'!BS7+Hosing!BW8</f>
        <v>26.894828971947568</v>
      </c>
      <c r="BT7">
        <f ca="1">(Parameters!$B$125+Temperatures!$G7-Temperatures!$G$2)*'Pattern scaling'!BT7+Hosing!BX8</f>
        <v>24.446617976350705</v>
      </c>
      <c r="BU7">
        <f ca="1">(Parameters!$B$125+Temperatures!$G7-Temperatures!$G$2)*'Pattern scaling'!BU7+Hosing!BY8</f>
        <v>15.71280679336599</v>
      </c>
      <c r="BV7">
        <f ca="1">(Parameters!$B$125+Temperatures!$G7-Temperatures!$G$2)*'Pattern scaling'!BV7+Hosing!BZ8</f>
        <v>26.168305034705433</v>
      </c>
      <c r="BW7">
        <f ca="1">(Parameters!$B$125+Temperatures!$G7-Temperatures!$G$2)*'Pattern scaling'!BW7+Hosing!CA8</f>
        <v>20.551472791084372</v>
      </c>
      <c r="BX7">
        <f ca="1">(Parameters!$B$125+Temperatures!$G7-Temperatures!$G$2)*'Pattern scaling'!BX7+Hosing!CB8</f>
        <v>26.1614515309717</v>
      </c>
      <c r="BY7">
        <f ca="1">(Parameters!$B$125+Temperatures!$G7-Temperatures!$G$2)*'Pattern scaling'!BY7+Hosing!CC8</f>
        <v>27.051186119125042</v>
      </c>
      <c r="BZ7">
        <f ca="1">(Parameters!$B$125+Temperatures!$G7-Temperatures!$G$2)*'Pattern scaling'!BZ7+Hosing!CD8</f>
        <v>23.113204039205669</v>
      </c>
      <c r="CA7">
        <f ca="1">(Parameters!$B$125+Temperatures!$G7-Temperatures!$G$2)*'Pattern scaling'!CA7+Hosing!CE8</f>
        <v>23.232958477227236</v>
      </c>
      <c r="CB7">
        <f ca="1">(Parameters!$B$125+Temperatures!$G7-Temperatures!$G$2)*'Pattern scaling'!CB7+Hosing!CF8</f>
        <v>11.940105232278199</v>
      </c>
      <c r="CC7">
        <f ca="1">(Parameters!$B$125+Temperatures!$G7-Temperatures!$G$2)*'Pattern scaling'!CC7+Hosing!CG8</f>
        <v>25.44067442858622</v>
      </c>
      <c r="CD7">
        <f ca="1">(Parameters!$B$125+Temperatures!$G7-Temperatures!$G$2)*'Pattern scaling'!CD7+Hosing!CH8</f>
        <v>11.171326512126427</v>
      </c>
      <c r="CE7">
        <f ca="1">(Parameters!$B$125+Temperatures!$G7-Temperatures!$G$2)*'Pattern scaling'!CE7+Hosing!CI8</f>
        <v>26.152501842367755</v>
      </c>
      <c r="CF7">
        <f ca="1">(Parameters!$B$125+Temperatures!$G7-Temperatures!$G$2)*'Pattern scaling'!CF7+Hosing!CJ8</f>
        <v>25.7196649463631</v>
      </c>
      <c r="CG7">
        <f ca="1">(Parameters!$B$125+Temperatures!$G7-Temperatures!$G$2)*'Pattern scaling'!CG7+Hosing!CK8</f>
        <v>9.7159416995810357</v>
      </c>
      <c r="CH7">
        <f ca="1">(Parameters!$B$125+Temperatures!$G7-Temperatures!$G$2)*'Pattern scaling'!CH7+Hosing!CL8</f>
        <v>16.29236079176637</v>
      </c>
      <c r="CI7">
        <f ca="1">(Parameters!$B$125+Temperatures!$G7-Temperatures!$G$2)*'Pattern scaling'!CI7+Hosing!CM8</f>
        <v>23.351967601116218</v>
      </c>
      <c r="CJ7">
        <f ca="1">(Parameters!$B$125+Temperatures!$G7-Temperatures!$G$2)*'Pattern scaling'!CJ7+Hosing!CN8</f>
        <v>3.885074463064901</v>
      </c>
      <c r="CK7">
        <f ca="1">(Parameters!$B$125+Temperatures!$G7-Temperatures!$G$2)*'Pattern scaling'!CK7+Hosing!CO8</f>
        <v>20.636471196385269</v>
      </c>
      <c r="CL7">
        <f ca="1">(Parameters!$B$125+Temperatures!$G7-Temperatures!$G$2)*'Pattern scaling'!CL7+Hosing!CP8</f>
        <v>13.704426051640061</v>
      </c>
      <c r="CM7">
        <f ca="1">(Parameters!$B$125+Temperatures!$G7-Temperatures!$G$2)*'Pattern scaling'!CM7+Hosing!CQ8</f>
        <v>25.182538161654485</v>
      </c>
      <c r="CN7">
        <f ca="1">(Parameters!$B$125+Temperatures!$G7-Temperatures!$G$2)*'Pattern scaling'!CN7+Hosing!CR8</f>
        <v>19.33095080399022</v>
      </c>
      <c r="CO7">
        <f ca="1">(Parameters!$B$125+Temperatures!$G7-Temperatures!$G$2)*'Pattern scaling'!CO7+Hosing!CS8</f>
        <v>14.631499691227205</v>
      </c>
      <c r="CP7">
        <f ca="1">(Parameters!$B$125+Temperatures!$G7-Temperatures!$G$2)*'Pattern scaling'!CP7+Hosing!CT8</f>
        <v>7.995080666992247</v>
      </c>
      <c r="CQ7">
        <f ca="1">(Parameters!$B$125+Temperatures!$G7-Temperatures!$G$2)*'Pattern scaling'!CQ7+Hosing!CU8</f>
        <v>21.537573024169518</v>
      </c>
      <c r="CR7">
        <f ca="1">(Parameters!$B$125+Temperatures!$G7-Temperatures!$G$2)*'Pattern scaling'!CR7+Hosing!CV8</f>
        <v>5.0801931388659947</v>
      </c>
      <c r="CS7">
        <f ca="1">(Parameters!$B$125+Temperatures!$G7-Temperatures!$G$2)*'Pattern scaling'!CS7+Hosing!CW8</f>
        <v>27.975536491709683</v>
      </c>
      <c r="CT7">
        <f ca="1">(Parameters!$B$125+Temperatures!$G7-Temperatures!$G$2)*'Pattern scaling'!CT7+Hosing!CX8</f>
        <v>25.466503080858647</v>
      </c>
      <c r="CU7">
        <f ca="1">(Parameters!$B$125+Temperatures!$G7-Temperatures!$G$2)*'Pattern scaling'!CU7+Hosing!CY8</f>
        <v>12.776822592161631</v>
      </c>
      <c r="CV7">
        <f ca="1">(Parameters!$B$125+Temperatures!$G7-Temperatures!$G$2)*'Pattern scaling'!CV7+Hosing!CZ8</f>
        <v>26.461960142675242</v>
      </c>
      <c r="CW7">
        <f ca="1">(Parameters!$B$125+Temperatures!$G7-Temperatures!$G$2)*'Pattern scaling'!CW7+Hosing!DA8</f>
        <v>24.667080404153083</v>
      </c>
      <c r="CX7">
        <f ca="1">(Parameters!$B$125+Temperatures!$G7-Temperatures!$G$2)*'Pattern scaling'!CX7+Hosing!DB8</f>
        <v>17.018334612486328</v>
      </c>
      <c r="CY7">
        <f ca="1">(Parameters!$B$125+Temperatures!$G7-Temperatures!$G$2)*'Pattern scaling'!CY7+Hosing!DC8</f>
        <v>25.156513326944506</v>
      </c>
      <c r="CZ7">
        <f ca="1">(Parameters!$B$125+Temperatures!$G7-Temperatures!$G$2)*'Pattern scaling'!CZ7+Hosing!DD8</f>
        <v>21.091797248568227</v>
      </c>
      <c r="DA7">
        <f ca="1">(Parameters!$B$125+Temperatures!$G7-Temperatures!$G$2)*'Pattern scaling'!DA7+Hosing!DE8</f>
        <v>6.1843877607752491</v>
      </c>
      <c r="DB7">
        <f ca="1">(Parameters!$B$125+Temperatures!$G7-Temperatures!$G$2)*'Pattern scaling'!DB7+Hosing!DF8</f>
        <v>26.087596346811324</v>
      </c>
      <c r="DC7">
        <f ca="1">(Parameters!$B$125+Temperatures!$G7-Temperatures!$G$2)*'Pattern scaling'!DC7+Hosing!DG8</f>
        <v>13.671011842002834</v>
      </c>
      <c r="DD7">
        <f ca="1">(Parameters!$B$125+Temperatures!$G7-Temperatures!$G$2)*'Pattern scaling'!DD7+Hosing!DH8</f>
        <v>7.6528975294945569</v>
      </c>
      <c r="DE7">
        <f ca="1">(Parameters!$B$125+Temperatures!$G7-Temperatures!$G$2)*'Pattern scaling'!DE7+Hosing!DI8</f>
        <v>9.8628992030521037</v>
      </c>
      <c r="DF7">
        <f ca="1">(Parameters!$B$125+Temperatures!$G7-Temperatures!$G$2)*'Pattern scaling'!DF7+Hosing!DJ8</f>
        <v>7.1798283457584908</v>
      </c>
      <c r="DG7">
        <f ca="1">(Parameters!$B$125+Temperatures!$G7-Temperatures!$G$2)*'Pattern scaling'!DG7+Hosing!DK8</f>
        <v>17.90745492706673</v>
      </c>
      <c r="DH7">
        <f ca="1">(Parameters!$B$125+Temperatures!$G7-Temperatures!$G$2)*'Pattern scaling'!DH7+Hosing!DL8</f>
        <v>10.904003647210978</v>
      </c>
      <c r="DI7">
        <f ca="1">(Parameters!$B$125+Temperatures!$G7-Temperatures!$G$2)*'Pattern scaling'!DI7+Hosing!DM8</f>
        <v>21.195222181406884</v>
      </c>
      <c r="DJ7">
        <f ca="1">(Parameters!$B$125+Temperatures!$G7-Temperatures!$G$2)*'Pattern scaling'!DJ7+Hosing!DN8</f>
        <v>20.166715275579215</v>
      </c>
      <c r="DK7">
        <f ca="1">(Parameters!$B$125+Temperatures!$G7-Temperatures!$G$2)*'Pattern scaling'!DK7+Hosing!DO8</f>
        <v>11.096068354854269</v>
      </c>
      <c r="DL7">
        <f ca="1">(Parameters!$B$125+Temperatures!$G7-Temperatures!$G$2)*'Pattern scaling'!DL7+Hosing!DP8</f>
        <v>28.128457594407848</v>
      </c>
      <c r="DM7">
        <f ca="1">(Parameters!$B$125+Temperatures!$G7-Temperatures!$G$2)*'Pattern scaling'!DM7+Hosing!DQ8</f>
        <v>25.922823626848807</v>
      </c>
      <c r="DN7">
        <f ca="1">(Parameters!$B$125+Temperatures!$G7-Temperatures!$G$2)*'Pattern scaling'!DN7+Hosing!DR8</f>
        <v>10.441750742302244</v>
      </c>
      <c r="DO7">
        <f ca="1">(Parameters!$B$125+Temperatures!$G7-Temperatures!$G$2)*'Pattern scaling'!DO7+Hosing!DS8</f>
        <v>0.36443960267107256</v>
      </c>
      <c r="DP7">
        <f ca="1">(Parameters!$B$125+Temperatures!$G7-Temperatures!$G$2)*'Pattern scaling'!DP7+Hosing!DT8</f>
        <v>24.427743266266237</v>
      </c>
      <c r="DQ7">
        <f ca="1">(Parameters!$B$125+Temperatures!$G7-Temperatures!$G$2)*'Pattern scaling'!DQ7+Hosing!DU8</f>
        <v>28.334871405870711</v>
      </c>
      <c r="DR7">
        <f ca="1">(Parameters!$B$125+Temperatures!$G7-Temperatures!$G$2)*'Pattern scaling'!DR7+Hosing!DV8</f>
        <v>25.995991362420845</v>
      </c>
      <c r="DS7">
        <f ca="1">(Parameters!$B$125+Temperatures!$G7-Temperatures!$G$2)*'Pattern scaling'!DS7+Hosing!DW8</f>
        <v>21.929497411515584</v>
      </c>
      <c r="DT7">
        <f ca="1">(Parameters!$B$125+Temperatures!$G7-Temperatures!$G$2)*'Pattern scaling'!DT7+Hosing!DX8</f>
        <v>22.928762859503461</v>
      </c>
      <c r="DU7">
        <f ca="1">(Parameters!$B$125+Temperatures!$G7-Temperatures!$G$2)*'Pattern scaling'!DU7+Hosing!DY8</f>
        <v>26.735903877564535</v>
      </c>
      <c r="DV7">
        <f ca="1">(Parameters!$B$125+Temperatures!$G7-Temperatures!$G$2)*'Pattern scaling'!DV7+Hosing!DZ8</f>
        <v>22.434200147891687</v>
      </c>
      <c r="DW7">
        <f ca="1">(Parameters!$B$125+Temperatures!$G7-Temperatures!$G$2)*'Pattern scaling'!DW7+Hosing!EA8</f>
        <v>21.190257710947094</v>
      </c>
      <c r="DX7">
        <f ca="1">(Parameters!$B$125+Temperatures!$G7-Temperatures!$G$2)*'Pattern scaling'!DX7+Hosing!EB8</f>
        <v>28.930122829749344</v>
      </c>
      <c r="DY7">
        <f ca="1">(Parameters!$B$125+Temperatures!$G7-Temperatures!$G$2)*'Pattern scaling'!DY7+Hosing!EC8</f>
        <v>27.004479066255836</v>
      </c>
      <c r="DZ7">
        <f ca="1">(Parameters!$B$125+Temperatures!$G7-Temperatures!$G$2)*'Pattern scaling'!DZ7+Hosing!ED8</f>
        <v>25.303855085676133</v>
      </c>
      <c r="EA7">
        <f ca="1">(Parameters!$B$125+Temperatures!$G7-Temperatures!$G$2)*'Pattern scaling'!EA7+Hosing!EE8</f>
        <v>10.266226365679154</v>
      </c>
      <c r="EB7">
        <f ca="1">(Parameters!$B$125+Temperatures!$G7-Temperatures!$G$2)*'Pattern scaling'!EB7+Hosing!EF8</f>
        <v>4.6825615522929924</v>
      </c>
      <c r="EC7">
        <f ca="1">(Parameters!$B$125+Temperatures!$G7-Temperatures!$G$2)*'Pattern scaling'!EC7+Hosing!EG8</f>
        <v>20.294489919291191</v>
      </c>
      <c r="ED7">
        <f ca="1">(Parameters!$B$125+Temperatures!$G7-Temperatures!$G$2)*'Pattern scaling'!ED7+Hosing!EH8</f>
        <v>26.449084215487066</v>
      </c>
      <c r="EE7">
        <f ca="1">(Parameters!$B$125+Temperatures!$G7-Temperatures!$G$2)*'Pattern scaling'!EE7+Hosing!EI8</f>
        <v>12.538266733857951</v>
      </c>
      <c r="EF7">
        <f ca="1">(Parameters!$B$125+Temperatures!$G7-Temperatures!$G$2)*'Pattern scaling'!EF7+Hosing!EJ8</f>
        <v>25.713108201679255</v>
      </c>
      <c r="EG7">
        <f ca="1">(Parameters!$B$125+Temperatures!$G7-Temperatures!$G$2)*'Pattern scaling'!EG7+Hosing!EK8</f>
        <v>23.877151858646535</v>
      </c>
      <c r="EH7">
        <f ca="1">(Parameters!$B$125+Temperatures!$G7-Temperatures!$G$2)*'Pattern scaling'!EH7+Hosing!EL8</f>
        <v>25.576755524502111</v>
      </c>
      <c r="EI7">
        <f ca="1">(Parameters!$B$125+Temperatures!$G7-Temperatures!$G$2)*'Pattern scaling'!EI7+Hosing!EM8</f>
        <v>18.547333117579178</v>
      </c>
      <c r="EJ7">
        <f ca="1">(Parameters!$B$125+Temperatures!$G7-Temperatures!$G$2)*'Pattern scaling'!EJ7+Hosing!EN8</f>
        <v>25.718809905572378</v>
      </c>
      <c r="EK7">
        <f ca="1">(Parameters!$B$125+Temperatures!$G7-Temperatures!$G$2)*'Pattern scaling'!EK7+Hosing!EO8</f>
        <v>27.179714828948519</v>
      </c>
      <c r="EL7">
        <f ca="1">(Parameters!$B$125+Temperatures!$G7-Temperatures!$G$2)*'Pattern scaling'!EL7+Hosing!EP8</f>
        <v>23.731262933192749</v>
      </c>
      <c r="EM7">
        <f ca="1">(Parameters!$B$125+Temperatures!$G7-Temperatures!$G$2)*'Pattern scaling'!EM7+Hosing!EQ8</f>
        <v>9.0686797280588731</v>
      </c>
      <c r="EN7">
        <f ca="1">(Parameters!$B$125+Temperatures!$G7-Temperatures!$G$2)*'Pattern scaling'!EN7+Hosing!ER8</f>
        <v>24.757044779061673</v>
      </c>
      <c r="EO7">
        <f ca="1">(Parameters!$B$125+Temperatures!$G7-Temperatures!$G$2)*'Pattern scaling'!EO7+Hosing!ES8</f>
        <v>9.2661067564740076</v>
      </c>
      <c r="EP7">
        <f ca="1">(Parameters!$B$125+Temperatures!$G7-Temperatures!$G$2)*'Pattern scaling'!EP7+Hosing!ET8</f>
        <v>15.373538415621505</v>
      </c>
      <c r="EQ7">
        <f ca="1">(Parameters!$B$125+Temperatures!$G7-Temperatures!$G$2)*'Pattern scaling'!EQ7+Hosing!EU8</f>
        <v>23.559727407880509</v>
      </c>
      <c r="ER7">
        <f ca="1">(Parameters!$B$125+Temperatures!$G7-Temperatures!$G$2)*'Pattern scaling'!ER7+Hosing!EV8</f>
        <v>20.274869759106863</v>
      </c>
      <c r="ES7">
        <f ca="1">(Parameters!$B$125+Temperatures!$G7-Temperatures!$G$2)*'Pattern scaling'!ES7+Hosing!EW8</f>
        <v>27.798039617813025</v>
      </c>
      <c r="ET7">
        <f ca="1">(Parameters!$B$125+Temperatures!$G7-Temperatures!$G$2)*'Pattern scaling'!ET7+Hosing!EX8</f>
        <v>16.117226300714037</v>
      </c>
      <c r="EU7">
        <f ca="1">(Parameters!$B$125+Temperatures!$G7-Temperatures!$G$2)*'Pattern scaling'!EU7+Hosing!EY8</f>
        <v>10.571459876059372</v>
      </c>
      <c r="EV7">
        <f ca="1">(Parameters!$B$125+Temperatures!$G7-Temperatures!$G$2)*'Pattern scaling'!EV7+Hosing!EZ8</f>
        <v>5.4734492861628992</v>
      </c>
      <c r="EW7">
        <f ca="1">(Parameters!$B$125+Temperatures!$G7-Temperatures!$G$2)*'Pattern scaling'!EW7+Hosing!FA8</f>
        <v>19.588593257661806</v>
      </c>
      <c r="EX7">
        <f ca="1">(Parameters!$B$125+Temperatures!$G7-Temperatures!$G$2)*'Pattern scaling'!EX7+Hosing!FB8</f>
        <v>25.883503691250922</v>
      </c>
      <c r="EY7">
        <f ca="1">(Parameters!$B$125+Temperatures!$G7-Temperatures!$G$2)*'Pattern scaling'!EY7+Hosing!FC8</f>
        <v>29.099453106289431</v>
      </c>
      <c r="EZ7">
        <f ca="1">(Parameters!$B$125+Temperatures!$G7-Temperatures!$G$2)*'Pattern scaling'!EZ7+Hosing!FD8</f>
        <v>26.823301703341233</v>
      </c>
      <c r="FA7">
        <f ca="1">(Parameters!$B$125+Temperatures!$G7-Temperatures!$G$2)*'Pattern scaling'!FA7+Hosing!FE8</f>
        <v>24.564883190299881</v>
      </c>
      <c r="FB7">
        <f ca="1">(Parameters!$B$125+Temperatures!$G7-Temperatures!$G$2)*'Pattern scaling'!FB7+Hosing!FF8</f>
        <v>25.705243668156889</v>
      </c>
      <c r="FC7">
        <f ca="1">(Parameters!$B$125+Temperatures!$G7-Temperatures!$G$2)*'Pattern scaling'!FC7+Hosing!FG8</f>
        <v>24.606060133362671</v>
      </c>
      <c r="FD7">
        <f ca="1">(Parameters!$B$125+Temperatures!$G7-Temperatures!$G$2)*'Pattern scaling'!FD7+Hosing!FH8</f>
        <v>11.663448540785319</v>
      </c>
      <c r="FE7">
        <f ca="1">(Parameters!$B$125+Temperatures!$G7-Temperatures!$G$2)*'Pattern scaling'!FE7+Hosing!FI8</f>
        <v>26.991677523515833</v>
      </c>
      <c r="FF7">
        <f ca="1">(Parameters!$B$125+Temperatures!$G7-Temperatures!$G$2)*'Pattern scaling'!FF7+Hosing!FJ8</f>
        <v>12.017574854689306</v>
      </c>
      <c r="FG7">
        <f ca="1">(Parameters!$B$125+Temperatures!$G7-Temperatures!$G$2)*'Pattern scaling'!FG7+Hosing!FK8</f>
        <v>28.024339635739437</v>
      </c>
      <c r="FH7">
        <f ca="1">(Parameters!$B$125+Temperatures!$G7-Temperatures!$G$2)*'Pattern scaling'!FH7+Hosing!FL8</f>
        <v>21.136124507903482</v>
      </c>
      <c r="FI7">
        <f ca="1">(Parameters!$B$125+Temperatures!$G7-Temperatures!$G$2)*'Pattern scaling'!FI7+Hosing!FM8</f>
        <v>27.093881953759265</v>
      </c>
      <c r="FJ7">
        <f ca="1">(Parameters!$B$125+Temperatures!$G7-Temperatures!$G$2)*'Pattern scaling'!FJ7+Hosing!FN8</f>
        <v>8.874948169548297</v>
      </c>
      <c r="FK7">
        <f ca="1">(Parameters!$B$125+Temperatures!$G7-Temperatures!$G$2)*'Pattern scaling'!FK7+Hosing!FO8</f>
        <v>10.078167306232318</v>
      </c>
      <c r="FL7">
        <f ca="1">(Parameters!$B$125+Temperatures!$G7-Temperatures!$G$2)*'Pattern scaling'!FL7+Hosing!FP8</f>
        <v>6.5248163810508455</v>
      </c>
      <c r="FM7">
        <f ca="1">(Parameters!$B$125+Temperatures!$G7-Temperatures!$G$2)*'Pattern scaling'!FM7+Hosing!FQ8</f>
        <v>18.483511105396882</v>
      </c>
      <c r="FN7">
        <f ca="1">(Parameters!$B$125+Temperatures!$G7-Temperatures!$G$2)*'Pattern scaling'!FN7+Hosing!FR8</f>
        <v>28.420480268212845</v>
      </c>
      <c r="FO7">
        <f ca="1">(Parameters!$B$125+Temperatures!$G7-Temperatures!$G$2)*'Pattern scaling'!FO7+Hosing!FS8</f>
        <v>26.972202454314765</v>
      </c>
      <c r="FP7">
        <f ca="1">(Parameters!$B$125+Temperatures!$G7-Temperatures!$G$2)*'Pattern scaling'!FP7+Hosing!FT8</f>
        <v>27.426621987525799</v>
      </c>
      <c r="FQ7">
        <f ca="1">(Parameters!$B$125+Temperatures!$G7-Temperatures!$G$2)*'Pattern scaling'!FQ7+Hosing!FU8</f>
        <v>12.156749046519788</v>
      </c>
      <c r="FR7">
        <f ca="1">(Parameters!$B$125+Temperatures!$G7-Temperatures!$G$2)*'Pattern scaling'!FR7+Hosing!FV8</f>
        <v>16.256552937395472</v>
      </c>
      <c r="FS7">
        <f ca="1">(Parameters!$B$125+Temperatures!$G7-Temperatures!$G$2)*'Pattern scaling'!FS7+Hosing!FW8</f>
        <v>24.280815667224246</v>
      </c>
      <c r="FT7">
        <f ca="1">(Parameters!$B$125+Temperatures!$G7-Temperatures!$G$2)*'Pattern scaling'!FT7+Hosing!FX8</f>
        <v>21.839790340057149</v>
      </c>
      <c r="FU7">
        <f ca="1">(Parameters!$B$125+Temperatures!$G7-Temperatures!$G$2)*'Pattern scaling'!FU7+Hosing!FY8</f>
        <v>26.616430753753104</v>
      </c>
      <c r="FV7">
        <f ca="1">(Parameters!$B$125+Temperatures!$G7-Temperatures!$G$2)*'Pattern scaling'!FV7+Hosing!FZ8</f>
        <v>18.758880186629277</v>
      </c>
      <c r="FW7">
        <f ca="1">(Parameters!$B$125+Temperatures!$G7-Temperatures!$G$2)*'Pattern scaling'!FW7+Hosing!GA8</f>
        <v>13.757630226713221</v>
      </c>
      <c r="FX7">
        <f ca="1">(Parameters!$B$125+Temperatures!$G7-Temperatures!$G$2)*'Pattern scaling'!FX7+Hosing!GB8</f>
        <v>24.721276827875844</v>
      </c>
      <c r="FY7">
        <f ca="1">(Parameters!$B$125+Temperatures!$G7-Temperatures!$G$2)*'Pattern scaling'!FY7+Hosing!GC8</f>
        <v>20.61017542928667</v>
      </c>
      <c r="FZ7">
        <f ca="1">(Parameters!$B$125+Temperatures!$G7-Temperatures!$G$2)*'Pattern scaling'!FZ7+Hosing!GD8</f>
        <v>23.350062039332471</v>
      </c>
      <c r="GA7">
        <f ca="1">(Parameters!$B$125+Temperatures!$G7-Temperatures!$G$2)*'Pattern scaling'!GA7+Hosing!GE8</f>
        <v>23.2176430664334</v>
      </c>
      <c r="GB7">
        <f ca="1">(Parameters!$B$125+Temperatures!$G7-Temperatures!$G$2)*'Pattern scaling'!GB7+Hosing!GF8</f>
        <v>9.5437344280755987</v>
      </c>
      <c r="GC7">
        <f ca="1">(Parameters!$B$125+Temperatures!$G7-Temperatures!$G$2)*'Pattern scaling'!GC7+Hosing!GG8</f>
        <v>17.761057349281778</v>
      </c>
      <c r="GD7">
        <f ca="1">(Parameters!$B$125+Temperatures!$G7-Temperatures!$G$2)*'Pattern scaling'!GD7+Hosing!GH8</f>
        <v>14.760653939886499</v>
      </c>
      <c r="GE7">
        <f ca="1">(Parameters!$B$125+Temperatures!$G7-Temperatures!$G$2)*'Pattern scaling'!GE7+Hosing!GI8</f>
        <v>14.221630374173893</v>
      </c>
      <c r="GF7">
        <f ca="1">(Parameters!$B$125+Temperatures!$G7-Temperatures!$G$2)*'Pattern scaling'!GF7+Hosing!GJ8</f>
        <v>25.188184410893225</v>
      </c>
      <c r="GG7">
        <f ca="1">(Parameters!$B$125+Temperatures!$G7-Temperatures!$G$2)*'Pattern scaling'!GG7+Hosing!GK8</f>
        <v>25.857467712779442</v>
      </c>
      <c r="GH7">
        <f ca="1">(Parameters!$B$125+Temperatures!$G7-Temperatures!$G$2)*'Pattern scaling'!GH7+Hosing!GL8</f>
        <v>23.119020091991292</v>
      </c>
      <c r="GI7">
        <f ca="1">(Parameters!$B$125+Temperatures!$G7-Temperatures!$G$2)*'Pattern scaling'!GI7+Hosing!GM8</f>
        <v>25.471006495151144</v>
      </c>
      <c r="GJ7">
        <f ca="1">(Parameters!$B$125+Temperatures!$G7-Temperatures!$G$2)*'Pattern scaling'!GJ7+Hosing!GN8</f>
        <v>21.022184373346011</v>
      </c>
      <c r="GK7">
        <f ca="1">(Parameters!$B$125+Temperatures!$G7-Temperatures!$G$2)*'Pattern scaling'!GK7+Hosing!GO8</f>
        <v>18.935913383286163</v>
      </c>
      <c r="GL7">
        <f ca="1">(Parameters!$B$125+Temperatures!$G7-Temperatures!$G$2)*'Pattern scaling'!GL7+Hosing!GP8</f>
        <v>22.772500055731243</v>
      </c>
      <c r="GM7">
        <f ca="1">(Parameters!$B$125+Temperatures!$G7-Temperatures!$G$2)*'Pattern scaling'!GM7+Hosing!GQ8</f>
        <v>21.65367780199303</v>
      </c>
    </row>
    <row r="8" spans="1:195" x14ac:dyDescent="0.25">
      <c r="A8" s="15">
        <v>2016</v>
      </c>
      <c r="B8">
        <f ca="1">(Parameters!$B$125+Temperatures!$G8-Temperatures!$G$2)*'Pattern scaling'!B8+Hosing!F9</f>
        <v>13.560996694723778</v>
      </c>
      <c r="C8">
        <f ca="1">(Parameters!$B$125+Temperatures!$G8-Temperatures!$G$2)*'Pattern scaling'!C8+Hosing!G9</f>
        <v>22.668146657207078</v>
      </c>
      <c r="D8">
        <f ca="1">(Parameters!$B$125+Temperatures!$G8-Temperatures!$G$2)*'Pattern scaling'!D8+Hosing!H9</f>
        <v>13.064510132820319</v>
      </c>
      <c r="E8">
        <f ca="1">(Parameters!$B$125+Temperatures!$G8-Temperatures!$G$2)*'Pattern scaling'!E8+Hosing!I9</f>
        <v>5.2962941036471856</v>
      </c>
      <c r="F8">
        <f ca="1">(Parameters!$B$125+Temperatures!$G8-Temperatures!$G$2)*'Pattern scaling'!F8+Hosing!J9</f>
        <v>27.296849507276942</v>
      </c>
      <c r="G8">
        <f ca="1">(Parameters!$B$125+Temperatures!$G8-Temperatures!$G$2)*'Pattern scaling'!G8+Hosing!K9</f>
        <v>18.02849071971356</v>
      </c>
      <c r="H8">
        <f ca="1">(Parameters!$B$125+Temperatures!$G8-Temperatures!$G$2)*'Pattern scaling'!H8+Hosing!L9</f>
        <v>9.4218248509951064</v>
      </c>
      <c r="I8">
        <f ca="1">(Parameters!$B$125+Temperatures!$G8-Temperatures!$G$2)*'Pattern scaling'!I8+Hosing!M9</f>
        <v>26.53798012067433</v>
      </c>
      <c r="J8">
        <f ca="1">(Parameters!$B$125+Temperatures!$G8-Temperatures!$G$2)*'Pattern scaling'!J8+Hosing!N9</f>
        <v>17.523130611426726</v>
      </c>
      <c r="K8">
        <f ca="1">(Parameters!$B$125+Temperatures!$G8-Temperatures!$G$2)*'Pattern scaling'!K8+Hosing!O9</f>
        <v>8.762011187817448</v>
      </c>
      <c r="L8">
        <f ca="1">(Parameters!$B$125+Temperatures!$G8-Temperatures!$G$2)*'Pattern scaling'!L8+Hosing!P9</f>
        <v>14.414014132927589</v>
      </c>
      <c r="M8">
        <f ca="1">(Parameters!$B$125+Temperatures!$G8-Temperatures!$G$2)*'Pattern scaling'!M8+Hosing!Q9</f>
        <v>21.426061667147103</v>
      </c>
      <c r="N8">
        <f ca="1">(Parameters!$B$125+Temperatures!$G8-Temperatures!$G$2)*'Pattern scaling'!N8+Hosing!R9</f>
        <v>10.544790297885147</v>
      </c>
      <c r="O8">
        <f ca="1">(Parameters!$B$125+Temperatures!$G8-Temperatures!$G$2)*'Pattern scaling'!O8+Hosing!S9</f>
        <v>27.518872240009078</v>
      </c>
      <c r="P8">
        <f ca="1">(Parameters!$B$125+Temperatures!$G8-Temperatures!$G$2)*'Pattern scaling'!P8+Hosing!T9</f>
        <v>28.328633936222804</v>
      </c>
      <c r="Q8">
        <f ca="1">(Parameters!$B$125+Temperatures!$G8-Temperatures!$G$2)*'Pattern scaling'!Q8+Hosing!U9</f>
        <v>25.71208770733697</v>
      </c>
      <c r="R8">
        <f ca="1">(Parameters!$B$125+Temperatures!$G8-Temperatures!$G$2)*'Pattern scaling'!R8+Hosing!V9</f>
        <v>11.717414053352011</v>
      </c>
      <c r="S8">
        <f ca="1">(Parameters!$B$125+Temperatures!$G8-Temperatures!$G$2)*'Pattern scaling'!S8+Hosing!W9</f>
        <v>27.854196313068414</v>
      </c>
      <c r="T8">
        <f ca="1">(Parameters!$B$125+Temperatures!$G8-Temperatures!$G$2)*'Pattern scaling'!T8+Hosing!X9</f>
        <v>25.213273900141452</v>
      </c>
      <c r="U8">
        <f ca="1">(Parameters!$B$125+Temperatures!$G8-Temperatures!$G$2)*'Pattern scaling'!U8+Hosing!Y9</f>
        <v>10.443186515562308</v>
      </c>
      <c r="V8">
        <f ca="1">(Parameters!$B$125+Temperatures!$G8-Temperatures!$G$2)*'Pattern scaling'!V8+Hosing!Z9</f>
        <v>7.7177245007938806</v>
      </c>
      <c r="W8">
        <f ca="1">(Parameters!$B$125+Temperatures!$G8-Temperatures!$G$2)*'Pattern scaling'!W8+Hosing!AA9</f>
        <v>25.611012171173382</v>
      </c>
      <c r="X8">
        <f ca="1">(Parameters!$B$125+Temperatures!$G8-Temperatures!$G$2)*'Pattern scaling'!X8+Hosing!AB9</f>
        <v>23.230421262831932</v>
      </c>
      <c r="Y8">
        <f ca="1">(Parameters!$B$125+Temperatures!$G8-Temperatures!$G$2)*'Pattern scaling'!Y8+Hosing!AC9</f>
        <v>17.155686138992323</v>
      </c>
      <c r="Z8">
        <f ca="1">(Parameters!$B$125+Temperatures!$G8-Temperatures!$G$2)*'Pattern scaling'!Z8+Hosing!AD9</f>
        <v>23.693263485495319</v>
      </c>
      <c r="AA8">
        <f ca="1">(Parameters!$B$125+Temperatures!$G8-Temperatures!$G$2)*'Pattern scaling'!AA8+Hosing!AE9</f>
        <v>26.522919085105016</v>
      </c>
      <c r="AB8">
        <f ca="1">(Parameters!$B$125+Temperatures!$G8-Temperatures!$G$2)*'Pattern scaling'!AB8+Hosing!AF9</f>
        <v>27.260827261700815</v>
      </c>
      <c r="AC8">
        <f ca="1">(Parameters!$B$125+Temperatures!$G8-Temperatures!$G$2)*'Pattern scaling'!AC8+Hosing!AG9</f>
        <v>13.518508013795698</v>
      </c>
      <c r="AD8">
        <f ca="1">(Parameters!$B$125+Temperatures!$G8-Temperatures!$G$2)*'Pattern scaling'!AD8+Hosing!AH9</f>
        <v>22.769629503106156</v>
      </c>
      <c r="AE8">
        <f ca="1">(Parameters!$B$125+Temperatures!$G8-Temperatures!$G$2)*'Pattern scaling'!AE8+Hosing!AI9</f>
        <v>25.900801807277119</v>
      </c>
      <c r="AF8">
        <f ca="1">(Parameters!$B$125+Temperatures!$G8-Temperatures!$G$2)*'Pattern scaling'!AF8+Hosing!AJ9</f>
        <v>7.2121099228470582</v>
      </c>
      <c r="AG8">
        <f ca="1">(Parameters!$B$125+Temperatures!$G8-Temperatures!$G$2)*'Pattern scaling'!AG8+Hosing!AK9</f>
        <v>8.6436830735551364</v>
      </c>
      <c r="AH8">
        <f ca="1">(Parameters!$B$125+Temperatures!$G8-Temperatures!$G$2)*'Pattern scaling'!AH8+Hosing!AL9</f>
        <v>13.11213716081744</v>
      </c>
      <c r="AI8">
        <f ca="1">(Parameters!$B$125+Temperatures!$G8-Temperatures!$G$2)*'Pattern scaling'!AI8+Hosing!AM9</f>
        <v>15.514406513674935</v>
      </c>
      <c r="AJ8">
        <f ca="1">(Parameters!$B$125+Temperatures!$G8-Temperatures!$G$2)*'Pattern scaling'!AJ8+Hosing!AN9</f>
        <v>26.388681314141728</v>
      </c>
      <c r="AK8">
        <f ca="1">(Parameters!$B$125+Temperatures!$G8-Temperatures!$G$2)*'Pattern scaling'!AK8+Hosing!AO9</f>
        <v>25.377175527432993</v>
      </c>
      <c r="AL8">
        <f ca="1">(Parameters!$B$125+Temperatures!$G8-Temperatures!$G$2)*'Pattern scaling'!AL8+Hosing!AP9</f>
        <v>24.620202338330618</v>
      </c>
      <c r="AM8">
        <f ca="1">(Parameters!$B$125+Temperatures!$G8-Temperatures!$G$2)*'Pattern scaling'!AM8+Hosing!AQ9</f>
        <v>25.163967055432661</v>
      </c>
      <c r="AN8">
        <f ca="1">(Parameters!$B$125+Temperatures!$G8-Temperatures!$G$2)*'Pattern scaling'!AN8+Hosing!AR9</f>
        <v>21.012426380738304</v>
      </c>
      <c r="AO8">
        <f ca="1">(Parameters!$B$125+Temperatures!$G8-Temperatures!$G$2)*'Pattern scaling'!AO8+Hosing!AS9</f>
        <v>24.675696610456363</v>
      </c>
      <c r="AP8">
        <f ca="1">(Parameters!$B$125+Temperatures!$G8-Temperatures!$G$2)*'Pattern scaling'!AP8+Hosing!AT9</f>
        <v>21.389555868593515</v>
      </c>
      <c r="AQ8">
        <f ca="1">(Parameters!$B$125+Temperatures!$G8-Temperatures!$G$2)*'Pattern scaling'!AQ8+Hosing!AU9</f>
        <v>22.909386433078332</v>
      </c>
      <c r="AR8">
        <f ca="1">(Parameters!$B$125+Temperatures!$G8-Temperatures!$G$2)*'Pattern scaling'!AR8+Hosing!AV9</f>
        <v>25.838207317846045</v>
      </c>
      <c r="AS8">
        <f ca="1">(Parameters!$B$125+Temperatures!$G8-Temperatures!$G$2)*'Pattern scaling'!AS8+Hosing!AW9</f>
        <v>18.921474784638324</v>
      </c>
      <c r="AT8">
        <f ca="1">(Parameters!$B$125+Temperatures!$G8-Temperatures!$G$2)*'Pattern scaling'!AT8+Hosing!AX9</f>
        <v>8.9972154153078936</v>
      </c>
      <c r="AU8">
        <f ca="1">(Parameters!$B$125+Temperatures!$G8-Temperatures!$G$2)*'Pattern scaling'!AU8+Hosing!AY9</f>
        <v>9.8206495836562588</v>
      </c>
      <c r="AV8">
        <f ca="1">(Parameters!$B$125+Temperatures!$G8-Temperatures!$G$2)*'Pattern scaling'!AV8+Hosing!AZ9</f>
        <v>29.20977333448079</v>
      </c>
      <c r="AW8">
        <f ca="1">(Parameters!$B$125+Temperatures!$G8-Temperatures!$G$2)*'Pattern scaling'!AW8+Hosing!BA9</f>
        <v>23.282958625906783</v>
      </c>
      <c r="AX8">
        <f ca="1">(Parameters!$B$125+Temperatures!$G8-Temperatures!$G$2)*'Pattern scaling'!AX8+Hosing!BB9</f>
        <v>8.7784444774960271</v>
      </c>
      <c r="AY8">
        <f ca="1">(Parameters!$B$125+Temperatures!$G8-Temperatures!$G$2)*'Pattern scaling'!AY8+Hosing!BC9</f>
        <v>25.212722545187734</v>
      </c>
      <c r="AZ8">
        <f ca="1">(Parameters!$B$125+Temperatures!$G8-Temperatures!$G$2)*'Pattern scaling'!AZ8+Hosing!BD9</f>
        <v>17.430676555750317</v>
      </c>
      <c r="BA8">
        <f ca="1">(Parameters!$B$125+Temperatures!$G8-Temperatures!$G$2)*'Pattern scaling'!BA8+Hosing!BE9</f>
        <v>21.113296172040101</v>
      </c>
      <c r="BB8">
        <f ca="1">(Parameters!$B$125+Temperatures!$G8-Temperatures!$G$2)*'Pattern scaling'!BB8+Hosing!BF9</f>
        <v>22.377478910830565</v>
      </c>
      <c r="BC8">
        <f ca="1">(Parameters!$B$125+Temperatures!$G8-Temperatures!$G$2)*'Pattern scaling'!BC8+Hosing!BG9</f>
        <v>23.066707129826117</v>
      </c>
      <c r="BD8">
        <f ca="1">(Parameters!$B$125+Temperatures!$G8-Temperatures!$G$2)*'Pattern scaling'!BD8+Hosing!BH9</f>
        <v>22.860126118630493</v>
      </c>
      <c r="BE8">
        <f ca="1">(Parameters!$B$125+Temperatures!$G8-Temperatures!$G$2)*'Pattern scaling'!BE8+Hosing!BI9</f>
        <v>14.883109089428023</v>
      </c>
      <c r="BF8">
        <f ca="1">(Parameters!$B$125+Temperatures!$G8-Temperatures!$G$2)*'Pattern scaling'!BF8+Hosing!BJ9</f>
        <v>6.4900927156910235</v>
      </c>
      <c r="BG8">
        <f ca="1">(Parameters!$B$125+Temperatures!$G8-Temperatures!$G$2)*'Pattern scaling'!BG8+Hosing!BK9</f>
        <v>20.136195281663717</v>
      </c>
      <c r="BH8">
        <f ca="1">(Parameters!$B$125+Temperatures!$G8-Temperatures!$G$2)*'Pattern scaling'!BH8+Hosing!BL9</f>
        <v>4.9158561012914772</v>
      </c>
      <c r="BI8">
        <f ca="1">(Parameters!$B$125+Temperatures!$G8-Temperatures!$G$2)*'Pattern scaling'!BI8+Hosing!BM9</f>
        <v>23.623289682677779</v>
      </c>
      <c r="BJ8">
        <f ca="1">(Parameters!$B$125+Temperatures!$G8-Temperatures!$G$2)*'Pattern scaling'!BJ8+Hosing!BN9</f>
        <v>11.715890790702794</v>
      </c>
      <c r="BK8">
        <f ca="1">(Parameters!$B$125+Temperatures!$G8-Temperatures!$G$2)*'Pattern scaling'!BK8+Hosing!BO9</f>
        <v>27.036304146714979</v>
      </c>
      <c r="BL8">
        <f ca="1">(Parameters!$B$125+Temperatures!$G8-Temperatures!$G$2)*'Pattern scaling'!BL8+Hosing!BP9</f>
        <v>25.709713395515678</v>
      </c>
      <c r="BM8">
        <f ca="1">(Parameters!$B$125+Temperatures!$G8-Temperatures!$G$2)*'Pattern scaling'!BM8+Hosing!BQ9</f>
        <v>9.7393274672825036</v>
      </c>
      <c r="BN8">
        <f ca="1">(Parameters!$B$125+Temperatures!$G8-Temperatures!$G$2)*'Pattern scaling'!BN8+Hosing!BR9</f>
        <v>10.567314208571013</v>
      </c>
      <c r="BO8">
        <f ca="1">(Parameters!$B$125+Temperatures!$G8-Temperatures!$G$2)*'Pattern scaling'!BO8+Hosing!BS9</f>
        <v>27.071042099119978</v>
      </c>
      <c r="BP8">
        <f ca="1">(Parameters!$B$125+Temperatures!$G8-Temperatures!$G$2)*'Pattern scaling'!BP8+Hosing!BT9</f>
        <v>25.355392632744469</v>
      </c>
      <c r="BQ8">
        <f ca="1">(Parameters!$B$125+Temperatures!$G8-Temperatures!$G$2)*'Pattern scaling'!BQ8+Hosing!BU9</f>
        <v>24.557496753798681</v>
      </c>
      <c r="BR8">
        <f ca="1">(Parameters!$B$125+Temperatures!$G8-Temperatures!$G$2)*'Pattern scaling'!BR8+Hosing!BV9</f>
        <v>27.01876594792817</v>
      </c>
      <c r="BS8">
        <f ca="1">(Parameters!$B$125+Temperatures!$G8-Temperatures!$G$2)*'Pattern scaling'!BS8+Hosing!BW9</f>
        <v>26.913643692940251</v>
      </c>
      <c r="BT8">
        <f ca="1">(Parameters!$B$125+Temperatures!$G8-Temperatures!$G$2)*'Pattern scaling'!BT8+Hosing!BX9</f>
        <v>24.46423575419357</v>
      </c>
      <c r="BU8">
        <f ca="1">(Parameters!$B$125+Temperatures!$G8-Temperatures!$G$2)*'Pattern scaling'!BU8+Hosing!BY9</f>
        <v>15.734595001469147</v>
      </c>
      <c r="BV8">
        <f ca="1">(Parameters!$B$125+Temperatures!$G8-Temperatures!$G$2)*'Pattern scaling'!BV8+Hosing!BZ9</f>
        <v>26.182856122371092</v>
      </c>
      <c r="BW8">
        <f ca="1">(Parameters!$B$125+Temperatures!$G8-Temperatures!$G$2)*'Pattern scaling'!BW8+Hosing!CA9</f>
        <v>20.571355372600159</v>
      </c>
      <c r="BX8">
        <f ca="1">(Parameters!$B$125+Temperatures!$G8-Temperatures!$G$2)*'Pattern scaling'!BX8+Hosing!CB9</f>
        <v>26.178808490350434</v>
      </c>
      <c r="BY8">
        <f ca="1">(Parameters!$B$125+Temperatures!$G8-Temperatures!$G$2)*'Pattern scaling'!BY8+Hosing!CC9</f>
        <v>27.069303774629258</v>
      </c>
      <c r="BZ8">
        <f ca="1">(Parameters!$B$125+Temperatures!$G8-Temperatures!$G$2)*'Pattern scaling'!BZ8+Hosing!CD9</f>
        <v>23.130561423149484</v>
      </c>
      <c r="CA8">
        <f ca="1">(Parameters!$B$125+Temperatures!$G8-Temperatures!$G$2)*'Pattern scaling'!CA8+Hosing!CE9</f>
        <v>23.251992371772332</v>
      </c>
      <c r="CB8">
        <f ca="1">(Parameters!$B$125+Temperatures!$G8-Temperatures!$G$2)*'Pattern scaling'!CB8+Hosing!CF9</f>
        <v>11.963140607217696</v>
      </c>
      <c r="CC8">
        <f ca="1">(Parameters!$B$125+Temperatures!$G8-Temperatures!$G$2)*'Pattern scaling'!CC8+Hosing!CG9</f>
        <v>25.456130950880549</v>
      </c>
      <c r="CD8">
        <f ca="1">(Parameters!$B$125+Temperatures!$G8-Temperatures!$G$2)*'Pattern scaling'!CD8+Hosing!CH9</f>
        <v>11.194907889897108</v>
      </c>
      <c r="CE8">
        <f ca="1">(Parameters!$B$125+Temperatures!$G8-Temperatures!$G$2)*'Pattern scaling'!CE8+Hosing!CI9</f>
        <v>26.167816255144228</v>
      </c>
      <c r="CF8">
        <f ca="1">(Parameters!$B$125+Temperatures!$G8-Temperatures!$G$2)*'Pattern scaling'!CF8+Hosing!CJ9</f>
        <v>25.740005714863223</v>
      </c>
      <c r="CG8">
        <f ca="1">(Parameters!$B$125+Temperatures!$G8-Temperatures!$G$2)*'Pattern scaling'!CG8+Hosing!CK9</f>
        <v>9.7289191398461927</v>
      </c>
      <c r="CH8">
        <f ca="1">(Parameters!$B$125+Temperatures!$G8-Temperatures!$G$2)*'Pattern scaling'!CH8+Hosing!CL9</f>
        <v>16.318176301455189</v>
      </c>
      <c r="CI8">
        <f ca="1">(Parameters!$B$125+Temperatures!$G8-Temperatures!$G$2)*'Pattern scaling'!CI8+Hosing!CM9</f>
        <v>23.378549210921033</v>
      </c>
      <c r="CJ8">
        <f ca="1">(Parameters!$B$125+Temperatures!$G8-Temperatures!$G$2)*'Pattern scaling'!CJ8+Hosing!CN9</f>
        <v>3.9022636889938518</v>
      </c>
      <c r="CK8">
        <f ca="1">(Parameters!$B$125+Temperatures!$G8-Temperatures!$G$2)*'Pattern scaling'!CK8+Hosing!CO9</f>
        <v>20.657974525743651</v>
      </c>
      <c r="CL8">
        <f ca="1">(Parameters!$B$125+Temperatures!$G8-Temperatures!$G$2)*'Pattern scaling'!CL8+Hosing!CP9</f>
        <v>13.726363991683943</v>
      </c>
      <c r="CM8">
        <f ca="1">(Parameters!$B$125+Temperatures!$G8-Temperatures!$G$2)*'Pattern scaling'!CM8+Hosing!CQ9</f>
        <v>25.19705550149915</v>
      </c>
      <c r="CN8">
        <f ca="1">(Parameters!$B$125+Temperatures!$G8-Temperatures!$G$2)*'Pattern scaling'!CN8+Hosing!CR9</f>
        <v>19.354640117472691</v>
      </c>
      <c r="CO8">
        <f ca="1">(Parameters!$B$125+Temperatures!$G8-Temperatures!$G$2)*'Pattern scaling'!CO8+Hosing!CS9</f>
        <v>14.652012486450644</v>
      </c>
      <c r="CP8">
        <f ca="1">(Parameters!$B$125+Temperatures!$G8-Temperatures!$G$2)*'Pattern scaling'!CP8+Hosing!CT9</f>
        <v>8.0232613316829227</v>
      </c>
      <c r="CQ8">
        <f ca="1">(Parameters!$B$125+Temperatures!$G8-Temperatures!$G$2)*'Pattern scaling'!CQ8+Hosing!CU9</f>
        <v>21.555418182676448</v>
      </c>
      <c r="CR8">
        <f ca="1">(Parameters!$B$125+Temperatures!$G8-Temperatures!$G$2)*'Pattern scaling'!CR8+Hosing!CV9</f>
        <v>5.1077891786679865</v>
      </c>
      <c r="CS8">
        <f ca="1">(Parameters!$B$125+Temperatures!$G8-Temperatures!$G$2)*'Pattern scaling'!CS8+Hosing!CW9</f>
        <v>27.993054162322238</v>
      </c>
      <c r="CT8">
        <f ca="1">(Parameters!$B$125+Temperatures!$G8-Temperatures!$G$2)*'Pattern scaling'!CT8+Hosing!CX9</f>
        <v>25.480649274036267</v>
      </c>
      <c r="CU8">
        <f ca="1">(Parameters!$B$125+Temperatures!$G8-Temperatures!$G$2)*'Pattern scaling'!CU8+Hosing!CY9</f>
        <v>12.798778586222392</v>
      </c>
      <c r="CV8">
        <f ca="1">(Parameters!$B$125+Temperatures!$G8-Temperatures!$G$2)*'Pattern scaling'!CV8+Hosing!CZ9</f>
        <v>26.487657321659317</v>
      </c>
      <c r="CW8">
        <f ca="1">(Parameters!$B$125+Temperatures!$G8-Temperatures!$G$2)*'Pattern scaling'!CW8+Hosing!DA9</f>
        <v>24.685458910757475</v>
      </c>
      <c r="CX8">
        <f ca="1">(Parameters!$B$125+Temperatures!$G8-Temperatures!$G$2)*'Pattern scaling'!CX8+Hosing!DB9</f>
        <v>17.039909962157836</v>
      </c>
      <c r="CY8">
        <f ca="1">(Parameters!$B$125+Temperatures!$G8-Temperatures!$G$2)*'Pattern scaling'!CY8+Hosing!DC9</f>
        <v>25.173904323000919</v>
      </c>
      <c r="CZ8">
        <f ca="1">(Parameters!$B$125+Temperatures!$G8-Temperatures!$G$2)*'Pattern scaling'!CZ8+Hosing!DD9</f>
        <v>21.11242249924517</v>
      </c>
      <c r="DA8">
        <f ca="1">(Parameters!$B$125+Temperatures!$G8-Temperatures!$G$2)*'Pattern scaling'!DA8+Hosing!DE9</f>
        <v>6.2071482572982051</v>
      </c>
      <c r="DB8">
        <f ca="1">(Parameters!$B$125+Temperatures!$G8-Temperatures!$G$2)*'Pattern scaling'!DB8+Hosing!DF9</f>
        <v>26.102831064925411</v>
      </c>
      <c r="DC8">
        <f ca="1">(Parameters!$B$125+Temperatures!$G8-Temperatures!$G$2)*'Pattern scaling'!DC8+Hosing!DG9</f>
        <v>13.693227919361899</v>
      </c>
      <c r="DD8">
        <f ca="1">(Parameters!$B$125+Temperatures!$G8-Temperatures!$G$2)*'Pattern scaling'!DD8+Hosing!DH9</f>
        <v>7.6770990778238799</v>
      </c>
      <c r="DE8">
        <f ca="1">(Parameters!$B$125+Temperatures!$G8-Temperatures!$G$2)*'Pattern scaling'!DE8+Hosing!DI9</f>
        <v>9.8829070026120576</v>
      </c>
      <c r="DF8">
        <f ca="1">(Parameters!$B$125+Temperatures!$G8-Temperatures!$G$2)*'Pattern scaling'!DF8+Hosing!DJ9</f>
        <v>7.2048447239812887</v>
      </c>
      <c r="DG8">
        <f ca="1">(Parameters!$B$125+Temperatures!$G8-Temperatures!$G$2)*'Pattern scaling'!DG8+Hosing!DK9</f>
        <v>17.930169446443447</v>
      </c>
      <c r="DH8">
        <f ca="1">(Parameters!$B$125+Temperatures!$G8-Temperatures!$G$2)*'Pattern scaling'!DH8+Hosing!DL9</f>
        <v>10.928638332947042</v>
      </c>
      <c r="DI8">
        <f ca="1">(Parameters!$B$125+Temperatures!$G8-Temperatures!$G$2)*'Pattern scaling'!DI8+Hosing!DM9</f>
        <v>21.212207968516037</v>
      </c>
      <c r="DJ8">
        <f ca="1">(Parameters!$B$125+Temperatures!$G8-Temperatures!$G$2)*'Pattern scaling'!DJ8+Hosing!DN9</f>
        <v>20.187632281643907</v>
      </c>
      <c r="DK8">
        <f ca="1">(Parameters!$B$125+Temperatures!$G8-Temperatures!$G$2)*'Pattern scaling'!DK8+Hosing!DO9</f>
        <v>11.120280428696081</v>
      </c>
      <c r="DL8">
        <f ca="1">(Parameters!$B$125+Temperatures!$G8-Temperatures!$G$2)*'Pattern scaling'!DL8+Hosing!DP9</f>
        <v>28.151571041603987</v>
      </c>
      <c r="DM8">
        <f ca="1">(Parameters!$B$125+Temperatures!$G8-Temperatures!$G$2)*'Pattern scaling'!DM8+Hosing!DQ9</f>
        <v>25.940997771758536</v>
      </c>
      <c r="DN8">
        <f ca="1">(Parameters!$B$125+Temperatures!$G8-Temperatures!$G$2)*'Pattern scaling'!DN8+Hosing!DR9</f>
        <v>10.464796845221294</v>
      </c>
      <c r="DO8">
        <f ca="1">(Parameters!$B$125+Temperatures!$G8-Temperatures!$G$2)*'Pattern scaling'!DO8+Hosing!DS9</f>
        <v>0.39110657661283543</v>
      </c>
      <c r="DP8">
        <f ca="1">(Parameters!$B$125+Temperatures!$G8-Temperatures!$G$2)*'Pattern scaling'!DP8+Hosing!DT9</f>
        <v>24.446584199269029</v>
      </c>
      <c r="DQ8">
        <f ca="1">(Parameters!$B$125+Temperatures!$G8-Temperatures!$G$2)*'Pattern scaling'!DQ8+Hosing!DU9</f>
        <v>28.3565074111544</v>
      </c>
      <c r="DR8">
        <f ca="1">(Parameters!$B$125+Temperatures!$G8-Temperatures!$G$2)*'Pattern scaling'!DR8+Hosing!DV9</f>
        <v>26.010121324617408</v>
      </c>
      <c r="DS8">
        <f ca="1">(Parameters!$B$125+Temperatures!$G8-Temperatures!$G$2)*'Pattern scaling'!DS8+Hosing!DW9</f>
        <v>21.942546398729149</v>
      </c>
      <c r="DT8">
        <f ca="1">(Parameters!$B$125+Temperatures!$G8-Temperatures!$G$2)*'Pattern scaling'!DT8+Hosing!DX9</f>
        <v>22.949694165713819</v>
      </c>
      <c r="DU8">
        <f ca="1">(Parameters!$B$125+Temperatures!$G8-Temperatures!$G$2)*'Pattern scaling'!DU8+Hosing!DY9</f>
        <v>26.75218808072696</v>
      </c>
      <c r="DV8">
        <f ca="1">(Parameters!$B$125+Temperatures!$G8-Temperatures!$G$2)*'Pattern scaling'!DV8+Hosing!DZ9</f>
        <v>22.458981355702587</v>
      </c>
      <c r="DW8">
        <f ca="1">(Parameters!$B$125+Temperatures!$G8-Temperatures!$G$2)*'Pattern scaling'!DW8+Hosing!EA9</f>
        <v>21.203910180688155</v>
      </c>
      <c r="DX8">
        <f ca="1">(Parameters!$B$125+Temperatures!$G8-Temperatures!$G$2)*'Pattern scaling'!DX8+Hosing!EB9</f>
        <v>28.952305035780814</v>
      </c>
      <c r="DY8">
        <f ca="1">(Parameters!$B$125+Temperatures!$G8-Temperatures!$G$2)*'Pattern scaling'!DY8+Hosing!EC9</f>
        <v>27.023914868269642</v>
      </c>
      <c r="DZ8">
        <f ca="1">(Parameters!$B$125+Temperatures!$G8-Temperatures!$G$2)*'Pattern scaling'!DZ8+Hosing!ED9</f>
        <v>25.321999519031593</v>
      </c>
      <c r="EA8">
        <f ca="1">(Parameters!$B$125+Temperatures!$G8-Temperatures!$G$2)*'Pattern scaling'!EA8+Hosing!EE9</f>
        <v>10.284243650800423</v>
      </c>
      <c r="EB8">
        <f ca="1">(Parameters!$B$125+Temperatures!$G8-Temperatures!$G$2)*'Pattern scaling'!EB8+Hosing!EF9</f>
        <v>4.7048229784432198</v>
      </c>
      <c r="EC8">
        <f ca="1">(Parameters!$B$125+Temperatures!$G8-Temperatures!$G$2)*'Pattern scaling'!EC8+Hosing!EG9</f>
        <v>20.317498008609409</v>
      </c>
      <c r="ED8">
        <f ca="1">(Parameters!$B$125+Temperatures!$G8-Temperatures!$G$2)*'Pattern scaling'!ED8+Hosing!EH9</f>
        <v>26.465324520746726</v>
      </c>
      <c r="EE8">
        <f ca="1">(Parameters!$B$125+Temperatures!$G8-Temperatures!$G$2)*'Pattern scaling'!EE8+Hosing!EI9</f>
        <v>12.552307626893235</v>
      </c>
      <c r="EF8">
        <f ca="1">(Parameters!$B$125+Temperatures!$G8-Temperatures!$G$2)*'Pattern scaling'!EF8+Hosing!EJ9</f>
        <v>25.734388892130561</v>
      </c>
      <c r="EG8">
        <f ca="1">(Parameters!$B$125+Temperatures!$G8-Temperatures!$G$2)*'Pattern scaling'!EG8+Hosing!EK9</f>
        <v>23.902582798426494</v>
      </c>
      <c r="EH8">
        <f ca="1">(Parameters!$B$125+Temperatures!$G8-Temperatures!$G$2)*'Pattern scaling'!EH8+Hosing!EL9</f>
        <v>25.593275741183493</v>
      </c>
      <c r="EI8">
        <f ca="1">(Parameters!$B$125+Temperatures!$G8-Temperatures!$G$2)*'Pattern scaling'!EI8+Hosing!EM9</f>
        <v>18.567947693689064</v>
      </c>
      <c r="EJ8">
        <f ca="1">(Parameters!$B$125+Temperatures!$G8-Temperatures!$G$2)*'Pattern scaling'!EJ8+Hosing!EN9</f>
        <v>25.734170143199698</v>
      </c>
      <c r="EK8">
        <f ca="1">(Parameters!$B$125+Temperatures!$G8-Temperatures!$G$2)*'Pattern scaling'!EK8+Hosing!EO9</f>
        <v>27.193875783349508</v>
      </c>
      <c r="EL8">
        <f ca="1">(Parameters!$B$125+Temperatures!$G8-Temperatures!$G$2)*'Pattern scaling'!EL8+Hosing!EP9</f>
        <v>23.746842919258597</v>
      </c>
      <c r="EM8">
        <f ca="1">(Parameters!$B$125+Temperatures!$G8-Temperatures!$G$2)*'Pattern scaling'!EM8+Hosing!EQ9</f>
        <v>9.0914540939075756</v>
      </c>
      <c r="EN8">
        <f ca="1">(Parameters!$B$125+Temperatures!$G8-Temperatures!$G$2)*'Pattern scaling'!EN8+Hosing!ER9</f>
        <v>24.7711315325834</v>
      </c>
      <c r="EO8">
        <f ca="1">(Parameters!$B$125+Temperatures!$G8-Temperatures!$G$2)*'Pattern scaling'!EO8+Hosing!ES9</f>
        <v>9.2903896747938131</v>
      </c>
      <c r="EP8">
        <f ca="1">(Parameters!$B$125+Temperatures!$G8-Temperatures!$G$2)*'Pattern scaling'!EP8+Hosing!ET9</f>
        <v>15.39177970636166</v>
      </c>
      <c r="EQ8">
        <f ca="1">(Parameters!$B$125+Temperatures!$G8-Temperatures!$G$2)*'Pattern scaling'!EQ8+Hosing!EU9</f>
        <v>23.582706863413812</v>
      </c>
      <c r="ER8">
        <f ca="1">(Parameters!$B$125+Temperatures!$G8-Temperatures!$G$2)*'Pattern scaling'!ER8+Hosing!EV9</f>
        <v>20.296651614851882</v>
      </c>
      <c r="ES8">
        <f ca="1">(Parameters!$B$125+Temperatures!$G8-Temperatures!$G$2)*'Pattern scaling'!ES8+Hosing!EW9</f>
        <v>27.821459365390314</v>
      </c>
      <c r="ET8">
        <f ca="1">(Parameters!$B$125+Temperatures!$G8-Temperatures!$G$2)*'Pattern scaling'!ET8+Hosing!EX9</f>
        <v>16.130503675607866</v>
      </c>
      <c r="EU8">
        <f ca="1">(Parameters!$B$125+Temperatures!$G8-Temperatures!$G$2)*'Pattern scaling'!EU8+Hosing!EY9</f>
        <v>10.595801227166566</v>
      </c>
      <c r="EV8">
        <f ca="1">(Parameters!$B$125+Temperatures!$G8-Temperatures!$G$2)*'Pattern scaling'!EV8+Hosing!EZ9</f>
        <v>5.5020335723874663</v>
      </c>
      <c r="EW8">
        <f ca="1">(Parameters!$B$125+Temperatures!$G8-Temperatures!$G$2)*'Pattern scaling'!EW8+Hosing!FA9</f>
        <v>19.6087440109923</v>
      </c>
      <c r="EX8">
        <f ca="1">(Parameters!$B$125+Temperatures!$G8-Temperatures!$G$2)*'Pattern scaling'!EX8+Hosing!FB9</f>
        <v>25.908654336421204</v>
      </c>
      <c r="EY8">
        <f ca="1">(Parameters!$B$125+Temperatures!$G8-Temperatures!$G$2)*'Pattern scaling'!EY8+Hosing!FC9</f>
        <v>29.121542544486609</v>
      </c>
      <c r="EZ8">
        <f ca="1">(Parameters!$B$125+Temperatures!$G8-Temperatures!$G$2)*'Pattern scaling'!EZ8+Hosing!FD9</f>
        <v>26.841653883513896</v>
      </c>
      <c r="FA8">
        <f ca="1">(Parameters!$B$125+Temperatures!$G8-Temperatures!$G$2)*'Pattern scaling'!FA8+Hosing!FE9</f>
        <v>24.578351989971729</v>
      </c>
      <c r="FB8">
        <f ca="1">(Parameters!$B$125+Temperatures!$G8-Temperatures!$G$2)*'Pattern scaling'!FB8+Hosing!FF9</f>
        <v>25.723399182615495</v>
      </c>
      <c r="FC8">
        <f ca="1">(Parameters!$B$125+Temperatures!$G8-Temperatures!$G$2)*'Pattern scaling'!FC8+Hosing!FG9</f>
        <v>24.624712943270879</v>
      </c>
      <c r="FD8">
        <f ca="1">(Parameters!$B$125+Temperatures!$G8-Temperatures!$G$2)*'Pattern scaling'!FD8+Hosing!FH9</f>
        <v>11.686190017405682</v>
      </c>
      <c r="FE8">
        <f ca="1">(Parameters!$B$125+Temperatures!$G8-Temperatures!$G$2)*'Pattern scaling'!FE8+Hosing!FI9</f>
        <v>27.008929102468418</v>
      </c>
      <c r="FF8">
        <f ca="1">(Parameters!$B$125+Temperatures!$G8-Temperatures!$G$2)*'Pattern scaling'!FF8+Hosing!FJ9</f>
        <v>12.04188925059302</v>
      </c>
      <c r="FG8">
        <f ca="1">(Parameters!$B$125+Temperatures!$G8-Temperatures!$G$2)*'Pattern scaling'!FG8+Hosing!FK9</f>
        <v>28.044612913023737</v>
      </c>
      <c r="FH8">
        <f ca="1">(Parameters!$B$125+Temperatures!$G8-Temperatures!$G$2)*'Pattern scaling'!FH8+Hosing!FL9</f>
        <v>21.151515944565723</v>
      </c>
      <c r="FI8">
        <f ca="1">(Parameters!$B$125+Temperatures!$G8-Temperatures!$G$2)*'Pattern scaling'!FI8+Hosing!FM9</f>
        <v>27.111080234621088</v>
      </c>
      <c r="FJ8">
        <f ca="1">(Parameters!$B$125+Temperatures!$G8-Temperatures!$G$2)*'Pattern scaling'!FJ8+Hosing!FN9</f>
        <v>8.8983019446929532</v>
      </c>
      <c r="FK8">
        <f ca="1">(Parameters!$B$125+Temperatures!$G8-Temperatures!$G$2)*'Pattern scaling'!FK8+Hosing!FO9</f>
        <v>10.101439801253335</v>
      </c>
      <c r="FL8">
        <f ca="1">(Parameters!$B$125+Temperatures!$G8-Temperatures!$G$2)*'Pattern scaling'!FL8+Hosing!FP9</f>
        <v>6.5481013450606289</v>
      </c>
      <c r="FM8">
        <f ca="1">(Parameters!$B$125+Temperatures!$G8-Temperatures!$G$2)*'Pattern scaling'!FM8+Hosing!FQ9</f>
        <v>18.507344617545293</v>
      </c>
      <c r="FN8">
        <f ca="1">(Parameters!$B$125+Temperatures!$G8-Temperatures!$G$2)*'Pattern scaling'!FN8+Hosing!FR9</f>
        <v>28.441504621884466</v>
      </c>
      <c r="FO8">
        <f ca="1">(Parameters!$B$125+Temperatures!$G8-Temperatures!$G$2)*'Pattern scaling'!FO8+Hosing!FS9</f>
        <v>26.991351857253544</v>
      </c>
      <c r="FP8">
        <f ca="1">(Parameters!$B$125+Temperatures!$G8-Temperatures!$G$2)*'Pattern scaling'!FP8+Hosing!FT9</f>
        <v>27.44453706945378</v>
      </c>
      <c r="FQ8">
        <f ca="1">(Parameters!$B$125+Temperatures!$G8-Temperatures!$G$2)*'Pattern scaling'!FQ8+Hosing!FU9</f>
        <v>12.185672324853384</v>
      </c>
      <c r="FR8">
        <f ca="1">(Parameters!$B$125+Temperatures!$G8-Temperatures!$G$2)*'Pattern scaling'!FR8+Hosing!FV9</f>
        <v>16.281800374840547</v>
      </c>
      <c r="FS8">
        <f ca="1">(Parameters!$B$125+Temperatures!$G8-Temperatures!$G$2)*'Pattern scaling'!FS8+Hosing!FW9</f>
        <v>24.294871654400563</v>
      </c>
      <c r="FT8">
        <f ca="1">(Parameters!$B$125+Temperatures!$G8-Temperatures!$G$2)*'Pattern scaling'!FT8+Hosing!FX9</f>
        <v>21.852409187819926</v>
      </c>
      <c r="FU8">
        <f ca="1">(Parameters!$B$125+Temperatures!$G8-Temperatures!$G$2)*'Pattern scaling'!FU8+Hosing!FY9</f>
        <v>26.631423374594529</v>
      </c>
      <c r="FV8">
        <f ca="1">(Parameters!$B$125+Temperatures!$G8-Temperatures!$G$2)*'Pattern scaling'!FV8+Hosing!FZ9</f>
        <v>18.779547113983334</v>
      </c>
      <c r="FW8">
        <f ca="1">(Parameters!$B$125+Temperatures!$G8-Temperatures!$G$2)*'Pattern scaling'!FW8+Hosing!GA9</f>
        <v>13.781344537556008</v>
      </c>
      <c r="FX8">
        <f ca="1">(Parameters!$B$125+Temperatures!$G8-Temperatures!$G$2)*'Pattern scaling'!FX8+Hosing!GB9</f>
        <v>24.73414305132788</v>
      </c>
      <c r="FY8">
        <f ca="1">(Parameters!$B$125+Temperatures!$G8-Temperatures!$G$2)*'Pattern scaling'!FY8+Hosing!GC9</f>
        <v>20.615519187201702</v>
      </c>
      <c r="FZ8">
        <f ca="1">(Parameters!$B$125+Temperatures!$G8-Temperatures!$G$2)*'Pattern scaling'!FZ8+Hosing!GD9</f>
        <v>23.368585143053586</v>
      </c>
      <c r="GA8">
        <f ca="1">(Parameters!$B$125+Temperatures!$G8-Temperatures!$G$2)*'Pattern scaling'!GA8+Hosing!GE9</f>
        <v>23.236689843487795</v>
      </c>
      <c r="GB8">
        <f ca="1">(Parameters!$B$125+Temperatures!$G8-Temperatures!$G$2)*'Pattern scaling'!GB8+Hosing!GF9</f>
        <v>9.5684842652529394</v>
      </c>
      <c r="GC8">
        <f ca="1">(Parameters!$B$125+Temperatures!$G8-Temperatures!$G$2)*'Pattern scaling'!GC8+Hosing!GG9</f>
        <v>17.776124099734318</v>
      </c>
      <c r="GD8">
        <f ca="1">(Parameters!$B$125+Temperatures!$G8-Temperatures!$G$2)*'Pattern scaling'!GD8+Hosing!GH9</f>
        <v>14.783767546937099</v>
      </c>
      <c r="GE8">
        <f ca="1">(Parameters!$B$125+Temperatures!$G8-Temperatures!$G$2)*'Pattern scaling'!GE8+Hosing!GI9</f>
        <v>14.248256517367105</v>
      </c>
      <c r="GF8">
        <f ca="1">(Parameters!$B$125+Temperatures!$G8-Temperatures!$G$2)*'Pattern scaling'!GF8+Hosing!GJ9</f>
        <v>25.207127220089589</v>
      </c>
      <c r="GG8">
        <f ca="1">(Parameters!$B$125+Temperatures!$G8-Temperatures!$G$2)*'Pattern scaling'!GG8+Hosing!GK9</f>
        <v>25.874709933045882</v>
      </c>
      <c r="GH8">
        <f ca="1">(Parameters!$B$125+Temperatures!$G8-Temperatures!$G$2)*'Pattern scaling'!GH8+Hosing!GL9</f>
        <v>23.132441324055861</v>
      </c>
      <c r="GI8">
        <f ca="1">(Parameters!$B$125+Temperatures!$G8-Temperatures!$G$2)*'Pattern scaling'!GI8+Hosing!GM9</f>
        <v>25.483822212906329</v>
      </c>
      <c r="GJ8">
        <f ca="1">(Parameters!$B$125+Temperatures!$G8-Temperatures!$G$2)*'Pattern scaling'!GJ8+Hosing!GN9</f>
        <v>21.043254515682019</v>
      </c>
      <c r="GK8">
        <f ca="1">(Parameters!$B$125+Temperatures!$G8-Temperatures!$G$2)*'Pattern scaling'!GK8+Hosing!GO9</f>
        <v>18.956553287451577</v>
      </c>
      <c r="GL8">
        <f ca="1">(Parameters!$B$125+Temperatures!$G8-Temperatures!$G$2)*'Pattern scaling'!GL8+Hosing!GP9</f>
        <v>22.794873603908471</v>
      </c>
      <c r="GM8">
        <f ca="1">(Parameters!$B$125+Temperatures!$G8-Temperatures!$G$2)*'Pattern scaling'!GM8+Hosing!GQ9</f>
        <v>21.676298824772065</v>
      </c>
    </row>
    <row r="9" spans="1:195" x14ac:dyDescent="0.25">
      <c r="A9" s="15">
        <v>2017</v>
      </c>
      <c r="B9">
        <f ca="1">(Parameters!$B$125+Temperatures!$G9-Temperatures!$G$2)*'Pattern scaling'!B9+Hosing!F10</f>
        <v>13.588622839166355</v>
      </c>
      <c r="C9">
        <f ca="1">(Parameters!$B$125+Temperatures!$G9-Temperatures!$G$2)*'Pattern scaling'!C9+Hosing!G10</f>
        <v>22.688399502075203</v>
      </c>
      <c r="D9">
        <f ca="1">(Parameters!$B$125+Temperatures!$G9-Temperatures!$G$2)*'Pattern scaling'!D9+Hosing!H10</f>
        <v>13.08684165347459</v>
      </c>
      <c r="E9">
        <f ca="1">(Parameters!$B$125+Temperatures!$G9-Temperatures!$G$2)*'Pattern scaling'!E9+Hosing!I10</f>
        <v>5.317489790124597</v>
      </c>
      <c r="F9">
        <f ca="1">(Parameters!$B$125+Temperatures!$G9-Temperatures!$G$2)*'Pattern scaling'!F9+Hosing!J10</f>
        <v>27.319487658882082</v>
      </c>
      <c r="G9">
        <f ca="1">(Parameters!$B$125+Temperatures!$G9-Temperatures!$G$2)*'Pattern scaling'!G9+Hosing!K10</f>
        <v>18.044557224229358</v>
      </c>
      <c r="H9">
        <f ca="1">(Parameters!$B$125+Temperatures!$G9-Temperatures!$G$2)*'Pattern scaling'!H9+Hosing!L10</f>
        <v>9.4469459100106086</v>
      </c>
      <c r="I9">
        <f ca="1">(Parameters!$B$125+Temperatures!$G9-Temperatures!$G$2)*'Pattern scaling'!I9+Hosing!M10</f>
        <v>26.552093151589698</v>
      </c>
      <c r="J9">
        <f ca="1">(Parameters!$B$125+Temperatures!$G9-Temperatures!$G$2)*'Pattern scaling'!J9+Hosing!N10</f>
        <v>17.539292004315648</v>
      </c>
      <c r="K9">
        <f ca="1">(Parameters!$B$125+Temperatures!$G9-Temperatures!$G$2)*'Pattern scaling'!K9+Hosing!O10</f>
        <v>8.784034013505142</v>
      </c>
      <c r="L9">
        <f ca="1">(Parameters!$B$125+Temperatures!$G9-Temperatures!$G$2)*'Pattern scaling'!L9+Hosing!P10</f>
        <v>14.436737192466042</v>
      </c>
      <c r="M9">
        <f ca="1">(Parameters!$B$125+Temperatures!$G9-Temperatures!$G$2)*'Pattern scaling'!M9+Hosing!Q10</f>
        <v>21.446052624842718</v>
      </c>
      <c r="N9">
        <f ca="1">(Parameters!$B$125+Temperatures!$G9-Temperatures!$G$2)*'Pattern scaling'!N9+Hosing!R10</f>
        <v>10.562890355573046</v>
      </c>
      <c r="O9">
        <f ca="1">(Parameters!$B$125+Temperatures!$G9-Temperatures!$G$2)*'Pattern scaling'!O9+Hosing!S10</f>
        <v>27.53777316404879</v>
      </c>
      <c r="P9">
        <f ca="1">(Parameters!$B$125+Temperatures!$G9-Temperatures!$G$2)*'Pattern scaling'!P9+Hosing!T10</f>
        <v>28.350408808513961</v>
      </c>
      <c r="Q9">
        <f ca="1">(Parameters!$B$125+Temperatures!$G9-Temperatures!$G$2)*'Pattern scaling'!Q9+Hosing!U10</f>
        <v>25.731311053530575</v>
      </c>
      <c r="R9">
        <f ca="1">(Parameters!$B$125+Temperatures!$G9-Temperatures!$G$2)*'Pattern scaling'!R9+Hosing!V10</f>
        <v>11.740296699973898</v>
      </c>
      <c r="S9">
        <f ca="1">(Parameters!$B$125+Temperatures!$G9-Temperatures!$G$2)*'Pattern scaling'!S9+Hosing!W10</f>
        <v>27.877375119516664</v>
      </c>
      <c r="T9">
        <f ca="1">(Parameters!$B$125+Temperatures!$G9-Temperatures!$G$2)*'Pattern scaling'!T9+Hosing!X10</f>
        <v>25.227720800357758</v>
      </c>
      <c r="U9">
        <f ca="1">(Parameters!$B$125+Temperatures!$G9-Temperatures!$G$2)*'Pattern scaling'!U9+Hosing!Y10</f>
        <v>10.465288435013992</v>
      </c>
      <c r="V9">
        <f ca="1">(Parameters!$B$125+Temperatures!$G9-Temperatures!$G$2)*'Pattern scaling'!V9+Hosing!Z10</f>
        <v>7.7420318550203335</v>
      </c>
      <c r="W9">
        <f ca="1">(Parameters!$B$125+Temperatures!$G9-Temperatures!$G$2)*'Pattern scaling'!W9+Hosing!AA10</f>
        <v>25.628850308441876</v>
      </c>
      <c r="X9">
        <f ca="1">(Parameters!$B$125+Temperatures!$G9-Temperatures!$G$2)*'Pattern scaling'!X9+Hosing!AB10</f>
        <v>23.245426890654613</v>
      </c>
      <c r="Y9">
        <f ca="1">(Parameters!$B$125+Temperatures!$G9-Temperatures!$G$2)*'Pattern scaling'!Y9+Hosing!AC10</f>
        <v>17.179300067452385</v>
      </c>
      <c r="Z9">
        <f ca="1">(Parameters!$B$125+Temperatures!$G9-Temperatures!$G$2)*'Pattern scaling'!Z9+Hosing!AD10</f>
        <v>23.712377725176101</v>
      </c>
      <c r="AA9">
        <f ca="1">(Parameters!$B$125+Temperatures!$G9-Temperatures!$G$2)*'Pattern scaling'!AA9+Hosing!AE10</f>
        <v>26.537386273536413</v>
      </c>
      <c r="AB9">
        <f ca="1">(Parameters!$B$125+Temperatures!$G9-Temperatures!$G$2)*'Pattern scaling'!AB9+Hosing!AF10</f>
        <v>27.276927468775163</v>
      </c>
      <c r="AC9">
        <f ca="1">(Parameters!$B$125+Temperatures!$G9-Temperatures!$G$2)*'Pattern scaling'!AC9+Hosing!AG10</f>
        <v>13.539969616779954</v>
      </c>
      <c r="AD9">
        <f ca="1">(Parameters!$B$125+Temperatures!$G9-Temperatures!$G$2)*'Pattern scaling'!AD9+Hosing!AH10</f>
        <v>22.794223218923612</v>
      </c>
      <c r="AE9">
        <f ca="1">(Parameters!$B$125+Temperatures!$G9-Temperatures!$G$2)*'Pattern scaling'!AE9+Hosing!AI10</f>
        <v>25.921237778613644</v>
      </c>
      <c r="AF9">
        <f ca="1">(Parameters!$B$125+Temperatures!$G9-Temperatures!$G$2)*'Pattern scaling'!AF9+Hosing!AJ10</f>
        <v>7.23815946877549</v>
      </c>
      <c r="AG9">
        <f ca="1">(Parameters!$B$125+Temperatures!$G9-Temperatures!$G$2)*'Pattern scaling'!AG9+Hosing!AK10</f>
        <v>8.6650504661717616</v>
      </c>
      <c r="AH9">
        <f ca="1">(Parameters!$B$125+Temperatures!$G9-Temperatures!$G$2)*'Pattern scaling'!AH9+Hosing!AL10</f>
        <v>13.12875920953139</v>
      </c>
      <c r="AI9">
        <f ca="1">(Parameters!$B$125+Temperatures!$G9-Temperatures!$G$2)*'Pattern scaling'!AI9+Hosing!AM10</f>
        <v>15.536606530548925</v>
      </c>
      <c r="AJ9">
        <f ca="1">(Parameters!$B$125+Temperatures!$G9-Temperatures!$G$2)*'Pattern scaling'!AJ9+Hosing!AN10</f>
        <v>26.406974160884666</v>
      </c>
      <c r="AK9">
        <f ca="1">(Parameters!$B$125+Temperatures!$G9-Temperatures!$G$2)*'Pattern scaling'!AK9+Hosing!AO10</f>
        <v>25.396435598122718</v>
      </c>
      <c r="AL9">
        <f ca="1">(Parameters!$B$125+Temperatures!$G9-Temperatures!$G$2)*'Pattern scaling'!AL9+Hosing!AP10</f>
        <v>24.640757044272519</v>
      </c>
      <c r="AM9">
        <f ca="1">(Parameters!$B$125+Temperatures!$G9-Temperatures!$G$2)*'Pattern scaling'!AM9+Hosing!AQ10</f>
        <v>25.183243151342193</v>
      </c>
      <c r="AN9">
        <f ca="1">(Parameters!$B$125+Temperatures!$G9-Temperatures!$G$2)*'Pattern scaling'!AN9+Hosing!AR10</f>
        <v>21.031761510863451</v>
      </c>
      <c r="AO9">
        <f ca="1">(Parameters!$B$125+Temperatures!$G9-Temperatures!$G$2)*'Pattern scaling'!AO9+Hosing!AS10</f>
        <v>24.689758574155956</v>
      </c>
      <c r="AP9">
        <f ca="1">(Parameters!$B$125+Temperatures!$G9-Temperatures!$G$2)*'Pattern scaling'!AP9+Hosing!AT10</f>
        <v>21.404687821603037</v>
      </c>
      <c r="AQ9">
        <f ca="1">(Parameters!$B$125+Temperatures!$G9-Temperatures!$G$2)*'Pattern scaling'!AQ9+Hosing!AU10</f>
        <v>22.926553289642115</v>
      </c>
      <c r="AR9">
        <f ca="1">(Parameters!$B$125+Temperatures!$G9-Temperatures!$G$2)*'Pattern scaling'!AR9+Hosing!AV10</f>
        <v>25.85333906422666</v>
      </c>
      <c r="AS9">
        <f ca="1">(Parameters!$B$125+Temperatures!$G9-Temperatures!$G$2)*'Pattern scaling'!AS9+Hosing!AW10</f>
        <v>18.940154020824906</v>
      </c>
      <c r="AT9">
        <f ca="1">(Parameters!$B$125+Temperatures!$G9-Temperatures!$G$2)*'Pattern scaling'!AT9+Hosing!AX10</f>
        <v>9.0187821074584207</v>
      </c>
      <c r="AU9">
        <f ca="1">(Parameters!$B$125+Temperatures!$G9-Temperatures!$G$2)*'Pattern scaling'!AU9+Hosing!AY10</f>
        <v>9.8404568522991838</v>
      </c>
      <c r="AV9">
        <f ca="1">(Parameters!$B$125+Temperatures!$G9-Temperatures!$G$2)*'Pattern scaling'!AV9+Hosing!AZ10</f>
        <v>29.229213102966039</v>
      </c>
      <c r="AW9">
        <f ca="1">(Parameters!$B$125+Temperatures!$G9-Temperatures!$G$2)*'Pattern scaling'!AW9+Hosing!BA10</f>
        <v>23.296963490443545</v>
      </c>
      <c r="AX9">
        <f ca="1">(Parameters!$B$125+Temperatures!$G9-Temperatures!$G$2)*'Pattern scaling'!AX9+Hosing!BB10</f>
        <v>8.7969717871200519</v>
      </c>
      <c r="AY9">
        <f ca="1">(Parameters!$B$125+Temperatures!$G9-Temperatures!$G$2)*'Pattern scaling'!AY9+Hosing!BC10</f>
        <v>25.228220995585581</v>
      </c>
      <c r="AZ9">
        <f ca="1">(Parameters!$B$125+Temperatures!$G9-Temperatures!$G$2)*'Pattern scaling'!AZ9+Hosing!BD10</f>
        <v>17.452994210671466</v>
      </c>
      <c r="BA9">
        <f ca="1">(Parameters!$B$125+Temperatures!$G9-Temperatures!$G$2)*'Pattern scaling'!BA9+Hosing!BE10</f>
        <v>21.130901476714737</v>
      </c>
      <c r="BB9">
        <f ca="1">(Parameters!$B$125+Temperatures!$G9-Temperatures!$G$2)*'Pattern scaling'!BB9+Hosing!BF10</f>
        <v>22.399110928220878</v>
      </c>
      <c r="BC9">
        <f ca="1">(Parameters!$B$125+Temperatures!$G9-Temperatures!$G$2)*'Pattern scaling'!BC9+Hosing!BG10</f>
        <v>23.08784112413942</v>
      </c>
      <c r="BD9">
        <f ca="1">(Parameters!$B$125+Temperatures!$G9-Temperatures!$G$2)*'Pattern scaling'!BD9+Hosing!BH10</f>
        <v>22.87992876265999</v>
      </c>
      <c r="BE9">
        <f ca="1">(Parameters!$B$125+Temperatures!$G9-Temperatures!$G$2)*'Pattern scaling'!BE9+Hosing!BI10</f>
        <v>14.903440040079195</v>
      </c>
      <c r="BF9">
        <f ca="1">(Parameters!$B$125+Temperatures!$G9-Temperatures!$G$2)*'Pattern scaling'!BF9+Hosing!BJ10</f>
        <v>6.5154945258325148</v>
      </c>
      <c r="BG9">
        <f ca="1">(Parameters!$B$125+Temperatures!$G9-Temperatures!$G$2)*'Pattern scaling'!BG9+Hosing!BK10</f>
        <v>20.155426615734626</v>
      </c>
      <c r="BH9">
        <f ca="1">(Parameters!$B$125+Temperatures!$G9-Temperatures!$G$2)*'Pattern scaling'!BH9+Hosing!BL10</f>
        <v>4.9436115032333534</v>
      </c>
      <c r="BI9">
        <f ca="1">(Parameters!$B$125+Temperatures!$G9-Temperatures!$G$2)*'Pattern scaling'!BI9+Hosing!BM10</f>
        <v>23.636258839303476</v>
      </c>
      <c r="BJ9">
        <f ca="1">(Parameters!$B$125+Temperatures!$G9-Temperatures!$G$2)*'Pattern scaling'!BJ9+Hosing!BN10</f>
        <v>11.735252924881062</v>
      </c>
      <c r="BK9">
        <f ca="1">(Parameters!$B$125+Temperatures!$G9-Temperatures!$G$2)*'Pattern scaling'!BK9+Hosing!BO10</f>
        <v>27.050046220105457</v>
      </c>
      <c r="BL9">
        <f ca="1">(Parameters!$B$125+Temperatures!$G9-Temperatures!$G$2)*'Pattern scaling'!BL9+Hosing!BP10</f>
        <v>25.727074180164319</v>
      </c>
      <c r="BM9">
        <f ca="1">(Parameters!$B$125+Temperatures!$G9-Temperatures!$G$2)*'Pattern scaling'!BM9+Hosing!BQ10</f>
        <v>9.7549189705896868</v>
      </c>
      <c r="BN9">
        <f ca="1">(Parameters!$B$125+Temperatures!$G9-Temperatures!$G$2)*'Pattern scaling'!BN9+Hosing!BR10</f>
        <v>10.591186864372487</v>
      </c>
      <c r="BO9">
        <f ca="1">(Parameters!$B$125+Temperatures!$G9-Temperatures!$G$2)*'Pattern scaling'!BO9+Hosing!BS10</f>
        <v>27.089481359341118</v>
      </c>
      <c r="BP9">
        <f ca="1">(Parameters!$B$125+Temperatures!$G9-Temperatures!$G$2)*'Pattern scaling'!BP9+Hosing!BT10</f>
        <v>25.374872055736759</v>
      </c>
      <c r="BQ9">
        <f ca="1">(Parameters!$B$125+Temperatures!$G9-Temperatures!$G$2)*'Pattern scaling'!BQ9+Hosing!BU10</f>
        <v>24.571592792788948</v>
      </c>
      <c r="BR9">
        <f ca="1">(Parameters!$B$125+Temperatures!$G9-Temperatures!$G$2)*'Pattern scaling'!BR9+Hosing!BV10</f>
        <v>27.036797137945591</v>
      </c>
      <c r="BS9">
        <f ca="1">(Parameters!$B$125+Temperatures!$G9-Temperatures!$G$2)*'Pattern scaling'!BS9+Hosing!BW10</f>
        <v>26.932268314838417</v>
      </c>
      <c r="BT9">
        <f ca="1">(Parameters!$B$125+Temperatures!$G9-Temperatures!$G$2)*'Pattern scaling'!BT9+Hosing!BX10</f>
        <v>24.481653080052883</v>
      </c>
      <c r="BU9">
        <f ca="1">(Parameters!$B$125+Temperatures!$G9-Temperatures!$G$2)*'Pattern scaling'!BU9+Hosing!BY10</f>
        <v>15.755693194560472</v>
      </c>
      <c r="BV9">
        <f ca="1">(Parameters!$B$125+Temperatures!$G9-Temperatures!$G$2)*'Pattern scaling'!BV9+Hosing!BZ10</f>
        <v>26.19742363362694</v>
      </c>
      <c r="BW9">
        <f ca="1">(Parameters!$B$125+Temperatures!$G9-Temperatures!$G$2)*'Pattern scaling'!BW9+Hosing!CA10</f>
        <v>20.590797453610719</v>
      </c>
      <c r="BX9">
        <f ca="1">(Parameters!$B$125+Temperatures!$G9-Temperatures!$G$2)*'Pattern scaling'!BX9+Hosing!CB10</f>
        <v>26.196031195966142</v>
      </c>
      <c r="BY9">
        <f ca="1">(Parameters!$B$125+Temperatures!$G9-Temperatures!$G$2)*'Pattern scaling'!BY9+Hosing!CC10</f>
        <v>27.087273472723801</v>
      </c>
      <c r="BZ9">
        <f ca="1">(Parameters!$B$125+Temperatures!$G9-Temperatures!$G$2)*'Pattern scaling'!BZ9+Hosing!CD10</f>
        <v>23.14769172068015</v>
      </c>
      <c r="CA9">
        <f ca="1">(Parameters!$B$125+Temperatures!$G9-Temperatures!$G$2)*'Pattern scaling'!CA9+Hosing!CE10</f>
        <v>23.270712920903371</v>
      </c>
      <c r="CB9">
        <f ca="1">(Parameters!$B$125+Temperatures!$G9-Temperatures!$G$2)*'Pattern scaling'!CB9+Hosing!CF10</f>
        <v>11.985304218819033</v>
      </c>
      <c r="CC9">
        <f ca="1">(Parameters!$B$125+Temperatures!$G9-Temperatures!$G$2)*'Pattern scaling'!CC9+Hosing!CG10</f>
        <v>25.471533187459272</v>
      </c>
      <c r="CD9">
        <f ca="1">(Parameters!$B$125+Temperatures!$G9-Temperatures!$G$2)*'Pattern scaling'!CD9+Hosing!CH10</f>
        <v>11.217564817207425</v>
      </c>
      <c r="CE9">
        <f ca="1">(Parameters!$B$125+Temperatures!$G9-Temperatures!$G$2)*'Pattern scaling'!CE9+Hosing!CI10</f>
        <v>26.183105676004946</v>
      </c>
      <c r="CF9">
        <f ca="1">(Parameters!$B$125+Temperatures!$G9-Temperatures!$G$2)*'Pattern scaling'!CF9+Hosing!CJ10</f>
        <v>25.760038767719763</v>
      </c>
      <c r="CG9">
        <f ca="1">(Parameters!$B$125+Temperatures!$G9-Temperatures!$G$2)*'Pattern scaling'!CG9+Hosing!CK10</f>
        <v>9.7414964681650922</v>
      </c>
      <c r="CH9">
        <f ca="1">(Parameters!$B$125+Temperatures!$G9-Temperatures!$G$2)*'Pattern scaling'!CH9+Hosing!CL10</f>
        <v>16.343103472269895</v>
      </c>
      <c r="CI9">
        <f ca="1">(Parameters!$B$125+Temperatures!$G9-Temperatures!$G$2)*'Pattern scaling'!CI9+Hosing!CM10</f>
        <v>23.404416342287394</v>
      </c>
      <c r="CJ9">
        <f ca="1">(Parameters!$B$125+Temperatures!$G9-Temperatures!$G$2)*'Pattern scaling'!CJ9+Hosing!CN10</f>
        <v>3.9186494080389536</v>
      </c>
      <c r="CK9">
        <f ca="1">(Parameters!$B$125+Temperatures!$G9-Temperatures!$G$2)*'Pattern scaling'!CK9+Hosing!CO10</f>
        <v>20.678953027733954</v>
      </c>
      <c r="CL9">
        <f ca="1">(Parameters!$B$125+Temperatures!$G9-Temperatures!$G$2)*'Pattern scaling'!CL9+Hosing!CP10</f>
        <v>13.747542738040586</v>
      </c>
      <c r="CM9">
        <f ca="1">(Parameters!$B$125+Temperatures!$G9-Temperatures!$G$2)*'Pattern scaling'!CM9+Hosing!CQ10</f>
        <v>25.211561061098095</v>
      </c>
      <c r="CN9">
        <f ca="1">(Parameters!$B$125+Temperatures!$G9-Temperatures!$G$2)*'Pattern scaling'!CN9+Hosing!CR10</f>
        <v>19.377647628084226</v>
      </c>
      <c r="CO9">
        <f ca="1">(Parameters!$B$125+Temperatures!$G9-Temperatures!$G$2)*'Pattern scaling'!CO9+Hosing!CS10</f>
        <v>14.671870739893055</v>
      </c>
      <c r="CP9">
        <f ca="1">(Parameters!$B$125+Temperatures!$G9-Temperatures!$G$2)*'Pattern scaling'!CP9+Hosing!CT10</f>
        <v>8.0501741958564814</v>
      </c>
      <c r="CQ9">
        <f ca="1">(Parameters!$B$125+Temperatures!$G9-Temperatures!$G$2)*'Pattern scaling'!CQ9+Hosing!CU10</f>
        <v>21.572962124015103</v>
      </c>
      <c r="CR9">
        <f ca="1">(Parameters!$B$125+Temperatures!$G9-Temperatures!$G$2)*'Pattern scaling'!CR9+Hosing!CV10</f>
        <v>5.1340600197810247</v>
      </c>
      <c r="CS9">
        <f ca="1">(Parameters!$B$125+Temperatures!$G9-Temperatures!$G$2)*'Pattern scaling'!CS9+Hosing!CW10</f>
        <v>28.010484194193246</v>
      </c>
      <c r="CT9">
        <f ca="1">(Parameters!$B$125+Temperatures!$G9-Temperatures!$G$2)*'Pattern scaling'!CT9+Hosing!CX10</f>
        <v>25.494812236082431</v>
      </c>
      <c r="CU9">
        <f ca="1">(Parameters!$B$125+Temperatures!$G9-Temperatures!$G$2)*'Pattern scaling'!CU9+Hosing!CY10</f>
        <v>12.819946175715398</v>
      </c>
      <c r="CV9">
        <f ca="1">(Parameters!$B$125+Temperatures!$G9-Temperatures!$G$2)*'Pattern scaling'!CV9+Hosing!CZ10</f>
        <v>26.512782140841541</v>
      </c>
      <c r="CW9">
        <f ca="1">(Parameters!$B$125+Temperatures!$G9-Temperatures!$G$2)*'Pattern scaling'!CW9+Hosing!DA10</f>
        <v>24.703602882676016</v>
      </c>
      <c r="CX9">
        <f ca="1">(Parameters!$B$125+Temperatures!$G9-Temperatures!$G$2)*'Pattern scaling'!CX9+Hosing!DB10</f>
        <v>17.060846460999031</v>
      </c>
      <c r="CY9">
        <f ca="1">(Parameters!$B$125+Temperatures!$G9-Temperatures!$G$2)*'Pattern scaling'!CY9+Hosing!DC10</f>
        <v>25.191128642713682</v>
      </c>
      <c r="CZ9">
        <f ca="1">(Parameters!$B$125+Temperatures!$G9-Temperatures!$G$2)*'Pattern scaling'!CZ9+Hosing!DD10</f>
        <v>21.132583874012965</v>
      </c>
      <c r="DA9">
        <f ca="1">(Parameters!$B$125+Temperatures!$G9-Temperatures!$G$2)*'Pattern scaling'!DA9+Hosing!DE10</f>
        <v>6.2288764870879554</v>
      </c>
      <c r="DB9">
        <f ca="1">(Parameters!$B$125+Temperatures!$G9-Temperatures!$G$2)*'Pattern scaling'!DB9+Hosing!DF10</f>
        <v>26.118043088683056</v>
      </c>
      <c r="DC9">
        <f ca="1">(Parameters!$B$125+Temperatures!$G9-Temperatures!$G$2)*'Pattern scaling'!DC9+Hosing!DG10</f>
        <v>13.714668870180866</v>
      </c>
      <c r="DD9">
        <f ca="1">(Parameters!$B$125+Temperatures!$G9-Temperatures!$G$2)*'Pattern scaling'!DD9+Hosing!DH10</f>
        <v>7.7002357927223164</v>
      </c>
      <c r="DE9">
        <f ca="1">(Parameters!$B$125+Temperatures!$G9-Temperatures!$G$2)*'Pattern scaling'!DE9+Hosing!DI10</f>
        <v>9.9021421520615682</v>
      </c>
      <c r="DF9">
        <f ca="1">(Parameters!$B$125+Temperatures!$G9-Temperatures!$G$2)*'Pattern scaling'!DF9+Hosing!DJ10</f>
        <v>7.2287381688920052</v>
      </c>
      <c r="DG9">
        <f ca="1">(Parameters!$B$125+Temperatures!$G9-Temperatures!$G$2)*'Pattern scaling'!DG9+Hosing!DK10</f>
        <v>17.952211096480244</v>
      </c>
      <c r="DH9">
        <f ca="1">(Parameters!$B$125+Temperatures!$G9-Temperatures!$G$2)*'Pattern scaling'!DH9+Hosing!DL10</f>
        <v>10.952283943981563</v>
      </c>
      <c r="DI9">
        <f ca="1">(Parameters!$B$125+Temperatures!$G9-Temperatures!$G$2)*'Pattern scaling'!DI9+Hosing!DM10</f>
        <v>21.228928199872474</v>
      </c>
      <c r="DJ9">
        <f ca="1">(Parameters!$B$125+Temperatures!$G9-Temperatures!$G$2)*'Pattern scaling'!DJ9+Hosing!DN10</f>
        <v>20.208041600082471</v>
      </c>
      <c r="DK9">
        <f ca="1">(Parameters!$B$125+Temperatures!$G9-Temperatures!$G$2)*'Pattern scaling'!DK9+Hosing!DO10</f>
        <v>11.143531938760942</v>
      </c>
      <c r="DL9">
        <f ca="1">(Parameters!$B$125+Temperatures!$G9-Temperatures!$G$2)*'Pattern scaling'!DL9+Hosing!DP10</f>
        <v>28.174301424915896</v>
      </c>
      <c r="DM9">
        <f ca="1">(Parameters!$B$125+Temperatures!$G9-Temperatures!$G$2)*'Pattern scaling'!DM9+Hosing!DQ10</f>
        <v>25.958986574725035</v>
      </c>
      <c r="DN9">
        <f ca="1">(Parameters!$B$125+Temperatures!$G9-Temperatures!$G$2)*'Pattern scaling'!DN9+Hosing!DR10</f>
        <v>10.486924989154184</v>
      </c>
      <c r="DO9">
        <f ca="1">(Parameters!$B$125+Temperatures!$G9-Temperatures!$G$2)*'Pattern scaling'!DO9+Hosing!DS10</f>
        <v>0.41635459390625196</v>
      </c>
      <c r="DP9">
        <f ca="1">(Parameters!$B$125+Temperatures!$G9-Temperatures!$G$2)*'Pattern scaling'!DP9+Hosing!DT10</f>
        <v>24.465158512252472</v>
      </c>
      <c r="DQ9">
        <f ca="1">(Parameters!$B$125+Temperatures!$G9-Temperatures!$G$2)*'Pattern scaling'!DQ9+Hosing!DU10</f>
        <v>28.377845867058738</v>
      </c>
      <c r="DR9">
        <f ca="1">(Parameters!$B$125+Temperatures!$G9-Temperatures!$G$2)*'Pattern scaling'!DR9+Hosing!DV10</f>
        <v>26.024285047401701</v>
      </c>
      <c r="DS9">
        <f ca="1">(Parameters!$B$125+Temperatures!$G9-Temperatures!$G$2)*'Pattern scaling'!DS9+Hosing!DW10</f>
        <v>21.955563302887608</v>
      </c>
      <c r="DT9">
        <f ca="1">(Parameters!$B$125+Temperatures!$G9-Temperatures!$G$2)*'Pattern scaling'!DT9+Hosing!DX10</f>
        <v>22.970201113397206</v>
      </c>
      <c r="DU9">
        <f ca="1">(Parameters!$B$125+Temperatures!$G9-Temperatures!$G$2)*'Pattern scaling'!DU9+Hosing!DY10</f>
        <v>26.768413048466762</v>
      </c>
      <c r="DV9">
        <f ca="1">(Parameters!$B$125+Temperatures!$G9-Temperatures!$G$2)*'Pattern scaling'!DV9+Hosing!DZ10</f>
        <v>22.483116690846579</v>
      </c>
      <c r="DW9">
        <f ca="1">(Parameters!$B$125+Temperatures!$G9-Temperatures!$G$2)*'Pattern scaling'!DW9+Hosing!EA10</f>
        <v>21.217475697198513</v>
      </c>
      <c r="DX9">
        <f ca="1">(Parameters!$B$125+Temperatures!$G9-Temperatures!$G$2)*'Pattern scaling'!DX9+Hosing!EB10</f>
        <v>28.974178525274137</v>
      </c>
      <c r="DY9">
        <f ca="1">(Parameters!$B$125+Temperatures!$G9-Temperatures!$G$2)*'Pattern scaling'!DY9+Hosing!EC10</f>
        <v>27.043130603387393</v>
      </c>
      <c r="DZ9">
        <f ca="1">(Parameters!$B$125+Temperatures!$G9-Temperatures!$G$2)*'Pattern scaling'!DZ9+Hosing!ED10</f>
        <v>25.339941358053292</v>
      </c>
      <c r="EA9">
        <f ca="1">(Parameters!$B$125+Temperatures!$G9-Temperatures!$G$2)*'Pattern scaling'!EA9+Hosing!EE10</f>
        <v>10.301607309941547</v>
      </c>
      <c r="EB9">
        <f ca="1">(Parameters!$B$125+Temperatures!$G9-Temperatures!$G$2)*'Pattern scaling'!EB9+Hosing!EF10</f>
        <v>4.7260331751385962</v>
      </c>
      <c r="EC9">
        <f ca="1">(Parameters!$B$125+Temperatures!$G9-Temperatures!$G$2)*'Pattern scaling'!EC9+Hosing!EG10</f>
        <v>20.33989016346948</v>
      </c>
      <c r="ED9">
        <f ca="1">(Parameters!$B$125+Temperatures!$G9-Temperatures!$G$2)*'Pattern scaling'!ED9+Hosing!EH10</f>
        <v>26.481499211880489</v>
      </c>
      <c r="EE9">
        <f ca="1">(Parameters!$B$125+Temperatures!$G9-Temperatures!$G$2)*'Pattern scaling'!EE9+Hosing!EI10</f>
        <v>12.565977310111119</v>
      </c>
      <c r="EF9">
        <f ca="1">(Parameters!$B$125+Temperatures!$G9-Temperatures!$G$2)*'Pattern scaling'!EF9+Hosing!EJ10</f>
        <v>25.755311262712986</v>
      </c>
      <c r="EG9">
        <f ca="1">(Parameters!$B$125+Temperatures!$G9-Temperatures!$G$2)*'Pattern scaling'!EG9+Hosing!EK10</f>
        <v>23.927376956278554</v>
      </c>
      <c r="EH9">
        <f ca="1">(Parameters!$B$125+Temperatures!$G9-Temperatures!$G$2)*'Pattern scaling'!EH9+Hosing!EL10</f>
        <v>25.609688773348061</v>
      </c>
      <c r="EI9">
        <f ca="1">(Parameters!$B$125+Temperatures!$G9-Temperatures!$G$2)*'Pattern scaling'!EI9+Hosing!EM10</f>
        <v>18.588021495119676</v>
      </c>
      <c r="EJ9">
        <f ca="1">(Parameters!$B$125+Temperatures!$G9-Temperatures!$G$2)*'Pattern scaling'!EJ9+Hosing!EN10</f>
        <v>25.749489726888481</v>
      </c>
      <c r="EK9">
        <f ca="1">(Parameters!$B$125+Temperatures!$G9-Temperatures!$G$2)*'Pattern scaling'!EK9+Hosing!EO10</f>
        <v>27.208104877125134</v>
      </c>
      <c r="EL9">
        <f ca="1">(Parameters!$B$125+Temperatures!$G9-Temperatures!$G$2)*'Pattern scaling'!EL9+Hosing!EP10</f>
        <v>23.762309952305657</v>
      </c>
      <c r="EM9">
        <f ca="1">(Parameters!$B$125+Temperatures!$G9-Temperatures!$G$2)*'Pattern scaling'!EM9+Hosing!EQ10</f>
        <v>9.1132832671958965</v>
      </c>
      <c r="EN9">
        <f ca="1">(Parameters!$B$125+Temperatures!$G9-Temperatures!$G$2)*'Pattern scaling'!EN9+Hosing!ER10</f>
        <v>24.785216641654507</v>
      </c>
      <c r="EO9">
        <f ca="1">(Parameters!$B$125+Temperatures!$G9-Temperatures!$G$2)*'Pattern scaling'!EO9+Hosing!ES10</f>
        <v>9.3136525134299593</v>
      </c>
      <c r="EP9">
        <f ca="1">(Parameters!$B$125+Temperatures!$G9-Temperatures!$G$2)*'Pattern scaling'!EP9+Hosing!ET10</f>
        <v>15.409510860662991</v>
      </c>
      <c r="EQ9">
        <f ca="1">(Parameters!$B$125+Temperatures!$G9-Temperatures!$G$2)*'Pattern scaling'!EQ9+Hosing!EU10</f>
        <v>23.605171336583528</v>
      </c>
      <c r="ER9">
        <f ca="1">(Parameters!$B$125+Temperatures!$G9-Temperatures!$G$2)*'Pattern scaling'!ER9+Hosing!EV10</f>
        <v>20.317882697206709</v>
      </c>
      <c r="ES9">
        <f ca="1">(Parameters!$B$125+Temperatures!$G9-Temperatures!$G$2)*'Pattern scaling'!ES9+Hosing!EW10</f>
        <v>27.844469563084758</v>
      </c>
      <c r="ET9">
        <f ca="1">(Parameters!$B$125+Temperatures!$G9-Temperatures!$G$2)*'Pattern scaling'!ET9+Hosing!EX10</f>
        <v>16.143559753836335</v>
      </c>
      <c r="EU9">
        <f ca="1">(Parameters!$B$125+Temperatures!$G9-Temperatures!$G$2)*'Pattern scaling'!EU9+Hosing!EY10</f>
        <v>10.619159109092145</v>
      </c>
      <c r="EV9">
        <f ca="1">(Parameters!$B$125+Temperatures!$G9-Temperatures!$G$2)*'Pattern scaling'!EV9+Hosing!EZ10</f>
        <v>5.5292516373211145</v>
      </c>
      <c r="EW9">
        <f ca="1">(Parameters!$B$125+Temperatures!$G9-Temperatures!$G$2)*'Pattern scaling'!EW9+Hosing!FA10</f>
        <v>19.628410565980776</v>
      </c>
      <c r="EX9">
        <f ca="1">(Parameters!$B$125+Temperatures!$G9-Temperatures!$G$2)*'Pattern scaling'!EX9+Hosing!FB10</f>
        <v>25.933244318165475</v>
      </c>
      <c r="EY9">
        <f ca="1">(Parameters!$B$125+Temperatures!$G9-Temperatures!$G$2)*'Pattern scaling'!EY9+Hosing!FC10</f>
        <v>29.14333339653972</v>
      </c>
      <c r="EZ9">
        <f ca="1">(Parameters!$B$125+Temperatures!$G9-Temperatures!$G$2)*'Pattern scaling'!EZ9+Hosing!FD10</f>
        <v>26.859838591184086</v>
      </c>
      <c r="FA9">
        <f ca="1">(Parameters!$B$125+Temperatures!$G9-Temperatures!$G$2)*'Pattern scaling'!FA9+Hosing!FE10</f>
        <v>24.591846433071172</v>
      </c>
      <c r="FB9">
        <f ca="1">(Parameters!$B$125+Temperatures!$G9-Temperatures!$G$2)*'Pattern scaling'!FB9+Hosing!FF10</f>
        <v>25.741363729564924</v>
      </c>
      <c r="FC9">
        <f ca="1">(Parameters!$B$125+Temperatures!$G9-Temperatures!$G$2)*'Pattern scaling'!FC9+Hosing!FG10</f>
        <v>24.643114650723685</v>
      </c>
      <c r="FD9">
        <f ca="1">(Parameters!$B$125+Temperatures!$G9-Temperatures!$G$2)*'Pattern scaling'!FD9+Hosing!FH10</f>
        <v>11.708067068028386</v>
      </c>
      <c r="FE9">
        <f ca="1">(Parameters!$B$125+Temperatures!$G9-Temperatures!$G$2)*'Pattern scaling'!FE9+Hosing!FI10</f>
        <v>27.026077356687651</v>
      </c>
      <c r="FF9">
        <f ca="1">(Parameters!$B$125+Temperatures!$G9-Temperatures!$G$2)*'Pattern scaling'!FF9+Hosing!FJ10</f>
        <v>12.06526565263553</v>
      </c>
      <c r="FG9">
        <f ca="1">(Parameters!$B$125+Temperatures!$G9-Temperatures!$G$2)*'Pattern scaling'!FG9+Hosing!FK10</f>
        <v>28.064652264320411</v>
      </c>
      <c r="FH9">
        <f ca="1">(Parameters!$B$125+Temperatures!$G9-Temperatures!$G$2)*'Pattern scaling'!FH9+Hosing!FL10</f>
        <v>21.166725525340524</v>
      </c>
      <c r="FI9">
        <f ca="1">(Parameters!$B$125+Temperatures!$G9-Temperatures!$G$2)*'Pattern scaling'!FI9+Hosing!FM10</f>
        <v>27.12818116074677</v>
      </c>
      <c r="FJ9">
        <f ca="1">(Parameters!$B$125+Temperatures!$G9-Temperatures!$G$2)*'Pattern scaling'!FJ9+Hosing!FN10</f>
        <v>8.9206735571282714</v>
      </c>
      <c r="FK9">
        <f ca="1">(Parameters!$B$125+Temperatures!$G9-Temperatures!$G$2)*'Pattern scaling'!FK9+Hosing!FO10</f>
        <v>10.123771126692114</v>
      </c>
      <c r="FL9">
        <f ca="1">(Parameters!$B$125+Temperatures!$G9-Temperatures!$G$2)*'Pattern scaling'!FL9+Hosing!FP10</f>
        <v>6.5703362820732938</v>
      </c>
      <c r="FM9">
        <f ca="1">(Parameters!$B$125+Temperatures!$G9-Temperatures!$G$2)*'Pattern scaling'!FM9+Hosing!FQ10</f>
        <v>18.530462792007118</v>
      </c>
      <c r="FN9">
        <f ca="1">(Parameters!$B$125+Temperatures!$G9-Temperatures!$G$2)*'Pattern scaling'!FN9+Hosing!FR10</f>
        <v>28.462266833355852</v>
      </c>
      <c r="FO9">
        <f ca="1">(Parameters!$B$125+Temperatures!$G9-Temperatures!$G$2)*'Pattern scaling'!FO9+Hosing!FS10</f>
        <v>27.010295569111143</v>
      </c>
      <c r="FP9">
        <f ca="1">(Parameters!$B$125+Temperatures!$G9-Temperatures!$G$2)*'Pattern scaling'!FP9+Hosing!FT10</f>
        <v>27.462326488137936</v>
      </c>
      <c r="FQ9">
        <f ca="1">(Parameters!$B$125+Temperatures!$G9-Temperatures!$G$2)*'Pattern scaling'!FQ9+Hosing!FU10</f>
        <v>12.213414689171938</v>
      </c>
      <c r="FR9">
        <f ca="1">(Parameters!$B$125+Temperatures!$G9-Temperatures!$G$2)*'Pattern scaling'!FR9+Hosing!FV10</f>
        <v>16.306188846817342</v>
      </c>
      <c r="FS9">
        <f ca="1">(Parameters!$B$125+Temperatures!$G9-Temperatures!$G$2)*'Pattern scaling'!FS9+Hosing!FW10</f>
        <v>24.308913147282638</v>
      </c>
      <c r="FT9">
        <f ca="1">(Parameters!$B$125+Temperatures!$G9-Temperatures!$G$2)*'Pattern scaling'!FT9+Hosing!FX10</f>
        <v>21.865016288032358</v>
      </c>
      <c r="FU9">
        <f ca="1">(Parameters!$B$125+Temperatures!$G9-Temperatures!$G$2)*'Pattern scaling'!FU9+Hosing!FY10</f>
        <v>26.646422385277113</v>
      </c>
      <c r="FV9">
        <f ca="1">(Parameters!$B$125+Temperatures!$G9-Temperatures!$G$2)*'Pattern scaling'!FV9+Hosing!FZ10</f>
        <v>18.79967690021752</v>
      </c>
      <c r="FW9">
        <f ca="1">(Parameters!$B$125+Temperatures!$G9-Temperatures!$G$2)*'Pattern scaling'!FW9+Hosing!GA10</f>
        <v>13.804206014318336</v>
      </c>
      <c r="FX9">
        <f ca="1">(Parameters!$B$125+Temperatures!$G9-Temperatures!$G$2)*'Pattern scaling'!FX9+Hosing!GB10</f>
        <v>24.7470719938879</v>
      </c>
      <c r="FY9">
        <f ca="1">(Parameters!$B$125+Temperatures!$G9-Temperatures!$G$2)*'Pattern scaling'!FY9+Hosing!GC10</f>
        <v>20.621203896107851</v>
      </c>
      <c r="FZ9">
        <f ca="1">(Parameters!$B$125+Temperatures!$G9-Temperatures!$G$2)*'Pattern scaling'!FZ9+Hosing!GD10</f>
        <v>23.386825858660895</v>
      </c>
      <c r="GA9">
        <f ca="1">(Parameters!$B$125+Temperatures!$G9-Temperatures!$G$2)*'Pattern scaling'!GA9+Hosing!GE10</f>
        <v>23.255422117978302</v>
      </c>
      <c r="GB9">
        <f ca="1">(Parameters!$B$125+Temperatures!$G9-Temperatures!$G$2)*'Pattern scaling'!GB9+Hosing!GF10</f>
        <v>9.5921974365079468</v>
      </c>
      <c r="GC9">
        <f ca="1">(Parameters!$B$125+Temperatures!$G9-Temperatures!$G$2)*'Pattern scaling'!GC9+Hosing!GG10</f>
        <v>17.790923645489826</v>
      </c>
      <c r="GD9">
        <f ca="1">(Parameters!$B$125+Temperatures!$G9-Temperatures!$G$2)*'Pattern scaling'!GD9+Hosing!GH10</f>
        <v>14.806091072491762</v>
      </c>
      <c r="GE9">
        <f ca="1">(Parameters!$B$125+Temperatures!$G9-Temperatures!$G$2)*'Pattern scaling'!GE9+Hosing!GI10</f>
        <v>14.273887802907693</v>
      </c>
      <c r="GF9">
        <f ca="1">(Parameters!$B$125+Temperatures!$G9-Temperatures!$G$2)*'Pattern scaling'!GF9+Hosing!GJ10</f>
        <v>25.225821099141537</v>
      </c>
      <c r="GG9">
        <f ca="1">(Parameters!$B$125+Temperatures!$G9-Temperatures!$G$2)*'Pattern scaling'!GG9+Hosing!GK10</f>
        <v>25.89181479720574</v>
      </c>
      <c r="GH9">
        <f ca="1">(Parameters!$B$125+Temperatures!$G9-Temperatures!$G$2)*'Pattern scaling'!GH9+Hosing!GL10</f>
        <v>23.14584672828363</v>
      </c>
      <c r="GI9">
        <f ca="1">(Parameters!$B$125+Temperatures!$G9-Temperatures!$G$2)*'Pattern scaling'!GI9+Hosing!GM10</f>
        <v>25.49672618519849</v>
      </c>
      <c r="GJ9">
        <f ca="1">(Parameters!$B$125+Temperatures!$G9-Temperatures!$G$2)*'Pattern scaling'!GJ9+Hosing!GN10</f>
        <v>21.06383480468817</v>
      </c>
      <c r="GK9">
        <f ca="1">(Parameters!$B$125+Temperatures!$G9-Temperatures!$G$2)*'Pattern scaling'!GK9+Hosing!GO10</f>
        <v>18.976662889775746</v>
      </c>
      <c r="GL9">
        <f ca="1">(Parameters!$B$125+Temperatures!$G9-Temperatures!$G$2)*'Pattern scaling'!GL9+Hosing!GP10</f>
        <v>22.816740693644721</v>
      </c>
      <c r="GM9">
        <f ca="1">(Parameters!$B$125+Temperatures!$G9-Temperatures!$G$2)*'Pattern scaling'!GM9+Hosing!GQ10</f>
        <v>21.698366053207089</v>
      </c>
    </row>
    <row r="10" spans="1:195" x14ac:dyDescent="0.25">
      <c r="A10" s="15">
        <v>2018</v>
      </c>
      <c r="B10">
        <f ca="1">(Parameters!$B$125+Temperatures!$G10-Temperatures!$G$2)*'Pattern scaling'!B10+Hosing!F11</f>
        <v>13.615415998534589</v>
      </c>
      <c r="C10">
        <f ca="1">(Parameters!$B$125+Temperatures!$G10-Temperatures!$G$2)*'Pattern scaling'!C10+Hosing!G11</f>
        <v>22.708397812005039</v>
      </c>
      <c r="D10">
        <f ca="1">(Parameters!$B$125+Temperatures!$G10-Temperatures!$G$2)*'Pattern scaling'!D10+Hosing!H11</f>
        <v>13.108558668127293</v>
      </c>
      <c r="E10">
        <f ca="1">(Parameters!$B$125+Temperatures!$G10-Temperatures!$G$2)*'Pattern scaling'!E10+Hosing!I11</f>
        <v>5.3379034402453387</v>
      </c>
      <c r="F10">
        <f ca="1">(Parameters!$B$125+Temperatures!$G10-Temperatures!$G$2)*'Pattern scaling'!F10+Hosing!J11</f>
        <v>27.341896114674643</v>
      </c>
      <c r="G10">
        <f ca="1">(Parameters!$B$125+Temperatures!$G10-Temperatures!$G$2)*'Pattern scaling'!G10+Hosing!K11</f>
        <v>18.060423092605305</v>
      </c>
      <c r="H10">
        <f ca="1">(Parameters!$B$125+Temperatures!$G10-Temperatures!$G$2)*'Pattern scaling'!H10+Hosing!L11</f>
        <v>9.4712281004069148</v>
      </c>
      <c r="I10">
        <f ca="1">(Parameters!$B$125+Temperatures!$G10-Temperatures!$G$2)*'Pattern scaling'!I10+Hosing!M11</f>
        <v>26.566329404669364</v>
      </c>
      <c r="J10">
        <f ca="1">(Parameters!$B$125+Temperatures!$G10-Temperatures!$G$2)*'Pattern scaling'!J10+Hosing!N11</f>
        <v>17.555234454928868</v>
      </c>
      <c r="K10">
        <f ca="1">(Parameters!$B$125+Temperatures!$G10-Temperatures!$G$2)*'Pattern scaling'!K10+Hosing!O11</f>
        <v>8.8053354832216755</v>
      </c>
      <c r="L10">
        <f ca="1">(Parameters!$B$125+Temperatures!$G10-Temperatures!$G$2)*'Pattern scaling'!L10+Hosing!P11</f>
        <v>14.458866325565662</v>
      </c>
      <c r="M10">
        <f ca="1">(Parameters!$B$125+Temperatures!$G10-Temperatures!$G$2)*'Pattern scaling'!M10+Hosing!Q11</f>
        <v>21.465765783772795</v>
      </c>
      <c r="N10">
        <f ca="1">(Parameters!$B$125+Temperatures!$G10-Temperatures!$G$2)*'Pattern scaling'!N10+Hosing!R11</f>
        <v>10.580491109208607</v>
      </c>
      <c r="O10">
        <f ca="1">(Parameters!$B$125+Temperatures!$G10-Temperatures!$G$2)*'Pattern scaling'!O10+Hosing!S11</f>
        <v>27.556614626024892</v>
      </c>
      <c r="P10">
        <f ca="1">(Parameters!$B$125+Temperatures!$G10-Temperatures!$G$2)*'Pattern scaling'!P10+Hosing!T11</f>
        <v>28.372020745639354</v>
      </c>
      <c r="Q10">
        <f ca="1">(Parameters!$B$125+Temperatures!$G10-Temperatures!$G$2)*'Pattern scaling'!Q10+Hosing!U11</f>
        <v>25.75041022729738</v>
      </c>
      <c r="R10">
        <f ca="1">(Parameters!$B$125+Temperatures!$G10-Temperatures!$G$2)*'Pattern scaling'!R10+Hosing!V11</f>
        <v>11.762502956390335</v>
      </c>
      <c r="S10">
        <f ca="1">(Parameters!$B$125+Temperatures!$G10-Temperatures!$G$2)*'Pattern scaling'!S10+Hosing!W11</f>
        <v>27.90031609809208</v>
      </c>
      <c r="T10">
        <f ca="1">(Parameters!$B$125+Temperatures!$G10-Temperatures!$G$2)*'Pattern scaling'!T10+Hosing!X11</f>
        <v>25.242239200117179</v>
      </c>
      <c r="U10">
        <f ca="1">(Parameters!$B$125+Temperatures!$G10-Temperatures!$G$2)*'Pattern scaling'!U10+Hosing!Y11</f>
        <v>10.48671257201983</v>
      </c>
      <c r="V10">
        <f ca="1">(Parameters!$B$125+Temperatures!$G10-Temperatures!$G$2)*'Pattern scaling'!V10+Hosing!Z11</f>
        <v>7.7654883664642771</v>
      </c>
      <c r="W10">
        <f ca="1">(Parameters!$B$125+Temperatures!$G10-Temperatures!$G$2)*'Pattern scaling'!W10+Hosing!AA11</f>
        <v>25.646622239417468</v>
      </c>
      <c r="X10">
        <f ca="1">(Parameters!$B$125+Temperatures!$G10-Temperatures!$G$2)*'Pattern scaling'!X10+Hosing!AB11</f>
        <v>23.260424009631027</v>
      </c>
      <c r="Y10">
        <f ca="1">(Parameters!$B$125+Temperatures!$G10-Temperatures!$G$2)*'Pattern scaling'!Y10+Hosing!AC11</f>
        <v>17.202357691700556</v>
      </c>
      <c r="Z10">
        <f ca="1">(Parameters!$B$125+Temperatures!$G10-Temperatures!$G$2)*'Pattern scaling'!Z10+Hosing!AD11</f>
        <v>23.731316087587466</v>
      </c>
      <c r="AA10">
        <f ca="1">(Parameters!$B$125+Temperatures!$G10-Temperatures!$G$2)*'Pattern scaling'!AA10+Hosing!AE11</f>
        <v>26.551960719279045</v>
      </c>
      <c r="AB10">
        <f ca="1">(Parameters!$B$125+Temperatures!$G10-Temperatures!$G$2)*'Pattern scaling'!AB10+Hosing!AF11</f>
        <v>27.293083911736861</v>
      </c>
      <c r="AC10">
        <f ca="1">(Parameters!$B$125+Temperatures!$G10-Temperatures!$G$2)*'Pattern scaling'!AC10+Hosing!AG11</f>
        <v>13.560867597385874</v>
      </c>
      <c r="AD10">
        <f ca="1">(Parameters!$B$125+Temperatures!$G10-Temperatures!$G$2)*'Pattern scaling'!AD10+Hosing!AH11</f>
        <v>22.818374725881693</v>
      </c>
      <c r="AE10">
        <f ca="1">(Parameters!$B$125+Temperatures!$G10-Temperatures!$G$2)*'Pattern scaling'!AE10+Hosing!AI11</f>
        <v>25.941501638225777</v>
      </c>
      <c r="AF10">
        <f ca="1">(Parameters!$B$125+Temperatures!$G10-Temperatures!$G$2)*'Pattern scaling'!AF10+Hosing!AJ11</f>
        <v>7.2632675612085915</v>
      </c>
      <c r="AG10">
        <f ca="1">(Parameters!$B$125+Temperatures!$G10-Temperatures!$G$2)*'Pattern scaling'!AG10+Hosing!AK11</f>
        <v>8.6857219574953177</v>
      </c>
      <c r="AH10">
        <f ca="1">(Parameters!$B$125+Temperatures!$G10-Temperatures!$G$2)*'Pattern scaling'!AH10+Hosing!AL11</f>
        <v>13.145018664415213</v>
      </c>
      <c r="AI10">
        <f ca="1">(Parameters!$B$125+Temperatures!$G10-Temperatures!$G$2)*'Pattern scaling'!AI10+Hosing!AM11</f>
        <v>15.558266369075744</v>
      </c>
      <c r="AJ10">
        <f ca="1">(Parameters!$B$125+Temperatures!$G10-Temperatures!$G$2)*'Pattern scaling'!AJ10+Hosing!AN11</f>
        <v>26.425202606620971</v>
      </c>
      <c r="AK10">
        <f ca="1">(Parameters!$B$125+Temperatures!$G10-Temperatures!$G$2)*'Pattern scaling'!AK10+Hosing!AO11</f>
        <v>25.415560512661795</v>
      </c>
      <c r="AL10">
        <f ca="1">(Parameters!$B$125+Temperatures!$G10-Temperatures!$G$2)*'Pattern scaling'!AL10+Hosing!AP11</f>
        <v>24.661098592031863</v>
      </c>
      <c r="AM10">
        <f ca="1">(Parameters!$B$125+Temperatures!$G10-Temperatures!$G$2)*'Pattern scaling'!AM10+Hosing!AQ11</f>
        <v>25.202377421505197</v>
      </c>
      <c r="AN10">
        <f ca="1">(Parameters!$B$125+Temperatures!$G10-Temperatures!$G$2)*'Pattern scaling'!AN10+Hosing!AR11</f>
        <v>21.050836050547989</v>
      </c>
      <c r="AO10">
        <f ca="1">(Parameters!$B$125+Temperatures!$G10-Temperatures!$G$2)*'Pattern scaling'!AO10+Hosing!AS11</f>
        <v>24.703893888451734</v>
      </c>
      <c r="AP10">
        <f ca="1">(Parameters!$B$125+Temperatures!$G10-Temperatures!$G$2)*'Pattern scaling'!AP10+Hosing!AT11</f>
        <v>21.419754208084402</v>
      </c>
      <c r="AQ10">
        <f ca="1">(Parameters!$B$125+Temperatures!$G10-Temperatures!$G$2)*'Pattern scaling'!AQ10+Hosing!AU11</f>
        <v>22.94360780094383</v>
      </c>
      <c r="AR10">
        <f ca="1">(Parameters!$B$125+Temperatures!$G10-Temperatures!$G$2)*'Pattern scaling'!AR10+Hosing!AV11</f>
        <v>25.868529741064197</v>
      </c>
      <c r="AS10">
        <f ca="1">(Parameters!$B$125+Temperatures!$G10-Temperatures!$G$2)*'Pattern scaling'!AS10+Hosing!AW11</f>
        <v>18.95854294097504</v>
      </c>
      <c r="AT10">
        <f ca="1">(Parameters!$B$125+Temperatures!$G10-Temperatures!$G$2)*'Pattern scaling'!AT10+Hosing!AX11</f>
        <v>9.039654044383493</v>
      </c>
      <c r="AU10">
        <f ca="1">(Parameters!$B$125+Temperatures!$G10-Temperatures!$G$2)*'Pattern scaling'!AU10+Hosing!AY11</f>
        <v>9.8596696263439991</v>
      </c>
      <c r="AV10">
        <f ca="1">(Parameters!$B$125+Temperatures!$G10-Temperatures!$G$2)*'Pattern scaling'!AV10+Hosing!AZ11</f>
        <v>29.248617077364479</v>
      </c>
      <c r="AW10">
        <f ca="1">(Parameters!$B$125+Temperatures!$G10-Temperatures!$G$2)*'Pattern scaling'!AW10+Hosing!BA11</f>
        <v>23.311005238170669</v>
      </c>
      <c r="AX10">
        <f ca="1">(Parameters!$B$125+Temperatures!$G10-Temperatures!$G$2)*'Pattern scaling'!AX10+Hosing!BB11</f>
        <v>8.8149316131287456</v>
      </c>
      <c r="AY10">
        <f ca="1">(Parameters!$B$125+Temperatures!$G10-Temperatures!$G$2)*'Pattern scaling'!AY10+Hosing!BC11</f>
        <v>25.243744779275602</v>
      </c>
      <c r="AZ10">
        <f ca="1">(Parameters!$B$125+Temperatures!$G10-Temperatures!$G$2)*'Pattern scaling'!AZ10+Hosing!BD11</f>
        <v>17.474820147849289</v>
      </c>
      <c r="BA10">
        <f ca="1">(Parameters!$B$125+Temperatures!$G10-Temperatures!$G$2)*'Pattern scaling'!BA10+Hosing!BE11</f>
        <v>21.148324932835074</v>
      </c>
      <c r="BB10">
        <f ca="1">(Parameters!$B$125+Temperatures!$G10-Temperatures!$G$2)*'Pattern scaling'!BB10+Hosing!BF11</f>
        <v>22.42041974719989</v>
      </c>
      <c r="BC10">
        <f ca="1">(Parameters!$B$125+Temperatures!$G10-Temperatures!$G$2)*'Pattern scaling'!BC10+Hosing!BG11</f>
        <v>23.108693064337029</v>
      </c>
      <c r="BD10">
        <f ca="1">(Parameters!$B$125+Temperatures!$G10-Temperatures!$G$2)*'Pattern scaling'!BD10+Hosing!BH11</f>
        <v>22.899502002549156</v>
      </c>
      <c r="BE10">
        <f ca="1">(Parameters!$B$125+Temperatures!$G10-Temperatures!$G$2)*'Pattern scaling'!BE10+Hosing!BI11</f>
        <v>14.923295176870235</v>
      </c>
      <c r="BF10">
        <f ca="1">(Parameters!$B$125+Temperatures!$G10-Temperatures!$G$2)*'Pattern scaling'!BF10+Hosing!BJ11</f>
        <v>6.5399631061268204</v>
      </c>
      <c r="BG10">
        <f ca="1">(Parameters!$B$125+Temperatures!$G10-Temperatures!$G$2)*'Pattern scaling'!BG10+Hosing!BK11</f>
        <v>20.174377394972957</v>
      </c>
      <c r="BH10">
        <f ca="1">(Parameters!$B$125+Temperatures!$G10-Temperatures!$G$2)*'Pattern scaling'!BH10+Hosing!BL11</f>
        <v>4.9702863276987594</v>
      </c>
      <c r="BI10">
        <f ca="1">(Parameters!$B$125+Temperatures!$G10-Temperatures!$G$2)*'Pattern scaling'!BI10+Hosing!BM11</f>
        <v>23.649319858233987</v>
      </c>
      <c r="BJ10">
        <f ca="1">(Parameters!$B$125+Temperatures!$G10-Temperatures!$G$2)*'Pattern scaling'!BJ10+Hosing!BN11</f>
        <v>11.75409313577658</v>
      </c>
      <c r="BK10">
        <f ca="1">(Parameters!$B$125+Temperatures!$G10-Temperatures!$G$2)*'Pattern scaling'!BK10+Hosing!BO11</f>
        <v>27.063941741128083</v>
      </c>
      <c r="BL10">
        <f ca="1">(Parameters!$B$125+Temperatures!$G10-Temperatures!$G$2)*'Pattern scaling'!BL10+Hosing!BP11</f>
        <v>25.74439247073316</v>
      </c>
      <c r="BM10">
        <f ca="1">(Parameters!$B$125+Temperatures!$G10-Temperatures!$G$2)*'Pattern scaling'!BM10+Hosing!BQ11</f>
        <v>9.770098726702134</v>
      </c>
      <c r="BN10">
        <f ca="1">(Parameters!$B$125+Temperatures!$G10-Temperatures!$G$2)*'Pattern scaling'!BN10+Hosing!BR11</f>
        <v>10.614307496499674</v>
      </c>
      <c r="BO10">
        <f ca="1">(Parameters!$B$125+Temperatures!$G10-Temperatures!$G$2)*'Pattern scaling'!BO10+Hosing!BS11</f>
        <v>27.107868887408603</v>
      </c>
      <c r="BP10">
        <f ca="1">(Parameters!$B$125+Temperatures!$G10-Temperatures!$G$2)*'Pattern scaling'!BP10+Hosing!BT11</f>
        <v>25.394206086006523</v>
      </c>
      <c r="BQ10">
        <f ca="1">(Parameters!$B$125+Temperatures!$G10-Temperatures!$G$2)*'Pattern scaling'!BQ10+Hosing!BU11</f>
        <v>24.585757379245269</v>
      </c>
      <c r="BR10">
        <f ca="1">(Parameters!$B$125+Temperatures!$G10-Temperatures!$G$2)*'Pattern scaling'!BR10+Hosing!BV11</f>
        <v>27.054793042486111</v>
      </c>
      <c r="BS10">
        <f ca="1">(Parameters!$B$125+Temperatures!$G10-Temperatures!$G$2)*'Pattern scaling'!BS10+Hosing!BW11</f>
        <v>26.950828664835569</v>
      </c>
      <c r="BT10">
        <f ca="1">(Parameters!$B$125+Temperatures!$G10-Temperatures!$G$2)*'Pattern scaling'!BT10+Hosing!BX11</f>
        <v>24.498990577765266</v>
      </c>
      <c r="BU10">
        <f ca="1">(Parameters!$B$125+Temperatures!$G10-Temperatures!$G$2)*'Pattern scaling'!BU10+Hosing!BY11</f>
        <v>15.776305728152131</v>
      </c>
      <c r="BV10">
        <f ca="1">(Parameters!$B$125+Temperatures!$G10-Temperatures!$G$2)*'Pattern scaling'!BV10+Hosing!BZ11</f>
        <v>26.212084483107414</v>
      </c>
      <c r="BW10">
        <f ca="1">(Parameters!$B$125+Temperatures!$G10-Temperatures!$G$2)*'Pattern scaling'!BW10+Hosing!CA11</f>
        <v>20.60996190766156</v>
      </c>
      <c r="BX10">
        <f ca="1">(Parameters!$B$125+Temperatures!$G10-Temperatures!$G$2)*'Pattern scaling'!BX10+Hosing!CB11</f>
        <v>26.213230594391018</v>
      </c>
      <c r="BY10">
        <f ca="1">(Parameters!$B$125+Temperatures!$G10-Temperatures!$G$2)*'Pattern scaling'!BY10+Hosing!CC11</f>
        <v>27.105211998336447</v>
      </c>
      <c r="BZ10">
        <f ca="1">(Parameters!$B$125+Temperatures!$G10-Temperatures!$G$2)*'Pattern scaling'!BZ10+Hosing!CD11</f>
        <v>23.164717466669604</v>
      </c>
      <c r="CA10">
        <f ca="1">(Parameters!$B$125+Temperatures!$G10-Temperatures!$G$2)*'Pattern scaling'!CA10+Hosing!CE11</f>
        <v>23.289262522982231</v>
      </c>
      <c r="CB10">
        <f ca="1">(Parameters!$B$125+Temperatures!$G10-Temperatures!$G$2)*'Pattern scaling'!CB10+Hosing!CF11</f>
        <v>12.006829873727236</v>
      </c>
      <c r="CC10">
        <f ca="1">(Parameters!$B$125+Temperatures!$G10-Temperatures!$G$2)*'Pattern scaling'!CC10+Hosing!CG11</f>
        <v>25.48697179136645</v>
      </c>
      <c r="CD10">
        <f ca="1">(Parameters!$B$125+Temperatures!$G10-Temperatures!$G$2)*'Pattern scaling'!CD10+Hosing!CH11</f>
        <v>11.239540639321676</v>
      </c>
      <c r="CE10">
        <f ca="1">(Parameters!$B$125+Temperatures!$G10-Temperatures!$G$2)*'Pattern scaling'!CE10+Hosing!CI11</f>
        <v>26.198456330790275</v>
      </c>
      <c r="CF10">
        <f ca="1">(Parameters!$B$125+Temperatures!$G10-Temperatures!$G$2)*'Pattern scaling'!CF10+Hosing!CJ11</f>
        <v>25.779912892682631</v>
      </c>
      <c r="CG10">
        <f ca="1">(Parameters!$B$125+Temperatures!$G10-Temperatures!$G$2)*'Pattern scaling'!CG10+Hosing!CK11</f>
        <v>9.7537940452535974</v>
      </c>
      <c r="CH10">
        <f ca="1">(Parameters!$B$125+Temperatures!$G10-Temperatures!$G$2)*'Pattern scaling'!CH10+Hosing!CL11</f>
        <v>16.367393266524804</v>
      </c>
      <c r="CI10">
        <f ca="1">(Parameters!$B$125+Temperatures!$G10-Temperatures!$G$2)*'Pattern scaling'!CI10+Hosing!CM11</f>
        <v>23.429802416241628</v>
      </c>
      <c r="CJ10">
        <f ca="1">(Parameters!$B$125+Temperatures!$G10-Temperatures!$G$2)*'Pattern scaling'!CJ10+Hosing!CN11</f>
        <v>3.9344251827907404</v>
      </c>
      <c r="CK10">
        <f ca="1">(Parameters!$B$125+Temperatures!$G10-Temperatures!$G$2)*'Pattern scaling'!CK10+Hosing!CO11</f>
        <v>20.699588895643025</v>
      </c>
      <c r="CL10">
        <f ca="1">(Parameters!$B$125+Temperatures!$G10-Temperatures!$G$2)*'Pattern scaling'!CL10+Hosing!CP11</f>
        <v>13.768176092629606</v>
      </c>
      <c r="CM10">
        <f ca="1">(Parameters!$B$125+Temperatures!$G10-Temperatures!$G$2)*'Pattern scaling'!CM10+Hosing!CQ11</f>
        <v>25.226135091931326</v>
      </c>
      <c r="CN10">
        <f ca="1">(Parameters!$B$125+Temperatures!$G10-Temperatures!$G$2)*'Pattern scaling'!CN10+Hosing!CR11</f>
        <v>19.400186983147307</v>
      </c>
      <c r="CO10">
        <f ca="1">(Parameters!$B$125+Temperatures!$G10-Temperatures!$G$2)*'Pattern scaling'!CO10+Hosing!CS11</f>
        <v>14.691267458540851</v>
      </c>
      <c r="CP10">
        <f ca="1">(Parameters!$B$125+Temperatures!$G10-Temperatures!$G$2)*'Pattern scaling'!CP10+Hosing!CT11</f>
        <v>8.0761304155926013</v>
      </c>
      <c r="CQ10">
        <f ca="1">(Parameters!$B$125+Temperatures!$G10-Temperatures!$G$2)*'Pattern scaling'!CQ10+Hosing!CU11</f>
        <v>21.590339281965893</v>
      </c>
      <c r="CR10">
        <f ca="1">(Parameters!$B$125+Temperatures!$G10-Temperatures!$G$2)*'Pattern scaling'!CR10+Hosing!CV11</f>
        <v>5.1593208092903273</v>
      </c>
      <c r="CS10">
        <f ca="1">(Parameters!$B$125+Temperatures!$G10-Temperatures!$G$2)*'Pattern scaling'!CS10+Hosing!CW11</f>
        <v>28.027932588230275</v>
      </c>
      <c r="CT10">
        <f ca="1">(Parameters!$B$125+Temperatures!$G10-Temperatures!$G$2)*'Pattern scaling'!CT10+Hosing!CX11</f>
        <v>25.509066641298244</v>
      </c>
      <c r="CU10">
        <f ca="1">(Parameters!$B$125+Temperatures!$G10-Temperatures!$G$2)*'Pattern scaling'!CU10+Hosing!CY11</f>
        <v>12.840542906203243</v>
      </c>
      <c r="CV10">
        <f ca="1">(Parameters!$B$125+Temperatures!$G10-Temperatures!$G$2)*'Pattern scaling'!CV10+Hosing!CZ11</f>
        <v>26.537545484565459</v>
      </c>
      <c r="CW10">
        <f ca="1">(Parameters!$B$125+Temperatures!$G10-Temperatures!$G$2)*'Pattern scaling'!CW10+Hosing!DA11</f>
        <v>24.721641325689752</v>
      </c>
      <c r="CX10">
        <f ca="1">(Parameters!$B$125+Temperatures!$G10-Temperatures!$G$2)*'Pattern scaling'!CX10+Hosing!DB11</f>
        <v>17.081340923848316</v>
      </c>
      <c r="CY10">
        <f ca="1">(Parameters!$B$125+Temperatures!$G10-Temperatures!$G$2)*'Pattern scaling'!CY10+Hosing!DC11</f>
        <v>25.208301463867883</v>
      </c>
      <c r="CZ10">
        <f ca="1">(Parameters!$B$125+Temperatures!$G10-Temperatures!$G$2)*'Pattern scaling'!CZ10+Hosing!DD11</f>
        <v>21.152451194031205</v>
      </c>
      <c r="DA10">
        <f ca="1">(Parameters!$B$125+Temperatures!$G10-Temperatures!$G$2)*'Pattern scaling'!DA10+Hosing!DE11</f>
        <v>6.2498247967622884</v>
      </c>
      <c r="DB10">
        <f ca="1">(Parameters!$B$125+Temperatures!$G10-Temperatures!$G$2)*'Pattern scaling'!DB10+Hosing!DF11</f>
        <v>26.133317924698307</v>
      </c>
      <c r="DC10">
        <f ca="1">(Parameters!$B$125+Temperatures!$G10-Temperatures!$G$2)*'Pattern scaling'!DC10+Hosing!DG11</f>
        <v>13.73555199424964</v>
      </c>
      <c r="DD10">
        <f ca="1">(Parameters!$B$125+Temperatures!$G10-Temperatures!$G$2)*'Pattern scaling'!DD10+Hosing!DH11</f>
        <v>7.7225719054557329</v>
      </c>
      <c r="DE10">
        <f ca="1">(Parameters!$B$125+Temperatures!$G10-Temperatures!$G$2)*'Pattern scaling'!DE10+Hosing!DI11</f>
        <v>9.9208096584587384</v>
      </c>
      <c r="DF10">
        <f ca="1">(Parameters!$B$125+Temperatures!$G10-Temperatures!$G$2)*'Pattern scaling'!DF10+Hosing!DJ11</f>
        <v>7.2517845847599141</v>
      </c>
      <c r="DG10">
        <f ca="1">(Parameters!$B$125+Temperatures!$G10-Temperatures!$G$2)*'Pattern scaling'!DG10+Hosing!DK11</f>
        <v>17.973787119633741</v>
      </c>
      <c r="DH10">
        <f ca="1">(Parameters!$B$125+Temperatures!$G10-Temperatures!$G$2)*'Pattern scaling'!DH10+Hosing!DL11</f>
        <v>10.975197607005073</v>
      </c>
      <c r="DI10">
        <f ca="1">(Parameters!$B$125+Temperatures!$G10-Temperatures!$G$2)*'Pattern scaling'!DI10+Hosing!DM11</f>
        <v>21.245508194976612</v>
      </c>
      <c r="DJ10">
        <f ca="1">(Parameters!$B$125+Temperatures!$G10-Temperatures!$G$2)*'Pattern scaling'!DJ10+Hosing!DN11</f>
        <v>20.228120103252682</v>
      </c>
      <c r="DK10">
        <f ca="1">(Parameters!$B$125+Temperatures!$G10-Temperatures!$G$2)*'Pattern scaling'!DK10+Hosing!DO11</f>
        <v>11.166074160040402</v>
      </c>
      <c r="DL10">
        <f ca="1">(Parameters!$B$125+Temperatures!$G10-Temperatures!$G$2)*'Pattern scaling'!DL10+Hosing!DP11</f>
        <v>28.196821982439104</v>
      </c>
      <c r="DM10">
        <f ca="1">(Parameters!$B$125+Temperatures!$G10-Temperatures!$G$2)*'Pattern scaling'!DM10+Hosing!DQ11</f>
        <v>25.976911793010611</v>
      </c>
      <c r="DN10">
        <f ca="1">(Parameters!$B$125+Temperatures!$G10-Temperatures!$G$2)*'Pattern scaling'!DN10+Hosing!DR11</f>
        <v>10.508374804419708</v>
      </c>
      <c r="DO10">
        <f ca="1">(Parameters!$B$125+Temperatures!$G10-Temperatures!$G$2)*'Pattern scaling'!DO10+Hosing!DS11</f>
        <v>0.44050546135424851</v>
      </c>
      <c r="DP10">
        <f ca="1">(Parameters!$B$125+Temperatures!$G10-Temperatures!$G$2)*'Pattern scaling'!DP10+Hosing!DT11</f>
        <v>24.483601724862719</v>
      </c>
      <c r="DQ10">
        <f ca="1">(Parameters!$B$125+Temperatures!$G10-Temperatures!$G$2)*'Pattern scaling'!DQ10+Hosing!DU11</f>
        <v>28.399041321392271</v>
      </c>
      <c r="DR10">
        <f ca="1">(Parameters!$B$125+Temperatures!$G10-Temperatures!$G$2)*'Pattern scaling'!DR10+Hosing!DV11</f>
        <v>26.038554996339553</v>
      </c>
      <c r="DS10">
        <f ca="1">(Parameters!$B$125+Temperatures!$G10-Temperatures!$G$2)*'Pattern scaling'!DS10+Hosing!DW11</f>
        <v>21.968622941057948</v>
      </c>
      <c r="DT10">
        <f ca="1">(Parameters!$B$125+Temperatures!$G10-Temperatures!$G$2)*'Pattern scaling'!DT10+Hosing!DX11</f>
        <v>22.990450252610621</v>
      </c>
      <c r="DU10">
        <f ca="1">(Parameters!$B$125+Temperatures!$G10-Temperatures!$G$2)*'Pattern scaling'!DU10+Hosing!DY11</f>
        <v>26.784674543152637</v>
      </c>
      <c r="DV10">
        <f ca="1">(Parameters!$B$125+Temperatures!$G10-Temperatures!$G$2)*'Pattern scaling'!DV10+Hosing!DZ11</f>
        <v>22.506821241753169</v>
      </c>
      <c r="DW10">
        <f ca="1">(Parameters!$B$125+Temperatures!$G10-Temperatures!$G$2)*'Pattern scaling'!DW10+Hosing!EA11</f>
        <v>21.231039200545879</v>
      </c>
      <c r="DX10">
        <f ca="1">(Parameters!$B$125+Temperatures!$G10-Temperatures!$G$2)*'Pattern scaling'!DX10+Hosing!EB11</f>
        <v>28.995902203824599</v>
      </c>
      <c r="DY10">
        <f ca="1">(Parameters!$B$125+Temperatures!$G10-Temperatures!$G$2)*'Pattern scaling'!DY10+Hosing!EC11</f>
        <v>27.062259209359723</v>
      </c>
      <c r="DZ10">
        <f ca="1">(Parameters!$B$125+Temperatures!$G10-Temperatures!$G$2)*'Pattern scaling'!DZ10+Hosing!ED11</f>
        <v>25.357804351955597</v>
      </c>
      <c r="EA10">
        <f ca="1">(Parameters!$B$125+Temperatures!$G10-Temperatures!$G$2)*'Pattern scaling'!EA10+Hosing!EE11</f>
        <v>10.318496693408228</v>
      </c>
      <c r="EB10">
        <f ca="1">(Parameters!$B$125+Temperatures!$G10-Temperatures!$G$2)*'Pattern scaling'!EB10+Hosing!EF11</f>
        <v>4.7464441473377716</v>
      </c>
      <c r="EC10">
        <f ca="1">(Parameters!$B$125+Temperatures!$G10-Temperatures!$G$2)*'Pattern scaling'!EC10+Hosing!EG11</f>
        <v>20.361868113675662</v>
      </c>
      <c r="ED10">
        <f ca="1">(Parameters!$B$125+Temperatures!$G10-Temperatures!$G$2)*'Pattern scaling'!ED10+Hosing!EH11</f>
        <v>26.497704609131542</v>
      </c>
      <c r="EE10">
        <f ca="1">(Parameters!$B$125+Temperatures!$G10-Temperatures!$G$2)*'Pattern scaling'!EE10+Hosing!EI11</f>
        <v>12.579398308130886</v>
      </c>
      <c r="EF10">
        <f ca="1">(Parameters!$B$125+Temperatures!$G10-Temperatures!$G$2)*'Pattern scaling'!EF10+Hosing!EJ11</f>
        <v>25.776035517520167</v>
      </c>
      <c r="EG10">
        <f ca="1">(Parameters!$B$125+Temperatures!$G10-Temperatures!$G$2)*'Pattern scaling'!EG10+Hosing!EK11</f>
        <v>23.951751811961188</v>
      </c>
      <c r="EH10">
        <f ca="1">(Parameters!$B$125+Temperatures!$G10-Temperatures!$G$2)*'Pattern scaling'!EH10+Hosing!EL11</f>
        <v>25.626097648434438</v>
      </c>
      <c r="EI10">
        <f ca="1">(Parameters!$B$125+Temperatures!$G10-Temperatures!$G$2)*'Pattern scaling'!EI10+Hosing!EM11</f>
        <v>18.607733882467912</v>
      </c>
      <c r="EJ10">
        <f ca="1">(Parameters!$B$125+Temperatures!$G10-Temperatures!$G$2)*'Pattern scaling'!EJ10+Hosing!EN11</f>
        <v>25.764857085858388</v>
      </c>
      <c r="EK10">
        <f ca="1">(Parameters!$B$125+Temperatures!$G10-Temperatures!$G$2)*'Pattern scaling'!EK10+Hosing!EO11</f>
        <v>27.222470453375877</v>
      </c>
      <c r="EL10">
        <f ca="1">(Parameters!$B$125+Temperatures!$G10-Temperatures!$G$2)*'Pattern scaling'!EL10+Hosing!EP11</f>
        <v>23.777762677362247</v>
      </c>
      <c r="EM10">
        <f ca="1">(Parameters!$B$125+Temperatures!$G10-Temperatures!$G$2)*'Pattern scaling'!EM10+Hosing!EQ11</f>
        <v>9.1344088024983154</v>
      </c>
      <c r="EN10">
        <f ca="1">(Parameters!$B$125+Temperatures!$G10-Temperatures!$G$2)*'Pattern scaling'!EN10+Hosing!ER11</f>
        <v>24.799376756092578</v>
      </c>
      <c r="EO10">
        <f ca="1">(Parameters!$B$125+Temperatures!$G10-Temperatures!$G$2)*'Pattern scaling'!EO10+Hosing!ES11</f>
        <v>9.3361543597192629</v>
      </c>
      <c r="EP10">
        <f ca="1">(Parameters!$B$125+Temperatures!$G10-Temperatures!$G$2)*'Pattern scaling'!EP10+Hosing!ET11</f>
        <v>15.426894536204143</v>
      </c>
      <c r="EQ10">
        <f ca="1">(Parameters!$B$125+Temperatures!$G10-Temperatures!$G$2)*'Pattern scaling'!EQ10+Hosing!EU11</f>
        <v>23.627309802462449</v>
      </c>
      <c r="ER10">
        <f ca="1">(Parameters!$B$125+Temperatures!$G10-Temperatures!$G$2)*'Pattern scaling'!ER10+Hosing!EV11</f>
        <v>20.338749949135263</v>
      </c>
      <c r="ES10">
        <f ca="1">(Parameters!$B$125+Temperatures!$G10-Temperatures!$G$2)*'Pattern scaling'!ES10+Hosing!EW11</f>
        <v>27.867248416781941</v>
      </c>
      <c r="ET10">
        <f ca="1">(Parameters!$B$125+Temperatures!$G10-Temperatures!$G$2)*'Pattern scaling'!ET10+Hosing!EX11</f>
        <v>16.156494206696834</v>
      </c>
      <c r="EU10">
        <f ca="1">(Parameters!$B$125+Temperatures!$G10-Temperatures!$G$2)*'Pattern scaling'!EU10+Hosing!EY11</f>
        <v>10.641788357089755</v>
      </c>
      <c r="EV10">
        <f ca="1">(Parameters!$B$125+Temperatures!$G10-Temperatures!$G$2)*'Pattern scaling'!EV10+Hosing!EZ11</f>
        <v>5.5554291107989613</v>
      </c>
      <c r="EW10">
        <f ca="1">(Parameters!$B$125+Temperatures!$G10-Temperatures!$G$2)*'Pattern scaling'!EW10+Hosing!FA11</f>
        <v>19.647762705177119</v>
      </c>
      <c r="EX10">
        <f ca="1">(Parameters!$B$125+Temperatures!$G10-Temperatures!$G$2)*'Pattern scaling'!EX10+Hosing!FB11</f>
        <v>25.95748009518406</v>
      </c>
      <c r="EY10">
        <f ca="1">(Parameters!$B$125+Temperatures!$G10-Temperatures!$G$2)*'Pattern scaling'!EY10+Hosing!FC11</f>
        <v>29.164982800295203</v>
      </c>
      <c r="EZ10">
        <f ca="1">(Parameters!$B$125+Temperatures!$G10-Temperatures!$G$2)*'Pattern scaling'!EZ10+Hosing!FD11</f>
        <v>26.877976319559238</v>
      </c>
      <c r="FA10">
        <f ca="1">(Parameters!$B$125+Temperatures!$G10-Temperatures!$G$2)*'Pattern scaling'!FA10+Hosing!FE11</f>
        <v>24.605436410297195</v>
      </c>
      <c r="FB10">
        <f ca="1">(Parameters!$B$125+Temperatures!$G10-Temperatures!$G$2)*'Pattern scaling'!FB10+Hosing!FF11</f>
        <v>25.759259667265404</v>
      </c>
      <c r="FC10">
        <f ca="1">(Parameters!$B$125+Temperatures!$G10-Temperatures!$G$2)*'Pattern scaling'!FC10+Hosing!FG11</f>
        <v>24.661397817807295</v>
      </c>
      <c r="FD10">
        <f ca="1">(Parameters!$B$125+Temperatures!$G10-Temperatures!$G$2)*'Pattern scaling'!FD10+Hosing!FH11</f>
        <v>11.729310988662407</v>
      </c>
      <c r="FE10">
        <f ca="1">(Parameters!$B$125+Temperatures!$G10-Temperatures!$G$2)*'Pattern scaling'!FE10+Hosing!FI11</f>
        <v>27.043228800774628</v>
      </c>
      <c r="FF10">
        <f ca="1">(Parameters!$B$125+Temperatures!$G10-Temperatures!$G$2)*'Pattern scaling'!FF10+Hosing!FJ11</f>
        <v>12.087953074237056</v>
      </c>
      <c r="FG10">
        <f ca="1">(Parameters!$B$125+Temperatures!$G10-Temperatures!$G$2)*'Pattern scaling'!FG10+Hosing!FK11</f>
        <v>28.084596901793365</v>
      </c>
      <c r="FH10">
        <f ca="1">(Parameters!$B$125+Temperatures!$G10-Temperatures!$G$2)*'Pattern scaling'!FH10+Hosing!FL11</f>
        <v>21.181859471490256</v>
      </c>
      <c r="FI10">
        <f ca="1">(Parameters!$B$125+Temperatures!$G10-Temperatures!$G$2)*'Pattern scaling'!FI10+Hosing!FM11</f>
        <v>27.145290212418058</v>
      </c>
      <c r="FJ10">
        <f ca="1">(Parameters!$B$125+Temperatures!$G10-Temperatures!$G$2)*'Pattern scaling'!FJ10+Hosing!FN11</f>
        <v>8.9423123197751746</v>
      </c>
      <c r="FK10">
        <f ca="1">(Parameters!$B$125+Temperatures!$G10-Temperatures!$G$2)*'Pattern scaling'!FK10+Hosing!FO11</f>
        <v>10.14540503823207</v>
      </c>
      <c r="FL10">
        <f ca="1">(Parameters!$B$125+Temperatures!$G10-Temperatures!$G$2)*'Pattern scaling'!FL10+Hosing!FP11</f>
        <v>6.5917786014071673</v>
      </c>
      <c r="FM10">
        <f ca="1">(Parameters!$B$125+Temperatures!$G10-Temperatures!$G$2)*'Pattern scaling'!FM10+Hosing!FQ11</f>
        <v>18.553084243946479</v>
      </c>
      <c r="FN10">
        <f ca="1">(Parameters!$B$125+Temperatures!$G10-Temperatures!$G$2)*'Pattern scaling'!FN10+Hosing!FR11</f>
        <v>28.482913712186495</v>
      </c>
      <c r="FO10">
        <f ca="1">(Parameters!$B$125+Temperatures!$G10-Temperatures!$G$2)*'Pattern scaling'!FO10+Hosing!FS11</f>
        <v>27.029163179260213</v>
      </c>
      <c r="FP10">
        <f ca="1">(Parameters!$B$125+Temperatures!$G10-Temperatures!$G$2)*'Pattern scaling'!FP10+Hosing!FT11</f>
        <v>27.480103146772642</v>
      </c>
      <c r="FQ10">
        <f ca="1">(Parameters!$B$125+Temperatures!$G10-Temperatures!$G$2)*'Pattern scaling'!FQ10+Hosing!FU11</f>
        <v>12.240280481610702</v>
      </c>
      <c r="FR10">
        <f ca="1">(Parameters!$B$125+Temperatures!$G10-Temperatures!$G$2)*'Pattern scaling'!FR10+Hosing!FV11</f>
        <v>16.329962566929421</v>
      </c>
      <c r="FS10">
        <f ca="1">(Parameters!$B$125+Temperatures!$G10-Temperatures!$G$2)*'Pattern scaling'!FS10+Hosing!FW11</f>
        <v>24.323018232455404</v>
      </c>
      <c r="FT10">
        <f ca="1">(Parameters!$B$125+Temperatures!$G10-Temperatures!$G$2)*'Pattern scaling'!FT10+Hosing!FX11</f>
        <v>21.877681585547442</v>
      </c>
      <c r="FU10">
        <f ca="1">(Parameters!$B$125+Temperatures!$G10-Temperatures!$G$2)*'Pattern scaling'!FU10+Hosing!FY11</f>
        <v>26.661508348767132</v>
      </c>
      <c r="FV10">
        <f ca="1">(Parameters!$B$125+Temperatures!$G10-Temperatures!$G$2)*'Pattern scaling'!FV10+Hosing!FZ11</f>
        <v>18.819448736536177</v>
      </c>
      <c r="FW10">
        <f ca="1">(Parameters!$B$125+Temperatures!$G10-Temperatures!$G$2)*'Pattern scaling'!FW10+Hosing!GA11</f>
        <v>13.826449785557067</v>
      </c>
      <c r="FX10">
        <f ca="1">(Parameters!$B$125+Temperatures!$G10-Temperatures!$G$2)*'Pattern scaling'!FX10+Hosing!GB11</f>
        <v>24.760125649017656</v>
      </c>
      <c r="FY10">
        <f ca="1">(Parameters!$B$125+Temperatures!$G10-Temperatures!$G$2)*'Pattern scaling'!FY10+Hosing!GC11</f>
        <v>20.627216002524346</v>
      </c>
      <c r="FZ10">
        <f ca="1">(Parameters!$B$125+Temperatures!$G10-Temperatures!$G$2)*'Pattern scaling'!FZ10+Hosing!GD11</f>
        <v>23.40491994897636</v>
      </c>
      <c r="GA10">
        <f ca="1">(Parameters!$B$125+Temperatures!$G10-Temperatures!$G$2)*'Pattern scaling'!GA10+Hosing!GE11</f>
        <v>23.273982502594588</v>
      </c>
      <c r="GB10">
        <f ca="1">(Parameters!$B$125+Temperatures!$G10-Temperatures!$G$2)*'Pattern scaling'!GB10+Hosing!GF11</f>
        <v>9.6151376330544167</v>
      </c>
      <c r="GC10">
        <f ca="1">(Parameters!$B$125+Temperatures!$G10-Temperatures!$G$2)*'Pattern scaling'!GC10+Hosing!GG11</f>
        <v>17.805571097809807</v>
      </c>
      <c r="GD10">
        <f ca="1">(Parameters!$B$125+Temperatures!$G10-Temperatures!$G$2)*'Pattern scaling'!GD10+Hosing!GH11</f>
        <v>14.827848553420516</v>
      </c>
      <c r="GE10">
        <f ca="1">(Parameters!$B$125+Temperatures!$G10-Temperatures!$G$2)*'Pattern scaling'!GE10+Hosing!GI11</f>
        <v>14.298792886270109</v>
      </c>
      <c r="GF10">
        <f ca="1">(Parameters!$B$125+Temperatures!$G10-Temperatures!$G$2)*'Pattern scaling'!GF10+Hosing!GJ11</f>
        <v>25.244399912758684</v>
      </c>
      <c r="GG10">
        <f ca="1">(Parameters!$B$125+Temperatures!$G10-Temperatures!$G$2)*'Pattern scaling'!GG10+Hosing!GK11</f>
        <v>25.908893016365042</v>
      </c>
      <c r="GH10">
        <f ca="1">(Parameters!$B$125+Temperatures!$G10-Temperatures!$G$2)*'Pattern scaling'!GH10+Hosing!GL11</f>
        <v>23.159311113067162</v>
      </c>
      <c r="GI10">
        <f ca="1">(Parameters!$B$125+Temperatures!$G10-Temperatures!$G$2)*'Pattern scaling'!GI10+Hosing!GM11</f>
        <v>25.509776944456256</v>
      </c>
      <c r="GJ10">
        <f ca="1">(Parameters!$B$125+Temperatures!$G10-Temperatures!$G$2)*'Pattern scaling'!GJ10+Hosing!GN11</f>
        <v>21.084100717934223</v>
      </c>
      <c r="GK10">
        <f ca="1">(Parameters!$B$125+Temperatures!$G10-Temperatures!$G$2)*'Pattern scaling'!GK10+Hosing!GO11</f>
        <v>18.996420381238867</v>
      </c>
      <c r="GL10">
        <f ca="1">(Parameters!$B$125+Temperatures!$G10-Temperatures!$G$2)*'Pattern scaling'!GL10+Hosing!GP11</f>
        <v>22.838285948105796</v>
      </c>
      <c r="GM10">
        <f ca="1">(Parameters!$B$125+Temperatures!$G10-Temperatures!$G$2)*'Pattern scaling'!GM10+Hosing!GQ11</f>
        <v>21.720071361200233</v>
      </c>
    </row>
    <row r="11" spans="1:195" x14ac:dyDescent="0.25">
      <c r="A11" s="15">
        <v>2019</v>
      </c>
      <c r="B11">
        <f ca="1">(Parameters!$B$125+Temperatures!$G11-Temperatures!$G$2)*'Pattern scaling'!B11+Hosing!F12</f>
        <v>13.641644053106528</v>
      </c>
      <c r="C11">
        <f ca="1">(Parameters!$B$125+Temperatures!$G11-Temperatures!$G$2)*'Pattern scaling'!C11+Hosing!G12</f>
        <v>22.728303269656049</v>
      </c>
      <c r="D11">
        <f ca="1">(Parameters!$B$125+Temperatures!$G11-Temperatures!$G$2)*'Pattern scaling'!D11+Hosing!H12</f>
        <v>13.129871984146684</v>
      </c>
      <c r="E11">
        <f ca="1">(Parameters!$B$125+Temperatures!$G11-Temperatures!$G$2)*'Pattern scaling'!E11+Hosing!I12</f>
        <v>5.3577545090016336</v>
      </c>
      <c r="F11">
        <f ca="1">(Parameters!$B$125+Temperatures!$G11-Temperatures!$G$2)*'Pattern scaling'!F11+Hosing!J12</f>
        <v>27.364250258278783</v>
      </c>
      <c r="G11">
        <f ca="1">(Parameters!$B$125+Temperatures!$G11-Temperatures!$G$2)*'Pattern scaling'!G11+Hosing!K12</f>
        <v>18.076216461822394</v>
      </c>
      <c r="H11">
        <f ca="1">(Parameters!$B$125+Temperatures!$G11-Temperatures!$G$2)*'Pattern scaling'!H11+Hosing!L12</f>
        <v>9.4949229449194359</v>
      </c>
      <c r="I11">
        <f ca="1">(Parameters!$B$125+Temperatures!$G11-Temperatures!$G$2)*'Pattern scaling'!I11+Hosing!M12</f>
        <v>26.58077225722441</v>
      </c>
      <c r="J11">
        <f ca="1">(Parameters!$B$125+Temperatures!$G11-Temperatures!$G$2)*'Pattern scaling'!J11+Hosing!N12</f>
        <v>17.571088525319634</v>
      </c>
      <c r="K11">
        <f ca="1">(Parameters!$B$125+Temperatures!$G11-Temperatures!$G$2)*'Pattern scaling'!K11+Hosing!O12</f>
        <v>8.8261347295186674</v>
      </c>
      <c r="L11">
        <f ca="1">(Parameters!$B$125+Temperatures!$G11-Temperatures!$G$2)*'Pattern scaling'!L11+Hosing!P12</f>
        <v>14.480612980559501</v>
      </c>
      <c r="M11">
        <f ca="1">(Parameters!$B$125+Temperatures!$G11-Temperatures!$G$2)*'Pattern scaling'!M11+Hosing!Q12</f>
        <v>21.485363323450763</v>
      </c>
      <c r="N11">
        <f ca="1">(Parameters!$B$125+Temperatures!$G11-Temperatures!$G$2)*'Pattern scaling'!N11+Hosing!R12</f>
        <v>10.597763542100624</v>
      </c>
      <c r="O11">
        <f ca="1">(Parameters!$B$125+Temperatures!$G11-Temperatures!$G$2)*'Pattern scaling'!O11+Hosing!S12</f>
        <v>27.575530163503583</v>
      </c>
      <c r="P11">
        <f ca="1">(Parameters!$B$125+Temperatures!$G11-Temperatures!$G$2)*'Pattern scaling'!P11+Hosing!T12</f>
        <v>28.39363279147689</v>
      </c>
      <c r="Q11">
        <f ca="1">(Parameters!$B$125+Temperatures!$G11-Temperatures!$G$2)*'Pattern scaling'!Q11+Hosing!U12</f>
        <v>25.769527250738587</v>
      </c>
      <c r="R11">
        <f ca="1">(Parameters!$B$125+Temperatures!$G11-Temperatures!$G$2)*'Pattern scaling'!R11+Hosing!V12</f>
        <v>11.784253384836623</v>
      </c>
      <c r="S11">
        <f ca="1">(Parameters!$B$125+Temperatures!$G11-Temperatures!$G$2)*'Pattern scaling'!S11+Hosing!W12</f>
        <v>27.923199078874671</v>
      </c>
      <c r="T11">
        <f ca="1">(Parameters!$B$125+Temperatures!$G11-Temperatures!$G$2)*'Pattern scaling'!T11+Hosing!X12</f>
        <v>25.256919773098939</v>
      </c>
      <c r="U11">
        <f ca="1">(Parameters!$B$125+Temperatures!$G11-Temperatures!$G$2)*'Pattern scaling'!U11+Hosing!Y12</f>
        <v>10.507674347863047</v>
      </c>
      <c r="V11">
        <f ca="1">(Parameters!$B$125+Temperatures!$G11-Temperatures!$G$2)*'Pattern scaling'!V11+Hosing!Z12</f>
        <v>7.7883412251358646</v>
      </c>
      <c r="W11">
        <f ca="1">(Parameters!$B$125+Temperatures!$G11-Temperatures!$G$2)*'Pattern scaling'!W11+Hosing!AA12</f>
        <v>25.664454975890827</v>
      </c>
      <c r="X11">
        <f ca="1">(Parameters!$B$125+Temperatures!$G11-Temperatures!$G$2)*'Pattern scaling'!X11+Hosing!AB12</f>
        <v>23.275514865715326</v>
      </c>
      <c r="Y11">
        <f ca="1">(Parameters!$B$125+Temperatures!$G11-Temperatures!$G$2)*'Pattern scaling'!Y11+Hosing!AC12</f>
        <v>17.225072815152945</v>
      </c>
      <c r="Z11">
        <f ca="1">(Parameters!$B$125+Temperatures!$G11-Temperatures!$G$2)*'Pattern scaling'!Z11+Hosing!AD12</f>
        <v>23.750224895575663</v>
      </c>
      <c r="AA11">
        <f ca="1">(Parameters!$B$125+Temperatures!$G11-Temperatures!$G$2)*'Pattern scaling'!AA11+Hosing!AE12</f>
        <v>26.566729748873396</v>
      </c>
      <c r="AB11">
        <f ca="1">(Parameters!$B$125+Temperatures!$G11-Temperatures!$G$2)*'Pattern scaling'!AB11+Hosing!AF12</f>
        <v>27.309399925583836</v>
      </c>
      <c r="AC11">
        <f ca="1">(Parameters!$B$125+Temperatures!$G11-Temperatures!$G$2)*'Pattern scaling'!AC11+Hosing!AG12</f>
        <v>13.581401925436277</v>
      </c>
      <c r="AD11">
        <f ca="1">(Parameters!$B$125+Temperatures!$G11-Temperatures!$G$2)*'Pattern scaling'!AD11+Hosing!AH12</f>
        <v>22.842293331855249</v>
      </c>
      <c r="AE11">
        <f ca="1">(Parameters!$B$125+Temperatures!$G11-Temperatures!$G$2)*'Pattern scaling'!AE11+Hosing!AI12</f>
        <v>25.9617482750817</v>
      </c>
      <c r="AF11">
        <f ca="1">(Parameters!$B$125+Temperatures!$G11-Temperatures!$G$2)*'Pattern scaling'!AF11+Hosing!AJ12</f>
        <v>7.2877019940737284</v>
      </c>
      <c r="AG11">
        <f ca="1">(Parameters!$B$125+Temperatures!$G11-Temperatures!$G$2)*'Pattern scaling'!AG11+Hosing!AK12</f>
        <v>8.7059097699565928</v>
      </c>
      <c r="AH11">
        <f ca="1">(Parameters!$B$125+Temperatures!$G11-Temperatures!$G$2)*'Pattern scaling'!AH11+Hosing!AL12</f>
        <v>13.161063198398637</v>
      </c>
      <c r="AI11">
        <f ca="1">(Parameters!$B$125+Temperatures!$G11-Temperatures!$G$2)*'Pattern scaling'!AI11+Hosing!AM12</f>
        <v>15.579588705312519</v>
      </c>
      <c r="AJ11">
        <f ca="1">(Parameters!$B$125+Temperatures!$G11-Temperatures!$G$2)*'Pattern scaling'!AJ11+Hosing!AN12</f>
        <v>26.443496560426862</v>
      </c>
      <c r="AK11">
        <f ca="1">(Parameters!$B$125+Temperatures!$G11-Temperatures!$G$2)*'Pattern scaling'!AK11+Hosing!AO12</f>
        <v>25.434693611617796</v>
      </c>
      <c r="AL11">
        <f ca="1">(Parameters!$B$125+Temperatures!$G11-Temperatures!$G$2)*'Pattern scaling'!AL11+Hosing!AP12</f>
        <v>24.681386672646589</v>
      </c>
      <c r="AM11">
        <f ca="1">(Parameters!$B$125+Temperatures!$G11-Temperatures!$G$2)*'Pattern scaling'!AM11+Hosing!AQ12</f>
        <v>25.22151396468653</v>
      </c>
      <c r="AN11">
        <f ca="1">(Parameters!$B$125+Temperatures!$G11-Temperatures!$G$2)*'Pattern scaling'!AN11+Hosing!AR12</f>
        <v>21.069806070047875</v>
      </c>
      <c r="AO11">
        <f ca="1">(Parameters!$B$125+Temperatures!$G11-Temperatures!$G$2)*'Pattern scaling'!AO11+Hosing!AS12</f>
        <v>24.718190445028114</v>
      </c>
      <c r="AP11">
        <f ca="1">(Parameters!$B$125+Temperatures!$G11-Temperatures!$G$2)*'Pattern scaling'!AP11+Hosing!AT12</f>
        <v>21.4348636875064</v>
      </c>
      <c r="AQ11">
        <f ca="1">(Parameters!$B$125+Temperatures!$G11-Temperatures!$G$2)*'Pattern scaling'!AQ11+Hosing!AU12</f>
        <v>22.960676937673757</v>
      </c>
      <c r="AR11">
        <f ca="1">(Parameters!$B$125+Temperatures!$G11-Temperatures!$G$2)*'Pattern scaling'!AR11+Hosing!AV12</f>
        <v>25.883875875369856</v>
      </c>
      <c r="AS11">
        <f ca="1">(Parameters!$B$125+Temperatures!$G11-Temperatures!$G$2)*'Pattern scaling'!AS11+Hosing!AW12</f>
        <v>18.976796078908095</v>
      </c>
      <c r="AT11">
        <f ca="1">(Parameters!$B$125+Temperatures!$G11-Temperatures!$G$2)*'Pattern scaling'!AT11+Hosing!AX12</f>
        <v>9.0600446838236959</v>
      </c>
      <c r="AU11">
        <f ca="1">(Parameters!$B$125+Temperatures!$G11-Temperatures!$G$2)*'Pattern scaling'!AU11+Hosing!AY12</f>
        <v>9.8784797028579465</v>
      </c>
      <c r="AV11">
        <f ca="1">(Parameters!$B$125+Temperatures!$G11-Temperatures!$G$2)*'Pattern scaling'!AV11+Hosing!AZ12</f>
        <v>29.268120130847699</v>
      </c>
      <c r="AW11">
        <f ca="1">(Parameters!$B$125+Temperatures!$G11-Temperatures!$G$2)*'Pattern scaling'!AW11+Hosing!BA12</f>
        <v>23.32517492826884</v>
      </c>
      <c r="AX11">
        <f ca="1">(Parameters!$B$125+Temperatures!$G11-Temperatures!$G$2)*'Pattern scaling'!AX11+Hosing!BB12</f>
        <v>8.8325044699080504</v>
      </c>
      <c r="AY11">
        <f ca="1">(Parameters!$B$125+Temperatures!$G11-Temperatures!$G$2)*'Pattern scaling'!AY11+Hosing!BC12</f>
        <v>25.259396175398063</v>
      </c>
      <c r="AZ11">
        <f ca="1">(Parameters!$B$125+Temperatures!$G11-Temperatures!$G$2)*'Pattern scaling'!AZ11+Hosing!BD12</f>
        <v>17.496353116377563</v>
      </c>
      <c r="BA11">
        <f ca="1">(Parameters!$B$125+Temperatures!$G11-Temperatures!$G$2)*'Pattern scaling'!BA11+Hosing!BE12</f>
        <v>21.165703246823831</v>
      </c>
      <c r="BB11">
        <f ca="1">(Parameters!$B$125+Temperatures!$G11-Temperatures!$G$2)*'Pattern scaling'!BB11+Hosing!BF12</f>
        <v>22.441583062295162</v>
      </c>
      <c r="BC11">
        <f ca="1">(Parameters!$B$125+Temperatures!$G11-Temperatures!$G$2)*'Pattern scaling'!BC11+Hosing!BG12</f>
        <v>23.12943326988912</v>
      </c>
      <c r="BD11">
        <f ca="1">(Parameters!$B$125+Temperatures!$G11-Temperatures!$G$2)*'Pattern scaling'!BD11+Hosing!BH12</f>
        <v>22.919002029475671</v>
      </c>
      <c r="BE11">
        <f ca="1">(Parameters!$B$125+Temperatures!$G11-Temperatures!$G$2)*'Pattern scaling'!BE11+Hosing!BI12</f>
        <v>14.942858271896537</v>
      </c>
      <c r="BF11">
        <f ca="1">(Parameters!$B$125+Temperatures!$G11-Temperatures!$G$2)*'Pattern scaling'!BF11+Hosing!BJ12</f>
        <v>6.5637610714051569</v>
      </c>
      <c r="BG11">
        <f ca="1">(Parameters!$B$125+Temperatures!$G11-Temperatures!$G$2)*'Pattern scaling'!BG11+Hosing!BK12</f>
        <v>20.193204933462312</v>
      </c>
      <c r="BH11">
        <f ca="1">(Parameters!$B$125+Temperatures!$G11-Temperatures!$G$2)*'Pattern scaling'!BH11+Hosing!BL12</f>
        <v>4.9961734541163771</v>
      </c>
      <c r="BI11">
        <f ca="1">(Parameters!$B$125+Temperatures!$G11-Temperatures!$G$2)*'Pattern scaling'!BI11+Hosing!BM12</f>
        <v>23.662551441529583</v>
      </c>
      <c r="BJ11">
        <f ca="1">(Parameters!$B$125+Temperatures!$G11-Temperatures!$G$2)*'Pattern scaling'!BJ11+Hosing!BN12</f>
        <v>11.772593140583814</v>
      </c>
      <c r="BK11">
        <f ca="1">(Parameters!$B$125+Temperatures!$G11-Temperatures!$G$2)*'Pattern scaling'!BK11+Hosing!BO12</f>
        <v>27.078068634757322</v>
      </c>
      <c r="BL11">
        <f ca="1">(Parameters!$B$125+Temperatures!$G11-Temperatures!$G$2)*'Pattern scaling'!BL11+Hosing!BP12</f>
        <v>25.761789742251192</v>
      </c>
      <c r="BM11">
        <f ca="1">(Parameters!$B$125+Temperatures!$G11-Temperatures!$G$2)*'Pattern scaling'!BM11+Hosing!BQ12</f>
        <v>9.7850122330517699</v>
      </c>
      <c r="BN11">
        <f ca="1">(Parameters!$B$125+Temperatures!$G11-Temperatures!$G$2)*'Pattern scaling'!BN11+Hosing!BR12</f>
        <v>10.636910728022114</v>
      </c>
      <c r="BO11">
        <f ca="1">(Parameters!$B$125+Temperatures!$G11-Temperatures!$G$2)*'Pattern scaling'!BO11+Hosing!BS12</f>
        <v>27.126334347486285</v>
      </c>
      <c r="BP11">
        <f ca="1">(Parameters!$B$125+Temperatures!$G11-Temperatures!$G$2)*'Pattern scaling'!BP11+Hosing!BT12</f>
        <v>25.41354054409075</v>
      </c>
      <c r="BQ11">
        <f ca="1">(Parameters!$B$125+Temperatures!$G11-Temperatures!$G$2)*'Pattern scaling'!BQ11+Hosing!BU12</f>
        <v>24.600079103172778</v>
      </c>
      <c r="BR11">
        <f ca="1">(Parameters!$B$125+Temperatures!$G11-Temperatures!$G$2)*'Pattern scaling'!BR11+Hosing!BV12</f>
        <v>27.072878965161379</v>
      </c>
      <c r="BS11">
        <f ca="1">(Parameters!$B$125+Temperatures!$G11-Temperatures!$G$2)*'Pattern scaling'!BS11+Hosing!BW12</f>
        <v>26.969456881759182</v>
      </c>
      <c r="BT11">
        <f ca="1">(Parameters!$B$125+Temperatures!$G11-Temperatures!$G$2)*'Pattern scaling'!BT11+Hosing!BX12</f>
        <v>24.51637374235235</v>
      </c>
      <c r="BU11">
        <f ca="1">(Parameters!$B$125+Temperatures!$G11-Temperatures!$G$2)*'Pattern scaling'!BU11+Hosing!BY12</f>
        <v>15.796622519179648</v>
      </c>
      <c r="BV11">
        <f ca="1">(Parameters!$B$125+Temperatures!$G11-Temperatures!$G$2)*'Pattern scaling'!BV11+Hosing!BZ12</f>
        <v>26.226928031677751</v>
      </c>
      <c r="BW11">
        <f ca="1">(Parameters!$B$125+Temperatures!$G11-Temperatures!$G$2)*'Pattern scaling'!BW11+Hosing!CA12</f>
        <v>20.629007187894207</v>
      </c>
      <c r="BX11">
        <f ca="1">(Parameters!$B$125+Temperatures!$G11-Temperatures!$G$2)*'Pattern scaling'!BX11+Hosing!CB12</f>
        <v>26.230525357852827</v>
      </c>
      <c r="BY11">
        <f ca="1">(Parameters!$B$125+Temperatures!$G11-Temperatures!$G$2)*'Pattern scaling'!BY11+Hosing!CC12</f>
        <v>27.123243838707598</v>
      </c>
      <c r="BZ11">
        <f ca="1">(Parameters!$B$125+Temperatures!$G11-Temperatures!$G$2)*'Pattern scaling'!BZ11+Hosing!CD12</f>
        <v>23.181764625295855</v>
      </c>
      <c r="CA11">
        <f ca="1">(Parameters!$B$125+Temperatures!$G11-Temperatures!$G$2)*'Pattern scaling'!CA11+Hosing!CE12</f>
        <v>23.307784359659838</v>
      </c>
      <c r="CB11">
        <f ca="1">(Parameters!$B$125+Temperatures!$G11-Temperatures!$G$2)*'Pattern scaling'!CB11+Hosing!CF12</f>
        <v>12.027929529532029</v>
      </c>
      <c r="CC11">
        <f ca="1">(Parameters!$B$125+Temperatures!$G11-Temperatures!$G$2)*'Pattern scaling'!CC11+Hosing!CG12</f>
        <v>25.502547316309734</v>
      </c>
      <c r="CD11">
        <f ca="1">(Parameters!$B$125+Temperatures!$G11-Temperatures!$G$2)*'Pattern scaling'!CD11+Hosing!CH12</f>
        <v>11.261054852362994</v>
      </c>
      <c r="CE11">
        <f ca="1">(Parameters!$B$125+Temperatures!$G11-Temperatures!$G$2)*'Pattern scaling'!CE11+Hosing!CI12</f>
        <v>26.213965587716903</v>
      </c>
      <c r="CF11">
        <f ca="1">(Parameters!$B$125+Temperatures!$G11-Temperatures!$G$2)*'Pattern scaling'!CF11+Hosing!CJ12</f>
        <v>25.799778970919839</v>
      </c>
      <c r="CG11">
        <f ca="1">(Parameters!$B$125+Temperatures!$G11-Temperatures!$G$2)*'Pattern scaling'!CG11+Hosing!CK12</f>
        <v>9.765924135212428</v>
      </c>
      <c r="CH11">
        <f ca="1">(Parameters!$B$125+Temperatures!$G11-Temperatures!$G$2)*'Pattern scaling'!CH11+Hosing!CL12</f>
        <v>16.391276263037561</v>
      </c>
      <c r="CI11">
        <f ca="1">(Parameters!$B$125+Temperatures!$G11-Temperatures!$G$2)*'Pattern scaling'!CI11+Hosing!CM12</f>
        <v>23.454929132575188</v>
      </c>
      <c r="CJ11">
        <f ca="1">(Parameters!$B$125+Temperatures!$G11-Temperatures!$G$2)*'Pattern scaling'!CJ11+Hosing!CN12</f>
        <v>3.9497611909020618</v>
      </c>
      <c r="CK11">
        <f ca="1">(Parameters!$B$125+Temperatures!$G11-Temperatures!$G$2)*'Pattern scaling'!CK11+Hosing!CO12</f>
        <v>20.720057300980862</v>
      </c>
      <c r="CL11">
        <f ca="1">(Parameters!$B$125+Temperatures!$G11-Temperatures!$G$2)*'Pattern scaling'!CL11+Hosing!CP12</f>
        <v>13.788460337160906</v>
      </c>
      <c r="CM11">
        <f ca="1">(Parameters!$B$125+Temperatures!$G11-Temperatures!$G$2)*'Pattern scaling'!CM11+Hosing!CQ12</f>
        <v>25.240868959212879</v>
      </c>
      <c r="CN11">
        <f ca="1">(Parameters!$B$125+Temperatures!$G11-Temperatures!$G$2)*'Pattern scaling'!CN11+Hosing!CR12</f>
        <v>19.422459298291258</v>
      </c>
      <c r="CO11">
        <f ca="1">(Parameters!$B$125+Temperatures!$G11-Temperatures!$G$2)*'Pattern scaling'!CO11+Hosing!CS12</f>
        <v>14.710381828363303</v>
      </c>
      <c r="CP11">
        <f ca="1">(Parameters!$B$125+Temperatures!$G11-Temperatures!$G$2)*'Pattern scaling'!CP11+Hosing!CT12</f>
        <v>8.1014050998449854</v>
      </c>
      <c r="CQ11">
        <f ca="1">(Parameters!$B$125+Temperatures!$G11-Temperatures!$G$2)*'Pattern scaling'!CQ11+Hosing!CU12</f>
        <v>21.607684480263206</v>
      </c>
      <c r="CR11">
        <f ca="1">(Parameters!$B$125+Temperatures!$G11-Temperatures!$G$2)*'Pattern scaling'!CR11+Hosing!CV12</f>
        <v>5.1838475210070269</v>
      </c>
      <c r="CS11">
        <f ca="1">(Parameters!$B$125+Temperatures!$G11-Temperatures!$G$2)*'Pattern scaling'!CS11+Hosing!CW12</f>
        <v>28.045515357606529</v>
      </c>
      <c r="CT11">
        <f ca="1">(Parameters!$B$125+Temperatures!$G11-Temperatures!$G$2)*'Pattern scaling'!CT11+Hosing!CX12</f>
        <v>25.523499301023033</v>
      </c>
      <c r="CU11">
        <f ca="1">(Parameters!$B$125+Temperatures!$G11-Temperatures!$G$2)*'Pattern scaling'!CU11+Hosing!CY12</f>
        <v>12.86076746553413</v>
      </c>
      <c r="CV11">
        <f ca="1">(Parameters!$B$125+Temperatures!$G11-Temperatures!$G$2)*'Pattern scaling'!CV11+Hosing!CZ12</f>
        <v>26.562152383503278</v>
      </c>
      <c r="CW11">
        <f ca="1">(Parameters!$B$125+Temperatures!$G11-Temperatures!$G$2)*'Pattern scaling'!CW11+Hosing!DA12</f>
        <v>24.739707150218518</v>
      </c>
      <c r="CX11">
        <f ca="1">(Parameters!$B$125+Temperatures!$G11-Temperatures!$G$2)*'Pattern scaling'!CX11+Hosing!DB12</f>
        <v>17.101577924115659</v>
      </c>
      <c r="CY11">
        <f ca="1">(Parameters!$B$125+Temperatures!$G11-Temperatures!$G$2)*'Pattern scaling'!CY11+Hosing!DC12</f>
        <v>25.225544216584126</v>
      </c>
      <c r="CZ11">
        <f ca="1">(Parameters!$B$125+Temperatures!$G11-Temperatures!$G$2)*'Pattern scaling'!CZ11+Hosing!DD12</f>
        <v>21.17218937458485</v>
      </c>
      <c r="DA11">
        <f ca="1">(Parameters!$B$125+Temperatures!$G11-Temperatures!$G$2)*'Pattern scaling'!DA11+Hosing!DE12</f>
        <v>6.2702160343461237</v>
      </c>
      <c r="DB11">
        <f ca="1">(Parameters!$B$125+Temperatures!$G11-Temperatures!$G$2)*'Pattern scaling'!DB11+Hosing!DF12</f>
        <v>26.148752264299052</v>
      </c>
      <c r="DC11">
        <f ca="1">(Parameters!$B$125+Temperatures!$G11-Temperatures!$G$2)*'Pattern scaling'!DC11+Hosing!DG12</f>
        <v>13.756076557082075</v>
      </c>
      <c r="DD11">
        <f ca="1">(Parameters!$B$125+Temperatures!$G11-Temperatures!$G$2)*'Pattern scaling'!DD11+Hosing!DH12</f>
        <v>7.7443417986901038</v>
      </c>
      <c r="DE11">
        <f ca="1">(Parameters!$B$125+Temperatures!$G11-Temperatures!$G$2)*'Pattern scaling'!DE11+Hosing!DI12</f>
        <v>9.9390948357224733</v>
      </c>
      <c r="DF11">
        <f ca="1">(Parameters!$B$125+Temperatures!$G11-Temperatures!$G$2)*'Pattern scaling'!DF11+Hosing!DJ12</f>
        <v>7.2742279925397932</v>
      </c>
      <c r="DG11">
        <f ca="1">(Parameters!$B$125+Temperatures!$G11-Temperatures!$G$2)*'Pattern scaling'!DG11+Hosing!DK12</f>
        <v>17.995091857285484</v>
      </c>
      <c r="DH11">
        <f ca="1">(Parameters!$B$125+Temperatures!$G11-Temperatures!$G$2)*'Pattern scaling'!DH11+Hosing!DL12</f>
        <v>10.997610454400514</v>
      </c>
      <c r="DI11">
        <f ca="1">(Parameters!$B$125+Temperatures!$G11-Temperatures!$G$2)*'Pattern scaling'!DI11+Hosing!DM12</f>
        <v>21.262074623678082</v>
      </c>
      <c r="DJ11">
        <f ca="1">(Parameters!$B$125+Temperatures!$G11-Temperatures!$G$2)*'Pattern scaling'!DJ11+Hosing!DN12</f>
        <v>20.248037964155518</v>
      </c>
      <c r="DK11">
        <f ca="1">(Parameters!$B$125+Temperatures!$G11-Temperatures!$G$2)*'Pattern scaling'!DK11+Hosing!DO12</f>
        <v>11.188133353422989</v>
      </c>
      <c r="DL11">
        <f ca="1">(Parameters!$B$125+Temperatures!$G11-Temperatures!$G$2)*'Pattern scaling'!DL11+Hosing!DP12</f>
        <v>28.219306785006737</v>
      </c>
      <c r="DM11">
        <f ca="1">(Parameters!$B$125+Temperatures!$G11-Temperatures!$G$2)*'Pattern scaling'!DM11+Hosing!DQ12</f>
        <v>25.994901201241785</v>
      </c>
      <c r="DN11">
        <f ca="1">(Parameters!$B$125+Temperatures!$G11-Temperatures!$G$2)*'Pattern scaling'!DN11+Hosing!DR12</f>
        <v>10.529361942765696</v>
      </c>
      <c r="DO11">
        <f ca="1">(Parameters!$B$125+Temperatures!$G11-Temperatures!$G$2)*'Pattern scaling'!DO11+Hosing!DS12</f>
        <v>0.4638367268288181</v>
      </c>
      <c r="DP11">
        <f ca="1">(Parameters!$B$125+Temperatures!$G11-Temperatures!$G$2)*'Pattern scaling'!DP11+Hosing!DT12</f>
        <v>24.502052147716547</v>
      </c>
      <c r="DQ11">
        <f ca="1">(Parameters!$B$125+Temperatures!$G11-Temperatures!$G$2)*'Pattern scaling'!DQ11+Hosing!DU12</f>
        <v>28.420251926133144</v>
      </c>
      <c r="DR11">
        <f ca="1">(Parameters!$B$125+Temperatures!$G11-Temperatures!$G$2)*'Pattern scaling'!DR11+Hosing!DV12</f>
        <v>26.053016547448973</v>
      </c>
      <c r="DS11">
        <f ca="1">(Parameters!$B$125+Temperatures!$G11-Temperatures!$G$2)*'Pattern scaling'!DS11+Hosing!DW12</f>
        <v>21.981809125096731</v>
      </c>
      <c r="DT11">
        <f ca="1">(Parameters!$B$125+Temperatures!$G11-Temperatures!$G$2)*'Pattern scaling'!DT11+Hosing!DX12</f>
        <v>23.010605302364503</v>
      </c>
      <c r="DU11">
        <f ca="1">(Parameters!$B$125+Temperatures!$G11-Temperatures!$G$2)*'Pattern scaling'!DU11+Hosing!DY12</f>
        <v>26.801078663439458</v>
      </c>
      <c r="DV11">
        <f ca="1">(Parameters!$B$125+Temperatures!$G11-Temperatures!$G$2)*'Pattern scaling'!DV11+Hosing!DZ12</f>
        <v>22.530300105069319</v>
      </c>
      <c r="DW11">
        <f ca="1">(Parameters!$B$125+Temperatures!$G11-Temperatures!$G$2)*'Pattern scaling'!DW11+Hosing!EA12</f>
        <v>21.244692570622963</v>
      </c>
      <c r="DX11">
        <f ca="1">(Parameters!$B$125+Temperatures!$G11-Temperatures!$G$2)*'Pattern scaling'!DX11+Hosing!EB12</f>
        <v>29.017638502990927</v>
      </c>
      <c r="DY11">
        <f ca="1">(Parameters!$B$125+Temperatures!$G11-Temperatures!$G$2)*'Pattern scaling'!DY11+Hosing!EC12</f>
        <v>27.0814390473281</v>
      </c>
      <c r="DZ11">
        <f ca="1">(Parameters!$B$125+Temperatures!$G11-Temperatures!$G$2)*'Pattern scaling'!DZ11+Hosing!ED12</f>
        <v>25.375717444941404</v>
      </c>
      <c r="EA11">
        <f ca="1">(Parameters!$B$125+Temperatures!$G11-Temperatures!$G$2)*'Pattern scaling'!EA11+Hosing!EE12</f>
        <v>10.335075368715131</v>
      </c>
      <c r="EB11">
        <f ca="1">(Parameters!$B$125+Temperatures!$G11-Temperatures!$G$2)*'Pattern scaling'!EB11+Hosing!EF12</f>
        <v>4.7662771229241949</v>
      </c>
      <c r="EC11">
        <f ca="1">(Parameters!$B$125+Temperatures!$G11-Temperatures!$G$2)*'Pattern scaling'!EC11+Hosing!EG12</f>
        <v>20.383623558914053</v>
      </c>
      <c r="ED11">
        <f ca="1">(Parameters!$B$125+Temperatures!$G11-Temperatures!$G$2)*'Pattern scaling'!ED11+Hosing!EH12</f>
        <v>26.514047038540969</v>
      </c>
      <c r="EE11">
        <f ca="1">(Parameters!$B$125+Temperatures!$G11-Temperatures!$G$2)*'Pattern scaling'!EE11+Hosing!EI12</f>
        <v>12.59268724073644</v>
      </c>
      <c r="EF11">
        <f ca="1">(Parameters!$B$125+Temperatures!$G11-Temperatures!$G$2)*'Pattern scaling'!EF11+Hosing!EJ12</f>
        <v>25.796722366742447</v>
      </c>
      <c r="EG11">
        <f ca="1">(Parameters!$B$125+Temperatures!$G11-Temperatures!$G$2)*'Pattern scaling'!EG11+Hosing!EK12</f>
        <v>23.975915796012611</v>
      </c>
      <c r="EH11">
        <f ca="1">(Parameters!$B$125+Temperatures!$G11-Temperatures!$G$2)*'Pattern scaling'!EH11+Hosing!EL12</f>
        <v>25.642613700423112</v>
      </c>
      <c r="EI11">
        <f ca="1">(Parameters!$B$125+Temperatures!$G11-Temperatures!$G$2)*'Pattern scaling'!EI11+Hosing!EM12</f>
        <v>18.627255742680568</v>
      </c>
      <c r="EJ11">
        <f ca="1">(Parameters!$B$125+Temperatures!$G11-Temperatures!$G$2)*'Pattern scaling'!EJ11+Hosing!EN12</f>
        <v>25.780371103602526</v>
      </c>
      <c r="EK11">
        <f ca="1">(Parameters!$B$125+Temperatures!$G11-Temperatures!$G$2)*'Pattern scaling'!EK11+Hosing!EO12</f>
        <v>27.237055381741133</v>
      </c>
      <c r="EL11">
        <f ca="1">(Parameters!$B$125+Temperatures!$G11-Temperatures!$G$2)*'Pattern scaling'!EL11+Hosing!EP12</f>
        <v>23.793307023902148</v>
      </c>
      <c r="EM11">
        <f ca="1">(Parameters!$B$125+Temperatures!$G11-Temperatures!$G$2)*'Pattern scaling'!EM11+Hosing!EQ12</f>
        <v>9.1550467970986542</v>
      </c>
      <c r="EN11">
        <f ca="1">(Parameters!$B$125+Temperatures!$G11-Temperatures!$G$2)*'Pattern scaling'!EN11+Hosing!ER12</f>
        <v>24.813699762770181</v>
      </c>
      <c r="EO11">
        <f ca="1">(Parameters!$B$125+Temperatures!$G11-Temperatures!$G$2)*'Pattern scaling'!EO11+Hosing!ES12</f>
        <v>9.3581265891415022</v>
      </c>
      <c r="EP11">
        <f ca="1">(Parameters!$B$125+Temperatures!$G11-Temperatures!$G$2)*'Pattern scaling'!EP11+Hosing!ET12</f>
        <v>15.444084429080377</v>
      </c>
      <c r="EQ11">
        <f ca="1">(Parameters!$B$125+Temperatures!$G11-Temperatures!$G$2)*'Pattern scaling'!EQ11+Hosing!EU12</f>
        <v>23.649305855502192</v>
      </c>
      <c r="ER11">
        <f ca="1">(Parameters!$B$125+Temperatures!$G11-Temperatures!$G$2)*'Pattern scaling'!ER11+Hosing!EV12</f>
        <v>20.359432314618608</v>
      </c>
      <c r="ES11">
        <f ca="1">(Parameters!$B$125+Temperatures!$G11-Temperatures!$G$2)*'Pattern scaling'!ES11+Hosing!EW12</f>
        <v>27.889973985212151</v>
      </c>
      <c r="ET11">
        <f ca="1">(Parameters!$B$125+Temperatures!$G11-Temperatures!$G$2)*'Pattern scaling'!ET11+Hosing!EX12</f>
        <v>16.169407126084089</v>
      </c>
      <c r="EU11">
        <f ca="1">(Parameters!$B$125+Temperatures!$G11-Temperatures!$G$2)*'Pattern scaling'!EU11+Hosing!EY12</f>
        <v>10.663917835973763</v>
      </c>
      <c r="EV11">
        <f ca="1">(Parameters!$B$125+Temperatures!$G11-Temperatures!$G$2)*'Pattern scaling'!EV11+Hosing!EZ12</f>
        <v>5.580851344348658</v>
      </c>
      <c r="EW11">
        <f ca="1">(Parameters!$B$125+Temperatures!$G11-Temperatures!$G$2)*'Pattern scaling'!EW11+Hosing!FA12</f>
        <v>19.666963983575808</v>
      </c>
      <c r="EX11">
        <f ca="1">(Parameters!$B$125+Temperatures!$G11-Temperatures!$G$2)*'Pattern scaling'!EX11+Hosing!FB12</f>
        <v>25.981562374939042</v>
      </c>
      <c r="EY11">
        <f ca="1">(Parameters!$B$125+Temperatures!$G11-Temperatures!$G$2)*'Pattern scaling'!EY11+Hosing!FC12</f>
        <v>29.186651813938237</v>
      </c>
      <c r="EZ11">
        <f ca="1">(Parameters!$B$125+Temperatures!$G11-Temperatures!$G$2)*'Pattern scaling'!EZ11+Hosing!FD12</f>
        <v>26.896194549266138</v>
      </c>
      <c r="FA11">
        <f ca="1">(Parameters!$B$125+Temperatures!$G11-Temperatures!$G$2)*'Pattern scaling'!FA11+Hosing!FE12</f>
        <v>24.619203816120098</v>
      </c>
      <c r="FB11">
        <f ca="1">(Parameters!$B$125+Temperatures!$G11-Temperatures!$G$2)*'Pattern scaling'!FB11+Hosing!FF12</f>
        <v>25.777215096003967</v>
      </c>
      <c r="FC11">
        <f ca="1">(Parameters!$B$125+Temperatures!$G11-Temperatures!$G$2)*'Pattern scaling'!FC11+Hosing!FG12</f>
        <v>24.679698364714593</v>
      </c>
      <c r="FD11">
        <f ca="1">(Parameters!$B$125+Temperatures!$G11-Temperatures!$G$2)*'Pattern scaling'!FD11+Hosing!FH12</f>
        <v>11.750131329833067</v>
      </c>
      <c r="FE11">
        <f ca="1">(Parameters!$B$125+Temperatures!$G11-Temperatures!$G$2)*'Pattern scaling'!FE11+Hosing!FI12</f>
        <v>27.060499021881526</v>
      </c>
      <c r="FF11">
        <f ca="1">(Parameters!$B$125+Temperatures!$G11-Temperatures!$G$2)*'Pattern scaling'!FF11+Hosing!FJ12</f>
        <v>12.11017664152218</v>
      </c>
      <c r="FG11">
        <f ca="1">(Parameters!$B$125+Temperatures!$G11-Temperatures!$G$2)*'Pattern scaling'!FG11+Hosing!FK12</f>
        <v>28.10459149212161</v>
      </c>
      <c r="FH11">
        <f ca="1">(Parameters!$B$125+Temperatures!$G11-Temperatures!$G$2)*'Pattern scaling'!FH11+Hosing!FL12</f>
        <v>21.197027948179162</v>
      </c>
      <c r="FI11">
        <f ca="1">(Parameters!$B$125+Temperatures!$G11-Temperatures!$G$2)*'Pattern scaling'!FI11+Hosing!FM12</f>
        <v>27.162522175980669</v>
      </c>
      <c r="FJ11">
        <f ca="1">(Parameters!$B$125+Temperatures!$G11-Temperatures!$G$2)*'Pattern scaling'!FJ11+Hosing!FN12</f>
        <v>8.9634408424554586</v>
      </c>
      <c r="FK11">
        <f ca="1">(Parameters!$B$125+Temperatures!$G11-Temperatures!$G$2)*'Pattern scaling'!FK11+Hosing!FO12</f>
        <v>10.166560420517428</v>
      </c>
      <c r="FL11">
        <f ca="1">(Parameters!$B$125+Temperatures!$G11-Temperatures!$G$2)*'Pattern scaling'!FL11+Hosing!FP12</f>
        <v>6.6126558129704307</v>
      </c>
      <c r="FM11">
        <f ca="1">(Parameters!$B$125+Temperatures!$G11-Temperatures!$G$2)*'Pattern scaling'!FM11+Hosing!FQ12</f>
        <v>18.575413620507113</v>
      </c>
      <c r="FN11">
        <f ca="1">(Parameters!$B$125+Temperatures!$G11-Temperatures!$G$2)*'Pattern scaling'!FN11+Hosing!FR12</f>
        <v>28.50359681967899</v>
      </c>
      <c r="FO11">
        <f ca="1">(Parameters!$B$125+Temperatures!$G11-Temperatures!$G$2)*'Pattern scaling'!FO11+Hosing!FS12</f>
        <v>27.048090135829174</v>
      </c>
      <c r="FP11">
        <f ca="1">(Parameters!$B$125+Temperatures!$G11-Temperatures!$G$2)*'Pattern scaling'!FP11+Hosing!FT12</f>
        <v>27.497988520045663</v>
      </c>
      <c r="FQ11">
        <f ca="1">(Parameters!$B$125+Temperatures!$G11-Temperatures!$G$2)*'Pattern scaling'!FQ11+Hosing!FU12</f>
        <v>12.266542615054442</v>
      </c>
      <c r="FR11">
        <f ca="1">(Parameters!$B$125+Temperatures!$G11-Temperatures!$G$2)*'Pattern scaling'!FR11+Hosing!FV12</f>
        <v>16.353346268587362</v>
      </c>
      <c r="FS11">
        <f ca="1">(Parameters!$B$125+Temperatures!$G11-Temperatures!$G$2)*'Pattern scaling'!FS11+Hosing!FW12</f>
        <v>24.337275614104616</v>
      </c>
      <c r="FT11">
        <f ca="1">(Parameters!$B$125+Temperatures!$G11-Temperatures!$G$2)*'Pattern scaling'!FT11+Hosing!FX12</f>
        <v>21.890484615773595</v>
      </c>
      <c r="FU11">
        <f ca="1">(Parameters!$B$125+Temperatures!$G11-Temperatures!$G$2)*'Pattern scaling'!FU11+Hosing!FY12</f>
        <v>26.676774164455292</v>
      </c>
      <c r="FV11">
        <f ca="1">(Parameters!$B$125+Temperatures!$G11-Temperatures!$G$2)*'Pattern scaling'!FV11+Hosing!FZ12</f>
        <v>18.839033550713786</v>
      </c>
      <c r="FW11">
        <f ca="1">(Parameters!$B$125+Temperatures!$G11-Temperatures!$G$2)*'Pattern scaling'!FW11+Hosing!GA12</f>
        <v>13.84829055215847</v>
      </c>
      <c r="FX11">
        <f ca="1">(Parameters!$B$125+Temperatures!$G11-Temperatures!$G$2)*'Pattern scaling'!FX11+Hosing!GB12</f>
        <v>24.773379246037578</v>
      </c>
      <c r="FY11">
        <f ca="1">(Parameters!$B$125+Temperatures!$G11-Temperatures!$G$2)*'Pattern scaling'!FY11+Hosing!GC12</f>
        <v>20.633562025242902</v>
      </c>
      <c r="FZ11">
        <f ca="1">(Parameters!$B$125+Temperatures!$G11-Temperatures!$G$2)*'Pattern scaling'!FZ11+Hosing!GD12</f>
        <v>23.423004982727154</v>
      </c>
      <c r="GA11">
        <f ca="1">(Parameters!$B$125+Temperatures!$G11-Temperatures!$G$2)*'Pattern scaling'!GA11+Hosing!GE12</f>
        <v>23.292514350103605</v>
      </c>
      <c r="GB11">
        <f ca="1">(Parameters!$B$125+Temperatures!$G11-Temperatures!$G$2)*'Pattern scaling'!GB11+Hosing!GF12</f>
        <v>9.6375404415530106</v>
      </c>
      <c r="GC11">
        <f ca="1">(Parameters!$B$125+Temperatures!$G11-Temperatures!$G$2)*'Pattern scaling'!GC11+Hosing!GG12</f>
        <v>17.820181300793458</v>
      </c>
      <c r="GD11">
        <f ca="1">(Parameters!$B$125+Temperatures!$G11-Temperatures!$G$2)*'Pattern scaling'!GD11+Hosing!GH12</f>
        <v>14.849246020950455</v>
      </c>
      <c r="GE11">
        <f ca="1">(Parameters!$B$125+Temperatures!$G11-Temperatures!$G$2)*'Pattern scaling'!GE11+Hosing!GI12</f>
        <v>14.32321576031457</v>
      </c>
      <c r="GF11">
        <f ca="1">(Parameters!$B$125+Temperatures!$G11-Temperatures!$G$2)*'Pattern scaling'!GF11+Hosing!GJ12</f>
        <v>25.263001217201495</v>
      </c>
      <c r="GG11">
        <f ca="1">(Parameters!$B$125+Temperatures!$G11-Temperatures!$G$2)*'Pattern scaling'!GG11+Hosing!GK12</f>
        <v>25.926062791547967</v>
      </c>
      <c r="GH11">
        <f ca="1">(Parameters!$B$125+Temperatures!$G11-Temperatures!$G$2)*'Pattern scaling'!GH11+Hosing!GL12</f>
        <v>23.172919332901671</v>
      </c>
      <c r="GI11">
        <f ca="1">(Parameters!$B$125+Temperatures!$G11-Temperatures!$G$2)*'Pattern scaling'!GI11+Hosing!GM12</f>
        <v>25.523047400293933</v>
      </c>
      <c r="GJ11">
        <f ca="1">(Parameters!$B$125+Temperatures!$G11-Temperatures!$G$2)*'Pattern scaling'!GJ11+Hosing!GN12</f>
        <v>21.104221982065109</v>
      </c>
      <c r="GK11">
        <f ca="1">(Parameters!$B$125+Temperatures!$G11-Temperatures!$G$2)*'Pattern scaling'!GK11+Hosing!GO12</f>
        <v>19.015995984239723</v>
      </c>
      <c r="GL11">
        <f ca="1">(Parameters!$B$125+Temperatures!$G11-Temperatures!$G$2)*'Pattern scaling'!GL11+Hosing!GP12</f>
        <v>22.859688517751454</v>
      </c>
      <c r="GM11">
        <f ca="1">(Parameters!$B$125+Temperatures!$G11-Temperatures!$G$2)*'Pattern scaling'!GM11+Hosing!GQ12</f>
        <v>21.741599157788901</v>
      </c>
    </row>
    <row r="12" spans="1:195" x14ac:dyDescent="0.25">
      <c r="A12" s="15">
        <v>2020</v>
      </c>
      <c r="B12">
        <f ca="1">(Parameters!$B$125+Temperatures!$G12-Temperatures!$G$2)*'Pattern scaling'!B12+Hosing!F13</f>
        <v>13.667395064678477</v>
      </c>
      <c r="C12">
        <f ca="1">(Parameters!$B$125+Temperatures!$G12-Temperatures!$G$2)*'Pattern scaling'!C12+Hosing!G13</f>
        <v>22.748153608934494</v>
      </c>
      <c r="D12">
        <f ca="1">(Parameters!$B$125+Temperatures!$G12-Temperatures!$G$2)*'Pattern scaling'!D12+Hosing!H13</f>
        <v>13.150848354436858</v>
      </c>
      <c r="E12">
        <f ca="1">(Parameters!$B$125+Temperatures!$G12-Temperatures!$G$2)*'Pattern scaling'!E12+Hosing!I13</f>
        <v>5.377121327098771</v>
      </c>
      <c r="F12">
        <f ca="1">(Parameters!$B$125+Temperatures!$G12-Temperatures!$G$2)*'Pattern scaling'!F12+Hosing!J13</f>
        <v>27.386588138789541</v>
      </c>
      <c r="G12">
        <f ca="1">(Parameters!$B$125+Temperatures!$G12-Temperatures!$G$2)*'Pattern scaling'!G12+Hosing!K13</f>
        <v>18.09196716922083</v>
      </c>
      <c r="H12">
        <f ca="1">(Parameters!$B$125+Temperatures!$G12-Temperatures!$G$2)*'Pattern scaling'!H12+Hosing!L13</f>
        <v>9.5181166525983354</v>
      </c>
      <c r="I12">
        <f ca="1">(Parameters!$B$125+Temperatures!$G12-Temperatures!$G$2)*'Pattern scaling'!I12+Hosing!M13</f>
        <v>26.595425362445457</v>
      </c>
      <c r="J12">
        <f ca="1">(Parameters!$B$125+Temperatures!$G12-Temperatures!$G$2)*'Pattern scaling'!J12+Hosing!N13</f>
        <v>17.586885518655794</v>
      </c>
      <c r="K12">
        <f ca="1">(Parameters!$B$125+Temperatures!$G12-Temperatures!$G$2)*'Pattern scaling'!K12+Hosing!O13</f>
        <v>8.8465062705801873</v>
      </c>
      <c r="L12">
        <f ca="1">(Parameters!$B$125+Temperatures!$G12-Temperatures!$G$2)*'Pattern scaling'!L12+Hosing!P13</f>
        <v>14.50204271909422</v>
      </c>
      <c r="M12">
        <f ca="1">(Parameters!$B$125+Temperatures!$G12-Temperatures!$G$2)*'Pattern scaling'!M12+Hosing!Q13</f>
        <v>21.504884490051335</v>
      </c>
      <c r="N12">
        <f ca="1">(Parameters!$B$125+Temperatures!$G12-Temperatures!$G$2)*'Pattern scaling'!N12+Hosing!R13</f>
        <v>10.614761851730382</v>
      </c>
      <c r="O12">
        <f ca="1">(Parameters!$B$125+Temperatures!$G12-Temperatures!$G$2)*'Pattern scaling'!O12+Hosing!S13</f>
        <v>27.594541577994931</v>
      </c>
      <c r="P12">
        <f ca="1">(Parameters!$B$125+Temperatures!$G12-Temperatures!$G$2)*'Pattern scaling'!P12+Hosing!T13</f>
        <v>28.415277175353001</v>
      </c>
      <c r="Q12">
        <f ca="1">(Parameters!$B$125+Temperatures!$G12-Temperatures!$G$2)*'Pattern scaling'!Q12+Hosing!U13</f>
        <v>25.788689095005346</v>
      </c>
      <c r="R12">
        <f ca="1">(Parameters!$B$125+Temperatures!$G12-Temperatures!$G$2)*'Pattern scaling'!R12+Hosing!V13</f>
        <v>11.805619904591639</v>
      </c>
      <c r="S12">
        <f ca="1">(Parameters!$B$125+Temperatures!$G12-Temperatures!$G$2)*'Pattern scaling'!S12+Hosing!W13</f>
        <v>27.946063218995722</v>
      </c>
      <c r="T12">
        <f ca="1">(Parameters!$B$125+Temperatures!$G12-Temperatures!$G$2)*'Pattern scaling'!T12+Hosing!X13</f>
        <v>25.271770374357843</v>
      </c>
      <c r="U12">
        <f ca="1">(Parameters!$B$125+Temperatures!$G12-Temperatures!$G$2)*'Pattern scaling'!U12+Hosing!Y13</f>
        <v>10.528245071153561</v>
      </c>
      <c r="V12">
        <f ca="1">(Parameters!$B$125+Temperatures!$G12-Temperatures!$G$2)*'Pattern scaling'!V12+Hosing!Z13</f>
        <v>7.8106767962484067</v>
      </c>
      <c r="W12">
        <f ca="1">(Parameters!$B$125+Temperatures!$G12-Temperatures!$G$2)*'Pattern scaling'!W12+Hosing!AA13</f>
        <v>25.682369853320417</v>
      </c>
      <c r="X12">
        <f ca="1">(Parameters!$B$125+Temperatures!$G12-Temperatures!$G$2)*'Pattern scaling'!X12+Hosing!AB13</f>
        <v>23.290713852461565</v>
      </c>
      <c r="Y12">
        <f ca="1">(Parameters!$B$125+Temperatures!$G12-Temperatures!$G$2)*'Pattern scaling'!Y12+Hosing!AC13</f>
        <v>17.247508982139617</v>
      </c>
      <c r="Z12">
        <f ca="1">(Parameters!$B$125+Temperatures!$G12-Temperatures!$G$2)*'Pattern scaling'!Z12+Hosing!AD13</f>
        <v>23.769134914829863</v>
      </c>
      <c r="AA12">
        <f ca="1">(Parameters!$B$125+Temperatures!$G12-Temperatures!$G$2)*'Pattern scaling'!AA12+Hosing!AE13</f>
        <v>26.581698542606642</v>
      </c>
      <c r="AB12">
        <f ca="1">(Parameters!$B$125+Temperatures!$G12-Temperatures!$G$2)*'Pattern scaling'!AB12+Hosing!AF13</f>
        <v>27.32588603032098</v>
      </c>
      <c r="AC12">
        <f ca="1">(Parameters!$B$125+Temperatures!$G12-Temperatures!$G$2)*'Pattern scaling'!AC12+Hosing!AG13</f>
        <v>13.601634723878506</v>
      </c>
      <c r="AD12">
        <f ca="1">(Parameters!$B$125+Temperatures!$G12-Temperatures!$G$2)*'Pattern scaling'!AD12+Hosing!AH13</f>
        <v>22.866034885210262</v>
      </c>
      <c r="AE12">
        <f ca="1">(Parameters!$B$125+Temperatures!$G12-Temperatures!$G$2)*'Pattern scaling'!AE12+Hosing!AI13</f>
        <v>25.982009382606716</v>
      </c>
      <c r="AF12">
        <f ca="1">(Parameters!$B$125+Temperatures!$G12-Temperatures!$G$2)*'Pattern scaling'!AF12+Hosing!AJ13</f>
        <v>7.3115575543201592</v>
      </c>
      <c r="AG12">
        <f ca="1">(Parameters!$B$125+Temperatures!$G12-Temperatures!$G$2)*'Pattern scaling'!AG12+Hosing!AK13</f>
        <v>8.7256859037276691</v>
      </c>
      <c r="AH12">
        <f ca="1">(Parameters!$B$125+Temperatures!$G12-Temperatures!$G$2)*'Pattern scaling'!AH12+Hosing!AL13</f>
        <v>13.176935357023494</v>
      </c>
      <c r="AI12">
        <f ca="1">(Parameters!$B$125+Temperatures!$G12-Temperatures!$G$2)*'Pattern scaling'!AI12+Hosing!AM13</f>
        <v>15.600634573101146</v>
      </c>
      <c r="AJ12">
        <f ca="1">(Parameters!$B$125+Temperatures!$G12-Temperatures!$G$2)*'Pattern scaling'!AJ12+Hosing!AN13</f>
        <v>26.46187763852317</v>
      </c>
      <c r="AK12">
        <f ca="1">(Parameters!$B$125+Temperatures!$G12-Temperatures!$G$2)*'Pattern scaling'!AK12+Hosing!AO13</f>
        <v>25.45386272712053</v>
      </c>
      <c r="AL12">
        <f ca="1">(Parameters!$B$125+Temperatures!$G12-Temperatures!$G$2)*'Pattern scaling'!AL12+Hosing!AP13</f>
        <v>24.701656180080906</v>
      </c>
      <c r="AM12">
        <f ca="1">(Parameters!$B$125+Temperatures!$G12-Temperatures!$G$2)*'Pattern scaling'!AM12+Hosing!AQ13</f>
        <v>25.240681130073234</v>
      </c>
      <c r="AN12">
        <f ca="1">(Parameters!$B$125+Temperatures!$G12-Temperatures!$G$2)*'Pattern scaling'!AN12+Hosing!AR13</f>
        <v>21.088708918299581</v>
      </c>
      <c r="AO12">
        <f ca="1">(Parameters!$B$125+Temperatures!$G12-Temperatures!$G$2)*'Pattern scaling'!AO12+Hosing!AS13</f>
        <v>24.732655606720051</v>
      </c>
      <c r="AP12">
        <f ca="1">(Parameters!$B$125+Temperatures!$G12-Temperatures!$G$2)*'Pattern scaling'!AP12+Hosing!AT13</f>
        <v>21.450035066922926</v>
      </c>
      <c r="AQ12">
        <f ca="1">(Parameters!$B$125+Temperatures!$G12-Temperatures!$G$2)*'Pattern scaling'!AQ12+Hosing!AU13</f>
        <v>22.977784895361037</v>
      </c>
      <c r="AR12">
        <f ca="1">(Parameters!$B$125+Temperatures!$G12-Temperatures!$G$2)*'Pattern scaling'!AR12+Hosing!AV13</f>
        <v>25.899386896593494</v>
      </c>
      <c r="AS12">
        <f ca="1">(Parameters!$B$125+Temperatures!$G12-Temperatures!$G$2)*'Pattern scaling'!AS12+Hosing!AW13</f>
        <v>18.994952421438157</v>
      </c>
      <c r="AT12">
        <f ca="1">(Parameters!$B$125+Temperatures!$G12-Temperatures!$G$2)*'Pattern scaling'!AT12+Hosing!AX13</f>
        <v>9.080026122284405</v>
      </c>
      <c r="AU12">
        <f ca="1">(Parameters!$B$125+Temperatures!$G12-Temperatures!$G$2)*'Pattern scaling'!AU12+Hosing!AY13</f>
        <v>9.8969500139625577</v>
      </c>
      <c r="AV12">
        <f ca="1">(Parameters!$B$125+Temperatures!$G12-Temperatures!$G$2)*'Pattern scaling'!AV12+Hosing!AZ13</f>
        <v>29.287742776046944</v>
      </c>
      <c r="AW12">
        <f ca="1">(Parameters!$B$125+Temperatures!$G12-Temperatures!$G$2)*'Pattern scaling'!AW12+Hosing!BA13</f>
        <v>23.339482618055055</v>
      </c>
      <c r="AX12">
        <f ca="1">(Parameters!$B$125+Temperatures!$G12-Temperatures!$G$2)*'Pattern scaling'!AX12+Hosing!BB13</f>
        <v>8.8497500819652899</v>
      </c>
      <c r="AY12">
        <f ca="1">(Parameters!$B$125+Temperatures!$G12-Temperatures!$G$2)*'Pattern scaling'!AY12+Hosing!BC13</f>
        <v>25.27518748010668</v>
      </c>
      <c r="AZ12">
        <f ca="1">(Parameters!$B$125+Temperatures!$G12-Temperatures!$G$2)*'Pattern scaling'!AZ12+Hosing!BD13</f>
        <v>17.517650607743228</v>
      </c>
      <c r="BA12">
        <f ca="1">(Parameters!$B$125+Temperatures!$G12-Temperatures!$G$2)*'Pattern scaling'!BA12+Hosing!BE13</f>
        <v>21.183066251203979</v>
      </c>
      <c r="BB12">
        <f ca="1">(Parameters!$B$125+Temperatures!$G12-Temperatures!$G$2)*'Pattern scaling'!BB12+Hosing!BF13</f>
        <v>22.462645043322812</v>
      </c>
      <c r="BC12">
        <f ca="1">(Parameters!$B$125+Temperatures!$G12-Temperatures!$G$2)*'Pattern scaling'!BC12+Hosing!BG13</f>
        <v>23.150102355085952</v>
      </c>
      <c r="BD12">
        <f ca="1">(Parameters!$B$125+Temperatures!$G12-Temperatures!$G$2)*'Pattern scaling'!BD12+Hosing!BH13</f>
        <v>22.938464271824444</v>
      </c>
      <c r="BE12">
        <f ca="1">(Parameters!$B$125+Temperatures!$G12-Temperatures!$G$2)*'Pattern scaling'!BE12+Hosing!BI13</f>
        <v>14.962183797912985</v>
      </c>
      <c r="BF12">
        <f ca="1">(Parameters!$B$125+Temperatures!$G12-Temperatures!$G$2)*'Pattern scaling'!BF12+Hosing!BJ13</f>
        <v>6.5869819955422946</v>
      </c>
      <c r="BG12">
        <f ca="1">(Parameters!$B$125+Temperatures!$G12-Temperatures!$G$2)*'Pattern scaling'!BG12+Hosing!BK13</f>
        <v>20.211947988776551</v>
      </c>
      <c r="BH12">
        <f ca="1">(Parameters!$B$125+Temperatures!$G12-Temperatures!$G$2)*'Pattern scaling'!BH12+Hosing!BL13</f>
        <v>5.0213797120067394</v>
      </c>
      <c r="BI12">
        <f ca="1">(Parameters!$B$125+Temperatures!$G12-Temperatures!$G$2)*'Pattern scaling'!BI12+Hosing!BM13</f>
        <v>23.675958556121564</v>
      </c>
      <c r="BJ12">
        <f ca="1">(Parameters!$B$125+Temperatures!$G12-Temperatures!$G$2)*'Pattern scaling'!BJ12+Hosing!BN13</f>
        <v>11.790809997211506</v>
      </c>
      <c r="BK12">
        <f ca="1">(Parameters!$B$125+Temperatures!$G12-Temperatures!$G$2)*'Pattern scaling'!BK12+Hosing!BO13</f>
        <v>27.092427937546006</v>
      </c>
      <c r="BL12">
        <f ca="1">(Parameters!$B$125+Temperatures!$G12-Temperatures!$G$2)*'Pattern scaling'!BL12+Hosing!BP13</f>
        <v>25.779285106622165</v>
      </c>
      <c r="BM12">
        <f ca="1">(Parameters!$B$125+Temperatures!$G12-Temperatures!$G$2)*'Pattern scaling'!BM12+Hosing!BQ13</f>
        <v>9.7997047930368684</v>
      </c>
      <c r="BN12">
        <f ca="1">(Parameters!$B$125+Temperatures!$G12-Temperatures!$G$2)*'Pattern scaling'!BN12+Hosing!BR13</f>
        <v>10.659075082457578</v>
      </c>
      <c r="BO12">
        <f ca="1">(Parameters!$B$125+Temperatures!$G12-Temperatures!$G$2)*'Pattern scaling'!BO12+Hosing!BS13</f>
        <v>27.144898535734118</v>
      </c>
      <c r="BP12">
        <f ca="1">(Parameters!$B$125+Temperatures!$G12-Temperatures!$G$2)*'Pattern scaling'!BP12+Hosing!BT13</f>
        <v>25.432904234198894</v>
      </c>
      <c r="BQ12">
        <f ca="1">(Parameters!$B$125+Temperatures!$G12-Temperatures!$G$2)*'Pattern scaling'!BQ12+Hosing!BU13</f>
        <v>24.614565720419805</v>
      </c>
      <c r="BR12">
        <f ca="1">(Parameters!$B$125+Temperatures!$G12-Temperatures!$G$2)*'Pattern scaling'!BR12+Hosing!BV13</f>
        <v>27.091074089331762</v>
      </c>
      <c r="BS12">
        <f ca="1">(Parameters!$B$125+Temperatures!$G12-Temperatures!$G$2)*'Pattern scaling'!BS12+Hosing!BW13</f>
        <v>26.988174876177226</v>
      </c>
      <c r="BT12">
        <f ca="1">(Parameters!$B$125+Temperatures!$G12-Temperatures!$G$2)*'Pattern scaling'!BT12+Hosing!BX13</f>
        <v>24.533824549630314</v>
      </c>
      <c r="BU12">
        <f ca="1">(Parameters!$B$125+Temperatures!$G12-Temperatures!$G$2)*'Pattern scaling'!BU12+Hosing!BY13</f>
        <v>15.816699485172482</v>
      </c>
      <c r="BV12">
        <f ca="1">(Parameters!$B$125+Temperatures!$G12-Temperatures!$G$2)*'Pattern scaling'!BV12+Hosing!BZ13</f>
        <v>26.241960599990243</v>
      </c>
      <c r="BW12">
        <f ca="1">(Parameters!$B$125+Temperatures!$G12-Temperatures!$G$2)*'Pattern scaling'!BW12+Hosing!CA13</f>
        <v>20.647972024497452</v>
      </c>
      <c r="BX12">
        <f ca="1">(Parameters!$B$125+Temperatures!$G12-Temperatures!$G$2)*'Pattern scaling'!BX12+Hosing!CB13</f>
        <v>26.247933026503016</v>
      </c>
      <c r="BY12">
        <f ca="1">(Parameters!$B$125+Temperatures!$G12-Temperatures!$G$2)*'Pattern scaling'!BY12+Hosing!CC13</f>
        <v>27.141387811039561</v>
      </c>
      <c r="BZ12">
        <f ca="1">(Parameters!$B$125+Temperatures!$G12-Temperatures!$G$2)*'Pattern scaling'!BZ12+Hosing!CD13</f>
        <v>23.198856771539784</v>
      </c>
      <c r="CA12">
        <f ca="1">(Parameters!$B$125+Temperatures!$G12-Temperatures!$G$2)*'Pattern scaling'!CA12+Hosing!CE13</f>
        <v>23.326308464452339</v>
      </c>
      <c r="CB12">
        <f ca="1">(Parameters!$B$125+Temperatures!$G12-Temperatures!$G$2)*'Pattern scaling'!CB12+Hosing!CF13</f>
        <v>12.048671551611914</v>
      </c>
      <c r="CC12">
        <f ca="1">(Parameters!$B$125+Temperatures!$G12-Temperatures!$G$2)*'Pattern scaling'!CC12+Hosing!CG13</f>
        <v>25.518271139152571</v>
      </c>
      <c r="CD12">
        <f ca="1">(Parameters!$B$125+Temperatures!$G12-Temperatures!$G$2)*'Pattern scaling'!CD12+Hosing!CH13</f>
        <v>11.28217952388319</v>
      </c>
      <c r="CE12">
        <f ca="1">(Parameters!$B$125+Temperatures!$G12-Temperatures!$G$2)*'Pattern scaling'!CE12+Hosing!CI13</f>
        <v>26.229642847240456</v>
      </c>
      <c r="CF12">
        <f ca="1">(Parameters!$B$125+Temperatures!$G12-Temperatures!$G$2)*'Pattern scaling'!CF12+Hosing!CJ13</f>
        <v>25.819667333544125</v>
      </c>
      <c r="CG12">
        <f ca="1">(Parameters!$B$125+Temperatures!$G12-Temperatures!$G$2)*'Pattern scaling'!CG12+Hosing!CK13</f>
        <v>9.7779193366946817</v>
      </c>
      <c r="CH12">
        <f ca="1">(Parameters!$B$125+Temperatures!$G12-Temperatures!$G$2)*'Pattern scaling'!CH12+Hosing!CL13</f>
        <v>16.414823316289656</v>
      </c>
      <c r="CI12">
        <f ca="1">(Parameters!$B$125+Temperatures!$G12-Temperatures!$G$2)*'Pattern scaling'!CI12+Hosing!CM13</f>
        <v>23.479856432905656</v>
      </c>
      <c r="CJ12">
        <f ca="1">(Parameters!$B$125+Temperatures!$G12-Temperatures!$G$2)*'Pattern scaling'!CJ12+Hosing!CN13</f>
        <v>3.9647183923551852</v>
      </c>
      <c r="CK12">
        <f ca="1">(Parameters!$B$125+Temperatures!$G12-Temperatures!$G$2)*'Pattern scaling'!CK12+Hosing!CO13</f>
        <v>20.74040327855894</v>
      </c>
      <c r="CL12">
        <f ca="1">(Parameters!$B$125+Temperatures!$G12-Temperatures!$G$2)*'Pattern scaling'!CL12+Hosing!CP13</f>
        <v>13.808455962170155</v>
      </c>
      <c r="CM12">
        <f ca="1">(Parameters!$B$125+Temperatures!$G12-Temperatures!$G$2)*'Pattern scaling'!CM12+Hosing!CQ13</f>
        <v>25.255770799858382</v>
      </c>
      <c r="CN12">
        <f ca="1">(Parameters!$B$125+Temperatures!$G12-Temperatures!$G$2)*'Pattern scaling'!CN12+Hosing!CR13</f>
        <v>19.444520922493638</v>
      </c>
      <c r="CO12">
        <f ca="1">(Parameters!$B$125+Temperatures!$G12-Temperatures!$G$2)*'Pattern scaling'!CO12+Hosing!CS13</f>
        <v>14.729266813354814</v>
      </c>
      <c r="CP12">
        <f ca="1">(Parameters!$B$125+Temperatures!$G12-Temperatures!$G$2)*'Pattern scaling'!CP12+Hosing!CT13</f>
        <v>8.1260949710120265</v>
      </c>
      <c r="CQ12">
        <f ca="1">(Parameters!$B$125+Temperatures!$G12-Temperatures!$G$2)*'Pattern scaling'!CQ12+Hosing!CU13</f>
        <v>21.625026360445695</v>
      </c>
      <c r="CR12">
        <f ca="1">(Parameters!$B$125+Temperatures!$G12-Temperatures!$G$2)*'Pattern scaling'!CR12+Hosing!CV13</f>
        <v>5.2077403116730556</v>
      </c>
      <c r="CS12">
        <f ca="1">(Parameters!$B$125+Temperatures!$G12-Temperatures!$G$2)*'Pattern scaling'!CS12+Hosing!CW13</f>
        <v>28.063247093850851</v>
      </c>
      <c r="CT12">
        <f ca="1">(Parameters!$B$125+Temperatures!$G12-Temperatures!$G$2)*'Pattern scaling'!CT12+Hosing!CX13</f>
        <v>25.538116307880188</v>
      </c>
      <c r="CU12">
        <f ca="1">(Parameters!$B$125+Temperatures!$G12-Temperatures!$G$2)*'Pattern scaling'!CU12+Hosing!CY13</f>
        <v>12.880682252272527</v>
      </c>
      <c r="CV12">
        <f ca="1">(Parameters!$B$125+Temperatures!$G12-Temperatures!$G$2)*'Pattern scaling'!CV12+Hosing!CZ13</f>
        <v>26.586653091741404</v>
      </c>
      <c r="CW12">
        <f ca="1">(Parameters!$B$125+Temperatures!$G12-Temperatures!$G$2)*'Pattern scaling'!CW12+Hosing!DA13</f>
        <v>24.757824933892444</v>
      </c>
      <c r="CX12">
        <f ca="1">(Parameters!$B$125+Temperatures!$G12-Temperatures!$G$2)*'Pattern scaling'!CX12+Hosing!DB13</f>
        <v>17.121609945309523</v>
      </c>
      <c r="CY12">
        <f ca="1">(Parameters!$B$125+Temperatures!$G12-Temperatures!$G$2)*'Pattern scaling'!CY12+Hosing!DC13</f>
        <v>25.242876565935312</v>
      </c>
      <c r="CZ12">
        <f ca="1">(Parameters!$B$125+Temperatures!$G12-Temperatures!$G$2)*'Pattern scaling'!CZ12+Hosing!DD13</f>
        <v>21.191839042475856</v>
      </c>
      <c r="DA12">
        <f ca="1">(Parameters!$B$125+Temperatures!$G12-Temperatures!$G$2)*'Pattern scaling'!DA12+Hosing!DE13</f>
        <v>6.2901288592198954</v>
      </c>
      <c r="DB12">
        <f ca="1">(Parameters!$B$125+Temperatures!$G12-Temperatures!$G$2)*'Pattern scaling'!DB12+Hosing!DF13</f>
        <v>26.164355318122656</v>
      </c>
      <c r="DC12">
        <f ca="1">(Parameters!$B$125+Temperatures!$G12-Temperatures!$G$2)*'Pattern scaling'!DC12+Hosing!DG13</f>
        <v>13.776304226157071</v>
      </c>
      <c r="DD12">
        <f ca="1">(Parameters!$B$125+Temperatures!$G12-Temperatures!$G$2)*'Pattern scaling'!DD12+Hosing!DH13</f>
        <v>7.7656269805035549</v>
      </c>
      <c r="DE12">
        <f ca="1">(Parameters!$B$125+Temperatures!$G12-Temperatures!$G$2)*'Pattern scaling'!DE12+Hosing!DI13</f>
        <v>9.957058069103967</v>
      </c>
      <c r="DF12">
        <f ca="1">(Parameters!$B$125+Temperatures!$G12-Temperatures!$G$2)*'Pattern scaling'!DF12+Hosing!DJ13</f>
        <v>7.296154090837244</v>
      </c>
      <c r="DG12">
        <f ca="1">(Parameters!$B$125+Temperatures!$G12-Temperatures!$G$2)*'Pattern scaling'!DG12+Hosing!DK13</f>
        <v>18.016180582737338</v>
      </c>
      <c r="DH12">
        <f ca="1">(Parameters!$B$125+Temperatures!$G12-Temperatures!$G$2)*'Pattern scaling'!DH12+Hosing!DL13</f>
        <v>11.019599289451673</v>
      </c>
      <c r="DI12">
        <f ca="1">(Parameters!$B$125+Temperatures!$G12-Temperatures!$G$2)*'Pattern scaling'!DI12+Hosing!DM13</f>
        <v>21.278653372991343</v>
      </c>
      <c r="DJ12">
        <f ca="1">(Parameters!$B$125+Temperatures!$G12-Temperatures!$G$2)*'Pattern scaling'!DJ12+Hosing!DN13</f>
        <v>20.267838805724516</v>
      </c>
      <c r="DK12">
        <f ca="1">(Parameters!$B$125+Temperatures!$G12-Temperatures!$G$2)*'Pattern scaling'!DK12+Hosing!DO13</f>
        <v>11.209784254251446</v>
      </c>
      <c r="DL12">
        <f ca="1">(Parameters!$B$125+Temperatures!$G12-Temperatures!$G$2)*'Pattern scaling'!DL12+Hosing!DP13</f>
        <v>28.241792469585771</v>
      </c>
      <c r="DM12">
        <f ca="1">(Parameters!$B$125+Temperatures!$G12-Temperatures!$G$2)*'Pattern scaling'!DM12+Hosing!DQ13</f>
        <v>26.012976075495843</v>
      </c>
      <c r="DN12">
        <f ca="1">(Parameters!$B$125+Temperatures!$G12-Temperatures!$G$2)*'Pattern scaling'!DN12+Hosing!DR13</f>
        <v>10.549957777979509</v>
      </c>
      <c r="DO12">
        <f ca="1">(Parameters!$B$125+Temperatures!$G12-Temperatures!$G$2)*'Pattern scaling'!DO12+Hosing!DS13</f>
        <v>0.48645417010526232</v>
      </c>
      <c r="DP12">
        <f ca="1">(Parameters!$B$125+Temperatures!$G12-Temperatures!$G$2)*'Pattern scaling'!DP12+Hosing!DT13</f>
        <v>24.520536678956343</v>
      </c>
      <c r="DQ12">
        <f ca="1">(Parameters!$B$125+Temperatures!$G12-Temperatures!$G$2)*'Pattern scaling'!DQ12+Hosing!DU13</f>
        <v>28.441508009185792</v>
      </c>
      <c r="DR12">
        <f ca="1">(Parameters!$B$125+Temperatures!$G12-Temperatures!$G$2)*'Pattern scaling'!DR12+Hosing!DV13</f>
        <v>26.06767468056038</v>
      </c>
      <c r="DS12">
        <f ca="1">(Parameters!$B$125+Temperatures!$G12-Temperatures!$G$2)*'Pattern scaling'!DS12+Hosing!DW13</f>
        <v>21.995130566157933</v>
      </c>
      <c r="DT12">
        <f ca="1">(Parameters!$B$125+Temperatures!$G12-Temperatures!$G$2)*'Pattern scaling'!DT12+Hosing!DX13</f>
        <v>23.03070447602051</v>
      </c>
      <c r="DU12">
        <f ca="1">(Parameters!$B$125+Temperatures!$G12-Temperatures!$G$2)*'Pattern scaling'!DU12+Hosing!DY13</f>
        <v>26.817637528200404</v>
      </c>
      <c r="DV12">
        <f ca="1">(Parameters!$B$125+Temperatures!$G12-Temperatures!$G$2)*'Pattern scaling'!DV12+Hosing!DZ13</f>
        <v>22.55360784852525</v>
      </c>
      <c r="DW12">
        <f ca="1">(Parameters!$B$125+Temperatures!$G12-Temperatures!$G$2)*'Pattern scaling'!DW12+Hosing!EA13</f>
        <v>21.258448391852227</v>
      </c>
      <c r="DX12">
        <f ca="1">(Parameters!$B$125+Temperatures!$G12-Temperatures!$G$2)*'Pattern scaling'!DX12+Hosing!EB13</f>
        <v>29.039418753933848</v>
      </c>
      <c r="DY12">
        <f ca="1">(Parameters!$B$125+Temperatures!$G12-Temperatures!$G$2)*'Pattern scaling'!DY12+Hosing!EC13</f>
        <v>27.10069429127838</v>
      </c>
      <c r="DZ12">
        <f ca="1">(Parameters!$B$125+Temperatures!$G12-Temperatures!$G$2)*'Pattern scaling'!DZ12+Hosing!ED13</f>
        <v>25.393703019498787</v>
      </c>
      <c r="EA12">
        <f ca="1">(Parameters!$B$125+Temperatures!$G12-Temperatures!$G$2)*'Pattern scaling'!EA12+Hosing!EE13</f>
        <v>10.351394973236719</v>
      </c>
      <c r="EB12">
        <f ca="1">(Parameters!$B$125+Temperatures!$G12-Temperatures!$G$2)*'Pattern scaling'!EB12+Hosing!EF13</f>
        <v>4.7856117405540894</v>
      </c>
      <c r="EC12">
        <f ca="1">(Parameters!$B$125+Temperatures!$G12-Temperatures!$G$2)*'Pattern scaling'!EC12+Hosing!EG13</f>
        <v>20.405208220476965</v>
      </c>
      <c r="ED12">
        <f ca="1">(Parameters!$B$125+Temperatures!$G12-Temperatures!$G$2)*'Pattern scaling'!ED12+Hosing!EH13</f>
        <v>26.530539011342412</v>
      </c>
      <c r="EE12">
        <f ca="1">(Parameters!$B$125+Temperatures!$G12-Temperatures!$G$2)*'Pattern scaling'!EE12+Hosing!EI13</f>
        <v>12.605875367754519</v>
      </c>
      <c r="EF12">
        <f ca="1">(Parameters!$B$125+Temperatures!$G12-Temperatures!$G$2)*'Pattern scaling'!EF12+Hosing!EJ13</f>
        <v>25.817405908277834</v>
      </c>
      <c r="EG12">
        <f ca="1">(Parameters!$B$125+Temperatures!$G12-Temperatures!$G$2)*'Pattern scaling'!EG12+Hosing!EK13</f>
        <v>23.999923215116393</v>
      </c>
      <c r="EH12">
        <f ca="1">(Parameters!$B$125+Temperatures!$G12-Temperatures!$G$2)*'Pattern scaling'!EH12+Hosing!EL13</f>
        <v>25.659252284967508</v>
      </c>
      <c r="EI12">
        <f ca="1">(Parameters!$B$125+Temperatures!$G12-Temperatures!$G$2)*'Pattern scaling'!EI12+Hosing!EM13</f>
        <v>18.646632695966911</v>
      </c>
      <c r="EJ12">
        <f ca="1">(Parameters!$B$125+Temperatures!$G12-Temperatures!$G$2)*'Pattern scaling'!EJ12+Hosing!EN13</f>
        <v>25.796042221958391</v>
      </c>
      <c r="EK12">
        <f ca="1">(Parameters!$B$125+Temperatures!$G12-Temperatures!$G$2)*'Pattern scaling'!EK12+Hosing!EO13</f>
        <v>27.25186242298432</v>
      </c>
      <c r="EL12">
        <f ca="1">(Parameters!$B$125+Temperatures!$G12-Temperatures!$G$2)*'Pattern scaling'!EL12+Hosing!EP13</f>
        <v>23.808958245162575</v>
      </c>
      <c r="EM12">
        <f ca="1">(Parameters!$B$125+Temperatures!$G12-Temperatures!$G$2)*'Pattern scaling'!EM12+Hosing!EQ13</f>
        <v>9.1752702571371021</v>
      </c>
      <c r="EN12">
        <f ca="1">(Parameters!$B$125+Temperatures!$G12-Temperatures!$G$2)*'Pattern scaling'!EN12+Hosing!ER13</f>
        <v>24.828192921093642</v>
      </c>
      <c r="EO12">
        <f ca="1">(Parameters!$B$125+Temperatures!$G12-Temperatures!$G$2)*'Pattern scaling'!EO12+Hosing!ES13</f>
        <v>9.3796478418596099</v>
      </c>
      <c r="EP12">
        <f ca="1">(Parameters!$B$125+Temperatures!$G12-Temperatures!$G$2)*'Pattern scaling'!EP12+Hosing!ET13</f>
        <v>15.461122962824305</v>
      </c>
      <c r="EQ12">
        <f ca="1">(Parameters!$B$125+Temperatures!$G12-Temperatures!$G$2)*'Pattern scaling'!EQ12+Hosing!EU13</f>
        <v>23.671204640035604</v>
      </c>
      <c r="ER12">
        <f ca="1">(Parameters!$B$125+Temperatures!$G12-Temperatures!$G$2)*'Pattern scaling'!ER12+Hosing!EV13</f>
        <v>20.379976656518028</v>
      </c>
      <c r="ES12">
        <f ca="1">(Parameters!$B$125+Temperatures!$G12-Temperatures!$G$2)*'Pattern scaling'!ES12+Hosing!EW13</f>
        <v>27.912684782595644</v>
      </c>
      <c r="ET12">
        <f ca="1">(Parameters!$B$125+Temperatures!$G12-Temperatures!$G$2)*'Pattern scaling'!ET12+Hosing!EX13</f>
        <v>16.182319639001925</v>
      </c>
      <c r="EU12">
        <f ca="1">(Parameters!$B$125+Temperatures!$G12-Temperatures!$G$2)*'Pattern scaling'!EU12+Hosing!EY13</f>
        <v>10.685623835699666</v>
      </c>
      <c r="EV12">
        <f ca="1">(Parameters!$B$125+Temperatures!$G12-Temperatures!$G$2)*'Pattern scaling'!EV12+Hosing!EZ13</f>
        <v>5.6056216631777671</v>
      </c>
      <c r="EW12">
        <f ca="1">(Parameters!$B$125+Temperatures!$G12-Temperatures!$G$2)*'Pattern scaling'!EW12+Hosing!FA13</f>
        <v>19.686056108119892</v>
      </c>
      <c r="EX12">
        <f ca="1">(Parameters!$B$125+Temperatures!$G12-Temperatures!$G$2)*'Pattern scaling'!EX12+Hosing!FB13</f>
        <v>26.005540373689495</v>
      </c>
      <c r="EY12">
        <f ca="1">(Parameters!$B$125+Temperatures!$G12-Temperatures!$G$2)*'Pattern scaling'!EY12+Hosing!FC13</f>
        <v>29.208371062997696</v>
      </c>
      <c r="EZ12">
        <f ca="1">(Parameters!$B$125+Temperatures!$G12-Temperatures!$G$2)*'Pattern scaling'!EZ12+Hosing!FD13</f>
        <v>26.914513485170698</v>
      </c>
      <c r="FA12">
        <f ca="1">(Parameters!$B$125+Temperatures!$G12-Temperatures!$G$2)*'Pattern scaling'!FA12+Hosing!FE13</f>
        <v>24.633153822325337</v>
      </c>
      <c r="FB12">
        <f ca="1">(Parameters!$B$125+Temperatures!$G12-Temperatures!$G$2)*'Pattern scaling'!FB12+Hosing!FF13</f>
        <v>25.795251648089931</v>
      </c>
      <c r="FC12">
        <f ca="1">(Parameters!$B$125+Temperatures!$G12-Temperatures!$G$2)*'Pattern scaling'!FC12+Hosing!FG13</f>
        <v>24.698042085345175</v>
      </c>
      <c r="FD12">
        <f ca="1">(Parameters!$B$125+Temperatures!$G12-Temperatures!$G$2)*'Pattern scaling'!FD12+Hosing!FH13</f>
        <v>11.77059583072686</v>
      </c>
      <c r="FE12">
        <f ca="1">(Parameters!$B$125+Temperatures!$G12-Temperatures!$G$2)*'Pattern scaling'!FE12+Hosing!FI13</f>
        <v>27.077903496102458</v>
      </c>
      <c r="FF12">
        <f ca="1">(Parameters!$B$125+Temperatures!$G12-Temperatures!$G$2)*'Pattern scaling'!FF12+Hosing!FJ13</f>
        <v>12.132009674623328</v>
      </c>
      <c r="FG12">
        <f ca="1">(Parameters!$B$125+Temperatures!$G12-Temperatures!$G$2)*'Pattern scaling'!FG12+Hosing!FK13</f>
        <v>28.124661535430985</v>
      </c>
      <c r="FH12">
        <f ca="1">(Parameters!$B$125+Temperatures!$G12-Temperatures!$G$2)*'Pattern scaling'!FH12+Hosing!FL13</f>
        <v>21.212250591960398</v>
      </c>
      <c r="FI12">
        <f ca="1">(Parameters!$B$125+Temperatures!$G12-Temperatures!$G$2)*'Pattern scaling'!FI12+Hosing!FM13</f>
        <v>27.179892112385339</v>
      </c>
      <c r="FJ12">
        <f ca="1">(Parameters!$B$125+Temperatures!$G12-Temperatures!$G$2)*'Pattern scaling'!FJ12+Hosing!FN13</f>
        <v>8.9841348287581724</v>
      </c>
      <c r="FK12">
        <f ca="1">(Parameters!$B$125+Temperatures!$G12-Temperatures!$G$2)*'Pattern scaling'!FK12+Hosing!FO13</f>
        <v>10.187310271097138</v>
      </c>
      <c r="FL12">
        <f ca="1">(Parameters!$B$125+Temperatures!$G12-Temperatures!$G$2)*'Pattern scaling'!FL12+Hosing!FP13</f>
        <v>6.6330479969515714</v>
      </c>
      <c r="FM12">
        <f ca="1">(Parameters!$B$125+Temperatures!$G12-Temperatures!$G$2)*'Pattern scaling'!FM12+Hosing!FQ13</f>
        <v>18.59750952382365</v>
      </c>
      <c r="FN12">
        <f ca="1">(Parameters!$B$125+Temperatures!$G12-Temperatures!$G$2)*'Pattern scaling'!FN12+Hosing!FR13</f>
        <v>28.524343871519289</v>
      </c>
      <c r="FO12">
        <f ca="1">(Parameters!$B$125+Temperatures!$G12-Temperatures!$G$2)*'Pattern scaling'!FO12+Hosing!FS13</f>
        <v>27.067099532881482</v>
      </c>
      <c r="FP12">
        <f ca="1">(Parameters!$B$125+Temperatures!$G12-Temperatures!$G$2)*'Pattern scaling'!FP12+Hosing!FT13</f>
        <v>27.51599987306431</v>
      </c>
      <c r="FQ12">
        <f ca="1">(Parameters!$B$125+Temperatures!$G12-Temperatures!$G$2)*'Pattern scaling'!FQ12+Hosing!FU13</f>
        <v>12.292292540878723</v>
      </c>
      <c r="FR12">
        <f ca="1">(Parameters!$B$125+Temperatures!$G12-Temperatures!$G$2)*'Pattern scaling'!FR12+Hosing!FV13</f>
        <v>16.376408608408685</v>
      </c>
      <c r="FS12">
        <f ca="1">(Parameters!$B$125+Temperatures!$G12-Temperatures!$G$2)*'Pattern scaling'!FS12+Hosing!FW13</f>
        <v>24.35169337132297</v>
      </c>
      <c r="FT12">
        <f ca="1">(Parameters!$B$125+Temperatures!$G12-Temperatures!$G$2)*'Pattern scaling'!FT12+Hosing!FX13</f>
        <v>21.903432549547222</v>
      </c>
      <c r="FU12">
        <f ca="1">(Parameters!$B$125+Temperatures!$G12-Temperatures!$G$2)*'Pattern scaling'!FU12+Hosing!FY13</f>
        <v>26.692227029427915</v>
      </c>
      <c r="FV12">
        <f ca="1">(Parameters!$B$125+Temperatures!$G12-Temperatures!$G$2)*'Pattern scaling'!FV12+Hosing!FZ13</f>
        <v>18.858476753340206</v>
      </c>
      <c r="FW12">
        <f ca="1">(Parameters!$B$125+Temperatures!$G12-Temperatures!$G$2)*'Pattern scaling'!FW12+Hosing!GA13</f>
        <v>13.869795793726798</v>
      </c>
      <c r="FX12">
        <f ca="1">(Parameters!$B$125+Temperatures!$G12-Temperatures!$G$2)*'Pattern scaling'!FX12+Hosing!GB13</f>
        <v>24.786835240661226</v>
      </c>
      <c r="FY12">
        <f ca="1">(Parameters!$B$125+Temperatures!$G12-Temperatures!$G$2)*'Pattern scaling'!FY12+Hosing!GC13</f>
        <v>20.640222513921149</v>
      </c>
      <c r="FZ12">
        <f ca="1">(Parameters!$B$125+Temperatures!$G12-Temperatures!$G$2)*'Pattern scaling'!FZ12+Hosing!GD13</f>
        <v>23.441108721688405</v>
      </c>
      <c r="GA12">
        <f ca="1">(Parameters!$B$125+Temperatures!$G12-Temperatures!$G$2)*'Pattern scaling'!GA12+Hosing!GE13</f>
        <v>23.311047775783425</v>
      </c>
      <c r="GB12">
        <f ca="1">(Parameters!$B$125+Temperatures!$G12-Temperatures!$G$2)*'Pattern scaling'!GB12+Hosing!GF13</f>
        <v>9.6594858174367122</v>
      </c>
      <c r="GC12">
        <f ca="1">(Parameters!$B$125+Temperatures!$G12-Temperatures!$G$2)*'Pattern scaling'!GC12+Hosing!GG13</f>
        <v>17.834779274260036</v>
      </c>
      <c r="GD12">
        <f ca="1">(Parameters!$B$125+Temperatures!$G12-Temperatures!$G$2)*'Pattern scaling'!GD12+Hosing!GH13</f>
        <v>14.870346570429897</v>
      </c>
      <c r="GE12">
        <f ca="1">(Parameters!$B$125+Temperatures!$G12-Temperatures!$G$2)*'Pattern scaling'!GE12+Hosing!GI13</f>
        <v>14.347234615404073</v>
      </c>
      <c r="GF12">
        <f ca="1">(Parameters!$B$125+Temperatures!$G12-Temperatures!$G$2)*'Pattern scaling'!GF12+Hosing!GJ13</f>
        <v>25.281650812404148</v>
      </c>
      <c r="GG12">
        <f ca="1">(Parameters!$B$125+Temperatures!$G12-Temperatures!$G$2)*'Pattern scaling'!GG12+Hosing!GK13</f>
        <v>25.943341806316273</v>
      </c>
      <c r="GH12">
        <f ca="1">(Parameters!$B$125+Temperatures!$G12-Temperatures!$G$2)*'Pattern scaling'!GH12+Hosing!GL13</f>
        <v>23.186679231272112</v>
      </c>
      <c r="GI12">
        <f ca="1">(Parameters!$B$125+Temperatures!$G12-Temperatures!$G$2)*'Pattern scaling'!GI12+Hosing!GM13</f>
        <v>25.536538322842837</v>
      </c>
      <c r="GJ12">
        <f ca="1">(Parameters!$B$125+Temperatures!$G12-Temperatures!$G$2)*'Pattern scaling'!GJ12+Hosing!GN13</f>
        <v>21.12424113844515</v>
      </c>
      <c r="GK12">
        <f ca="1">(Parameters!$B$125+Temperatures!$G12-Temperatures!$G$2)*'Pattern scaling'!GK12+Hosing!GO13</f>
        <v>19.035434651057905</v>
      </c>
      <c r="GL12">
        <f ca="1">(Parameters!$B$125+Temperatures!$G12-Temperatures!$G$2)*'Pattern scaling'!GL12+Hosing!GP13</f>
        <v>22.880992685166717</v>
      </c>
      <c r="GM12">
        <f ca="1">(Parameters!$B$125+Temperatures!$G12-Temperatures!$G$2)*'Pattern scaling'!GM12+Hosing!GQ13</f>
        <v>21.762996928296992</v>
      </c>
    </row>
    <row r="13" spans="1:195" x14ac:dyDescent="0.25">
      <c r="A13" s="15">
        <v>2021</v>
      </c>
      <c r="B13">
        <f ca="1">(Parameters!$B$125+Temperatures!$G13-Temperatures!$G$2)*'Pattern scaling'!B13+Hosing!F14</f>
        <v>13.69260090019368</v>
      </c>
      <c r="C13">
        <f ca="1">(Parameters!$B$125+Temperatures!$G13-Temperatures!$G$2)*'Pattern scaling'!C13+Hosing!G14</f>
        <v>22.767869464192209</v>
      </c>
      <c r="D13">
        <f ca="1">(Parameters!$B$125+Temperatures!$G13-Temperatures!$G$2)*'Pattern scaling'!D13+Hosing!H14</f>
        <v>13.171427843916588</v>
      </c>
      <c r="E13">
        <f ca="1">(Parameters!$B$125+Temperatures!$G13-Temperatures!$G$2)*'Pattern scaling'!E13+Hosing!I14</f>
        <v>5.3959634279627098</v>
      </c>
      <c r="F13">
        <f ca="1">(Parameters!$B$125+Temperatures!$G13-Temperatures!$G$2)*'Pattern scaling'!F13+Hosing!J14</f>
        <v>27.408816515144743</v>
      </c>
      <c r="G13">
        <f ca="1">(Parameters!$B$125+Temperatures!$G13-Temperatures!$G$2)*'Pattern scaling'!G13+Hosing!K14</f>
        <v>18.107612148153887</v>
      </c>
      <c r="H13">
        <f ca="1">(Parameters!$B$125+Temperatures!$G13-Temperatures!$G$2)*'Pattern scaling'!H13+Hosing!L14</f>
        <v>9.5407539937613173</v>
      </c>
      <c r="I13">
        <f ca="1">(Parameters!$B$125+Temperatures!$G13-Temperatures!$G$2)*'Pattern scaling'!I13+Hosing!M14</f>
        <v>26.610208585490291</v>
      </c>
      <c r="J13">
        <f ca="1">(Parameters!$B$125+Temperatures!$G13-Temperatures!$G$2)*'Pattern scaling'!J13+Hosing!N14</f>
        <v>17.602563410062839</v>
      </c>
      <c r="K13">
        <f ca="1">(Parameters!$B$125+Temperatures!$G13-Temperatures!$G$2)*'Pattern scaling'!K13+Hosing!O14</f>
        <v>8.8664005274958644</v>
      </c>
      <c r="L13">
        <f ca="1">(Parameters!$B$125+Temperatures!$G13-Temperatures!$G$2)*'Pattern scaling'!L13+Hosing!P14</f>
        <v>14.523091965370391</v>
      </c>
      <c r="M13">
        <f ca="1">(Parameters!$B$125+Temperatures!$G13-Temperatures!$G$2)*'Pattern scaling'!M13+Hosing!Q14</f>
        <v>21.524253137703219</v>
      </c>
      <c r="N13">
        <f ca="1">(Parameters!$B$125+Temperatures!$G13-Temperatures!$G$2)*'Pattern scaling'!N13+Hosing!R14</f>
        <v>10.631437561928548</v>
      </c>
      <c r="O13">
        <f ca="1">(Parameters!$B$125+Temperatures!$G13-Temperatures!$G$2)*'Pattern scaling'!O13+Hosing!S14</f>
        <v>27.61356009175709</v>
      </c>
      <c r="P13">
        <f ca="1">(Parameters!$B$125+Temperatures!$G13-Temperatures!$G$2)*'Pattern scaling'!P13+Hosing!T14</f>
        <v>28.436859420812741</v>
      </c>
      <c r="Q13">
        <f ca="1">(Parameters!$B$125+Temperatures!$G13-Temperatures!$G$2)*'Pattern scaling'!Q13+Hosing!U14</f>
        <v>25.807810729349828</v>
      </c>
      <c r="R13">
        <f ca="1">(Parameters!$B$125+Temperatures!$G13-Temperatures!$G$2)*'Pattern scaling'!R13+Hosing!V14</f>
        <v>11.826544960467023</v>
      </c>
      <c r="S13">
        <f ca="1">(Parameters!$B$125+Temperatures!$G13-Temperatures!$G$2)*'Pattern scaling'!S13+Hosing!W14</f>
        <v>27.968813269160972</v>
      </c>
      <c r="T13">
        <f ca="1">(Parameters!$B$125+Temperatures!$G13-Temperatures!$G$2)*'Pattern scaling'!T13+Hosing!X14</f>
        <v>25.286713486491546</v>
      </c>
      <c r="U13">
        <f ca="1">(Parameters!$B$125+Temperatures!$G13-Temperatures!$G$2)*'Pattern scaling'!U13+Hosing!Y14</f>
        <v>10.548371171667695</v>
      </c>
      <c r="V13">
        <f ca="1">(Parameters!$B$125+Temperatures!$G13-Temperatures!$G$2)*'Pattern scaling'!V13+Hosing!Z14</f>
        <v>7.8324448726369571</v>
      </c>
      <c r="W13">
        <f ca="1">(Parameters!$B$125+Temperatures!$G13-Temperatures!$G$2)*'Pattern scaling'!W13+Hosing!AA14</f>
        <v>25.700283919146248</v>
      </c>
      <c r="X13">
        <f ca="1">(Parameters!$B$125+Temperatures!$G13-Temperatures!$G$2)*'Pattern scaling'!X13+Hosing!AB14</f>
        <v>23.305947291772032</v>
      </c>
      <c r="Y13">
        <f ca="1">(Parameters!$B$125+Temperatures!$G13-Temperatures!$G$2)*'Pattern scaling'!Y13+Hosing!AC14</f>
        <v>17.269595093272542</v>
      </c>
      <c r="Z13">
        <f ca="1">(Parameters!$B$125+Temperatures!$G13-Temperatures!$G$2)*'Pattern scaling'!Z13+Hosing!AD14</f>
        <v>23.787965926347059</v>
      </c>
      <c r="AA13">
        <f ca="1">(Parameters!$B$125+Temperatures!$G13-Temperatures!$G$2)*'Pattern scaling'!AA13+Hosing!AE14</f>
        <v>26.596786528850956</v>
      </c>
      <c r="AB13">
        <f ca="1">(Parameters!$B$125+Temperatures!$G13-Temperatures!$G$2)*'Pattern scaling'!AB13+Hosing!AF14</f>
        <v>27.342457774125897</v>
      </c>
      <c r="AC13">
        <f ca="1">(Parameters!$B$125+Temperatures!$G13-Temperatures!$G$2)*'Pattern scaling'!AC13+Hosing!AG14</f>
        <v>13.621506166616273</v>
      </c>
      <c r="AD13">
        <f ca="1">(Parameters!$B$125+Temperatures!$G13-Temperatures!$G$2)*'Pattern scaling'!AD13+Hosing!AH14</f>
        <v>22.889514005387827</v>
      </c>
      <c r="AE13">
        <f ca="1">(Parameters!$B$125+Temperatures!$G13-Temperatures!$G$2)*'Pattern scaling'!AE13+Hosing!AI14</f>
        <v>26.002197879104838</v>
      </c>
      <c r="AF13">
        <f ca="1">(Parameters!$B$125+Temperatures!$G13-Temperatures!$G$2)*'Pattern scaling'!AF13+Hosing!AJ14</f>
        <v>7.3347828835820463</v>
      </c>
      <c r="AG13">
        <f ca="1">(Parameters!$B$125+Temperatures!$G13-Temperatures!$G$2)*'Pattern scaling'!AG13+Hosing!AK14</f>
        <v>8.7450019261899481</v>
      </c>
      <c r="AH13">
        <f ca="1">(Parameters!$B$125+Temperatures!$G13-Temperatures!$G$2)*'Pattern scaling'!AH13+Hosing!AL14</f>
        <v>13.192582697895055</v>
      </c>
      <c r="AI13">
        <f ca="1">(Parameters!$B$125+Temperatures!$G13-Temperatures!$G$2)*'Pattern scaling'!AI13+Hosing!AM14</f>
        <v>15.621338549602349</v>
      </c>
      <c r="AJ13">
        <f ca="1">(Parameters!$B$125+Temperatures!$G13-Temperatures!$G$2)*'Pattern scaling'!AJ13+Hosing!AN14</f>
        <v>26.480260485294139</v>
      </c>
      <c r="AK13">
        <f ca="1">(Parameters!$B$125+Temperatures!$G13-Temperatures!$G$2)*'Pattern scaling'!AK13+Hosing!AO14</f>
        <v>25.472983553660061</v>
      </c>
      <c r="AL13">
        <f ca="1">(Parameters!$B$125+Temperatures!$G13-Temperatures!$G$2)*'Pattern scaling'!AL13+Hosing!AP14</f>
        <v>24.721822834602101</v>
      </c>
      <c r="AM13">
        <f ca="1">(Parameters!$B$125+Temperatures!$G13-Temperatures!$G$2)*'Pattern scaling'!AM13+Hosing!AQ14</f>
        <v>25.259795083641698</v>
      </c>
      <c r="AN13">
        <f ca="1">(Parameters!$B$125+Temperatures!$G13-Temperatures!$G$2)*'Pattern scaling'!AN13+Hosing!AR14</f>
        <v>21.107470278843479</v>
      </c>
      <c r="AO13">
        <f ca="1">(Parameters!$B$125+Temperatures!$G13-Temperatures!$G$2)*'Pattern scaling'!AO13+Hosing!AS14</f>
        <v>24.747213611304939</v>
      </c>
      <c r="AP13">
        <f ca="1">(Parameters!$B$125+Temperatures!$G13-Temperatures!$G$2)*'Pattern scaling'!AP13+Hosing!AT14</f>
        <v>21.465198755131446</v>
      </c>
      <c r="AQ13">
        <f ca="1">(Parameters!$B$125+Temperatures!$G13-Temperatures!$G$2)*'Pattern scaling'!AQ13+Hosing!AU14</f>
        <v>22.994855860063129</v>
      </c>
      <c r="AR13">
        <f ca="1">(Parameters!$B$125+Temperatures!$G13-Temperatures!$G$2)*'Pattern scaling'!AR13+Hosing!AV14</f>
        <v>25.914982930869794</v>
      </c>
      <c r="AS13">
        <f ca="1">(Parameters!$B$125+Temperatures!$G13-Temperatures!$G$2)*'Pattern scaling'!AS13+Hosing!AW14</f>
        <v>19.012943358677077</v>
      </c>
      <c r="AT13">
        <f ca="1">(Parameters!$B$125+Temperatures!$G13-Temperatures!$G$2)*'Pattern scaling'!AT13+Hosing!AX14</f>
        <v>9.0995488445778072</v>
      </c>
      <c r="AU13">
        <f ca="1">(Parameters!$B$125+Temperatures!$G13-Temperatures!$G$2)*'Pattern scaling'!AU13+Hosing!AY14</f>
        <v>9.9150314839854961</v>
      </c>
      <c r="AV13">
        <f ca="1">(Parameters!$B$125+Temperatures!$G13-Temperatures!$G$2)*'Pattern scaling'!AV13+Hosing!AZ14</f>
        <v>29.307391609218811</v>
      </c>
      <c r="AW13">
        <f ca="1">(Parameters!$B$125+Temperatures!$G13-Temperatures!$G$2)*'Pattern scaling'!AW13+Hosing!BA14</f>
        <v>23.353855840616696</v>
      </c>
      <c r="AX13">
        <f ca="1">(Parameters!$B$125+Temperatures!$G13-Temperatures!$G$2)*'Pattern scaling'!AX13+Hosing!BB14</f>
        <v>8.8666234870600427</v>
      </c>
      <c r="AY13">
        <f ca="1">(Parameters!$B$125+Temperatures!$G13-Temperatures!$G$2)*'Pattern scaling'!AY13+Hosing!BC14</f>
        <v>25.291039777021552</v>
      </c>
      <c r="AZ13">
        <f ca="1">(Parameters!$B$125+Temperatures!$G13-Temperatures!$G$2)*'Pattern scaling'!AZ13+Hosing!BD14</f>
        <v>17.538642613052762</v>
      </c>
      <c r="BA13">
        <f ca="1">(Parameters!$B$125+Temperatures!$G13-Temperatures!$G$2)*'Pattern scaling'!BA13+Hosing!BE14</f>
        <v>21.200341699806447</v>
      </c>
      <c r="BB13">
        <f ca="1">(Parameters!$B$125+Temperatures!$G13-Temperatures!$G$2)*'Pattern scaling'!BB13+Hosing!BF14</f>
        <v>22.483525159988993</v>
      </c>
      <c r="BC13">
        <f ca="1">(Parameters!$B$125+Temperatures!$G13-Temperatures!$G$2)*'Pattern scaling'!BC13+Hosing!BG14</f>
        <v>23.170618859672434</v>
      </c>
      <c r="BD13">
        <f ca="1">(Parameters!$B$125+Temperatures!$G13-Temperatures!$G$2)*'Pattern scaling'!BD13+Hosing!BH14</f>
        <v>22.957809519682726</v>
      </c>
      <c r="BE13">
        <f ca="1">(Parameters!$B$125+Temperatures!$G13-Temperatures!$G$2)*'Pattern scaling'!BE13+Hosing!BI14</f>
        <v>14.981210280169693</v>
      </c>
      <c r="BF13">
        <f ca="1">(Parameters!$B$125+Temperatures!$G13-Temperatures!$G$2)*'Pattern scaling'!BF13+Hosing!BJ14</f>
        <v>6.6095770516254753</v>
      </c>
      <c r="BG13">
        <f ca="1">(Parameters!$B$125+Temperatures!$G13-Temperatures!$G$2)*'Pattern scaling'!BG13+Hosing!BK14</f>
        <v>20.230534408056204</v>
      </c>
      <c r="BH13">
        <f ca="1">(Parameters!$B$125+Temperatures!$G13-Temperatures!$G$2)*'Pattern scaling'!BH13+Hosing!BL14</f>
        <v>5.0458567792023405</v>
      </c>
      <c r="BI13">
        <f ca="1">(Parameters!$B$125+Temperatures!$G13-Temperatures!$G$2)*'Pattern scaling'!BI13+Hosing!BM14</f>
        <v>23.689469327587563</v>
      </c>
      <c r="BJ13">
        <f ca="1">(Parameters!$B$125+Temperatures!$G13-Temperatures!$G$2)*'Pattern scaling'!BJ13+Hosing!BN14</f>
        <v>11.808690841932698</v>
      </c>
      <c r="BK13">
        <f ca="1">(Parameters!$B$125+Temperatures!$G13-Temperatures!$G$2)*'Pattern scaling'!BK13+Hosing!BO14</f>
        <v>27.106938856759133</v>
      </c>
      <c r="BL13">
        <f ca="1">(Parameters!$B$125+Temperatures!$G13-Temperatures!$G$2)*'Pattern scaling'!BL13+Hosing!BP14</f>
        <v>25.796796018787155</v>
      </c>
      <c r="BM13">
        <f ca="1">(Parameters!$B$125+Temperatures!$G13-Temperatures!$G$2)*'Pattern scaling'!BM13+Hosing!BQ14</f>
        <v>9.8141331327032884</v>
      </c>
      <c r="BN13">
        <f ca="1">(Parameters!$B$125+Temperatures!$G13-Temperatures!$G$2)*'Pattern scaling'!BN13+Hosing!BR14</f>
        <v>10.680744344738953</v>
      </c>
      <c r="BO13">
        <f ca="1">(Parameters!$B$125+Temperatures!$G13-Temperatures!$G$2)*'Pattern scaling'!BO13+Hosing!BS14</f>
        <v>27.163474324312528</v>
      </c>
      <c r="BP13">
        <f ca="1">(Parameters!$B$125+Temperatures!$G13-Temperatures!$G$2)*'Pattern scaling'!BP13+Hosing!BT14</f>
        <v>25.452212609080433</v>
      </c>
      <c r="BQ13">
        <f ca="1">(Parameters!$B$125+Temperatures!$G13-Temperatures!$G$2)*'Pattern scaling'!BQ13+Hosing!BU14</f>
        <v>24.629141696604623</v>
      </c>
      <c r="BR13">
        <f ca="1">(Parameters!$B$125+Temperatures!$G13-Temperatures!$G$2)*'Pattern scaling'!BR13+Hosing!BV14</f>
        <v>27.109291951381874</v>
      </c>
      <c r="BS13">
        <f ca="1">(Parameters!$B$125+Temperatures!$G13-Temperatures!$G$2)*'Pattern scaling'!BS13+Hosing!BW14</f>
        <v>27.006895637243307</v>
      </c>
      <c r="BT13">
        <f ca="1">(Parameters!$B$125+Temperatures!$G13-Temperatures!$G$2)*'Pattern scaling'!BT13+Hosing!BX14</f>
        <v>24.551263258137535</v>
      </c>
      <c r="BU13">
        <f ca="1">(Parameters!$B$125+Temperatures!$G13-Temperatures!$G$2)*'Pattern scaling'!BU13+Hosing!BY14</f>
        <v>15.836472161528295</v>
      </c>
      <c r="BV13">
        <f ca="1">(Parameters!$B$125+Temperatures!$G13-Temperatures!$G$2)*'Pattern scaling'!BV13+Hosing!BZ14</f>
        <v>26.257102268872838</v>
      </c>
      <c r="BW13">
        <f ca="1">(Parameters!$B$125+Temperatures!$G13-Temperatures!$G$2)*'Pattern scaling'!BW13+Hosing!CA14</f>
        <v>20.666782978118825</v>
      </c>
      <c r="BX13">
        <f ca="1">(Parameters!$B$125+Temperatures!$G13-Temperatures!$G$2)*'Pattern scaling'!BX13+Hosing!CB14</f>
        <v>26.265370154849052</v>
      </c>
      <c r="BY13">
        <f ca="1">(Parameters!$B$125+Temperatures!$G13-Temperatures!$G$2)*'Pattern scaling'!BY13+Hosing!CC14</f>
        <v>27.15955741678324</v>
      </c>
      <c r="BZ13">
        <f ca="1">(Parameters!$B$125+Temperatures!$G13-Temperatures!$G$2)*'Pattern scaling'!BZ13+Hosing!CD14</f>
        <v>23.215917628901089</v>
      </c>
      <c r="CA13">
        <f ca="1">(Parameters!$B$125+Temperatures!$G13-Temperatures!$G$2)*'Pattern scaling'!CA13+Hosing!CE14</f>
        <v>23.344756162584275</v>
      </c>
      <c r="CB13">
        <f ca="1">(Parameters!$B$125+Temperatures!$G13-Temperatures!$G$2)*'Pattern scaling'!CB13+Hosing!CF14</f>
        <v>12.068998774260571</v>
      </c>
      <c r="CC13">
        <f ca="1">(Parameters!$B$125+Temperatures!$G13-Temperatures!$G$2)*'Pattern scaling'!CC13+Hosing!CG14</f>
        <v>25.534063909002125</v>
      </c>
      <c r="CD13">
        <f ca="1">(Parameters!$B$125+Temperatures!$G13-Temperatures!$G$2)*'Pattern scaling'!CD13+Hosing!CH14</f>
        <v>11.302858607022326</v>
      </c>
      <c r="CE13">
        <f ca="1">(Parameters!$B$125+Temperatures!$G13-Temperatures!$G$2)*'Pattern scaling'!CE13+Hosing!CI14</f>
        <v>26.24540726365294</v>
      </c>
      <c r="CF13">
        <f ca="1">(Parameters!$B$125+Temperatures!$G13-Temperatures!$G$2)*'Pattern scaling'!CF13+Hosing!CJ14</f>
        <v>25.839491807064555</v>
      </c>
      <c r="CG13">
        <f ca="1">(Parameters!$B$125+Temperatures!$G13-Temperatures!$G$2)*'Pattern scaling'!CG13+Hosing!CK14</f>
        <v>9.7897404135025088</v>
      </c>
      <c r="CH13">
        <f ca="1">(Parameters!$B$125+Temperatures!$G13-Temperatures!$G$2)*'Pattern scaling'!CH13+Hosing!CL14</f>
        <v>16.437963514051237</v>
      </c>
      <c r="CI13">
        <f ca="1">(Parameters!$B$125+Temperatures!$G13-Temperatures!$G$2)*'Pattern scaling'!CI13+Hosing!CM14</f>
        <v>23.504495833483055</v>
      </c>
      <c r="CJ13">
        <f ca="1">(Parameters!$B$125+Temperatures!$G13-Temperatures!$G$2)*'Pattern scaling'!CJ13+Hosing!CN14</f>
        <v>3.9792659478280283</v>
      </c>
      <c r="CK13">
        <f ca="1">(Parameters!$B$125+Temperatures!$G13-Temperatures!$G$2)*'Pattern scaling'!CK13+Hosing!CO14</f>
        <v>20.760551142897395</v>
      </c>
      <c r="CL13">
        <f ca="1">(Parameters!$B$125+Temperatures!$G13-Temperatures!$G$2)*'Pattern scaling'!CL13+Hosing!CP14</f>
        <v>13.828103037761553</v>
      </c>
      <c r="CM13">
        <f ca="1">(Parameters!$B$125+Temperatures!$G13-Temperatures!$G$2)*'Pattern scaling'!CM13+Hosing!CQ14</f>
        <v>25.270763055842639</v>
      </c>
      <c r="CN13">
        <f ca="1">(Parameters!$B$125+Temperatures!$G13-Temperatures!$G$2)*'Pattern scaling'!CN13+Hosing!CR14</f>
        <v>19.466296481054059</v>
      </c>
      <c r="CO13">
        <f ca="1">(Parameters!$B$125+Temperatures!$G13-Temperatures!$G$2)*'Pattern scaling'!CO13+Hosing!CS14</f>
        <v>14.747862102386174</v>
      </c>
      <c r="CP13">
        <f ca="1">(Parameters!$B$125+Temperatures!$G13-Temperatures!$G$2)*'Pattern scaling'!CP13+Hosing!CT14</f>
        <v>8.1501456461723052</v>
      </c>
      <c r="CQ13">
        <f ca="1">(Parameters!$B$125+Temperatures!$G13-Temperatures!$G$2)*'Pattern scaling'!CQ13+Hosing!CU14</f>
        <v>21.642291736103058</v>
      </c>
      <c r="CR13">
        <f ca="1">(Parameters!$B$125+Temperatures!$G13-Temperatures!$G$2)*'Pattern scaling'!CR13+Hosing!CV14</f>
        <v>5.2309523923249532</v>
      </c>
      <c r="CS13">
        <f ca="1">(Parameters!$B$125+Temperatures!$G13-Temperatures!$G$2)*'Pattern scaling'!CS13+Hosing!CW14</f>
        <v>28.081039881813574</v>
      </c>
      <c r="CT13">
        <f ca="1">(Parameters!$B$125+Temperatures!$G13-Temperatures!$G$2)*'Pattern scaling'!CT13+Hosing!CX14</f>
        <v>25.552839904530565</v>
      </c>
      <c r="CU13">
        <f ca="1">(Parameters!$B$125+Temperatures!$G13-Temperatures!$G$2)*'Pattern scaling'!CU13+Hosing!CY14</f>
        <v>12.900229495467862</v>
      </c>
      <c r="CV13">
        <f ca="1">(Parameters!$B$125+Temperatures!$G13-Temperatures!$G$2)*'Pattern scaling'!CV13+Hosing!CZ14</f>
        <v>26.610952927378648</v>
      </c>
      <c r="CW13">
        <f ca="1">(Parameters!$B$125+Temperatures!$G13-Temperatures!$G$2)*'Pattern scaling'!CW13+Hosing!DA14</f>
        <v>24.775913456291274</v>
      </c>
      <c r="CX13">
        <f ca="1">(Parameters!$B$125+Temperatures!$G13-Temperatures!$G$2)*'Pattern scaling'!CX13+Hosing!DB14</f>
        <v>17.141369720940485</v>
      </c>
      <c r="CY13">
        <f ca="1">(Parameters!$B$125+Temperatures!$G13-Temperatures!$G$2)*'Pattern scaling'!CY13+Hosing!DC14</f>
        <v>25.260217387088478</v>
      </c>
      <c r="CZ13">
        <f ca="1">(Parameters!$B$125+Temperatures!$G13-Temperatures!$G$2)*'Pattern scaling'!CZ13+Hosing!DD14</f>
        <v>21.211324549872778</v>
      </c>
      <c r="DA13">
        <f ca="1">(Parameters!$B$125+Temperatures!$G13-Temperatures!$G$2)*'Pattern scaling'!DA13+Hosing!DE14</f>
        <v>6.3095199902561179</v>
      </c>
      <c r="DB13">
        <f ca="1">(Parameters!$B$125+Temperatures!$G13-Temperatures!$G$2)*'Pattern scaling'!DB13+Hosing!DF14</f>
        <v>26.180046493735201</v>
      </c>
      <c r="DC13">
        <f ca="1">(Parameters!$B$125+Temperatures!$G13-Temperatures!$G$2)*'Pattern scaling'!DC13+Hosing!DG14</f>
        <v>13.79617479901856</v>
      </c>
      <c r="DD13">
        <f ca="1">(Parameters!$B$125+Temperatures!$G13-Temperatures!$G$2)*'Pattern scaling'!DD13+Hosing!DH14</f>
        <v>7.7863788964677019</v>
      </c>
      <c r="DE13">
        <f ca="1">(Parameters!$B$125+Temperatures!$G13-Temperatures!$G$2)*'Pattern scaling'!DE13+Hosing!DI14</f>
        <v>9.9746509008626898</v>
      </c>
      <c r="DF13">
        <f ca="1">(Parameters!$B$125+Temperatures!$G13-Temperatures!$G$2)*'Pattern scaling'!DF13+Hosing!DJ14</f>
        <v>7.3175144091598119</v>
      </c>
      <c r="DG13">
        <f ca="1">(Parameters!$B$125+Temperatures!$G13-Temperatures!$G$2)*'Pattern scaling'!DG13+Hosing!DK14</f>
        <v>18.036982500061555</v>
      </c>
      <c r="DH13">
        <f ca="1">(Parameters!$B$125+Temperatures!$G13-Temperatures!$G$2)*'Pattern scaling'!DH13+Hosing!DL14</f>
        <v>11.041107364234948</v>
      </c>
      <c r="DI13">
        <f ca="1">(Parameters!$B$125+Temperatures!$G13-Temperatures!$G$2)*'Pattern scaling'!DI13+Hosing!DM14</f>
        <v>21.295173146685553</v>
      </c>
      <c r="DJ13">
        <f ca="1">(Parameters!$B$125+Temperatures!$G13-Temperatures!$G$2)*'Pattern scaling'!DJ13+Hosing!DN14</f>
        <v>20.287448787592265</v>
      </c>
      <c r="DK13">
        <f ca="1">(Parameters!$B$125+Temperatures!$G13-Temperatures!$G$2)*'Pattern scaling'!DK13+Hosing!DO14</f>
        <v>11.230970196414393</v>
      </c>
      <c r="DL13">
        <f ca="1">(Parameters!$B$125+Temperatures!$G13-Temperatures!$G$2)*'Pattern scaling'!DL13+Hosing!DP14</f>
        <v>28.264183696631822</v>
      </c>
      <c r="DM13">
        <f ca="1">(Parameters!$B$125+Temperatures!$G13-Temperatures!$G$2)*'Pattern scaling'!DM13+Hosing!DQ14</f>
        <v>26.03105249983243</v>
      </c>
      <c r="DN13">
        <f ca="1">(Parameters!$B$125+Temperatures!$G13-Temperatures!$G$2)*'Pattern scaling'!DN13+Hosing!DR14</f>
        <v>10.570108654965063</v>
      </c>
      <c r="DO13">
        <f ca="1">(Parameters!$B$125+Temperatures!$G13-Temperatures!$G$2)*'Pattern scaling'!DO13+Hosing!DS14</f>
        <v>0.50832326670460648</v>
      </c>
      <c r="DP13">
        <f ca="1">(Parameters!$B$125+Temperatures!$G13-Temperatures!$G$2)*'Pattern scaling'!DP13+Hosing!DT14</f>
        <v>24.538974077268971</v>
      </c>
      <c r="DQ13">
        <f ca="1">(Parameters!$B$125+Temperatures!$G13-Temperatures!$G$2)*'Pattern scaling'!DQ13+Hosing!DU14</f>
        <v>28.46271561080178</v>
      </c>
      <c r="DR13">
        <f ca="1">(Parameters!$B$125+Temperatures!$G13-Temperatures!$G$2)*'Pattern scaling'!DR13+Hosing!DV14</f>
        <v>26.082450413461256</v>
      </c>
      <c r="DS13">
        <f ca="1">(Parameters!$B$125+Temperatures!$G13-Temperatures!$G$2)*'Pattern scaling'!DS13+Hosing!DW14</f>
        <v>22.008519211231015</v>
      </c>
      <c r="DT13">
        <f ca="1">(Parameters!$B$125+Temperatures!$G13-Temperatures!$G$2)*'Pattern scaling'!DT13+Hosing!DX14</f>
        <v>23.050667418775802</v>
      </c>
      <c r="DU13">
        <f ca="1">(Parameters!$B$125+Temperatures!$G13-Temperatures!$G$2)*'Pattern scaling'!DU13+Hosing!DY14</f>
        <v>26.834267695186615</v>
      </c>
      <c r="DV13">
        <f ca="1">(Parameters!$B$125+Temperatures!$G13-Temperatures!$G$2)*'Pattern scaling'!DV13+Hosing!DZ14</f>
        <v>22.576660419999961</v>
      </c>
      <c r="DW13">
        <f ca="1">(Parameters!$B$125+Temperatures!$G13-Temperatures!$G$2)*'Pattern scaling'!DW13+Hosing!EA14</f>
        <v>21.272239588024579</v>
      </c>
      <c r="DX13">
        <f ca="1">(Parameters!$B$125+Temperatures!$G13-Temperatures!$G$2)*'Pattern scaling'!DX13+Hosing!EB14</f>
        <v>29.061146907280101</v>
      </c>
      <c r="DY13">
        <f ca="1">(Parameters!$B$125+Temperatures!$G13-Temperatures!$G$2)*'Pattern scaling'!DY13+Hosing!EC14</f>
        <v>27.11993688834459</v>
      </c>
      <c r="DZ13">
        <f ca="1">(Parameters!$B$125+Temperatures!$G13-Temperatures!$G$2)*'Pattern scaling'!DZ13+Hosing!ED14</f>
        <v>25.411678653022701</v>
      </c>
      <c r="EA13">
        <f ca="1">(Parameters!$B$125+Temperatures!$G13-Temperatures!$G$2)*'Pattern scaling'!EA13+Hosing!EE14</f>
        <v>10.367408613643962</v>
      </c>
      <c r="EB13">
        <f ca="1">(Parameters!$B$125+Temperatures!$G13-Temperatures!$G$2)*'Pattern scaling'!EB13+Hosing!EF14</f>
        <v>4.8044088815010637</v>
      </c>
      <c r="EC13">
        <f ca="1">(Parameters!$B$125+Temperatures!$G13-Temperatures!$G$2)*'Pattern scaling'!EC13+Hosing!EG14</f>
        <v>20.426545317456217</v>
      </c>
      <c r="ED13">
        <f ca="1">(Parameters!$B$125+Temperatures!$G13-Temperatures!$G$2)*'Pattern scaling'!ED13+Hosing!EH14</f>
        <v>26.547097815313091</v>
      </c>
      <c r="EE13">
        <f ca="1">(Parameters!$B$125+Temperatures!$G13-Temperatures!$G$2)*'Pattern scaling'!EE13+Hosing!EI14</f>
        <v>12.618915472213006</v>
      </c>
      <c r="EF13">
        <f ca="1">(Parameters!$B$125+Temperatures!$G13-Temperatures!$G$2)*'Pattern scaling'!EF13+Hosing!EJ14</f>
        <v>25.837998797396466</v>
      </c>
      <c r="EG13">
        <f ca="1">(Parameters!$B$125+Temperatures!$G13-Temperatures!$G$2)*'Pattern scaling'!EG13+Hosing!EK14</f>
        <v>24.023685803012512</v>
      </c>
      <c r="EH13">
        <f ca="1">(Parameters!$B$125+Temperatures!$G13-Temperatures!$G$2)*'Pattern scaling'!EH13+Hosing!EL14</f>
        <v>25.675932388185412</v>
      </c>
      <c r="EI13">
        <f ca="1">(Parameters!$B$125+Temperatures!$G13-Temperatures!$G$2)*'Pattern scaling'!EI13+Hosing!EM14</f>
        <v>18.665795092593736</v>
      </c>
      <c r="EJ13">
        <f ca="1">(Parameters!$B$125+Temperatures!$G13-Temperatures!$G$2)*'Pattern scaling'!EJ13+Hosing!EN14</f>
        <v>25.811790557414234</v>
      </c>
      <c r="EK13">
        <f ca="1">(Parameters!$B$125+Temperatures!$G13-Temperatures!$G$2)*'Pattern scaling'!EK13+Hosing!EO14</f>
        <v>27.266809771627898</v>
      </c>
      <c r="EL13">
        <f ca="1">(Parameters!$B$125+Temperatures!$G13-Temperatures!$G$2)*'Pattern scaling'!EL13+Hosing!EP14</f>
        <v>23.824640854940462</v>
      </c>
      <c r="EM13">
        <f ca="1">(Parameters!$B$125+Temperatures!$G13-Temperatures!$G$2)*'Pattern scaling'!EM13+Hosing!EQ14</f>
        <v>9.1950291000738584</v>
      </c>
      <c r="EN13">
        <f ca="1">(Parameters!$B$125+Temperatures!$G13-Temperatures!$G$2)*'Pattern scaling'!EN13+Hosing!ER14</f>
        <v>24.842780217424561</v>
      </c>
      <c r="EO13">
        <f ca="1">(Parameters!$B$125+Temperatures!$G13-Temperatures!$G$2)*'Pattern scaling'!EO13+Hosing!ES14</f>
        <v>9.4006656664201635</v>
      </c>
      <c r="EP13">
        <f ca="1">(Parameters!$B$125+Temperatures!$G13-Temperatures!$G$2)*'Pattern scaling'!EP13+Hosing!ET14</f>
        <v>15.47795094881568</v>
      </c>
      <c r="EQ13">
        <f ca="1">(Parameters!$B$125+Temperatures!$G13-Temperatures!$G$2)*'Pattern scaling'!EQ13+Hosing!EU14</f>
        <v>23.692921731412632</v>
      </c>
      <c r="ER13">
        <f ca="1">(Parameters!$B$125+Temperatures!$G13-Temperatures!$G$2)*'Pattern scaling'!ER13+Hosing!EV14</f>
        <v>20.400307788203953</v>
      </c>
      <c r="ES13">
        <f ca="1">(Parameters!$B$125+Temperatures!$G13-Temperatures!$G$2)*'Pattern scaling'!ES13+Hosing!EW14</f>
        <v>27.935285859829388</v>
      </c>
      <c r="ET13">
        <f ca="1">(Parameters!$B$125+Temperatures!$G13-Temperatures!$G$2)*'Pattern scaling'!ET13+Hosing!EX14</f>
        <v>16.195177074655451</v>
      </c>
      <c r="EU13">
        <f ca="1">(Parameters!$B$125+Temperatures!$G13-Temperatures!$G$2)*'Pattern scaling'!EU13+Hosing!EY14</f>
        <v>10.706850760830079</v>
      </c>
      <c r="EV13">
        <f ca="1">(Parameters!$B$125+Temperatures!$G13-Temperatures!$G$2)*'Pattern scaling'!EV13+Hosing!EZ14</f>
        <v>5.6296911057072903</v>
      </c>
      <c r="EW13">
        <f ca="1">(Parameters!$B$125+Temperatures!$G13-Temperatures!$G$2)*'Pattern scaling'!EW13+Hosing!FA14</f>
        <v>19.704967565595915</v>
      </c>
      <c r="EX13">
        <f ca="1">(Parameters!$B$125+Temperatures!$G13-Temperatures!$G$2)*'Pattern scaling'!EX13+Hosing!FB14</f>
        <v>26.029321460077526</v>
      </c>
      <c r="EY13">
        <f ca="1">(Parameters!$B$125+Temperatures!$G13-Temperatures!$G$2)*'Pattern scaling'!EY13+Hosing!FC14</f>
        <v>29.230044216953001</v>
      </c>
      <c r="EZ13">
        <f ca="1">(Parameters!$B$125+Temperatures!$G13-Temperatures!$G$2)*'Pattern scaling'!EZ13+Hosing!FD14</f>
        <v>26.932846868622061</v>
      </c>
      <c r="FA13">
        <f ca="1">(Parameters!$B$125+Temperatures!$G13-Temperatures!$G$2)*'Pattern scaling'!FA13+Hosing!FE14</f>
        <v>24.647211647414405</v>
      </c>
      <c r="FB13">
        <f ca="1">(Parameters!$B$125+Temperatures!$G13-Temperatures!$G$2)*'Pattern scaling'!FB13+Hosing!FF14</f>
        <v>25.813285942855693</v>
      </c>
      <c r="FC13">
        <f ca="1">(Parameters!$B$125+Temperatures!$G13-Temperatures!$G$2)*'Pattern scaling'!FC13+Hosing!FG14</f>
        <v>24.716347556488909</v>
      </c>
      <c r="FD13">
        <f ca="1">(Parameters!$B$125+Temperatures!$G13-Temperatures!$G$2)*'Pattern scaling'!FD13+Hosing!FH14</f>
        <v>11.790648347388016</v>
      </c>
      <c r="FE13">
        <f ca="1">(Parameters!$B$125+Temperatures!$G13-Temperatures!$G$2)*'Pattern scaling'!FE13+Hosing!FI14</f>
        <v>27.095356958283514</v>
      </c>
      <c r="FF13">
        <f ca="1">(Parameters!$B$125+Temperatures!$G13-Temperatures!$G$2)*'Pattern scaling'!FF13+Hosing!FJ14</f>
        <v>12.15339321084809</v>
      </c>
      <c r="FG13">
        <f ca="1">(Parameters!$B$125+Temperatures!$G13-Temperatures!$G$2)*'Pattern scaling'!FG13+Hosing!FK14</f>
        <v>28.144715522806102</v>
      </c>
      <c r="FH13">
        <f ca="1">(Parameters!$B$125+Temperatures!$G13-Temperatures!$G$2)*'Pattern scaling'!FH13+Hosing!FL14</f>
        <v>21.227458258484585</v>
      </c>
      <c r="FI13">
        <f ca="1">(Parameters!$B$125+Temperatures!$G13-Temperatures!$G$2)*'Pattern scaling'!FI13+Hosing!FM14</f>
        <v>27.19731458338099</v>
      </c>
      <c r="FJ13">
        <f ca="1">(Parameters!$B$125+Temperatures!$G13-Temperatures!$G$2)*'Pattern scaling'!FJ13+Hosing!FN14</f>
        <v>9.00434392029352</v>
      </c>
      <c r="FK13">
        <f ca="1">(Parameters!$B$125+Temperatures!$G13-Temperatures!$G$2)*'Pattern scaling'!FK13+Hosing!FO14</f>
        <v>10.207601504207139</v>
      </c>
      <c r="FL13">
        <f ca="1">(Parameters!$B$125+Temperatures!$G13-Temperatures!$G$2)*'Pattern scaling'!FL13+Hosing!FP14</f>
        <v>6.6529104093841411</v>
      </c>
      <c r="FM13">
        <f ca="1">(Parameters!$B$125+Temperatures!$G13-Temperatures!$G$2)*'Pattern scaling'!FM13+Hosing!FQ14</f>
        <v>18.619298390335601</v>
      </c>
      <c r="FN13">
        <f ca="1">(Parameters!$B$125+Temperatures!$G13-Temperatures!$G$2)*'Pattern scaling'!FN13+Hosing!FR14</f>
        <v>28.545061478821548</v>
      </c>
      <c r="FO13">
        <f ca="1">(Parameters!$B$125+Temperatures!$G13-Temperatures!$G$2)*'Pattern scaling'!FO13+Hosing!FS14</f>
        <v>27.086103755047866</v>
      </c>
      <c r="FP13">
        <f ca="1">(Parameters!$B$125+Temperatures!$G13-Temperatures!$G$2)*'Pattern scaling'!FP13+Hosing!FT14</f>
        <v>27.53405007999925</v>
      </c>
      <c r="FQ13">
        <f ca="1">(Parameters!$B$125+Temperatures!$G13-Temperatures!$G$2)*'Pattern scaling'!FQ13+Hosing!FU14</f>
        <v>12.317465150292762</v>
      </c>
      <c r="FR13">
        <f ca="1">(Parameters!$B$125+Temperatures!$G13-Temperatures!$G$2)*'Pattern scaling'!FR13+Hosing!FV14</f>
        <v>16.399079475580873</v>
      </c>
      <c r="FS13">
        <f ca="1">(Parameters!$B$125+Temperatures!$G13-Temperatures!$G$2)*'Pattern scaling'!FS13+Hosing!FW14</f>
        <v>24.366196649413567</v>
      </c>
      <c r="FT13">
        <f ca="1">(Parameters!$B$125+Temperatures!$G13-Temperatures!$G$2)*'Pattern scaling'!FT13+Hosing!FX14</f>
        <v>21.916458087905504</v>
      </c>
      <c r="FU13">
        <f ca="1">(Parameters!$B$125+Temperatures!$G13-Temperatures!$G$2)*'Pattern scaling'!FU13+Hosing!FY14</f>
        <v>26.707785413073985</v>
      </c>
      <c r="FV13">
        <f ca="1">(Parameters!$B$125+Temperatures!$G13-Temperatures!$G$2)*'Pattern scaling'!FV13+Hosing!FZ14</f>
        <v>18.877708131026097</v>
      </c>
      <c r="FW13">
        <f ca="1">(Parameters!$B$125+Temperatures!$G13-Temperatures!$G$2)*'Pattern scaling'!FW13+Hosing!GA14</f>
        <v>13.890903212543932</v>
      </c>
      <c r="FX13">
        <f ca="1">(Parameters!$B$125+Temperatures!$G13-Temperatures!$G$2)*'Pattern scaling'!FX13+Hosing!GB14</f>
        <v>24.80041924430796</v>
      </c>
      <c r="FY13">
        <f ca="1">(Parameters!$B$125+Temperatures!$G13-Temperatures!$G$2)*'Pattern scaling'!FY13+Hosing!GC14</f>
        <v>20.647142246541634</v>
      </c>
      <c r="FZ13">
        <f ca="1">(Parameters!$B$125+Temperatures!$G13-Temperatures!$G$2)*'Pattern scaling'!FZ13+Hosing!GD14</f>
        <v>23.459152860533475</v>
      </c>
      <c r="GA13">
        <f ca="1">(Parameters!$B$125+Temperatures!$G13-Temperatures!$G$2)*'Pattern scaling'!GA13+Hosing!GE14</f>
        <v>23.329504124616388</v>
      </c>
      <c r="GB13">
        <f ca="1">(Parameters!$B$125+Temperatures!$G13-Temperatures!$G$2)*'Pattern scaling'!GB13+Hosing!GF14</f>
        <v>9.680920066777702</v>
      </c>
      <c r="GC13">
        <f ca="1">(Parameters!$B$125+Temperatures!$G13-Temperatures!$G$2)*'Pattern scaling'!GC13+Hosing!GG14</f>
        <v>17.849304221993126</v>
      </c>
      <c r="GD13">
        <f ca="1">(Parameters!$B$125+Temperatures!$G13-Temperatures!$G$2)*'Pattern scaling'!GD13+Hosing!GH14</f>
        <v>14.891086303406775</v>
      </c>
      <c r="GE13">
        <f ca="1">(Parameters!$B$125+Temperatures!$G13-Temperatures!$G$2)*'Pattern scaling'!GE13+Hosing!GI14</f>
        <v>14.370782386268184</v>
      </c>
      <c r="GF13">
        <f ca="1">(Parameters!$B$125+Temperatures!$G13-Temperatures!$G$2)*'Pattern scaling'!GF13+Hosing!GJ14</f>
        <v>25.300265539863741</v>
      </c>
      <c r="GG13">
        <f ca="1">(Parameters!$B$125+Temperatures!$G13-Temperatures!$G$2)*'Pattern scaling'!GG13+Hosing!GK14</f>
        <v>25.960647475011591</v>
      </c>
      <c r="GH13">
        <f ca="1">(Parameters!$B$125+Temperatures!$G13-Temperatures!$G$2)*'Pattern scaling'!GH13+Hosing!GL14</f>
        <v>23.20051948742833</v>
      </c>
      <c r="GI13">
        <f ca="1">(Parameters!$B$125+Temperatures!$G13-Temperatures!$G$2)*'Pattern scaling'!GI13+Hosing!GM14</f>
        <v>25.550173623909746</v>
      </c>
      <c r="GJ13">
        <f ca="1">(Parameters!$B$125+Temperatures!$G13-Temperatures!$G$2)*'Pattern scaling'!GJ13+Hosing!GN14</f>
        <v>21.144082141293541</v>
      </c>
      <c r="GK13">
        <f ca="1">(Parameters!$B$125+Temperatures!$G13-Temperatures!$G$2)*'Pattern scaling'!GK13+Hosing!GO14</f>
        <v>19.054665786036104</v>
      </c>
      <c r="GL13">
        <f ca="1">(Parameters!$B$125+Temperatures!$G13-Temperatures!$G$2)*'Pattern scaling'!GL13+Hosing!GP14</f>
        <v>22.90211664223709</v>
      </c>
      <c r="GM13">
        <f ca="1">(Parameters!$B$125+Temperatures!$G13-Temperatures!$G$2)*'Pattern scaling'!GM13+Hosing!GQ14</f>
        <v>21.784185183659293</v>
      </c>
    </row>
    <row r="14" spans="1:195" x14ac:dyDescent="0.25">
      <c r="A14" s="15">
        <v>2022</v>
      </c>
      <c r="B14">
        <f ca="1">(Parameters!$B$125+Temperatures!$G14-Temperatures!$G$2)*'Pattern scaling'!B14+Hosing!F15</f>
        <v>13.71736030237466</v>
      </c>
      <c r="C14">
        <f ca="1">(Parameters!$B$125+Temperatures!$G14-Temperatures!$G$2)*'Pattern scaling'!C14+Hosing!G15</f>
        <v>22.787503406993618</v>
      </c>
      <c r="D14">
        <f ca="1">(Parameters!$B$125+Temperatures!$G14-Temperatures!$G$2)*'Pattern scaling'!D14+Hosing!H15</f>
        <v>13.191686997066245</v>
      </c>
      <c r="E14">
        <f ca="1">(Parameters!$B$125+Temperatures!$G14-Temperatures!$G$2)*'Pattern scaling'!E14+Hosing!I15</f>
        <v>5.4143645244287475</v>
      </c>
      <c r="F14">
        <f ca="1">(Parameters!$B$125+Temperatures!$G14-Temperatures!$G$2)*'Pattern scaling'!F14+Hosing!J15</f>
        <v>27.430991100241584</v>
      </c>
      <c r="G14">
        <f ca="1">(Parameters!$B$125+Temperatures!$G14-Temperatures!$G$2)*'Pattern scaling'!G14+Hosing!K15</f>
        <v>18.12319303191272</v>
      </c>
      <c r="H14">
        <f ca="1">(Parameters!$B$125+Temperatures!$G14-Temperatures!$G$2)*'Pattern scaling'!H14+Hosing!L15</f>
        <v>9.562929287849256</v>
      </c>
      <c r="I14">
        <f ca="1">(Parameters!$B$125+Temperatures!$G14-Temperatures!$G$2)*'Pattern scaling'!I14+Hosing!M15</f>
        <v>26.625141833693561</v>
      </c>
      <c r="J14">
        <f ca="1">(Parameters!$B$125+Temperatures!$G14-Temperatures!$G$2)*'Pattern scaling'!J14+Hosing!N15</f>
        <v>17.618165031439563</v>
      </c>
      <c r="K14">
        <f ca="1">(Parameters!$B$125+Temperatures!$G14-Temperatures!$G$2)*'Pattern scaling'!K14+Hosing!O15</f>
        <v>8.8858994050881108</v>
      </c>
      <c r="L14">
        <f ca="1">(Parameters!$B$125+Temperatures!$G14-Temperatures!$G$2)*'Pattern scaling'!L14+Hosing!P15</f>
        <v>14.543836861220944</v>
      </c>
      <c r="M14">
        <f ca="1">(Parameters!$B$125+Temperatures!$G14-Temperatures!$G$2)*'Pattern scaling'!M14+Hosing!Q15</f>
        <v>21.543522635859578</v>
      </c>
      <c r="N14">
        <f ca="1">(Parameters!$B$125+Temperatures!$G14-Temperatures!$G$2)*'Pattern scaling'!N14+Hosing!R15</f>
        <v>10.647852782066442</v>
      </c>
      <c r="O14">
        <f ca="1">(Parameters!$B$125+Temperatures!$G14-Temperatures!$G$2)*'Pattern scaling'!O14+Hosing!S15</f>
        <v>27.63262485756248</v>
      </c>
      <c r="P14">
        <f ca="1">(Parameters!$B$125+Temperatures!$G14-Temperatures!$G$2)*'Pattern scaling'!P14+Hosing!T15</f>
        <v>28.458429888667698</v>
      </c>
      <c r="Q14">
        <f ca="1">(Parameters!$B$125+Temperatures!$G14-Temperatures!$G$2)*'Pattern scaling'!Q14+Hosing!U15</f>
        <v>25.826935518851812</v>
      </c>
      <c r="R14">
        <f ca="1">(Parameters!$B$125+Temperatures!$G14-Temperatures!$G$2)*'Pattern scaling'!R14+Hosing!V15</f>
        <v>11.847109585703397</v>
      </c>
      <c r="S14">
        <f ca="1">(Parameters!$B$125+Temperatures!$G14-Temperatures!$G$2)*'Pattern scaling'!S14+Hosing!W15</f>
        <v>27.991506420087667</v>
      </c>
      <c r="T14">
        <f ca="1">(Parameters!$B$125+Temperatures!$G14-Temperatures!$G$2)*'Pattern scaling'!T14+Hosing!X15</f>
        <v>25.301772528136926</v>
      </c>
      <c r="U14">
        <f ca="1">(Parameters!$B$125+Temperatures!$G14-Temperatures!$G$2)*'Pattern scaling'!U14+Hosing!Y15</f>
        <v>10.568132279537346</v>
      </c>
      <c r="V14">
        <f ca="1">(Parameters!$B$125+Temperatures!$G14-Temperatures!$G$2)*'Pattern scaling'!V14+Hosing!Z15</f>
        <v>7.8537388969343649</v>
      </c>
      <c r="W14">
        <f ca="1">(Parameters!$B$125+Temperatures!$G14-Temperatures!$G$2)*'Pattern scaling'!W14+Hosing!AA15</f>
        <v>25.718234685946399</v>
      </c>
      <c r="X14">
        <f ca="1">(Parameters!$B$125+Temperatures!$G14-Temperatures!$G$2)*'Pattern scaling'!X14+Hosing!AB15</f>
        <v>23.321244113995014</v>
      </c>
      <c r="Y14">
        <f ca="1">(Parameters!$B$125+Temperatures!$G14-Temperatures!$G$2)*'Pattern scaling'!Y14+Hosing!AC15</f>
        <v>17.291406886319976</v>
      </c>
      <c r="Z14">
        <f ca="1">(Parameters!$B$125+Temperatures!$G14-Temperatures!$G$2)*'Pattern scaling'!Z14+Hosing!AD15</f>
        <v>23.806763965454866</v>
      </c>
      <c r="AA14">
        <f ca="1">(Parameters!$B$125+Temperatures!$G14-Temperatures!$G$2)*'Pattern scaling'!AA14+Hosing!AE15</f>
        <v>26.612015174947381</v>
      </c>
      <c r="AB14">
        <f ca="1">(Parameters!$B$125+Temperatures!$G14-Temperatures!$G$2)*'Pattern scaling'!AB14+Hosing!AF15</f>
        <v>27.359142560346726</v>
      </c>
      <c r="AC14">
        <f ca="1">(Parameters!$B$125+Temperatures!$G14-Temperatures!$G$2)*'Pattern scaling'!AC14+Hosing!AG15</f>
        <v>13.641088316945426</v>
      </c>
      <c r="AD14">
        <f ca="1">(Parameters!$B$125+Temperatures!$G14-Temperatures!$G$2)*'Pattern scaling'!AD14+Hosing!AH15</f>
        <v>22.912801939307084</v>
      </c>
      <c r="AE14">
        <f ca="1">(Parameters!$B$125+Temperatures!$G14-Temperatures!$G$2)*'Pattern scaling'!AE14+Hosing!AI15</f>
        <v>26.022362096915799</v>
      </c>
      <c r="AF14">
        <f ca="1">(Parameters!$B$125+Temperatures!$G14-Temperatures!$G$2)*'Pattern scaling'!AF14+Hosing!AJ15</f>
        <v>7.3574797705153525</v>
      </c>
      <c r="AG14">
        <f ca="1">(Parameters!$B$125+Temperatures!$G14-Temperatures!$G$2)*'Pattern scaling'!AG14+Hosing!AK15</f>
        <v>8.763937082747427</v>
      </c>
      <c r="AH14">
        <f ca="1">(Parameters!$B$125+Temperatures!$G14-Temperatures!$G$2)*'Pattern scaling'!AH14+Hosing!AL15</f>
        <v>13.208056920115641</v>
      </c>
      <c r="AI14">
        <f ca="1">(Parameters!$B$125+Temperatures!$G14-Temperatures!$G$2)*'Pattern scaling'!AI14+Hosing!AM15</f>
        <v>15.641772793887062</v>
      </c>
      <c r="AJ14">
        <f ca="1">(Parameters!$B$125+Temperatures!$G14-Temperatures!$G$2)*'Pattern scaling'!AJ14+Hosing!AN15</f>
        <v>26.498683375178121</v>
      </c>
      <c r="AK14">
        <f ca="1">(Parameters!$B$125+Temperatures!$G14-Temperatures!$G$2)*'Pattern scaling'!AK14+Hosing!AO15</f>
        <v>25.492100137159383</v>
      </c>
      <c r="AL14">
        <f ca="1">(Parameters!$B$125+Temperatures!$G14-Temperatures!$G$2)*'Pattern scaling'!AL14+Hosing!AP15</f>
        <v>24.741937477783949</v>
      </c>
      <c r="AM14">
        <f ca="1">(Parameters!$B$125+Temperatures!$G14-Temperatures!$G$2)*'Pattern scaling'!AM14+Hosing!AQ15</f>
        <v>25.278900272840549</v>
      </c>
      <c r="AN14">
        <f ca="1">(Parameters!$B$125+Temperatures!$G14-Temperatures!$G$2)*'Pattern scaling'!AN14+Hosing!AR15</f>
        <v>21.126141319841338</v>
      </c>
      <c r="AO14">
        <f ca="1">(Parameters!$B$125+Temperatures!$G14-Temperatures!$G$2)*'Pattern scaling'!AO14+Hosing!AS15</f>
        <v>24.761887044417676</v>
      </c>
      <c r="AP14">
        <f ca="1">(Parameters!$B$125+Temperatures!$G14-Temperatures!$G$2)*'Pattern scaling'!AP14+Hosing!AT15</f>
        <v>21.480387097067013</v>
      </c>
      <c r="AQ14">
        <f ca="1">(Parameters!$B$125+Temperatures!$G14-Temperatures!$G$2)*'Pattern scaling'!AQ14+Hosing!AU15</f>
        <v>23.011928638773909</v>
      </c>
      <c r="AR14">
        <f ca="1">(Parameters!$B$125+Temperatures!$G14-Temperatures!$G$2)*'Pattern scaling'!AR14+Hosing!AV15</f>
        <v>25.930689395003974</v>
      </c>
      <c r="AS14">
        <f ca="1">(Parameters!$B$125+Temperatures!$G14-Temperatures!$G$2)*'Pattern scaling'!AS14+Hosing!AW15</f>
        <v>19.030820469046311</v>
      </c>
      <c r="AT14">
        <f ca="1">(Parameters!$B$125+Temperatures!$G14-Temperatures!$G$2)*'Pattern scaling'!AT14+Hosing!AX15</f>
        <v>9.1186924102882276</v>
      </c>
      <c r="AU14">
        <f ca="1">(Parameters!$B$125+Temperatures!$G14-Temperatures!$G$2)*'Pattern scaling'!AU14+Hosing!AY15</f>
        <v>9.9327947568318589</v>
      </c>
      <c r="AV14">
        <f ca="1">(Parameters!$B$125+Temperatures!$G14-Temperatures!$G$2)*'Pattern scaling'!AV14+Hosing!AZ15</f>
        <v>29.327105487983076</v>
      </c>
      <c r="AW14">
        <f ca="1">(Parameters!$B$125+Temperatures!$G14-Temperatures!$G$2)*'Pattern scaling'!AW14+Hosing!BA15</f>
        <v>23.368319102564115</v>
      </c>
      <c r="AX14">
        <f ca="1">(Parameters!$B$125+Temperatures!$G14-Temperatures!$G$2)*'Pattern scaling'!AX14+Hosing!BB15</f>
        <v>8.8831913987180489</v>
      </c>
      <c r="AY14">
        <f ca="1">(Parameters!$B$125+Temperatures!$G14-Temperatures!$G$2)*'Pattern scaling'!AY14+Hosing!BC15</f>
        <v>25.30698104791222</v>
      </c>
      <c r="AZ14">
        <f ca="1">(Parameters!$B$125+Temperatures!$G14-Temperatures!$G$2)*'Pattern scaling'!AZ14+Hosing!BD15</f>
        <v>17.559398817836918</v>
      </c>
      <c r="BA14">
        <f ca="1">(Parameters!$B$125+Temperatures!$G14-Temperatures!$G$2)*'Pattern scaling'!BA14+Hosing!BE15</f>
        <v>21.217573098672112</v>
      </c>
      <c r="BB14">
        <f ca="1">(Parameters!$B$125+Temperatures!$G14-Temperatures!$G$2)*'Pattern scaling'!BB14+Hosing!BF15</f>
        <v>22.504282420174604</v>
      </c>
      <c r="BC14">
        <f ca="1">(Parameters!$B$125+Temperatures!$G14-Temperatures!$G$2)*'Pattern scaling'!BC14+Hosing!BG15</f>
        <v>23.191038557563626</v>
      </c>
      <c r="BD14">
        <f ca="1">(Parameters!$B$125+Temperatures!$G14-Temperatures!$G$2)*'Pattern scaling'!BD14+Hosing!BH15</f>
        <v>22.977088092424154</v>
      </c>
      <c r="BE14">
        <f ca="1">(Parameters!$B$125+Temperatures!$G14-Temperatures!$G$2)*'Pattern scaling'!BE14+Hosing!BI15</f>
        <v>15.000002751601007</v>
      </c>
      <c r="BF14">
        <f ca="1">(Parameters!$B$125+Temperatures!$G14-Temperatures!$G$2)*'Pattern scaling'!BF14+Hosing!BJ15</f>
        <v>6.6316463423244265</v>
      </c>
      <c r="BG14">
        <f ca="1">(Parameters!$B$125+Temperatures!$G14-Temperatures!$G$2)*'Pattern scaling'!BG14+Hosing!BK15</f>
        <v>20.249016273558013</v>
      </c>
      <c r="BH14">
        <f ca="1">(Parameters!$B$125+Temperatures!$G14-Temperatures!$G$2)*'Pattern scaling'!BH14+Hosing!BL15</f>
        <v>5.0697174210358291</v>
      </c>
      <c r="BI14">
        <f ca="1">(Parameters!$B$125+Temperatures!$G14-Temperatures!$G$2)*'Pattern scaling'!BI14+Hosing!BM15</f>
        <v>23.703103239049646</v>
      </c>
      <c r="BJ14">
        <f ca="1">(Parameters!$B$125+Temperatures!$G14-Temperatures!$G$2)*'Pattern scaling'!BJ14+Hosing!BN15</f>
        <v>11.82630143620271</v>
      </c>
      <c r="BK14">
        <f ca="1">(Parameters!$B$125+Temperatures!$G14-Temperatures!$G$2)*'Pattern scaling'!BK14+Hosing!BO15</f>
        <v>27.121618914321498</v>
      </c>
      <c r="BL14">
        <f ca="1">(Parameters!$B$125+Temperatures!$G14-Temperatures!$G$2)*'Pattern scaling'!BL14+Hosing!BP15</f>
        <v>25.814357766580802</v>
      </c>
      <c r="BM14">
        <f ca="1">(Parameters!$B$125+Temperatures!$G14-Temperatures!$G$2)*'Pattern scaling'!BM14+Hosing!BQ15</f>
        <v>9.8283497319934678</v>
      </c>
      <c r="BN14">
        <f ca="1">(Parameters!$B$125+Temperatures!$G14-Temperatures!$G$2)*'Pattern scaling'!BN14+Hosing!BR15</f>
        <v>10.702005634260146</v>
      </c>
      <c r="BO14">
        <f ca="1">(Parameters!$B$125+Temperatures!$G14-Temperatures!$G$2)*'Pattern scaling'!BO14+Hosing!BS15</f>
        <v>27.182099560351439</v>
      </c>
      <c r="BP14">
        <f ca="1">(Parameters!$B$125+Temperatures!$G14-Temperatures!$G$2)*'Pattern scaling'!BP14+Hosing!BT15</f>
        <v>25.471510700263433</v>
      </c>
      <c r="BQ14">
        <f ca="1">(Parameters!$B$125+Temperatures!$G14-Temperatures!$G$2)*'Pattern scaling'!BQ14+Hosing!BU15</f>
        <v>24.643829949257114</v>
      </c>
      <c r="BR14">
        <f ca="1">(Parameters!$B$125+Temperatures!$G14-Temperatures!$G$2)*'Pattern scaling'!BR14+Hosing!BV15</f>
        <v>27.127568709383091</v>
      </c>
      <c r="BS14">
        <f ca="1">(Parameters!$B$125+Temperatures!$G14-Temperatures!$G$2)*'Pattern scaling'!BS14+Hosing!BW15</f>
        <v>27.025658061394275</v>
      </c>
      <c r="BT14">
        <f ca="1">(Parameters!$B$125+Temperatures!$G14-Temperatures!$G$2)*'Pattern scaling'!BT14+Hosing!BX15</f>
        <v>24.568727340419251</v>
      </c>
      <c r="BU14">
        <f ca="1">(Parameters!$B$125+Temperatures!$G14-Temperatures!$G$2)*'Pattern scaling'!BU14+Hosing!BY15</f>
        <v>15.856007584058689</v>
      </c>
      <c r="BV14">
        <f ca="1">(Parameters!$B$125+Temperatures!$G14-Temperatures!$G$2)*'Pattern scaling'!BV14+Hosing!BZ15</f>
        <v>26.272375470459185</v>
      </c>
      <c r="BW14">
        <f ca="1">(Parameters!$B$125+Temperatures!$G14-Temperatures!$G$2)*'Pattern scaling'!BW14+Hosing!CA15</f>
        <v>20.685492367754371</v>
      </c>
      <c r="BX14">
        <f ca="1">(Parameters!$B$125+Temperatures!$G14-Temperatures!$G$2)*'Pattern scaling'!BX14+Hosing!CB15</f>
        <v>26.282870701200363</v>
      </c>
      <c r="BY14">
        <f ca="1">(Parameters!$B$125+Temperatures!$G14-Temperatures!$G$2)*'Pattern scaling'!BY14+Hosing!CC15</f>
        <v>27.177788468524898</v>
      </c>
      <c r="BZ14">
        <f ca="1">(Parameters!$B$125+Temperatures!$G14-Temperatures!$G$2)*'Pattern scaling'!BZ14+Hosing!CD15</f>
        <v>23.23298550135457</v>
      </c>
      <c r="CA14">
        <f ca="1">(Parameters!$B$125+Temperatures!$G14-Temperatures!$G$2)*'Pattern scaling'!CA14+Hosing!CE15</f>
        <v>23.363172468437387</v>
      </c>
      <c r="CB14">
        <f ca="1">(Parameters!$B$125+Temperatures!$G14-Temperatures!$G$2)*'Pattern scaling'!CB14+Hosing!CF15</f>
        <v>12.08898872846666</v>
      </c>
      <c r="CC14">
        <f ca="1">(Parameters!$B$125+Temperatures!$G14-Temperatures!$G$2)*'Pattern scaling'!CC14+Hosing!CG15</f>
        <v>25.549952811168712</v>
      </c>
      <c r="CD14">
        <f ca="1">(Parameters!$B$125+Temperatures!$G14-Temperatures!$G$2)*'Pattern scaling'!CD14+Hosing!CH15</f>
        <v>11.323172969333559</v>
      </c>
      <c r="CE14">
        <f ca="1">(Parameters!$B$125+Temperatures!$G14-Temperatures!$G$2)*'Pattern scaling'!CE14+Hosing!CI15</f>
        <v>26.261284424597118</v>
      </c>
      <c r="CF14">
        <f ca="1">(Parameters!$B$125+Temperatures!$G14-Temperatures!$G$2)*'Pattern scaling'!CF14+Hosing!CJ15</f>
        <v>25.85929922609586</v>
      </c>
      <c r="CG14">
        <f ca="1">(Parameters!$B$125+Temperatures!$G14-Temperatures!$G$2)*'Pattern scaling'!CG14+Hosing!CK15</f>
        <v>9.8014267844330529</v>
      </c>
      <c r="CH14">
        <f ca="1">(Parameters!$B$125+Temperatures!$G14-Temperatures!$G$2)*'Pattern scaling'!CH14+Hosing!CL15</f>
        <v>16.46077959587836</v>
      </c>
      <c r="CI14">
        <f ca="1">(Parameters!$B$125+Temperatures!$G14-Temperatures!$G$2)*'Pattern scaling'!CI14+Hosing!CM15</f>
        <v>23.528923157908164</v>
      </c>
      <c r="CJ14">
        <f ca="1">(Parameters!$B$125+Temperatures!$G14-Temperatures!$G$2)*'Pattern scaling'!CJ14+Hosing!CN15</f>
        <v>3.9934688722659244</v>
      </c>
      <c r="CK14">
        <f ca="1">(Parameters!$B$125+Temperatures!$G14-Temperatures!$G$2)*'Pattern scaling'!CK14+Hosing!CO15</f>
        <v>20.78055974405606</v>
      </c>
      <c r="CL14">
        <f ca="1">(Parameters!$B$125+Temperatures!$G14-Temperatures!$G$2)*'Pattern scaling'!CL14+Hosing!CP15</f>
        <v>13.847472076360532</v>
      </c>
      <c r="CM14">
        <f ca="1">(Parameters!$B$125+Temperatures!$G14-Temperatures!$G$2)*'Pattern scaling'!CM14+Hosing!CQ15</f>
        <v>25.285869425557678</v>
      </c>
      <c r="CN14">
        <f ca="1">(Parameters!$B$125+Temperatures!$G14-Temperatures!$G$2)*'Pattern scaling'!CN14+Hosing!CR15</f>
        <v>19.487855656616649</v>
      </c>
      <c r="CO14">
        <f ca="1">(Parameters!$B$125+Temperatures!$G14-Temperatures!$G$2)*'Pattern scaling'!CO14+Hosing!CS15</f>
        <v>14.766231037392187</v>
      </c>
      <c r="CP14">
        <f ca="1">(Parameters!$B$125+Temperatures!$G14-Temperatures!$G$2)*'Pattern scaling'!CP14+Hosing!CT15</f>
        <v>8.173661396502224</v>
      </c>
      <c r="CQ14">
        <f ca="1">(Parameters!$B$125+Temperatures!$G14-Temperatures!$G$2)*'Pattern scaling'!CQ14+Hosing!CU15</f>
        <v>21.659523158592268</v>
      </c>
      <c r="CR14">
        <f ca="1">(Parameters!$B$125+Temperatures!$G14-Temperatures!$G$2)*'Pattern scaling'!CR14+Hosing!CV15</f>
        <v>5.2535897884843585</v>
      </c>
      <c r="CS14">
        <f ca="1">(Parameters!$B$125+Temperatures!$G14-Temperatures!$G$2)*'Pattern scaling'!CS14+Hosing!CW15</f>
        <v>28.098925754254385</v>
      </c>
      <c r="CT14">
        <f ca="1">(Parameters!$B$125+Temperatures!$G14-Temperatures!$G$2)*'Pattern scaling'!CT14+Hosing!CX15</f>
        <v>25.567691861367383</v>
      </c>
      <c r="CU14">
        <f ca="1">(Parameters!$B$125+Temperatures!$G14-Temperatures!$G$2)*'Pattern scaling'!CU14+Hosing!CY15</f>
        <v>12.919481103533101</v>
      </c>
      <c r="CV14">
        <f ca="1">(Parameters!$B$125+Temperatures!$G14-Temperatures!$G$2)*'Pattern scaling'!CV14+Hosing!CZ15</f>
        <v>26.635119652048388</v>
      </c>
      <c r="CW14">
        <f ca="1">(Parameters!$B$125+Temperatures!$G14-Temperatures!$G$2)*'Pattern scaling'!CW14+Hosing!DA15</f>
        <v>24.794012998121229</v>
      </c>
      <c r="CX14">
        <f ca="1">(Parameters!$B$125+Temperatures!$G14-Temperatures!$G$2)*'Pattern scaling'!CX14+Hosing!DB15</f>
        <v>17.160921552714811</v>
      </c>
      <c r="CY14">
        <f ca="1">(Parameters!$B$125+Temperatures!$G14-Temperatures!$G$2)*'Pattern scaling'!CY14+Hosing!DC15</f>
        <v>25.277602210146078</v>
      </c>
      <c r="CZ14">
        <f ca="1">(Parameters!$B$125+Temperatures!$G14-Temperatures!$G$2)*'Pattern scaling'!CZ14+Hosing!DD15</f>
        <v>21.230700493987626</v>
      </c>
      <c r="DA14">
        <f ca="1">(Parameters!$B$125+Temperatures!$G14-Temperatures!$G$2)*'Pattern scaling'!DA14+Hosing!DE15</f>
        <v>6.3284740324521085</v>
      </c>
      <c r="DB14">
        <f ca="1">(Parameters!$B$125+Temperatures!$G14-Temperatures!$G$2)*'Pattern scaling'!DB14+Hosing!DF15</f>
        <v>26.195851144174934</v>
      </c>
      <c r="DC14">
        <f ca="1">(Parameters!$B$125+Temperatures!$G14-Temperatures!$G$2)*'Pattern scaling'!DC14+Hosing!DG15</f>
        <v>13.815759977294825</v>
      </c>
      <c r="DD14">
        <f ca="1">(Parameters!$B$125+Temperatures!$G14-Temperatures!$G$2)*'Pattern scaling'!DD14+Hosing!DH15</f>
        <v>7.8066859735190235</v>
      </c>
      <c r="DE14">
        <f ca="1">(Parameters!$B$125+Temperatures!$G14-Temperatures!$G$2)*'Pattern scaling'!DE14+Hosing!DI15</f>
        <v>9.9919413957529777</v>
      </c>
      <c r="DF14">
        <f ca="1">(Parameters!$B$125+Temperatures!$G14-Temperatures!$G$2)*'Pattern scaling'!DF14+Hosing!DJ15</f>
        <v>7.3384013929786613</v>
      </c>
      <c r="DG14">
        <f ca="1">(Parameters!$B$125+Temperatures!$G14-Temperatures!$G$2)*'Pattern scaling'!DG14+Hosing!DK15</f>
        <v>18.057565319522126</v>
      </c>
      <c r="DH14">
        <f ca="1">(Parameters!$B$125+Temperatures!$G14-Temperatures!$G$2)*'Pattern scaling'!DH14+Hosing!DL15</f>
        <v>11.062220250446694</v>
      </c>
      <c r="DI14">
        <f ca="1">(Parameters!$B$125+Temperatures!$G14-Temperatures!$G$2)*'Pattern scaling'!DI14+Hosing!DM15</f>
        <v>21.31167345678606</v>
      </c>
      <c r="DJ14">
        <f ca="1">(Parameters!$B$125+Temperatures!$G14-Temperatures!$G$2)*'Pattern scaling'!DJ14+Hosing!DN15</f>
        <v>20.306925022743901</v>
      </c>
      <c r="DK14">
        <f ca="1">(Parameters!$B$125+Temperatures!$G14-Temperatures!$G$2)*'Pattern scaling'!DK14+Hosing!DO15</f>
        <v>11.25177474333862</v>
      </c>
      <c r="DL14">
        <f ca="1">(Parameters!$B$125+Temperatures!$G14-Temperatures!$G$2)*'Pattern scaling'!DL14+Hosing!DP15</f>
        <v>28.286535248267523</v>
      </c>
      <c r="DM14">
        <f ca="1">(Parameters!$B$125+Temperatures!$G14-Temperatures!$G$2)*'Pattern scaling'!DM14+Hosing!DQ15</f>
        <v>26.049168126672221</v>
      </c>
      <c r="DN14">
        <f ca="1">(Parameters!$B$125+Temperatures!$G14-Temperatures!$G$2)*'Pattern scaling'!DN14+Hosing!DR15</f>
        <v>10.58989428398165</v>
      </c>
      <c r="DO14">
        <f ca="1">(Parameters!$B$125+Temperatures!$G14-Temperatures!$G$2)*'Pattern scaling'!DO14+Hosing!DS15</f>
        <v>0.52955294910606809</v>
      </c>
      <c r="DP14">
        <f ca="1">(Parameters!$B$125+Temperatures!$G14-Temperatures!$G$2)*'Pattern scaling'!DP14+Hosing!DT15</f>
        <v>24.557406862410556</v>
      </c>
      <c r="DQ14">
        <f ca="1">(Parameters!$B$125+Temperatures!$G14-Temperatures!$G$2)*'Pattern scaling'!DQ14+Hosing!DU15</f>
        <v>28.483923154945597</v>
      </c>
      <c r="DR14">
        <f ca="1">(Parameters!$B$125+Temperatures!$G14-Temperatures!$G$2)*'Pattern scaling'!DR14+Hosing!DV15</f>
        <v>26.097364695376097</v>
      </c>
      <c r="DS14">
        <f ca="1">(Parameters!$B$125+Temperatures!$G14-Temperatures!$G$2)*'Pattern scaling'!DS14+Hosing!DW15</f>
        <v>22.021997367771679</v>
      </c>
      <c r="DT14">
        <f ca="1">(Parameters!$B$125+Temperatures!$G14-Temperatures!$G$2)*'Pattern scaling'!DT14+Hosing!DX15</f>
        <v>23.070547366237047</v>
      </c>
      <c r="DU14">
        <f ca="1">(Parameters!$B$125+Temperatures!$G14-Temperatures!$G$2)*'Pattern scaling'!DU14+Hosing!DY15</f>
        <v>26.850997901064343</v>
      </c>
      <c r="DV14">
        <f ca="1">(Parameters!$B$125+Temperatures!$G14-Temperatures!$G$2)*'Pattern scaling'!DV14+Hosing!DZ15</f>
        <v>22.599527561401011</v>
      </c>
      <c r="DW14">
        <f ca="1">(Parameters!$B$125+Temperatures!$G14-Temperatures!$G$2)*'Pattern scaling'!DW14+Hosing!EA15</f>
        <v>21.28609199698494</v>
      </c>
      <c r="DX14">
        <f ca="1">(Parameters!$B$125+Temperatures!$G14-Temperatures!$G$2)*'Pattern scaling'!DX14+Hosing!EB15</f>
        <v>29.082872780551941</v>
      </c>
      <c r="DY14">
        <f ca="1">(Parameters!$B$125+Temperatures!$G14-Temperatures!$G$2)*'Pattern scaling'!DY14+Hosing!EC15</f>
        <v>27.139208127868635</v>
      </c>
      <c r="DZ14">
        <f ca="1">(Parameters!$B$125+Temperatures!$G14-Temperatures!$G$2)*'Pattern scaling'!DZ14+Hosing!ED15</f>
        <v>25.429682758050546</v>
      </c>
      <c r="EA14">
        <f ca="1">(Parameters!$B$125+Temperatures!$G14-Temperatures!$G$2)*'Pattern scaling'!EA14+Hosing!EE15</f>
        <v>10.383175610067619</v>
      </c>
      <c r="EB14">
        <f ca="1">(Parameters!$B$125+Temperatures!$G14-Temperatures!$G$2)*'Pattern scaling'!EB14+Hosing!EF15</f>
        <v>4.8227532425660602</v>
      </c>
      <c r="EC14">
        <f ca="1">(Parameters!$B$125+Temperatures!$G14-Temperatures!$G$2)*'Pattern scaling'!EC14+Hosing!EG15</f>
        <v>20.447700363385064</v>
      </c>
      <c r="ED14">
        <f ca="1">(Parameters!$B$125+Temperatures!$G14-Temperatures!$G$2)*'Pattern scaling'!ED14+Hosing!EH15</f>
        <v>26.563752415678916</v>
      </c>
      <c r="EE14">
        <f ca="1">(Parameters!$B$125+Temperatures!$G14-Temperatures!$G$2)*'Pattern scaling'!EE14+Hosing!EI15</f>
        <v>12.631847315769866</v>
      </c>
      <c r="EF14">
        <f ca="1">(Parameters!$B$125+Temperatures!$G14-Temperatures!$G$2)*'Pattern scaling'!EF14+Hosing!EJ15</f>
        <v>25.858551735868868</v>
      </c>
      <c r="EG14">
        <f ca="1">(Parameters!$B$125+Temperatures!$G14-Temperatures!$G$2)*'Pattern scaling'!EG14+Hosing!EK15</f>
        <v>24.047273912079216</v>
      </c>
      <c r="EH14">
        <f ca="1">(Parameters!$B$125+Temperatures!$G14-Temperatures!$G$2)*'Pattern scaling'!EH14+Hosing!EL15</f>
        <v>25.692685367287165</v>
      </c>
      <c r="EI14">
        <f ca="1">(Parameters!$B$125+Temperatures!$G14-Temperatures!$G$2)*'Pattern scaling'!EI14+Hosing!EM15</f>
        <v>18.684801111963782</v>
      </c>
      <c r="EJ14">
        <f ca="1">(Parameters!$B$125+Temperatures!$G14-Temperatures!$G$2)*'Pattern scaling'!EJ14+Hosing!EN15</f>
        <v>25.827642503731379</v>
      </c>
      <c r="EK14">
        <f ca="1">(Parameters!$B$125+Temperatures!$G14-Temperatures!$G$2)*'Pattern scaling'!EK14+Hosing!EO15</f>
        <v>27.281916817228637</v>
      </c>
      <c r="EL14">
        <f ca="1">(Parameters!$B$125+Temperatures!$G14-Temperatures!$G$2)*'Pattern scaling'!EL14+Hosing!EP15</f>
        <v>23.840384981297113</v>
      </c>
      <c r="EM14">
        <f ca="1">(Parameters!$B$125+Temperatures!$G14-Temperatures!$G$2)*'Pattern scaling'!EM14+Hosing!EQ15</f>
        <v>9.2144038775544388</v>
      </c>
      <c r="EN14">
        <f ca="1">(Parameters!$B$125+Temperatures!$G14-Temperatures!$G$2)*'Pattern scaling'!EN14+Hosing!ER15</f>
        <v>24.857484189209927</v>
      </c>
      <c r="EO14">
        <f ca="1">(Parameters!$B$125+Temperatures!$G14-Temperatures!$G$2)*'Pattern scaling'!EO14+Hosing!ES15</f>
        <v>9.4212665248211493</v>
      </c>
      <c r="EP14">
        <f ca="1">(Parameters!$B$125+Temperatures!$G14-Temperatures!$G$2)*'Pattern scaling'!EP14+Hosing!ET15</f>
        <v>15.494621348388391</v>
      </c>
      <c r="EQ14">
        <f ca="1">(Parameters!$B$125+Temperatures!$G14-Temperatures!$G$2)*'Pattern scaling'!EQ14+Hosing!EU15</f>
        <v>23.714517872496508</v>
      </c>
      <c r="ER14">
        <f ca="1">(Parameters!$B$125+Temperatures!$G14-Temperatures!$G$2)*'Pattern scaling'!ER14+Hosing!EV15</f>
        <v>20.420486218221075</v>
      </c>
      <c r="ES14">
        <f ca="1">(Parameters!$B$125+Temperatures!$G14-Temperatures!$G$2)*'Pattern scaling'!ES14+Hosing!EW15</f>
        <v>27.957833727078189</v>
      </c>
      <c r="ET14">
        <f ca="1">(Parameters!$B$125+Temperatures!$G14-Temperatures!$G$2)*'Pattern scaling'!ET14+Hosing!EX15</f>
        <v>16.208010960704573</v>
      </c>
      <c r="EU14">
        <f ca="1">(Parameters!$B$125+Temperatures!$G14-Temperatures!$G$2)*'Pattern scaling'!EU14+Hosing!EY15</f>
        <v>10.727683452993253</v>
      </c>
      <c r="EV14">
        <f ca="1">(Parameters!$B$125+Temperatures!$G14-Temperatures!$G$2)*'Pattern scaling'!EV14+Hosing!EZ15</f>
        <v>5.6531691932017525</v>
      </c>
      <c r="EW14">
        <f ca="1">(Parameters!$B$125+Temperatures!$G14-Temperatures!$G$2)*'Pattern scaling'!EW14+Hosing!FA15</f>
        <v>19.723753147840359</v>
      </c>
      <c r="EX14">
        <f ca="1">(Parameters!$B$125+Temperatures!$G14-Temperatures!$G$2)*'Pattern scaling'!EX14+Hosing!FB15</f>
        <v>26.052971976877924</v>
      </c>
      <c r="EY14">
        <f ca="1">(Parameters!$B$125+Temperatures!$G14-Temperatures!$G$2)*'Pattern scaling'!EY14+Hosing!FC15</f>
        <v>29.251720471265362</v>
      </c>
      <c r="EZ14">
        <f ca="1">(Parameters!$B$125+Temperatures!$G14-Temperatures!$G$2)*'Pattern scaling'!EZ14+Hosing!FD15</f>
        <v>26.951231799536657</v>
      </c>
      <c r="FA14">
        <f ca="1">(Parameters!$B$125+Temperatures!$G14-Temperatures!$G$2)*'Pattern scaling'!FA14+Hosing!FE15</f>
        <v>24.661397566347866</v>
      </c>
      <c r="FB14">
        <f ca="1">(Parameters!$B$125+Temperatures!$G14-Temperatures!$G$2)*'Pattern scaling'!FB14+Hosing!FF15</f>
        <v>25.831355866318766</v>
      </c>
      <c r="FC14">
        <f ca="1">(Parameters!$B$125+Temperatures!$G14-Temperatures!$G$2)*'Pattern scaling'!FC14+Hosing!FG15</f>
        <v>24.734656271658732</v>
      </c>
      <c r="FD14">
        <f ca="1">(Parameters!$B$125+Temperatures!$G14-Temperatures!$G$2)*'Pattern scaling'!FD14+Hosing!FH15</f>
        <v>11.810365598781269</v>
      </c>
      <c r="FE14">
        <f ca="1">(Parameters!$B$125+Temperatures!$G14-Temperatures!$G$2)*'Pattern scaling'!FE14+Hosing!FI15</f>
        <v>27.112891751092718</v>
      </c>
      <c r="FF14">
        <f ca="1">(Parameters!$B$125+Temperatures!$G14-Temperatures!$G$2)*'Pattern scaling'!FF14+Hosing!FJ15</f>
        <v>12.174409920395346</v>
      </c>
      <c r="FG14">
        <f ca="1">(Parameters!$B$125+Temperatures!$G14-Temperatures!$G$2)*'Pattern scaling'!FG14+Hosing!FK15</f>
        <v>28.164796727560947</v>
      </c>
      <c r="FH14">
        <f ca="1">(Parameters!$B$125+Temperatures!$G14-Temperatures!$G$2)*'Pattern scaling'!FH14+Hosing!FL15</f>
        <v>21.242684000148675</v>
      </c>
      <c r="FI14">
        <f ca="1">(Parameters!$B$125+Temperatures!$G14-Temperatures!$G$2)*'Pattern scaling'!FI14+Hosing!FM15</f>
        <v>27.214821567232168</v>
      </c>
      <c r="FJ14">
        <f ca="1">(Parameters!$B$125+Temperatures!$G14-Temperatures!$G$2)*'Pattern scaling'!FJ14+Hosing!FN15</f>
        <v>9.0241513229105994</v>
      </c>
      <c r="FK14">
        <f ca="1">(Parameters!$B$125+Temperatures!$G14-Temperatures!$G$2)*'Pattern scaling'!FK14+Hosing!FO15</f>
        <v>10.227515277436286</v>
      </c>
      <c r="FL14">
        <f ca="1">(Parameters!$B$125+Temperatures!$G14-Temperatures!$G$2)*'Pattern scaling'!FL14+Hosing!FP15</f>
        <v>6.6723293227580278</v>
      </c>
      <c r="FM14">
        <f ca="1">(Parameters!$B$125+Temperatures!$G14-Temperatures!$G$2)*'Pattern scaling'!FM14+Hosing!FQ15</f>
        <v>18.64085170218442</v>
      </c>
      <c r="FN14">
        <f ca="1">(Parameters!$B$125+Temperatures!$G14-Temperatures!$G$2)*'Pattern scaling'!FN14+Hosing!FR15</f>
        <v>28.565795433092308</v>
      </c>
      <c r="FO14">
        <f ca="1">(Parameters!$B$125+Temperatures!$G14-Temperatures!$G$2)*'Pattern scaling'!FO14+Hosing!FS15</f>
        <v>27.105142962170948</v>
      </c>
      <c r="FP14">
        <f ca="1">(Parameters!$B$125+Temperatures!$G14-Temperatures!$G$2)*'Pattern scaling'!FP14+Hosing!FT15</f>
        <v>27.552173586977457</v>
      </c>
      <c r="FQ14">
        <f ca="1">(Parameters!$B$125+Temperatures!$G14-Temperatures!$G$2)*'Pattern scaling'!FQ14+Hosing!FU15</f>
        <v>12.342161831843885</v>
      </c>
      <c r="FR14">
        <f ca="1">(Parameters!$B$125+Temperatures!$G14-Temperatures!$G$2)*'Pattern scaling'!FR14+Hosing!FV15</f>
        <v>16.421439329094625</v>
      </c>
      <c r="FS14">
        <f ca="1">(Parameters!$B$125+Temperatures!$G14-Temperatures!$G$2)*'Pattern scaling'!FS14+Hosing!FW15</f>
        <v>24.38080853819919</v>
      </c>
      <c r="FT14">
        <f ca="1">(Parameters!$B$125+Temperatures!$G14-Temperatures!$G$2)*'Pattern scaling'!FT14+Hosing!FX15</f>
        <v>21.929581900678997</v>
      </c>
      <c r="FU14">
        <f ca="1">(Parameters!$B$125+Temperatures!$G14-Temperatures!$G$2)*'Pattern scaling'!FU14+Hosing!FY15</f>
        <v>26.723472921150101</v>
      </c>
      <c r="FV14">
        <f ca="1">(Parameters!$B$125+Temperatures!$G14-Temperatures!$G$2)*'Pattern scaling'!FV14+Hosing!FZ15</f>
        <v>18.89678577657806</v>
      </c>
      <c r="FW14">
        <f ca="1">(Parameters!$B$125+Temperatures!$G14-Temperatures!$G$2)*'Pattern scaling'!FW14+Hosing!GA15</f>
        <v>13.911690536145914</v>
      </c>
      <c r="FX14">
        <f ca="1">(Parameters!$B$125+Temperatures!$G14-Temperatures!$G$2)*'Pattern scaling'!FX14+Hosing!GB15</f>
        <v>24.814148835857143</v>
      </c>
      <c r="FY14">
        <f ca="1">(Parameters!$B$125+Temperatures!$G14-Temperatures!$G$2)*'Pattern scaling'!FY14+Hosing!GC15</f>
        <v>20.654313785353821</v>
      </c>
      <c r="FZ14">
        <f ca="1">(Parameters!$B$125+Temperatures!$G14-Temperatures!$G$2)*'Pattern scaling'!FZ14+Hosing!GD15</f>
        <v>23.477180150277093</v>
      </c>
      <c r="GA14">
        <f ca="1">(Parameters!$B$125+Temperatures!$G14-Temperatures!$G$2)*'Pattern scaling'!GA14+Hosing!GE15</f>
        <v>23.347928485684474</v>
      </c>
      <c r="GB14">
        <f ca="1">(Parameters!$B$125+Temperatures!$G14-Temperatures!$G$2)*'Pattern scaling'!GB14+Hosing!GF15</f>
        <v>9.7019311723590125</v>
      </c>
      <c r="GC14">
        <f ca="1">(Parameters!$B$125+Temperatures!$G14-Temperatures!$G$2)*'Pattern scaling'!GC14+Hosing!GG15</f>
        <v>17.863792673407875</v>
      </c>
      <c r="GD14">
        <f ca="1">(Parameters!$B$125+Temperatures!$G14-Temperatures!$G$2)*'Pattern scaling'!GD14+Hosing!GH15</f>
        <v>14.91153905252601</v>
      </c>
      <c r="GE14">
        <f ca="1">(Parameters!$B$125+Temperatures!$G14-Temperatures!$G$2)*'Pattern scaling'!GE14+Hosing!GI15</f>
        <v>14.393948090530412</v>
      </c>
      <c r="GF14">
        <f ca="1">(Parameters!$B$125+Temperatures!$G14-Temperatures!$G$2)*'Pattern scaling'!GF14+Hosing!GJ15</f>
        <v>25.318887253805602</v>
      </c>
      <c r="GG14">
        <f ca="1">(Parameters!$B$125+Temperatures!$G14-Temperatures!$G$2)*'Pattern scaling'!GG14+Hosing!GK15</f>
        <v>25.97801371820249</v>
      </c>
      <c r="GH14">
        <f ca="1">(Parameters!$B$125+Temperatures!$G14-Temperatures!$G$2)*'Pattern scaling'!GH14+Hosing!GL15</f>
        <v>23.214462241530175</v>
      </c>
      <c r="GI14">
        <f ca="1">(Parameters!$B$125+Temperatures!$G14-Temperatures!$G$2)*'Pattern scaling'!GI14+Hosing!GM15</f>
        <v>25.563969606672014</v>
      </c>
      <c r="GJ14">
        <f ca="1">(Parameters!$B$125+Temperatures!$G14-Temperatures!$G$2)*'Pattern scaling'!GJ14+Hosing!GN15</f>
        <v>21.163801513036137</v>
      </c>
      <c r="GK14">
        <f ca="1">(Parameters!$B$125+Temperatures!$G14-Temperatures!$G$2)*'Pattern scaling'!GK14+Hosing!GO15</f>
        <v>19.073747118784876</v>
      </c>
      <c r="GL14">
        <f ca="1">(Parameters!$B$125+Temperatures!$G14-Temperatures!$G$2)*'Pattern scaling'!GL14+Hosing!GP15</f>
        <v>22.923119766784872</v>
      </c>
      <c r="GM14">
        <f ca="1">(Parameters!$B$125+Temperatures!$G14-Temperatures!$G$2)*'Pattern scaling'!GM14+Hosing!GQ15</f>
        <v>21.80522591181607</v>
      </c>
    </row>
    <row r="15" spans="1:195" x14ac:dyDescent="0.25">
      <c r="A15" s="15">
        <v>2023</v>
      </c>
      <c r="B15">
        <f ca="1">(Parameters!$B$125+Temperatures!$G15-Temperatures!$G$2)*'Pattern scaling'!B15+Hosing!F16</f>
        <v>13.744046451377347</v>
      </c>
      <c r="C15">
        <f ca="1">(Parameters!$B$125+Temperatures!$G15-Temperatures!$G$2)*'Pattern scaling'!C15+Hosing!G16</f>
        <v>22.805507511836595</v>
      </c>
      <c r="D15">
        <f ca="1">(Parameters!$B$125+Temperatures!$G15-Temperatures!$G$2)*'Pattern scaling'!D15+Hosing!H16</f>
        <v>13.204712681791221</v>
      </c>
      <c r="E15">
        <f ca="1">(Parameters!$B$125+Temperatures!$G15-Temperatures!$G$2)*'Pattern scaling'!E15+Hosing!I16</f>
        <v>5.435242943901951</v>
      </c>
      <c r="F15">
        <f ca="1">(Parameters!$B$125+Temperatures!$G15-Temperatures!$G$2)*'Pattern scaling'!F15+Hosing!J16</f>
        <v>27.449532079447213</v>
      </c>
      <c r="G15">
        <f ca="1">(Parameters!$B$125+Temperatures!$G15-Temperatures!$G$2)*'Pattern scaling'!G15+Hosing!K16</f>
        <v>18.135275313312302</v>
      </c>
      <c r="H15">
        <f ca="1">(Parameters!$B$125+Temperatures!$G15-Temperatures!$G$2)*'Pattern scaling'!H15+Hosing!L16</f>
        <v>9.5831075622748063</v>
      </c>
      <c r="I15">
        <f ca="1">(Parameters!$B$125+Temperatures!$G15-Temperatures!$G$2)*'Pattern scaling'!I15+Hosing!M16</f>
        <v>26.637519203461785</v>
      </c>
      <c r="J15">
        <f ca="1">(Parameters!$B$125+Temperatures!$G15-Temperatures!$G$2)*'Pattern scaling'!J15+Hosing!N16</f>
        <v>17.629200475051178</v>
      </c>
      <c r="K15">
        <f ca="1">(Parameters!$B$125+Temperatures!$G15-Temperatures!$G$2)*'Pattern scaling'!K15+Hosing!O16</f>
        <v>8.8954262212902542</v>
      </c>
      <c r="L15">
        <f ca="1">(Parameters!$B$125+Temperatures!$G15-Temperatures!$G$2)*'Pattern scaling'!L15+Hosing!P16</f>
        <v>14.563923932258824</v>
      </c>
      <c r="M15">
        <f ca="1">(Parameters!$B$125+Temperatures!$G15-Temperatures!$G$2)*'Pattern scaling'!M15+Hosing!Q16</f>
        <v>21.559536762261363</v>
      </c>
      <c r="N15">
        <f ca="1">(Parameters!$B$125+Temperatures!$G15-Temperatures!$G$2)*'Pattern scaling'!N15+Hosing!R16</f>
        <v>10.652521357231358</v>
      </c>
      <c r="O15">
        <f ca="1">(Parameters!$B$125+Temperatures!$G15-Temperatures!$G$2)*'Pattern scaling'!O15+Hosing!S16</f>
        <v>27.647058112320995</v>
      </c>
      <c r="P15">
        <f ca="1">(Parameters!$B$125+Temperatures!$G15-Temperatures!$G$2)*'Pattern scaling'!P15+Hosing!T16</f>
        <v>28.479654216000263</v>
      </c>
      <c r="Q15">
        <f ca="1">(Parameters!$B$125+Temperatures!$G15-Temperatures!$G$2)*'Pattern scaling'!Q15+Hosing!U16</f>
        <v>25.839245594855207</v>
      </c>
      <c r="R15">
        <f ca="1">(Parameters!$B$125+Temperatures!$G15-Temperatures!$G$2)*'Pattern scaling'!R15+Hosing!V16</f>
        <v>11.860031886256381</v>
      </c>
      <c r="S15">
        <f ca="1">(Parameters!$B$125+Temperatures!$G15-Temperatures!$G$2)*'Pattern scaling'!S15+Hosing!W16</f>
        <v>28.007711384175025</v>
      </c>
      <c r="T15">
        <f ca="1">(Parameters!$B$125+Temperatures!$G15-Temperatures!$G$2)*'Pattern scaling'!T15+Hosing!X16</f>
        <v>25.311203589011896</v>
      </c>
      <c r="U15">
        <f ca="1">(Parameters!$B$125+Temperatures!$G15-Temperatures!$G$2)*'Pattern scaling'!U15+Hosing!Y16</f>
        <v>10.579125904723425</v>
      </c>
      <c r="V15">
        <f ca="1">(Parameters!$B$125+Temperatures!$G15-Temperatures!$G$2)*'Pattern scaling'!V15+Hosing!Z16</f>
        <v>7.8724348749741093</v>
      </c>
      <c r="W15">
        <f ca="1">(Parameters!$B$125+Temperatures!$G15-Temperatures!$G$2)*'Pattern scaling'!W15+Hosing!AA16</f>
        <v>25.730806404912787</v>
      </c>
      <c r="X15">
        <f ca="1">(Parameters!$B$125+Temperatures!$G15-Temperatures!$G$2)*'Pattern scaling'!X15+Hosing!AB16</f>
        <v>23.31050221522549</v>
      </c>
      <c r="Y15">
        <f ca="1">(Parameters!$B$125+Temperatures!$G15-Temperatures!$G$2)*'Pattern scaling'!Y15+Hosing!AC16</f>
        <v>17.307175088260479</v>
      </c>
      <c r="Z15">
        <f ca="1">(Parameters!$B$125+Temperatures!$G15-Temperatures!$G$2)*'Pattern scaling'!Z15+Hosing!AD16</f>
        <v>23.820905094322683</v>
      </c>
      <c r="AA15">
        <f ca="1">(Parameters!$B$125+Temperatures!$G15-Temperatures!$G$2)*'Pattern scaling'!AA15+Hosing!AE16</f>
        <v>26.619244575777913</v>
      </c>
      <c r="AB15">
        <f ca="1">(Parameters!$B$125+Temperatures!$G15-Temperatures!$G$2)*'Pattern scaling'!AB15+Hosing!AF16</f>
        <v>27.376003739476037</v>
      </c>
      <c r="AC15">
        <f ca="1">(Parameters!$B$125+Temperatures!$G15-Temperatures!$G$2)*'Pattern scaling'!AC15+Hosing!AG16</f>
        <v>13.654229437467199</v>
      </c>
      <c r="AD15">
        <f ca="1">(Parameters!$B$125+Temperatures!$G15-Temperatures!$G$2)*'Pattern scaling'!AD15+Hosing!AH16</f>
        <v>22.937704840198194</v>
      </c>
      <c r="AE15">
        <f ca="1">(Parameters!$B$125+Temperatures!$G15-Temperatures!$G$2)*'Pattern scaling'!AE15+Hosing!AI16</f>
        <v>26.038767695601543</v>
      </c>
      <c r="AF15">
        <f ca="1">(Parameters!$B$125+Temperatures!$G15-Temperatures!$G$2)*'Pattern scaling'!AF15+Hosing!AJ16</f>
        <v>7.367021426206966</v>
      </c>
      <c r="AG15">
        <f ca="1">(Parameters!$B$125+Temperatures!$G15-Temperatures!$G$2)*'Pattern scaling'!AG15+Hosing!AK16</f>
        <v>8.7719100270391035</v>
      </c>
      <c r="AH15">
        <f ca="1">(Parameters!$B$125+Temperatures!$G15-Temperatures!$G$2)*'Pattern scaling'!AH15+Hosing!AL16</f>
        <v>13.219794557960014</v>
      </c>
      <c r="AI15">
        <f ca="1">(Parameters!$B$125+Temperatures!$G15-Temperatures!$G$2)*'Pattern scaling'!AI15+Hosing!AM16</f>
        <v>15.6571122215201</v>
      </c>
      <c r="AJ15">
        <f ca="1">(Parameters!$B$125+Temperatures!$G15-Temperatures!$G$2)*'Pattern scaling'!AJ15+Hosing!AN16</f>
        <v>26.512283191262359</v>
      </c>
      <c r="AK15">
        <f ca="1">(Parameters!$B$125+Temperatures!$G15-Temperatures!$G$2)*'Pattern scaling'!AK15+Hosing!AO16</f>
        <v>25.507048530153881</v>
      </c>
      <c r="AL15">
        <f ca="1">(Parameters!$B$125+Temperatures!$G15-Temperatures!$G$2)*'Pattern scaling'!AL15+Hosing!AP16</f>
        <v>24.758365189737709</v>
      </c>
      <c r="AM15">
        <f ca="1">(Parameters!$B$125+Temperatures!$G15-Temperatures!$G$2)*'Pattern scaling'!AM15+Hosing!AQ16</f>
        <v>25.293897195299976</v>
      </c>
      <c r="AN15">
        <f ca="1">(Parameters!$B$125+Temperatures!$G15-Temperatures!$G$2)*'Pattern scaling'!AN15+Hosing!AR16</f>
        <v>21.140478293644687</v>
      </c>
      <c r="AO15">
        <f ca="1">(Parameters!$B$125+Temperatures!$G15-Temperatures!$G$2)*'Pattern scaling'!AO15+Hosing!AS16</f>
        <v>24.776730473981168</v>
      </c>
      <c r="AP15">
        <f ca="1">(Parameters!$B$125+Temperatures!$G15-Temperatures!$G$2)*'Pattern scaling'!AP15+Hosing!AT16</f>
        <v>21.495663359678204</v>
      </c>
      <c r="AQ15">
        <f ca="1">(Parameters!$B$125+Temperatures!$G15-Temperatures!$G$2)*'Pattern scaling'!AQ15+Hosing!AU16</f>
        <v>23.020722929449175</v>
      </c>
      <c r="AR15">
        <f ca="1">(Parameters!$B$125+Temperatures!$G15-Temperatures!$G$2)*'Pattern scaling'!AR15+Hosing!AV16</f>
        <v>25.940704928862434</v>
      </c>
      <c r="AS15">
        <f ca="1">(Parameters!$B$125+Temperatures!$G15-Temperatures!$G$2)*'Pattern scaling'!AS15+Hosing!AW16</f>
        <v>19.046808000471106</v>
      </c>
      <c r="AT15">
        <f ca="1">(Parameters!$B$125+Temperatures!$G15-Temperatures!$G$2)*'Pattern scaling'!AT15+Hosing!AX16</f>
        <v>9.1284429541956804</v>
      </c>
      <c r="AU15">
        <f ca="1">(Parameters!$B$125+Temperatures!$G15-Temperatures!$G$2)*'Pattern scaling'!AU15+Hosing!AY16</f>
        <v>9.9409998232042707</v>
      </c>
      <c r="AV15">
        <f ca="1">(Parameters!$B$125+Temperatures!$G15-Temperatures!$G$2)*'Pattern scaling'!AV15+Hosing!AZ16</f>
        <v>29.344041715671743</v>
      </c>
      <c r="AW15">
        <f ca="1">(Parameters!$B$125+Temperatures!$G15-Temperatures!$G$2)*'Pattern scaling'!AW15+Hosing!BA16</f>
        <v>23.382927888383517</v>
      </c>
      <c r="AX15">
        <f ca="1">(Parameters!$B$125+Temperatures!$G15-Temperatures!$G$2)*'Pattern scaling'!AX15+Hosing!BB16</f>
        <v>8.8960197959107266</v>
      </c>
      <c r="AY15">
        <f ca="1">(Parameters!$B$125+Temperatures!$G15-Temperatures!$G$2)*'Pattern scaling'!AY15+Hosing!BC16</f>
        <v>25.313085679442032</v>
      </c>
      <c r="AZ15">
        <f ca="1">(Parameters!$B$125+Temperatures!$G15-Temperatures!$G$2)*'Pattern scaling'!AZ15+Hosing!BD16</f>
        <v>17.574945789638821</v>
      </c>
      <c r="BA15">
        <f ca="1">(Parameters!$B$125+Temperatures!$G15-Temperatures!$G$2)*'Pattern scaling'!BA15+Hosing!BE16</f>
        <v>21.232280351934641</v>
      </c>
      <c r="BB15">
        <f ca="1">(Parameters!$B$125+Temperatures!$G15-Temperatures!$G$2)*'Pattern scaling'!BB15+Hosing!BF16</f>
        <v>22.522053468076159</v>
      </c>
      <c r="BC15">
        <f ca="1">(Parameters!$B$125+Temperatures!$G15-Temperatures!$G$2)*'Pattern scaling'!BC15+Hosing!BG16</f>
        <v>23.206495680457554</v>
      </c>
      <c r="BD15">
        <f ca="1">(Parameters!$B$125+Temperatures!$G15-Temperatures!$G$2)*'Pattern scaling'!BD15+Hosing!BH16</f>
        <v>22.9892512035353</v>
      </c>
      <c r="BE15">
        <f ca="1">(Parameters!$B$125+Temperatures!$G15-Temperatures!$G$2)*'Pattern scaling'!BE15+Hosing!BI16</f>
        <v>15.011552775491561</v>
      </c>
      <c r="BF15">
        <f ca="1">(Parameters!$B$125+Temperatures!$G15-Temperatures!$G$2)*'Pattern scaling'!BF15+Hosing!BJ16</f>
        <v>6.6523653606710136</v>
      </c>
      <c r="BG15">
        <f ca="1">(Parameters!$B$125+Temperatures!$G15-Temperatures!$G$2)*'Pattern scaling'!BG15+Hosing!BK16</f>
        <v>20.262554711301526</v>
      </c>
      <c r="BH15">
        <f ca="1">(Parameters!$B$125+Temperatures!$G15-Temperatures!$G$2)*'Pattern scaling'!BH15+Hosing!BL16</f>
        <v>5.0845252474846614</v>
      </c>
      <c r="BI15">
        <f ca="1">(Parameters!$B$125+Temperatures!$G15-Temperatures!$G$2)*'Pattern scaling'!BI15+Hosing!BM16</f>
        <v>23.716909855881532</v>
      </c>
      <c r="BJ15">
        <f ca="1">(Parameters!$B$125+Temperatures!$G15-Temperatures!$G$2)*'Pattern scaling'!BJ15+Hosing!BN16</f>
        <v>11.832923310246576</v>
      </c>
      <c r="BK15">
        <f ca="1">(Parameters!$B$125+Temperatures!$G15-Temperatures!$G$2)*'Pattern scaling'!BK15+Hosing!BO16</f>
        <v>27.136518863911473</v>
      </c>
      <c r="BL15">
        <f ca="1">(Parameters!$B$125+Temperatures!$G15-Temperatures!$G$2)*'Pattern scaling'!BL15+Hosing!BP16</f>
        <v>25.82823736032935</v>
      </c>
      <c r="BM15">
        <f ca="1">(Parameters!$B$125+Temperatures!$G15-Temperatures!$G$2)*'Pattern scaling'!BM15+Hosing!BQ16</f>
        <v>9.8336225550276239</v>
      </c>
      <c r="BN15">
        <f ca="1">(Parameters!$B$125+Temperatures!$G15-Temperatures!$G$2)*'Pattern scaling'!BN15+Hosing!BR16</f>
        <v>10.721532329805575</v>
      </c>
      <c r="BO15">
        <f ca="1">(Parameters!$B$125+Temperatures!$G15-Temperatures!$G$2)*'Pattern scaling'!BO15+Hosing!BS16</f>
        <v>27.195878740144607</v>
      </c>
      <c r="BP15">
        <f ca="1">(Parameters!$B$125+Temperatures!$G15-Temperatures!$G$2)*'Pattern scaling'!BP15+Hosing!BT16</f>
        <v>25.486425345126197</v>
      </c>
      <c r="BQ15">
        <f ca="1">(Parameters!$B$125+Temperatures!$G15-Temperatures!$G$2)*'Pattern scaling'!BQ15+Hosing!BU16</f>
        <v>24.658685335262437</v>
      </c>
      <c r="BR15">
        <f ca="1">(Parameters!$B$125+Temperatures!$G15-Temperatures!$G$2)*'Pattern scaling'!BR15+Hosing!BV16</f>
        <v>27.140684941055735</v>
      </c>
      <c r="BS15">
        <f ca="1">(Parameters!$B$125+Temperatures!$G15-Temperatures!$G$2)*'Pattern scaling'!BS15+Hosing!BW16</f>
        <v>27.042273702154109</v>
      </c>
      <c r="BT15">
        <f ca="1">(Parameters!$B$125+Temperatures!$G15-Temperatures!$G$2)*'Pattern scaling'!BT15+Hosing!BX16</f>
        <v>24.582694639748947</v>
      </c>
      <c r="BU15">
        <f ca="1">(Parameters!$B$125+Temperatures!$G15-Temperatures!$G$2)*'Pattern scaling'!BU15+Hosing!BY16</f>
        <v>15.868787584114889</v>
      </c>
      <c r="BV15">
        <f ca="1">(Parameters!$B$125+Temperatures!$G15-Temperatures!$G$2)*'Pattern scaling'!BV15+Hosing!BZ16</f>
        <v>26.287836188500464</v>
      </c>
      <c r="BW15">
        <f ca="1">(Parameters!$B$125+Temperatures!$G15-Temperatures!$G$2)*'Pattern scaling'!BW15+Hosing!CA16</f>
        <v>20.696259368306318</v>
      </c>
      <c r="BX15">
        <f ca="1">(Parameters!$B$125+Temperatures!$G15-Temperatures!$G$2)*'Pattern scaling'!BX15+Hosing!CB16</f>
        <v>26.292184717585311</v>
      </c>
      <c r="BY15">
        <f ca="1">(Parameters!$B$125+Temperatures!$G15-Temperatures!$G$2)*'Pattern scaling'!BY15+Hosing!CC16</f>
        <v>27.187847750044963</v>
      </c>
      <c r="BZ15">
        <f ca="1">(Parameters!$B$125+Temperatures!$G15-Temperatures!$G$2)*'Pattern scaling'!BZ15+Hosing!CD16</f>
        <v>23.250132965228062</v>
      </c>
      <c r="CA15">
        <f ca="1">(Parameters!$B$125+Temperatures!$G15-Temperatures!$G$2)*'Pattern scaling'!CA15+Hosing!CE16</f>
        <v>23.371394565067206</v>
      </c>
      <c r="CB15">
        <f ca="1">(Parameters!$B$125+Temperatures!$G15-Temperatures!$G$2)*'Pattern scaling'!CB15+Hosing!CF16</f>
        <v>12.100121386976758</v>
      </c>
      <c r="CC15">
        <f ca="1">(Parameters!$B$125+Temperatures!$G15-Temperatures!$G$2)*'Pattern scaling'!CC15+Hosing!CG16</f>
        <v>25.556390514589314</v>
      </c>
      <c r="CD15">
        <f ca="1">(Parameters!$B$125+Temperatures!$G15-Temperatures!$G$2)*'Pattern scaling'!CD15+Hosing!CH16</f>
        <v>11.334253371386243</v>
      </c>
      <c r="CE15">
        <f ca="1">(Parameters!$B$125+Temperatures!$G15-Temperatures!$G$2)*'Pattern scaling'!CE15+Hosing!CI16</f>
        <v>26.273946880499071</v>
      </c>
      <c r="CF15">
        <f ca="1">(Parameters!$B$125+Temperatures!$G15-Temperatures!$G$2)*'Pattern scaling'!CF15+Hosing!CJ16</f>
        <v>25.874469716709559</v>
      </c>
      <c r="CG15">
        <f ca="1">(Parameters!$B$125+Temperatures!$G15-Temperatures!$G$2)*'Pattern scaling'!CG15+Hosing!CK16</f>
        <v>9.8044241156535445</v>
      </c>
      <c r="CH15">
        <f ca="1">(Parameters!$B$125+Temperatures!$G15-Temperatures!$G$2)*'Pattern scaling'!CH15+Hosing!CL16</f>
        <v>16.48562921859892</v>
      </c>
      <c r="CI15">
        <f ca="1">(Parameters!$B$125+Temperatures!$G15-Temperatures!$G$2)*'Pattern scaling'!CI15+Hosing!CM16</f>
        <v>23.551777523686553</v>
      </c>
      <c r="CJ15">
        <f ca="1">(Parameters!$B$125+Temperatures!$G15-Temperatures!$G$2)*'Pattern scaling'!CJ15+Hosing!CN16</f>
        <v>4.0071105428880038</v>
      </c>
      <c r="CK15">
        <f ca="1">(Parameters!$B$125+Temperatures!$G15-Temperatures!$G$2)*'Pattern scaling'!CK15+Hosing!CO16</f>
        <v>20.798383616020903</v>
      </c>
      <c r="CL15">
        <f ca="1">(Parameters!$B$125+Temperatures!$G15-Temperatures!$G$2)*'Pattern scaling'!CL15+Hosing!CP16</f>
        <v>13.858712540328543</v>
      </c>
      <c r="CM15">
        <f ca="1">(Parameters!$B$125+Temperatures!$G15-Temperatures!$G$2)*'Pattern scaling'!CM15+Hosing!CQ16</f>
        <v>25.301146424663866</v>
      </c>
      <c r="CN15">
        <f ca="1">(Parameters!$B$125+Temperatures!$G15-Temperatures!$G$2)*'Pattern scaling'!CN15+Hosing!CR16</f>
        <v>19.505073598807932</v>
      </c>
      <c r="CO15">
        <f ca="1">(Parameters!$B$125+Temperatures!$G15-Temperatures!$G$2)*'Pattern scaling'!CO15+Hosing!CS16</f>
        <v>14.779875498164326</v>
      </c>
      <c r="CP15">
        <f ca="1">(Parameters!$B$125+Temperatures!$G15-Temperatures!$G$2)*'Pattern scaling'!CP15+Hosing!CT16</f>
        <v>8.2011550510737017</v>
      </c>
      <c r="CQ15">
        <f ca="1">(Parameters!$B$125+Temperatures!$G15-Temperatures!$G$2)*'Pattern scaling'!CQ15+Hosing!CU16</f>
        <v>21.672590899035978</v>
      </c>
      <c r="CR15">
        <f ca="1">(Parameters!$B$125+Temperatures!$G15-Temperatures!$G$2)*'Pattern scaling'!CR15+Hosing!CV16</f>
        <v>5.2755676278507568</v>
      </c>
      <c r="CS15">
        <f ca="1">(Parameters!$B$125+Temperatures!$G15-Temperatures!$G$2)*'Pattern scaling'!CS15+Hosing!CW16</f>
        <v>28.112487609785521</v>
      </c>
      <c r="CT15">
        <f ca="1">(Parameters!$B$125+Temperatures!$G15-Temperatures!$G$2)*'Pattern scaling'!CT15+Hosing!CX16</f>
        <v>25.582726585504265</v>
      </c>
      <c r="CU15">
        <f ca="1">(Parameters!$B$125+Temperatures!$G15-Temperatures!$G$2)*'Pattern scaling'!CU15+Hosing!CY16</f>
        <v>12.93632486424816</v>
      </c>
      <c r="CV15">
        <f ca="1">(Parameters!$B$125+Temperatures!$G15-Temperatures!$G$2)*'Pattern scaling'!CV15+Hosing!CZ16</f>
        <v>26.658490243439449</v>
      </c>
      <c r="CW15">
        <f ca="1">(Parameters!$B$125+Temperatures!$G15-Temperatures!$G$2)*'Pattern scaling'!CW15+Hosing!DA16</f>
        <v>24.806297788998709</v>
      </c>
      <c r="CX15">
        <f ca="1">(Parameters!$B$125+Temperatures!$G15-Temperatures!$G$2)*'Pattern scaling'!CX15+Hosing!DB16</f>
        <v>17.174786231854277</v>
      </c>
      <c r="CY15">
        <f ca="1">(Parameters!$B$125+Temperatures!$G15-Temperatures!$G$2)*'Pattern scaling'!CY15+Hosing!DC16</f>
        <v>25.29131096788759</v>
      </c>
      <c r="CZ15">
        <f ca="1">(Parameters!$B$125+Temperatures!$G15-Temperatures!$G$2)*'Pattern scaling'!CZ15+Hosing!DD16</f>
        <v>21.246014803416738</v>
      </c>
      <c r="DA15">
        <f ca="1">(Parameters!$B$125+Temperatures!$G15-Temperatures!$G$2)*'Pattern scaling'!DA15+Hosing!DE16</f>
        <v>6.3471034109151523</v>
      </c>
      <c r="DB15">
        <f ca="1">(Parameters!$B$125+Temperatures!$G15-Temperatures!$G$2)*'Pattern scaling'!DB15+Hosing!DF16</f>
        <v>26.208062539701732</v>
      </c>
      <c r="DC15">
        <f ca="1">(Parameters!$B$125+Temperatures!$G15-Temperatures!$G$2)*'Pattern scaling'!DC15+Hosing!DG16</f>
        <v>13.833903717740236</v>
      </c>
      <c r="DD15">
        <f ca="1">(Parameters!$B$125+Temperatures!$G15-Temperatures!$G$2)*'Pattern scaling'!DD15+Hosing!DH16</f>
        <v>7.8248607506976455</v>
      </c>
      <c r="DE15">
        <f ca="1">(Parameters!$B$125+Temperatures!$G15-Temperatures!$G$2)*'Pattern scaling'!DE15+Hosing!DI16</f>
        <v>9.9980597556071871</v>
      </c>
      <c r="DF15">
        <f ca="1">(Parameters!$B$125+Temperatures!$G15-Temperatures!$G$2)*'Pattern scaling'!DF15+Hosing!DJ16</f>
        <v>7.3579245265930746</v>
      </c>
      <c r="DG15">
        <f ca="1">(Parameters!$B$125+Temperatures!$G15-Temperatures!$G$2)*'Pattern scaling'!DG15+Hosing!DK16</f>
        <v>18.070083429188042</v>
      </c>
      <c r="DH15">
        <f ca="1">(Parameters!$B$125+Temperatures!$G15-Temperatures!$G$2)*'Pattern scaling'!DH15+Hosing!DL16</f>
        <v>11.077899370969519</v>
      </c>
      <c r="DI15">
        <f ca="1">(Parameters!$B$125+Temperatures!$G15-Temperatures!$G$2)*'Pattern scaling'!DI15+Hosing!DM16</f>
        <v>21.321883289526443</v>
      </c>
      <c r="DJ15">
        <f ca="1">(Parameters!$B$125+Temperatures!$G15-Temperatures!$G$2)*'Pattern scaling'!DJ15+Hosing!DN16</f>
        <v>20.321707258115485</v>
      </c>
      <c r="DK15">
        <f ca="1">(Parameters!$B$125+Temperatures!$G15-Temperatures!$G$2)*'Pattern scaling'!DK15+Hosing!DO16</f>
        <v>11.265481373019696</v>
      </c>
      <c r="DL15">
        <f ca="1">(Parameters!$B$125+Temperatures!$G15-Temperatures!$G$2)*'Pattern scaling'!DL15+Hosing!DP16</f>
        <v>28.305407402448953</v>
      </c>
      <c r="DM15">
        <f ca="1">(Parameters!$B$125+Temperatures!$G15-Temperatures!$G$2)*'Pattern scaling'!DM15+Hosing!DQ16</f>
        <v>26.060221047761122</v>
      </c>
      <c r="DN15">
        <f ca="1">(Parameters!$B$125+Temperatures!$G15-Temperatures!$G$2)*'Pattern scaling'!DN15+Hosing!DR16</f>
        <v>10.600522998582235</v>
      </c>
      <c r="DO15">
        <f ca="1">(Parameters!$B$125+Temperatures!$G15-Temperatures!$G$2)*'Pattern scaling'!DO15+Hosing!DS16</f>
        <v>0.54583136958767065</v>
      </c>
      <c r="DP15">
        <f ca="1">(Parameters!$B$125+Temperatures!$G15-Temperatures!$G$2)*'Pattern scaling'!DP15+Hosing!DT16</f>
        <v>24.573653161292967</v>
      </c>
      <c r="DQ15">
        <f ca="1">(Parameters!$B$125+Temperatures!$G15-Temperatures!$G$2)*'Pattern scaling'!DQ15+Hosing!DU16</f>
        <v>28.499243703195354</v>
      </c>
      <c r="DR15">
        <f ca="1">(Parameters!$B$125+Temperatures!$G15-Temperatures!$G$2)*'Pattern scaling'!DR15+Hosing!DV16</f>
        <v>26.100891212998995</v>
      </c>
      <c r="DS15">
        <f ca="1">(Parameters!$B$125+Temperatures!$G15-Temperatures!$G$2)*'Pattern scaling'!DS15+Hosing!DW16</f>
        <v>22.035616340184358</v>
      </c>
      <c r="DT15">
        <f ca="1">(Parameters!$B$125+Temperatures!$G15-Temperatures!$G$2)*'Pattern scaling'!DT15+Hosing!DX16</f>
        <v>23.088948851814557</v>
      </c>
      <c r="DU15">
        <f ca="1">(Parameters!$B$125+Temperatures!$G15-Temperatures!$G$2)*'Pattern scaling'!DU15+Hosing!DY16</f>
        <v>26.864129388530436</v>
      </c>
      <c r="DV15">
        <f ca="1">(Parameters!$B$125+Temperatures!$G15-Temperatures!$G$2)*'Pattern scaling'!DV15+Hosing!DZ16</f>
        <v>22.62000497283482</v>
      </c>
      <c r="DW15">
        <f ca="1">(Parameters!$B$125+Temperatures!$G15-Temperatures!$G$2)*'Pattern scaling'!DW15+Hosing!EA16</f>
        <v>21.300060550142682</v>
      </c>
      <c r="DX15">
        <f ca="1">(Parameters!$B$125+Temperatures!$G15-Temperatures!$G$2)*'Pattern scaling'!DX15+Hosing!EB16</f>
        <v>29.102177080500542</v>
      </c>
      <c r="DY15">
        <f ca="1">(Parameters!$B$125+Temperatures!$G15-Temperatures!$G$2)*'Pattern scaling'!DY15+Hosing!EC16</f>
        <v>27.154763179725755</v>
      </c>
      <c r="DZ15">
        <f ca="1">(Parameters!$B$125+Temperatures!$G15-Temperatures!$G$2)*'Pattern scaling'!DZ15+Hosing!ED16</f>
        <v>25.437671191490782</v>
      </c>
      <c r="EA15">
        <f ca="1">(Parameters!$B$125+Temperatures!$G15-Temperatures!$G$2)*'Pattern scaling'!EA15+Hosing!EE16</f>
        <v>10.388824004092516</v>
      </c>
      <c r="EB15">
        <f ca="1">(Parameters!$B$125+Temperatures!$G15-Temperatures!$G$2)*'Pattern scaling'!EB15+Hosing!EF16</f>
        <v>4.8350687888927535</v>
      </c>
      <c r="EC15">
        <f ca="1">(Parameters!$B$125+Temperatures!$G15-Temperatures!$G$2)*'Pattern scaling'!EC15+Hosing!EG16</f>
        <v>20.462124845743205</v>
      </c>
      <c r="ED15">
        <f ca="1">(Parameters!$B$125+Temperatures!$G15-Temperatures!$G$2)*'Pattern scaling'!ED15+Hosing!EH16</f>
        <v>26.580567267534867</v>
      </c>
      <c r="EE15">
        <f ca="1">(Parameters!$B$125+Temperatures!$G15-Temperatures!$G$2)*'Pattern scaling'!EE15+Hosing!EI16</f>
        <v>12.640129944110932</v>
      </c>
      <c r="EF15">
        <f ca="1">(Parameters!$B$125+Temperatures!$G15-Temperatures!$G$2)*'Pattern scaling'!EF15+Hosing!EJ16</f>
        <v>25.875861141127803</v>
      </c>
      <c r="EG15">
        <f ca="1">(Parameters!$B$125+Temperatures!$G15-Temperatures!$G$2)*'Pattern scaling'!EG15+Hosing!EK16</f>
        <v>24.070034652301494</v>
      </c>
      <c r="EH15">
        <f ca="1">(Parameters!$B$125+Temperatures!$G15-Temperatures!$G$2)*'Pattern scaling'!EH15+Hosing!EL16</f>
        <v>25.702855227482164</v>
      </c>
      <c r="EI15">
        <f ca="1">(Parameters!$B$125+Temperatures!$G15-Temperatures!$G$2)*'Pattern scaling'!EI15+Hosing!EM16</f>
        <v>18.700794166822149</v>
      </c>
      <c r="EJ15">
        <f ca="1">(Parameters!$B$125+Temperatures!$G15-Temperatures!$G$2)*'Pattern scaling'!EJ15+Hosing!EN16</f>
        <v>25.840416526527189</v>
      </c>
      <c r="EK15">
        <f ca="1">(Parameters!$B$125+Temperatures!$G15-Temperatures!$G$2)*'Pattern scaling'!EK15+Hosing!EO16</f>
        <v>27.297236817140838</v>
      </c>
      <c r="EL15">
        <f ca="1">(Parameters!$B$125+Temperatures!$G15-Temperatures!$G$2)*'Pattern scaling'!EL15+Hosing!EP16</f>
        <v>23.853074171071601</v>
      </c>
      <c r="EM15">
        <f ca="1">(Parameters!$B$125+Temperatures!$G15-Temperatures!$G$2)*'Pattern scaling'!EM15+Hosing!EQ16</f>
        <v>9.2274935091625405</v>
      </c>
      <c r="EN15">
        <f ca="1">(Parameters!$B$125+Temperatures!$G15-Temperatures!$G$2)*'Pattern scaling'!EN15+Hosing!ER16</f>
        <v>24.872359445917819</v>
      </c>
      <c r="EO15">
        <f ca="1">(Parameters!$B$125+Temperatures!$G15-Temperatures!$G$2)*'Pattern scaling'!EO15+Hosing!ES16</f>
        <v>9.4394544234219335</v>
      </c>
      <c r="EP15">
        <f ca="1">(Parameters!$B$125+Temperatures!$G15-Temperatures!$G$2)*'Pattern scaling'!EP15+Hosing!ET16</f>
        <v>15.502608546235045</v>
      </c>
      <c r="EQ15">
        <f ca="1">(Parameters!$B$125+Temperatures!$G15-Temperatures!$G$2)*'Pattern scaling'!EQ15+Hosing!EU16</f>
        <v>23.732503620488423</v>
      </c>
      <c r="ER15">
        <f ca="1">(Parameters!$B$125+Temperatures!$G15-Temperatures!$G$2)*'Pattern scaling'!ER15+Hosing!EV16</f>
        <v>20.438379944274939</v>
      </c>
      <c r="ES15">
        <f ca="1">(Parameters!$B$125+Temperatures!$G15-Temperatures!$G$2)*'Pattern scaling'!ES15+Hosing!EW16</f>
        <v>27.976377407928791</v>
      </c>
      <c r="ET15">
        <f ca="1">(Parameters!$B$125+Temperatures!$G15-Temperatures!$G$2)*'Pattern scaling'!ET15+Hosing!EX16</f>
        <v>16.220877931855135</v>
      </c>
      <c r="EU15">
        <f ca="1">(Parameters!$B$125+Temperatures!$G15-Temperatures!$G$2)*'Pattern scaling'!EU15+Hosing!EY16</f>
        <v>10.74028607296678</v>
      </c>
      <c r="EV15">
        <f ca="1">(Parameters!$B$125+Temperatures!$G15-Temperatures!$G$2)*'Pattern scaling'!EV15+Hosing!EZ16</f>
        <v>5.6647721738329428</v>
      </c>
      <c r="EW15">
        <f ca="1">(Parameters!$B$125+Temperatures!$G15-Temperatures!$G$2)*'Pattern scaling'!EW15+Hosing!FA16</f>
        <v>19.739256472710455</v>
      </c>
      <c r="EX15">
        <f ca="1">(Parameters!$B$125+Temperatures!$G15-Temperatures!$G$2)*'Pattern scaling'!EX15+Hosing!FB16</f>
        <v>26.071341492128301</v>
      </c>
      <c r="EY15">
        <f ca="1">(Parameters!$B$125+Temperatures!$G15-Temperatures!$G$2)*'Pattern scaling'!EY15+Hosing!FC16</f>
        <v>29.269284023203625</v>
      </c>
      <c r="EZ15">
        <f ca="1">(Parameters!$B$125+Temperatures!$G15-Temperatures!$G$2)*'Pattern scaling'!EZ15+Hosing!FD16</f>
        <v>26.96440567445288</v>
      </c>
      <c r="FA15">
        <f ca="1">(Parameters!$B$125+Temperatures!$G15-Temperatures!$G$2)*'Pattern scaling'!FA15+Hosing!FE16</f>
        <v>24.6757631535705</v>
      </c>
      <c r="FB15">
        <f ca="1">(Parameters!$B$125+Temperatures!$G15-Temperatures!$G$2)*'Pattern scaling'!FB15+Hosing!FF16</f>
        <v>25.845240081389907</v>
      </c>
      <c r="FC15">
        <f ca="1">(Parameters!$B$125+Temperatures!$G15-Temperatures!$G$2)*'Pattern scaling'!FC15+Hosing!FG16</f>
        <v>24.740800499501738</v>
      </c>
      <c r="FD15">
        <f ca="1">(Parameters!$B$125+Temperatures!$G15-Temperatures!$G$2)*'Pattern scaling'!FD15+Hosing!FH16</f>
        <v>11.829855992937421</v>
      </c>
      <c r="FE15">
        <f ca="1">(Parameters!$B$125+Temperatures!$G15-Temperatures!$G$2)*'Pattern scaling'!FE15+Hosing!FI16</f>
        <v>27.12475543989375</v>
      </c>
      <c r="FF15">
        <f ca="1">(Parameters!$B$125+Temperatures!$G15-Temperatures!$G$2)*'Pattern scaling'!FF15+Hosing!FJ16</f>
        <v>12.186273520789069</v>
      </c>
      <c r="FG15">
        <f ca="1">(Parameters!$B$125+Temperatures!$G15-Temperatures!$G$2)*'Pattern scaling'!FG15+Hosing!FK16</f>
        <v>28.180780792136787</v>
      </c>
      <c r="FH15">
        <f ca="1">(Parameters!$B$125+Temperatures!$G15-Temperatures!$G$2)*'Pattern scaling'!FH15+Hosing!FL16</f>
        <v>21.257991714690341</v>
      </c>
      <c r="FI15">
        <f ca="1">(Parameters!$B$125+Temperatures!$G15-Temperatures!$G$2)*'Pattern scaling'!FI15+Hosing!FM16</f>
        <v>27.222964274350794</v>
      </c>
      <c r="FJ15">
        <f ca="1">(Parameters!$B$125+Temperatures!$G15-Temperatures!$G$2)*'Pattern scaling'!FJ15+Hosing!FN16</f>
        <v>9.0353561316508344</v>
      </c>
      <c r="FK15">
        <f ca="1">(Parameters!$B$125+Temperatures!$G15-Temperatures!$G$2)*'Pattern scaling'!FK15+Hosing!FO16</f>
        <v>10.238573102642592</v>
      </c>
      <c r="FL15">
        <f ca="1">(Parameters!$B$125+Temperatures!$G15-Temperatures!$G$2)*'Pattern scaling'!FL15+Hosing!FP16</f>
        <v>6.6873902357706863</v>
      </c>
      <c r="FM15">
        <f ca="1">(Parameters!$B$125+Temperatures!$G15-Temperatures!$G$2)*'Pattern scaling'!FM15+Hosing!FQ16</f>
        <v>18.656421580066155</v>
      </c>
      <c r="FN15">
        <f ca="1">(Parameters!$B$125+Temperatures!$G15-Temperatures!$G$2)*'Pattern scaling'!FN15+Hosing!FR16</f>
        <v>28.583137363989568</v>
      </c>
      <c r="FO15">
        <f ca="1">(Parameters!$B$125+Temperatures!$G15-Temperatures!$G$2)*'Pattern scaling'!FO15+Hosing!FS16</f>
        <v>27.11929717564745</v>
      </c>
      <c r="FP15">
        <f ca="1">(Parameters!$B$125+Temperatures!$G15-Temperatures!$G$2)*'Pattern scaling'!FP15+Hosing!FT16</f>
        <v>27.565133227664688</v>
      </c>
      <c r="FQ15">
        <f ca="1">(Parameters!$B$125+Temperatures!$G15-Temperatures!$G$2)*'Pattern scaling'!FQ15+Hosing!FU16</f>
        <v>12.36751717195291</v>
      </c>
      <c r="FR15">
        <f ca="1">(Parameters!$B$125+Temperatures!$G15-Temperatures!$G$2)*'Pattern scaling'!FR15+Hosing!FV16</f>
        <v>16.446359729455583</v>
      </c>
      <c r="FS15">
        <f ca="1">(Parameters!$B$125+Temperatures!$G15-Temperatures!$G$2)*'Pattern scaling'!FS15+Hosing!FW16</f>
        <v>24.393283124184478</v>
      </c>
      <c r="FT15">
        <f ca="1">(Parameters!$B$125+Temperatures!$G15-Temperatures!$G$2)*'Pattern scaling'!FT15+Hosing!FX16</f>
        <v>21.942853148170208</v>
      </c>
      <c r="FU15">
        <f ca="1">(Parameters!$B$125+Temperatures!$G15-Temperatures!$G$2)*'Pattern scaling'!FU15+Hosing!FY16</f>
        <v>26.739347483609279</v>
      </c>
      <c r="FV15">
        <f ca="1">(Parameters!$B$125+Temperatures!$G15-Temperatures!$G$2)*'Pattern scaling'!FV15+Hosing!FZ16</f>
        <v>18.910180416385693</v>
      </c>
      <c r="FW15">
        <f ca="1">(Parameters!$B$125+Temperatures!$G15-Temperatures!$G$2)*'Pattern scaling'!FW15+Hosing!GA16</f>
        <v>13.928256272203072</v>
      </c>
      <c r="FX15">
        <f ca="1">(Parameters!$B$125+Temperatures!$G15-Temperatures!$G$2)*'Pattern scaling'!FX15+Hosing!GB16</f>
        <v>24.828072384338785</v>
      </c>
      <c r="FY15">
        <f ca="1">(Parameters!$B$125+Temperatures!$G15-Temperatures!$G$2)*'Pattern scaling'!FY15+Hosing!GC16</f>
        <v>20.659097126544495</v>
      </c>
      <c r="FZ15">
        <f ca="1">(Parameters!$B$125+Temperatures!$G15-Temperatures!$G$2)*'Pattern scaling'!FZ15+Hosing!GD16</f>
        <v>23.491390226587271</v>
      </c>
      <c r="GA15">
        <f ca="1">(Parameters!$B$125+Temperatures!$G15-Temperatures!$G$2)*'Pattern scaling'!GA15+Hosing!GE16</f>
        <v>23.363401222947612</v>
      </c>
      <c r="GB15">
        <f ca="1">(Parameters!$B$125+Temperatures!$G15-Temperatures!$G$2)*'Pattern scaling'!GB15+Hosing!GF16</f>
        <v>9.7205655083321076</v>
      </c>
      <c r="GC15">
        <f ca="1">(Parameters!$B$125+Temperatures!$G15-Temperatures!$G$2)*'Pattern scaling'!GC15+Hosing!GG16</f>
        <v>17.876921276113166</v>
      </c>
      <c r="GD15">
        <f ca="1">(Parameters!$B$125+Temperatures!$G15-Temperatures!$G$2)*'Pattern scaling'!GD15+Hosing!GH16</f>
        <v>14.923427799700004</v>
      </c>
      <c r="GE15">
        <f ca="1">(Parameters!$B$125+Temperatures!$G15-Temperatures!$G$2)*'Pattern scaling'!GE15+Hosing!GI16</f>
        <v>14.421047112085878</v>
      </c>
      <c r="GF15">
        <f ca="1">(Parameters!$B$125+Temperatures!$G15-Temperatures!$G$2)*'Pattern scaling'!GF15+Hosing!GJ16</f>
        <v>25.330601848633922</v>
      </c>
      <c r="GG15">
        <f ca="1">(Parameters!$B$125+Temperatures!$G15-Temperatures!$G$2)*'Pattern scaling'!GG15+Hosing!GK16</f>
        <v>25.990338610120574</v>
      </c>
      <c r="GH15">
        <f ca="1">(Parameters!$B$125+Temperatures!$G15-Temperatures!$G$2)*'Pattern scaling'!GH15+Hosing!GL16</f>
        <v>23.22819780337743</v>
      </c>
      <c r="GI15">
        <f ca="1">(Parameters!$B$125+Temperatures!$G15-Temperatures!$G$2)*'Pattern scaling'!GI15+Hosing!GM16</f>
        <v>25.577973844553672</v>
      </c>
      <c r="GJ15">
        <f ca="1">(Parameters!$B$125+Temperatures!$G15-Temperatures!$G$2)*'Pattern scaling'!GJ15+Hosing!GN16</f>
        <v>21.181530110885376</v>
      </c>
      <c r="GK15">
        <f ca="1">(Parameters!$B$125+Temperatures!$G15-Temperatures!$G$2)*'Pattern scaling'!GK15+Hosing!GO16</f>
        <v>19.092289636823153</v>
      </c>
      <c r="GL15">
        <f ca="1">(Parameters!$B$125+Temperatures!$G15-Temperatures!$G$2)*'Pattern scaling'!GL15+Hosing!GP16</f>
        <v>22.943583904490012</v>
      </c>
      <c r="GM15">
        <f ca="1">(Parameters!$B$125+Temperatures!$G15-Temperatures!$G$2)*'Pattern scaling'!GM15+Hosing!GQ16</f>
        <v>21.827070267173411</v>
      </c>
    </row>
    <row r="16" spans="1:195" x14ac:dyDescent="0.25">
      <c r="A16" s="15">
        <v>2024</v>
      </c>
      <c r="B16">
        <f ca="1">(Parameters!$B$125+Temperatures!$G16-Temperatures!$G$2)*'Pattern scaling'!B16+Hosing!F17</f>
        <v>13.770478485338431</v>
      </c>
      <c r="C16">
        <f ca="1">(Parameters!$B$125+Temperatures!$G16-Temperatures!$G$2)*'Pattern scaling'!C16+Hosing!G17</f>
        <v>22.823547814070892</v>
      </c>
      <c r="D16">
        <f ca="1">(Parameters!$B$125+Temperatures!$G16-Temperatures!$G$2)*'Pattern scaling'!D16+Hosing!H17</f>
        <v>13.217569710305026</v>
      </c>
      <c r="E16">
        <f ca="1">(Parameters!$B$125+Temperatures!$G16-Temperatures!$G$2)*'Pattern scaling'!E16+Hosing!I17</f>
        <v>5.4558370952349344</v>
      </c>
      <c r="F16">
        <f ca="1">(Parameters!$B$125+Temperatures!$G16-Temperatures!$G$2)*'Pattern scaling'!F16+Hosing!J17</f>
        <v>27.468147766061371</v>
      </c>
      <c r="G16">
        <f ca="1">(Parameters!$B$125+Temperatures!$G16-Temperatures!$G$2)*'Pattern scaling'!G16+Hosing!K17</f>
        <v>18.147387113045021</v>
      </c>
      <c r="H16">
        <f ca="1">(Parameters!$B$125+Temperatures!$G16-Temperatures!$G$2)*'Pattern scaling'!H16+Hosing!L17</f>
        <v>9.6030038994907585</v>
      </c>
      <c r="I16">
        <f ca="1">(Parameters!$B$125+Temperatures!$G16-Temperatures!$G$2)*'Pattern scaling'!I16+Hosing!M17</f>
        <v>26.650109590742279</v>
      </c>
      <c r="J16">
        <f ca="1">(Parameters!$B$125+Temperatures!$G16-Temperatures!$G$2)*'Pattern scaling'!J16+Hosing!N17</f>
        <v>17.6402549149667</v>
      </c>
      <c r="K16">
        <f ca="1">(Parameters!$B$125+Temperatures!$G16-Temperatures!$G$2)*'Pattern scaling'!K16+Hosing!O17</f>
        <v>8.9047146518576916</v>
      </c>
      <c r="L16">
        <f ca="1">(Parameters!$B$125+Temperatures!$G16-Temperatures!$G$2)*'Pattern scaling'!L16+Hosing!P17</f>
        <v>14.583858978085736</v>
      </c>
      <c r="M16">
        <f ca="1">(Parameters!$B$125+Temperatures!$G16-Temperatures!$G$2)*'Pattern scaling'!M16+Hosing!Q17</f>
        <v>21.575570027784657</v>
      </c>
      <c r="N16">
        <f ca="1">(Parameters!$B$125+Temperatures!$G16-Temperatures!$G$2)*'Pattern scaling'!N16+Hosing!R17</f>
        <v>10.657052460991471</v>
      </c>
      <c r="O16">
        <f ca="1">(Parameters!$B$125+Temperatures!$G16-Temperatures!$G$2)*'Pattern scaling'!O16+Hosing!S17</f>
        <v>27.661636404026027</v>
      </c>
      <c r="P16">
        <f ca="1">(Parameters!$B$125+Temperatures!$G16-Temperatures!$G$2)*'Pattern scaling'!P16+Hosing!T17</f>
        <v>28.500986637953865</v>
      </c>
      <c r="Q16">
        <f ca="1">(Parameters!$B$125+Temperatures!$G16-Temperatures!$G$2)*'Pattern scaling'!Q16+Hosing!U17</f>
        <v>25.851663388187081</v>
      </c>
      <c r="R16">
        <f ca="1">(Parameters!$B$125+Temperatures!$G16-Temperatures!$G$2)*'Pattern scaling'!R16+Hosing!V17</f>
        <v>11.872752181077741</v>
      </c>
      <c r="S16">
        <f ca="1">(Parameters!$B$125+Temperatures!$G16-Temperatures!$G$2)*'Pattern scaling'!S16+Hosing!W17</f>
        <v>28.023991186570402</v>
      </c>
      <c r="T16">
        <f ca="1">(Parameters!$B$125+Temperatures!$G16-Temperatures!$G$2)*'Pattern scaling'!T16+Hosing!X17</f>
        <v>25.320818572138968</v>
      </c>
      <c r="U16">
        <f ca="1">(Parameters!$B$125+Temperatures!$G16-Temperatures!$G$2)*'Pattern scaling'!U16+Hosing!Y17</f>
        <v>10.589909128973657</v>
      </c>
      <c r="V16">
        <f ca="1">(Parameters!$B$125+Temperatures!$G16-Temperatures!$G$2)*'Pattern scaling'!V16+Hosing!Z17</f>
        <v>7.8908335917324752</v>
      </c>
      <c r="W16">
        <f ca="1">(Parameters!$B$125+Temperatures!$G16-Temperatures!$G$2)*'Pattern scaling'!W16+Hosing!AA17</f>
        <v>25.743508703230859</v>
      </c>
      <c r="X16">
        <f ca="1">(Parameters!$B$125+Temperatures!$G16-Temperatures!$G$2)*'Pattern scaling'!X16+Hosing!AB17</f>
        <v>23.299899639476205</v>
      </c>
      <c r="Y16">
        <f ca="1">(Parameters!$B$125+Temperatures!$G16-Temperatures!$G$2)*'Pattern scaling'!Y16+Hosing!AC17</f>
        <v>17.322823356329145</v>
      </c>
      <c r="Z16">
        <f ca="1">(Parameters!$B$125+Temperatures!$G16-Temperatures!$G$2)*'Pattern scaling'!Z16+Hosing!AD17</f>
        <v>23.835120586532991</v>
      </c>
      <c r="AA16">
        <f ca="1">(Parameters!$B$125+Temperatures!$G16-Temperatures!$G$2)*'Pattern scaling'!AA16+Hosing!AE17</f>
        <v>26.626680433883639</v>
      </c>
      <c r="AB16">
        <f ca="1">(Parameters!$B$125+Temperatures!$G16-Temperatures!$G$2)*'Pattern scaling'!AB16+Hosing!AF17</f>
        <v>27.393055241157761</v>
      </c>
      <c r="AC16">
        <f ca="1">(Parameters!$B$125+Temperatures!$G16-Temperatures!$G$2)*'Pattern scaling'!AC16+Hosing!AG17</f>
        <v>13.667225305921747</v>
      </c>
      <c r="AD16">
        <f ca="1">(Parameters!$B$125+Temperatures!$G16-Temperatures!$G$2)*'Pattern scaling'!AD16+Hosing!AH17</f>
        <v>22.962568531796325</v>
      </c>
      <c r="AE16">
        <f ca="1">(Parameters!$B$125+Temperatures!$G16-Temperatures!$G$2)*'Pattern scaling'!AE16+Hosing!AI17</f>
        <v>26.055262750271599</v>
      </c>
      <c r="AF16">
        <f ca="1">(Parameters!$B$125+Temperatures!$G16-Temperatures!$G$2)*'Pattern scaling'!AF16+Hosing!AJ17</f>
        <v>7.376226005024157</v>
      </c>
      <c r="AG16">
        <f ca="1">(Parameters!$B$125+Temperatures!$G16-Temperatures!$G$2)*'Pattern scaling'!AG16+Hosing!AK17</f>
        <v>8.7796541706606117</v>
      </c>
      <c r="AH16">
        <f ca="1">(Parameters!$B$125+Temperatures!$G16-Temperatures!$G$2)*'Pattern scaling'!AH16+Hosing!AL17</f>
        <v>13.231465886853838</v>
      </c>
      <c r="AI16">
        <f ca="1">(Parameters!$B$125+Temperatures!$G16-Temperatures!$G$2)*'Pattern scaling'!AI16+Hosing!AM17</f>
        <v>15.672328161166318</v>
      </c>
      <c r="AJ16">
        <f ca="1">(Parameters!$B$125+Temperatures!$G16-Temperatures!$G$2)*'Pattern scaling'!AJ16+Hosing!AN17</f>
        <v>26.526019097474123</v>
      </c>
      <c r="AK16">
        <f ca="1">(Parameters!$B$125+Temperatures!$G16-Temperatures!$G$2)*'Pattern scaling'!AK16+Hosing!AO17</f>
        <v>25.522098132443364</v>
      </c>
      <c r="AL16">
        <f ca="1">(Parameters!$B$125+Temperatures!$G16-Temperatures!$G$2)*'Pattern scaling'!AL16+Hosing!AP17</f>
        <v>24.774857858610709</v>
      </c>
      <c r="AM16">
        <f ca="1">(Parameters!$B$125+Temperatures!$G16-Temperatures!$G$2)*'Pattern scaling'!AM16+Hosing!AQ17</f>
        <v>25.308991314728402</v>
      </c>
      <c r="AN16">
        <f ca="1">(Parameters!$B$125+Temperatures!$G16-Temperatures!$G$2)*'Pattern scaling'!AN16+Hosing!AR17</f>
        <v>21.154838835868528</v>
      </c>
      <c r="AO16">
        <f ca="1">(Parameters!$B$125+Temperatures!$G16-Temperatures!$G$2)*'Pattern scaling'!AO16+Hosing!AS17</f>
        <v>24.791755271838291</v>
      </c>
      <c r="AP16">
        <f ca="1">(Parameters!$B$125+Temperatures!$G16-Temperatures!$G$2)*'Pattern scaling'!AP16+Hosing!AT17</f>
        <v>21.511044516487591</v>
      </c>
      <c r="AQ16">
        <f ca="1">(Parameters!$B$125+Temperatures!$G16-Temperatures!$G$2)*'Pattern scaling'!AQ16+Hosing!AU17</f>
        <v>23.029612503955352</v>
      </c>
      <c r="AR16">
        <f ca="1">(Parameters!$B$125+Temperatures!$G16-Temperatures!$G$2)*'Pattern scaling'!AR16+Hosing!AV17</f>
        <v>25.950903133721951</v>
      </c>
      <c r="AS16">
        <f ca="1">(Parameters!$B$125+Temperatures!$G16-Temperatures!$G$2)*'Pattern scaling'!AS16+Hosing!AW17</f>
        <v>19.062794207271388</v>
      </c>
      <c r="AT16">
        <f ca="1">(Parameters!$B$125+Temperatures!$G16-Temperatures!$G$2)*'Pattern scaling'!AT16+Hosing!AX17</f>
        <v>9.1379673344755599</v>
      </c>
      <c r="AU16">
        <f ca="1">(Parameters!$B$125+Temperatures!$G16-Temperatures!$G$2)*'Pattern scaling'!AU16+Hosing!AY17</f>
        <v>9.9490244041752867</v>
      </c>
      <c r="AV16">
        <f ca="1">(Parameters!$B$125+Temperatures!$G16-Temperatures!$G$2)*'Pattern scaling'!AV16+Hosing!AZ17</f>
        <v>29.36114296065119</v>
      </c>
      <c r="AW16">
        <f ca="1">(Parameters!$B$125+Temperatures!$G16-Temperatures!$G$2)*'Pattern scaling'!AW16+Hosing!BA17</f>
        <v>23.397694709311462</v>
      </c>
      <c r="AX16">
        <f ca="1">(Parameters!$B$125+Temperatures!$G16-Temperatures!$G$2)*'Pattern scaling'!AX16+Hosing!BB17</f>
        <v>8.9086722451690719</v>
      </c>
      <c r="AY16">
        <f ca="1">(Parameters!$B$125+Temperatures!$G16-Temperatures!$G$2)*'Pattern scaling'!AY16+Hosing!BC17</f>
        <v>25.319355526983205</v>
      </c>
      <c r="AZ16">
        <f ca="1">(Parameters!$B$125+Temperatures!$G16-Temperatures!$G$2)*'Pattern scaling'!AZ16+Hosing!BD17</f>
        <v>17.590400682855108</v>
      </c>
      <c r="BA16">
        <f ca="1">(Parameters!$B$125+Temperatures!$G16-Temperatures!$G$2)*'Pattern scaling'!BA16+Hosing!BE17</f>
        <v>21.24704369342577</v>
      </c>
      <c r="BB16">
        <f ca="1">(Parameters!$B$125+Temperatures!$G16-Temperatures!$G$2)*'Pattern scaling'!BB16+Hosing!BF17</f>
        <v>22.53983111005833</v>
      </c>
      <c r="BC16">
        <f ca="1">(Parameters!$B$125+Temperatures!$G16-Temperatures!$G$2)*'Pattern scaling'!BC16+Hosing!BG17</f>
        <v>23.221980301668399</v>
      </c>
      <c r="BD16">
        <f ca="1">(Parameters!$B$125+Temperatures!$G16-Temperatures!$G$2)*'Pattern scaling'!BD16+Hosing!BH17</f>
        <v>23.001461872888399</v>
      </c>
      <c r="BE16">
        <f ca="1">(Parameters!$B$125+Temperatures!$G16-Temperatures!$G$2)*'Pattern scaling'!BE16+Hosing!BI17</f>
        <v>15.023001506865331</v>
      </c>
      <c r="BF16">
        <f ca="1">(Parameters!$B$125+Temperatures!$G16-Temperatures!$G$2)*'Pattern scaling'!BF16+Hosing!BJ17</f>
        <v>6.6727461963121453</v>
      </c>
      <c r="BG16">
        <f ca="1">(Parameters!$B$125+Temperatures!$G16-Temperatures!$G$2)*'Pattern scaling'!BG16+Hosing!BK17</f>
        <v>20.276103244335808</v>
      </c>
      <c r="BH16">
        <f ca="1">(Parameters!$B$125+Temperatures!$G16-Temperatures!$G$2)*'Pattern scaling'!BH16+Hosing!BL17</f>
        <v>5.0989255228344064</v>
      </c>
      <c r="BI16">
        <f ca="1">(Parameters!$B$125+Temperatures!$G16-Temperatures!$G$2)*'Pattern scaling'!BI16+Hosing!BM17</f>
        <v>23.730898872553109</v>
      </c>
      <c r="BJ16">
        <f ca="1">(Parameters!$B$125+Temperatures!$G16-Temperatures!$G$2)*'Pattern scaling'!BJ16+Hosing!BN17</f>
        <v>11.83940574677203</v>
      </c>
      <c r="BK16">
        <f ca="1">(Parameters!$B$125+Temperatures!$G16-Temperatures!$G$2)*'Pattern scaling'!BK16+Hosing!BO17</f>
        <v>27.151647138555187</v>
      </c>
      <c r="BL16">
        <f ca="1">(Parameters!$B$125+Temperatures!$G16-Temperatures!$G$2)*'Pattern scaling'!BL16+Hosing!BP17</f>
        <v>25.84225774631194</v>
      </c>
      <c r="BM16">
        <f ca="1">(Parameters!$B$125+Temperatures!$G16-Temperatures!$G$2)*'Pattern scaling'!BM16+Hosing!BQ17</f>
        <v>9.8387884274202193</v>
      </c>
      <c r="BN16">
        <f ca="1">(Parameters!$B$125+Temperatures!$G16-Temperatures!$G$2)*'Pattern scaling'!BN16+Hosing!BR17</f>
        <v>10.740819310707007</v>
      </c>
      <c r="BO16">
        <f ca="1">(Parameters!$B$125+Temperatures!$G16-Temperatures!$G$2)*'Pattern scaling'!BO16+Hosing!BS17</f>
        <v>27.209803336136169</v>
      </c>
      <c r="BP16">
        <f ca="1">(Parameters!$B$125+Temperatures!$G16-Temperatures!$G$2)*'Pattern scaling'!BP16+Hosing!BT17</f>
        <v>25.501436918374363</v>
      </c>
      <c r="BQ16">
        <f ca="1">(Parameters!$B$125+Temperatures!$G16-Temperatures!$G$2)*'Pattern scaling'!BQ16+Hosing!BU17</f>
        <v>24.6737194172836</v>
      </c>
      <c r="BR16">
        <f ca="1">(Parameters!$B$125+Temperatures!$G16-Temperatures!$G$2)*'Pattern scaling'!BR16+Hosing!BV17</f>
        <v>27.153952930517448</v>
      </c>
      <c r="BS16">
        <f ca="1">(Parameters!$B$125+Temperatures!$G16-Temperatures!$G$2)*'Pattern scaling'!BS16+Hosing!BW17</f>
        <v>27.059028711671974</v>
      </c>
      <c r="BT16">
        <f ca="1">(Parameters!$B$125+Temperatures!$G16-Temperatures!$G$2)*'Pattern scaling'!BT16+Hosing!BX17</f>
        <v>24.596779952062544</v>
      </c>
      <c r="BU16">
        <f ca="1">(Parameters!$B$125+Temperatures!$G16-Temperatures!$G$2)*'Pattern scaling'!BU16+Hosing!BY17</f>
        <v>15.881467536076967</v>
      </c>
      <c r="BV16">
        <f ca="1">(Parameters!$B$125+Temperatures!$G16-Temperatures!$G$2)*'Pattern scaling'!BV16+Hosing!BZ17</f>
        <v>26.3034956349547</v>
      </c>
      <c r="BW16">
        <f ca="1">(Parameters!$B$125+Temperatures!$G16-Temperatures!$G$2)*'Pattern scaling'!BW16+Hosing!CA17</f>
        <v>20.707040324705734</v>
      </c>
      <c r="BX16">
        <f ca="1">(Parameters!$B$125+Temperatures!$G16-Temperatures!$G$2)*'Pattern scaling'!BX16+Hosing!CB17</f>
        <v>26.301650182165403</v>
      </c>
      <c r="BY16">
        <f ca="1">(Parameters!$B$125+Temperatures!$G16-Temperatures!$G$2)*'Pattern scaling'!BY16+Hosing!CC17</f>
        <v>27.198060766205572</v>
      </c>
      <c r="BZ16">
        <f ca="1">(Parameters!$B$125+Temperatures!$G16-Temperatures!$G$2)*'Pattern scaling'!BZ16+Hosing!CD17</f>
        <v>23.267380229624333</v>
      </c>
      <c r="CA16">
        <f ca="1">(Parameters!$B$125+Temperatures!$G16-Temperatures!$G$2)*'Pattern scaling'!CA16+Hosing!CE17</f>
        <v>23.379690310391698</v>
      </c>
      <c r="CB16">
        <f ca="1">(Parameters!$B$125+Temperatures!$G16-Temperatures!$G$2)*'Pattern scaling'!CB16+Hosing!CF17</f>
        <v>12.111069120116195</v>
      </c>
      <c r="CC16">
        <f ca="1">(Parameters!$B$125+Temperatures!$G16-Temperatures!$G$2)*'Pattern scaling'!CC16+Hosing!CG17</f>
        <v>25.562999400071078</v>
      </c>
      <c r="CD16">
        <f ca="1">(Parameters!$B$125+Temperatures!$G16-Temperatures!$G$2)*'Pattern scaling'!CD16+Hosing!CH17</f>
        <v>11.345126646340463</v>
      </c>
      <c r="CE16">
        <f ca="1">(Parameters!$B$125+Temperatures!$G16-Temperatures!$G$2)*'Pattern scaling'!CE16+Hosing!CI17</f>
        <v>26.286794966301024</v>
      </c>
      <c r="CF16">
        <f ca="1">(Parameters!$B$125+Temperatures!$G16-Temperatures!$G$2)*'Pattern scaling'!CF16+Hosing!CJ17</f>
        <v>25.889734016110779</v>
      </c>
      <c r="CG16">
        <f ca="1">(Parameters!$B$125+Temperatures!$G16-Temperatures!$G$2)*'Pattern scaling'!CG16+Hosing!CK17</f>
        <v>9.8073679064144095</v>
      </c>
      <c r="CH16">
        <f ca="1">(Parameters!$B$125+Temperatures!$G16-Temperatures!$G$2)*'Pattern scaling'!CH16+Hosing!CL17</f>
        <v>16.510320916262561</v>
      </c>
      <c r="CI16">
        <f ca="1">(Parameters!$B$125+Temperatures!$G16-Temperatures!$G$2)*'Pattern scaling'!CI16+Hosing!CM17</f>
        <v>23.574580684176961</v>
      </c>
      <c r="CJ16">
        <f ca="1">(Parameters!$B$125+Temperatures!$G16-Temperatures!$G$2)*'Pattern scaling'!CJ16+Hosing!CN17</f>
        <v>4.0205290957663999</v>
      </c>
      <c r="CK16">
        <f ca="1">(Parameters!$B$125+Temperatures!$G16-Temperatures!$G$2)*'Pattern scaling'!CK16+Hosing!CO17</f>
        <v>20.816195640521649</v>
      </c>
      <c r="CL16">
        <f ca="1">(Parameters!$B$125+Temperatures!$G16-Temperatures!$G$2)*'Pattern scaling'!CL16+Hosing!CP17</f>
        <v>13.869816415253304</v>
      </c>
      <c r="CM16">
        <f ca="1">(Parameters!$B$125+Temperatures!$G16-Temperatures!$G$2)*'Pattern scaling'!CM16+Hosing!CQ17</f>
        <v>25.316606019519515</v>
      </c>
      <c r="CN16">
        <f ca="1">(Parameters!$B$125+Temperatures!$G16-Temperatures!$G$2)*'Pattern scaling'!CN16+Hosing!CR17</f>
        <v>19.52222083226485</v>
      </c>
      <c r="CO16">
        <f ca="1">(Parameters!$B$125+Temperatures!$G16-Temperatures!$G$2)*'Pattern scaling'!CO16+Hosing!CS17</f>
        <v>14.79342303086927</v>
      </c>
      <c r="CP16">
        <f ca="1">(Parameters!$B$125+Temperatures!$G16-Temperatures!$G$2)*'Pattern scaling'!CP16+Hosing!CT17</f>
        <v>8.2283104598178518</v>
      </c>
      <c r="CQ16">
        <f ca="1">(Parameters!$B$125+Temperatures!$G16-Temperatures!$G$2)*'Pattern scaling'!CQ16+Hosing!CU17</f>
        <v>21.685723548107028</v>
      </c>
      <c r="CR16">
        <f ca="1">(Parameters!$B$125+Temperatures!$G16-Temperatures!$G$2)*'Pattern scaling'!CR16+Hosing!CV17</f>
        <v>5.297167667117284</v>
      </c>
      <c r="CS16">
        <f ca="1">(Parameters!$B$125+Temperatures!$G16-Temperatures!$G$2)*'Pattern scaling'!CS16+Hosing!CW17</f>
        <v>28.126228944621875</v>
      </c>
      <c r="CT16">
        <f ca="1">(Parameters!$B$125+Temperatures!$G16-Temperatures!$G$2)*'Pattern scaling'!CT16+Hosing!CX17</f>
        <v>25.597954954689321</v>
      </c>
      <c r="CU16">
        <f ca="1">(Parameters!$B$125+Temperatures!$G16-Temperatures!$G$2)*'Pattern scaling'!CU16+Hosing!CY17</f>
        <v>12.953016017865144</v>
      </c>
      <c r="CV16">
        <f ca="1">(Parameters!$B$125+Temperatures!$G16-Temperatures!$G$2)*'Pattern scaling'!CV16+Hosing!CZ17</f>
        <v>26.681877182570091</v>
      </c>
      <c r="CW16">
        <f ca="1">(Parameters!$B$125+Temperatures!$G16-Temperatures!$G$2)*'Pattern scaling'!CW16+Hosing!DA17</f>
        <v>24.818691540578808</v>
      </c>
      <c r="CX16">
        <f ca="1">(Parameters!$B$125+Temperatures!$G16-Temperatures!$G$2)*'Pattern scaling'!CX16+Hosing!DB17</f>
        <v>17.188576557875042</v>
      </c>
      <c r="CY16">
        <f ca="1">(Parameters!$B$125+Temperatures!$G16-Temperatures!$G$2)*'Pattern scaling'!CY16+Hosing!DC17</f>
        <v>25.305153576983294</v>
      </c>
      <c r="CZ16">
        <f ca="1">(Parameters!$B$125+Temperatures!$G16-Temperatures!$G$2)*'Pattern scaling'!CZ16+Hosing!DD17</f>
        <v>21.261339738778261</v>
      </c>
      <c r="DA16">
        <f ca="1">(Parameters!$B$125+Temperatures!$G16-Temperatures!$G$2)*'Pattern scaling'!DA16+Hosing!DE17</f>
        <v>6.3654549765196302</v>
      </c>
      <c r="DB16">
        <f ca="1">(Parameters!$B$125+Temperatures!$G16-Temperatures!$G$2)*'Pattern scaling'!DB16+Hosing!DF17</f>
        <v>26.220459805154491</v>
      </c>
      <c r="DC16">
        <f ca="1">(Parameters!$B$125+Temperatures!$G16-Temperatures!$G$2)*'Pattern scaling'!DC16+Hosing!DG17</f>
        <v>13.851905627838955</v>
      </c>
      <c r="DD16">
        <f ca="1">(Parameters!$B$125+Temperatures!$G16-Temperatures!$G$2)*'Pattern scaling'!DD16+Hosing!DH17</f>
        <v>7.8427583703760018</v>
      </c>
      <c r="DE16">
        <f ca="1">(Parameters!$B$125+Temperatures!$G16-Temperatures!$G$2)*'Pattern scaling'!DE16+Hosing!DI17</f>
        <v>10.004008890770205</v>
      </c>
      <c r="DF16">
        <f ca="1">(Parameters!$B$125+Temperatures!$G16-Temperatures!$G$2)*'Pattern scaling'!DF16+Hosing!DJ17</f>
        <v>7.3771487918770147</v>
      </c>
      <c r="DG16">
        <f ca="1">(Parameters!$B$125+Temperatures!$G16-Temperatures!$G$2)*'Pattern scaling'!DG16+Hosing!DK17</f>
        <v>18.082523099982865</v>
      </c>
      <c r="DH16">
        <f ca="1">(Parameters!$B$125+Temperatures!$G16-Temperatures!$G$2)*'Pattern scaling'!DH16+Hosing!DL17</f>
        <v>11.093349130527724</v>
      </c>
      <c r="DI16">
        <f ca="1">(Parameters!$B$125+Temperatures!$G16-Temperatures!$G$2)*'Pattern scaling'!DI16+Hosing!DM17</f>
        <v>21.332166676348429</v>
      </c>
      <c r="DJ16">
        <f ca="1">(Parameters!$B$125+Temperatures!$G16-Temperatures!$G$2)*'Pattern scaling'!DJ16+Hosing!DN17</f>
        <v>20.336479543414015</v>
      </c>
      <c r="DK16">
        <f ca="1">(Parameters!$B$125+Temperatures!$G16-Temperatures!$G$2)*'Pattern scaling'!DK16+Hosing!DO17</f>
        <v>11.278968999231052</v>
      </c>
      <c r="DL16">
        <f ca="1">(Parameters!$B$125+Temperatures!$G16-Temperatures!$G$2)*'Pattern scaling'!DL16+Hosing!DP17</f>
        <v>28.324367566744233</v>
      </c>
      <c r="DM16">
        <f ca="1">(Parameters!$B$125+Temperatures!$G16-Temperatures!$G$2)*'Pattern scaling'!DM16+Hosing!DQ17</f>
        <v>26.071407638302048</v>
      </c>
      <c r="DN16">
        <f ca="1">(Parameters!$B$125+Temperatures!$G16-Temperatures!$G$2)*'Pattern scaling'!DN16+Hosing!DR17</f>
        <v>10.61094122377526</v>
      </c>
      <c r="DO16">
        <f ca="1">(Parameters!$B$125+Temperatures!$G16-Temperatures!$G$2)*'Pattern scaling'!DO16+Hosing!DS17</f>
        <v>0.56166771685702599</v>
      </c>
      <c r="DP16">
        <f ca="1">(Parameters!$B$125+Temperatures!$G16-Temperatures!$G$2)*'Pattern scaling'!DP16+Hosing!DT17</f>
        <v>24.589996593293108</v>
      </c>
      <c r="DQ16">
        <f ca="1">(Parameters!$B$125+Temperatures!$G16-Temperatures!$G$2)*'Pattern scaling'!DQ16+Hosing!DU17</f>
        <v>28.5146805928613</v>
      </c>
      <c r="DR16">
        <f ca="1">(Parameters!$B$125+Temperatures!$G16-Temperatures!$G$2)*'Pattern scaling'!DR16+Hosing!DV17</f>
        <v>26.104620618589259</v>
      </c>
      <c r="DS16">
        <f ca="1">(Parameters!$B$125+Temperatures!$G16-Temperatures!$G$2)*'Pattern scaling'!DS16+Hosing!DW17</f>
        <v>22.049387480048004</v>
      </c>
      <c r="DT16">
        <f ca="1">(Parameters!$B$125+Temperatures!$G16-Temperatures!$G$2)*'Pattern scaling'!DT16+Hosing!DX17</f>
        <v>23.107386938953518</v>
      </c>
      <c r="DU16">
        <f ca="1">(Parameters!$B$125+Temperatures!$G16-Temperatures!$G$2)*'Pattern scaling'!DU16+Hosing!DY17</f>
        <v>26.87744008806316</v>
      </c>
      <c r="DV16">
        <f ca="1">(Parameters!$B$125+Temperatures!$G16-Temperatures!$G$2)*'Pattern scaling'!DV16+Hosing!DZ17</f>
        <v>22.640445894124333</v>
      </c>
      <c r="DW16">
        <f ca="1">(Parameters!$B$125+Temperatures!$G16-Temperatures!$G$2)*'Pattern scaling'!DW16+Hosing!EA17</f>
        <v>21.314158603265216</v>
      </c>
      <c r="DX16">
        <f ca="1">(Parameters!$B$125+Temperatures!$G16-Temperatures!$G$2)*'Pattern scaling'!DX16+Hosing!EB17</f>
        <v>29.121598624923738</v>
      </c>
      <c r="DY16">
        <f ca="1">(Parameters!$B$125+Temperatures!$G16-Temperatures!$G$2)*'Pattern scaling'!DY16+Hosing!EC17</f>
        <v>27.170449018131055</v>
      </c>
      <c r="DZ16">
        <f ca="1">(Parameters!$B$125+Temperatures!$G16-Temperatures!$G$2)*'Pattern scaling'!DZ16+Hosing!ED17</f>
        <v>25.445783307825227</v>
      </c>
      <c r="EA16">
        <f ca="1">(Parameters!$B$125+Temperatures!$G16-Temperatures!$G$2)*'Pattern scaling'!EA16+Hosing!EE17</f>
        <v>10.39434346492428</v>
      </c>
      <c r="EB16">
        <f ca="1">(Parameters!$B$125+Temperatures!$G16-Temperatures!$G$2)*'Pattern scaling'!EB16+Hosing!EF17</f>
        <v>4.8470894687488988</v>
      </c>
      <c r="EC16">
        <f ca="1">(Parameters!$B$125+Temperatures!$G16-Temperatures!$G$2)*'Pattern scaling'!EC16+Hosing!EG17</f>
        <v>20.47650639348754</v>
      </c>
      <c r="ED16">
        <f ca="1">(Parameters!$B$125+Temperatures!$G16-Temperatures!$G$2)*'Pattern scaling'!ED16+Hosing!EH17</f>
        <v>26.597557210312274</v>
      </c>
      <c r="EE16">
        <f ca="1">(Parameters!$B$125+Temperatures!$G16-Temperatures!$G$2)*'Pattern scaling'!EE16+Hosing!EI17</f>
        <v>12.648388969503914</v>
      </c>
      <c r="EF16">
        <f ca="1">(Parameters!$B$125+Temperatures!$G16-Temperatures!$G$2)*'Pattern scaling'!EF16+Hosing!EJ17</f>
        <v>25.893248444876104</v>
      </c>
      <c r="EG16">
        <f ca="1">(Parameters!$B$125+Temperatures!$G16-Temperatures!$G$2)*'Pattern scaling'!EG16+Hosing!EK17</f>
        <v>24.092772426112916</v>
      </c>
      <c r="EH16">
        <f ca="1">(Parameters!$B$125+Temperatures!$G16-Temperatures!$G$2)*'Pattern scaling'!EH16+Hosing!EL17</f>
        <v>25.71318069537568</v>
      </c>
      <c r="EI16">
        <f ca="1">(Parameters!$B$125+Temperatures!$G16-Temperatures!$G$2)*'Pattern scaling'!EI16+Hosing!EM17</f>
        <v>18.716754921129574</v>
      </c>
      <c r="EJ16">
        <f ca="1">(Parameters!$B$125+Temperatures!$G16-Temperatures!$G$2)*'Pattern scaling'!EJ16+Hosing!EN17</f>
        <v>25.853368061749578</v>
      </c>
      <c r="EK16">
        <f ca="1">(Parameters!$B$125+Temperatures!$G16-Temperatures!$G$2)*'Pattern scaling'!EK16+Hosing!EO17</f>
        <v>27.31277923759729</v>
      </c>
      <c r="EL16">
        <f ca="1">(Parameters!$B$125+Temperatures!$G16-Temperatures!$G$2)*'Pattern scaling'!EL16+Hosing!EP17</f>
        <v>23.865903508356947</v>
      </c>
      <c r="EM16">
        <f ca="1">(Parameters!$B$125+Temperatures!$G16-Temperatures!$G$2)*'Pattern scaling'!EM16+Hosing!EQ17</f>
        <v>9.2403539577373763</v>
      </c>
      <c r="EN16">
        <f ca="1">(Parameters!$B$125+Temperatures!$G16-Temperatures!$G$2)*'Pattern scaling'!EN16+Hosing!ER17</f>
        <v>24.887417327825776</v>
      </c>
      <c r="EO16">
        <f ca="1">(Parameters!$B$125+Temperatures!$G16-Temperatures!$G$2)*'Pattern scaling'!EO16+Hosing!ES17</f>
        <v>9.457391126238214</v>
      </c>
      <c r="EP16">
        <f ca="1">(Parameters!$B$125+Temperatures!$G16-Temperatures!$G$2)*'Pattern scaling'!EP16+Hosing!ET17</f>
        <v>15.510549568827731</v>
      </c>
      <c r="EQ16">
        <f ca="1">(Parameters!$B$125+Temperatures!$G16-Temperatures!$G$2)*'Pattern scaling'!EQ16+Hosing!EU17</f>
        <v>23.750502231749824</v>
      </c>
      <c r="ER16">
        <f ca="1">(Parameters!$B$125+Temperatures!$G16-Temperatures!$G$2)*'Pattern scaling'!ER16+Hosing!EV17</f>
        <v>20.456251015182655</v>
      </c>
      <c r="ES16">
        <f ca="1">(Parameters!$B$125+Temperatures!$G16-Temperatures!$G$2)*'Pattern scaling'!ES16+Hosing!EW17</f>
        <v>27.994998352636792</v>
      </c>
      <c r="ET16">
        <f ca="1">(Parameters!$B$125+Temperatures!$G16-Temperatures!$G$2)*'Pattern scaling'!ET16+Hosing!EX17</f>
        <v>16.233794765452004</v>
      </c>
      <c r="EU16">
        <f ca="1">(Parameters!$B$125+Temperatures!$G16-Temperatures!$G$2)*'Pattern scaling'!EU16+Hosing!EY17</f>
        <v>10.752658629016777</v>
      </c>
      <c r="EV16">
        <f ca="1">(Parameters!$B$125+Temperatures!$G16-Temperatures!$G$2)*'Pattern scaling'!EV16+Hosing!EZ17</f>
        <v>5.6759874050295389</v>
      </c>
      <c r="EW16">
        <f ca="1">(Parameters!$B$125+Temperatures!$G16-Temperatures!$G$2)*'Pattern scaling'!EW16+Hosing!FA17</f>
        <v>19.754752933510012</v>
      </c>
      <c r="EX16">
        <f ca="1">(Parameters!$B$125+Temperatures!$G16-Temperatures!$G$2)*'Pattern scaling'!EX16+Hosing!FB17</f>
        <v>26.089726742182972</v>
      </c>
      <c r="EY16">
        <f ca="1">(Parameters!$B$125+Temperatures!$G16-Temperatures!$G$2)*'Pattern scaling'!EY16+Hosing!FC17</f>
        <v>29.28696924759204</v>
      </c>
      <c r="EZ16">
        <f ca="1">(Parameters!$B$125+Temperatures!$G16-Temperatures!$G$2)*'Pattern scaling'!EZ16+Hosing!FD17</f>
        <v>26.977725481263587</v>
      </c>
      <c r="FA16">
        <f ca="1">(Parameters!$B$125+Temperatures!$G16-Temperatures!$G$2)*'Pattern scaling'!FA16+Hosing!FE17</f>
        <v>24.690318497806221</v>
      </c>
      <c r="FB16">
        <f ca="1">(Parameters!$B$125+Temperatures!$G16-Temperatures!$G$2)*'Pattern scaling'!FB16+Hosing!FF17</f>
        <v>25.859254593039179</v>
      </c>
      <c r="FC16">
        <f ca="1">(Parameters!$B$125+Temperatures!$G16-Temperatures!$G$2)*'Pattern scaling'!FC16+Hosing!FG17</f>
        <v>24.747048043514233</v>
      </c>
      <c r="FD16">
        <f ca="1">(Parameters!$B$125+Temperatures!$G16-Temperatures!$G$2)*'Pattern scaling'!FD16+Hosing!FH17</f>
        <v>11.849161715025334</v>
      </c>
      <c r="FE16">
        <f ca="1">(Parameters!$B$125+Temperatures!$G16-Temperatures!$G$2)*'Pattern scaling'!FE16+Hosing!FI17</f>
        <v>27.136786413143795</v>
      </c>
      <c r="FF16">
        <f ca="1">(Parameters!$B$125+Temperatures!$G16-Temperatures!$G$2)*'Pattern scaling'!FF16+Hosing!FJ17</f>
        <v>12.197932009068239</v>
      </c>
      <c r="FG16">
        <f ca="1">(Parameters!$B$125+Temperatures!$G16-Temperatures!$G$2)*'Pattern scaling'!FG16+Hosing!FK17</f>
        <v>28.196898843591423</v>
      </c>
      <c r="FH16">
        <f ca="1">(Parameters!$B$125+Temperatures!$G16-Temperatures!$G$2)*'Pattern scaling'!FH16+Hosing!FL17</f>
        <v>21.273398781695128</v>
      </c>
      <c r="FI16">
        <f ca="1">(Parameters!$B$125+Temperatures!$G16-Temperatures!$G$2)*'Pattern scaling'!FI16+Hosing!FM17</f>
        <v>27.231276893261228</v>
      </c>
      <c r="FJ16">
        <f ca="1">(Parameters!$B$125+Temperatures!$G16-Temperatures!$G$2)*'Pattern scaling'!FJ16+Hosing!FN17</f>
        <v>9.0463187360051762</v>
      </c>
      <c r="FK16">
        <f ca="1">(Parameters!$B$125+Temperatures!$G16-Temperatures!$G$2)*'Pattern scaling'!FK16+Hosing!FO17</f>
        <v>10.249410473511311</v>
      </c>
      <c r="FL16">
        <f ca="1">(Parameters!$B$125+Temperatures!$G16-Temperatures!$G$2)*'Pattern scaling'!FL16+Hosing!FP17</f>
        <v>6.7021702873314863</v>
      </c>
      <c r="FM16">
        <f ca="1">(Parameters!$B$125+Temperatures!$G16-Temperatures!$G$2)*'Pattern scaling'!FM16+Hosing!FQ17</f>
        <v>18.671903968842514</v>
      </c>
      <c r="FN16">
        <f ca="1">(Parameters!$B$125+Temperatures!$G16-Temperatures!$G$2)*'Pattern scaling'!FN16+Hosing!FR17</f>
        <v>28.600607367906392</v>
      </c>
      <c r="FO16">
        <f ca="1">(Parameters!$B$125+Temperatures!$G16-Temperatures!$G$2)*'Pattern scaling'!FO16+Hosing!FS17</f>
        <v>27.133586442976153</v>
      </c>
      <c r="FP16">
        <f ca="1">(Parameters!$B$125+Temperatures!$G16-Temperatures!$G$2)*'Pattern scaling'!FP16+Hosing!FT17</f>
        <v>27.578256368347812</v>
      </c>
      <c r="FQ16">
        <f ca="1">(Parameters!$B$125+Temperatures!$G16-Temperatures!$G$2)*'Pattern scaling'!FQ16+Hosing!FU17</f>
        <v>12.392592286648105</v>
      </c>
      <c r="FR16">
        <f ca="1">(Parameters!$B$125+Temperatures!$G16-Temperatures!$G$2)*'Pattern scaling'!FR16+Hosing!FV17</f>
        <v>16.471131146906504</v>
      </c>
      <c r="FS16">
        <f ca="1">(Parameters!$B$125+Temperatures!$G16-Temperatures!$G$2)*'Pattern scaling'!FS16+Hosing!FW17</f>
        <v>24.405932784698951</v>
      </c>
      <c r="FT16">
        <f ca="1">(Parameters!$B$125+Temperatures!$G16-Temperatures!$G$2)*'Pattern scaling'!FT16+Hosing!FX17</f>
        <v>21.956282273626666</v>
      </c>
      <c r="FU16">
        <f ca="1">(Parameters!$B$125+Temperatures!$G16-Temperatures!$G$2)*'Pattern scaling'!FU16+Hosing!FY17</f>
        <v>26.755420944440047</v>
      </c>
      <c r="FV16">
        <f ca="1">(Parameters!$B$125+Temperatures!$G16-Temperatures!$G$2)*'Pattern scaling'!FV16+Hosing!FZ17</f>
        <v>18.923545459497358</v>
      </c>
      <c r="FW16">
        <f ca="1">(Parameters!$B$125+Temperatures!$G16-Temperatures!$G$2)*'Pattern scaling'!FW16+Hosing!GA17</f>
        <v>13.944656461399347</v>
      </c>
      <c r="FX16">
        <f ca="1">(Parameters!$B$125+Temperatures!$G16-Temperatures!$G$2)*'Pattern scaling'!FX16+Hosing!GB17</f>
        <v>24.842198468056864</v>
      </c>
      <c r="FY16">
        <f ca="1">(Parameters!$B$125+Temperatures!$G16-Temperatures!$G$2)*'Pattern scaling'!FY16+Hosing!GC17</f>
        <v>20.66413980226525</v>
      </c>
      <c r="FZ16">
        <f ca="1">(Parameters!$B$125+Temperatures!$G16-Temperatures!$G$2)*'Pattern scaling'!FZ16+Hosing!GD17</f>
        <v>23.50568452137232</v>
      </c>
      <c r="GA16">
        <f ca="1">(Parameters!$B$125+Temperatures!$G16-Temperatures!$G$2)*'Pattern scaling'!GA16+Hosing!GE17</f>
        <v>23.378947132903082</v>
      </c>
      <c r="GB16">
        <f ca="1">(Parameters!$B$125+Temperatures!$G16-Temperatures!$G$2)*'Pattern scaling'!GB16+Hosing!GF17</f>
        <v>9.7389455033522463</v>
      </c>
      <c r="GC16">
        <f ca="1">(Parameters!$B$125+Temperatures!$G16-Temperatures!$G$2)*'Pattern scaling'!GC16+Hosing!GG17</f>
        <v>17.890097511750334</v>
      </c>
      <c r="GD16">
        <f ca="1">(Parameters!$B$125+Temperatures!$G16-Temperatures!$G$2)*'Pattern scaling'!GD16+Hosing!GH17</f>
        <v>14.935178089571426</v>
      </c>
      <c r="GE16">
        <f ca="1">(Parameters!$B$125+Temperatures!$G16-Temperatures!$G$2)*'Pattern scaling'!GE16+Hosing!GI17</f>
        <v>14.447939502220933</v>
      </c>
      <c r="GF16">
        <f ca="1">(Parameters!$B$125+Temperatures!$G16-Temperatures!$G$2)*'Pattern scaling'!GF16+Hosing!GJ17</f>
        <v>25.342424746812341</v>
      </c>
      <c r="GG16">
        <f ca="1">(Parameters!$B$125+Temperatures!$G16-Temperatures!$G$2)*'Pattern scaling'!GG16+Hosing!GK17</f>
        <v>26.002811729084996</v>
      </c>
      <c r="GH16">
        <f ca="1">(Parameters!$B$125+Temperatures!$G16-Temperatures!$G$2)*'Pattern scaling'!GH16+Hosing!GL17</f>
        <v>23.242099427355527</v>
      </c>
      <c r="GI16">
        <f ca="1">(Parameters!$B$125+Temperatures!$G16-Temperatures!$G$2)*'Pattern scaling'!GI16+Hosing!GM17</f>
        <v>25.592194167839239</v>
      </c>
      <c r="GJ16">
        <f ca="1">(Parameters!$B$125+Temperatures!$G16-Temperatures!$G$2)*'Pattern scaling'!GJ16+Hosing!GN17</f>
        <v>21.199260677133385</v>
      </c>
      <c r="GK16">
        <f ca="1">(Parameters!$B$125+Temperatures!$G16-Temperatures!$G$2)*'Pattern scaling'!GK16+Hosing!GO17</f>
        <v>19.11080601152986</v>
      </c>
      <c r="GL16">
        <f ca="1">(Parameters!$B$125+Temperatures!$G16-Temperatures!$G$2)*'Pattern scaling'!GL16+Hosing!GP17</f>
        <v>22.964057753743948</v>
      </c>
      <c r="GM16">
        <f ca="1">(Parameters!$B$125+Temperatures!$G16-Temperatures!$G$2)*'Pattern scaling'!GM16+Hosing!GQ17</f>
        <v>21.84890122022798</v>
      </c>
    </row>
    <row r="17" spans="1:195" x14ac:dyDescent="0.25">
      <c r="A17" s="15">
        <v>2025</v>
      </c>
      <c r="B17">
        <f ca="1">(Parameters!$B$125+Temperatures!$G17-Temperatures!$G$2)*'Pattern scaling'!B17+Hosing!F18</f>
        <v>13.796700777376898</v>
      </c>
      <c r="C17">
        <f ca="1">(Parameters!$B$125+Temperatures!$G17-Temperatures!$G$2)*'Pattern scaling'!C17+Hosing!G18</f>
        <v>22.84164712926561</v>
      </c>
      <c r="D17">
        <f ca="1">(Parameters!$B$125+Temperatures!$G17-Temperatures!$G$2)*'Pattern scaling'!D17+Hosing!H18</f>
        <v>13.230292346585417</v>
      </c>
      <c r="E17">
        <f ca="1">(Parameters!$B$125+Temperatures!$G17-Temperatures!$G$2)*'Pattern scaling'!E17+Hosing!I18</f>
        <v>5.4761849221542267</v>
      </c>
      <c r="F17">
        <f ca="1">(Parameters!$B$125+Temperatures!$G17-Temperatures!$G$2)*'Pattern scaling'!F17+Hosing!J18</f>
        <v>27.486862167474907</v>
      </c>
      <c r="G17">
        <f ca="1">(Parameters!$B$125+Temperatures!$G17-Temperatures!$G$2)*'Pattern scaling'!G17+Hosing!K18</f>
        <v>18.159546495549961</v>
      </c>
      <c r="H17">
        <f ca="1">(Parameters!$B$125+Temperatures!$G17-Temperatures!$G$2)*'Pattern scaling'!H17+Hosing!L18</f>
        <v>9.6226608698502165</v>
      </c>
      <c r="I17">
        <f ca="1">(Parameters!$B$125+Temperatures!$G17-Temperatures!$G$2)*'Pattern scaling'!I17+Hosing!M18</f>
        <v>26.662920694775519</v>
      </c>
      <c r="J17">
        <f ca="1">(Parameters!$B$125+Temperatures!$G17-Temperatures!$G$2)*'Pattern scaling'!J17+Hosing!N18</f>
        <v>17.651346989346958</v>
      </c>
      <c r="K17">
        <f ca="1">(Parameters!$B$125+Temperatures!$G17-Temperatures!$G$2)*'Pattern scaling'!K17+Hosing!O18</f>
        <v>8.9138016335068642</v>
      </c>
      <c r="L17">
        <f ca="1">(Parameters!$B$125+Temperatures!$G17-Temperatures!$G$2)*'Pattern scaling'!L17+Hosing!P18</f>
        <v>14.603676008160322</v>
      </c>
      <c r="M17">
        <f ca="1">(Parameters!$B$125+Temperatures!$G17-Temperatures!$G$2)*'Pattern scaling'!M17+Hosing!Q18</f>
        <v>21.591645677348577</v>
      </c>
      <c r="N17">
        <f ca="1">(Parameters!$B$125+Temperatures!$G17-Temperatures!$G$2)*'Pattern scaling'!N17+Hosing!R18</f>
        <v>10.661473898597176</v>
      </c>
      <c r="O17">
        <f ca="1">(Parameters!$B$125+Temperatures!$G17-Temperatures!$G$2)*'Pattern scaling'!O17+Hosing!S18</f>
        <v>27.676376167514032</v>
      </c>
      <c r="P17">
        <f ca="1">(Parameters!$B$125+Temperatures!$G17-Temperatures!$G$2)*'Pattern scaling'!P17+Hosing!T18</f>
        <v>28.522448664255062</v>
      </c>
      <c r="Q17">
        <f ca="1">(Parameters!$B$125+Temperatures!$G17-Temperatures!$G$2)*'Pattern scaling'!Q17+Hosing!U18</f>
        <v>25.864207351545716</v>
      </c>
      <c r="R17">
        <f ca="1">(Parameters!$B$125+Temperatures!$G17-Temperatures!$G$2)*'Pattern scaling'!R17+Hosing!V18</f>
        <v>11.885306854151992</v>
      </c>
      <c r="S17">
        <f ca="1">(Parameters!$B$125+Temperatures!$G17-Temperatures!$G$2)*'Pattern scaling'!S17+Hosing!W18</f>
        <v>28.040370480207969</v>
      </c>
      <c r="T17">
        <f ca="1">(Parameters!$B$125+Temperatures!$G17-Temperatures!$G$2)*'Pattern scaling'!T17+Hosing!X18</f>
        <v>25.330626849310573</v>
      </c>
      <c r="U17">
        <f ca="1">(Parameters!$B$125+Temperatures!$G17-Temperatures!$G$2)*'Pattern scaling'!U17+Hosing!Y18</f>
        <v>10.600517762387375</v>
      </c>
      <c r="V17">
        <f ca="1">(Parameters!$B$125+Temperatures!$G17-Temperatures!$G$2)*'Pattern scaling'!V17+Hosing!Z18</f>
        <v>7.9089773064874356</v>
      </c>
      <c r="W17">
        <f ca="1">(Parameters!$B$125+Temperatures!$G17-Temperatures!$G$2)*'Pattern scaling'!W17+Hosing!AA18</f>
        <v>25.756357366791434</v>
      </c>
      <c r="X17">
        <f ca="1">(Parameters!$B$125+Temperatures!$G17-Temperatures!$G$2)*'Pattern scaling'!X17+Hosing!AB18</f>
        <v>23.289448378897394</v>
      </c>
      <c r="Y17">
        <f ca="1">(Parameters!$B$125+Temperatures!$G17-Temperatures!$G$2)*'Pattern scaling'!Y17+Hosing!AC18</f>
        <v>17.338385371903151</v>
      </c>
      <c r="Z17">
        <f ca="1">(Parameters!$B$125+Temperatures!$G17-Temperatures!$G$2)*'Pattern scaling'!Z17+Hosing!AD18</f>
        <v>23.849430219686941</v>
      </c>
      <c r="AA17">
        <f ca="1">(Parameters!$B$125+Temperatures!$G17-Temperatures!$G$2)*'Pattern scaling'!AA17+Hosing!AE18</f>
        <v>26.634331161552542</v>
      </c>
      <c r="AB17">
        <f ca="1">(Parameters!$B$125+Temperatures!$G17-Temperatures!$G$2)*'Pattern scaling'!AB17+Hosing!AF18</f>
        <v>27.410308149259443</v>
      </c>
      <c r="AC17">
        <f ca="1">(Parameters!$B$125+Temperatures!$G17-Temperatures!$G$2)*'Pattern scaling'!AC17+Hosing!AG18</f>
        <v>13.680108116515269</v>
      </c>
      <c r="AD17">
        <f ca="1">(Parameters!$B$125+Temperatures!$G17-Temperatures!$G$2)*'Pattern scaling'!AD17+Hosing!AH18</f>
        <v>22.987424351040715</v>
      </c>
      <c r="AE17">
        <f ca="1">(Parameters!$B$125+Temperatures!$G17-Temperatures!$G$2)*'Pattern scaling'!AE17+Hosing!AI18</f>
        <v>26.071867971663085</v>
      </c>
      <c r="AF17">
        <f ca="1">(Parameters!$B$125+Temperatures!$G17-Temperatures!$G$2)*'Pattern scaling'!AF17+Hosing!AJ18</f>
        <v>7.385139603305527</v>
      </c>
      <c r="AG17">
        <f ca="1">(Parameters!$B$125+Temperatures!$G17-Temperatures!$G$2)*'Pattern scaling'!AG17+Hosing!AK18</f>
        <v>8.7872052423040099</v>
      </c>
      <c r="AH17">
        <f ca="1">(Parameters!$B$125+Temperatures!$G17-Temperatures!$G$2)*'Pattern scaling'!AH17+Hosing!AL18</f>
        <v>13.243093824521557</v>
      </c>
      <c r="AI17">
        <f ca="1">(Parameters!$B$125+Temperatures!$G17-Temperatures!$G$2)*'Pattern scaling'!AI17+Hosing!AM18</f>
        <v>15.687452746224528</v>
      </c>
      <c r="AJ17">
        <f ca="1">(Parameters!$B$125+Temperatures!$G17-Temperatures!$G$2)*'Pattern scaling'!AJ17+Hosing!AN18</f>
        <v>26.53990718681931</v>
      </c>
      <c r="AK17">
        <f ca="1">(Parameters!$B$125+Temperatures!$G17-Temperatures!$G$2)*'Pattern scaling'!AK17+Hosing!AO18</f>
        <v>25.537267725122714</v>
      </c>
      <c r="AL17">
        <f ca="1">(Parameters!$B$125+Temperatures!$G17-Temperatures!$G$2)*'Pattern scaling'!AL17+Hosing!AP18</f>
        <v>24.79143740786343</v>
      </c>
      <c r="AM17">
        <f ca="1">(Parameters!$B$125+Temperatures!$G17-Temperatures!$G$2)*'Pattern scaling'!AM17+Hosing!AQ18</f>
        <v>25.324201606713796</v>
      </c>
      <c r="AN17">
        <f ca="1">(Parameters!$B$125+Temperatures!$G17-Temperatures!$G$2)*'Pattern scaling'!AN17+Hosing!AR18</f>
        <v>21.169245208043399</v>
      </c>
      <c r="AO17">
        <f ca="1">(Parameters!$B$125+Temperatures!$G17-Temperatures!$G$2)*'Pattern scaling'!AO17+Hosing!AS18</f>
        <v>24.806970457610007</v>
      </c>
      <c r="AP17">
        <f ca="1">(Parameters!$B$125+Temperatures!$G17-Temperatures!$G$2)*'Pattern scaling'!AP17+Hosing!AT18</f>
        <v>21.52654421507356</v>
      </c>
      <c r="AQ17">
        <f ca="1">(Parameters!$B$125+Temperatures!$G17-Temperatures!$G$2)*'Pattern scaling'!AQ17+Hosing!AU18</f>
        <v>23.038613880678639</v>
      </c>
      <c r="AR17">
        <f ca="1">(Parameters!$B$125+Temperatures!$G17-Temperatures!$G$2)*'Pattern scaling'!AR17+Hosing!AV18</f>
        <v>25.961294260955992</v>
      </c>
      <c r="AS17">
        <f ca="1">(Parameters!$B$125+Temperatures!$G17-Temperatures!$G$2)*'Pattern scaling'!AS17+Hosing!AW18</f>
        <v>19.078801647805925</v>
      </c>
      <c r="AT17">
        <f ca="1">(Parameters!$B$125+Temperatures!$G17-Temperatures!$G$2)*'Pattern scaling'!AT17+Hosing!AX18</f>
        <v>9.1473014047501842</v>
      </c>
      <c r="AU17">
        <f ca="1">(Parameters!$B$125+Temperatures!$G17-Temperatures!$G$2)*'Pattern scaling'!AU17+Hosing!AY18</f>
        <v>9.9569002395704054</v>
      </c>
      <c r="AV17">
        <f ca="1">(Parameters!$B$125+Temperatures!$G17-Temperatures!$G$2)*'Pattern scaling'!AV17+Hosing!AZ18</f>
        <v>29.378425434437332</v>
      </c>
      <c r="AW17">
        <f ca="1">(Parameters!$B$125+Temperatures!$G17-Temperatures!$G$2)*'Pattern scaling'!AW17+Hosing!BA18</f>
        <v>23.412629534981871</v>
      </c>
      <c r="AX17">
        <f ca="1">(Parameters!$B$125+Temperatures!$G17-Temperatures!$G$2)*'Pattern scaling'!AX17+Hosing!BB18</f>
        <v>8.9211787463945615</v>
      </c>
      <c r="AY17">
        <f ca="1">(Parameters!$B$125+Temperatures!$G17-Temperatures!$G$2)*'Pattern scaling'!AY17+Hosing!BC18</f>
        <v>25.32580204576573</v>
      </c>
      <c r="AZ17">
        <f ca="1">(Parameters!$B$125+Temperatures!$G17-Temperatures!$G$2)*'Pattern scaling'!AZ17+Hosing!BD18</f>
        <v>17.605794401164705</v>
      </c>
      <c r="BA17">
        <f ca="1">(Parameters!$B$125+Temperatures!$G17-Temperatures!$G$2)*'Pattern scaling'!BA17+Hosing!BE18</f>
        <v>21.261881881066152</v>
      </c>
      <c r="BB17">
        <f ca="1">(Parameters!$B$125+Temperatures!$G17-Temperatures!$G$2)*'Pattern scaling'!BB17+Hosing!BF18</f>
        <v>22.557641115570163</v>
      </c>
      <c r="BC17">
        <f ca="1">(Parameters!$B$125+Temperatures!$G17-Temperatures!$G$2)*'Pattern scaling'!BC17+Hosing!BG18</f>
        <v>23.237516678001249</v>
      </c>
      <c r="BD17">
        <f ca="1">(Parameters!$B$125+Temperatures!$G17-Temperatures!$G$2)*'Pattern scaling'!BD17+Hosing!BH18</f>
        <v>23.013741877705353</v>
      </c>
      <c r="BE17">
        <f ca="1">(Parameters!$B$125+Temperatures!$G17-Temperatures!$G$2)*'Pattern scaling'!BE17+Hosing!BI18</f>
        <v>15.034377858575361</v>
      </c>
      <c r="BF17">
        <f ca="1">(Parameters!$B$125+Temperatures!$G17-Temperatures!$G$2)*'Pattern scaling'!BF17+Hosing!BJ18</f>
        <v>6.6928342136244661</v>
      </c>
      <c r="BG17">
        <f ca="1">(Parameters!$B$125+Temperatures!$G17-Temperatures!$G$2)*'Pattern scaling'!BG17+Hosing!BK18</f>
        <v>20.289684597436459</v>
      </c>
      <c r="BH17">
        <f ca="1">(Parameters!$B$125+Temperatures!$G17-Temperatures!$G$2)*'Pattern scaling'!BH17+Hosing!BL18</f>
        <v>5.1129694753581623</v>
      </c>
      <c r="BI17">
        <f ca="1">(Parameters!$B$125+Temperatures!$G17-Temperatures!$G$2)*'Pattern scaling'!BI17+Hosing!BM18</f>
        <v>23.745077947278148</v>
      </c>
      <c r="BJ17">
        <f ca="1">(Parameters!$B$125+Temperatures!$G17-Temperatures!$G$2)*'Pattern scaling'!BJ17+Hosing!BN18</f>
        <v>11.845778157140074</v>
      </c>
      <c r="BK17">
        <f ca="1">(Parameters!$B$125+Temperatures!$G17-Temperatures!$G$2)*'Pattern scaling'!BK17+Hosing!BO18</f>
        <v>27.167010322276617</v>
      </c>
      <c r="BL17">
        <f ca="1">(Parameters!$B$125+Temperatures!$G17-Temperatures!$G$2)*'Pattern scaling'!BL17+Hosing!BP18</f>
        <v>25.856433689489389</v>
      </c>
      <c r="BM17">
        <f ca="1">(Parameters!$B$125+Temperatures!$G17-Temperatures!$G$2)*'Pattern scaling'!BM17+Hosing!BQ18</f>
        <v>9.8438708000591273</v>
      </c>
      <c r="BN17">
        <f ca="1">(Parameters!$B$125+Temperatures!$G17-Temperatures!$G$2)*'Pattern scaling'!BN17+Hosing!BR18</f>
        <v>10.759905799966429</v>
      </c>
      <c r="BO17">
        <f ca="1">(Parameters!$B$125+Temperatures!$G17-Temperatures!$G$2)*'Pattern scaling'!BO17+Hosing!BS18</f>
        <v>27.223889210495141</v>
      </c>
      <c r="BP17">
        <f ca="1">(Parameters!$B$125+Temperatures!$G17-Temperatures!$G$2)*'Pattern scaling'!BP17+Hosing!BT18</f>
        <v>25.516564652245567</v>
      </c>
      <c r="BQ17">
        <f ca="1">(Parameters!$B$125+Temperatures!$G17-Temperatures!$G$2)*'Pattern scaling'!BQ17+Hosing!BU18</f>
        <v>24.688941372667021</v>
      </c>
      <c r="BR17">
        <f ca="1">(Parameters!$B$125+Temperatures!$G17-Temperatures!$G$2)*'Pattern scaling'!BR17+Hosing!BV18</f>
        <v>27.167387771494653</v>
      </c>
      <c r="BS17">
        <f ca="1">(Parameters!$B$125+Temperatures!$G17-Temperatures!$G$2)*'Pattern scaling'!BS17+Hosing!BW18</f>
        <v>27.075939439447168</v>
      </c>
      <c r="BT17">
        <f ca="1">(Parameters!$B$125+Temperatures!$G17-Temperatures!$G$2)*'Pattern scaling'!BT17+Hosing!BX18</f>
        <v>24.610999105035678</v>
      </c>
      <c r="BU17">
        <f ca="1">(Parameters!$B$125+Temperatures!$G17-Temperatures!$G$2)*'Pattern scaling'!BU17+Hosing!BY18</f>
        <v>15.894077222663224</v>
      </c>
      <c r="BV17">
        <f ca="1">(Parameters!$B$125+Temperatures!$G17-Temperatures!$G$2)*'Pattern scaling'!BV17+Hosing!BZ18</f>
        <v>26.319362680420223</v>
      </c>
      <c r="BW17">
        <f ca="1">(Parameters!$B$125+Temperatures!$G17-Temperatures!$G$2)*'Pattern scaling'!BW17+Hosing!CA18</f>
        <v>20.717858047025643</v>
      </c>
      <c r="BX17">
        <f ca="1">(Parameters!$B$125+Temperatures!$G17-Temperatures!$G$2)*'Pattern scaling'!BX17+Hosing!CB18</f>
        <v>26.311281228305543</v>
      </c>
      <c r="BY17">
        <f ca="1">(Parameters!$B$125+Temperatures!$G17-Temperatures!$G$2)*'Pattern scaling'!BY17+Hosing!CC18</f>
        <v>27.208442450346642</v>
      </c>
      <c r="BZ17">
        <f ca="1">(Parameters!$B$125+Temperatures!$G17-Temperatures!$G$2)*'Pattern scaling'!BZ17+Hosing!CD18</f>
        <v>23.284743571679918</v>
      </c>
      <c r="CA17">
        <f ca="1">(Parameters!$B$125+Temperatures!$G17-Temperatures!$G$2)*'Pattern scaling'!CA17+Hosing!CE18</f>
        <v>23.38807903898617</v>
      </c>
      <c r="CB17">
        <f ca="1">(Parameters!$B$125+Temperatures!$G17-Temperatures!$G$2)*'Pattern scaling'!CB17+Hosing!CF18</f>
        <v>12.121866699961549</v>
      </c>
      <c r="CC17">
        <f ca="1">(Parameters!$B$125+Temperatures!$G17-Temperatures!$G$2)*'Pattern scaling'!CC17+Hosing!CG18</f>
        <v>25.569790546452641</v>
      </c>
      <c r="CD17">
        <f ca="1">(Parameters!$B$125+Temperatures!$G17-Temperatures!$G$2)*'Pattern scaling'!CD17+Hosing!CH18</f>
        <v>11.355829129898545</v>
      </c>
      <c r="CE17">
        <f ca="1">(Parameters!$B$125+Temperatures!$G17-Temperatures!$G$2)*'Pattern scaling'!CE17+Hosing!CI18</f>
        <v>26.299838994113102</v>
      </c>
      <c r="CF17">
        <f ca="1">(Parameters!$B$125+Temperatures!$G17-Temperatures!$G$2)*'Pattern scaling'!CF17+Hosing!CJ18</f>
        <v>25.90511215963577</v>
      </c>
      <c r="CG17">
        <f ca="1">(Parameters!$B$125+Temperatures!$G17-Temperatures!$G$2)*'Pattern scaling'!CG17+Hosing!CK18</f>
        <v>9.8102756447665715</v>
      </c>
      <c r="CH17">
        <f ca="1">(Parameters!$B$125+Temperatures!$G17-Temperatures!$G$2)*'Pattern scaling'!CH17+Hosing!CL18</f>
        <v>16.534891610947046</v>
      </c>
      <c r="CI17">
        <f ca="1">(Parameters!$B$125+Temperatures!$G17-Temperatures!$G$2)*'Pattern scaling'!CI17+Hosing!CM18</f>
        <v>23.597366034021078</v>
      </c>
      <c r="CJ17">
        <f ca="1">(Parameters!$B$125+Temperatures!$G17-Temperatures!$G$2)*'Pattern scaling'!CJ17+Hosing!CN18</f>
        <v>4.0337540106660921</v>
      </c>
      <c r="CK17">
        <f ca="1">(Parameters!$B$125+Temperatures!$G17-Temperatures!$G$2)*'Pattern scaling'!CK17+Hosing!CO18</f>
        <v>20.834021605009887</v>
      </c>
      <c r="CL17">
        <f ca="1">(Parameters!$B$125+Temperatures!$G17-Temperatures!$G$2)*'Pattern scaling'!CL17+Hosing!CP18</f>
        <v>13.880815176367067</v>
      </c>
      <c r="CM17">
        <f ca="1">(Parameters!$B$125+Temperatures!$G17-Temperatures!$G$2)*'Pattern scaling'!CM17+Hosing!CQ18</f>
        <v>25.332257710495476</v>
      </c>
      <c r="CN17">
        <f ca="1">(Parameters!$B$125+Temperatures!$G17-Temperatures!$G$2)*'Pattern scaling'!CN17+Hosing!CR18</f>
        <v>19.539328158580158</v>
      </c>
      <c r="CO17">
        <f ca="1">(Parameters!$B$125+Temperatures!$G17-Temperatures!$G$2)*'Pattern scaling'!CO17+Hosing!CS18</f>
        <v>14.806901788397042</v>
      </c>
      <c r="CP17">
        <f ca="1">(Parameters!$B$125+Temperatures!$G17-Temperatures!$G$2)*'Pattern scaling'!CP17+Hosing!CT18</f>
        <v>8.2551748100437781</v>
      </c>
      <c r="CQ17">
        <f ca="1">(Parameters!$B$125+Temperatures!$G17-Temperatures!$G$2)*'Pattern scaling'!CQ17+Hosing!CU18</f>
        <v>21.698939404685724</v>
      </c>
      <c r="CR17">
        <f ca="1">(Parameters!$B$125+Temperatures!$G17-Temperatures!$G$2)*'Pattern scaling'!CR17+Hosing!CV18</f>
        <v>5.3184380472806012</v>
      </c>
      <c r="CS17">
        <f ca="1">(Parameters!$B$125+Temperatures!$G17-Temperatures!$G$2)*'Pattern scaling'!CS17+Hosing!CW18</f>
        <v>28.14016291795032</v>
      </c>
      <c r="CT17">
        <f ca="1">(Parameters!$B$125+Temperatures!$G17-Temperatures!$G$2)*'Pattern scaling'!CT17+Hosing!CX18</f>
        <v>25.613385574165552</v>
      </c>
      <c r="CU17">
        <f ca="1">(Parameters!$B$125+Temperatures!$G17-Temperatures!$G$2)*'Pattern scaling'!CU17+Hosing!CY18</f>
        <v>12.96958672557078</v>
      </c>
      <c r="CV17">
        <f ca="1">(Parameters!$B$125+Temperatures!$G17-Temperatures!$G$2)*'Pattern scaling'!CV17+Hosing!CZ18</f>
        <v>26.705310020355078</v>
      </c>
      <c r="CW17">
        <f ca="1">(Parameters!$B$125+Temperatures!$G17-Temperatures!$G$2)*'Pattern scaling'!CW17+Hosing!DA18</f>
        <v>24.831211351084402</v>
      </c>
      <c r="CX17">
        <f ca="1">(Parameters!$B$125+Temperatures!$G17-Temperatures!$G$2)*'Pattern scaling'!CX17+Hosing!DB18</f>
        <v>17.202320996807128</v>
      </c>
      <c r="CY17">
        <f ca="1">(Parameters!$B$125+Temperatures!$G17-Temperatures!$G$2)*'Pattern scaling'!CY17+Hosing!DC18</f>
        <v>25.319144941070441</v>
      </c>
      <c r="CZ17">
        <f ca="1">(Parameters!$B$125+Temperatures!$G17-Temperatures!$G$2)*'Pattern scaling'!CZ17+Hosing!DD18</f>
        <v>21.276699121981295</v>
      </c>
      <c r="DA17">
        <f ca="1">(Parameters!$B$125+Temperatures!$G17-Temperatures!$G$2)*'Pattern scaling'!DA17+Hosing!DE18</f>
        <v>6.3835670326239606</v>
      </c>
      <c r="DB17">
        <f ca="1">(Parameters!$B$125+Temperatures!$G17-Temperatures!$G$2)*'Pattern scaling'!DB17+Hosing!DF18</f>
        <v>26.233053148932552</v>
      </c>
      <c r="DC17">
        <f ca="1">(Parameters!$B$125+Temperatures!$G17-Temperatures!$G$2)*'Pattern scaling'!DC17+Hosing!DG18</f>
        <v>13.869797727518085</v>
      </c>
      <c r="DD17">
        <f ca="1">(Parameters!$B$125+Temperatures!$G17-Temperatures!$G$2)*'Pattern scaling'!DD17+Hosing!DH18</f>
        <v>7.8604188039222249</v>
      </c>
      <c r="DE17">
        <f ca="1">(Parameters!$B$125+Temperatures!$G17-Temperatures!$G$2)*'Pattern scaling'!DE17+Hosing!DI18</f>
        <v>10.009819360233056</v>
      </c>
      <c r="DF17">
        <f ca="1">(Parameters!$B$125+Temperatures!$G17-Temperatures!$G$2)*'Pattern scaling'!DF17+Hosing!DJ18</f>
        <v>7.3961160196923847</v>
      </c>
      <c r="DG17">
        <f ca="1">(Parameters!$B$125+Temperatures!$G17-Temperatures!$G$2)*'Pattern scaling'!DG17+Hosing!DK18</f>
        <v>18.094914307568551</v>
      </c>
      <c r="DH17">
        <f ca="1">(Parameters!$B$125+Temperatures!$G17-Temperatures!$G$2)*'Pattern scaling'!DH17+Hosing!DL18</f>
        <v>11.108608026560049</v>
      </c>
      <c r="DI17">
        <f ca="1">(Parameters!$B$125+Temperatures!$G17-Temperatures!$G$2)*'Pattern scaling'!DI17+Hosing!DM18</f>
        <v>21.342540546427632</v>
      </c>
      <c r="DJ17">
        <f ca="1">(Parameters!$B$125+Temperatures!$G17-Temperatures!$G$2)*'Pattern scaling'!DJ17+Hosing!DN18</f>
        <v>20.351266897621919</v>
      </c>
      <c r="DK17">
        <f ca="1">(Parameters!$B$125+Temperatures!$G17-Temperatures!$G$2)*'Pattern scaling'!DK17+Hosing!DO18</f>
        <v>11.292275192450012</v>
      </c>
      <c r="DL17">
        <f ca="1">(Parameters!$B$125+Temperatures!$G17-Temperatures!$G$2)*'Pattern scaling'!DL17+Hosing!DP18</f>
        <v>28.343439278810251</v>
      </c>
      <c r="DM17">
        <f ca="1">(Parameters!$B$125+Temperatures!$G17-Temperatures!$G$2)*'Pattern scaling'!DM17+Hosing!DQ18</f>
        <v>26.08274373075124</v>
      </c>
      <c r="DN17">
        <f ca="1">(Parameters!$B$125+Temperatures!$G17-Temperatures!$G$2)*'Pattern scaling'!DN17+Hosing!DR18</f>
        <v>10.621184805112312</v>
      </c>
      <c r="DO17">
        <f ca="1">(Parameters!$B$125+Temperatures!$G17-Temperatures!$G$2)*'Pattern scaling'!DO17+Hosing!DS18</f>
        <v>0.5771117061903972</v>
      </c>
      <c r="DP17">
        <f ca="1">(Parameters!$B$125+Temperatures!$G17-Temperatures!$G$2)*'Pattern scaling'!DP17+Hosing!DT18</f>
        <v>24.606455291437424</v>
      </c>
      <c r="DQ17">
        <f ca="1">(Parameters!$B$125+Temperatures!$G17-Temperatures!$G$2)*'Pattern scaling'!DQ17+Hosing!DU18</f>
        <v>28.530254447895679</v>
      </c>
      <c r="DR17">
        <f ca="1">(Parameters!$B$125+Temperatures!$G17-Temperatures!$G$2)*'Pattern scaling'!DR17+Hosing!DV18</f>
        <v>26.108561114734158</v>
      </c>
      <c r="DS17">
        <f ca="1">(Parameters!$B$125+Temperatures!$G17-Temperatures!$G$2)*'Pattern scaling'!DS17+Hosing!DW18</f>
        <v>22.063319823123766</v>
      </c>
      <c r="DT17">
        <f ca="1">(Parameters!$B$125+Temperatures!$G17-Temperatures!$G$2)*'Pattern scaling'!DT17+Hosing!DX18</f>
        <v>23.125884731661461</v>
      </c>
      <c r="DU17">
        <f ca="1">(Parameters!$B$125+Temperatures!$G17-Temperatures!$G$2)*'Pattern scaling'!DU17+Hosing!DY18</f>
        <v>26.890941718928861</v>
      </c>
      <c r="DV17">
        <f ca="1">(Parameters!$B$125+Temperatures!$G17-Temperatures!$G$2)*'Pattern scaling'!DV17+Hosing!DZ18</f>
        <v>22.660880991329613</v>
      </c>
      <c r="DW17">
        <f ca="1">(Parameters!$B$125+Temperatures!$G17-Temperatures!$G$2)*'Pattern scaling'!DW17+Hosing!EA18</f>
        <v>21.328396842684647</v>
      </c>
      <c r="DX17">
        <f ca="1">(Parameters!$B$125+Temperatures!$G17-Temperatures!$G$2)*'Pattern scaling'!DX17+Hosing!EB18</f>
        <v>29.141158642831243</v>
      </c>
      <c r="DY17">
        <f ca="1">(Parameters!$B$125+Temperatures!$G17-Temperatures!$G$2)*'Pattern scaling'!DY17+Hosing!EC18</f>
        <v>27.186283079347103</v>
      </c>
      <c r="DZ17">
        <f ca="1">(Parameters!$B$125+Temperatures!$G17-Temperatures!$G$2)*'Pattern scaling'!DZ17+Hosing!ED18</f>
        <v>25.454035318980047</v>
      </c>
      <c r="EA17">
        <f ca="1">(Parameters!$B$125+Temperatures!$G17-Temperatures!$G$2)*'Pattern scaling'!EA17+Hosing!EE18</f>
        <v>10.399760537964209</v>
      </c>
      <c r="EB17">
        <f ca="1">(Parameters!$B$125+Temperatures!$G17-Temperatures!$G$2)*'Pattern scaling'!EB17+Hosing!EF18</f>
        <v>4.8588537060928436</v>
      </c>
      <c r="EC17">
        <f ca="1">(Parameters!$B$125+Temperatures!$G17-Temperatures!$G$2)*'Pattern scaling'!EC17+Hosing!EG18</f>
        <v>20.490873854272341</v>
      </c>
      <c r="ED17">
        <f ca="1">(Parameters!$B$125+Temperatures!$G17-Temperatures!$G$2)*'Pattern scaling'!ED17+Hosing!EH18</f>
        <v>26.614734082656515</v>
      </c>
      <c r="EE17">
        <f ca="1">(Parameters!$B$125+Temperatures!$G17-Temperatures!$G$2)*'Pattern scaling'!EE17+Hosing!EI18</f>
        <v>12.656641888665275</v>
      </c>
      <c r="EF17">
        <f ca="1">(Parameters!$B$125+Temperatures!$G17-Temperatures!$G$2)*'Pattern scaling'!EF17+Hosing!EJ18</f>
        <v>25.910735448387797</v>
      </c>
      <c r="EG17">
        <f ca="1">(Parameters!$B$125+Temperatures!$G17-Temperatures!$G$2)*'Pattern scaling'!EG17+Hosing!EK18</f>
        <v>24.115518102689631</v>
      </c>
      <c r="EH17">
        <f ca="1">(Parameters!$B$125+Temperatures!$G17-Temperatures!$G$2)*'Pattern scaling'!EH17+Hosing!EL18</f>
        <v>25.723674747405312</v>
      </c>
      <c r="EI17">
        <f ca="1">(Parameters!$B$125+Temperatures!$G17-Temperatures!$G$2)*'Pattern scaling'!EI17+Hosing!EM18</f>
        <v>18.732708965598729</v>
      </c>
      <c r="EJ17">
        <f ca="1">(Parameters!$B$125+Temperatures!$G17-Temperatures!$G$2)*'Pattern scaling'!EJ17+Hosing!EN18</f>
        <v>25.866507812273944</v>
      </c>
      <c r="EK17">
        <f ca="1">(Parameters!$B$125+Temperatures!$G17-Temperatures!$G$2)*'Pattern scaling'!EK17+Hosing!EO18</f>
        <v>27.328551507081709</v>
      </c>
      <c r="EL17">
        <f ca="1">(Parameters!$B$125+Temperatures!$G17-Temperatures!$G$2)*'Pattern scaling'!EL17+Hosing!EP18</f>
        <v>23.878885505100531</v>
      </c>
      <c r="EM17">
        <f ca="1">(Parameters!$B$125+Temperatures!$G17-Temperatures!$G$2)*'Pattern scaling'!EM17+Hosing!EQ18</f>
        <v>9.2530215249150416</v>
      </c>
      <c r="EN17">
        <f ca="1">(Parameters!$B$125+Temperatures!$G17-Temperatures!$G$2)*'Pattern scaling'!EN17+Hosing!ER18</f>
        <v>24.902666827554985</v>
      </c>
      <c r="EO17">
        <f ca="1">(Parameters!$B$125+Temperatures!$G17-Temperatures!$G$2)*'Pattern scaling'!EO17+Hosing!ES18</f>
        <v>9.4751156230012832</v>
      </c>
      <c r="EP17">
        <f ca="1">(Parameters!$B$125+Temperatures!$G17-Temperatures!$G$2)*'Pattern scaling'!EP17+Hosing!ET18</f>
        <v>15.518467790796272</v>
      </c>
      <c r="EQ17">
        <f ca="1">(Parameters!$B$125+Temperatures!$G17-Temperatures!$G$2)*'Pattern scaling'!EQ17+Hosing!EU18</f>
        <v>23.768540204753744</v>
      </c>
      <c r="ER17">
        <f ca="1">(Parameters!$B$125+Temperatures!$G17-Temperatures!$G$2)*'Pattern scaling'!ER17+Hosing!EV18</f>
        <v>20.474125994541627</v>
      </c>
      <c r="ES17">
        <f ca="1">(Parameters!$B$125+Temperatures!$G17-Temperatures!$G$2)*'Pattern scaling'!ES17+Hosing!EW18</f>
        <v>28.013720905128274</v>
      </c>
      <c r="ET17">
        <f ca="1">(Parameters!$B$125+Temperatures!$G17-Temperatures!$G$2)*'Pattern scaling'!ET17+Hosing!EX18</f>
        <v>16.246775011371337</v>
      </c>
      <c r="EU17">
        <f ca="1">(Parameters!$B$125+Temperatures!$G17-Temperatures!$G$2)*'Pattern scaling'!EU17+Hosing!EY18</f>
        <v>10.764839302684161</v>
      </c>
      <c r="EV17">
        <f ca="1">(Parameters!$B$125+Temperatures!$G17-Temperatures!$G$2)*'Pattern scaling'!EV17+Hosing!EZ18</f>
        <v>5.6868646032055725</v>
      </c>
      <c r="EW17">
        <f ca="1">(Parameters!$B$125+Temperatures!$G17-Temperatures!$G$2)*'Pattern scaling'!EW17+Hosing!FA18</f>
        <v>19.770266519764281</v>
      </c>
      <c r="EX17">
        <f ca="1">(Parameters!$B$125+Temperatures!$G17-Temperatures!$G$2)*'Pattern scaling'!EX17+Hosing!FB18</f>
        <v>26.108156660467927</v>
      </c>
      <c r="EY17">
        <f ca="1">(Parameters!$B$125+Temperatures!$G17-Temperatures!$G$2)*'Pattern scaling'!EY17+Hosing!FC18</f>
        <v>29.304797080559421</v>
      </c>
      <c r="EZ17">
        <f ca="1">(Parameters!$B$125+Temperatures!$G17-Temperatures!$G$2)*'Pattern scaling'!EZ17+Hosing!FD18</f>
        <v>26.991206752993676</v>
      </c>
      <c r="FA17">
        <f ca="1">(Parameters!$B$125+Temperatures!$G17-Temperatures!$G$2)*'Pattern scaling'!FA17+Hosing!FE18</f>
        <v>24.705071568780134</v>
      </c>
      <c r="FB17">
        <f ca="1">(Parameters!$B$125+Temperatures!$G17-Temperatures!$G$2)*'Pattern scaling'!FB17+Hosing!FF18</f>
        <v>25.873415351773904</v>
      </c>
      <c r="FC17">
        <f ca="1">(Parameters!$B$125+Temperatures!$G17-Temperatures!$G$2)*'Pattern scaling'!FC17+Hosing!FG18</f>
        <v>24.75341655883696</v>
      </c>
      <c r="FD17">
        <f ca="1">(Parameters!$B$125+Temperatures!$G17-Temperatures!$G$2)*'Pattern scaling'!FD17+Hosing!FH18</f>
        <v>11.868317180877787</v>
      </c>
      <c r="FE17">
        <f ca="1">(Parameters!$B$125+Temperatures!$G17-Temperatures!$G$2)*'Pattern scaling'!FE17+Hosing!FI18</f>
        <v>27.148998023069719</v>
      </c>
      <c r="FF17">
        <f ca="1">(Parameters!$B$125+Temperatures!$G17-Temperatures!$G$2)*'Pattern scaling'!FF17+Hosing!FJ18</f>
        <v>12.209422499615808</v>
      </c>
      <c r="FG17">
        <f ca="1">(Parameters!$B$125+Temperatures!$G17-Temperatures!$G$2)*'Pattern scaling'!FG17+Hosing!FK18</f>
        <v>28.213169170558505</v>
      </c>
      <c r="FH17">
        <f ca="1">(Parameters!$B$125+Temperatures!$G17-Temperatures!$G$2)*'Pattern scaling'!FH17+Hosing!FL18</f>
        <v>21.288919184217686</v>
      </c>
      <c r="FI17">
        <f ca="1">(Parameters!$B$125+Temperatures!$G17-Temperatures!$G$2)*'Pattern scaling'!FI17+Hosing!FM18</f>
        <v>27.239772604462921</v>
      </c>
      <c r="FJ17">
        <f ca="1">(Parameters!$B$125+Temperatures!$G17-Temperatures!$G$2)*'Pattern scaling'!FJ17+Hosing!FN18</f>
        <v>9.0570766595670307</v>
      </c>
      <c r="FK17">
        <f ca="1">(Parameters!$B$125+Temperatures!$G17-Temperatures!$G$2)*'Pattern scaling'!FK17+Hosing!FO18</f>
        <v>10.260063915438321</v>
      </c>
      <c r="FL17">
        <f ca="1">(Parameters!$B$125+Temperatures!$G17-Temperatures!$G$2)*'Pattern scaling'!FL17+Hosing!FP18</f>
        <v>6.7167085242754228</v>
      </c>
      <c r="FM17">
        <f ca="1">(Parameters!$B$125+Temperatures!$G17-Temperatures!$G$2)*'Pattern scaling'!FM17+Hosing!FQ18</f>
        <v>18.687330536087696</v>
      </c>
      <c r="FN17">
        <f ca="1">(Parameters!$B$125+Temperatures!$G17-Temperatures!$G$2)*'Pattern scaling'!FN17+Hosing!FR18</f>
        <v>28.618224862430871</v>
      </c>
      <c r="FO17">
        <f ca="1">(Parameters!$B$125+Temperatures!$G17-Temperatures!$G$2)*'Pattern scaling'!FO17+Hosing!FS18</f>
        <v>27.148027686424875</v>
      </c>
      <c r="FP17">
        <f ca="1">(Parameters!$B$125+Temperatures!$G17-Temperatures!$G$2)*'Pattern scaling'!FP17+Hosing!FT18</f>
        <v>27.591557298823705</v>
      </c>
      <c r="FQ17">
        <f ca="1">(Parameters!$B$125+Temperatures!$G17-Temperatures!$G$2)*'Pattern scaling'!FQ17+Hosing!FU18</f>
        <v>12.417432829096885</v>
      </c>
      <c r="FR17">
        <f ca="1">(Parameters!$B$125+Temperatures!$G17-Temperatures!$G$2)*'Pattern scaling'!FR17+Hosing!FV18</f>
        <v>16.495789464183012</v>
      </c>
      <c r="FS17">
        <f ca="1">(Parameters!$B$125+Temperatures!$G17-Temperatures!$G$2)*'Pattern scaling'!FS17+Hosing!FW18</f>
        <v>24.418766789508609</v>
      </c>
      <c r="FT17">
        <f ca="1">(Parameters!$B$125+Temperatures!$G17-Temperatures!$G$2)*'Pattern scaling'!FT17+Hosing!FX18</f>
        <v>21.969877569833073</v>
      </c>
      <c r="FU17">
        <f ca="1">(Parameters!$B$125+Temperatures!$G17-Temperatures!$G$2)*'Pattern scaling'!FU17+Hosing!FY18</f>
        <v>26.771702686592818</v>
      </c>
      <c r="FV17">
        <f ca="1">(Parameters!$B$125+Temperatures!$G17-Temperatures!$G$2)*'Pattern scaling'!FV17+Hosing!FZ18</f>
        <v>18.936906446005597</v>
      </c>
      <c r="FW17">
        <f ca="1">(Parameters!$B$125+Temperatures!$G17-Temperatures!$G$2)*'Pattern scaling'!FW17+Hosing!GA18</f>
        <v>13.960925870320791</v>
      </c>
      <c r="FX17">
        <f ca="1">(Parameters!$B$125+Temperatures!$G17-Temperatures!$G$2)*'Pattern scaling'!FX17+Hosing!GB18</f>
        <v>24.856533817615752</v>
      </c>
      <c r="FY17">
        <f ca="1">(Parameters!$B$125+Temperatures!$G17-Temperatures!$G$2)*'Pattern scaling'!FY17+Hosing!GC18</f>
        <v>20.669437336886659</v>
      </c>
      <c r="FZ17">
        <f ca="1">(Parameters!$B$125+Temperatures!$G17-Temperatures!$G$2)*'Pattern scaling'!FZ17+Hosing!GD18</f>
        <v>23.52008132970596</v>
      </c>
      <c r="GA17">
        <f ca="1">(Parameters!$B$125+Temperatures!$G17-Temperatures!$G$2)*'Pattern scaling'!GA17+Hosing!GE18</f>
        <v>23.394585585033873</v>
      </c>
      <c r="GB17">
        <f ca="1">(Parameters!$B$125+Temperatures!$G17-Temperatures!$G$2)*'Pattern scaling'!GB17+Hosing!GF18</f>
        <v>9.7571108269366533</v>
      </c>
      <c r="GC17">
        <f ca="1">(Parameters!$B$125+Temperatures!$G17-Temperatures!$G$2)*'Pattern scaling'!GC17+Hosing!GG18</f>
        <v>17.903337127678107</v>
      </c>
      <c r="GD17">
        <f ca="1">(Parameters!$B$125+Temperatures!$G17-Temperatures!$G$2)*'Pattern scaling'!GD17+Hosing!GH18</f>
        <v>14.946822857917274</v>
      </c>
      <c r="GE17">
        <f ca="1">(Parameters!$B$125+Temperatures!$G17-Temperatures!$G$2)*'Pattern scaling'!GE17+Hosing!GI18</f>
        <v>14.474665157829721</v>
      </c>
      <c r="GF17">
        <f ca="1">(Parameters!$B$125+Temperatures!$G17-Temperatures!$G$2)*'Pattern scaling'!GF17+Hosing!GJ18</f>
        <v>25.35437373766943</v>
      </c>
      <c r="GG17">
        <f ca="1">(Parameters!$B$125+Temperatures!$G17-Temperatures!$G$2)*'Pattern scaling'!GG17+Hosing!GK18</f>
        <v>26.015447207156399</v>
      </c>
      <c r="GH17">
        <f ca="1">(Parameters!$B$125+Temperatures!$G17-Temperatures!$G$2)*'Pattern scaling'!GH17+Hosing!GL18</f>
        <v>23.256176010521511</v>
      </c>
      <c r="GI17">
        <f ca="1">(Parameters!$B$125+Temperatures!$G17-Temperatures!$G$2)*'Pattern scaling'!GI17+Hosing!GM18</f>
        <v>25.606636685415769</v>
      </c>
      <c r="GJ17">
        <f ca="1">(Parameters!$B$125+Temperatures!$G17-Temperatures!$G$2)*'Pattern scaling'!GJ17+Hosing!GN18</f>
        <v>21.217017916314955</v>
      </c>
      <c r="GK17">
        <f ca="1">(Parameters!$B$125+Temperatures!$G17-Temperatures!$G$2)*'Pattern scaling'!GK17+Hosing!GO18</f>
        <v>19.12932160790082</v>
      </c>
      <c r="GL17">
        <f ca="1">(Parameters!$B$125+Temperatures!$G17-Temperatures!$G$2)*'Pattern scaling'!GL17+Hosing!GP18</f>
        <v>22.984567231040234</v>
      </c>
      <c r="GM17">
        <f ca="1">(Parameters!$B$125+Temperatures!$G17-Temperatures!$G$2)*'Pattern scaling'!GM17+Hosing!GQ18</f>
        <v>21.870745937771602</v>
      </c>
    </row>
    <row r="18" spans="1:195" x14ac:dyDescent="0.25">
      <c r="A18" s="15">
        <v>2026</v>
      </c>
      <c r="B18">
        <f ca="1">(Parameters!$B$125+Temperatures!$G18-Temperatures!$G$2)*'Pattern scaling'!B18+Hosing!F19</f>
        <v>13.822748901226433</v>
      </c>
      <c r="C18">
        <f ca="1">(Parameters!$B$125+Temperatures!$G18-Temperatures!$G$2)*'Pattern scaling'!C18+Hosing!G19</f>
        <v>22.859823214548349</v>
      </c>
      <c r="D18">
        <f ca="1">(Parameters!$B$125+Temperatures!$G18-Temperatures!$G$2)*'Pattern scaling'!D18+Hosing!H19</f>
        <v>13.242907971689247</v>
      </c>
      <c r="E18">
        <f ca="1">(Parameters!$B$125+Temperatures!$G18-Temperatures!$G$2)*'Pattern scaling'!E18+Hosing!I19</f>
        <v>5.4963170583193133</v>
      </c>
      <c r="F18">
        <f ca="1">(Parameters!$B$125+Temperatures!$G18-Temperatures!$G$2)*'Pattern scaling'!F18+Hosing!J19</f>
        <v>27.505693851201428</v>
      </c>
      <c r="G18">
        <f ca="1">(Parameters!$B$125+Temperatures!$G18-Temperatures!$G$2)*'Pattern scaling'!G18+Hosing!K19</f>
        <v>18.17176751744984</v>
      </c>
      <c r="H18">
        <f ca="1">(Parameters!$B$125+Temperatures!$G18-Temperatures!$G$2)*'Pattern scaling'!H18+Hosing!L19</f>
        <v>9.6421127239014499</v>
      </c>
      <c r="I18">
        <f ca="1">(Parameters!$B$125+Temperatures!$G18-Temperatures!$G$2)*'Pattern scaling'!I18+Hosing!M19</f>
        <v>26.675957865149687</v>
      </c>
      <c r="J18">
        <f ca="1">(Parameters!$B$125+Temperatures!$G18-Temperatures!$G$2)*'Pattern scaling'!J18+Hosing!N19</f>
        <v>17.662491237924559</v>
      </c>
      <c r="K18">
        <f ca="1">(Parameters!$B$125+Temperatures!$G18-Temperatures!$G$2)*'Pattern scaling'!K18+Hosing!O19</f>
        <v>8.9227168641948555</v>
      </c>
      <c r="L18">
        <f ca="1">(Parameters!$B$125+Temperatures!$G18-Temperatures!$G$2)*'Pattern scaling'!L18+Hosing!P19</f>
        <v>14.623402150931161</v>
      </c>
      <c r="M18">
        <f ca="1">(Parameters!$B$125+Temperatures!$G18-Temperatures!$G$2)*'Pattern scaling'!M18+Hosing!Q19</f>
        <v>21.607781859013244</v>
      </c>
      <c r="N18">
        <f ca="1">(Parameters!$B$125+Temperatures!$G18-Temperatures!$G$2)*'Pattern scaling'!N18+Hosing!R19</f>
        <v>10.665807891743809</v>
      </c>
      <c r="O18">
        <f ca="1">(Parameters!$B$125+Temperatures!$G18-Temperatures!$G$2)*'Pattern scaling'!O18+Hosing!S19</f>
        <v>27.691289813121536</v>
      </c>
      <c r="P18">
        <f ca="1">(Parameters!$B$125+Temperatures!$G18-Temperatures!$G$2)*'Pattern scaling'!P18+Hosing!T19</f>
        <v>28.544056798975291</v>
      </c>
      <c r="Q18">
        <f ca="1">(Parameters!$B$125+Temperatures!$G18-Temperatures!$G$2)*'Pattern scaling'!Q18+Hosing!U19</f>
        <v>25.876891595433516</v>
      </c>
      <c r="R18">
        <f ca="1">(Parameters!$B$125+Temperatures!$G18-Temperatures!$G$2)*'Pattern scaling'!R18+Hosing!V19</f>
        <v>11.897725054012893</v>
      </c>
      <c r="S18">
        <f ca="1">(Parameters!$B$125+Temperatures!$G18-Temperatures!$G$2)*'Pattern scaling'!S18+Hosing!W19</f>
        <v>28.056868337880026</v>
      </c>
      <c r="T18">
        <f ca="1">(Parameters!$B$125+Temperatures!$G18-Temperatures!$G$2)*'Pattern scaling'!T18+Hosing!X19</f>
        <v>25.340635173454821</v>
      </c>
      <c r="U18">
        <f ca="1">(Parameters!$B$125+Temperatures!$G18-Temperatures!$G$2)*'Pattern scaling'!U18+Hosing!Y19</f>
        <v>10.610980530803568</v>
      </c>
      <c r="V18">
        <f ca="1">(Parameters!$B$125+Temperatures!$G18-Temperatures!$G$2)*'Pattern scaling'!V18+Hosing!Z19</f>
        <v>7.9269000751446361</v>
      </c>
      <c r="W18">
        <f ca="1">(Parameters!$B$125+Temperatures!$G18-Temperatures!$G$2)*'Pattern scaling'!W18+Hosing!AA19</f>
        <v>25.769364343838543</v>
      </c>
      <c r="X18">
        <f ca="1">(Parameters!$B$125+Temperatures!$G18-Temperatures!$G$2)*'Pattern scaling'!X18+Hosing!AB19</f>
        <v>23.279157381856692</v>
      </c>
      <c r="Y18">
        <f ca="1">(Parameters!$B$125+Temperatures!$G18-Temperatures!$G$2)*'Pattern scaling'!Y18+Hosing!AC19</f>
        <v>17.353887903716863</v>
      </c>
      <c r="Z18">
        <f ca="1">(Parameters!$B$125+Temperatures!$G18-Temperatures!$G$2)*'Pattern scaling'!Z18+Hosing!AD19</f>
        <v>23.863849248919625</v>
      </c>
      <c r="AA18">
        <f ca="1">(Parameters!$B$125+Temperatures!$G18-Temperatures!$G$2)*'Pattern scaling'!AA18+Hosing!AE19</f>
        <v>26.642202687946568</v>
      </c>
      <c r="AB18">
        <f ca="1">(Parameters!$B$125+Temperatures!$G18-Temperatures!$G$2)*'Pattern scaling'!AB18+Hosing!AF19</f>
        <v>27.427770537409504</v>
      </c>
      <c r="AC18">
        <f ca="1">(Parameters!$B$125+Temperatures!$G18-Temperatures!$G$2)*'Pattern scaling'!AC18+Hosing!AG19</f>
        <v>13.69290355400973</v>
      </c>
      <c r="AD18">
        <f ca="1">(Parameters!$B$125+Temperatures!$G18-Temperatures!$G$2)*'Pattern scaling'!AD18+Hosing!AH19</f>
        <v>23.012296971756449</v>
      </c>
      <c r="AE18">
        <f ca="1">(Parameters!$B$125+Temperatures!$G18-Temperatures!$G$2)*'Pattern scaling'!AE18+Hosing!AI19</f>
        <v>26.088599297596609</v>
      </c>
      <c r="AF18">
        <f ca="1">(Parameters!$B$125+Temperatures!$G18-Temperatures!$G$2)*'Pattern scaling'!AF18+Hosing!AJ19</f>
        <v>7.3937994102119662</v>
      </c>
      <c r="AG18">
        <f ca="1">(Parameters!$B$125+Temperatures!$G18-Temperatures!$G$2)*'Pattern scaling'!AG18+Hosing!AK19</f>
        <v>8.7945919629234233</v>
      </c>
      <c r="AH18">
        <f ca="1">(Parameters!$B$125+Temperatures!$G18-Temperatures!$G$2)*'Pattern scaling'!AH18+Hosing!AL19</f>
        <v>13.254696536179667</v>
      </c>
      <c r="AI18">
        <f ca="1">(Parameters!$B$125+Temperatures!$G18-Temperatures!$G$2)*'Pattern scaling'!AI18+Hosing!AM19</f>
        <v>15.702511544167889</v>
      </c>
      <c r="AJ18">
        <f ca="1">(Parameters!$B$125+Temperatures!$G18-Temperatures!$G$2)*'Pattern scaling'!AJ18+Hosing!AN19</f>
        <v>26.553959630489093</v>
      </c>
      <c r="AK18">
        <f ca="1">(Parameters!$B$125+Temperatures!$G18-Temperatures!$G$2)*'Pattern scaling'!AK18+Hosing!AO19</f>
        <v>25.552571696778006</v>
      </c>
      <c r="AL18">
        <f ca="1">(Parameters!$B$125+Temperatures!$G18-Temperatures!$G$2)*'Pattern scaling'!AL18+Hosing!AP19</f>
        <v>24.808120803731878</v>
      </c>
      <c r="AM18">
        <f ca="1">(Parameters!$B$125+Temperatures!$G18-Temperatures!$G$2)*'Pattern scaling'!AM18+Hosing!AQ19</f>
        <v>25.339542625042977</v>
      </c>
      <c r="AN18">
        <f ca="1">(Parameters!$B$125+Temperatures!$G18-Temperatures!$G$2)*'Pattern scaling'!AN18+Hosing!AR19</f>
        <v>21.183714773699155</v>
      </c>
      <c r="AO18">
        <f ca="1">(Parameters!$B$125+Temperatures!$G18-Temperatures!$G$2)*'Pattern scaling'!AO18+Hosing!AS19</f>
        <v>24.822382516518559</v>
      </c>
      <c r="AP18">
        <f ca="1">(Parameters!$B$125+Temperatures!$G18-Temperatures!$G$2)*'Pattern scaling'!AP18+Hosing!AT19</f>
        <v>21.542172810799144</v>
      </c>
      <c r="AQ18">
        <f ca="1">(Parameters!$B$125+Temperatures!$G18-Temperatures!$G$2)*'Pattern scaling'!AQ18+Hosing!AU19</f>
        <v>23.047739694636732</v>
      </c>
      <c r="AR18">
        <f ca="1">(Parameters!$B$125+Temperatures!$G18-Temperatures!$G$2)*'Pattern scaling'!AR18+Hosing!AV19</f>
        <v>25.971885756532377</v>
      </c>
      <c r="AS18">
        <f ca="1">(Parameters!$B$125+Temperatures!$G18-Temperatures!$G$2)*'Pattern scaling'!AS18+Hosing!AW19</f>
        <v>19.094847997798464</v>
      </c>
      <c r="AT18">
        <f ca="1">(Parameters!$B$125+Temperatures!$G18-Temperatures!$G$2)*'Pattern scaling'!AT18+Hosing!AX19</f>
        <v>9.156473975400333</v>
      </c>
      <c r="AU18">
        <f ca="1">(Parameters!$B$125+Temperatures!$G18-Temperatures!$G$2)*'Pattern scaling'!AU18+Hosing!AY19</f>
        <v>9.9646527709661292</v>
      </c>
      <c r="AV18">
        <f ca="1">(Parameters!$B$125+Temperatures!$G18-Temperatures!$G$2)*'Pattern scaling'!AV18+Hosing!AZ19</f>
        <v>29.395901308479051</v>
      </c>
      <c r="AW18">
        <f ca="1">(Parameters!$B$125+Temperatures!$G18-Temperatures!$G$2)*'Pattern scaling'!AW18+Hosing!BA19</f>
        <v>23.427739669502294</v>
      </c>
      <c r="AX18">
        <f ca="1">(Parameters!$B$125+Temperatures!$G18-Temperatures!$G$2)*'Pattern scaling'!AX18+Hosing!BB19</f>
        <v>8.933563363641996</v>
      </c>
      <c r="AY18">
        <f ca="1">(Parameters!$B$125+Temperatures!$G18-Temperatures!$G$2)*'Pattern scaling'!AY18+Hosing!BC19</f>
        <v>25.332433680682843</v>
      </c>
      <c r="AZ18">
        <f ca="1">(Parameters!$B$125+Temperatures!$G18-Temperatures!$G$2)*'Pattern scaling'!AZ18+Hosing!BD19</f>
        <v>17.621151448194794</v>
      </c>
      <c r="BA18">
        <f ca="1">(Parameters!$B$125+Temperatures!$G18-Temperatures!$G$2)*'Pattern scaling'!BA18+Hosing!BE19</f>
        <v>21.27680942969447</v>
      </c>
      <c r="BB18">
        <f ca="1">(Parameters!$B$125+Temperatures!$G18-Temperatures!$G$2)*'Pattern scaling'!BB18+Hosing!BF19</f>
        <v>22.575503650455829</v>
      </c>
      <c r="BC18">
        <f ca="1">(Parameters!$B$125+Temperatures!$G18-Temperatures!$G$2)*'Pattern scaling'!BC18+Hosing!BG19</f>
        <v>23.253123723441799</v>
      </c>
      <c r="BD18">
        <f ca="1">(Parameters!$B$125+Temperatures!$G18-Temperatures!$G$2)*'Pattern scaling'!BD18+Hosing!BH19</f>
        <v>23.026108125346788</v>
      </c>
      <c r="BE18">
        <f ca="1">(Parameters!$B$125+Temperatures!$G18-Temperatures!$G$2)*'Pattern scaling'!BE18+Hosing!BI19</f>
        <v>15.045704804189095</v>
      </c>
      <c r="BF18">
        <f ca="1">(Parameters!$B$125+Temperatures!$G18-Temperatures!$G$2)*'Pattern scaling'!BF18+Hosing!BJ19</f>
        <v>6.7126660319128124</v>
      </c>
      <c r="BG18">
        <f ca="1">(Parameters!$B$125+Temperatures!$G18-Temperatures!$G$2)*'Pattern scaling'!BG18+Hosing!BK19</f>
        <v>20.303316540144184</v>
      </c>
      <c r="BH18">
        <f ca="1">(Parameters!$B$125+Temperatures!$G18-Temperatures!$G$2)*'Pattern scaling'!BH18+Hosing!BL19</f>
        <v>5.1266985399547478</v>
      </c>
      <c r="BI18">
        <f ca="1">(Parameters!$B$125+Temperatures!$G18-Temperatures!$G$2)*'Pattern scaling'!BI18+Hosing!BM19</f>
        <v>23.759452495495403</v>
      </c>
      <c r="BJ18">
        <f ca="1">(Parameters!$B$125+Temperatures!$G18-Temperatures!$G$2)*'Pattern scaling'!BJ18+Hosing!BN19</f>
        <v>11.852064027513238</v>
      </c>
      <c r="BK18">
        <f ca="1">(Parameters!$B$125+Temperatures!$G18-Temperatures!$G$2)*'Pattern scaling'!BK18+Hosing!BO19</f>
        <v>27.182612842048997</v>
      </c>
      <c r="BL18">
        <f ca="1">(Parameters!$B$125+Temperatures!$G18-Temperatures!$G$2)*'Pattern scaling'!BL18+Hosing!BP19</f>
        <v>25.870776305656857</v>
      </c>
      <c r="BM18">
        <f ca="1">(Parameters!$B$125+Temperatures!$G18-Temperatures!$G$2)*'Pattern scaling'!BM18+Hosing!BQ19</f>
        <v>9.8488883858943783</v>
      </c>
      <c r="BN18">
        <f ca="1">(Parameters!$B$125+Temperatures!$G18-Temperatures!$G$2)*'Pattern scaling'!BN18+Hosing!BR19</f>
        <v>10.778823290796037</v>
      </c>
      <c r="BO18">
        <f ca="1">(Parameters!$B$125+Temperatures!$G18-Temperatures!$G$2)*'Pattern scaling'!BO18+Hosing!BS19</f>
        <v>27.238148323735249</v>
      </c>
      <c r="BP18">
        <f ca="1">(Parameters!$B$125+Temperatures!$G18-Temperatures!$G$2)*'Pattern scaling'!BP18+Hosing!BT19</f>
        <v>25.531823302437139</v>
      </c>
      <c r="BQ18">
        <f ca="1">(Parameters!$B$125+Temperatures!$G18-Temperatures!$G$2)*'Pattern scaling'!BQ18+Hosing!BU19</f>
        <v>24.704357818744342</v>
      </c>
      <c r="BR18">
        <f ca="1">(Parameters!$B$125+Temperatures!$G18-Temperatures!$G$2)*'Pattern scaling'!BR18+Hosing!BV19</f>
        <v>27.181000802232337</v>
      </c>
      <c r="BS18">
        <f ca="1">(Parameters!$B$125+Temperatures!$G18-Temperatures!$G$2)*'Pattern scaling'!BS18+Hosing!BW19</f>
        <v>27.093018247106453</v>
      </c>
      <c r="BT18">
        <f ca="1">(Parameters!$B$125+Temperatures!$G18-Temperatures!$G$2)*'Pattern scaling'!BT18+Hosing!BX19</f>
        <v>24.625364119862947</v>
      </c>
      <c r="BU18">
        <f ca="1">(Parameters!$B$125+Temperatures!$G18-Temperatures!$G$2)*'Pattern scaling'!BU18+Hosing!BY19</f>
        <v>15.906640294882562</v>
      </c>
      <c r="BV18">
        <f ca="1">(Parameters!$B$125+Temperatures!$G18-Temperatures!$G$2)*'Pattern scaling'!BV18+Hosing!BZ19</f>
        <v>26.335443637819999</v>
      </c>
      <c r="BW18">
        <f ca="1">(Parameters!$B$125+Temperatures!$G18-Temperatures!$G$2)*'Pattern scaling'!BW18+Hosing!CA19</f>
        <v>20.728730359270546</v>
      </c>
      <c r="BX18">
        <f ca="1">(Parameters!$B$125+Temperatures!$G18-Temperatures!$G$2)*'Pattern scaling'!BX18+Hosing!CB19</f>
        <v>26.321088442925578</v>
      </c>
      <c r="BY18">
        <f ca="1">(Parameters!$B$125+Temperatures!$G18-Temperatures!$G$2)*'Pattern scaling'!BY18+Hosing!CC19</f>
        <v>27.219004008744818</v>
      </c>
      <c r="BZ18">
        <f ca="1">(Parameters!$B$125+Temperatures!$G18-Temperatures!$G$2)*'Pattern scaling'!BZ18+Hosing!CD19</f>
        <v>23.302235422970078</v>
      </c>
      <c r="CA18">
        <f ca="1">(Parameters!$B$125+Temperatures!$G18-Temperatures!$G$2)*'Pattern scaling'!CA18+Hosing!CE19</f>
        <v>23.396575661220865</v>
      </c>
      <c r="CB18">
        <f ca="1">(Parameters!$B$125+Temperatures!$G18-Temperatures!$G$2)*'Pattern scaling'!CB18+Hosing!CF19</f>
        <v>12.132541957665957</v>
      </c>
      <c r="CC18">
        <f ca="1">(Parameters!$B$125+Temperatures!$G18-Temperatures!$G$2)*'Pattern scaling'!CC18+Hosing!CG19</f>
        <v>25.576772084680638</v>
      </c>
      <c r="CD18">
        <f ca="1">(Parameters!$B$125+Temperatures!$G18-Temperatures!$G$2)*'Pattern scaling'!CD18+Hosing!CH19</f>
        <v>11.366389949162091</v>
      </c>
      <c r="CE18">
        <f ca="1">(Parameters!$B$125+Temperatures!$G18-Temperatures!$G$2)*'Pattern scaling'!CE18+Hosing!CI19</f>
        <v>26.313086448012502</v>
      </c>
      <c r="CF18">
        <f ca="1">(Parameters!$B$125+Temperatures!$G18-Temperatures!$G$2)*'Pattern scaling'!CF18+Hosing!CJ19</f>
        <v>25.920619542087255</v>
      </c>
      <c r="CG18">
        <f ca="1">(Parameters!$B$125+Temperatures!$G18-Temperatures!$G$2)*'Pattern scaling'!CG18+Hosing!CK19</f>
        <v>9.8131612016323615</v>
      </c>
      <c r="CH18">
        <f ca="1">(Parameters!$B$125+Temperatures!$G18-Temperatures!$G$2)*'Pattern scaling'!CH18+Hosing!CL19</f>
        <v>16.559370731634026</v>
      </c>
      <c r="CI18">
        <f ca="1">(Parameters!$B$125+Temperatures!$G18-Temperatures!$G$2)*'Pattern scaling'!CI18+Hosing!CM19</f>
        <v>23.620159897373394</v>
      </c>
      <c r="CJ18">
        <f ca="1">(Parameters!$B$125+Temperatures!$G18-Temperatures!$G$2)*'Pattern scaling'!CJ18+Hosing!CN19</f>
        <v>4.0468090951472595</v>
      </c>
      <c r="CK18">
        <f ca="1">(Parameters!$B$125+Temperatures!$G18-Temperatures!$G$2)*'Pattern scaling'!CK18+Hosing!CO19</f>
        <v>20.85188174845316</v>
      </c>
      <c r="CL18">
        <f ca="1">(Parameters!$B$125+Temperatures!$G18-Temperatures!$G$2)*'Pattern scaling'!CL18+Hosing!CP19</f>
        <v>13.891733917485627</v>
      </c>
      <c r="CM18">
        <f ca="1">(Parameters!$B$125+Temperatures!$G18-Temperatures!$G$2)*'Pattern scaling'!CM18+Hosing!CQ19</f>
        <v>25.348108355489408</v>
      </c>
      <c r="CN18">
        <f ca="1">(Parameters!$B$125+Temperatures!$G18-Temperatures!$G$2)*'Pattern scaling'!CN18+Hosing!CR19</f>
        <v>19.556419933017484</v>
      </c>
      <c r="CO18">
        <f ca="1">(Parameters!$B$125+Temperatures!$G18-Temperatures!$G$2)*'Pattern scaling'!CO18+Hosing!CS19</f>
        <v>14.82033413501669</v>
      </c>
      <c r="CP18">
        <f ca="1">(Parameters!$B$125+Temperatures!$G18-Temperatures!$G$2)*'Pattern scaling'!CP18+Hosing!CT19</f>
        <v>8.2817861492843061</v>
      </c>
      <c r="CQ18">
        <f ca="1">(Parameters!$B$125+Temperatures!$G18-Temperatures!$G$2)*'Pattern scaling'!CQ18+Hosing!CU19</f>
        <v>21.712252595784491</v>
      </c>
      <c r="CR18">
        <f ca="1">(Parameters!$B$125+Temperatures!$G18-Temperatures!$G$2)*'Pattern scaling'!CR18+Hosing!CV19</f>
        <v>5.3394176895517909</v>
      </c>
      <c r="CS18">
        <f ca="1">(Parameters!$B$125+Temperatures!$G18-Temperatures!$G$2)*'Pattern scaling'!CS18+Hosing!CW19</f>
        <v>28.154299263839896</v>
      </c>
      <c r="CT18">
        <f ca="1">(Parameters!$B$125+Temperatures!$G18-Temperatures!$G$2)*'Pattern scaling'!CT18+Hosing!CX19</f>
        <v>25.629024565254142</v>
      </c>
      <c r="CU18">
        <f ca="1">(Parameters!$B$125+Temperatures!$G18-Temperatures!$G$2)*'Pattern scaling'!CU18+Hosing!CY19</f>
        <v>12.986062669799862</v>
      </c>
      <c r="CV18">
        <f ca="1">(Parameters!$B$125+Temperatures!$G18-Temperatures!$G$2)*'Pattern scaling'!CV18+Hosing!CZ19</f>
        <v>26.728811853699973</v>
      </c>
      <c r="CW18">
        <f ca="1">(Parameters!$B$125+Temperatures!$G18-Temperatures!$G$2)*'Pattern scaling'!CW18+Hosing!DA19</f>
        <v>24.843870265986599</v>
      </c>
      <c r="CX18">
        <f ca="1">(Parameters!$B$125+Temperatures!$G18-Temperatures!$G$2)*'Pattern scaling'!CX18+Hosing!DB19</f>
        <v>17.216042085973889</v>
      </c>
      <c r="CY18">
        <f ca="1">(Parameters!$B$125+Temperatures!$G18-Temperatures!$G$2)*'Pattern scaling'!CY18+Hosing!DC19</f>
        <v>25.333296306792509</v>
      </c>
      <c r="CZ18">
        <f ca="1">(Parameters!$B$125+Temperatures!$G18-Temperatures!$G$2)*'Pattern scaling'!CZ18+Hosing!DD19</f>
        <v>21.29211158032696</v>
      </c>
      <c r="DA18">
        <f ca="1">(Parameters!$B$125+Temperatures!$G18-Temperatures!$G$2)*'Pattern scaling'!DA18+Hosing!DE19</f>
        <v>6.4014704739519219</v>
      </c>
      <c r="DB18">
        <f ca="1">(Parameters!$B$125+Temperatures!$G18-Temperatures!$G$2)*'Pattern scaling'!DB18+Hosing!DF19</f>
        <v>26.245849973101326</v>
      </c>
      <c r="DC18">
        <f ca="1">(Parameters!$B$125+Temperatures!$G18-Temperatures!$G$2)*'Pattern scaling'!DC18+Hosing!DG19</f>
        <v>13.887605554064059</v>
      </c>
      <c r="DD18">
        <f ca="1">(Parameters!$B$125+Temperatures!$G18-Temperatures!$G$2)*'Pattern scaling'!DD18+Hosing!DH19</f>
        <v>7.8778742506272108</v>
      </c>
      <c r="DE18">
        <f ca="1">(Parameters!$B$125+Temperatures!$G18-Temperatures!$G$2)*'Pattern scaling'!DE18+Hosing!DI19</f>
        <v>10.015515644505884</v>
      </c>
      <c r="DF18">
        <f ca="1">(Parameters!$B$125+Temperatures!$G18-Temperatures!$G$2)*'Pattern scaling'!DF18+Hosing!DJ19</f>
        <v>7.4148599354808642</v>
      </c>
      <c r="DG18">
        <f ca="1">(Parameters!$B$125+Temperatures!$G18-Temperatures!$G$2)*'Pattern scaling'!DG18+Hosing!DK19</f>
        <v>18.107280784941125</v>
      </c>
      <c r="DH18">
        <f ca="1">(Parameters!$B$125+Temperatures!$G18-Temperatures!$G$2)*'Pattern scaling'!DH18+Hosing!DL19</f>
        <v>11.123706950759868</v>
      </c>
      <c r="DI18">
        <f ca="1">(Parameters!$B$125+Temperatures!$G18-Temperatures!$G$2)*'Pattern scaling'!DI18+Hosing!DM19</f>
        <v>21.353017926125265</v>
      </c>
      <c r="DJ18">
        <f ca="1">(Parameters!$B$125+Temperatures!$G18-Temperatures!$G$2)*'Pattern scaling'!DJ18+Hosing!DN19</f>
        <v>20.366088951640531</v>
      </c>
      <c r="DK18">
        <f ca="1">(Parameters!$B$125+Temperatures!$G18-Temperatures!$G$2)*'Pattern scaling'!DK18+Hosing!DO19</f>
        <v>11.305430085070173</v>
      </c>
      <c r="DL18">
        <f ca="1">(Parameters!$B$125+Temperatures!$G18-Temperatures!$G$2)*'Pattern scaling'!DL18+Hosing!DP19</f>
        <v>28.362640695612008</v>
      </c>
      <c r="DM18">
        <f ca="1">(Parameters!$B$125+Temperatures!$G18-Temperatures!$G$2)*'Pattern scaling'!DM18+Hosing!DQ19</f>
        <v>26.094241299940936</v>
      </c>
      <c r="DN18">
        <f ca="1">(Parameters!$B$125+Temperatures!$G18-Temperatures!$G$2)*'Pattern scaling'!DN18+Hosing!DR19</f>
        <v>10.631282496487673</v>
      </c>
      <c r="DO18">
        <f ca="1">(Parameters!$B$125+Temperatures!$G18-Temperatures!$G$2)*'Pattern scaling'!DO18+Hosing!DS19</f>
        <v>0.59220369773949555</v>
      </c>
      <c r="DP18">
        <f ca="1">(Parameters!$B$125+Temperatures!$G18-Temperatures!$G$2)*'Pattern scaling'!DP18+Hosing!DT19</f>
        <v>24.623043149681788</v>
      </c>
      <c r="DQ18">
        <f ca="1">(Parameters!$B$125+Temperatures!$G18-Temperatures!$G$2)*'Pattern scaling'!DQ18+Hosing!DU19</f>
        <v>28.545981052089903</v>
      </c>
      <c r="DR18">
        <f ca="1">(Parameters!$B$125+Temperatures!$G18-Temperatures!$G$2)*'Pattern scaling'!DR18+Hosing!DV19</f>
        <v>26.112718477746217</v>
      </c>
      <c r="DS18">
        <f ca="1">(Parameters!$B$125+Temperatures!$G18-Temperatures!$G$2)*'Pattern scaling'!DS18+Hosing!DW19</f>
        <v>22.077419960732612</v>
      </c>
      <c r="DT18">
        <f ca="1">(Parameters!$B$125+Temperatures!$G18-Temperatures!$G$2)*'Pattern scaling'!DT18+Hosing!DX19</f>
        <v>23.144460211725754</v>
      </c>
      <c r="DU18">
        <f ca="1">(Parameters!$B$125+Temperatures!$G18-Temperatures!$G$2)*'Pattern scaling'!DU18+Hosing!DY19</f>
        <v>26.904642888064984</v>
      </c>
      <c r="DV18">
        <f ca="1">(Parameters!$B$125+Temperatures!$G18-Temperatures!$G$2)*'Pattern scaling'!DV18+Hosing!DZ19</f>
        <v>22.681334404028373</v>
      </c>
      <c r="DW18">
        <f ca="1">(Parameters!$B$125+Temperatures!$G18-Temperatures!$G$2)*'Pattern scaling'!DW18+Hosing!EA19</f>
        <v>21.342783225271127</v>
      </c>
      <c r="DX18">
        <f ca="1">(Parameters!$B$125+Temperatures!$G18-Temperatures!$G$2)*'Pattern scaling'!DX18+Hosing!EB19</f>
        <v>29.160873389106584</v>
      </c>
      <c r="DY18">
        <f ca="1">(Parameters!$B$125+Temperatures!$G18-Temperatures!$G$2)*'Pattern scaling'!DY18+Hosing!EC19</f>
        <v>27.202278603802334</v>
      </c>
      <c r="DZ18">
        <f ca="1">(Parameters!$B$125+Temperatures!$G18-Temperatures!$G$2)*'Pattern scaling'!DZ18+Hosing!ED19</f>
        <v>25.462439529013086</v>
      </c>
      <c r="EA18">
        <f ca="1">(Parameters!$B$125+Temperatures!$G18-Temperatures!$G$2)*'Pattern scaling'!EA18+Hosing!EE19</f>
        <v>10.405096430656954</v>
      </c>
      <c r="EB18">
        <f ca="1">(Parameters!$B$125+Temperatures!$G18-Temperatures!$G$2)*'Pattern scaling'!EB18+Hosing!EF19</f>
        <v>4.8703925447012155</v>
      </c>
      <c r="EC18">
        <f ca="1">(Parameters!$B$125+Temperatures!$G18-Temperatures!$G$2)*'Pattern scaling'!EC18+Hosing!EG19</f>
        <v>20.505249963820443</v>
      </c>
      <c r="ED18">
        <f ca="1">(Parameters!$B$125+Temperatures!$G18-Temperatures!$G$2)*'Pattern scaling'!ED18+Hosing!EH19</f>
        <v>26.632106598212054</v>
      </c>
      <c r="EE18">
        <f ca="1">(Parameters!$B$125+Temperatures!$G18-Temperatures!$G$2)*'Pattern scaling'!EE18+Hosing!EI19</f>
        <v>12.664902483492922</v>
      </c>
      <c r="EF18">
        <f ca="1">(Parameters!$B$125+Temperatures!$G18-Temperatures!$G$2)*'Pattern scaling'!EF18+Hosing!EJ19</f>
        <v>25.928338980763538</v>
      </c>
      <c r="EG18">
        <f ca="1">(Parameters!$B$125+Temperatures!$G18-Temperatures!$G$2)*'Pattern scaling'!EG18+Hosing!EK19</f>
        <v>24.138295937442233</v>
      </c>
      <c r="EH18">
        <f ca="1">(Parameters!$B$125+Temperatures!$G18-Temperatures!$G$2)*'Pattern scaling'!EH18+Hosing!EL19</f>
        <v>25.734347050879528</v>
      </c>
      <c r="EI18">
        <f ca="1">(Parameters!$B$125+Temperatures!$G18-Temperatures!$G$2)*'Pattern scaling'!EI18+Hosing!EM19</f>
        <v>18.748676450536848</v>
      </c>
      <c r="EJ18">
        <f ca="1">(Parameters!$B$125+Temperatures!$G18-Temperatures!$G$2)*'Pattern scaling'!EJ18+Hosing!EN19</f>
        <v>25.879843594269683</v>
      </c>
      <c r="EK18">
        <f ca="1">(Parameters!$B$125+Temperatures!$G18-Temperatures!$G$2)*'Pattern scaling'!EK18+Hosing!EO19</f>
        <v>27.344558732986542</v>
      </c>
      <c r="EL18">
        <f ca="1">(Parameters!$B$125+Temperatures!$G18-Temperatures!$G$2)*'Pattern scaling'!EL18+Hosing!EP19</f>
        <v>23.89202951422342</v>
      </c>
      <c r="EM18">
        <f ca="1">(Parameters!$B$125+Temperatures!$G18-Temperatures!$G$2)*'Pattern scaling'!EM18+Hosing!EQ19</f>
        <v>9.2655253816991117</v>
      </c>
      <c r="EN18">
        <f ca="1">(Parameters!$B$125+Temperatures!$G18-Temperatures!$G$2)*'Pattern scaling'!EN18+Hosing!ER19</f>
        <v>24.918114405154284</v>
      </c>
      <c r="EO18">
        <f ca="1">(Parameters!$B$125+Temperatures!$G18-Temperatures!$G$2)*'Pattern scaling'!EO18+Hosing!ES19</f>
        <v>9.4926592609311697</v>
      </c>
      <c r="EP18">
        <f ca="1">(Parameters!$B$125+Temperatures!$G18-Temperatures!$G$2)*'Pattern scaling'!EP18+Hosing!ET19</f>
        <v>15.526381670845616</v>
      </c>
      <c r="EQ18">
        <f ca="1">(Parameters!$B$125+Temperatures!$G18-Temperatures!$G$2)*'Pattern scaling'!EQ18+Hosing!EU19</f>
        <v>23.786638256373966</v>
      </c>
      <c r="ER18">
        <f ca="1">(Parameters!$B$125+Temperatures!$G18-Temperatures!$G$2)*'Pattern scaling'!ER18+Hosing!EV19</f>
        <v>20.492025763915954</v>
      </c>
      <c r="ES18">
        <f ca="1">(Parameters!$B$125+Temperatures!$G18-Temperatures!$G$2)*'Pattern scaling'!ES18+Hosing!EW19</f>
        <v>28.032563888365861</v>
      </c>
      <c r="ET18">
        <f ca="1">(Parameters!$B$125+Temperatures!$G18-Temperatures!$G$2)*'Pattern scaling'!ET18+Hosing!EX19</f>
        <v>16.259829124564362</v>
      </c>
      <c r="EU18">
        <f ca="1">(Parameters!$B$125+Temperatures!$G18-Temperatures!$G$2)*'Pattern scaling'!EU18+Hosing!EY19</f>
        <v>10.776858740448006</v>
      </c>
      <c r="EV18">
        <f ca="1">(Parameters!$B$125+Temperatures!$G18-Temperatures!$G$2)*'Pattern scaling'!EV18+Hosing!EZ19</f>
        <v>5.6974439555449283</v>
      </c>
      <c r="EW18">
        <f ca="1">(Parameters!$B$125+Temperatures!$G18-Temperatures!$G$2)*'Pattern scaling'!EW18+Hosing!FA19</f>
        <v>19.785816046054851</v>
      </c>
      <c r="EX18">
        <f ca="1">(Parameters!$B$125+Temperatures!$G18-Temperatures!$G$2)*'Pattern scaling'!EX18+Hosing!FB19</f>
        <v>26.126653862129775</v>
      </c>
      <c r="EY18">
        <f ca="1">(Parameters!$B$125+Temperatures!$G18-Temperatures!$G$2)*'Pattern scaling'!EY18+Hosing!FC19</f>
        <v>29.322783533384552</v>
      </c>
      <c r="EZ18">
        <f ca="1">(Parameters!$B$125+Temperatures!$G18-Temperatures!$G$2)*'Pattern scaling'!EZ18+Hosing!FD19</f>
        <v>27.004861190665594</v>
      </c>
      <c r="FA18">
        <f ca="1">(Parameters!$B$125+Temperatures!$G18-Temperatures!$G$2)*'Pattern scaling'!FA18+Hosing!FE19</f>
        <v>24.720028002412768</v>
      </c>
      <c r="FB18">
        <f ca="1">(Parameters!$B$125+Temperatures!$G18-Temperatures!$G$2)*'Pattern scaling'!FB18+Hosing!FF19</f>
        <v>25.88773443569832</v>
      </c>
      <c r="FC18">
        <f ca="1">(Parameters!$B$125+Temperatures!$G18-Temperatures!$G$2)*'Pattern scaling'!FC18+Hosing!FG19</f>
        <v>24.75991954527726</v>
      </c>
      <c r="FD18">
        <f ca="1">(Parameters!$B$125+Temperatures!$G18-Temperatures!$G$2)*'Pattern scaling'!FD18+Hosing!FH19</f>
        <v>11.887349941767436</v>
      </c>
      <c r="FE18">
        <f ca="1">(Parameters!$B$125+Temperatures!$G18-Temperatures!$G$2)*'Pattern scaling'!FE18+Hosing!FI19</f>
        <v>27.161400193990545</v>
      </c>
      <c r="FF18">
        <f ca="1">(Parameters!$B$125+Temperatures!$G18-Temperatures!$G$2)*'Pattern scaling'!FF18+Hosing!FJ19</f>
        <v>12.220774723077643</v>
      </c>
      <c r="FG18">
        <f ca="1">(Parameters!$B$125+Temperatures!$G18-Temperatures!$G$2)*'Pattern scaling'!FG18+Hosing!FK19</f>
        <v>28.229605670943855</v>
      </c>
      <c r="FH18">
        <f ca="1">(Parameters!$B$125+Temperatures!$G18-Temperatures!$G$2)*'Pattern scaling'!FH18+Hosing!FL19</f>
        <v>21.304563558158144</v>
      </c>
      <c r="FI18">
        <f ca="1">(Parameters!$B$125+Temperatures!$G18-Temperatures!$G$2)*'Pattern scaling'!FI18+Hosing!FM19</f>
        <v>27.248461189340585</v>
      </c>
      <c r="FJ18">
        <f ca="1">(Parameters!$B$125+Temperatures!$G18-Temperatures!$G$2)*'Pattern scaling'!FJ18+Hosing!FN19</f>
        <v>9.0676600722554159</v>
      </c>
      <c r="FK18">
        <f ca="1">(Parameters!$B$125+Temperatures!$G18-Temperatures!$G$2)*'Pattern scaling'!FK18+Hosing!FO19</f>
        <v>10.270562746777802</v>
      </c>
      <c r="FL18">
        <f ca="1">(Parameters!$B$125+Temperatures!$G18-Temperatures!$G$2)*'Pattern scaling'!FL18+Hosing!FP19</f>
        <v>6.7310364334984287</v>
      </c>
      <c r="FM18">
        <f ca="1">(Parameters!$B$125+Temperatures!$G18-Temperatures!$G$2)*'Pattern scaling'!FM18+Hosing!FQ19</f>
        <v>18.702726369151311</v>
      </c>
      <c r="FN18">
        <f ca="1">(Parameters!$B$125+Temperatures!$G18-Temperatures!$G$2)*'Pattern scaling'!FN18+Hosing!FR19</f>
        <v>28.636004648781864</v>
      </c>
      <c r="FO18">
        <f ca="1">(Parameters!$B$125+Temperatures!$G18-Temperatures!$G$2)*'Pattern scaling'!FO18+Hosing!FS19</f>
        <v>27.162633730118106</v>
      </c>
      <c r="FP18">
        <f ca="1">(Parameters!$B$125+Temperatures!$G18-Temperatures!$G$2)*'Pattern scaling'!FP18+Hosing!FT19</f>
        <v>27.60504668998508</v>
      </c>
      <c r="FQ18">
        <f ca="1">(Parameters!$B$125+Temperatures!$G18-Temperatures!$G$2)*'Pattern scaling'!FQ18+Hosing!FU19</f>
        <v>12.442075459345476</v>
      </c>
      <c r="FR18">
        <f ca="1">(Parameters!$B$125+Temperatures!$G18-Temperatures!$G$2)*'Pattern scaling'!FR18+Hosing!FV19</f>
        <v>16.520363267461303</v>
      </c>
      <c r="FS18">
        <f ca="1">(Parameters!$B$125+Temperatures!$G18-Temperatures!$G$2)*'Pattern scaling'!FS18+Hosing!FW19</f>
        <v>24.431791839933837</v>
      </c>
      <c r="FT18">
        <f ca="1">(Parameters!$B$125+Temperatures!$G18-Temperatures!$G$2)*'Pattern scaling'!FT18+Hosing!FX19</f>
        <v>21.983645027810777</v>
      </c>
      <c r="FU18">
        <f ca="1">(Parameters!$B$125+Temperatures!$G18-Temperatures!$G$2)*'Pattern scaling'!FU18+Hosing!FY19</f>
        <v>26.788199423806613</v>
      </c>
      <c r="FV18">
        <f ca="1">(Parameters!$B$125+Temperatures!$G18-Temperatures!$G$2)*'Pattern scaling'!FV18+Hosing!FZ19</f>
        <v>18.950283477909963</v>
      </c>
      <c r="FW18">
        <f ca="1">(Parameters!$B$125+Temperatures!$G18-Temperatures!$G$2)*'Pattern scaling'!FW18+Hosing!GA19</f>
        <v>13.977092263799976</v>
      </c>
      <c r="FX18">
        <f ca="1">(Parameters!$B$125+Temperatures!$G18-Temperatures!$G$2)*'Pattern scaling'!FX18+Hosing!GB19</f>
        <v>24.871083057353353</v>
      </c>
      <c r="FY18">
        <f ca="1">(Parameters!$B$125+Temperatures!$G18-Temperatures!$G$2)*'Pattern scaling'!FY18+Hosing!GC19</f>
        <v>20.674985394365827</v>
      </c>
      <c r="FZ18">
        <f ca="1">(Parameters!$B$125+Temperatures!$G18-Temperatures!$G$2)*'Pattern scaling'!FZ18+Hosing!GD19</f>
        <v>23.534594713818915</v>
      </c>
      <c r="GA18">
        <f ca="1">(Parameters!$B$125+Temperatures!$G18-Temperatures!$G$2)*'Pattern scaling'!GA18+Hosing!GE19</f>
        <v>23.41033151857917</v>
      </c>
      <c r="GB18">
        <f ca="1">(Parameters!$B$125+Temperatures!$G18-Temperatures!$G$2)*'Pattern scaling'!GB18+Hosing!GF19</f>
        <v>9.7750933688934225</v>
      </c>
      <c r="GC18">
        <f ca="1">(Parameters!$B$125+Temperatures!$G18-Temperatures!$G$2)*'Pattern scaling'!GC18+Hosing!GG19</f>
        <v>17.916652307419422</v>
      </c>
      <c r="GD18">
        <f ca="1">(Parameters!$B$125+Temperatures!$G18-Temperatures!$G$2)*'Pattern scaling'!GD18+Hosing!GH19</f>
        <v>14.958388348675804</v>
      </c>
      <c r="GE18">
        <f ca="1">(Parameters!$B$125+Temperatures!$G18-Temperatures!$G$2)*'Pattern scaling'!GE18+Hosing!GI19</f>
        <v>14.501255994149295</v>
      </c>
      <c r="GF18">
        <f ca="1">(Parameters!$B$125+Temperatures!$G18-Temperatures!$G$2)*'Pattern scaling'!GF18+Hosing!GJ19</f>
        <v>25.366462410169834</v>
      </c>
      <c r="GG18">
        <f ca="1">(Parameters!$B$125+Temperatures!$G18-Temperatures!$G$2)*'Pattern scaling'!GG18+Hosing!GK19</f>
        <v>26.028255640541978</v>
      </c>
      <c r="GH18">
        <f ca="1">(Parameters!$B$125+Temperatures!$G18-Temperatures!$G$2)*'Pattern scaling'!GH18+Hosing!GL19</f>
        <v>23.270433991071222</v>
      </c>
      <c r="GI18">
        <f ca="1">(Parameters!$B$125+Temperatures!$G18-Temperatures!$G$2)*'Pattern scaling'!GI18+Hosing!GM19</f>
        <v>25.621305491221769</v>
      </c>
      <c r="GJ18">
        <f ca="1">(Parameters!$B$125+Temperatures!$G18-Temperatures!$G$2)*'Pattern scaling'!GJ18+Hosing!GN19</f>
        <v>21.234821174859235</v>
      </c>
      <c r="GK18">
        <f ca="1">(Parameters!$B$125+Temperatures!$G18-Temperatures!$G$2)*'Pattern scaling'!GK18+Hosing!GO19</f>
        <v>19.147856379718313</v>
      </c>
      <c r="GL18">
        <f ca="1">(Parameters!$B$125+Temperatures!$G18-Temperatures!$G$2)*'Pattern scaling'!GL18+Hosing!GP19</f>
        <v>23.005132607435723</v>
      </c>
      <c r="GM18">
        <f ca="1">(Parameters!$B$125+Temperatures!$G18-Temperatures!$G$2)*'Pattern scaling'!GM18+Hosing!GQ19</f>
        <v>21.89262574427821</v>
      </c>
    </row>
    <row r="19" spans="1:195" x14ac:dyDescent="0.25">
      <c r="A19" s="15">
        <v>2027</v>
      </c>
      <c r="B19">
        <f ca="1">(Parameters!$B$125+Temperatures!$G19-Temperatures!$G$2)*'Pattern scaling'!B19+Hosing!F20</f>
        <v>13.848652014950133</v>
      </c>
      <c r="C19">
        <f ca="1">(Parameters!$B$125+Temperatures!$G19-Temperatures!$G$2)*'Pattern scaling'!C19+Hosing!G20</f>
        <v>22.878090219793439</v>
      </c>
      <c r="D19">
        <f ca="1">(Parameters!$B$125+Temperatures!$G19-Temperatures!$G$2)*'Pattern scaling'!D19+Hosing!H20</f>
        <v>13.255438961667156</v>
      </c>
      <c r="E19">
        <f ca="1">(Parameters!$B$125+Temperatures!$G19-Temperatures!$G$2)*'Pattern scaling'!E19+Hosing!I20</f>
        <v>5.5162587751246592</v>
      </c>
      <c r="F19">
        <f ca="1">(Parameters!$B$125+Temperatures!$G19-Temperatures!$G$2)*'Pattern scaling'!F19+Hosing!J20</f>
        <v>27.524657521369665</v>
      </c>
      <c r="G19">
        <f ca="1">(Parameters!$B$125+Temperatures!$G19-Temperatures!$G$2)*'Pattern scaling'!G19+Hosing!K20</f>
        <v>18.184061377703529</v>
      </c>
      <c r="H19">
        <f ca="1">(Parameters!$B$125+Temperatures!$G19-Temperatures!$G$2)*'Pattern scaling'!H19+Hosing!L20</f>
        <v>9.6613876276962074</v>
      </c>
      <c r="I19">
        <f ca="1">(Parameters!$B$125+Temperatures!$G19-Temperatures!$G$2)*'Pattern scaling'!I19+Hosing!M20</f>
        <v>26.689224862936793</v>
      </c>
      <c r="J19">
        <f ca="1">(Parameters!$B$125+Temperatures!$G19-Temperatures!$G$2)*'Pattern scaling'!J19+Hosing!N20</f>
        <v>17.67369927319514</v>
      </c>
      <c r="K19">
        <f ca="1">(Parameters!$B$125+Temperatures!$G19-Temperatures!$G$2)*'Pattern scaling'!K19+Hosing!O20</f>
        <v>8.9314847510492275</v>
      </c>
      <c r="L19">
        <f ca="1">(Parameters!$B$125+Temperatures!$G19-Temperatures!$G$2)*'Pattern scaling'!L19+Hosing!P20</f>
        <v>14.643059538588709</v>
      </c>
      <c r="M19">
        <f ca="1">(Parameters!$B$125+Temperatures!$G19-Temperatures!$G$2)*'Pattern scaling'!M19+Hosing!Q20</f>
        <v>21.623993078498533</v>
      </c>
      <c r="N19">
        <f ca="1">(Parameters!$B$125+Temperatures!$G19-Temperatures!$G$2)*'Pattern scaling'!N19+Hosing!R20</f>
        <v>10.670072601681117</v>
      </c>
      <c r="O19">
        <f ca="1">(Parameters!$B$125+Temperatures!$G19-Temperatures!$G$2)*'Pattern scaling'!O19+Hosing!S20</f>
        <v>27.706386932827559</v>
      </c>
      <c r="P19">
        <f ca="1">(Parameters!$B$125+Temperatures!$G19-Temperatures!$G$2)*'Pattern scaling'!P19+Hosing!T20</f>
        <v>28.56582400864454</v>
      </c>
      <c r="Q19">
        <f ca="1">(Parameters!$B$125+Temperatures!$G19-Temperatures!$G$2)*'Pattern scaling'!Q19+Hosing!U20</f>
        <v>25.889727167873744</v>
      </c>
      <c r="R19">
        <f ca="1">(Parameters!$B$125+Temperatures!$G19-Temperatures!$G$2)*'Pattern scaling'!R19+Hosing!V20</f>
        <v>11.910030656876701</v>
      </c>
      <c r="S19">
        <f ca="1">(Parameters!$B$125+Temperatures!$G19-Temperatures!$G$2)*'Pattern scaling'!S19+Hosing!W20</f>
        <v>28.073499868581838</v>
      </c>
      <c r="T19">
        <f ca="1">(Parameters!$B$125+Temperatures!$G19-Temperatures!$G$2)*'Pattern scaling'!T19+Hosing!X20</f>
        <v>25.350848503239796</v>
      </c>
      <c r="U19">
        <f ca="1">(Parameters!$B$125+Temperatures!$G19-Temperatures!$G$2)*'Pattern scaling'!U19+Hosing!Y20</f>
        <v>10.621320992314976</v>
      </c>
      <c r="V19">
        <f ca="1">(Parameters!$B$125+Temperatures!$G19-Temperatures!$G$2)*'Pattern scaling'!V19+Hosing!Z20</f>
        <v>7.9446299457133085</v>
      </c>
      <c r="W19">
        <f ca="1">(Parameters!$B$125+Temperatures!$G19-Temperatures!$G$2)*'Pattern scaling'!W19+Hosing!AA20</f>
        <v>25.782538891684936</v>
      </c>
      <c r="X19">
        <f ca="1">(Parameters!$B$125+Temperatures!$G19-Temperatures!$G$2)*'Pattern scaling'!X19+Hosing!AB20</f>
        <v>23.269033478307605</v>
      </c>
      <c r="Y19">
        <f ca="1">(Parameters!$B$125+Temperatures!$G19-Temperatures!$G$2)*'Pattern scaling'!Y19+Hosing!AC20</f>
        <v>17.369352715827464</v>
      </c>
      <c r="Z19">
        <f ca="1">(Parameters!$B$125+Temperatures!$G19-Temperatures!$G$2)*'Pattern scaling'!Z19+Hosing!AD20</f>
        <v>23.8783897229617</v>
      </c>
      <c r="AA19">
        <f ca="1">(Parameters!$B$125+Temperatures!$G19-Temperatures!$G$2)*'Pattern scaling'!AA19+Hosing!AE20</f>
        <v>26.650299255194643</v>
      </c>
      <c r="AB19">
        <f ca="1">(Parameters!$B$125+Temperatures!$G19-Temperatures!$G$2)*'Pattern scaling'!AB19+Hosing!AF20</f>
        <v>27.445448407478054</v>
      </c>
      <c r="AC19">
        <f ca="1">(Parameters!$B$125+Temperatures!$G19-Temperatures!$G$2)*'Pattern scaling'!AC19+Hosing!AG20</f>
        <v>13.705632576063365</v>
      </c>
      <c r="AD19">
        <f ca="1">(Parameters!$B$125+Temperatures!$G19-Temperatures!$G$2)*'Pattern scaling'!AD19+Hosing!AH20</f>
        <v>23.03720627764471</v>
      </c>
      <c r="AE19">
        <f ca="1">(Parameters!$B$125+Temperatures!$G19-Temperatures!$G$2)*'Pattern scaling'!AE19+Hosing!AI20</f>
        <v>26.105469286789738</v>
      </c>
      <c r="AF19">
        <f ca="1">(Parameters!$B$125+Temperatures!$G19-Temperatures!$G$2)*'Pattern scaling'!AF19+Hosing!AJ20</f>
        <v>7.4022360852121833</v>
      </c>
      <c r="AG19">
        <f ca="1">(Parameters!$B$125+Temperatures!$G19-Temperatures!$G$2)*'Pattern scaling'!AG19+Hosing!AK20</f>
        <v>8.8018379323748928</v>
      </c>
      <c r="AH19">
        <f ca="1">(Parameters!$B$125+Temperatures!$G19-Temperatures!$G$2)*'Pattern scaling'!AH19+Hosing!AL20</f>
        <v>13.26628875344578</v>
      </c>
      <c r="AI19">
        <f ca="1">(Parameters!$B$125+Temperatures!$G19-Temperatures!$G$2)*'Pattern scaling'!AI19+Hosing!AM20</f>
        <v>15.717525364565635</v>
      </c>
      <c r="AJ19">
        <f ca="1">(Parameters!$B$125+Temperatures!$G19-Temperatures!$G$2)*'Pattern scaling'!AJ19+Hosing!AN20</f>
        <v>26.568185850899859</v>
      </c>
      <c r="AK19">
        <f ca="1">(Parameters!$B$125+Temperatures!$G19-Temperatures!$G$2)*'Pattern scaling'!AK19+Hosing!AO20</f>
        <v>25.568021334589822</v>
      </c>
      <c r="AL19">
        <f ca="1">(Parameters!$B$125+Temperatures!$G19-Temperatures!$G$2)*'Pattern scaling'!AL19+Hosing!AP20</f>
        <v>24.82492149046054</v>
      </c>
      <c r="AM19">
        <f ca="1">(Parameters!$B$125+Temperatures!$G19-Temperatures!$G$2)*'Pattern scaling'!AM19+Hosing!AQ20</f>
        <v>25.355025799335042</v>
      </c>
      <c r="AN19">
        <f ca="1">(Parameters!$B$125+Temperatures!$G19-Temperatures!$G$2)*'Pattern scaling'!AN19+Hosing!AR20</f>
        <v>21.198261398431065</v>
      </c>
      <c r="AO19">
        <f ca="1">(Parameters!$B$125+Temperatures!$G19-Temperatures!$G$2)*'Pattern scaling'!AO19+Hosing!AS20</f>
        <v>24.837996198894789</v>
      </c>
      <c r="AP19">
        <f ca="1">(Parameters!$B$125+Temperatures!$G19-Temperatures!$G$2)*'Pattern scaling'!AP19+Hosing!AT20</f>
        <v>21.557938347386767</v>
      </c>
      <c r="AQ19">
        <f ca="1">(Parameters!$B$125+Temperatures!$G19-Temperatures!$G$2)*'Pattern scaling'!AQ19+Hosing!AU20</f>
        <v>23.056999841505082</v>
      </c>
      <c r="AR19">
        <f ca="1">(Parameters!$B$125+Temperatures!$G19-Temperatures!$G$2)*'Pattern scaling'!AR19+Hosing!AV20</f>
        <v>25.982683137985894</v>
      </c>
      <c r="AS19">
        <f ca="1">(Parameters!$B$125+Temperatures!$G19-Temperatures!$G$2)*'Pattern scaling'!AS19+Hosing!AW20</f>
        <v>19.110947434999161</v>
      </c>
      <c r="AT19">
        <f ca="1">(Parameters!$B$125+Temperatures!$G19-Temperatures!$G$2)*'Pattern scaling'!AT19+Hosing!AX20</f>
        <v>9.1655087114478704</v>
      </c>
      <c r="AU19">
        <f ca="1">(Parameters!$B$125+Temperatures!$G19-Temperatures!$G$2)*'Pattern scaling'!AU19+Hosing!AY20</f>
        <v>9.972302848479071</v>
      </c>
      <c r="AV19">
        <f ca="1">(Parameters!$B$125+Temperatures!$G19-Temperatures!$G$2)*'Pattern scaling'!AV19+Hosing!AZ20</f>
        <v>29.41357993358265</v>
      </c>
      <c r="AW19">
        <f ca="1">(Parameters!$B$125+Temperatures!$G19-Temperatures!$G$2)*'Pattern scaling'!AW19+Hosing!BA20</f>
        <v>23.443030577810244</v>
      </c>
      <c r="AX19">
        <f ca="1">(Parameters!$B$125+Temperatures!$G19-Temperatures!$G$2)*'Pattern scaling'!AX19+Hosing!BB20</f>
        <v>8.9458458311050109</v>
      </c>
      <c r="AY19">
        <f ca="1">(Parameters!$B$125+Temperatures!$G19-Temperatures!$G$2)*'Pattern scaling'!AY19+Hosing!BC20</f>
        <v>25.339256793659533</v>
      </c>
      <c r="AZ19">
        <f ca="1">(Parameters!$B$125+Temperatures!$G19-Temperatures!$G$2)*'Pattern scaling'!AZ19+Hosing!BD20</f>
        <v>17.636491702419239</v>
      </c>
      <c r="BA19">
        <f ca="1">(Parameters!$B$125+Temperatures!$G19-Temperatures!$G$2)*'Pattern scaling'!BA19+Hosing!BE20</f>
        <v>21.291837839756322</v>
      </c>
      <c r="BB19">
        <f ca="1">(Parameters!$B$125+Temperatures!$G19-Temperatures!$G$2)*'Pattern scaling'!BB19+Hosing!BF20</f>
        <v>22.59343486967558</v>
      </c>
      <c r="BC19">
        <f ca="1">(Parameters!$B$125+Temperatures!$G19-Temperatures!$G$2)*'Pattern scaling'!BC19+Hosing!BG20</f>
        <v>23.268816537165428</v>
      </c>
      <c r="BD19">
        <f ca="1">(Parameters!$B$125+Temperatures!$G19-Temperatures!$G$2)*'Pattern scaling'!BD19+Hosing!BH20</f>
        <v>23.038574056039263</v>
      </c>
      <c r="BE19">
        <f ca="1">(Parameters!$B$125+Temperatures!$G19-Temperatures!$G$2)*'Pattern scaling'!BE19+Hosing!BI20</f>
        <v>15.05700101807483</v>
      </c>
      <c r="BF19">
        <f ca="1">(Parameters!$B$125+Temperatures!$G19-Temperatures!$G$2)*'Pattern scaling'!BF19+Hosing!BJ20</f>
        <v>6.7322718564141146</v>
      </c>
      <c r="BG19">
        <f ca="1">(Parameters!$B$125+Temperatures!$G19-Temperatures!$G$2)*'Pattern scaling'!BG19+Hosing!BK20</f>
        <v>20.3170132970906</v>
      </c>
      <c r="BH19">
        <f ca="1">(Parameters!$B$125+Temperatures!$G19-Temperatures!$G$2)*'Pattern scaling'!BH19+Hosing!BL20</f>
        <v>5.1401469557864194</v>
      </c>
      <c r="BI19">
        <f ca="1">(Parameters!$B$125+Temperatures!$G19-Temperatures!$G$2)*'Pattern scaling'!BI19+Hosing!BM20</f>
        <v>23.774026407097256</v>
      </c>
      <c r="BJ19">
        <f ca="1">(Parameters!$B$125+Temperatures!$G19-Temperatures!$G$2)*'Pattern scaling'!BJ19+Hosing!BN20</f>
        <v>11.858282538020104</v>
      </c>
      <c r="BK19">
        <f ca="1">(Parameters!$B$125+Temperatures!$G19-Temperatures!$G$2)*'Pattern scaling'!BK19+Hosing!BO20</f>
        <v>27.198457681080168</v>
      </c>
      <c r="BL19">
        <f ca="1">(Parameters!$B$125+Temperatures!$G19-Temperatures!$G$2)*'Pattern scaling'!BL19+Hosing!BP20</f>
        <v>25.885294159216993</v>
      </c>
      <c r="BM19">
        <f ca="1">(Parameters!$B$125+Temperatures!$G19-Temperatures!$G$2)*'Pattern scaling'!BM19+Hosing!BQ20</f>
        <v>9.8538564566804379</v>
      </c>
      <c r="BN19">
        <f ca="1">(Parameters!$B$125+Temperatures!$G19-Temperatures!$G$2)*'Pattern scaling'!BN19+Hosing!BR20</f>
        <v>10.7975976332683</v>
      </c>
      <c r="BO19">
        <f ca="1">(Parameters!$B$125+Temperatures!$G19-Temperatures!$G$2)*'Pattern scaling'!BO19+Hosing!BS20</f>
        <v>27.252589906173437</v>
      </c>
      <c r="BP19">
        <f ca="1">(Parameters!$B$125+Temperatures!$G19-Temperatures!$G$2)*'Pattern scaling'!BP19+Hosing!BT20</f>
        <v>25.54722446115051</v>
      </c>
      <c r="BQ19">
        <f ca="1">(Parameters!$B$125+Temperatures!$G19-Temperatures!$G$2)*'Pattern scaling'!BQ19+Hosing!BU20</f>
        <v>24.719973618421555</v>
      </c>
      <c r="BR19">
        <f ca="1">(Parameters!$B$125+Temperatures!$G19-Temperatures!$G$2)*'Pattern scaling'!BR19+Hosing!BV20</f>
        <v>27.194800738295566</v>
      </c>
      <c r="BS19">
        <f ca="1">(Parameters!$B$125+Temperatures!$G19-Temperatures!$G$2)*'Pattern scaling'!BS19+Hosing!BW20</f>
        <v>27.110274701639938</v>
      </c>
      <c r="BT19">
        <f ca="1">(Parameters!$B$125+Temperatures!$G19-Temperatures!$G$2)*'Pattern scaling'!BT19+Hosing!BX20</f>
        <v>24.639884343555615</v>
      </c>
      <c r="BU19">
        <f ca="1">(Parameters!$B$125+Temperatures!$G19-Temperatures!$G$2)*'Pattern scaling'!BU19+Hosing!BY20</f>
        <v>15.919175967265538</v>
      </c>
      <c r="BV19">
        <f ca="1">(Parameters!$B$125+Temperatures!$G19-Temperatures!$G$2)*'Pattern scaling'!BV19+Hosing!BZ20</f>
        <v>26.351743076215683</v>
      </c>
      <c r="BW19">
        <f ca="1">(Parameters!$B$125+Temperatures!$G19-Temperatures!$G$2)*'Pattern scaling'!BW19+Hosing!CA20</f>
        <v>20.739671520162993</v>
      </c>
      <c r="BX19">
        <f ca="1">(Parameters!$B$125+Temperatures!$G19-Temperatures!$G$2)*'Pattern scaling'!BX19+Hosing!CB20</f>
        <v>26.331079939858849</v>
      </c>
      <c r="BY19">
        <f ca="1">(Parameters!$B$125+Temperatures!$G19-Temperatures!$G$2)*'Pattern scaling'!BY19+Hosing!CC20</f>
        <v>27.229754046229626</v>
      </c>
      <c r="BZ19">
        <f ca="1">(Parameters!$B$125+Temperatures!$G19-Temperatures!$G$2)*'Pattern scaling'!BZ19+Hosing!CD20</f>
        <v>23.319865504812839</v>
      </c>
      <c r="CA19">
        <f ca="1">(Parameters!$B$125+Temperatures!$G19-Temperatures!$G$2)*'Pattern scaling'!CA19+Hosing!CE20</f>
        <v>23.405191951127897</v>
      </c>
      <c r="CB19">
        <f ca="1">(Parameters!$B$125+Temperatures!$G19-Temperatures!$G$2)*'Pattern scaling'!CB19+Hosing!CF20</f>
        <v>12.143117670610915</v>
      </c>
      <c r="CC19">
        <f ca="1">(Parameters!$B$125+Temperatures!$G19-Temperatures!$G$2)*'Pattern scaling'!CC19+Hosing!CG20</f>
        <v>25.583950110109193</v>
      </c>
      <c r="CD19">
        <f ca="1">(Parameters!$B$125+Temperatures!$G19-Temperatures!$G$2)*'Pattern scaling'!CD19+Hosing!CH20</f>
        <v>11.376832975875244</v>
      </c>
      <c r="CE19">
        <f ca="1">(Parameters!$B$125+Temperatures!$G19-Temperatures!$G$2)*'Pattern scaling'!CE19+Hosing!CI20</f>
        <v>26.326542868748589</v>
      </c>
      <c r="CF19">
        <f ca="1">(Parameters!$B$125+Temperatures!$G19-Temperatures!$G$2)*'Pattern scaling'!CF19+Hosing!CJ20</f>
        <v>25.936268275921005</v>
      </c>
      <c r="CG19">
        <f ca="1">(Parameters!$B$125+Temperatures!$G19-Temperatures!$G$2)*'Pattern scaling'!CG19+Hosing!CK20</f>
        <v>9.8160358332623172</v>
      </c>
      <c r="CH19">
        <f ca="1">(Parameters!$B$125+Temperatures!$G19-Temperatures!$G$2)*'Pattern scaling'!CH19+Hosing!CL20</f>
        <v>16.583782269997702</v>
      </c>
      <c r="CI19">
        <f ca="1">(Parameters!$B$125+Temperatures!$G19-Temperatures!$G$2)*'Pattern scaling'!CI19+Hosing!CM20</f>
        <v>23.642983511144294</v>
      </c>
      <c r="CJ19">
        <f ca="1">(Parameters!$B$125+Temperatures!$G19-Temperatures!$G$2)*'Pattern scaling'!CJ19+Hosing!CN20</f>
        <v>4.0597139948234489</v>
      </c>
      <c r="CK19">
        <f ca="1">(Parameters!$B$125+Temperatures!$G19-Temperatures!$G$2)*'Pattern scaling'!CK19+Hosing!CO20</f>
        <v>20.869792330234947</v>
      </c>
      <c r="CL19">
        <f ca="1">(Parameters!$B$125+Temperatures!$G19-Temperatures!$G$2)*'Pattern scaling'!CL19+Hosing!CP20</f>
        <v>13.902593100870051</v>
      </c>
      <c r="CM19">
        <f ca="1">(Parameters!$B$125+Temperatures!$G19-Temperatures!$G$2)*'Pattern scaling'!CM19+Hosing!CQ20</f>
        <v>25.364163000639508</v>
      </c>
      <c r="CN19">
        <f ca="1">(Parameters!$B$125+Temperatures!$G19-Temperatures!$G$2)*'Pattern scaling'!CN19+Hosing!CR20</f>
        <v>19.573515862021061</v>
      </c>
      <c r="CO19">
        <f ca="1">(Parameters!$B$125+Temperatures!$G19-Temperatures!$G$2)*'Pattern scaling'!CO19+Hosing!CS20</f>
        <v>14.833738245654324</v>
      </c>
      <c r="CP19">
        <f ca="1">(Parameters!$B$125+Temperatures!$G19-Temperatures!$G$2)*'Pattern scaling'!CP19+Hosing!CT20</f>
        <v>8.3081758282532405</v>
      </c>
      <c r="CQ19">
        <f ca="1">(Parameters!$B$125+Temperatures!$G19-Temperatures!$G$2)*'Pattern scaling'!CQ19+Hosing!CU20</f>
        <v>21.725674288946301</v>
      </c>
      <c r="CR19">
        <f ca="1">(Parameters!$B$125+Temperatures!$G19-Temperatures!$G$2)*'Pattern scaling'!CR19+Hosing!CV20</f>
        <v>5.3601387434623922</v>
      </c>
      <c r="CS19">
        <f ca="1">(Parameters!$B$125+Temperatures!$G19-Temperatures!$G$2)*'Pattern scaling'!CS19+Hosing!CW20</f>
        <v>28.16864534261633</v>
      </c>
      <c r="CT19">
        <f ca="1">(Parameters!$B$125+Temperatures!$G19-Temperatures!$G$2)*'Pattern scaling'!CT19+Hosing!CX20</f>
        <v>25.644876355988359</v>
      </c>
      <c r="CU19">
        <f ca="1">(Parameters!$B$125+Temperatures!$G19-Temperatures!$G$2)*'Pattern scaling'!CU19+Hosing!CY20</f>
        <v>13.002464824604582</v>
      </c>
      <c r="CV19">
        <f ca="1">(Parameters!$B$125+Temperatures!$G19-Temperatures!$G$2)*'Pattern scaling'!CV19+Hosing!CZ20</f>
        <v>26.752401163817492</v>
      </c>
      <c r="CW19">
        <f ca="1">(Parameters!$B$125+Temperatures!$G19-Temperatures!$G$2)*'Pattern scaling'!CW19+Hosing!DA20</f>
        <v>24.856678476155164</v>
      </c>
      <c r="CX19">
        <f ca="1">(Parameters!$B$125+Temperatures!$G19-Temperatures!$G$2)*'Pattern scaling'!CX19+Hosing!DB20</f>
        <v>17.22975808303034</v>
      </c>
      <c r="CY19">
        <f ca="1">(Parameters!$B$125+Temperatures!$G19-Temperatures!$G$2)*'Pattern scaling'!CY19+Hosing!DC20</f>
        <v>25.347616360713598</v>
      </c>
      <c r="CZ19">
        <f ca="1">(Parameters!$B$125+Temperatures!$G19-Temperatures!$G$2)*'Pattern scaling'!CZ19+Hosing!DD20</f>
        <v>21.307592024982046</v>
      </c>
      <c r="DA19">
        <f ca="1">(Parameters!$B$125+Temperatures!$G19-Temperatures!$G$2)*'Pattern scaling'!DA19+Hosing!DE20</f>
        <v>6.4191907652234752</v>
      </c>
      <c r="DB19">
        <f ca="1">(Parameters!$B$125+Temperatures!$G19-Temperatures!$G$2)*'Pattern scaling'!DB19+Hosing!DF20</f>
        <v>26.258855752047612</v>
      </c>
      <c r="DC19">
        <f ca="1">(Parameters!$B$125+Temperatures!$G19-Temperatures!$G$2)*'Pattern scaling'!DC19+Hosing!DG20</f>
        <v>13.905349938376975</v>
      </c>
      <c r="DD19">
        <f ca="1">(Parameters!$B$125+Temperatures!$G19-Temperatures!$G$2)*'Pattern scaling'!DD19+Hosing!DH20</f>
        <v>7.8951512197382963</v>
      </c>
      <c r="DE19">
        <f ca="1">(Parameters!$B$125+Temperatures!$G19-Temperatures!$G$2)*'Pattern scaling'!DE19+Hosing!DI20</f>
        <v>10.021117795053275</v>
      </c>
      <c r="DF19">
        <f ca="1">(Parameters!$B$125+Temperatures!$G19-Temperatures!$G$2)*'Pattern scaling'!DF19+Hosing!DJ20</f>
        <v>7.4334083262368189</v>
      </c>
      <c r="DG19">
        <f ca="1">(Parameters!$B$125+Temperatures!$G19-Temperatures!$G$2)*'Pattern scaling'!DG19+Hosing!DK20</f>
        <v>18.119641758729326</v>
      </c>
      <c r="DH19">
        <f ca="1">(Parameters!$B$125+Temperatures!$G19-Temperatures!$G$2)*'Pattern scaling'!DH19+Hosing!DL20</f>
        <v>11.138671245126735</v>
      </c>
      <c r="DI19">
        <f ca="1">(Parameters!$B$125+Temperatures!$G19-Temperatures!$G$2)*'Pattern scaling'!DI19+Hosing!DM20</f>
        <v>21.363609078889635</v>
      </c>
      <c r="DJ19">
        <f ca="1">(Parameters!$B$125+Temperatures!$G19-Temperatures!$G$2)*'Pattern scaling'!DJ19+Hosing!DN20</f>
        <v>20.380961472524145</v>
      </c>
      <c r="DK19">
        <f ca="1">(Parameters!$B$125+Temperatures!$G19-Temperatures!$G$2)*'Pattern scaling'!DK19+Hosing!DO20</f>
        <v>11.318458384481467</v>
      </c>
      <c r="DL19">
        <f ca="1">(Parameters!$B$125+Temperatures!$G19-Temperatures!$G$2)*'Pattern scaling'!DL19+Hosing!DP20</f>
        <v>28.381986159026066</v>
      </c>
      <c r="DM19">
        <f ca="1">(Parameters!$B$125+Temperatures!$G19-Temperatures!$G$2)*'Pattern scaling'!DM19+Hosing!DQ20</f>
        <v>26.105909616833721</v>
      </c>
      <c r="DN19">
        <f ca="1">(Parameters!$B$125+Temperatures!$G19-Temperatures!$G$2)*'Pattern scaling'!DN19+Hosing!DR20</f>
        <v>10.64125787871173</v>
      </c>
      <c r="DO19">
        <f ca="1">(Parameters!$B$125+Temperatures!$G19-Temperatures!$G$2)*'Pattern scaling'!DO19+Hosing!DS20</f>
        <v>0.60697715451588619</v>
      </c>
      <c r="DP19">
        <f ca="1">(Parameters!$B$125+Temperatures!$G19-Temperatures!$G$2)*'Pattern scaling'!DP19+Hosing!DT20</f>
        <v>24.639771068674261</v>
      </c>
      <c r="DQ19">
        <f ca="1">(Parameters!$B$125+Temperatures!$G19-Temperatures!$G$2)*'Pattern scaling'!DQ19+Hosing!DU20</f>
        <v>28.561872773895121</v>
      </c>
      <c r="DR19">
        <f ca="1">(Parameters!$B$125+Temperatures!$G19-Temperatures!$G$2)*'Pattern scaling'!DR19+Hosing!DV20</f>
        <v>26.117096836043274</v>
      </c>
      <c r="DS19">
        <f ca="1">(Parameters!$B$125+Temperatures!$G19-Temperatures!$G$2)*'Pattern scaling'!DS19+Hosing!DW20</f>
        <v>22.091692800783974</v>
      </c>
      <c r="DT19">
        <f ca="1">(Parameters!$B$125+Temperatures!$G19-Temperatures!$G$2)*'Pattern scaling'!DT19+Hosing!DX20</f>
        <v>23.163127708175757</v>
      </c>
      <c r="DU19">
        <f ca="1">(Parameters!$B$125+Temperatures!$G19-Temperatures!$G$2)*'Pattern scaling'!DU19+Hosing!DY20</f>
        <v>26.918550052594856</v>
      </c>
      <c r="DV19">
        <f ca="1">(Parameters!$B$125+Temperatures!$G19-Temperatures!$G$2)*'Pattern scaling'!DV19+Hosing!DZ20</f>
        <v>22.701825580749059</v>
      </c>
      <c r="DW19">
        <f ca="1">(Parameters!$B$125+Temperatures!$G19-Temperatures!$G$2)*'Pattern scaling'!DW19+Hosing!EA20</f>
        <v>21.357323810266998</v>
      </c>
      <c r="DX19">
        <f ca="1">(Parameters!$B$125+Temperatures!$G19-Temperatures!$G$2)*'Pattern scaling'!DX19+Hosing!EB20</f>
        <v>29.180755607735701</v>
      </c>
      <c r="DY19">
        <f ca="1">(Parameters!$B$125+Temperatures!$G19-Temperatures!$G$2)*'Pattern scaling'!DY19+Hosing!EC20</f>
        <v>27.218445884519621</v>
      </c>
      <c r="DZ19">
        <f ca="1">(Parameters!$B$125+Temperatures!$G19-Temperatures!$G$2)*'Pattern scaling'!DZ19+Hosing!ED20</f>
        <v>25.471005497691873</v>
      </c>
      <c r="EA19">
        <f ca="1">(Parameters!$B$125+Temperatures!$G19-Temperatures!$G$2)*'Pattern scaling'!EA19+Hosing!EE20</f>
        <v>10.410368469709892</v>
      </c>
      <c r="EB19">
        <f ca="1">(Parameters!$B$125+Temperatures!$G19-Temperatures!$G$2)*'Pattern scaling'!EB19+Hosing!EF20</f>
        <v>4.8817316111605402</v>
      </c>
      <c r="EC19">
        <f ca="1">(Parameters!$B$125+Temperatures!$G19-Temperatures!$G$2)*'Pattern scaling'!EC19+Hosing!EG20</f>
        <v>20.519653060884842</v>
      </c>
      <c r="ED19">
        <f ca="1">(Parameters!$B$125+Temperatures!$G19-Temperatures!$G$2)*'Pattern scaling'!ED19+Hosing!EH20</f>
        <v>26.649681309903876</v>
      </c>
      <c r="EE19">
        <f ca="1">(Parameters!$B$125+Temperatures!$G19-Temperatures!$G$2)*'Pattern scaling'!EE19+Hosing!EI20</f>
        <v>12.673181864522107</v>
      </c>
      <c r="EF19">
        <f ca="1">(Parameters!$B$125+Temperatures!$G19-Temperatures!$G$2)*'Pattern scaling'!EF19+Hosing!EJ20</f>
        <v>25.946072344146891</v>
      </c>
      <c r="EG19">
        <f ca="1">(Parameters!$B$125+Temperatures!$G19-Temperatures!$G$2)*'Pattern scaling'!EG19+Hosing!EK20</f>
        <v>24.161125438212455</v>
      </c>
      <c r="EH19">
        <f ca="1">(Parameters!$B$125+Temperatures!$G19-Temperatures!$G$2)*'Pattern scaling'!EH19+Hosing!EL20</f>
        <v>25.745204971853074</v>
      </c>
      <c r="EI19">
        <f ca="1">(Parameters!$B$125+Temperatures!$G19-Temperatures!$G$2)*'Pattern scaling'!EI19+Hosing!EM20</f>
        <v>18.764673615007549</v>
      </c>
      <c r="EJ19">
        <f ca="1">(Parameters!$B$125+Temperatures!$G19-Temperatures!$G$2)*'Pattern scaling'!EJ19+Hosing!EN20</f>
        <v>25.893381234949512</v>
      </c>
      <c r="EK19">
        <f ca="1">(Parameters!$B$125+Temperatures!$G19-Temperatures!$G$2)*'Pattern scaling'!EK19+Hosing!EO20</f>
        <v>27.360804458818272</v>
      </c>
      <c r="EL19">
        <f ca="1">(Parameters!$B$125+Temperatures!$G19-Temperatures!$G$2)*'Pattern scaling'!EL19+Hosing!EP20</f>
        <v>23.905342688050425</v>
      </c>
      <c r="EM19">
        <f ca="1">(Parameters!$B$125+Temperatures!$G19-Temperatures!$G$2)*'Pattern scaling'!EM19+Hosing!EQ20</f>
        <v>9.2778894897971611</v>
      </c>
      <c r="EN19">
        <f ca="1">(Parameters!$B$125+Temperatures!$G19-Temperatures!$G$2)*'Pattern scaling'!EN19+Hosing!ER20</f>
        <v>24.933764787647061</v>
      </c>
      <c r="EO19">
        <f ca="1">(Parameters!$B$125+Temperatures!$G19-Temperatures!$G$2)*'Pattern scaling'!EO19+Hosing!ES20</f>
        <v>9.510047801530698</v>
      </c>
      <c r="EP19">
        <f ca="1">(Parameters!$B$125+Temperatures!$G19-Temperatures!$G$2)*'Pattern scaling'!EP19+Hosing!ET20</f>
        <v>15.534306125961299</v>
      </c>
      <c r="EQ19">
        <f ca="1">(Parameters!$B$125+Temperatures!$G19-Temperatures!$G$2)*'Pattern scaling'!EQ19+Hosing!EU20</f>
        <v>23.804812967886345</v>
      </c>
      <c r="ER19">
        <f ca="1">(Parameters!$B$125+Temperatures!$G19-Temperatures!$G$2)*'Pattern scaling'!ER19+Hosing!EV20</f>
        <v>20.509967124830098</v>
      </c>
      <c r="ES19">
        <f ca="1">(Parameters!$B$125+Temperatures!$G19-Temperatures!$G$2)*'Pattern scaling'!ES19+Hosing!EW20</f>
        <v>28.051542204980347</v>
      </c>
      <c r="ET19">
        <f ca="1">(Parameters!$B$125+Temperatures!$G19-Temperatures!$G$2)*'Pattern scaling'!ET19+Hosing!EX20</f>
        <v>16.272965365240886</v>
      </c>
      <c r="EU19">
        <f ca="1">(Parameters!$B$125+Temperatures!$G19-Temperatures!$G$2)*'Pattern scaling'!EU19+Hosing!EY20</f>
        <v>10.788742089411585</v>
      </c>
      <c r="EV19">
        <f ca="1">(Parameters!$B$125+Temperatures!$G19-Temperatures!$G$2)*'Pattern scaling'!EV19+Hosing!EZ20</f>
        <v>5.70775865148509</v>
      </c>
      <c r="EW19">
        <f ca="1">(Parameters!$B$125+Temperatures!$G19-Temperatures!$G$2)*'Pattern scaling'!EW19+Hosing!FA20</f>
        <v>19.801416617153858</v>
      </c>
      <c r="EX19">
        <f ca="1">(Parameters!$B$125+Temperatures!$G19-Temperatures!$G$2)*'Pattern scaling'!EX19+Hosing!FB20</f>
        <v>26.145236443572308</v>
      </c>
      <c r="EY19">
        <f ca="1">(Parameters!$B$125+Temperatures!$G19-Temperatures!$G$2)*'Pattern scaling'!EY19+Hosing!FC20</f>
        <v>29.340941143709358</v>
      </c>
      <c r="EZ19">
        <f ca="1">(Parameters!$B$125+Temperatures!$G19-Temperatures!$G$2)*'Pattern scaling'!EZ19+Hosing!FD20</f>
        <v>27.018697815225575</v>
      </c>
      <c r="FA19">
        <f ca="1">(Parameters!$B$125+Temperatures!$G19-Temperatures!$G$2)*'Pattern scaling'!FA19+Hosing!FE20</f>
        <v>24.735191847139095</v>
      </c>
      <c r="FB19">
        <f ca="1">(Parameters!$B$125+Temperatures!$G19-Temperatures!$G$2)*'Pattern scaling'!FB19+Hosing!FF20</f>
        <v>25.902221206964327</v>
      </c>
      <c r="FC19">
        <f ca="1">(Parameters!$B$125+Temperatures!$G19-Temperatures!$G$2)*'Pattern scaling'!FC19+Hosing!FG20</f>
        <v>24.766567572058335</v>
      </c>
      <c r="FD19">
        <f ca="1">(Parameters!$B$125+Temperatures!$G19-Temperatures!$G$2)*'Pattern scaling'!FD19+Hosing!FH20</f>
        <v>11.906282550006026</v>
      </c>
      <c r="FE19">
        <f ca="1">(Parameters!$B$125+Temperatures!$G19-Temperatures!$G$2)*'Pattern scaling'!FE19+Hosing!FI20</f>
        <v>27.174000469072553</v>
      </c>
      <c r="FF19">
        <f ca="1">(Parameters!$B$125+Temperatures!$G19-Temperatures!$G$2)*'Pattern scaling'!FF19+Hosing!FJ20</f>
        <v>12.23201303018768</v>
      </c>
      <c r="FG19">
        <f ca="1">(Parameters!$B$125+Temperatures!$G19-Temperatures!$G$2)*'Pattern scaling'!FG19+Hosing!FK20</f>
        <v>28.246219157067177</v>
      </c>
      <c r="FH19">
        <f ca="1">(Parameters!$B$125+Temperatures!$G19-Temperatures!$G$2)*'Pattern scaling'!FH19+Hosing!FL20</f>
        <v>21.320340185964696</v>
      </c>
      <c r="FI19">
        <f ca="1">(Parameters!$B$125+Temperatures!$G19-Temperatures!$G$2)*'Pattern scaling'!FI19+Hosing!FM20</f>
        <v>27.257350069916232</v>
      </c>
      <c r="FJ19">
        <f ca="1">(Parameters!$B$125+Temperatures!$G19-Temperatures!$G$2)*'Pattern scaling'!FJ19+Hosing!FN20</f>
        <v>9.0780937691528703</v>
      </c>
      <c r="FK19">
        <f ca="1">(Parameters!$B$125+Temperatures!$G19-Temperatures!$G$2)*'Pattern scaling'!FK19+Hosing!FO20</f>
        <v>10.280931025729764</v>
      </c>
      <c r="FL19">
        <f ca="1">(Parameters!$B$125+Temperatures!$G19-Temperatures!$G$2)*'Pattern scaling'!FL19+Hosing!FP20</f>
        <v>6.7451799621619841</v>
      </c>
      <c r="FM19">
        <f ca="1">(Parameters!$B$125+Temperatures!$G19-Temperatures!$G$2)*'Pattern scaling'!FM19+Hosing!FQ20</f>
        <v>18.718111803209904</v>
      </c>
      <c r="FN19">
        <f ca="1">(Parameters!$B$125+Temperatures!$G19-Temperatures!$G$2)*'Pattern scaling'!FN19+Hosing!FR20</f>
        <v>28.653958278343261</v>
      </c>
      <c r="FO19">
        <f ca="1">(Parameters!$B$125+Temperatures!$G19-Temperatures!$G$2)*'Pattern scaling'!FO19+Hosing!FS20</f>
        <v>27.177414522643211</v>
      </c>
      <c r="FP19">
        <f ca="1">(Parameters!$B$125+Temperatures!$G19-Temperatures!$G$2)*'Pattern scaling'!FP19+Hosing!FT20</f>
        <v>27.618732693083821</v>
      </c>
      <c r="FQ19">
        <f ca="1">(Parameters!$B$125+Temperatures!$G19-Temperatures!$G$2)*'Pattern scaling'!FQ19+Hosing!FU20</f>
        <v>12.466550271412924</v>
      </c>
      <c r="FR19">
        <f ca="1">(Parameters!$B$125+Temperatures!$G19-Temperatures!$G$2)*'Pattern scaling'!FR19+Hosing!FV20</f>
        <v>16.544875850355179</v>
      </c>
      <c r="FS19">
        <f ca="1">(Parameters!$B$125+Temperatures!$G19-Temperatures!$G$2)*'Pattern scaling'!FS19+Hosing!FW20</f>
        <v>24.445012875223636</v>
      </c>
      <c r="FT19">
        <f ca="1">(Parameters!$B$125+Temperatures!$G19-Temperatures!$G$2)*'Pattern scaling'!FT19+Hosing!FX20</f>
        <v>21.997589059901426</v>
      </c>
      <c r="FU19">
        <f ca="1">(Parameters!$B$125+Temperatures!$G19-Temperatures!$G$2)*'Pattern scaling'!FU19+Hosing!FY20</f>
        <v>26.804916046142264</v>
      </c>
      <c r="FV19">
        <f ca="1">(Parameters!$B$125+Temperatures!$G19-Temperatures!$G$2)*'Pattern scaling'!FV19+Hosing!FZ20</f>
        <v>18.963692748822567</v>
      </c>
      <c r="FW19">
        <f ca="1">(Parameters!$B$125+Temperatures!$G19-Temperatures!$G$2)*'Pattern scaling'!FW19+Hosing!GA20</f>
        <v>13.993178317924297</v>
      </c>
      <c r="FX19">
        <f ca="1">(Parameters!$B$125+Temperatures!$G19-Temperatures!$G$2)*'Pattern scaling'!FX19+Hosing!GB20</f>
        <v>24.885849392775299</v>
      </c>
      <c r="FY19">
        <f ca="1">(Parameters!$B$125+Temperatures!$G19-Temperatures!$G$2)*'Pattern scaling'!FY19+Hosing!GC20</f>
        <v>20.680779853713439</v>
      </c>
      <c r="FZ19">
        <f ca="1">(Parameters!$B$125+Temperatures!$G19-Temperatures!$G$2)*'Pattern scaling'!FZ19+Hosing!GD20</f>
        <v>23.549235741364587</v>
      </c>
      <c r="GA19">
        <f ca="1">(Parameters!$B$125+Temperatures!$G19-Temperatures!$G$2)*'Pattern scaling'!GA19+Hosing!GE20</f>
        <v>23.426196731903346</v>
      </c>
      <c r="GB19">
        <f ca="1">(Parameters!$B$125+Temperatures!$G19-Temperatures!$G$2)*'Pattern scaling'!GB19+Hosing!GF20</f>
        <v>9.7929193336443419</v>
      </c>
      <c r="GC19">
        <f ca="1">(Parameters!$B$125+Temperatures!$G19-Temperatures!$G$2)*'Pattern scaling'!GC19+Hosing!GG20</f>
        <v>17.930052702890141</v>
      </c>
      <c r="GD19">
        <f ca="1">(Parameters!$B$125+Temperatures!$G19-Temperatures!$G$2)*'Pattern scaling'!GD19+Hosing!GH20</f>
        <v>14.96989595104899</v>
      </c>
      <c r="GE19">
        <f ca="1">(Parameters!$B$125+Temperatures!$G19-Temperatures!$G$2)*'Pattern scaling'!GE19+Hosing!GI20</f>
        <v>14.527738117546107</v>
      </c>
      <c r="GF19">
        <f ca="1">(Parameters!$B$125+Temperatures!$G19-Temperatures!$G$2)*'Pattern scaling'!GF19+Hosing!GJ20</f>
        <v>25.378701392651958</v>
      </c>
      <c r="GG19">
        <f ca="1">(Parameters!$B$125+Temperatures!$G19-Temperatures!$G$2)*'Pattern scaling'!GG19+Hosing!GK20</f>
        <v>26.041245158519811</v>
      </c>
      <c r="GH19">
        <f ca="1">(Parameters!$B$125+Temperatures!$G19-Temperatures!$G$2)*'Pattern scaling'!GH19+Hosing!GL20</f>
        <v>23.284878119624469</v>
      </c>
      <c r="GI19">
        <f ca="1">(Parameters!$B$125+Temperatures!$G19-Temperatures!$G$2)*'Pattern scaling'!GI19+Hosing!GM20</f>
        <v>25.636203331785968</v>
      </c>
      <c r="GJ19">
        <f ca="1">(Parameters!$B$125+Temperatures!$G19-Temperatures!$G$2)*'Pattern scaling'!GJ19+Hosing!GN20</f>
        <v>21.252685962107776</v>
      </c>
      <c r="GK19">
        <f ca="1">(Parameters!$B$125+Temperatures!$G19-Temperatures!$G$2)*'Pattern scaling'!GK19+Hosing!GO20</f>
        <v>19.166426393162901</v>
      </c>
      <c r="GL19">
        <f ca="1">(Parameters!$B$125+Temperatures!$G19-Temperatures!$G$2)*'Pattern scaling'!GL19+Hosing!GP20</f>
        <v>23.025770114522832</v>
      </c>
      <c r="GM19">
        <f ca="1">(Parameters!$B$125+Temperatures!$G19-Temperatures!$G$2)*'Pattern scaling'!GM19+Hosing!GQ20</f>
        <v>21.914557773477355</v>
      </c>
    </row>
    <row r="20" spans="1:195" x14ac:dyDescent="0.25">
      <c r="A20" s="15">
        <v>2028</v>
      </c>
      <c r="B20">
        <f ca="1">(Parameters!$B$125+Temperatures!$G20-Temperatures!$G$2)*'Pattern scaling'!B20+Hosing!F21</f>
        <v>13.874433549541299</v>
      </c>
      <c r="C20">
        <f ca="1">(Parameters!$B$125+Temperatures!$G20-Temperatures!$G$2)*'Pattern scaling'!C20+Hosing!G21</f>
        <v>22.896458869660737</v>
      </c>
      <c r="D20">
        <f ca="1">(Parameters!$B$125+Temperatures!$G20-Temperatures!$G$2)*'Pattern scaling'!D20+Hosing!H21</f>
        <v>13.267903190867022</v>
      </c>
      <c r="E20">
        <f ca="1">(Parameters!$B$125+Temperatures!$G20-Temperatures!$G$2)*'Pattern scaling'!E20+Hosing!I21</f>
        <v>5.5360306395726671</v>
      </c>
      <c r="F20">
        <f ca="1">(Parameters!$B$125+Temperatures!$G20-Temperatures!$G$2)*'Pattern scaling'!F20+Hosing!J21</f>
        <v>27.543764172518568</v>
      </c>
      <c r="G20">
        <f ca="1">(Parameters!$B$125+Temperatures!$G20-Temperatures!$G$2)*'Pattern scaling'!G20+Hosing!K21</f>
        <v>18.196436560851645</v>
      </c>
      <c r="H20">
        <f ca="1">(Parameters!$B$125+Temperatures!$G20-Temperatures!$G$2)*'Pattern scaling'!H20+Hosing!L21</f>
        <v>9.6805083627415929</v>
      </c>
      <c r="I20">
        <f ca="1">(Parameters!$B$125+Temperatures!$G20-Temperatures!$G$2)*'Pattern scaling'!I20+Hosing!M21</f>
        <v>26.702723715103495</v>
      </c>
      <c r="J20">
        <f ca="1">(Parameters!$B$125+Temperatures!$G20-Temperatures!$G$2)*'Pattern scaling'!J20+Hosing!N21</f>
        <v>17.684979940026686</v>
      </c>
      <c r="K20">
        <f ca="1">(Parameters!$B$125+Temperatures!$G20-Temperatures!$G$2)*'Pattern scaling'!K20+Hosing!O21</f>
        <v>8.9401250112562707</v>
      </c>
      <c r="L20">
        <f ca="1">(Parameters!$B$125+Temperatures!$G20-Temperatures!$G$2)*'Pattern scaling'!L20+Hosing!P21</f>
        <v>14.662665790775799</v>
      </c>
      <c r="M20">
        <f ca="1">(Parameters!$B$125+Temperatures!$G20-Temperatures!$G$2)*'Pattern scaling'!M20+Hosing!Q21</f>
        <v>21.640290402937115</v>
      </c>
      <c r="N20">
        <f ca="1">(Parameters!$B$125+Temperatures!$G20-Temperatures!$G$2)*'Pattern scaling'!N20+Hosing!R21</f>
        <v>10.674282538269974</v>
      </c>
      <c r="O20">
        <f ca="1">(Parameters!$B$125+Temperatures!$G20-Temperatures!$G$2)*'Pattern scaling'!O20+Hosing!S21</f>
        <v>27.721674308736702</v>
      </c>
      <c r="P20">
        <f ca="1">(Parameters!$B$125+Temperatures!$G20-Temperatures!$G$2)*'Pattern scaling'!P20+Hosing!T21</f>
        <v>28.58775981761222</v>
      </c>
      <c r="Q20">
        <f ca="1">(Parameters!$B$125+Temperatures!$G20-Temperatures!$G$2)*'Pattern scaling'!Q20+Hosing!U21</f>
        <v>25.902722120768974</v>
      </c>
      <c r="R20">
        <f ca="1">(Parameters!$B$125+Temperatures!$G20-Temperatures!$G$2)*'Pattern scaling'!R20+Hosing!V21</f>
        <v>11.922242824710072</v>
      </c>
      <c r="S20">
        <f ca="1">(Parameters!$B$125+Temperatures!$G20-Temperatures!$G$2)*'Pattern scaling'!S20+Hosing!W21</f>
        <v>28.090276377378284</v>
      </c>
      <c r="T20">
        <f ca="1">(Parameters!$B$125+Temperatures!$G20-Temperatures!$G$2)*'Pattern scaling'!T20+Hosing!X21</f>
        <v>25.361269903560885</v>
      </c>
      <c r="U20">
        <f ca="1">(Parameters!$B$125+Temperatures!$G20-Temperatures!$G$2)*'Pattern scaling'!U20+Hosing!Y21</f>
        <v>10.631558098473558</v>
      </c>
      <c r="V20">
        <f ca="1">(Parameters!$B$125+Temperatures!$G20-Temperatures!$G$2)*'Pattern scaling'!V20+Hosing!Z21</f>
        <v>7.9621896710658344</v>
      </c>
      <c r="W20">
        <f ca="1">(Parameters!$B$125+Temperatures!$G20-Temperatures!$G$2)*'Pattern scaling'!W20+Hosing!AA21</f>
        <v>25.795887593861167</v>
      </c>
      <c r="X20">
        <f ca="1">(Parameters!$B$125+Temperatures!$G20-Temperatures!$G$2)*'Pattern scaling'!X20+Hosing!AB21</f>
        <v>23.259081351449872</v>
      </c>
      <c r="Y20">
        <f ca="1">(Parameters!$B$125+Temperatures!$G20-Temperatures!$G$2)*'Pattern scaling'!Y20+Hosing!AC21</f>
        <v>17.384797015086338</v>
      </c>
      <c r="Z20">
        <f ca="1">(Parameters!$B$125+Temperatures!$G20-Temperatures!$G$2)*'Pattern scaling'!Z20+Hosing!AD21</f>
        <v>23.893060597622473</v>
      </c>
      <c r="AA20">
        <f ca="1">(Parameters!$B$125+Temperatures!$G20-Temperatures!$G$2)*'Pattern scaling'!AA20+Hosing!AE21</f>
        <v>26.658623286422344</v>
      </c>
      <c r="AB20">
        <f ca="1">(Parameters!$B$125+Temperatures!$G20-Temperatures!$G$2)*'Pattern scaling'!AB20+Hosing!AF21</f>
        <v>27.463345599926249</v>
      </c>
      <c r="AC20">
        <f ca="1">(Parameters!$B$125+Temperatures!$G20-Temperatures!$G$2)*'Pattern scaling'!AC20+Hosing!AG21</f>
        <v>13.718311872505906</v>
      </c>
      <c r="AD20">
        <f ca="1">(Parameters!$B$125+Temperatures!$G20-Temperatures!$G$2)*'Pattern scaling'!AD20+Hosing!AH21</f>
        <v>23.062167703990152</v>
      </c>
      <c r="AE20">
        <f ca="1">(Parameters!$B$125+Temperatures!$G20-Temperatures!$G$2)*'Pattern scaling'!AE20+Hosing!AI21</f>
        <v>26.122487225751755</v>
      </c>
      <c r="AF20">
        <f ca="1">(Parameters!$B$125+Temperatures!$G20-Temperatures!$G$2)*'Pattern scaling'!AF20+Hosing!AJ21</f>
        <v>7.4104745487813659</v>
      </c>
      <c r="AG20">
        <f ca="1">(Parameters!$B$125+Temperatures!$G20-Temperatures!$G$2)*'Pattern scaling'!AG20+Hosing!AK21</f>
        <v>8.8089622088085324</v>
      </c>
      <c r="AH20">
        <f ca="1">(Parameters!$B$125+Temperatures!$G20-Temperatures!$G$2)*'Pattern scaling'!AH20+Hosing!AL21</f>
        <v>13.277882063039385</v>
      </c>
      <c r="AI20">
        <f ca="1">(Parameters!$B$125+Temperatures!$G20-Temperatures!$G$2)*'Pattern scaling'!AI20+Hosing!AM21</f>
        <v>15.732510695335792</v>
      </c>
      <c r="AJ20">
        <f ca="1">(Parameters!$B$125+Temperatures!$G20-Temperatures!$G$2)*'Pattern scaling'!AJ20+Hosing!AN21</f>
        <v>26.58259253611357</v>
      </c>
      <c r="AK20">
        <f ca="1">(Parameters!$B$125+Temperatures!$G20-Temperatures!$G$2)*'Pattern scaling'!AK20+Hosing!AO21</f>
        <v>25.583624900558558</v>
      </c>
      <c r="AL20">
        <f ca="1">(Parameters!$B$125+Temperatures!$G20-Temperatures!$G$2)*'Pattern scaling'!AL20+Hosing!AP21</f>
        <v>24.841849534114161</v>
      </c>
      <c r="AM20">
        <f ca="1">(Parameters!$B$125+Temperatures!$G20-Temperatures!$G$2)*'Pattern scaling'!AM20+Hosing!AQ21</f>
        <v>25.37065951727325</v>
      </c>
      <c r="AN20">
        <f ca="1">(Parameters!$B$125+Temperatures!$G20-Temperatures!$G$2)*'Pattern scaling'!AN20+Hosing!AR21</f>
        <v>21.212895639631842</v>
      </c>
      <c r="AO20">
        <f ca="1">(Parameters!$B$125+Temperatures!$G20-Temperatures!$G$2)*'Pattern scaling'!AO20+Hosing!AS21</f>
        <v>24.853814419912634</v>
      </c>
      <c r="AP20">
        <f ca="1">(Parameters!$B$125+Temperatures!$G20-Temperatures!$G$2)*'Pattern scaling'!AP20+Hosing!AT21</f>
        <v>21.573846579989212</v>
      </c>
      <c r="AQ20">
        <f ca="1">(Parameters!$B$125+Temperatures!$G20-Temperatures!$G$2)*'Pattern scaling'!AQ20+Hosing!AU21</f>
        <v>23.066401538196686</v>
      </c>
      <c r="AR20">
        <f ca="1">(Parameters!$B$125+Temperatures!$G20-Temperatures!$G$2)*'Pattern scaling'!AR20+Hosing!AV21</f>
        <v>25.993689904652207</v>
      </c>
      <c r="AS20">
        <f ca="1">(Parameters!$B$125+Temperatures!$G20-Temperatures!$G$2)*'Pattern scaling'!AS20+Hosing!AW21</f>
        <v>19.127110857434122</v>
      </c>
      <c r="AT20">
        <f ca="1">(Parameters!$B$125+Temperatures!$G20-Temperatures!$G$2)*'Pattern scaling'!AT20+Hosing!AX21</f>
        <v>9.1744247104303494</v>
      </c>
      <c r="AU20">
        <f ca="1">(Parameters!$B$125+Temperatures!$G20-Temperatures!$G$2)*'Pattern scaling'!AU20+Hosing!AY21</f>
        <v>9.9798672219967166</v>
      </c>
      <c r="AV20">
        <f ca="1">(Parameters!$B$125+Temperatures!$G20-Temperatures!$G$2)*'Pattern scaling'!AV20+Hosing!AZ21</f>
        <v>29.431467825648927</v>
      </c>
      <c r="AW20">
        <f ca="1">(Parameters!$B$125+Temperatures!$G20-Temperatures!$G$2)*'Pattern scaling'!AW20+Hosing!BA21</f>
        <v>23.458505818597018</v>
      </c>
      <c r="AX20">
        <f ca="1">(Parameters!$B$125+Temperatures!$G20-Temperatures!$G$2)*'Pattern scaling'!AX20+Hosing!BB21</f>
        <v>8.9580420229406545</v>
      </c>
      <c r="AY20">
        <f ca="1">(Parameters!$B$125+Temperatures!$G20-Temperatures!$G$2)*'Pattern scaling'!AY20+Hosing!BC21</f>
        <v>25.346275603456181</v>
      </c>
      <c r="AZ20">
        <f ca="1">(Parameters!$B$125+Temperatures!$G20-Temperatures!$G$2)*'Pattern scaling'!AZ20+Hosing!BD21</f>
        <v>17.651830809206523</v>
      </c>
      <c r="BA20">
        <f ca="1">(Parameters!$B$125+Temperatures!$G20-Temperatures!$G$2)*'Pattern scaling'!BA20+Hosing!BE21</f>
        <v>21.306975719824699</v>
      </c>
      <c r="BB20">
        <f ca="1">(Parameters!$B$125+Temperatures!$G20-Temperatures!$G$2)*'Pattern scaling'!BB20+Hosing!BF21</f>
        <v>22.611447158263925</v>
      </c>
      <c r="BC20">
        <f ca="1">(Parameters!$B$125+Temperatures!$G20-Temperatures!$G$2)*'Pattern scaling'!BC20+Hosing!BG21</f>
        <v>23.284606608400871</v>
      </c>
      <c r="BD20">
        <f ca="1">(Parameters!$B$125+Temperatures!$G20-Temperatures!$G$2)*'Pattern scaling'!BD20+Hosing!BH21</f>
        <v>23.051149803218411</v>
      </c>
      <c r="BE20">
        <f ca="1">(Parameters!$B$125+Temperatures!$G20-Temperatures!$G$2)*'Pattern scaling'!BE20+Hosing!BI21</f>
        <v>15.068281257808344</v>
      </c>
      <c r="BF20">
        <f ca="1">(Parameters!$B$125+Temperatures!$G20-Temperatures!$G$2)*'Pattern scaling'!BF20+Hosing!BJ21</f>
        <v>6.7516762630987834</v>
      </c>
      <c r="BG20">
        <f ca="1">(Parameters!$B$125+Temperatures!$G20-Temperatures!$G$2)*'Pattern scaling'!BG20+Hosing!BK21</f>
        <v>20.330785756074331</v>
      </c>
      <c r="BH20">
        <f ca="1">(Parameters!$B$125+Temperatures!$G20-Temperatures!$G$2)*'Pattern scaling'!BH20+Hosing!BL21</f>
        <v>5.1533426789737797</v>
      </c>
      <c r="BI20">
        <f ca="1">(Parameters!$B$125+Temperatures!$G20-Temperatures!$G$2)*'Pattern scaling'!BI20+Hosing!BM21</f>
        <v>23.788801932011708</v>
      </c>
      <c r="BJ20">
        <f ca="1">(Parameters!$B$125+Temperatures!$G20-Temperatures!$G$2)*'Pattern scaling'!BJ20+Hosing!BN21</f>
        <v>11.864448989280698</v>
      </c>
      <c r="BK20">
        <f ca="1">(Parameters!$B$125+Temperatures!$G20-Temperatures!$G$2)*'Pattern scaling'!BK20+Hosing!BO21</f>
        <v>27.214546206719898</v>
      </c>
      <c r="BL20">
        <f ca="1">(Parameters!$B$125+Temperatures!$G20-Temperatures!$G$2)*'Pattern scaling'!BL20+Hosing!BP21</f>
        <v>25.899993259984416</v>
      </c>
      <c r="BM20">
        <f ca="1">(Parameters!$B$125+Temperatures!$G20-Temperatures!$G$2)*'Pattern scaling'!BM20+Hosing!BQ21</f>
        <v>9.8587871787029275</v>
      </c>
      <c r="BN20">
        <f ca="1">(Parameters!$B$125+Temperatures!$G20-Temperatures!$G$2)*'Pattern scaling'!BN20+Hosing!BR21</f>
        <v>10.816249658555499</v>
      </c>
      <c r="BO20">
        <f ca="1">(Parameters!$B$125+Temperatures!$G20-Temperatures!$G$2)*'Pattern scaling'!BO20+Hosing!BS21</f>
        <v>27.267220460516157</v>
      </c>
      <c r="BP20">
        <f ca="1">(Parameters!$B$125+Temperatures!$G20-Temperatures!$G$2)*'Pattern scaling'!BP20+Hosing!BT21</f>
        <v>25.562776642067359</v>
      </c>
      <c r="BQ20">
        <f ca="1">(Parameters!$B$125+Temperatures!$G20-Temperatures!$G$2)*'Pattern scaling'!BQ20+Hosing!BU21</f>
        <v>24.735791784184961</v>
      </c>
      <c r="BR20">
        <f ca="1">(Parameters!$B$125+Temperatures!$G20-Temperatures!$G$2)*'Pattern scaling'!BR20+Hosing!BV21</f>
        <v>27.208793661229699</v>
      </c>
      <c r="BS20">
        <f ca="1">(Parameters!$B$125+Temperatures!$G20-Temperatures!$G$2)*'Pattern scaling'!BS20+Hosing!BW21</f>
        <v>27.127715588907375</v>
      </c>
      <c r="BT20">
        <f ca="1">(Parameters!$B$125+Temperatures!$G20-Temperatures!$G$2)*'Pattern scaling'!BT20+Hosing!BX21</f>
        <v>24.654566479447791</v>
      </c>
      <c r="BU20">
        <f ca="1">(Parameters!$B$125+Temperatures!$G20-Temperatures!$G$2)*'Pattern scaling'!BU20+Hosing!BY21</f>
        <v>15.931699407351223</v>
      </c>
      <c r="BV20">
        <f ca="1">(Parameters!$B$125+Temperatures!$G20-Temperatures!$G$2)*'Pattern scaling'!BV20+Hosing!BZ21</f>
        <v>26.368263701211717</v>
      </c>
      <c r="BW20">
        <f ca="1">(Parameters!$B$125+Temperatures!$G20-Temperatures!$G$2)*'Pattern scaling'!BW20+Hosing!CA21</f>
        <v>20.750692428059683</v>
      </c>
      <c r="BX20">
        <f ca="1">(Parameters!$B$125+Temperatures!$G20-Temperatures!$G$2)*'Pattern scaling'!BX20+Hosing!CB21</f>
        <v>26.341261339598393</v>
      </c>
      <c r="BY20">
        <f ca="1">(Parameters!$B$125+Temperatures!$G20-Temperatures!$G$2)*'Pattern scaling'!BY20+Hosing!CC21</f>
        <v>27.240698551263666</v>
      </c>
      <c r="BZ20">
        <f ca="1">(Parameters!$B$125+Temperatures!$G20-Temperatures!$G$2)*'Pattern scaling'!BZ20+Hosing!CD21</f>
        <v>23.337640881872826</v>
      </c>
      <c r="CA20">
        <f ca="1">(Parameters!$B$125+Temperatures!$G20-Temperatures!$G$2)*'Pattern scaling'!CA20+Hosing!CE21</f>
        <v>23.413936656361773</v>
      </c>
      <c r="CB20">
        <f ca="1">(Parameters!$B$125+Temperatures!$G20-Temperatures!$G$2)*'Pattern scaling'!CB20+Hosing!CF21</f>
        <v>12.153612087367575</v>
      </c>
      <c r="CC20">
        <f ca="1">(Parameters!$B$125+Temperatures!$G20-Temperatures!$G$2)*'Pattern scaling'!CC20+Hosing!CG21</f>
        <v>25.591328612534099</v>
      </c>
      <c r="CD20">
        <f ca="1">(Parameters!$B$125+Temperatures!$G20-Temperatures!$G$2)*'Pattern scaling'!CD20+Hosing!CH21</f>
        <v>11.387177389308281</v>
      </c>
      <c r="CE20">
        <f ca="1">(Parameters!$B$125+Temperatures!$G20-Temperatures!$G$2)*'Pattern scaling'!CE20+Hosing!CI21</f>
        <v>26.340211761510236</v>
      </c>
      <c r="CF20">
        <f ca="1">(Parameters!$B$125+Temperatures!$G20-Temperatures!$G$2)*'Pattern scaling'!CF20+Hosing!CJ21</f>
        <v>25.952067287159469</v>
      </c>
      <c r="CG20">
        <f ca="1">(Parameters!$B$125+Temperatures!$G20-Temperatures!$G$2)*'Pattern scaling'!CG20+Hosing!CK21</f>
        <v>9.8189084045694059</v>
      </c>
      <c r="CH20">
        <f ca="1">(Parameters!$B$125+Temperatures!$G20-Temperatures!$G$2)*'Pattern scaling'!CH20+Hosing!CL21</f>
        <v>16.608145298200746</v>
      </c>
      <c r="CI20">
        <f ca="1">(Parameters!$B$125+Temperatures!$G20-Temperatures!$G$2)*'Pattern scaling'!CI20+Hosing!CM21</f>
        <v>23.665853398858253</v>
      </c>
      <c r="CJ20">
        <f ca="1">(Parameters!$B$125+Temperatures!$G20-Temperatures!$G$2)*'Pattern scaling'!CJ20+Hosing!CN21</f>
        <v>4.0724847068155254</v>
      </c>
      <c r="CK20">
        <f ca="1">(Parameters!$B$125+Temperatures!$G20-Temperatures!$G$2)*'Pattern scaling'!CK20+Hosing!CO21</f>
        <v>20.887765890298393</v>
      </c>
      <c r="CL20">
        <f ca="1">(Parameters!$B$125+Temperatures!$G20-Temperatures!$G$2)*'Pattern scaling'!CL20+Hosing!CP21</f>
        <v>13.913409000658179</v>
      </c>
      <c r="CM20">
        <f ca="1">(Parameters!$B$125+Temperatures!$G20-Temperatures!$G$2)*'Pattern scaling'!CM20+Hosing!CQ21</f>
        <v>25.380424783415638</v>
      </c>
      <c r="CN20">
        <f ca="1">(Parameters!$B$125+Temperatures!$G20-Temperatures!$G$2)*'Pattern scaling'!CN20+Hosing!CR21</f>
        <v>19.590631372250737</v>
      </c>
      <c r="CO20">
        <f ca="1">(Parameters!$B$125+Temperatures!$G20-Temperatures!$G$2)*'Pattern scaling'!CO20+Hosing!CS21</f>
        <v>14.847128476493632</v>
      </c>
      <c r="CP20">
        <f ca="1">(Parameters!$B$125+Temperatures!$G20-Temperatures!$G$2)*'Pattern scaling'!CP20+Hosing!CT21</f>
        <v>8.3343693032381303</v>
      </c>
      <c r="CQ20">
        <f ca="1">(Parameters!$B$125+Temperatures!$G20-Temperatures!$G$2)*'Pattern scaling'!CQ20+Hosing!CU21</f>
        <v>21.739212801258329</v>
      </c>
      <c r="CR20">
        <f ca="1">(Parameters!$B$125+Temperatures!$G20-Temperatures!$G$2)*'Pattern scaling'!CR20+Hosing!CV21</f>
        <v>5.3806274392050915</v>
      </c>
      <c r="CS20">
        <f ca="1">(Parameters!$B$125+Temperatures!$G20-Temperatures!$G$2)*'Pattern scaling'!CS20+Hosing!CW21</f>
        <v>28.183206082343254</v>
      </c>
      <c r="CT20">
        <f ca="1">(Parameters!$B$125+Temperatures!$G20-Temperatures!$G$2)*'Pattern scaling'!CT20+Hosing!CX21</f>
        <v>25.660943564207219</v>
      </c>
      <c r="CU20">
        <f ca="1">(Parameters!$B$125+Temperatures!$G20-Temperatures!$G$2)*'Pattern scaling'!CU20+Hosing!CY21</f>
        <v>13.018809922195024</v>
      </c>
      <c r="CV20">
        <f ca="1">(Parameters!$B$125+Temperatures!$G20-Temperatures!$G$2)*'Pattern scaling'!CV20+Hosing!CZ21</f>
        <v>26.776092083486471</v>
      </c>
      <c r="CW20">
        <f ca="1">(Parameters!$B$125+Temperatures!$G20-Temperatures!$G$2)*'Pattern scaling'!CW20+Hosing!DA21</f>
        <v>24.869643369912737</v>
      </c>
      <c r="CX20">
        <f ca="1">(Parameters!$B$125+Temperatures!$G20-Temperatures!$G$2)*'Pattern scaling'!CX20+Hosing!DB21</f>
        <v>17.243483316300491</v>
      </c>
      <c r="CY20">
        <f ca="1">(Parameters!$B$125+Temperatures!$G20-Temperatures!$G$2)*'Pattern scaling'!CY20+Hosing!DC21</f>
        <v>25.362111234611923</v>
      </c>
      <c r="CZ20">
        <f ca="1">(Parameters!$B$125+Temperatures!$G20-Temperatures!$G$2)*'Pattern scaling'!CZ20+Hosing!DD21</f>
        <v>21.323151869056225</v>
      </c>
      <c r="DA20">
        <f ca="1">(Parameters!$B$125+Temperatures!$G20-Temperatures!$G$2)*'Pattern scaling'!DA20+Hosing!DE21</f>
        <v>6.4367485958302373</v>
      </c>
      <c r="DB20">
        <f ca="1">(Parameters!$B$125+Temperatures!$G20-Temperatures!$G$2)*'Pattern scaling'!DB20+Hosing!DF21</f>
        <v>26.272073939002382</v>
      </c>
      <c r="DC20">
        <f ca="1">(Parameters!$B$125+Temperatures!$G20-Temperatures!$G$2)*'Pattern scaling'!DC20+Hosing!DG21</f>
        <v>13.923047459042589</v>
      </c>
      <c r="DD20">
        <f ca="1">(Parameters!$B$125+Temperatures!$G20-Temperatures!$G$2)*'Pattern scaling'!DD20+Hosing!DH21</f>
        <v>7.9122712004959039</v>
      </c>
      <c r="DE20">
        <f ca="1">(Parameters!$B$125+Temperatures!$G20-Temperatures!$G$2)*'Pattern scaling'!DE20+Hosing!DI21</f>
        <v>10.02664190256273</v>
      </c>
      <c r="DF20">
        <f ca="1">(Parameters!$B$125+Temperatures!$G20-Temperatures!$G$2)*'Pattern scaling'!DF20+Hosing!DJ21</f>
        <v>7.45178375080474</v>
      </c>
      <c r="DG20">
        <f ca="1">(Parameters!$B$125+Temperatures!$G20-Temperatures!$G$2)*'Pattern scaling'!DG20+Hosing!DK21</f>
        <v>18.132012318258276</v>
      </c>
      <c r="DH20">
        <f ca="1">(Parameters!$B$125+Temperatures!$G20-Temperatures!$G$2)*'Pattern scaling'!DH20+Hosing!DL21</f>
        <v>11.153521308555881</v>
      </c>
      <c r="DI20">
        <f ca="1">(Parameters!$B$125+Temperatures!$G20-Temperatures!$G$2)*'Pattern scaling'!DI20+Hosing!DM21</f>
        <v>21.374321592187904</v>
      </c>
      <c r="DJ20">
        <f ca="1">(Parameters!$B$125+Temperatures!$G20-Temperatures!$G$2)*'Pattern scaling'!DJ20+Hosing!DN21</f>
        <v>20.395896614279319</v>
      </c>
      <c r="DK20">
        <f ca="1">(Parameters!$B$125+Temperatures!$G20-Temperatures!$G$2)*'Pattern scaling'!DK20+Hosing!DO21</f>
        <v>11.331379960069395</v>
      </c>
      <c r="DL20">
        <f ca="1">(Parameters!$B$125+Temperatures!$G20-Temperatures!$G$2)*'Pattern scaling'!DL20+Hosing!DP21</f>
        <v>28.401486331404978</v>
      </c>
      <c r="DM20">
        <f ca="1">(Parameters!$B$125+Temperatures!$G20-Temperatures!$G$2)*'Pattern scaling'!DM20+Hosing!DQ21</f>
        <v>26.117755262933493</v>
      </c>
      <c r="DN20">
        <f ca="1">(Parameters!$B$125+Temperatures!$G20-Temperatures!$G$2)*'Pattern scaling'!DN20+Hosing!DR21</f>
        <v>10.651129921148538</v>
      </c>
      <c r="DO20">
        <f ca="1">(Parameters!$B$125+Temperatures!$G20-Temperatures!$G$2)*'Pattern scaling'!DO20+Hosing!DS21</f>
        <v>0.62145957613029701</v>
      </c>
      <c r="DP20">
        <f ca="1">(Parameters!$B$125+Temperatures!$G20-Temperatures!$G$2)*'Pattern scaling'!DP20+Hosing!DT21</f>
        <v>24.656647029952055</v>
      </c>
      <c r="DQ20">
        <f ca="1">(Parameters!$B$125+Temperatures!$G20-Temperatures!$G$2)*'Pattern scaling'!DQ20+Hosing!DU21</f>
        <v>28.577938644764874</v>
      </c>
      <c r="DR20">
        <f ca="1">(Parameters!$B$125+Temperatures!$G20-Temperatures!$G$2)*'Pattern scaling'!DR20+Hosing!DV21</f>
        <v>26.121698539841791</v>
      </c>
      <c r="DS20">
        <f ca="1">(Parameters!$B$125+Temperatures!$G20-Temperatures!$G$2)*'Pattern scaling'!DS20+Hosing!DW21</f>
        <v>22.106141497770228</v>
      </c>
      <c r="DT20">
        <f ca="1">(Parameters!$B$125+Temperatures!$G20-Temperatures!$G$2)*'Pattern scaling'!DT20+Hosing!DX21</f>
        <v>23.181898081678099</v>
      </c>
      <c r="DU20">
        <f ca="1">(Parameters!$B$125+Temperatures!$G20-Temperatures!$G$2)*'Pattern scaling'!DU20+Hosing!DY21</f>
        <v>26.932667447740506</v>
      </c>
      <c r="DV20">
        <f ca="1">(Parameters!$B$125+Temperatures!$G20-Temperatures!$G$2)*'Pattern scaling'!DV20+Hosing!DZ21</f>
        <v>22.722369611424813</v>
      </c>
      <c r="DW20">
        <f ca="1">(Parameters!$B$125+Temperatures!$G20-Temperatures!$G$2)*'Pattern scaling'!DW20+Hosing!EA21</f>
        <v>21.372022728519781</v>
      </c>
      <c r="DX20">
        <f ca="1">(Parameters!$B$125+Temperatures!$G20-Temperatures!$G$2)*'Pattern scaling'!DX20+Hosing!EB21</f>
        <v>29.200814615035682</v>
      </c>
      <c r="DY20">
        <f ca="1">(Parameters!$B$125+Temperatures!$G20-Temperatures!$G$2)*'Pattern scaling'!DY20+Hosing!EC21</f>
        <v>27.234792299918961</v>
      </c>
      <c r="DZ20">
        <f ca="1">(Parameters!$B$125+Temperatures!$G20-Temperatures!$G$2)*'Pattern scaling'!DZ20+Hosing!ED21</f>
        <v>25.479740068848709</v>
      </c>
      <c r="EA20">
        <f ca="1">(Parameters!$B$125+Temperatures!$G20-Temperatures!$G$2)*'Pattern scaling'!EA20+Hosing!EE21</f>
        <v>10.415590489234685</v>
      </c>
      <c r="EB20">
        <f ca="1">(Parameters!$B$125+Temperatures!$G20-Temperatures!$G$2)*'Pattern scaling'!EB20+Hosing!EF21</f>
        <v>4.892891788283781</v>
      </c>
      <c r="EC20">
        <f ca="1">(Parameters!$B$125+Temperatures!$G20-Temperatures!$G$2)*'Pattern scaling'!EC20+Hosing!EG21</f>
        <v>20.534097408863875</v>
      </c>
      <c r="ED20">
        <f ca="1">(Parameters!$B$125+Temperatures!$G20-Temperatures!$G$2)*'Pattern scaling'!ED20+Hosing!EH21</f>
        <v>26.667462543246724</v>
      </c>
      <c r="EE20">
        <f ca="1">(Parameters!$B$125+Temperatures!$G20-Temperatures!$G$2)*'Pattern scaling'!EE20+Hosing!EI21</f>
        <v>12.681488663478607</v>
      </c>
      <c r="EF20">
        <f ca="1">(Parameters!$B$125+Temperatures!$G20-Temperatures!$G$2)*'Pattern scaling'!EF20+Hosing!EJ21</f>
        <v>25.963945443019256</v>
      </c>
      <c r="EG20">
        <f ca="1">(Parameters!$B$125+Temperatures!$G20-Temperatures!$G$2)*'Pattern scaling'!EG20+Hosing!EK21</f>
        <v>24.184021685737587</v>
      </c>
      <c r="EH20">
        <f ca="1">(Parameters!$B$125+Temperatures!$G20-Temperatures!$G$2)*'Pattern scaling'!EH20+Hosing!EL21</f>
        <v>25.756253539461778</v>
      </c>
      <c r="EI20">
        <f ca="1">(Parameters!$B$125+Temperatures!$G20-Temperatures!$G$2)*'Pattern scaling'!EI20+Hosing!EM21</f>
        <v>18.780713066169387</v>
      </c>
      <c r="EJ20">
        <f ca="1">(Parameters!$B$125+Temperatures!$G20-Temperatures!$G$2)*'Pattern scaling'!EJ20+Hosing!EN21</f>
        <v>25.907124492462614</v>
      </c>
      <c r="EK20">
        <f ca="1">(Parameters!$B$125+Temperatures!$G20-Temperatures!$G$2)*'Pattern scaling'!EK20+Hosing!EO21</f>
        <v>27.377290506310967</v>
      </c>
      <c r="EL20">
        <f ca="1">(Parameters!$B$125+Temperatures!$G20-Temperatures!$G$2)*'Pattern scaling'!EL20+Hosing!EP21</f>
        <v>23.918829954117914</v>
      </c>
      <c r="EM20">
        <f ca="1">(Parameters!$B$125+Temperatures!$G20-Temperatures!$G$2)*'Pattern scaling'!EM20+Hosing!EQ21</f>
        <v>9.2901331869156216</v>
      </c>
      <c r="EN20">
        <f ca="1">(Parameters!$B$125+Temperatures!$G20-Temperatures!$G$2)*'Pattern scaling'!EN20+Hosing!ER21</f>
        <v>24.949620867210335</v>
      </c>
      <c r="EO20">
        <f ca="1">(Parameters!$B$125+Temperatures!$G20-Temperatures!$G$2)*'Pattern scaling'!EO20+Hosing!ES21</f>
        <v>9.5273020544188594</v>
      </c>
      <c r="EP20">
        <f ca="1">(Parameters!$B$125+Temperatures!$G20-Temperatures!$G$2)*'Pattern scaling'!EP20+Hosing!ET21</f>
        <v>15.542252803746049</v>
      </c>
      <c r="EQ20">
        <f ca="1">(Parameters!$B$125+Temperatures!$G20-Temperatures!$G$2)*'Pattern scaling'!EQ20+Hosing!EU21</f>
        <v>23.823077026472799</v>
      </c>
      <c r="ER20">
        <f ca="1">(Parameters!$B$125+Temperatures!$G20-Temperatures!$G$2)*'Pattern scaling'!ER20+Hosing!EV21</f>
        <v>20.52796307751704</v>
      </c>
      <c r="ES20">
        <f ca="1">(Parameters!$B$125+Temperatures!$G20-Temperatures!$G$2)*'Pattern scaling'!ES20+Hosing!EW21</f>
        <v>28.070666991665743</v>
      </c>
      <c r="ET20">
        <f ca="1">(Parameters!$B$125+Temperatures!$G20-Temperatures!$G$2)*'Pattern scaling'!ET20+Hosing!EX21</f>
        <v>16.286189877736405</v>
      </c>
      <c r="EU20">
        <f ca="1">(Parameters!$B$125+Temperatures!$G20-Temperatures!$G$2)*'Pattern scaling'!EU20+Hosing!EY21</f>
        <v>10.800509601579448</v>
      </c>
      <c r="EV20">
        <f ca="1">(Parameters!$B$125+Temperatures!$G20-Temperatures!$G$2)*'Pattern scaling'!EV20+Hosing!EZ21</f>
        <v>5.7178357604617984</v>
      </c>
      <c r="EW20">
        <f ca="1">(Parameters!$B$125+Temperatures!$G20-Temperatures!$G$2)*'Pattern scaling'!EW20+Hosing!FA21</f>
        <v>19.817079865744219</v>
      </c>
      <c r="EX20">
        <f ca="1">(Parameters!$B$125+Temperatures!$G20-Temperatures!$G$2)*'Pattern scaling'!EX20+Hosing!FB21</f>
        <v>26.163918244410606</v>
      </c>
      <c r="EY20">
        <f ca="1">(Parameters!$B$125+Temperatures!$G20-Temperatures!$G$2)*'Pattern scaling'!EY20+Hosing!FC21</f>
        <v>29.359279051386782</v>
      </c>
      <c r="EZ20">
        <f ca="1">(Parameters!$B$125+Temperatures!$G20-Temperatures!$G$2)*'Pattern scaling'!EZ20+Hosing!FD21</f>
        <v>27.032722966433706</v>
      </c>
      <c r="FA20">
        <f ca="1">(Parameters!$B$125+Temperatures!$G20-Temperatures!$G$2)*'Pattern scaling'!FA20+Hosing!FE21</f>
        <v>24.75056544490058</v>
      </c>
      <c r="FB20">
        <f ca="1">(Parameters!$B$125+Temperatures!$G20-Temperatures!$G$2)*'Pattern scaling'!FB20+Hosing!FF21</f>
        <v>25.916882330794728</v>
      </c>
      <c r="FC20">
        <f ca="1">(Parameters!$B$125+Temperatures!$G20-Temperatures!$G$2)*'Pattern scaling'!FC20+Hosing!FG21</f>
        <v>24.773368341047163</v>
      </c>
      <c r="FD20">
        <f ca="1">(Parameters!$B$125+Temperatures!$G20-Temperatures!$G$2)*'Pattern scaling'!FD20+Hosing!FH21</f>
        <v>11.925133080219483</v>
      </c>
      <c r="FE20">
        <f ca="1">(Parameters!$B$125+Temperatures!$G20-Temperatures!$G$2)*'Pattern scaling'!FE20+Hosing!FI21</f>
        <v>27.186803966238784</v>
      </c>
      <c r="FF20">
        <f ca="1">(Parameters!$B$125+Temperatures!$G20-Temperatures!$G$2)*'Pattern scaling'!FF20+Hosing!FJ21</f>
        <v>12.24315696006067</v>
      </c>
      <c r="FG20">
        <f ca="1">(Parameters!$B$125+Temperatures!$G20-Temperatures!$G$2)*'Pattern scaling'!FG20+Hosing!FK21</f>
        <v>28.263017393360357</v>
      </c>
      <c r="FH20">
        <f ca="1">(Parameters!$B$125+Temperatures!$G20-Temperatures!$G$2)*'Pattern scaling'!FH20+Hosing!FL21</f>
        <v>21.336255028643251</v>
      </c>
      <c r="FI20">
        <f ca="1">(Parameters!$B$125+Temperatures!$G20-Temperatures!$G$2)*'Pattern scaling'!FI20+Hosing!FM21</f>
        <v>27.266444260398949</v>
      </c>
      <c r="FJ20">
        <f ca="1">(Parameters!$B$125+Temperatures!$G20-Temperatures!$G$2)*'Pattern scaling'!FJ20+Hosing!FN21</f>
        <v>9.0883977809730947</v>
      </c>
      <c r="FK20">
        <f ca="1">(Parameters!$B$125+Temperatures!$G20-Temperatures!$G$2)*'Pattern scaling'!FK20+Hosing!FO21</f>
        <v>10.291188128787264</v>
      </c>
      <c r="FL20">
        <f ca="1">(Parameters!$B$125+Temperatures!$G20-Temperatures!$G$2)*'Pattern scaling'!FL20+Hosing!FP21</f>
        <v>6.7591601826596097</v>
      </c>
      <c r="FM20">
        <f ca="1">(Parameters!$B$125+Temperatures!$G20-Temperatures!$G$2)*'Pattern scaling'!FM20+Hosing!FQ21</f>
        <v>18.733502815927707</v>
      </c>
      <c r="FN20">
        <f ca="1">(Parameters!$B$125+Temperatures!$G20-Temperatures!$G$2)*'Pattern scaling'!FN20+Hosing!FR21</f>
        <v>28.672094107313367</v>
      </c>
      <c r="FO20">
        <f ca="1">(Parameters!$B$125+Temperatures!$G20-Temperatures!$G$2)*'Pattern scaling'!FO20+Hosing!FS21</f>
        <v>27.192377160512013</v>
      </c>
      <c r="FP20">
        <f ca="1">(Parameters!$B$125+Temperatures!$G20-Temperatures!$G$2)*'Pattern scaling'!FP20+Hosing!FT21</f>
        <v>27.632620908556291</v>
      </c>
      <c r="FQ20">
        <f ca="1">(Parameters!$B$125+Temperatures!$G20-Temperatures!$G$2)*'Pattern scaling'!FQ20+Hosing!FU21</f>
        <v>12.490881521117423</v>
      </c>
      <c r="FR20">
        <f ca="1">(Parameters!$B$125+Temperatures!$G20-Temperatures!$G$2)*'Pattern scaling'!FR20+Hosing!FV21</f>
        <v>16.569345712500432</v>
      </c>
      <c r="FS20">
        <f ca="1">(Parameters!$B$125+Temperatures!$G20-Temperatures!$G$2)*'Pattern scaling'!FS20+Hosing!FW21</f>
        <v>24.45843298118367</v>
      </c>
      <c r="FT20">
        <f ca="1">(Parameters!$B$125+Temperatures!$G20-Temperatures!$G$2)*'Pattern scaling'!FT20+Hosing!FX21</f>
        <v>22.011712416730955</v>
      </c>
      <c r="FU20">
        <f ca="1">(Parameters!$B$125+Temperatures!$G20-Temperatures!$G$2)*'Pattern scaling'!FU20+Hosing!FY21</f>
        <v>26.821855505137307</v>
      </c>
      <c r="FV20">
        <f ca="1">(Parameters!$B$125+Temperatures!$G20-Temperatures!$G$2)*'Pattern scaling'!FV20+Hosing!FZ21</f>
        <v>18.977146820032335</v>
      </c>
      <c r="FW20">
        <f ca="1">(Parameters!$B$125+Temperatures!$G20-Temperatures!$G$2)*'Pattern scaling'!FW20+Hosing!GA21</f>
        <v>14.009202124966009</v>
      </c>
      <c r="FX20">
        <f ca="1">(Parameters!$B$125+Temperatures!$G20-Temperatures!$G$2)*'Pattern scaling'!FX20+Hosing!GB21</f>
        <v>24.90083446645977</v>
      </c>
      <c r="FY20">
        <f ca="1">(Parameters!$B$125+Temperatures!$G20-Temperatures!$G$2)*'Pattern scaling'!FY20+Hosing!GC21</f>
        <v>20.686816498600251</v>
      </c>
      <c r="FZ20">
        <f ca="1">(Parameters!$B$125+Temperatures!$G20-Temperatures!$G$2)*'Pattern scaling'!FZ20+Hosing!GD21</f>
        <v>23.564012574488395</v>
      </c>
      <c r="GA20">
        <f ca="1">(Parameters!$B$125+Temperatures!$G20-Temperatures!$G$2)*'Pattern scaling'!GA20+Hosing!GE21</f>
        <v>23.442189993282824</v>
      </c>
      <c r="GB20">
        <f ca="1">(Parameters!$B$125+Temperatures!$G20-Temperatures!$G$2)*'Pattern scaling'!GB20+Hosing!GF21</f>
        <v>9.8106098838365163</v>
      </c>
      <c r="GC20">
        <f ca="1">(Parameters!$B$125+Temperatures!$G20-Temperatures!$G$2)*'Pattern scaling'!GC20+Hosing!GG21</f>
        <v>17.943545536691996</v>
      </c>
      <c r="GD20">
        <f ca="1">(Parameters!$B$125+Temperatures!$G20-Temperatures!$G$2)*'Pattern scaling'!GD20+Hosing!GH21</f>
        <v>14.981362658902331</v>
      </c>
      <c r="GE20">
        <f ca="1">(Parameters!$B$125+Temperatures!$G20-Temperatures!$G$2)*'Pattern scaling'!GE20+Hosing!GI21</f>
        <v>14.554132422127141</v>
      </c>
      <c r="GF20">
        <f ca="1">(Parameters!$B$125+Temperatures!$G20-Temperatures!$G$2)*'Pattern scaling'!GF20+Hosing!GJ21</f>
        <v>25.391098412204418</v>
      </c>
      <c r="GG20">
        <f ca="1">(Parameters!$B$125+Temperatures!$G20-Temperatures!$G$2)*'Pattern scaling'!GG20+Hosing!GK21</f>
        <v>26.054421406493397</v>
      </c>
      <c r="GH20">
        <f ca="1">(Parameters!$B$125+Temperatures!$G20-Temperatures!$G$2)*'Pattern scaling'!GH20+Hosing!GL21</f>
        <v>23.299511373561174</v>
      </c>
      <c r="GI20">
        <f ca="1">(Parameters!$B$125+Temperatures!$G20-Temperatures!$G$2)*'Pattern scaling'!GI20+Hosing!GM21</f>
        <v>25.651331442185075</v>
      </c>
      <c r="GJ20">
        <f ca="1">(Parameters!$B$125+Temperatures!$G20-Temperatures!$G$2)*'Pattern scaling'!GJ20+Hosing!GN21</f>
        <v>21.270624185803158</v>
      </c>
      <c r="GK20">
        <f ca="1">(Parameters!$B$125+Temperatures!$G20-Temperatures!$G$2)*'Pattern scaling'!GK20+Hosing!GO21</f>
        <v>19.185044097634034</v>
      </c>
      <c r="GL20">
        <f ca="1">(Parameters!$B$125+Temperatures!$G20-Temperatures!$G$2)*'Pattern scaling'!GL20+Hosing!GP21</f>
        <v>23.046492183587475</v>
      </c>
      <c r="GM20">
        <f ca="1">(Parameters!$B$125+Temperatures!$G20-Temperatures!$G$2)*'Pattern scaling'!GM20+Hosing!GQ21</f>
        <v>21.936555243362392</v>
      </c>
    </row>
    <row r="21" spans="1:195" x14ac:dyDescent="0.25">
      <c r="A21" s="15">
        <v>2029</v>
      </c>
      <c r="B21">
        <f ca="1">(Parameters!$B$125+Temperatures!$G21-Temperatures!$G$2)*'Pattern scaling'!B21+Hosing!F22</f>
        <v>13.900112738341564</v>
      </c>
      <c r="C21">
        <f ca="1">(Parameters!$B$125+Temperatures!$G21-Temperatures!$G$2)*'Pattern scaling'!C21+Hosing!G22</f>
        <v>22.914937443398145</v>
      </c>
      <c r="D21">
        <f ca="1">(Parameters!$B$125+Temperatures!$G21-Temperatures!$G$2)*'Pattern scaling'!D21+Hosing!H22</f>
        <v>13.280315244871355</v>
      </c>
      <c r="E21">
        <f ca="1">(Parameters!$B$125+Temperatures!$G21-Temperatures!$G$2)*'Pattern scaling'!E21+Hosing!I22</f>
        <v>5.5556497444566624</v>
      </c>
      <c r="F21">
        <f ca="1">(Parameters!$B$125+Temperatures!$G21-Temperatures!$G$2)*'Pattern scaling'!F21+Hosing!J22</f>
        <v>27.563022163029352</v>
      </c>
      <c r="G21">
        <f ca="1">(Parameters!$B$125+Temperatures!$G21-Temperatures!$G$2)*'Pattern scaling'!G21+Hosing!K22</f>
        <v>18.208899613779721</v>
      </c>
      <c r="H21">
        <f ca="1">(Parameters!$B$125+Temperatures!$G21-Temperatures!$G$2)*'Pattern scaling'!H21+Hosing!L22</f>
        <v>9.6994937490644961</v>
      </c>
      <c r="I21">
        <f ca="1">(Parameters!$B$125+Temperatures!$G21-Temperatures!$G$2)*'Pattern scaling'!I21+Hosing!M22</f>
        <v>26.716455277912196</v>
      </c>
      <c r="J21">
        <f ca="1">(Parameters!$B$125+Temperatures!$G21-Temperatures!$G$2)*'Pattern scaling'!J21+Hosing!N22</f>
        <v>17.696340103809145</v>
      </c>
      <c r="K21">
        <f ca="1">(Parameters!$B$125+Temperatures!$G21-Temperatures!$G$2)*'Pattern scaling'!K21+Hosing!O22</f>
        <v>8.9486539140353027</v>
      </c>
      <c r="L21">
        <f ca="1">(Parameters!$B$125+Temperatures!$G21-Temperatures!$G$2)*'Pattern scaling'!L21+Hosing!P22</f>
        <v>14.682235236340841</v>
      </c>
      <c r="M21">
        <f ca="1">(Parameters!$B$125+Temperatures!$G21-Temperatures!$G$2)*'Pattern scaling'!M21+Hosing!Q22</f>
        <v>21.656682438552497</v>
      </c>
      <c r="N21">
        <f ca="1">(Parameters!$B$125+Temperatures!$G21-Temperatures!$G$2)*'Pattern scaling'!N21+Hosing!R22</f>
        <v>10.678449543578958</v>
      </c>
      <c r="O21">
        <f ca="1">(Parameters!$B$125+Temperatures!$G21-Temperatures!$G$2)*'Pattern scaling'!O21+Hosing!S22</f>
        <v>27.737156756760772</v>
      </c>
      <c r="P21">
        <f ca="1">(Parameters!$B$125+Temperatures!$G21-Temperatures!$G$2)*'Pattern scaling'!P21+Hosing!T22</f>
        <v>28.609871317512521</v>
      </c>
      <c r="Q21">
        <f ca="1">(Parameters!$B$125+Temperatures!$G21-Temperatures!$G$2)*'Pattern scaling'!Q21+Hosing!U22</f>
        <v>25.915882393268635</v>
      </c>
      <c r="R21">
        <f ca="1">(Parameters!$B$125+Temperatures!$G21-Temperatures!$G$2)*'Pattern scaling'!R21+Hosing!V22</f>
        <v>11.934377266654016</v>
      </c>
      <c r="S21">
        <f ca="1">(Parameters!$B$125+Temperatures!$G21-Temperatures!$G$2)*'Pattern scaling'!S21+Hosing!W22</f>
        <v>28.10720646552295</v>
      </c>
      <c r="T21">
        <f ca="1">(Parameters!$B$125+Temperatures!$G21-Temperatures!$G$2)*'Pattern scaling'!T21+Hosing!X22</f>
        <v>25.37190114396693</v>
      </c>
      <c r="U21">
        <f ca="1">(Parameters!$B$125+Temperatures!$G21-Temperatures!$G$2)*'Pattern scaling'!U21+Hosing!Y22</f>
        <v>10.641707422393319</v>
      </c>
      <c r="V21">
        <f ca="1">(Parameters!$B$125+Temperatures!$G21-Temperatures!$G$2)*'Pattern scaling'!V21+Hosing!Z22</f>
        <v>7.9795981014523303</v>
      </c>
      <c r="W21">
        <f ca="1">(Parameters!$B$125+Temperatures!$G21-Temperatures!$G$2)*'Pattern scaling'!W21+Hosing!AA22</f>
        <v>25.809415160363404</v>
      </c>
      <c r="X21">
        <f ca="1">(Parameters!$B$125+Temperatures!$G21-Temperatures!$G$2)*'Pattern scaling'!X21+Hosing!AB22</f>
        <v>23.249304192169134</v>
      </c>
      <c r="Y21">
        <f ca="1">(Parameters!$B$125+Temperatures!$G21-Temperatures!$G$2)*'Pattern scaling'!Y21+Hosing!AC22</f>
        <v>17.40023469660516</v>
      </c>
      <c r="Z21">
        <f ca="1">(Parameters!$B$125+Temperatures!$G21-Temperatures!$G$2)*'Pattern scaling'!Z21+Hosing!AD22</f>
        <v>23.907868634955797</v>
      </c>
      <c r="AA21">
        <f ca="1">(Parameters!$B$125+Temperatures!$G21-Temperatures!$G$2)*'Pattern scaling'!AA21+Hosing!AE22</f>
        <v>26.667175970858754</v>
      </c>
      <c r="AB21">
        <f ca="1">(Parameters!$B$125+Temperatures!$G21-Temperatures!$G$2)*'Pattern scaling'!AB21+Hosing!AF22</f>
        <v>27.481464470027039</v>
      </c>
      <c r="AC21">
        <f ca="1">(Parameters!$B$125+Temperatures!$G21-Temperatures!$G$2)*'Pattern scaling'!AC21+Hosing!AG22</f>
        <v>13.730955020326133</v>
      </c>
      <c r="AD21">
        <f ca="1">(Parameters!$B$125+Temperatures!$G21-Temperatures!$G$2)*'Pattern scaling'!AD21+Hosing!AH22</f>
        <v>23.087193480330189</v>
      </c>
      <c r="AE21">
        <f ca="1">(Parameters!$B$125+Temperatures!$G21-Temperatures!$G$2)*'Pattern scaling'!AE21+Hosing!AI22</f>
        <v>26.139660083801129</v>
      </c>
      <c r="AF21">
        <f ca="1">(Parameters!$B$125+Temperatures!$G21-Temperatures!$G$2)*'Pattern scaling'!AF21+Hosing!AJ22</f>
        <v>7.4185354864873956</v>
      </c>
      <c r="AG21">
        <f ca="1">(Parameters!$B$125+Temperatures!$G21-Temperatures!$G$2)*'Pattern scaling'!AG21+Hosing!AK22</f>
        <v>8.8159805120969246</v>
      </c>
      <c r="AH21">
        <f ca="1">(Parameters!$B$125+Temperatures!$G21-Temperatures!$G$2)*'Pattern scaling'!AH21+Hosing!AL22</f>
        <v>13.289485771962797</v>
      </c>
      <c r="AI21">
        <f ca="1">(Parameters!$B$125+Temperatures!$G21-Temperatures!$G$2)*'Pattern scaling'!AI21+Hosing!AM22</f>
        <v>15.747480880461181</v>
      </c>
      <c r="AJ21">
        <f ca="1">(Parameters!$B$125+Temperatures!$G21-Temperatures!$G$2)*'Pattern scaling'!AJ21+Hosing!AN22</f>
        <v>26.597184459097573</v>
      </c>
      <c r="AK21">
        <f ca="1">(Parameters!$B$125+Temperatures!$G21-Temperatures!$G$2)*'Pattern scaling'!AK21+Hosing!AO22</f>
        <v>25.599388520826992</v>
      </c>
      <c r="AL21">
        <f ca="1">(Parameters!$B$125+Temperatures!$G21-Temperatures!$G$2)*'Pattern scaling'!AL21+Hosing!AP22</f>
        <v>24.858912599046569</v>
      </c>
      <c r="AM21">
        <f ca="1">(Parameters!$B$125+Temperatures!$G21-Temperatures!$G$2)*'Pattern scaling'!AM21+Hosing!AQ22</f>
        <v>25.386450017271336</v>
      </c>
      <c r="AN21">
        <f ca="1">(Parameters!$B$125+Temperatures!$G21-Temperatures!$G$2)*'Pattern scaling'!AN21+Hosing!AR22</f>
        <v>21.227625688881254</v>
      </c>
      <c r="AO21">
        <f ca="1">(Parameters!$B$125+Temperatures!$G21-Temperatures!$G$2)*'Pattern scaling'!AO21+Hosing!AS22</f>
        <v>24.869838840578698</v>
      </c>
      <c r="AP21">
        <f ca="1">(Parameters!$B$125+Temperatures!$G21-Temperatures!$G$2)*'Pattern scaling'!AP21+Hosing!AT22</f>
        <v>21.589901657768063</v>
      </c>
      <c r="AQ21">
        <f ca="1">(Parameters!$B$125+Temperatures!$G21-Temperatures!$G$2)*'Pattern scaling'!AQ21+Hosing!AU22</f>
        <v>23.075950112306447</v>
      </c>
      <c r="AR21">
        <f ca="1">(Parameters!$B$125+Temperatures!$G21-Temperatures!$G$2)*'Pattern scaling'!AR21+Hosing!AV22</f>
        <v>26.004908170799201</v>
      </c>
      <c r="AS21">
        <f ca="1">(Parameters!$B$125+Temperatures!$G21-Temperatures!$G$2)*'Pattern scaling'!AS21+Hosing!AW22</f>
        <v>19.143346809141384</v>
      </c>
      <c r="AT21">
        <f ca="1">(Parameters!$B$125+Temperatures!$G21-Temperatures!$G$2)*'Pattern scaling'!AT21+Hosing!AX22</f>
        <v>9.1832377140214643</v>
      </c>
      <c r="AU21">
        <f ca="1">(Parameters!$B$125+Temperatures!$G21-Temperatures!$G$2)*'Pattern scaling'!AU21+Hosing!AY22</f>
        <v>9.9873596366465698</v>
      </c>
      <c r="AV21">
        <f ca="1">(Parameters!$B$125+Temperatures!$G21-Temperatures!$G$2)*'Pattern scaling'!AV21+Hosing!AZ22</f>
        <v>29.449569523335413</v>
      </c>
      <c r="AW21">
        <f ca="1">(Parameters!$B$125+Temperatures!$G21-Temperatures!$G$2)*'Pattern scaling'!AW21+Hosing!BA22</f>
        <v>23.47416763730115</v>
      </c>
      <c r="AX21">
        <f ca="1">(Parameters!$B$125+Temperatures!$G21-Temperatures!$G$2)*'Pattern scaling'!AX21+Hosing!BB22</f>
        <v>8.970164982477808</v>
      </c>
      <c r="AY21">
        <f ca="1">(Parameters!$B$125+Temperatures!$G21-Temperatures!$G$2)*'Pattern scaling'!AY21+Hosing!BC22</f>
        <v>25.353492848051893</v>
      </c>
      <c r="AZ21">
        <f ca="1">(Parameters!$B$125+Temperatures!$G21-Temperatures!$G$2)*'Pattern scaling'!AZ21+Hosing!BD22</f>
        <v>17.667181344395928</v>
      </c>
      <c r="BA21">
        <f ca="1">(Parameters!$B$125+Temperatures!$G21-Temperatures!$G$2)*'Pattern scaling'!BA21+Hosing!BE22</f>
        <v>21.322229622667678</v>
      </c>
      <c r="BB21">
        <f ca="1">(Parameters!$B$125+Temperatures!$G21-Temperatures!$G$2)*'Pattern scaling'!BB21+Hosing!BF22</f>
        <v>22.629550198237954</v>
      </c>
      <c r="BC21">
        <f ca="1">(Parameters!$B$125+Temperatures!$G21-Temperatures!$G$2)*'Pattern scaling'!BC21+Hosing!BG22</f>
        <v>23.300502845391868</v>
      </c>
      <c r="BD21">
        <f ca="1">(Parameters!$B$125+Temperatures!$G21-Temperatures!$G$2)*'Pattern scaling'!BD21+Hosing!BH22</f>
        <v>23.063843143818804</v>
      </c>
      <c r="BE21">
        <f ca="1">(Parameters!$B$125+Temperatures!$G21-Temperatures!$G$2)*'Pattern scaling'!BE21+Hosing!BI22</f>
        <v>15.079557435234921</v>
      </c>
      <c r="BF21">
        <f ca="1">(Parameters!$B$125+Temperatures!$G21-Temperatures!$G$2)*'Pattern scaling'!BF21+Hosing!BJ22</f>
        <v>6.7708996713874745</v>
      </c>
      <c r="BG21">
        <f ca="1">(Parameters!$B$125+Temperatures!$G21-Temperatures!$G$2)*'Pattern scaling'!BG21+Hosing!BK22</f>
        <v>20.344642413875032</v>
      </c>
      <c r="BH21">
        <f ca="1">(Parameters!$B$125+Temperatures!$G21-Temperatures!$G$2)*'Pattern scaling'!BH21+Hosing!BL22</f>
        <v>5.1663090159418905</v>
      </c>
      <c r="BI21">
        <f ca="1">(Parameters!$B$125+Temperatures!$G21-Temperatures!$G$2)*'Pattern scaling'!BI21+Hosing!BM22</f>
        <v>23.80378020642641</v>
      </c>
      <c r="BJ21">
        <f ca="1">(Parameters!$B$125+Temperatures!$G21-Temperatures!$G$2)*'Pattern scaling'!BJ21+Hosing!BN22</f>
        <v>11.870575849743931</v>
      </c>
      <c r="BK21">
        <f ca="1">(Parameters!$B$125+Temperatures!$G21-Temperatures!$G$2)*'Pattern scaling'!BK21+Hosing!BO22</f>
        <v>27.230878705763281</v>
      </c>
      <c r="BL21">
        <f ca="1">(Parameters!$B$125+Temperatures!$G21-Temperatures!$G$2)*'Pattern scaling'!BL21+Hosing!BP22</f>
        <v>25.914877833306043</v>
      </c>
      <c r="BM21">
        <f ca="1">(Parameters!$B$125+Temperatures!$G21-Temperatures!$G$2)*'Pattern scaling'!BM21+Hosing!BQ22</f>
        <v>9.8636904527654714</v>
      </c>
      <c r="BN21">
        <f ca="1">(Parameters!$B$125+Temperatures!$G21-Temperatures!$G$2)*'Pattern scaling'!BN21+Hosing!BR22</f>
        <v>10.834796513342313</v>
      </c>
      <c r="BO21">
        <f ca="1">(Parameters!$B$125+Temperatures!$G21-Temperatures!$G$2)*'Pattern scaling'!BO21+Hosing!BS22</f>
        <v>27.282044582440861</v>
      </c>
      <c r="BP21">
        <f ca="1">(Parameters!$B$125+Temperatures!$G21-Temperatures!$G$2)*'Pattern scaling'!BP21+Hosing!BT22</f>
        <v>25.578486183254405</v>
      </c>
      <c r="BQ21">
        <f ca="1">(Parameters!$B$125+Temperatures!$G21-Temperatures!$G$2)*'Pattern scaling'!BQ21+Hosing!BU22</f>
        <v>24.75181406247648</v>
      </c>
      <c r="BR21">
        <f ca="1">(Parameters!$B$125+Temperatures!$G21-Temperatures!$G$2)*'Pattern scaling'!BR21+Hosing!BV22</f>
        <v>27.222983814905618</v>
      </c>
      <c r="BS21">
        <f ca="1">(Parameters!$B$125+Temperatures!$G21-Temperatures!$G$2)*'Pattern scaling'!BS21+Hosing!BW22</f>
        <v>27.145345747241638</v>
      </c>
      <c r="BT21">
        <f ca="1">(Parameters!$B$125+Temperatures!$G21-Temperatures!$G$2)*'Pattern scaling'!BT21+Hosing!BX22</f>
        <v>24.669415374595502</v>
      </c>
      <c r="BU21">
        <f ca="1">(Parameters!$B$125+Temperatures!$G21-Temperatures!$G$2)*'Pattern scaling'!BU21+Hosing!BY22</f>
        <v>15.944222843947909</v>
      </c>
      <c r="BV21">
        <f ca="1">(Parameters!$B$125+Temperatures!$G21-Temperatures!$G$2)*'Pattern scaling'!BV21+Hosing!BZ22</f>
        <v>26.385006949942355</v>
      </c>
      <c r="BW21">
        <f ca="1">(Parameters!$B$125+Temperatures!$G21-Temperatures!$G$2)*'Pattern scaling'!BW21+Hosing!CA22</f>
        <v>20.76180157474667</v>
      </c>
      <c r="BX21">
        <f ca="1">(Parameters!$B$125+Temperatures!$G21-Temperatures!$G$2)*'Pattern scaling'!BX21+Hosing!CB22</f>
        <v>26.351636525807152</v>
      </c>
      <c r="BY21">
        <f ca="1">(Parameters!$B$125+Temperatures!$G21-Temperatures!$G$2)*'Pattern scaling'!BY21+Hosing!CC22</f>
        <v>27.251841687986541</v>
      </c>
      <c r="BZ21">
        <f ca="1">(Parameters!$B$125+Temperatures!$G21-Temperatures!$G$2)*'Pattern scaling'!BZ21+Hosing!CD22</f>
        <v>23.355566746924509</v>
      </c>
      <c r="CA21">
        <f ca="1">(Parameters!$B$125+Temperatures!$G21-Temperatures!$G$2)*'Pattern scaling'!CA21+Hosing!CE22</f>
        <v>23.422816378326029</v>
      </c>
      <c r="CB21">
        <f ca="1">(Parameters!$B$125+Temperatures!$G21-Temperatures!$G$2)*'Pattern scaling'!CB21+Hosing!CF22</f>
        <v>12.164040142661319</v>
      </c>
      <c r="CC21">
        <f ca="1">(Parameters!$B$125+Temperatures!$G21-Temperatures!$G$2)*'Pattern scaling'!CC21+Hosing!CG22</f>
        <v>25.598910130019924</v>
      </c>
      <c r="CD21">
        <f ca="1">(Parameters!$B$125+Temperatures!$G21-Temperatures!$G$2)*'Pattern scaling'!CD21+Hosing!CH22</f>
        <v>11.397438929760487</v>
      </c>
      <c r="CE21">
        <f ca="1">(Parameters!$B$125+Temperatures!$G21-Temperatures!$G$2)*'Pattern scaling'!CE21+Hosing!CI22</f>
        <v>26.354095234983596</v>
      </c>
      <c r="CF21">
        <f ca="1">(Parameters!$B$125+Temperatures!$G21-Temperatures!$G$2)*'Pattern scaling'!CF21+Hosing!CJ22</f>
        <v>25.968023247692166</v>
      </c>
      <c r="CG21">
        <f ca="1">(Parameters!$B$125+Temperatures!$G21-Temperatures!$G$2)*'Pattern scaling'!CG21+Hosing!CK22</f>
        <v>9.821786045921467</v>
      </c>
      <c r="CH21">
        <f ca="1">(Parameters!$B$125+Temperatures!$G21-Temperatures!$G$2)*'Pattern scaling'!CH21+Hosing!CL22</f>
        <v>16.63247530353318</v>
      </c>
      <c r="CI21">
        <f ca="1">(Parameters!$B$125+Temperatures!$G21-Temperatures!$G$2)*'Pattern scaling'!CI21+Hosing!CM22</f>
        <v>23.688782684000692</v>
      </c>
      <c r="CJ21">
        <f ca="1">(Parameters!$B$125+Temperatures!$G21-Temperatures!$G$2)*'Pattern scaling'!CJ21+Hosing!CN22</f>
        <v>4.0851345329025177</v>
      </c>
      <c r="CK21">
        <f ca="1">(Parameters!$B$125+Temperatures!$G21-Temperatures!$G$2)*'Pattern scaling'!CK21+Hosing!CO22</f>
        <v>20.90581229541802</v>
      </c>
      <c r="CL21">
        <f ca="1">(Parameters!$B$125+Temperatures!$G21-Temperatures!$G$2)*'Pattern scaling'!CL21+Hosing!CP22</f>
        <v>13.924194838340245</v>
      </c>
      <c r="CM21">
        <f ca="1">(Parameters!$B$125+Temperatures!$G21-Temperatures!$G$2)*'Pattern scaling'!CM21+Hosing!CQ22</f>
        <v>25.396895534793103</v>
      </c>
      <c r="CN21">
        <f ca="1">(Parameters!$B$125+Temperatures!$G21-Temperatures!$G$2)*'Pattern scaling'!CN21+Hosing!CR22</f>
        <v>19.607778794732823</v>
      </c>
      <c r="CO21">
        <f ca="1">(Parameters!$B$125+Temperatures!$G21-Temperatures!$G$2)*'Pattern scaling'!CO21+Hosing!CS22</f>
        <v>14.860516409858342</v>
      </c>
      <c r="CP21">
        <f ca="1">(Parameters!$B$125+Temperatures!$G21-Temperatures!$G$2)*'Pattern scaling'!CP21+Hosing!CT22</f>
        <v>8.3603876836763096</v>
      </c>
      <c r="CQ21">
        <f ca="1">(Parameters!$B$125+Temperatures!$G21-Temperatures!$G$2)*'Pattern scaling'!CQ21+Hosing!CU22</f>
        <v>21.752874426774806</v>
      </c>
      <c r="CR21">
        <f ca="1">(Parameters!$B$125+Temperatures!$G21-Temperatures!$G$2)*'Pattern scaling'!CR21+Hosing!CV22</f>
        <v>5.4009056285619943</v>
      </c>
      <c r="CS21">
        <f ca="1">(Parameters!$B$125+Temperatures!$G21-Temperatures!$G$2)*'Pattern scaling'!CS21+Hosing!CW22</f>
        <v>28.197984727780792</v>
      </c>
      <c r="CT21">
        <f ca="1">(Parameters!$B$125+Temperatures!$G21-Temperatures!$G$2)*'Pattern scaling'!CT21+Hosing!CX22</f>
        <v>25.677227575742503</v>
      </c>
      <c r="CU21">
        <f ca="1">(Parameters!$B$125+Temperatures!$G21-Temperatures!$G$2)*'Pattern scaling'!CU21+Hosing!CY22</f>
        <v>13.035111598043812</v>
      </c>
      <c r="CV21">
        <f ca="1">(Parameters!$B$125+Temperatures!$G21-Temperatures!$G$2)*'Pattern scaling'!CV21+Hosing!CZ22</f>
        <v>26.799895630704935</v>
      </c>
      <c r="CW21">
        <f ca="1">(Parameters!$B$125+Temperatures!$G21-Temperatures!$G$2)*'Pattern scaling'!CW21+Hosing!DA22</f>
        <v>24.882770362167282</v>
      </c>
      <c r="CX21">
        <f ca="1">(Parameters!$B$125+Temperatures!$G21-Temperatures!$G$2)*'Pattern scaling'!CX21+Hosing!DB22</f>
        <v>17.257229268699419</v>
      </c>
      <c r="CY21">
        <f ca="1">(Parameters!$B$125+Temperatures!$G21-Temperatures!$G$2)*'Pattern scaling'!CY21+Hosing!DC22</f>
        <v>25.376785273254935</v>
      </c>
      <c r="CZ21">
        <f ca="1">(Parameters!$B$125+Temperatures!$G21-Temperatures!$G$2)*'Pattern scaling'!CZ21+Hosing!DD22</f>
        <v>21.338800019129373</v>
      </c>
      <c r="DA21">
        <f ca="1">(Parameters!$B$125+Temperatures!$G21-Temperatures!$G$2)*'Pattern scaling'!DA21+Hosing!DE22</f>
        <v>6.4541611322839456</v>
      </c>
      <c r="DB21">
        <f ca="1">(Parameters!$B$125+Temperatures!$G21-Temperatures!$G$2)*'Pattern scaling'!DB21+Hosing!DF22</f>
        <v>26.285506601113749</v>
      </c>
      <c r="DC21">
        <f ca="1">(Parameters!$B$125+Temperatures!$G21-Temperatures!$G$2)*'Pattern scaling'!DC21+Hosing!DG22</f>
        <v>13.940711594122348</v>
      </c>
      <c r="DD21">
        <f ca="1">(Parameters!$B$125+Temperatures!$G21-Temperatures!$G$2)*'Pattern scaling'!DD21+Hosing!DH22</f>
        <v>7.9292519839059663</v>
      </c>
      <c r="DE21">
        <f ca="1">(Parameters!$B$125+Temperatures!$G21-Temperatures!$G$2)*'Pattern scaling'!DE21+Hosing!DI22</f>
        <v>10.03210115692799</v>
      </c>
      <c r="DF21">
        <f ca="1">(Parameters!$B$125+Temperatures!$G21-Temperatures!$G$2)*'Pattern scaling'!DF21+Hosing!DJ22</f>
        <v>7.470004912920766</v>
      </c>
      <c r="DG21">
        <f ca="1">(Parameters!$B$125+Temperatures!$G21-Temperatures!$G$2)*'Pattern scaling'!DG21+Hosing!DK22</f>
        <v>18.144404556789681</v>
      </c>
      <c r="DH21">
        <f ca="1">(Parameters!$B$125+Temperatures!$G21-Temperatures!$G$2)*'Pattern scaling'!DH21+Hosing!DL22</f>
        <v>11.168273913427701</v>
      </c>
      <c r="DI21">
        <f ca="1">(Parameters!$B$125+Temperatures!$G21-Temperatures!$G$2)*'Pattern scaling'!DI21+Hosing!DM22</f>
        <v>21.385161158648003</v>
      </c>
      <c r="DJ21">
        <f ca="1">(Parameters!$B$125+Temperatures!$G21-Temperatures!$G$2)*'Pattern scaling'!DJ21+Hosing!DN22</f>
        <v>20.41090393474764</v>
      </c>
      <c r="DK21">
        <f ca="1">(Parameters!$B$125+Temperatures!$G21-Temperatures!$G$2)*'Pattern scaling'!DK21+Hosing!DO22</f>
        <v>11.344211133707287</v>
      </c>
      <c r="DL21">
        <f ca="1">(Parameters!$B$125+Temperatures!$G21-Temperatures!$G$2)*'Pattern scaling'!DL21+Hosing!DP22</f>
        <v>28.421149265120505</v>
      </c>
      <c r="DM21">
        <f ca="1">(Parameters!$B$125+Temperatures!$G21-Temperatures!$G$2)*'Pattern scaling'!DM21+Hosing!DQ22</f>
        <v>26.129782936029326</v>
      </c>
      <c r="DN21">
        <f ca="1">(Parameters!$B$125+Temperatures!$G21-Temperatures!$G$2)*'Pattern scaling'!DN21+Hosing!DR22</f>
        <v>10.66091421117334</v>
      </c>
      <c r="DO21">
        <f ca="1">(Parameters!$B$125+Temperatures!$G21-Temperatures!$G$2)*'Pattern scaling'!DO21+Hosing!DS22</f>
        <v>0.63567402992984234</v>
      </c>
      <c r="DP21">
        <f ca="1">(Parameters!$B$125+Temperatures!$G21-Temperatures!$G$2)*'Pattern scaling'!DP21+Hosing!DT22</f>
        <v>24.673676953900042</v>
      </c>
      <c r="DQ21">
        <f ca="1">(Parameters!$B$125+Temperatures!$G21-Temperatures!$G$2)*'Pattern scaling'!DQ21+Hosing!DU22</f>
        <v>28.594185341769574</v>
      </c>
      <c r="DR21">
        <f ca="1">(Parameters!$B$125+Temperatures!$G21-Temperatures!$G$2)*'Pattern scaling'!DR21+Hosing!DV22</f>
        <v>26.126524733506521</v>
      </c>
      <c r="DS21">
        <f ca="1">(Parameters!$B$125+Temperatures!$G21-Temperatures!$G$2)*'Pattern scaling'!DS21+Hosing!DW22</f>
        <v>22.120768000571406</v>
      </c>
      <c r="DT21">
        <f ca="1">(Parameters!$B$125+Temperatures!$G21-Temperatures!$G$2)*'Pattern scaling'!DT21+Hosing!DX22</f>
        <v>23.200779716664091</v>
      </c>
      <c r="DU21">
        <f ca="1">(Parameters!$B$125+Temperatures!$G21-Temperatures!$G$2)*'Pattern scaling'!DU21+Hosing!DY22</f>
        <v>26.946997776282902</v>
      </c>
      <c r="DV21">
        <f ca="1">(Parameters!$B$125+Temperatures!$G21-Temperatures!$G$2)*'Pattern scaling'!DV21+Hosing!DZ22</f>
        <v>22.742978445637839</v>
      </c>
      <c r="DW21">
        <f ca="1">(Parameters!$B$125+Temperatures!$G21-Temperatures!$G$2)*'Pattern scaling'!DW21+Hosing!EA22</f>
        <v>21.386882771859145</v>
      </c>
      <c r="DX21">
        <f ca="1">(Parameters!$B$125+Temperatures!$G21-Temperatures!$G$2)*'Pattern scaling'!DX21+Hosing!EB22</f>
        <v>29.221057308187287</v>
      </c>
      <c r="DY21">
        <f ca="1">(Parameters!$B$125+Temperatures!$G21-Temperatures!$G$2)*'Pattern scaling'!DY21+Hosing!EC22</f>
        <v>27.251323182144766</v>
      </c>
      <c r="DZ21">
        <f ca="1">(Parameters!$B$125+Temperatures!$G21-Temperatures!$G$2)*'Pattern scaling'!DZ21+Hosing!ED22</f>
        <v>25.488648180146775</v>
      </c>
      <c r="EA21">
        <f ca="1">(Parameters!$B$125+Temperatures!$G21-Temperatures!$G$2)*'Pattern scaling'!EA21+Hosing!EE22</f>
        <v>10.420773772454288</v>
      </c>
      <c r="EB21">
        <f ca="1">(Parameters!$B$125+Temperatures!$G21-Temperatures!$G$2)*'Pattern scaling'!EB21+Hosing!EF22</f>
        <v>4.9038904527483433</v>
      </c>
      <c r="EC21">
        <f ca="1">(Parameters!$B$125+Temperatures!$G21-Temperatures!$G$2)*'Pattern scaling'!EC21+Hosing!EG22</f>
        <v>20.548594331829111</v>
      </c>
      <c r="ED21">
        <f ca="1">(Parameters!$B$125+Temperatures!$G21-Temperatures!$G$2)*'Pattern scaling'!ED21+Hosing!EH22</f>
        <v>26.685453085935467</v>
      </c>
      <c r="EE21">
        <f ca="1">(Parameters!$B$125+Temperatures!$G21-Temperatures!$G$2)*'Pattern scaling'!EE21+Hosing!EI22</f>
        <v>12.6898297251296</v>
      </c>
      <c r="EF21">
        <f ca="1">(Parameters!$B$125+Temperatures!$G21-Temperatures!$G$2)*'Pattern scaling'!EF21+Hosing!EJ22</f>
        <v>25.98196577064736</v>
      </c>
      <c r="EG21">
        <f ca="1">(Parameters!$B$125+Temperatures!$G21-Temperatures!$G$2)*'Pattern scaling'!EG21+Hosing!EK22</f>
        <v>24.20699657592014</v>
      </c>
      <c r="EH21">
        <f ca="1">(Parameters!$B$125+Temperatures!$G21-Temperatures!$G$2)*'Pattern scaling'!EH21+Hosing!EL22</f>
        <v>25.767496159698297</v>
      </c>
      <c r="EI21">
        <f ca="1">(Parameters!$B$125+Temperatures!$G21-Temperatures!$G$2)*'Pattern scaling'!EI21+Hosing!EM22</f>
        <v>18.79680479375217</v>
      </c>
      <c r="EJ21">
        <f ca="1">(Parameters!$B$125+Temperatures!$G21-Temperatures!$G$2)*'Pattern scaling'!EJ21+Hosing!EN22</f>
        <v>25.921075701605549</v>
      </c>
      <c r="EK21">
        <f ca="1">(Parameters!$B$125+Temperatures!$G21-Temperatures!$G$2)*'Pattern scaling'!EK21+Hosing!EO22</f>
        <v>27.39401753859735</v>
      </c>
      <c r="EL21">
        <f ca="1">(Parameters!$B$125+Temperatures!$G21-Temperatures!$G$2)*'Pattern scaling'!EL21+Hosing!EP22</f>
        <v>23.932494691935759</v>
      </c>
      <c r="EM21">
        <f ca="1">(Parameters!$B$125+Temperatures!$G21-Temperatures!$G$2)*'Pattern scaling'!EM21+Hosing!EQ22</f>
        <v>9.302272413296075</v>
      </c>
      <c r="EN21">
        <f ca="1">(Parameters!$B$125+Temperatures!$G21-Temperatures!$G$2)*'Pattern scaling'!EN21+Hosing!ER22</f>
        <v>24.9656842825114</v>
      </c>
      <c r="EO21">
        <f ca="1">(Parameters!$B$125+Temperatures!$G21-Temperatures!$G$2)*'Pattern scaling'!EO21+Hosing!ES22</f>
        <v>9.5444391888462796</v>
      </c>
      <c r="EP21">
        <f ca="1">(Parameters!$B$125+Temperatures!$G21-Temperatures!$G$2)*'Pattern scaling'!EP21+Hosing!ET22</f>
        <v>15.550230989720115</v>
      </c>
      <c r="EQ21">
        <f ca="1">(Parameters!$B$125+Temperatures!$G21-Temperatures!$G$2)*'Pattern scaling'!EQ21+Hosing!EU22</f>
        <v>23.84144032936344</v>
      </c>
      <c r="ER21">
        <f ca="1">(Parameters!$B$125+Temperatures!$G21-Temperatures!$G$2)*'Pattern scaling'!ER21+Hosing!EV22</f>
        <v>20.546023886566033</v>
      </c>
      <c r="ES21">
        <f ca="1">(Parameters!$B$125+Temperatures!$G21-Temperatures!$G$2)*'Pattern scaling'!ES21+Hosing!EW22</f>
        <v>28.0899467094081</v>
      </c>
      <c r="ET21">
        <f ca="1">(Parameters!$B$125+Temperatures!$G21-Temperatures!$G$2)*'Pattern scaling'!ET21+Hosing!EX22</f>
        <v>16.299507305284116</v>
      </c>
      <c r="EU21">
        <f ca="1">(Parameters!$B$125+Temperatures!$G21-Temperatures!$G$2)*'Pattern scaling'!EU21+Hosing!EY22</f>
        <v>10.812177936646957</v>
      </c>
      <c r="EV21">
        <f ca="1">(Parameters!$B$125+Temperatures!$G21-Temperatures!$G$2)*'Pattern scaling'!EV21+Hosing!EZ22</f>
        <v>5.7276978260627205</v>
      </c>
      <c r="EW21">
        <f ca="1">(Parameters!$B$125+Temperatures!$G21-Temperatures!$G$2)*'Pattern scaling'!EW21+Hosing!FA22</f>
        <v>19.832814930563252</v>
      </c>
      <c r="EX21">
        <f ca="1">(Parameters!$B$125+Temperatures!$G21-Temperatures!$G$2)*'Pattern scaling'!EX21+Hosing!FB22</f>
        <v>26.18271005503151</v>
      </c>
      <c r="EY21">
        <f ca="1">(Parameters!$B$125+Temperatures!$G21-Temperatures!$G$2)*'Pattern scaling'!EY21+Hosing!FC22</f>
        <v>29.37780400010698</v>
      </c>
      <c r="EZ21">
        <f ca="1">(Parameters!$B$125+Temperatures!$G21-Temperatures!$G$2)*'Pattern scaling'!EZ21+Hosing!FD22</f>
        <v>27.046941110513568</v>
      </c>
      <c r="FA21">
        <f ca="1">(Parameters!$B$125+Temperatures!$G21-Temperatures!$G$2)*'Pattern scaling'!FA21+Hosing!FE22</f>
        <v>24.766149978702082</v>
      </c>
      <c r="FB21">
        <f ca="1">(Parameters!$B$125+Temperatures!$G21-Temperatures!$G$2)*'Pattern scaling'!FB21+Hosing!FF22</f>
        <v>25.931722582169947</v>
      </c>
      <c r="FC21">
        <f ca="1">(Parameters!$B$125+Temperatures!$G21-Temperatures!$G$2)*'Pattern scaling'!FC21+Hosing!FG22</f>
        <v>24.780327532236399</v>
      </c>
      <c r="FD21">
        <f ca="1">(Parameters!$B$125+Temperatures!$G21-Temperatures!$G$2)*'Pattern scaling'!FD21+Hosing!FH22</f>
        <v>11.943916329962553</v>
      </c>
      <c r="FE21">
        <f ca="1">(Parameters!$B$125+Temperatures!$G21-Temperatures!$G$2)*'Pattern scaling'!FE21+Hosing!FI22</f>
        <v>27.199814120926984</v>
      </c>
      <c r="FF21">
        <f ca="1">(Parameters!$B$125+Temperatures!$G21-Temperatures!$G$2)*'Pattern scaling'!FF21+Hosing!FJ22</f>
        <v>12.254222528038721</v>
      </c>
      <c r="FG21">
        <f ca="1">(Parameters!$B$125+Temperatures!$G21-Temperatures!$G$2)*'Pattern scaling'!FG21+Hosing!FK22</f>
        <v>28.280006003441489</v>
      </c>
      <c r="FH21">
        <f ca="1">(Parameters!$B$125+Temperatures!$G21-Temperatures!$G$2)*'Pattern scaling'!FH21+Hosing!FL22</f>
        <v>21.352312415702027</v>
      </c>
      <c r="FI21">
        <f ca="1">(Parameters!$B$125+Temperatures!$G21-Temperatures!$G$2)*'Pattern scaling'!FI21+Hosing!FM22</f>
        <v>27.27574710592938</v>
      </c>
      <c r="FJ21">
        <f ca="1">(Parameters!$B$125+Temperatures!$G21-Temperatures!$G$2)*'Pattern scaling'!FJ21+Hosing!FN22</f>
        <v>9.0985886357325914</v>
      </c>
      <c r="FK21">
        <f ca="1">(Parameters!$B$125+Temperatures!$G21-Temperatures!$G$2)*'Pattern scaling'!FK21+Hosing!FO22</f>
        <v>10.301349996588376</v>
      </c>
      <c r="FL21">
        <f ca="1">(Parameters!$B$125+Temperatures!$G21-Temperatures!$G$2)*'Pattern scaling'!FL21+Hosing!FP22</f>
        <v>6.7729945720924807</v>
      </c>
      <c r="FM21">
        <f ca="1">(Parameters!$B$125+Temperatures!$G21-Temperatures!$G$2)*'Pattern scaling'!FM21+Hosing!FQ22</f>
        <v>18.748912227752967</v>
      </c>
      <c r="FN21">
        <f ca="1">(Parameters!$B$125+Temperatures!$G21-Temperatures!$G$2)*'Pattern scaling'!FN21+Hosing!FR22</f>
        <v>28.69041824333004</v>
      </c>
      <c r="FO21">
        <f ca="1">(Parameters!$B$125+Temperatures!$G21-Temperatures!$G$2)*'Pattern scaling'!FO21+Hosing!FS22</f>
        <v>27.20752674030652</v>
      </c>
      <c r="FP21">
        <f ca="1">(Parameters!$B$125+Temperatures!$G21-Temperatures!$G$2)*'Pattern scaling'!FP21+Hosing!FT22</f>
        <v>27.646715162933649</v>
      </c>
      <c r="FQ21">
        <f ca="1">(Parameters!$B$125+Temperatures!$G21-Temperatures!$G$2)*'Pattern scaling'!FQ21+Hosing!FU22</f>
        <v>12.515089177845448</v>
      </c>
      <c r="FR21">
        <f ca="1">(Parameters!$B$125+Temperatures!$G21-Temperatures!$G$2)*'Pattern scaling'!FR21+Hosing!FV22</f>
        <v>16.593787861836404</v>
      </c>
      <c r="FS21">
        <f ca="1">(Parameters!$B$125+Temperatures!$G21-Temperatures!$G$2)*'Pattern scaling'!FS21+Hosing!FW22</f>
        <v>24.472053974152683</v>
      </c>
      <c r="FT21">
        <f ca="1">(Parameters!$B$125+Temperatures!$G21-Temperatures!$G$2)*'Pattern scaling'!FT21+Hosing!FX22</f>
        <v>22.026016711093273</v>
      </c>
      <c r="FU21">
        <f ca="1">(Parameters!$B$125+Temperatures!$G21-Temperatures!$G$2)*'Pattern scaling'!FU21+Hosing!FY22</f>
        <v>26.839019430050396</v>
      </c>
      <c r="FV21">
        <f ca="1">(Parameters!$B$125+Temperatures!$G21-Temperatures!$G$2)*'Pattern scaling'!FV21+Hosing!FZ22</f>
        <v>18.990655636034777</v>
      </c>
      <c r="FW21">
        <f ca="1">(Parameters!$B$125+Temperatures!$G21-Temperatures!$G$2)*'Pattern scaling'!FW21+Hosing!GA22</f>
        <v>14.025178430583813</v>
      </c>
      <c r="FX21">
        <f ca="1">(Parameters!$B$125+Temperatures!$G21-Temperatures!$G$2)*'Pattern scaling'!FX21+Hosing!GB22</f>
        <v>24.916038869491771</v>
      </c>
      <c r="FY21">
        <f ca="1">(Parameters!$B$125+Temperatures!$G21-Temperatures!$G$2)*'Pattern scaling'!FY21+Hosing!GC22</f>
        <v>20.693091133993256</v>
      </c>
      <c r="FZ21">
        <f ca="1">(Parameters!$B$125+Temperatures!$G21-Temperatures!$G$2)*'Pattern scaling'!FZ21+Hosing!GD22</f>
        <v>23.578931319477267</v>
      </c>
      <c r="GA21">
        <f ca="1">(Parameters!$B$125+Temperatures!$G21-Temperatures!$G$2)*'Pattern scaling'!GA21+Hosing!GE22</f>
        <v>23.458317921915857</v>
      </c>
      <c r="GB21">
        <f ca="1">(Parameters!$B$125+Temperatures!$G21-Temperatures!$G$2)*'Pattern scaling'!GB21+Hosing!GF22</f>
        <v>9.8281824761549732</v>
      </c>
      <c r="GC21">
        <f ca="1">(Parameters!$B$125+Temperatures!$G21-Temperatures!$G$2)*'Pattern scaling'!GC21+Hosing!GG22</f>
        <v>17.957136304628794</v>
      </c>
      <c r="GD21">
        <f ca="1">(Parameters!$B$125+Temperatures!$G21-Temperatures!$G$2)*'Pattern scaling'!GD21+Hosing!GH22</f>
        <v>14.992802264111187</v>
      </c>
      <c r="GE21">
        <f ca="1">(Parameters!$B$125+Temperatures!$G21-Temperatures!$G$2)*'Pattern scaling'!GE21+Hosing!GI22</f>
        <v>14.580455990201715</v>
      </c>
      <c r="GF21">
        <f ca="1">(Parameters!$B$125+Temperatures!$G21-Temperatures!$G$2)*'Pattern scaling'!GF21+Hosing!GJ22</f>
        <v>25.403659151444739</v>
      </c>
      <c r="GG21">
        <f ca="1">(Parameters!$B$125+Temperatures!$G21-Temperatures!$G$2)*'Pattern scaling'!GG21+Hosing!GK22</f>
        <v>26.067788298714454</v>
      </c>
      <c r="GH21">
        <f ca="1">(Parameters!$B$125+Temperatures!$G21-Temperatures!$G$2)*'Pattern scaling'!GH21+Hosing!GL22</f>
        <v>23.314335515230638</v>
      </c>
      <c r="GI21">
        <f ca="1">(Parameters!$B$125+Temperatures!$G21-Temperatures!$G$2)*'Pattern scaling'!GI21+Hosing!GM22</f>
        <v>25.666690047628848</v>
      </c>
      <c r="GJ21">
        <f ca="1">(Parameters!$B$125+Temperatures!$G21-Temperatures!$G$2)*'Pattern scaling'!GJ21+Hosing!GN22</f>
        <v>21.288645169861653</v>
      </c>
      <c r="GK21">
        <f ca="1">(Parameters!$B$125+Temperatures!$G21-Temperatures!$G$2)*'Pattern scaling'!GK21+Hosing!GO22</f>
        <v>19.203719338085321</v>
      </c>
      <c r="GL21">
        <f ca="1">(Parameters!$B$125+Temperatures!$G21-Temperatures!$G$2)*'Pattern scaling'!GL21+Hosing!GP22</f>
        <v>23.067308522175345</v>
      </c>
      <c r="GM21">
        <f ca="1">(Parameters!$B$125+Temperatures!$G21-Temperatures!$G$2)*'Pattern scaling'!GM21+Hosing!GQ22</f>
        <v>21.958628557358235</v>
      </c>
    </row>
    <row r="22" spans="1:195" x14ac:dyDescent="0.25">
      <c r="A22" s="15">
        <v>2030</v>
      </c>
      <c r="B22">
        <f ca="1">(Parameters!$B$125+Temperatures!$G22-Temperatures!$G$2)*'Pattern scaling'!B22+Hosing!F23</f>
        <v>13.925740697523418</v>
      </c>
      <c r="C22">
        <f ca="1">(Parameters!$B$125+Temperatures!$G22-Temperatures!$G$2)*'Pattern scaling'!C22+Hosing!G23</f>
        <v>22.93356292620895</v>
      </c>
      <c r="D22">
        <f ca="1">(Parameters!$B$125+Temperatures!$G22-Temperatures!$G$2)*'Pattern scaling'!D22+Hosing!H23</f>
        <v>13.292716362635019</v>
      </c>
      <c r="E22">
        <f ca="1">(Parameters!$B$125+Temperatures!$G22-Temperatures!$G$2)*'Pattern scaling'!E22+Hosing!I23</f>
        <v>5.5751555037707616</v>
      </c>
      <c r="F22">
        <f ca="1">(Parameters!$B$125+Temperatures!$G22-Temperatures!$G$2)*'Pattern scaling'!F22+Hosing!J23</f>
        <v>27.582472758929821</v>
      </c>
      <c r="G22">
        <f ca="1">(Parameters!$B$125+Temperatures!$G22-Temperatures!$G$2)*'Pattern scaling'!G22+Hosing!K23</f>
        <v>18.221479874945871</v>
      </c>
      <c r="H22">
        <f ca="1">(Parameters!$B$125+Temperatures!$G22-Temperatures!$G$2)*'Pattern scaling'!H22+Hosing!L23</f>
        <v>9.7183903793506463</v>
      </c>
      <c r="I22">
        <f ca="1">(Parameters!$B$125+Temperatures!$G22-Temperatures!$G$2)*'Pattern scaling'!I22+Hosing!M23</f>
        <v>26.730444912066265</v>
      </c>
      <c r="J22">
        <f ca="1">(Parameters!$B$125+Temperatures!$G22-Temperatures!$G$2)*'Pattern scaling'!J22+Hosing!N23</f>
        <v>17.707809299747282</v>
      </c>
      <c r="K22">
        <f ca="1">(Parameters!$B$125+Temperatures!$G22-Temperatures!$G$2)*'Pattern scaling'!K22+Hosing!O23</f>
        <v>8.9571122864295649</v>
      </c>
      <c r="L22">
        <f ca="1">(Parameters!$B$125+Temperatures!$G22-Temperatures!$G$2)*'Pattern scaling'!L22+Hosing!P23</f>
        <v>14.701809794293544</v>
      </c>
      <c r="M22">
        <f ca="1">(Parameters!$B$125+Temperatures!$G22-Temperatures!$G$2)*'Pattern scaling'!M22+Hosing!Q23</f>
        <v>21.673205728705828</v>
      </c>
      <c r="N22">
        <f ca="1">(Parameters!$B$125+Temperatures!$G22-Temperatures!$G$2)*'Pattern scaling'!N22+Hosing!R23</f>
        <v>10.6826070441422</v>
      </c>
      <c r="O22">
        <f ca="1">(Parameters!$B$125+Temperatures!$G22-Temperatures!$G$2)*'Pattern scaling'!O22+Hosing!S23</f>
        <v>27.752868549097027</v>
      </c>
      <c r="P22">
        <f ca="1">(Parameters!$B$125+Temperatures!$G22-Temperatures!$G$2)*'Pattern scaling'!P22+Hosing!T23</f>
        <v>28.632198121217261</v>
      </c>
      <c r="Q22">
        <f ca="1">(Parameters!$B$125+Temperatures!$G22-Temperatures!$G$2)*'Pattern scaling'!Q22+Hosing!U23</f>
        <v>25.929242929535786</v>
      </c>
      <c r="R22">
        <f ca="1">(Parameters!$B$125+Temperatures!$G22-Temperatures!$G$2)*'Pattern scaling'!R22+Hosing!V23</f>
        <v>11.946476303466191</v>
      </c>
      <c r="S22">
        <f ca="1">(Parameters!$B$125+Temperatures!$G22-Temperatures!$G$2)*'Pattern scaling'!S22+Hosing!W23</f>
        <v>28.124332388206422</v>
      </c>
      <c r="T22">
        <f ca="1">(Parameters!$B$125+Temperatures!$G22-Temperatures!$G$2)*'Pattern scaling'!T22+Hosing!X23</f>
        <v>25.382768260027134</v>
      </c>
      <c r="U22">
        <f ca="1">(Parameters!$B$125+Temperatures!$G22-Temperatures!$G$2)*'Pattern scaling'!U22+Hosing!Y23</f>
        <v>10.651809874450835</v>
      </c>
      <c r="V22">
        <f ca="1">(Parameters!$B$125+Temperatures!$G22-Temperatures!$G$2)*'Pattern scaling'!V22+Hosing!Z23</f>
        <v>7.9969003740314859</v>
      </c>
      <c r="W22">
        <f ca="1">(Parameters!$B$125+Temperatures!$G22-Temperatures!$G$2)*'Pattern scaling'!W22+Hosing!AA23</f>
        <v>25.823153950116438</v>
      </c>
      <c r="X22">
        <f ca="1">(Parameters!$B$125+Temperatures!$G22-Temperatures!$G$2)*'Pattern scaling'!X22+Hosing!AB23</f>
        <v>23.239729156437988</v>
      </c>
      <c r="Y22">
        <f ca="1">(Parameters!$B$125+Temperatures!$G22-Temperatures!$G$2)*'Pattern scaling'!Y22+Hosing!AC23</f>
        <v>17.415709239340615</v>
      </c>
      <c r="Z22">
        <f ca="1">(Parameters!$B$125+Temperatures!$G22-Temperatures!$G$2)*'Pattern scaling'!Z22+Hosing!AD23</f>
        <v>23.922848652648742</v>
      </c>
      <c r="AA22">
        <f ca="1">(Parameters!$B$125+Temperatures!$G22-Temperatures!$G$2)*'Pattern scaling'!AA22+Hosing!AE23</f>
        <v>26.675983331746625</v>
      </c>
      <c r="AB22">
        <f ca="1">(Parameters!$B$125+Temperatures!$G22-Temperatures!$G$2)*'Pattern scaling'!AB22+Hosing!AF23</f>
        <v>27.499834065013047</v>
      </c>
      <c r="AC22">
        <f ca="1">(Parameters!$B$125+Temperatures!$G22-Temperatures!$G$2)*'Pattern scaling'!AC22+Hosing!AG23</f>
        <v>13.743601615083147</v>
      </c>
      <c r="AD22">
        <f ca="1">(Parameters!$B$125+Temperatures!$G22-Temperatures!$G$2)*'Pattern scaling'!AD22+Hosing!AH23</f>
        <v>23.11232870156617</v>
      </c>
      <c r="AE22">
        <f ca="1">(Parameters!$B$125+Temperatures!$G22-Temperatures!$G$2)*'Pattern scaling'!AE22+Hosing!AI23</f>
        <v>26.15702506439764</v>
      </c>
      <c r="AF22">
        <f ca="1">(Parameters!$B$125+Temperatures!$G22-Temperatures!$G$2)*'Pattern scaling'!AF22+Hosing!AJ23</f>
        <v>7.426467311246534</v>
      </c>
      <c r="AG22">
        <f ca="1">(Parameters!$B$125+Temperatures!$G22-Temperatures!$G$2)*'Pattern scaling'!AG22+Hosing!AK23</f>
        <v>8.8229324487427512</v>
      </c>
      <c r="AH22">
        <f ca="1">(Parameters!$B$125+Temperatures!$G22-Temperatures!$G$2)*'Pattern scaling'!AH22+Hosing!AL23</f>
        <v>13.301130445677746</v>
      </c>
      <c r="AI22">
        <f ca="1">(Parameters!$B$125+Temperatures!$G22-Temperatures!$G$2)*'Pattern scaling'!AI22+Hosing!AM23</f>
        <v>15.762476819105009</v>
      </c>
      <c r="AJ22">
        <f ca="1">(Parameters!$B$125+Temperatures!$G22-Temperatures!$G$2)*'Pattern scaling'!AJ22+Hosing!AN23</f>
        <v>26.6119947988444</v>
      </c>
      <c r="AK22">
        <f ca="1">(Parameters!$B$125+Temperatures!$G22-Temperatures!$G$2)*'Pattern scaling'!AK22+Hosing!AO23</f>
        <v>25.615347221050222</v>
      </c>
      <c r="AL22">
        <f ca="1">(Parameters!$B$125+Temperatures!$G22-Temperatures!$G$2)*'Pattern scaling'!AL22+Hosing!AP23</f>
        <v>24.876148159779401</v>
      </c>
      <c r="AM22">
        <f ca="1">(Parameters!$B$125+Temperatures!$G22-Temperatures!$G$2)*'Pattern scaling'!AM22+Hosing!AQ23</f>
        <v>25.402432363117615</v>
      </c>
      <c r="AN22">
        <f ca="1">(Parameters!$B$125+Temperatures!$G22-Temperatures!$G$2)*'Pattern scaling'!AN22+Hosing!AR23</f>
        <v>21.242486879592644</v>
      </c>
      <c r="AO22">
        <f ca="1">(Parameters!$B$125+Temperatures!$G22-Temperatures!$G$2)*'Pattern scaling'!AO22+Hosing!AS23</f>
        <v>24.886094797596506</v>
      </c>
      <c r="AP22">
        <f ca="1">(Parameters!$B$125+Temperatures!$G22-Temperatures!$G$2)*'Pattern scaling'!AP22+Hosing!AT23</f>
        <v>21.606131043441312</v>
      </c>
      <c r="AQ22">
        <f ca="1">(Parameters!$B$125+Temperatures!$G22-Temperatures!$G$2)*'Pattern scaling'!AQ22+Hosing!AU23</f>
        <v>23.085676771711572</v>
      </c>
      <c r="AR22">
        <f ca="1">(Parameters!$B$125+Temperatures!$G22-Temperatures!$G$2)*'Pattern scaling'!AR22+Hosing!AV23</f>
        <v>26.016365228076072</v>
      </c>
      <c r="AS22">
        <f ca="1">(Parameters!$B$125+Temperatures!$G22-Temperatures!$G$2)*'Pattern scaling'!AS22+Hosing!AW23</f>
        <v>19.159689477816475</v>
      </c>
      <c r="AT22">
        <f ca="1">(Parameters!$B$125+Temperatures!$G22-Temperatures!$G$2)*'Pattern scaling'!AT22+Hosing!AX23</f>
        <v>9.1919876876737856</v>
      </c>
      <c r="AU22">
        <f ca="1">(Parameters!$B$125+Temperatures!$G22-Temperatures!$G$2)*'Pattern scaling'!AU22+Hosing!AY23</f>
        <v>9.9948167377215142</v>
      </c>
      <c r="AV22">
        <f ca="1">(Parameters!$B$125+Temperatures!$G22-Temperatures!$G$2)*'Pattern scaling'!AV22+Hosing!AZ23</f>
        <v>29.467920241126951</v>
      </c>
      <c r="AW22">
        <f ca="1">(Parameters!$B$125+Temperatures!$G22-Temperatures!$G$2)*'Pattern scaling'!AW22+Hosing!BA23</f>
        <v>23.490041317336765</v>
      </c>
      <c r="AX22">
        <f ca="1">(Parameters!$B$125+Temperatures!$G22-Temperatures!$G$2)*'Pattern scaling'!AX22+Hosing!BB23</f>
        <v>8.9822490026039254</v>
      </c>
      <c r="AY22">
        <f ca="1">(Parameters!$B$125+Temperatures!$G22-Temperatures!$G$2)*'Pattern scaling'!AY22+Hosing!BC23</f>
        <v>25.360936528506372</v>
      </c>
      <c r="AZ22">
        <f ca="1">(Parameters!$B$125+Temperatures!$G22-Temperatures!$G$2)*'Pattern scaling'!AZ22+Hosing!BD23</f>
        <v>17.682584353507792</v>
      </c>
      <c r="BA22">
        <f ca="1">(Parameters!$B$125+Temperatures!$G22-Temperatures!$G$2)*'Pattern scaling'!BA22+Hosing!BE23</f>
        <v>21.337631644583947</v>
      </c>
      <c r="BB22">
        <f ca="1">(Parameters!$B$125+Temperatures!$G22-Temperatures!$G$2)*'Pattern scaling'!BB22+Hosing!BF23</f>
        <v>22.647783563786607</v>
      </c>
      <c r="BC22">
        <f ca="1">(Parameters!$B$125+Temperatures!$G22-Temperatures!$G$2)*'Pattern scaling'!BC22+Hosing!BG23</f>
        <v>23.316543865020627</v>
      </c>
      <c r="BD22">
        <f ca="1">(Parameters!$B$125+Temperatures!$G22-Temperatures!$G$2)*'Pattern scaling'!BD22+Hosing!BH23</f>
        <v>23.076690214200362</v>
      </c>
      <c r="BE22">
        <f ca="1">(Parameters!$B$125+Temperatures!$G22-Temperatures!$G$2)*'Pattern scaling'!BE22+Hosing!BI23</f>
        <v>15.090866980237189</v>
      </c>
      <c r="BF22">
        <f ca="1">(Parameters!$B$125+Temperatures!$G22-Temperatures!$G$2)*'Pattern scaling'!BF22+Hosing!BJ23</f>
        <v>6.7899893112048995</v>
      </c>
      <c r="BG22">
        <f ca="1">(Parameters!$B$125+Temperatures!$G22-Temperatures!$G$2)*'Pattern scaling'!BG22+Hosing!BK23</f>
        <v>20.358618443517777</v>
      </c>
      <c r="BH22">
        <f ca="1">(Parameters!$B$125+Temperatures!$G22-Temperatures!$G$2)*'Pattern scaling'!BH22+Hosing!BL23</f>
        <v>5.1790976561508915</v>
      </c>
      <c r="BI22">
        <f ca="1">(Parameters!$B$125+Temperatures!$G22-Temperatures!$G$2)*'Pattern scaling'!BI22+Hosing!BM23</f>
        <v>23.818984564839596</v>
      </c>
      <c r="BJ22">
        <f ca="1">(Parameters!$B$125+Temperatures!$G22-Temperatures!$G$2)*'Pattern scaling'!BJ22+Hosing!BN23</f>
        <v>11.876698859979482</v>
      </c>
      <c r="BK22">
        <f ca="1">(Parameters!$B$125+Temperatures!$G22-Temperatures!$G$2)*'Pattern scaling'!BK22+Hosing!BO23</f>
        <v>27.247479826431693</v>
      </c>
      <c r="BL22">
        <f ca="1">(Parameters!$B$125+Temperatures!$G22-Temperatures!$G$2)*'Pattern scaling'!BL22+Hosing!BP23</f>
        <v>25.929979342092302</v>
      </c>
      <c r="BM22">
        <f ca="1">(Parameters!$B$125+Temperatures!$G22-Temperatures!$G$2)*'Pattern scaling'!BM22+Hosing!BQ23</f>
        <v>9.8685950475262807</v>
      </c>
      <c r="BN22">
        <f ca="1">(Parameters!$B$125+Temperatures!$G22-Temperatures!$G$2)*'Pattern scaling'!BN22+Hosing!BR23</f>
        <v>10.853282412954655</v>
      </c>
      <c r="BO22">
        <f ca="1">(Parameters!$B$125+Temperatures!$G22-Temperatures!$G$2)*'Pattern scaling'!BO22+Hosing!BS23</f>
        <v>27.297095698423547</v>
      </c>
      <c r="BP22">
        <f ca="1">(Parameters!$B$125+Temperatures!$G22-Temperatures!$G$2)*'Pattern scaling'!BP22+Hosing!BT23</f>
        <v>25.594388521197395</v>
      </c>
      <c r="BQ22">
        <f ca="1">(Parameters!$B$125+Temperatures!$G22-Temperatures!$G$2)*'Pattern scaling'!BQ22+Hosing!BU23</f>
        <v>24.768065858225334</v>
      </c>
      <c r="BR22">
        <f ca="1">(Parameters!$B$125+Temperatures!$G22-Temperatures!$G$2)*'Pattern scaling'!BR22+Hosing!BV23</f>
        <v>27.237403865074448</v>
      </c>
      <c r="BS22">
        <f ca="1">(Parameters!$B$125+Temperatures!$G22-Temperatures!$G$2)*'Pattern scaling'!BS22+Hosing!BW23</f>
        <v>27.163198955620175</v>
      </c>
      <c r="BT22">
        <f ca="1">(Parameters!$B$125+Temperatures!$G22-Temperatures!$G$2)*'Pattern scaling'!BT22+Hosing!BX23</f>
        <v>24.684462645376826</v>
      </c>
      <c r="BU22">
        <f ca="1">(Parameters!$B$125+Temperatures!$G22-Temperatures!$G$2)*'Pattern scaling'!BU22+Hosing!BY23</f>
        <v>15.95678510833423</v>
      </c>
      <c r="BV22">
        <f ca="1">(Parameters!$B$125+Temperatures!$G22-Temperatures!$G$2)*'Pattern scaling'!BV22+Hosing!BZ23</f>
        <v>26.401999046212612</v>
      </c>
      <c r="BW22">
        <f ca="1">(Parameters!$B$125+Temperatures!$G22-Temperatures!$G$2)*'Pattern scaling'!BW22+Hosing!CA23</f>
        <v>20.773034510463606</v>
      </c>
      <c r="BX22">
        <f ca="1">(Parameters!$B$125+Temperatures!$G22-Temperatures!$G$2)*'Pattern scaling'!BX22+Hosing!CB23</f>
        <v>26.362236685311924</v>
      </c>
      <c r="BY22">
        <f ca="1">(Parameters!$B$125+Temperatures!$G22-Temperatures!$G$2)*'Pattern scaling'!BY22+Hosing!CC23</f>
        <v>27.263216005274813</v>
      </c>
      <c r="BZ22">
        <f ca="1">(Parameters!$B$125+Temperatures!$G22-Temperatures!$G$2)*'Pattern scaling'!BZ22+Hosing!CD23</f>
        <v>23.37367423102614</v>
      </c>
      <c r="CA22">
        <f ca="1">(Parameters!$B$125+Temperatures!$G22-Temperatures!$G$2)*'Pattern scaling'!CA22+Hosing!CE23</f>
        <v>23.431865215784775</v>
      </c>
      <c r="CB22">
        <f ca="1">(Parameters!$B$125+Temperatures!$G22-Temperatures!$G$2)*'Pattern scaling'!CB22+Hosing!CF23</f>
        <v>12.174442803862032</v>
      </c>
      <c r="CC22">
        <f ca="1">(Parameters!$B$125+Temperatures!$G22-Temperatures!$G$2)*'Pattern scaling'!CC22+Hosing!CG23</f>
        <v>25.606722474452674</v>
      </c>
      <c r="CD22">
        <f ca="1">(Parameters!$B$125+Temperatures!$G22-Temperatures!$G$2)*'Pattern scaling'!CD22+Hosing!CH23</f>
        <v>11.407659516141054</v>
      </c>
      <c r="CE22">
        <f ca="1">(Parameters!$B$125+Temperatures!$G22-Temperatures!$G$2)*'Pattern scaling'!CE22+Hosing!CI23</f>
        <v>26.368220862883579</v>
      </c>
      <c r="CF22">
        <f ca="1">(Parameters!$B$125+Temperatures!$G22-Temperatures!$G$2)*'Pattern scaling'!CF22+Hosing!CJ23</f>
        <v>25.984172614046773</v>
      </c>
      <c r="CG22">
        <f ca="1">(Parameters!$B$125+Temperatures!$G22-Temperatures!$G$2)*'Pattern scaling'!CG22+Hosing!CK23</f>
        <v>9.8246918925331173</v>
      </c>
      <c r="CH22">
        <f ca="1">(Parameters!$B$125+Temperatures!$G22-Temperatures!$G$2)*'Pattern scaling'!CH22+Hosing!CL23</f>
        <v>16.656818251687064</v>
      </c>
      <c r="CI22">
        <f ca="1">(Parameters!$B$125+Temperatures!$G22-Temperatures!$G$2)*'Pattern scaling'!CI22+Hosing!CM23</f>
        <v>23.711818818271862</v>
      </c>
      <c r="CJ22">
        <f ca="1">(Parameters!$B$125+Temperatures!$G22-Temperatures!$G$2)*'Pattern scaling'!CJ22+Hosing!CN23</f>
        <v>4.0976939501762022</v>
      </c>
      <c r="CK22">
        <f ca="1">(Parameters!$B$125+Temperatures!$G22-Temperatures!$G$2)*'Pattern scaling'!CK22+Hosing!CO23</f>
        <v>20.923969964259296</v>
      </c>
      <c r="CL22">
        <f ca="1">(Parameters!$B$125+Temperatures!$G22-Temperatures!$G$2)*'Pattern scaling'!CL22+Hosing!CP23</f>
        <v>13.93498967280861</v>
      </c>
      <c r="CM22">
        <f ca="1">(Parameters!$B$125+Temperatures!$G22-Temperatures!$G$2)*'Pattern scaling'!CM22+Hosing!CQ23</f>
        <v>25.413601400604566</v>
      </c>
      <c r="CN22">
        <f ca="1">(Parameters!$B$125+Temperatures!$G22-Temperatures!$G$2)*'Pattern scaling'!CN22+Hosing!CR23</f>
        <v>19.625000390590813</v>
      </c>
      <c r="CO22">
        <f ca="1">(Parameters!$B$125+Temperatures!$G22-Temperatures!$G$2)*'Pattern scaling'!CO22+Hosing!CS23</f>
        <v>14.873938600971679</v>
      </c>
      <c r="CP22">
        <f ca="1">(Parameters!$B$125+Temperatures!$G22-Temperatures!$G$2)*'Pattern scaling'!CP22+Hosing!CT23</f>
        <v>8.3862809650043957</v>
      </c>
      <c r="CQ22">
        <f ca="1">(Parameters!$B$125+Temperatures!$G22-Temperatures!$G$2)*'Pattern scaling'!CQ22+Hosing!CU23</f>
        <v>21.766691130136198</v>
      </c>
      <c r="CR22">
        <f ca="1">(Parameters!$B$125+Temperatures!$G22-Temperatures!$G$2)*'Pattern scaling'!CR22+Hosing!CV23</f>
        <v>5.4210222188127766</v>
      </c>
      <c r="CS22">
        <f ca="1">(Parameters!$B$125+Temperatures!$G22-Temperatures!$G$2)*'Pattern scaling'!CS22+Hosing!CW23</f>
        <v>28.213012783664936</v>
      </c>
      <c r="CT22">
        <f ca="1">(Parameters!$B$125+Temperatures!$G22-Temperatures!$G$2)*'Pattern scaling'!CT22+Hosing!CX23</f>
        <v>25.693753885191565</v>
      </c>
      <c r="CU22">
        <f ca="1">(Parameters!$B$125+Temperatures!$G22-Temperatures!$G$2)*'Pattern scaling'!CU22+Hosing!CY23</f>
        <v>13.051408925778752</v>
      </c>
      <c r="CV22">
        <f ca="1">(Parameters!$B$125+Temperatures!$G22-Temperatures!$G$2)*'Pattern scaling'!CV22+Hosing!CZ23</f>
        <v>26.82385775041752</v>
      </c>
      <c r="CW22">
        <f ca="1">(Parameters!$B$125+Temperatures!$G22-Temperatures!$G$2)*'Pattern scaling'!CW22+Hosing!DA23</f>
        <v>24.896092418995</v>
      </c>
      <c r="CX22">
        <f ca="1">(Parameters!$B$125+Temperatures!$G22-Temperatures!$G$2)*'Pattern scaling'!CX22+Hosing!DB23</f>
        <v>17.271034419199083</v>
      </c>
      <c r="CY22">
        <f ca="1">(Parameters!$B$125+Temperatures!$G22-Temperatures!$G$2)*'Pattern scaling'!CY22+Hosing!DC23</f>
        <v>25.391669705041782</v>
      </c>
      <c r="CZ22">
        <f ca="1">(Parameters!$B$125+Temperatures!$G22-Temperatures!$G$2)*'Pattern scaling'!CZ22+Hosing!DD23</f>
        <v>21.354573349125431</v>
      </c>
      <c r="DA22">
        <f ca="1">(Parameters!$B$125+Temperatures!$G22-Temperatures!$G$2)*'Pattern scaling'!DA22+Hosing!DE23</f>
        <v>6.4714687490170091</v>
      </c>
      <c r="DB22">
        <f ca="1">(Parameters!$B$125+Temperatures!$G22-Temperatures!$G$2)*'Pattern scaling'!DB22+Hosing!DF23</f>
        <v>26.299181169925749</v>
      </c>
      <c r="DC22">
        <f ca="1">(Parameters!$B$125+Temperatures!$G22-Temperatures!$G$2)*'Pattern scaling'!DC22+Hosing!DG23</f>
        <v>13.958381893870534</v>
      </c>
      <c r="DD22">
        <f ca="1">(Parameters!$B$125+Temperatures!$G22-Temperatures!$G$2)*'Pattern scaling'!DD22+Hosing!DH23</f>
        <v>7.9461365206250649</v>
      </c>
      <c r="DE22">
        <f ca="1">(Parameters!$B$125+Temperatures!$G22-Temperatures!$G$2)*'Pattern scaling'!DE22+Hosing!DI23</f>
        <v>10.037531131696106</v>
      </c>
      <c r="DF22">
        <f ca="1">(Parameters!$B$125+Temperatures!$G22-Temperatures!$G$2)*'Pattern scaling'!DF22+Hosing!DJ23</f>
        <v>7.4881161957768221</v>
      </c>
      <c r="DG22">
        <f ca="1">(Parameters!$B$125+Temperatures!$G22-Temperatures!$G$2)*'Pattern scaling'!DG22+Hosing!DK23</f>
        <v>18.156858984794535</v>
      </c>
      <c r="DH22">
        <f ca="1">(Parameters!$B$125+Temperatures!$G22-Temperatures!$G$2)*'Pattern scaling'!DH22+Hosing!DL23</f>
        <v>11.182972836832066</v>
      </c>
      <c r="DI22">
        <f ca="1">(Parameters!$B$125+Temperatures!$G22-Temperatures!$G$2)*'Pattern scaling'!DI22+Hosing!DM23</f>
        <v>21.396158216468869</v>
      </c>
      <c r="DJ22">
        <f ca="1">(Parameters!$B$125+Temperatures!$G22-Temperatures!$G$2)*'Pattern scaling'!DJ22+Hosing!DN23</f>
        <v>20.426020806770211</v>
      </c>
      <c r="DK22">
        <f ca="1">(Parameters!$B$125+Temperatures!$G22-Temperatures!$G$2)*'Pattern scaling'!DK22+Hosing!DO23</f>
        <v>11.356994938511781</v>
      </c>
      <c r="DL22">
        <f ca="1">(Parameters!$B$125+Temperatures!$G22-Temperatures!$G$2)*'Pattern scaling'!DL22+Hosing!DP23</f>
        <v>28.441016365798902</v>
      </c>
      <c r="DM22">
        <f ca="1">(Parameters!$B$125+Temperatures!$G22-Temperatures!$G$2)*'Pattern scaling'!DM22+Hosing!DQ23</f>
        <v>26.142025263997045</v>
      </c>
      <c r="DN22">
        <f ca="1">(Parameters!$B$125+Temperatures!$G22-Temperatures!$G$2)*'Pattern scaling'!DN22+Hosing!DR23</f>
        <v>10.670651707350187</v>
      </c>
      <c r="DO22">
        <f ca="1">(Parameters!$B$125+Temperatures!$G22-Temperatures!$G$2)*'Pattern scaling'!DO22+Hosing!DS23</f>
        <v>0.64966769238394939</v>
      </c>
      <c r="DP22">
        <f ca="1">(Parameters!$B$125+Temperatures!$G22-Temperatures!$G$2)*'Pattern scaling'!DP22+Hosing!DT23</f>
        <v>24.690894620116779</v>
      </c>
      <c r="DQ22">
        <f ca="1">(Parameters!$B$125+Temperatures!$G22-Temperatures!$G$2)*'Pattern scaling'!DQ22+Hosing!DU23</f>
        <v>28.610651660998712</v>
      </c>
      <c r="DR22">
        <f ca="1">(Parameters!$B$125+Temperatures!$G22-Temperatures!$G$2)*'Pattern scaling'!DR22+Hosing!DV23</f>
        <v>26.131600892742327</v>
      </c>
      <c r="DS22">
        <f ca="1">(Parameters!$B$125+Temperatures!$G22-Temperatures!$G$2)*'Pattern scaling'!DS22+Hosing!DW23</f>
        <v>22.135595797416961</v>
      </c>
      <c r="DT22">
        <f ca="1">(Parameters!$B$125+Temperatures!$G22-Temperatures!$G$2)*'Pattern scaling'!DT22+Hosing!DX23</f>
        <v>23.219810062482459</v>
      </c>
      <c r="DU22">
        <f ca="1">(Parameters!$B$125+Temperatures!$G22-Temperatures!$G$2)*'Pattern scaling'!DU22+Hosing!DY23</f>
        <v>26.96157033816193</v>
      </c>
      <c r="DV22">
        <f ca="1">(Parameters!$B$125+Temperatures!$G22-Temperatures!$G$2)*'Pattern scaling'!DV22+Hosing!DZ23</f>
        <v>22.76369633344153</v>
      </c>
      <c r="DW22">
        <f ca="1">(Parameters!$B$125+Temperatures!$G22-Temperatures!$G$2)*'Pattern scaling'!DW22+Hosing!EA23</f>
        <v>21.401928482274158</v>
      </c>
      <c r="DX22">
        <f ca="1">(Parameters!$B$125+Temperatures!$G22-Temperatures!$G$2)*'Pattern scaling'!DX22+Hosing!EB23</f>
        <v>29.241523460460783</v>
      </c>
      <c r="DY22">
        <f ca="1">(Parameters!$B$125+Temperatures!$G22-Temperatures!$G$2)*'Pattern scaling'!DY22+Hosing!EC23</f>
        <v>27.268073410802884</v>
      </c>
      <c r="DZ22">
        <f ca="1">(Parameters!$B$125+Temperatures!$G22-Temperatures!$G$2)*'Pattern scaling'!DZ22+Hosing!ED23</f>
        <v>25.497762395430104</v>
      </c>
      <c r="EA22">
        <f ca="1">(Parameters!$B$125+Temperatures!$G22-Temperatures!$G$2)*'Pattern scaling'!EA22+Hosing!EE23</f>
        <v>10.425950379484931</v>
      </c>
      <c r="EB22">
        <f ca="1">(Parameters!$B$125+Temperatures!$G22-Temperatures!$G$2)*'Pattern scaling'!EB22+Hosing!EF23</f>
        <v>4.9147670683627549</v>
      </c>
      <c r="EC22">
        <f ca="1">(Parameters!$B$125+Temperatures!$G22-Temperatures!$G$2)*'Pattern scaling'!EC22+Hosing!EG23</f>
        <v>20.563184903790482</v>
      </c>
      <c r="ED22">
        <f ca="1">(Parameters!$B$125+Temperatures!$G22-Temperatures!$G$2)*'Pattern scaling'!ED22+Hosing!EH23</f>
        <v>26.703682154943341</v>
      </c>
      <c r="EE22">
        <f ca="1">(Parameters!$B$125+Temperatures!$G22-Temperatures!$G$2)*'Pattern scaling'!EE22+Hosing!EI23</f>
        <v>12.698230118102126</v>
      </c>
      <c r="EF22">
        <f ca="1">(Parameters!$B$125+Temperatures!$G22-Temperatures!$G$2)*'Pattern scaling'!EF22+Hosing!EJ23</f>
        <v>26.000171446012452</v>
      </c>
      <c r="EG22">
        <f ca="1">(Parameters!$B$125+Temperatures!$G22-Temperatures!$G$2)*'Pattern scaling'!EG22+Hosing!EK23</f>
        <v>24.230095534842572</v>
      </c>
      <c r="EH22">
        <f ca="1">(Parameters!$B$125+Temperatures!$G22-Temperatures!$G$2)*'Pattern scaling'!EH22+Hosing!EL23</f>
        <v>25.778962528481042</v>
      </c>
      <c r="EI22">
        <f ca="1">(Parameters!$B$125+Temperatures!$G22-Temperatures!$G$2)*'Pattern scaling'!EI22+Hosing!EM23</f>
        <v>18.812985605619634</v>
      </c>
      <c r="EJ22">
        <f ca="1">(Parameters!$B$125+Temperatures!$G22-Temperatures!$G$2)*'Pattern scaling'!EJ22+Hosing!EN23</f>
        <v>25.935262509108863</v>
      </c>
      <c r="EK22">
        <f ca="1">(Parameters!$B$125+Temperatures!$G22-Temperatures!$G$2)*'Pattern scaling'!EK22+Hosing!EO23</f>
        <v>27.41101110815082</v>
      </c>
      <c r="EL22">
        <f ca="1">(Parameters!$B$125+Temperatures!$G22-Temperatures!$G$2)*'Pattern scaling'!EL22+Hosing!EP23</f>
        <v>23.946364900082781</v>
      </c>
      <c r="EM22">
        <f ca="1">(Parameters!$B$125+Temperatures!$G22-Temperatures!$G$2)*'Pattern scaling'!EM22+Hosing!EQ23</f>
        <v>9.3143476213831224</v>
      </c>
      <c r="EN22">
        <f ca="1">(Parameters!$B$125+Temperatures!$G22-Temperatures!$G$2)*'Pattern scaling'!EN22+Hosing!ER23</f>
        <v>24.981980409853605</v>
      </c>
      <c r="EO22">
        <f ca="1">(Parameters!$B$125+Temperatures!$G22-Temperatures!$G$2)*'Pattern scaling'!EO22+Hosing!ES23</f>
        <v>9.561502329311903</v>
      </c>
      <c r="EP22">
        <f ca="1">(Parameters!$B$125+Temperatures!$G22-Temperatures!$G$2)*'Pattern scaling'!EP22+Hosing!ET23</f>
        <v>15.558273234928672</v>
      </c>
      <c r="EQ22">
        <f ca="1">(Parameters!$B$125+Temperatures!$G22-Temperatures!$G$2)*'Pattern scaling'!EQ22+Hosing!EU23</f>
        <v>23.859943960462395</v>
      </c>
      <c r="ER22">
        <f ca="1">(Parameters!$B$125+Temperatures!$G22-Temperatures!$G$2)*'Pattern scaling'!ER22+Hosing!EV23</f>
        <v>20.564188456607546</v>
      </c>
      <c r="ES22">
        <f ca="1">(Parameters!$B$125+Temperatures!$G22-Temperatures!$G$2)*'Pattern scaling'!ES22+Hosing!EW23</f>
        <v>28.109423299504684</v>
      </c>
      <c r="ET22">
        <f ca="1">(Parameters!$B$125+Temperatures!$G22-Temperatures!$G$2)*'Pattern scaling'!ET22+Hosing!EX23</f>
        <v>16.312941432326522</v>
      </c>
      <c r="EU22">
        <f ca="1">(Parameters!$B$125+Temperatures!$G22-Temperatures!$G$2)*'Pattern scaling'!EU22+Hosing!EY23</f>
        <v>10.823790346674929</v>
      </c>
      <c r="EV22">
        <f ca="1">(Parameters!$B$125+Temperatures!$G22-Temperatures!$G$2)*'Pattern scaling'!EV22+Hosing!EZ23</f>
        <v>5.7373955109127319</v>
      </c>
      <c r="EW22">
        <f ca="1">(Parameters!$B$125+Temperatures!$G22-Temperatures!$G$2)*'Pattern scaling'!EW22+Hosing!FA23</f>
        <v>19.848657818351302</v>
      </c>
      <c r="EX22">
        <f ca="1">(Parameters!$B$125+Temperatures!$G22-Temperatures!$G$2)*'Pattern scaling'!EX22+Hosing!FB23</f>
        <v>26.201656842921153</v>
      </c>
      <c r="EY22">
        <f ca="1">(Parameters!$B$125+Temperatures!$G22-Temperatures!$G$2)*'Pattern scaling'!EY22+Hosing!FC23</f>
        <v>29.396555602188077</v>
      </c>
      <c r="EZ22">
        <f ca="1">(Parameters!$B$125+Temperatures!$G22-Temperatures!$G$2)*'Pattern scaling'!EZ22+Hosing!FD23</f>
        <v>27.061385206953915</v>
      </c>
      <c r="FA22">
        <f ca="1">(Parameters!$B$125+Temperatures!$G22-Temperatures!$G$2)*'Pattern scaling'!FA22+Hosing!FE23</f>
        <v>24.781969728220098</v>
      </c>
      <c r="FB22">
        <f ca="1">(Parameters!$B$125+Temperatures!$G22-Temperatures!$G$2)*'Pattern scaling'!FB22+Hosing!FF23</f>
        <v>25.94677455197715</v>
      </c>
      <c r="FC22">
        <f ca="1">(Parameters!$B$125+Temperatures!$G22-Temperatures!$G$2)*'Pattern scaling'!FC22+Hosing!FG23</f>
        <v>24.787478595770526</v>
      </c>
      <c r="FD22">
        <f ca="1">(Parameters!$B$125+Temperatures!$G22-Temperatures!$G$2)*'Pattern scaling'!FD22+Hosing!FH23</f>
        <v>11.962672741615222</v>
      </c>
      <c r="FE22">
        <f ca="1">(Parameters!$B$125+Temperatures!$G22-Temperatures!$G$2)*'Pattern scaling'!FE22+Hosing!FI23</f>
        <v>27.213061948956181</v>
      </c>
      <c r="FF22">
        <f ca="1">(Parameters!$B$125+Temperatures!$G22-Temperatures!$G$2)*'Pattern scaling'!FF22+Hosing!FJ23</f>
        <v>12.265252965316463</v>
      </c>
      <c r="FG22">
        <f ca="1">(Parameters!$B$125+Temperatures!$G22-Temperatures!$G$2)*'Pattern scaling'!FG22+Hosing!FK23</f>
        <v>28.297221367189302</v>
      </c>
      <c r="FH22">
        <f ca="1">(Parameters!$B$125+Temperatures!$G22-Temperatures!$G$2)*'Pattern scaling'!FH22+Hosing!FL23</f>
        <v>21.368539964087269</v>
      </c>
      <c r="FI22">
        <f ca="1">(Parameters!$B$125+Temperatures!$G22-Temperatures!$G$2)*'Pattern scaling'!FI22+Hosing!FM23</f>
        <v>27.285289529945594</v>
      </c>
      <c r="FJ22">
        <f ca="1">(Parameters!$B$125+Temperatures!$G22-Temperatures!$G$2)*'Pattern scaling'!FJ22+Hosing!FN23</f>
        <v>9.1087078071684147</v>
      </c>
      <c r="FK22">
        <f ca="1">(Parameters!$B$125+Temperatures!$G22-Temperatures!$G$2)*'Pattern scaling'!FK22+Hosing!FO23</f>
        <v>10.311457981407978</v>
      </c>
      <c r="FL22">
        <f ca="1">(Parameters!$B$125+Temperatures!$G22-Temperatures!$G$2)*'Pattern scaling'!FL22+Hosing!FP23</f>
        <v>6.7867244389061856</v>
      </c>
      <c r="FM22">
        <f ca="1">(Parameters!$B$125+Temperatures!$G22-Temperatures!$G$2)*'Pattern scaling'!FM22+Hosing!FQ23</f>
        <v>18.764382539161179</v>
      </c>
      <c r="FN22">
        <f ca="1">(Parameters!$B$125+Temperatures!$G22-Temperatures!$G$2)*'Pattern scaling'!FN22+Hosing!FR23</f>
        <v>28.708968402153936</v>
      </c>
      <c r="FO22">
        <f ca="1">(Parameters!$B$125+Temperatures!$G22-Temperatures!$G$2)*'Pattern scaling'!FO22+Hosing!FS23</f>
        <v>27.22289763443889</v>
      </c>
      <c r="FP22">
        <f ca="1">(Parameters!$B$125+Temperatures!$G22-Temperatures!$G$2)*'Pattern scaling'!FP22+Hosing!FT23</f>
        <v>27.661047653732663</v>
      </c>
      <c r="FQ22">
        <f ca="1">(Parameters!$B$125+Temperatures!$G22-Temperatures!$G$2)*'Pattern scaling'!FQ22+Hosing!FU23</f>
        <v>12.539224627765361</v>
      </c>
      <c r="FR22">
        <f ca="1">(Parameters!$B$125+Temperatures!$G22-Temperatures!$G$2)*'Pattern scaling'!FR22+Hosing!FV23</f>
        <v>16.618247258560139</v>
      </c>
      <c r="FS22">
        <f ca="1">(Parameters!$B$125+Temperatures!$G22-Temperatures!$G$2)*'Pattern scaling'!FS22+Hosing!FW23</f>
        <v>24.485901167183084</v>
      </c>
      <c r="FT22">
        <f ca="1">(Parameters!$B$125+Temperatures!$G22-Temperatures!$G$2)*'Pattern scaling'!FT22+Hosing!FX23</f>
        <v>22.040524668705</v>
      </c>
      <c r="FU22">
        <f ca="1">(Parameters!$B$125+Temperatures!$G22-Temperatures!$G$2)*'Pattern scaling'!FU22+Hosing!FY23</f>
        <v>26.85643483399878</v>
      </c>
      <c r="FV22">
        <f ca="1">(Parameters!$B$125+Temperatures!$G22-Temperatures!$G$2)*'Pattern scaling'!FV22+Hosing!FZ23</f>
        <v>19.004256101217226</v>
      </c>
      <c r="FW22">
        <f ca="1">(Parameters!$B$125+Temperatures!$G22-Temperatures!$G$2)*'Pattern scaling'!FW22+Hosing!GA23</f>
        <v>14.041149436779085</v>
      </c>
      <c r="FX22">
        <f ca="1">(Parameters!$B$125+Temperatures!$G22-Temperatures!$G$2)*'Pattern scaling'!FX22+Hosing!GB23</f>
        <v>24.931485818584385</v>
      </c>
      <c r="FY22">
        <f ca="1">(Parameters!$B$125+Temperatures!$G22-Temperatures!$G$2)*'Pattern scaling'!FY22+Hosing!GC23</f>
        <v>20.699613594312254</v>
      </c>
      <c r="FZ22">
        <f ca="1">(Parameters!$B$125+Temperatures!$G22-Temperatures!$G$2)*'Pattern scaling'!FZ22+Hosing!GD23</f>
        <v>23.594025173757419</v>
      </c>
      <c r="GA22">
        <f ca="1">(Parameters!$B$125+Temperatures!$G22-Temperatures!$G$2)*'Pattern scaling'!GA22+Hosing!GE23</f>
        <v>23.474614639069731</v>
      </c>
      <c r="GB22">
        <f ca="1">(Parameters!$B$125+Temperatures!$G22-Temperatures!$G$2)*'Pattern scaling'!GB22+Hosing!GF23</f>
        <v>9.8456810661528795</v>
      </c>
      <c r="GC22">
        <f ca="1">(Parameters!$B$125+Temperatures!$G22-Temperatures!$G$2)*'Pattern scaling'!GC22+Hosing!GG23</f>
        <v>17.970851986748265</v>
      </c>
      <c r="GD22">
        <f ca="1">(Parameters!$B$125+Temperatures!$G22-Temperatures!$G$2)*'Pattern scaling'!GD22+Hosing!GH23</f>
        <v>15.00425592472345</v>
      </c>
      <c r="GE22">
        <f ca="1">(Parameters!$B$125+Temperatures!$G22-Temperatures!$G$2)*'Pattern scaling'!GE22+Hosing!GI23</f>
        <v>14.606756182951194</v>
      </c>
      <c r="GF22">
        <f ca="1">(Parameters!$B$125+Temperatures!$G22-Temperatures!$G$2)*'Pattern scaling'!GF22+Hosing!GJ23</f>
        <v>25.416417584274395</v>
      </c>
      <c r="GG22">
        <f ca="1">(Parameters!$B$125+Temperatures!$G22-Temperatures!$G$2)*'Pattern scaling'!GG22+Hosing!GK23</f>
        <v>26.081376813417851</v>
      </c>
      <c r="GH22">
        <f ca="1">(Parameters!$B$125+Temperatures!$G22-Temperatures!$G$2)*'Pattern scaling'!GH22+Hosing!GL23</f>
        <v>23.329374713361016</v>
      </c>
      <c r="GI22">
        <f ca="1">(Parameters!$B$125+Temperatures!$G22-Temperatures!$G$2)*'Pattern scaling'!GI22+Hosing!GM23</f>
        <v>25.682302289394894</v>
      </c>
      <c r="GJ22">
        <f ca="1">(Parameters!$B$125+Temperatures!$G22-Temperatures!$G$2)*'Pattern scaling'!GJ22+Hosing!GN23</f>
        <v>21.306786573860286</v>
      </c>
      <c r="GK22">
        <f ca="1">(Parameters!$B$125+Temperatures!$G22-Temperatures!$G$2)*'Pattern scaling'!GK22+Hosing!GO23</f>
        <v>19.222488974386788</v>
      </c>
      <c r="GL22">
        <f ca="1">(Parameters!$B$125+Temperatures!$G22-Temperatures!$G$2)*'Pattern scaling'!GL22+Hosing!GP23</f>
        <v>23.088259127838597</v>
      </c>
      <c r="GM22">
        <f ca="1">(Parameters!$B$125+Temperatures!$G22-Temperatures!$G$2)*'Pattern scaling'!GM22+Hosing!GQ23</f>
        <v>21.98081813001615</v>
      </c>
    </row>
    <row r="23" spans="1:195" x14ac:dyDescent="0.25">
      <c r="A23" s="15">
        <v>2031</v>
      </c>
      <c r="B23">
        <f ca="1">(Parameters!$B$125+Temperatures!$G23-Temperatures!$G$2)*'Pattern scaling'!B23+Hosing!F24</f>
        <v>13.951391707125593</v>
      </c>
      <c r="C23">
        <f ca="1">(Parameters!$B$125+Temperatures!$G23-Temperatures!$G$2)*'Pattern scaling'!C23+Hosing!G24</f>
        <v>22.952394541156913</v>
      </c>
      <c r="D23">
        <f ca="1">(Parameters!$B$125+Temperatures!$G23-Temperatures!$G$2)*'Pattern scaling'!D23+Hosing!H24</f>
        <v>13.305167375947025</v>
      </c>
      <c r="E23">
        <f ca="1">(Parameters!$B$125+Temperatures!$G23-Temperatures!$G$2)*'Pattern scaling'!E23+Hosing!I24</f>
        <v>5.5946029938123321</v>
      </c>
      <c r="F23">
        <f ca="1">(Parameters!$B$125+Temperatures!$G23-Temperatures!$G$2)*'Pattern scaling'!F23+Hosing!J24</f>
        <v>27.602182892283967</v>
      </c>
      <c r="G23">
        <f ca="1">(Parameters!$B$125+Temperatures!$G23-Temperatures!$G$2)*'Pattern scaling'!G23+Hosing!K24</f>
        <v>18.234224342990803</v>
      </c>
      <c r="H23">
        <f ca="1">(Parameters!$B$125+Temperatures!$G23-Temperatures!$G$2)*'Pattern scaling'!H23+Hosing!L24</f>
        <v>9.7372647080158767</v>
      </c>
      <c r="I23">
        <f ca="1">(Parameters!$B$125+Temperatures!$G23-Temperatures!$G$2)*'Pattern scaling'!I23+Hosing!M24</f>
        <v>26.744737911166677</v>
      </c>
      <c r="J23">
        <f ca="1">(Parameters!$B$125+Temperatures!$G23-Temperatures!$G$2)*'Pattern scaling'!J23+Hosing!N24</f>
        <v>17.719434574827506</v>
      </c>
      <c r="K23">
        <f ca="1">(Parameters!$B$125+Temperatures!$G23-Temperatures!$G$2)*'Pattern scaling'!K23+Hosing!O24</f>
        <v>8.9655585750427402</v>
      </c>
      <c r="L23">
        <f ca="1">(Parameters!$B$125+Temperatures!$G23-Temperatures!$G$2)*'Pattern scaling'!L23+Hosing!P24</f>
        <v>14.721451782766911</v>
      </c>
      <c r="M23">
        <f ca="1">(Parameters!$B$125+Temperatures!$G23-Temperatures!$G$2)*'Pattern scaling'!M23+Hosing!Q24</f>
        <v>21.689918375119991</v>
      </c>
      <c r="N23">
        <f ca="1">(Parameters!$B$125+Temperatures!$G23-Temperatures!$G$2)*'Pattern scaling'!N23+Hosing!R24</f>
        <v>10.686804328543955</v>
      </c>
      <c r="O23">
        <f ca="1">(Parameters!$B$125+Temperatures!$G23-Temperatures!$G$2)*'Pattern scaling'!O23+Hosing!S24</f>
        <v>27.768867339796557</v>
      </c>
      <c r="P23">
        <f ca="1">(Parameters!$B$125+Temperatures!$G23-Temperatures!$G$2)*'Pattern scaling'!P23+Hosing!T24</f>
        <v>28.654805384967897</v>
      </c>
      <c r="Q23">
        <f ca="1">(Parameters!$B$125+Temperatures!$G23-Temperatures!$G$2)*'Pattern scaling'!Q23+Hosing!U24</f>
        <v>25.942861514320668</v>
      </c>
      <c r="R23">
        <f ca="1">(Parameters!$B$125+Temperatures!$G23-Temperatures!$G$2)*'Pattern scaling'!R23+Hosing!V24</f>
        <v>11.958601642727883</v>
      </c>
      <c r="S23">
        <f ca="1">(Parameters!$B$125+Temperatures!$G23-Temperatures!$G$2)*'Pattern scaling'!S23+Hosing!W24</f>
        <v>28.141722640564527</v>
      </c>
      <c r="T23">
        <f ca="1">(Parameters!$B$125+Temperatures!$G23-Temperatures!$G$2)*'Pattern scaling'!T23+Hosing!X24</f>
        <v>25.393916885327823</v>
      </c>
      <c r="U23">
        <f ca="1">(Parameters!$B$125+Temperatures!$G23-Temperatures!$G$2)*'Pattern scaling'!U23+Hosing!Y24</f>
        <v>10.661924729227762</v>
      </c>
      <c r="V23">
        <f ca="1">(Parameters!$B$125+Temperatures!$G23-Temperatures!$G$2)*'Pattern scaling'!V23+Hosing!Z24</f>
        <v>8.0141602665617224</v>
      </c>
      <c r="W23">
        <f ca="1">(Parameters!$B$125+Temperatures!$G23-Temperatures!$G$2)*'Pattern scaling'!W23+Hosing!AA24</f>
        <v>25.837158240261399</v>
      </c>
      <c r="X23">
        <f ca="1">(Parameters!$B$125+Temperatures!$G23-Temperatures!$G$2)*'Pattern scaling'!X23+Hosing!AB24</f>
        <v>23.230402534486924</v>
      </c>
      <c r="Y23">
        <f ca="1">(Parameters!$B$125+Temperatures!$G23-Temperatures!$G$2)*'Pattern scaling'!Y23+Hosing!AC24</f>
        <v>17.431286220098627</v>
      </c>
      <c r="Z23">
        <f ca="1">(Parameters!$B$125+Temperatures!$G23-Temperatures!$G$2)*'Pattern scaling'!Z23+Hosing!AD24</f>
        <v>23.938057405794453</v>
      </c>
      <c r="AA23">
        <f ca="1">(Parameters!$B$125+Temperatures!$G23-Temperatures!$G$2)*'Pattern scaling'!AA23+Hosing!AE24</f>
        <v>26.685091544155721</v>
      </c>
      <c r="AB23">
        <f ca="1">(Parameters!$B$125+Temperatures!$G23-Temperatures!$G$2)*'Pattern scaling'!AB23+Hosing!AF24</f>
        <v>27.518504926881548</v>
      </c>
      <c r="AC23">
        <f ca="1">(Parameters!$B$125+Temperatures!$G23-Temperatures!$G$2)*'Pattern scaling'!AC23+Hosing!AG24</f>
        <v>13.756310479644991</v>
      </c>
      <c r="AD23">
        <f ca="1">(Parameters!$B$125+Temperatures!$G23-Temperatures!$G$2)*'Pattern scaling'!AD23+Hosing!AH24</f>
        <v>23.137643502013763</v>
      </c>
      <c r="AE23">
        <f ca="1">(Parameters!$B$125+Temperatures!$G23-Temperatures!$G$2)*'Pattern scaling'!AE23+Hosing!AI24</f>
        <v>26.174643060438292</v>
      </c>
      <c r="AF23">
        <f ca="1">(Parameters!$B$125+Temperatures!$G23-Temperatures!$G$2)*'Pattern scaling'!AF23+Hosing!AJ24</f>
        <v>7.434337975315418</v>
      </c>
      <c r="AG23">
        <f ca="1">(Parameters!$B$125+Temperatures!$G23-Temperatures!$G$2)*'Pattern scaling'!AG23+Hosing!AK24</f>
        <v>8.8298747792559489</v>
      </c>
      <c r="AH23">
        <f ca="1">(Parameters!$B$125+Temperatures!$G23-Temperatures!$G$2)*'Pattern scaling'!AH23+Hosing!AL24</f>
        <v>13.312862632445725</v>
      </c>
      <c r="AI23">
        <f ca="1">(Parameters!$B$125+Temperatures!$G23-Temperatures!$G$2)*'Pattern scaling'!AI23+Hosing!AM24</f>
        <v>15.777559931523822</v>
      </c>
      <c r="AJ23">
        <f ca="1">(Parameters!$B$125+Temperatures!$G23-Temperatures!$G$2)*'Pattern scaling'!AJ23+Hosing!AN24</f>
        <v>26.627079262831529</v>
      </c>
      <c r="AK23">
        <f ca="1">(Parameters!$B$125+Temperatures!$G23-Temperatures!$G$2)*'Pattern scaling'!AK23+Hosing!AO24</f>
        <v>25.631558752491447</v>
      </c>
      <c r="AL23">
        <f ca="1">(Parameters!$B$125+Temperatures!$G23-Temperatures!$G$2)*'Pattern scaling'!AL23+Hosing!AP24</f>
        <v>24.893616926839645</v>
      </c>
      <c r="AM23">
        <f ca="1">(Parameters!$B$125+Temperatures!$G23-Temperatures!$G$2)*'Pattern scaling'!AM23+Hosing!AQ24</f>
        <v>25.418664266336542</v>
      </c>
      <c r="AN23">
        <f ca="1">(Parameters!$B$125+Temperatures!$G23-Temperatures!$G$2)*'Pattern scaling'!AN23+Hosing!AR24</f>
        <v>21.257535515768826</v>
      </c>
      <c r="AO23">
        <f ca="1">(Parameters!$B$125+Temperatures!$G23-Temperatures!$G$2)*'Pattern scaling'!AO23+Hosing!AS24</f>
        <v>24.902626758938371</v>
      </c>
      <c r="AP23">
        <f ca="1">(Parameters!$B$125+Temperatures!$G23-Temperatures!$G$2)*'Pattern scaling'!AP23+Hosing!AT24</f>
        <v>21.622580653976556</v>
      </c>
      <c r="AQ23">
        <f ca="1">(Parameters!$B$125+Temperatures!$G23-Temperatures!$G$2)*'Pattern scaling'!AQ23+Hosing!AU24</f>
        <v>23.095633099919372</v>
      </c>
      <c r="AR23">
        <f ca="1">(Parameters!$B$125+Temperatures!$G23-Temperatures!$G$2)*'Pattern scaling'!AR23+Hosing!AV24</f>
        <v>26.02810865964026</v>
      </c>
      <c r="AS23">
        <f ca="1">(Parameters!$B$125+Temperatures!$G23-Temperatures!$G$2)*'Pattern scaling'!AS23+Hosing!AW24</f>
        <v>19.176192741161746</v>
      </c>
      <c r="AT23">
        <f ca="1">(Parameters!$B$125+Temperatures!$G23-Temperatures!$G$2)*'Pattern scaling'!AT23+Hosing!AX24</f>
        <v>9.2007320235651981</v>
      </c>
      <c r="AU23">
        <f ca="1">(Parameters!$B$125+Temperatures!$G23-Temperatures!$G$2)*'Pattern scaling'!AU23+Hosing!AY24</f>
        <v>10.002291818810683</v>
      </c>
      <c r="AV23">
        <f ca="1">(Parameters!$B$125+Temperatures!$G23-Temperatures!$G$2)*'Pattern scaling'!AV23+Hosing!AZ24</f>
        <v>29.486579616302922</v>
      </c>
      <c r="AW23">
        <f ca="1">(Parameters!$B$125+Temperatures!$G23-Temperatures!$G$2)*'Pattern scaling'!AW23+Hosing!BA24</f>
        <v>23.506170661855723</v>
      </c>
      <c r="AX23">
        <f ca="1">(Parameters!$B$125+Temperatures!$G23-Temperatures!$G$2)*'Pattern scaling'!AX23+Hosing!BB24</f>
        <v>8.9943437803358339</v>
      </c>
      <c r="AY23">
        <f ca="1">(Parameters!$B$125+Temperatures!$G23-Temperatures!$G$2)*'Pattern scaling'!AY23+Hosing!BC24</f>
        <v>25.368654912174936</v>
      </c>
      <c r="AZ23">
        <f ca="1">(Parameters!$B$125+Temperatures!$G23-Temperatures!$G$2)*'Pattern scaling'!AZ23+Hosing!BD24</f>
        <v>17.698102269403581</v>
      </c>
      <c r="BA23">
        <f ca="1">(Parameters!$B$125+Temperatures!$G23-Temperatures!$G$2)*'Pattern scaling'!BA23+Hosing!BE24</f>
        <v>21.353233794414237</v>
      </c>
      <c r="BB23">
        <f ca="1">(Parameters!$B$125+Temperatures!$G23-Temperatures!$G$2)*'Pattern scaling'!BB23+Hosing!BF24</f>
        <v>22.666209823694054</v>
      </c>
      <c r="BC23">
        <f ca="1">(Parameters!$B$125+Temperatures!$G23-Temperatures!$G$2)*'Pattern scaling'!BC23+Hosing!BG24</f>
        <v>23.332791246820651</v>
      </c>
      <c r="BD23">
        <f ca="1">(Parameters!$B$125+Temperatures!$G23-Temperatures!$G$2)*'Pattern scaling'!BD23+Hosing!BH24</f>
        <v>23.089749181667216</v>
      </c>
      <c r="BE23">
        <f ca="1">(Parameters!$B$125+Temperatures!$G23-Temperatures!$G$2)*'Pattern scaling'!BE23+Hosing!BI24</f>
        <v>15.102266394822593</v>
      </c>
      <c r="BF23">
        <f ca="1">(Parameters!$B$125+Temperatures!$G23-Temperatures!$G$2)*'Pattern scaling'!BF23+Hosing!BJ24</f>
        <v>6.8090112418196407</v>
      </c>
      <c r="BG23">
        <f ca="1">(Parameters!$B$125+Temperatures!$G23-Temperatures!$G$2)*'Pattern scaling'!BG23+Hosing!BK24</f>
        <v>20.372769560727875</v>
      </c>
      <c r="BH23">
        <f ca="1">(Parameters!$B$125+Temperatures!$G23-Temperatures!$G$2)*'Pattern scaling'!BH23+Hosing!BL24</f>
        <v>5.1917799644690765</v>
      </c>
      <c r="BI23">
        <f ca="1">(Parameters!$B$125+Temperatures!$G23-Temperatures!$G$2)*'Pattern scaling'!BI23+Hosing!BM24</f>
        <v>23.834456343616672</v>
      </c>
      <c r="BJ23">
        <f ca="1">(Parameters!$B$125+Temperatures!$G23-Temperatures!$G$2)*'Pattern scaling'!BJ23+Hosing!BN24</f>
        <v>11.882870908642095</v>
      </c>
      <c r="BK23">
        <f ca="1">(Parameters!$B$125+Temperatures!$G23-Temperatures!$G$2)*'Pattern scaling'!BK23+Hosing!BO24</f>
        <v>27.26439411983247</v>
      </c>
      <c r="BL23">
        <f ca="1">(Parameters!$B$125+Temperatures!$G23-Temperatures!$G$2)*'Pattern scaling'!BL23+Hosing!BP24</f>
        <v>25.945350904766464</v>
      </c>
      <c r="BM23">
        <f ca="1">(Parameters!$B$125+Temperatures!$G23-Temperatures!$G$2)*'Pattern scaling'!BM23+Hosing!BQ24</f>
        <v>9.873543666246686</v>
      </c>
      <c r="BN23">
        <f ca="1">(Parameters!$B$125+Temperatures!$G23-Temperatures!$G$2)*'Pattern scaling'!BN23+Hosing!BR24</f>
        <v>10.871771113908263</v>
      </c>
      <c r="BO23">
        <f ca="1">(Parameters!$B$125+Temperatures!$G23-Temperatures!$G$2)*'Pattern scaling'!BO23+Hosing!BS24</f>
        <v>27.31243013833507</v>
      </c>
      <c r="BP23">
        <f ca="1">(Parameters!$B$125+Temperatures!$G23-Temperatures!$G$2)*'Pattern scaling'!BP23+Hosing!BT24</f>
        <v>25.610541948443114</v>
      </c>
      <c r="BQ23">
        <f ca="1">(Parameters!$B$125+Temperatures!$G23-Temperatures!$G$2)*'Pattern scaling'!BQ23+Hosing!BU24</f>
        <v>24.784591680473209</v>
      </c>
      <c r="BR23">
        <f ca="1">(Parameters!$B$125+Temperatures!$G23-Temperatures!$G$2)*'Pattern scaling'!BR23+Hosing!BV24</f>
        <v>27.25210909986686</v>
      </c>
      <c r="BS23">
        <f ca="1">(Parameters!$B$125+Temperatures!$G23-Temperatures!$G$2)*'Pattern scaling'!BS23+Hosing!BW24</f>
        <v>27.181331949247021</v>
      </c>
      <c r="BT23">
        <f ca="1">(Parameters!$B$125+Temperatures!$G23-Temperatures!$G$2)*'Pattern scaling'!BT23+Hosing!BX24</f>
        <v>24.699761085218448</v>
      </c>
      <c r="BU23">
        <f ca="1">(Parameters!$B$125+Temperatures!$G23-Temperatures!$G$2)*'Pattern scaling'!BU23+Hosing!BY24</f>
        <v>15.969444943357951</v>
      </c>
      <c r="BV23">
        <f ca="1">(Parameters!$B$125+Temperatures!$G23-Temperatures!$G$2)*'Pattern scaling'!BV23+Hosing!BZ24</f>
        <v>26.419286288979766</v>
      </c>
      <c r="BW23">
        <f ca="1">(Parameters!$B$125+Temperatures!$G23-Temperatures!$G$2)*'Pattern scaling'!BW23+Hosing!CA24</f>
        <v>20.784447641859987</v>
      </c>
      <c r="BX23">
        <f ca="1">(Parameters!$B$125+Temperatures!$G23-Temperatures!$G$2)*'Pattern scaling'!BX23+Hosing!CB24</f>
        <v>26.373114766417295</v>
      </c>
      <c r="BY23">
        <f ca="1">(Parameters!$B$125+Temperatures!$G23-Temperatures!$G$2)*'Pattern scaling'!BY23+Hosing!CC24</f>
        <v>27.27487665616534</v>
      </c>
      <c r="BZ23">
        <f ca="1">(Parameters!$B$125+Temperatures!$G23-Temperatures!$G$2)*'Pattern scaling'!BZ23+Hosing!CD24</f>
        <v>23.392014908974339</v>
      </c>
      <c r="CA23">
        <f ca="1">(Parameters!$B$125+Temperatures!$G23-Temperatures!$G$2)*'Pattern scaling'!CA23+Hosing!CE24</f>
        <v>23.44113877237114</v>
      </c>
      <c r="CB23">
        <f ca="1">(Parameters!$B$125+Temperatures!$G23-Temperatures!$G$2)*'Pattern scaling'!CB23+Hosing!CF24</f>
        <v>12.184880069538641</v>
      </c>
      <c r="CC23">
        <f ca="1">(Parameters!$B$125+Temperatures!$G23-Temperatures!$G$2)*'Pattern scaling'!CC23+Hosing!CG24</f>
        <v>25.614813763380536</v>
      </c>
      <c r="CD23">
        <f ca="1">(Parameters!$B$125+Temperatures!$G23-Temperatures!$G$2)*'Pattern scaling'!CD23+Hosing!CH24</f>
        <v>11.417900094878929</v>
      </c>
      <c r="CE23">
        <f ca="1">(Parameters!$B$125+Temperatures!$G23-Temperatures!$G$2)*'Pattern scaling'!CE23+Hosing!CI24</f>
        <v>26.382636746808025</v>
      </c>
      <c r="CF23">
        <f ca="1">(Parameters!$B$125+Temperatures!$G23-Temperatures!$G$2)*'Pattern scaling'!CF23+Hosing!CJ24</f>
        <v>26.000575209626923</v>
      </c>
      <c r="CG23">
        <f ca="1">(Parameters!$B$125+Temperatures!$G23-Temperatures!$G$2)*'Pattern scaling'!CG23+Hosing!CK24</f>
        <v>9.8276610937097253</v>
      </c>
      <c r="CH23">
        <f ca="1">(Parameters!$B$125+Temperatures!$G23-Temperatures!$G$2)*'Pattern scaling'!CH23+Hosing!CL24</f>
        <v>16.681242695166663</v>
      </c>
      <c r="CI23">
        <f ca="1">(Parameters!$B$125+Temperatures!$G23-Temperatures!$G$2)*'Pattern scaling'!CI23+Hosing!CM24</f>
        <v>23.735035353836984</v>
      </c>
      <c r="CJ23">
        <f ca="1">(Parameters!$B$125+Temperatures!$G23-Temperatures!$G$2)*'Pattern scaling'!CJ23+Hosing!CN24</f>
        <v>4.1102054644068691</v>
      </c>
      <c r="CK23">
        <f ca="1">(Parameters!$B$125+Temperatures!$G23-Temperatures!$G$2)*'Pattern scaling'!CK23+Hosing!CO24</f>
        <v>20.942299184428187</v>
      </c>
      <c r="CL23">
        <f ca="1">(Parameters!$B$125+Temperatures!$G23-Temperatures!$G$2)*'Pattern scaling'!CL23+Hosing!CP24</f>
        <v>13.945851696292056</v>
      </c>
      <c r="CM23">
        <f ca="1">(Parameters!$B$125+Temperatures!$G23-Temperatures!$G$2)*'Pattern scaling'!CM23+Hosing!CQ24</f>
        <v>25.430588155293012</v>
      </c>
      <c r="CN23">
        <f ca="1">(Parameters!$B$125+Temperatures!$G23-Temperatures!$G$2)*'Pattern scaling'!CN23+Hosing!CR24</f>
        <v>19.642361041492908</v>
      </c>
      <c r="CO23">
        <f ca="1">(Parameters!$B$125+Temperatures!$G23-Temperatures!$G$2)*'Pattern scaling'!CO23+Hosing!CS24</f>
        <v>14.887450281224057</v>
      </c>
      <c r="CP23">
        <f ca="1">(Parameters!$B$125+Temperatures!$G23-Temperatures!$G$2)*'Pattern scaling'!CP23+Hosing!CT24</f>
        <v>8.4121195658633425</v>
      </c>
      <c r="CQ23">
        <f ca="1">(Parameters!$B$125+Temperatures!$G23-Temperatures!$G$2)*'Pattern scaling'!CQ23+Hosing!CU24</f>
        <v>21.780714932120308</v>
      </c>
      <c r="CR23">
        <f ca="1">(Parameters!$B$125+Temperatures!$G23-Temperatures!$G$2)*'Pattern scaling'!CR23+Hosing!CV24</f>
        <v>5.4410449281320297</v>
      </c>
      <c r="CS23">
        <f ca="1">(Parameters!$B$125+Temperatures!$G23-Temperatures!$G$2)*'Pattern scaling'!CS23+Hosing!CW24</f>
        <v>28.228344397336826</v>
      </c>
      <c r="CT23">
        <f ca="1">(Parameters!$B$125+Temperatures!$G23-Temperatures!$G$2)*'Pattern scaling'!CT23+Hosing!CX24</f>
        <v>25.710567515091583</v>
      </c>
      <c r="CU23">
        <f ca="1">(Parameters!$B$125+Temperatures!$G23-Temperatures!$G$2)*'Pattern scaling'!CU23+Hosing!CY24</f>
        <v>13.067759722158279</v>
      </c>
      <c r="CV23">
        <f ca="1">(Parameters!$B$125+Temperatures!$G23-Temperatures!$G$2)*'Pattern scaling'!CV23+Hosing!CZ24</f>
        <v>26.848051300250187</v>
      </c>
      <c r="CW23">
        <f ca="1">(Parameters!$B$125+Temperatures!$G23-Temperatures!$G$2)*'Pattern scaling'!CW23+Hosing!DA24</f>
        <v>24.90966423684425</v>
      </c>
      <c r="CX23">
        <f ca="1">(Parameters!$B$125+Temperatures!$G23-Temperatures!$G$2)*'Pattern scaling'!CX23+Hosing!DB24</f>
        <v>17.28495759466956</v>
      </c>
      <c r="CY23">
        <f ca="1">(Parameters!$B$125+Temperatures!$G23-Temperatures!$G$2)*'Pattern scaling'!CY23+Hosing!DC24</f>
        <v>25.406817105828235</v>
      </c>
      <c r="CZ23">
        <f ca="1">(Parameters!$B$125+Temperatures!$G23-Temperatures!$G$2)*'Pattern scaling'!CZ23+Hosing!DD24</f>
        <v>21.370530270130143</v>
      </c>
      <c r="DA23">
        <f ca="1">(Parameters!$B$125+Temperatures!$G23-Temperatures!$G$2)*'Pattern scaling'!DA23+Hosing!DE24</f>
        <v>6.4887281975235815</v>
      </c>
      <c r="DB23">
        <f ca="1">(Parameters!$B$125+Temperatures!$G23-Temperatures!$G$2)*'Pattern scaling'!DB23+Hosing!DF24</f>
        <v>26.313145528821089</v>
      </c>
      <c r="DC23">
        <f ca="1">(Parameters!$B$125+Temperatures!$G23-Temperatures!$G$2)*'Pattern scaling'!DC23+Hosing!DG24</f>
        <v>13.976117194884214</v>
      </c>
      <c r="DD23">
        <f ca="1">(Parameters!$B$125+Temperatures!$G23-Temperatures!$G$2)*'Pattern scaling'!DD23+Hosing!DH24</f>
        <v>7.9629856409151163</v>
      </c>
      <c r="DE23">
        <f ca="1">(Parameters!$B$125+Temperatures!$G23-Temperatures!$G$2)*'Pattern scaling'!DE23+Hosing!DI24</f>
        <v>10.042983710708434</v>
      </c>
      <c r="DF23">
        <f ca="1">(Parameters!$B$125+Temperatures!$G23-Temperatures!$G$2)*'Pattern scaling'!DF23+Hosing!DJ24</f>
        <v>7.5061801481978172</v>
      </c>
      <c r="DG23">
        <f ca="1">(Parameters!$B$125+Temperatures!$G23-Temperatures!$G$2)*'Pattern scaling'!DG23+Hosing!DK24</f>
        <v>18.169437530920725</v>
      </c>
      <c r="DH23">
        <f ca="1">(Parameters!$B$125+Temperatures!$G23-Temperatures!$G$2)*'Pattern scaling'!DH23+Hosing!DL24</f>
        <v>11.197681401943333</v>
      </c>
      <c r="DI23">
        <f ca="1">(Parameters!$B$125+Temperatures!$G23-Temperatures!$G$2)*'Pattern scaling'!DI23+Hosing!DM24</f>
        <v>21.407362594573026</v>
      </c>
      <c r="DJ23">
        <f ca="1">(Parameters!$B$125+Temperatures!$G23-Temperatures!$G$2)*'Pattern scaling'!DJ23+Hosing!DN24</f>
        <v>20.441305916017665</v>
      </c>
      <c r="DK23">
        <f ca="1">(Parameters!$B$125+Temperatures!$G23-Temperatures!$G$2)*'Pattern scaling'!DK23+Hosing!DO24</f>
        <v>11.369793782292961</v>
      </c>
      <c r="DL23">
        <f ca="1">(Parameters!$B$125+Temperatures!$G23-Temperatures!$G$2)*'Pattern scaling'!DL23+Hosing!DP24</f>
        <v>28.46115511675605</v>
      </c>
      <c r="DM23">
        <f ca="1">(Parameters!$B$125+Temperatures!$G23-Temperatures!$G$2)*'Pattern scaling'!DM23+Hosing!DQ24</f>
        <v>26.154537025003375</v>
      </c>
      <c r="DN23">
        <f ca="1">(Parameters!$B$125+Temperatures!$G23-Temperatures!$G$2)*'Pattern scaling'!DN23+Hosing!DR24</f>
        <v>10.680401758045528</v>
      </c>
      <c r="DO23">
        <f ca="1">(Parameters!$B$125+Temperatures!$G23-Temperatures!$G$2)*'Pattern scaling'!DO23+Hosing!DS24</f>
        <v>0.66350395252038852</v>
      </c>
      <c r="DP23">
        <f ca="1">(Parameters!$B$125+Temperatures!$G23-Temperatures!$G$2)*'Pattern scaling'!DP23+Hosing!DT24</f>
        <v>24.708355713495006</v>
      </c>
      <c r="DQ23">
        <f ca="1">(Parameters!$B$125+Temperatures!$G23-Temperatures!$G$2)*'Pattern scaling'!DQ23+Hosing!DU24</f>
        <v>28.627401675979055</v>
      </c>
      <c r="DR23">
        <f ca="1">(Parameters!$B$125+Temperatures!$G23-Temperatures!$G$2)*'Pattern scaling'!DR23+Hosing!DV24</f>
        <v>26.136972240361022</v>
      </c>
      <c r="DS23">
        <f ca="1">(Parameters!$B$125+Temperatures!$G23-Temperatures!$G$2)*'Pattern scaling'!DS23+Hosing!DW24</f>
        <v>22.150665714574618</v>
      </c>
      <c r="DT23">
        <f ca="1">(Parameters!$B$125+Temperatures!$G23-Temperatures!$G$2)*'Pattern scaling'!DT23+Hosing!DX24</f>
        <v>23.23904908416948</v>
      </c>
      <c r="DU23">
        <f ca="1">(Parameters!$B$125+Temperatures!$G23-Temperatures!$G$2)*'Pattern scaling'!DU23+Hosing!DY24</f>
        <v>26.976435797317656</v>
      </c>
      <c r="DV23">
        <f ca="1">(Parameters!$B$125+Temperatures!$G23-Temperatures!$G$2)*'Pattern scaling'!DV23+Hosing!DZ24</f>
        <v>22.78459214459096</v>
      </c>
      <c r="DW23">
        <f ca="1">(Parameters!$B$125+Temperatures!$G23-Temperatures!$G$2)*'Pattern scaling'!DW23+Hosing!EA24</f>
        <v>21.417201783490835</v>
      </c>
      <c r="DX23">
        <f ca="1">(Parameters!$B$125+Temperatures!$G23-Temperatures!$G$2)*'Pattern scaling'!DX23+Hosing!EB24</f>
        <v>29.262278708780126</v>
      </c>
      <c r="DY23">
        <f ca="1">(Parameters!$B$125+Temperatures!$G23-Temperatures!$G$2)*'Pattern scaling'!DY23+Hosing!EC24</f>
        <v>27.285101243060947</v>
      </c>
      <c r="DZ23">
        <f ca="1">(Parameters!$B$125+Temperatures!$G23-Temperatures!$G$2)*'Pattern scaling'!DZ23+Hosing!ED24</f>
        <v>25.507137143317287</v>
      </c>
      <c r="EA23">
        <f ca="1">(Parameters!$B$125+Temperatures!$G23-Temperatures!$G$2)*'Pattern scaling'!EA23+Hosing!EE24</f>
        <v>10.431167656727929</v>
      </c>
      <c r="EB23">
        <f ca="1">(Parameters!$B$125+Temperatures!$G23-Temperatures!$G$2)*'Pattern scaling'!EB23+Hosing!EF24</f>
        <v>4.925576526172966</v>
      </c>
      <c r="EC23">
        <f ca="1">(Parameters!$B$125+Temperatures!$G23-Temperatures!$G$2)*'Pattern scaling'!EC23+Hosing!EG24</f>
        <v>20.577932825781367</v>
      </c>
      <c r="ED23">
        <f ca="1">(Parameters!$B$125+Temperatures!$G23-Temperatures!$G$2)*'Pattern scaling'!ED23+Hosing!EH24</f>
        <v>26.722200180800318</v>
      </c>
      <c r="EE23">
        <f ca="1">(Parameters!$B$125+Temperatures!$G23-Temperatures!$G$2)*'Pattern scaling'!EE23+Hosing!EI24</f>
        <v>12.706728785682078</v>
      </c>
      <c r="EF23">
        <f ca="1">(Parameters!$B$125+Temperatures!$G23-Temperatures!$G$2)*'Pattern scaling'!EF23+Hosing!EJ24</f>
        <v>26.018624518021358</v>
      </c>
      <c r="EG23">
        <f ca="1">(Parameters!$B$125+Temperatures!$G23-Temperatures!$G$2)*'Pattern scaling'!EG23+Hosing!EK24</f>
        <v>24.253389623363887</v>
      </c>
      <c r="EH23">
        <f ca="1">(Parameters!$B$125+Temperatures!$G23-Temperatures!$G$2)*'Pattern scaling'!EH23+Hosing!EL24</f>
        <v>25.790703346631503</v>
      </c>
      <c r="EI23">
        <f ca="1">(Parameters!$B$125+Temperatures!$G23-Temperatures!$G$2)*'Pattern scaling'!EI23+Hosing!EM24</f>
        <v>18.829312740200436</v>
      </c>
      <c r="EJ23">
        <f ca="1">(Parameters!$B$125+Temperatures!$G23-Temperatures!$G$2)*'Pattern scaling'!EJ23+Hosing!EN24</f>
        <v>25.949732929656292</v>
      </c>
      <c r="EK23">
        <f ca="1">(Parameters!$B$125+Temperatures!$G23-Temperatures!$G$2)*'Pattern scaling'!EK23+Hosing!EO24</f>
        <v>27.428317045026709</v>
      </c>
      <c r="EL23">
        <f ca="1">(Parameters!$B$125+Temperatures!$G23-Temperatures!$G$2)*'Pattern scaling'!EL23+Hosing!EP24</f>
        <v>23.960488218020096</v>
      </c>
      <c r="EM23">
        <f ca="1">(Parameters!$B$125+Temperatures!$G23-Temperatures!$G$2)*'Pattern scaling'!EM23+Hosing!EQ24</f>
        <v>9.3264168961375038</v>
      </c>
      <c r="EN23">
        <f ca="1">(Parameters!$B$125+Temperatures!$G23-Temperatures!$G$2)*'Pattern scaling'!EN23+Hosing!ER24</f>
        <v>24.998553810940081</v>
      </c>
      <c r="EO23">
        <f ca="1">(Parameters!$B$125+Temperatures!$G23-Temperatures!$G$2)*'Pattern scaling'!EO23+Hosing!ES24</f>
        <v>9.5785532264253259</v>
      </c>
      <c r="EP23">
        <f ca="1">(Parameters!$B$125+Temperatures!$G23-Temperatures!$G$2)*'Pattern scaling'!EP23+Hosing!ET24</f>
        <v>15.566429719854831</v>
      </c>
      <c r="EQ23">
        <f ca="1">(Parameters!$B$125+Temperatures!$G23-Temperatures!$G$2)*'Pattern scaling'!EQ23+Hosing!EU24</f>
        <v>23.878653025274858</v>
      </c>
      <c r="ER23">
        <f ca="1">(Parameters!$B$125+Temperatures!$G23-Temperatures!$G$2)*'Pattern scaling'!ER23+Hosing!EV24</f>
        <v>20.582517572552209</v>
      </c>
      <c r="ES23">
        <f ca="1">(Parameters!$B$125+Temperatures!$G23-Temperatures!$G$2)*'Pattern scaling'!ES23+Hosing!EW24</f>
        <v>28.129164822486647</v>
      </c>
      <c r="ET23">
        <f ca="1">(Parameters!$B$125+Temperatures!$G23-Temperatures!$G$2)*'Pattern scaling'!ET23+Hosing!EX24</f>
        <v>16.326531005748375</v>
      </c>
      <c r="EU23">
        <f ca="1">(Parameters!$B$125+Temperatures!$G23-Temperatures!$G$2)*'Pattern scaling'!EU23+Hosing!EY24</f>
        <v>10.835409309420504</v>
      </c>
      <c r="EV23">
        <f ca="1">(Parameters!$B$125+Temperatures!$G23-Temperatures!$G$2)*'Pattern scaling'!EV23+Hosing!EZ24</f>
        <v>5.746999053545526</v>
      </c>
      <c r="EW23">
        <f ca="1">(Parameters!$B$125+Temperatures!$G23-Temperatures!$G$2)*'Pattern scaling'!EW23+Hosing!FA24</f>
        <v>19.864665137384819</v>
      </c>
      <c r="EX23">
        <f ca="1">(Parameters!$B$125+Temperatures!$G23-Temperatures!$G$2)*'Pattern scaling'!EX23+Hosing!FB24</f>
        <v>26.220829909091808</v>
      </c>
      <c r="EY23">
        <f ca="1">(Parameters!$B$125+Temperatures!$G23-Temperatures!$G$2)*'Pattern scaling'!EY23+Hosing!FC24</f>
        <v>29.41559935096522</v>
      </c>
      <c r="EZ23">
        <f ca="1">(Parameters!$B$125+Temperatures!$G23-Temperatures!$G$2)*'Pattern scaling'!EZ23+Hosing!FD24</f>
        <v>27.076110862068266</v>
      </c>
      <c r="FA23">
        <f ca="1">(Parameters!$B$125+Temperatures!$G23-Temperatures!$G$2)*'Pattern scaling'!FA23+Hosing!FE24</f>
        <v>24.798067703402324</v>
      </c>
      <c r="FB23">
        <f ca="1">(Parameters!$B$125+Temperatures!$G23-Temperatures!$G$2)*'Pattern scaling'!FB23+Hosing!FF24</f>
        <v>25.962092876101089</v>
      </c>
      <c r="FC23">
        <f ca="1">(Parameters!$B$125+Temperatures!$G23-Temperatures!$G$2)*'Pattern scaling'!FC23+Hosing!FG24</f>
        <v>24.794876850928038</v>
      </c>
      <c r="FD23">
        <f ca="1">(Parameters!$B$125+Temperatures!$G23-Temperatures!$G$2)*'Pattern scaling'!FD23+Hosing!FH24</f>
        <v>11.981461492193334</v>
      </c>
      <c r="FE23">
        <f ca="1">(Parameters!$B$125+Temperatures!$G23-Temperatures!$G$2)*'Pattern scaling'!FE23+Hosing!FI24</f>
        <v>27.22660052314983</v>
      </c>
      <c r="FF23">
        <f ca="1">(Parameters!$B$125+Temperatures!$G23-Temperatures!$G$2)*'Pattern scaling'!FF23+Hosing!FJ24</f>
        <v>12.276311337824581</v>
      </c>
      <c r="FG23">
        <f ca="1">(Parameters!$B$125+Temperatures!$G23-Temperatures!$G$2)*'Pattern scaling'!FG23+Hosing!FK24</f>
        <v>28.314724187215596</v>
      </c>
      <c r="FH23">
        <f ca="1">(Parameters!$B$125+Temperatures!$G23-Temperatures!$G$2)*'Pattern scaling'!FH23+Hosing!FL24</f>
        <v>21.384983696029735</v>
      </c>
      <c r="FI23">
        <f ca="1">(Parameters!$B$125+Temperatures!$G23-Temperatures!$G$2)*'Pattern scaling'!FI23+Hosing!FM24</f>
        <v>27.295124524992655</v>
      </c>
      <c r="FJ23">
        <f ca="1">(Parameters!$B$125+Temperatures!$G23-Temperatures!$G$2)*'Pattern scaling'!FJ23+Hosing!FN24</f>
        <v>9.1188146666047061</v>
      </c>
      <c r="FK23">
        <f ca="1">(Parameters!$B$125+Temperatures!$G23-Temperatures!$G$2)*'Pattern scaling'!FK23+Hosing!FO24</f>
        <v>10.321571804418369</v>
      </c>
      <c r="FL23">
        <f ca="1">(Parameters!$B$125+Temperatures!$G23-Temperatures!$G$2)*'Pattern scaling'!FL23+Hosing!FP24</f>
        <v>6.8004079315601214</v>
      </c>
      <c r="FM23">
        <f ca="1">(Parameters!$B$125+Temperatures!$G23-Temperatures!$G$2)*'Pattern scaling'!FM23+Hosing!FQ24</f>
        <v>18.779978591573784</v>
      </c>
      <c r="FN23">
        <f ca="1">(Parameters!$B$125+Temperatures!$G23-Temperatures!$G$2)*'Pattern scaling'!FN23+Hosing!FR24</f>
        <v>28.727807245750501</v>
      </c>
      <c r="FO23">
        <f ca="1">(Parameters!$B$125+Temperatures!$G23-Temperatures!$G$2)*'Pattern scaling'!FO23+Hosing!FS24</f>
        <v>27.238547406499389</v>
      </c>
      <c r="FP23">
        <f ca="1">(Parameters!$B$125+Temperatures!$G23-Temperatures!$G$2)*'Pattern scaling'!FP23+Hosing!FT24</f>
        <v>27.675673223000143</v>
      </c>
      <c r="FQ23">
        <f ca="1">(Parameters!$B$125+Temperatures!$G23-Temperatures!$G$2)*'Pattern scaling'!FQ23+Hosing!FU24</f>
        <v>12.563361926757739</v>
      </c>
      <c r="FR23">
        <f ca="1">(Parameters!$B$125+Temperatures!$G23-Temperatures!$G$2)*'Pattern scaling'!FR23+Hosing!FV24</f>
        <v>16.642791092187672</v>
      </c>
      <c r="FS23">
        <f ca="1">(Parameters!$B$125+Temperatures!$G23-Temperatures!$G$2)*'Pattern scaling'!FS23+Hosing!FW24</f>
        <v>24.500018834293051</v>
      </c>
      <c r="FT23">
        <f ca="1">(Parameters!$B$125+Temperatures!$G23-Temperatures!$G$2)*'Pattern scaling'!FT23+Hosing!FX24</f>
        <v>22.055276055566107</v>
      </c>
      <c r="FU23">
        <f ca="1">(Parameters!$B$125+Temperatures!$G23-Temperatures!$G$2)*'Pattern scaling'!FU23+Hosing!FY24</f>
        <v>26.874149264838849</v>
      </c>
      <c r="FV23">
        <f ca="1">(Parameters!$B$125+Temperatures!$G23-Temperatures!$G$2)*'Pattern scaling'!FV23+Hosing!FZ24</f>
        <v>19.018005673518569</v>
      </c>
      <c r="FW23">
        <f ca="1">(Parameters!$B$125+Temperatures!$G23-Temperatures!$G$2)*'Pattern scaling'!FW23+Hosing!GA24</f>
        <v>14.057177571366687</v>
      </c>
      <c r="FX23">
        <f ca="1">(Parameters!$B$125+Temperatures!$G23-Temperatures!$G$2)*'Pattern scaling'!FX23+Hosing!GB24</f>
        <v>24.947216965559058</v>
      </c>
      <c r="FY23">
        <f ca="1">(Parameters!$B$125+Temperatures!$G23-Temperatures!$G$2)*'Pattern scaling'!FY23+Hosing!GC24</f>
        <v>20.706405842598418</v>
      </c>
      <c r="FZ23">
        <f ca="1">(Parameters!$B$125+Temperatures!$G23-Temperatures!$G$2)*'Pattern scaling'!FZ23+Hosing!GD24</f>
        <v>23.609348582732938</v>
      </c>
      <c r="GA23">
        <f ca="1">(Parameters!$B$125+Temperatures!$G23-Temperatures!$G$2)*'Pattern scaling'!GA23+Hosing!GE24</f>
        <v>23.491135772014662</v>
      </c>
      <c r="GB23">
        <f ca="1">(Parameters!$B$125+Temperatures!$G23-Temperatures!$G$2)*'Pattern scaling'!GB23+Hosing!GF24</f>
        <v>9.8631686366449198</v>
      </c>
      <c r="GC23">
        <f ca="1">(Parameters!$B$125+Temperatures!$G23-Temperatures!$G$2)*'Pattern scaling'!GC23+Hosing!GG24</f>
        <v>17.984736313599083</v>
      </c>
      <c r="GD23">
        <f ca="1">(Parameters!$B$125+Temperatures!$G23-Temperatures!$G$2)*'Pattern scaling'!GD23+Hosing!GH24</f>
        <v>15.015785096629189</v>
      </c>
      <c r="GE23">
        <f ca="1">(Parameters!$B$125+Temperatures!$G23-Temperatures!$G$2)*'Pattern scaling'!GE23+Hosing!GI24</f>
        <v>14.633102541076845</v>
      </c>
      <c r="GF23">
        <f ca="1">(Parameters!$B$125+Temperatures!$G23-Temperatures!$G$2)*'Pattern scaling'!GF23+Hosing!GJ24</f>
        <v>25.429429980022078</v>
      </c>
      <c r="GG23">
        <f ca="1">(Parameters!$B$125+Temperatures!$G23-Temperatures!$G$2)*'Pattern scaling'!GG23+Hosing!GK24</f>
        <v>26.095239489801092</v>
      </c>
      <c r="GH23">
        <f ca="1">(Parameters!$B$125+Temperatures!$G23-Temperatures!$G$2)*'Pattern scaling'!GH23+Hosing!GL24</f>
        <v>23.34467121315399</v>
      </c>
      <c r="GI23">
        <f ca="1">(Parameters!$B$125+Temperatures!$G23-Temperatures!$G$2)*'Pattern scaling'!GI23+Hosing!GM24</f>
        <v>25.69821003762857</v>
      </c>
      <c r="GJ23">
        <f ca="1">(Parameters!$B$125+Temperatures!$G23-Temperatures!$G$2)*'Pattern scaling'!GJ23+Hosing!GN24</f>
        <v>21.325107832288104</v>
      </c>
      <c r="GK23">
        <f ca="1">(Parameters!$B$125+Temperatures!$G23-Temperatures!$G$2)*'Pattern scaling'!GK23+Hosing!GO24</f>
        <v>19.241410480235825</v>
      </c>
      <c r="GL23">
        <f ca="1">(Parameters!$B$125+Temperatures!$G23-Temperatures!$G$2)*'Pattern scaling'!GL23+Hosing!GP24</f>
        <v>23.109407314561192</v>
      </c>
      <c r="GM23">
        <f ca="1">(Parameters!$B$125+Temperatures!$G23-Temperatures!$G$2)*'Pattern scaling'!GM23+Hosing!GQ24</f>
        <v>22.003187357558421</v>
      </c>
    </row>
    <row r="24" spans="1:195" x14ac:dyDescent="0.25">
      <c r="A24" s="15">
        <v>2032</v>
      </c>
      <c r="B24">
        <f ca="1">(Parameters!$B$125+Temperatures!$G24-Temperatures!$G$2)*'Pattern scaling'!B24+Hosing!F25</f>
        <v>13.976989272683189</v>
      </c>
      <c r="C24">
        <f ca="1">(Parameters!$B$125+Temperatures!$G24-Temperatures!$G$2)*'Pattern scaling'!C24+Hosing!G25</f>
        <v>22.971360455149519</v>
      </c>
      <c r="D24">
        <f ca="1">(Parameters!$B$125+Temperatures!$G24-Temperatures!$G$2)*'Pattern scaling'!D24+Hosing!H25</f>
        <v>13.31760384792238</v>
      </c>
      <c r="E24">
        <f ca="1">(Parameters!$B$125+Temperatures!$G24-Temperatures!$G$2)*'Pattern scaling'!E24+Hosing!I25</f>
        <v>5.6139398490946242</v>
      </c>
      <c r="F24">
        <f ca="1">(Parameters!$B$125+Temperatures!$G24-Temperatures!$G$2)*'Pattern scaling'!F24+Hosing!J25</f>
        <v>27.622069844718862</v>
      </c>
      <c r="G24">
        <f ca="1">(Parameters!$B$125+Temperatures!$G24-Temperatures!$G$2)*'Pattern scaling'!G24+Hosing!K25</f>
        <v>18.247075976129796</v>
      </c>
      <c r="H24">
        <f ca="1">(Parameters!$B$125+Temperatures!$G24-Temperatures!$G$2)*'Pattern scaling'!H24+Hosing!L25</f>
        <v>9.7560507787362614</v>
      </c>
      <c r="I24">
        <f ca="1">(Parameters!$B$125+Temperatures!$G24-Temperatures!$G$2)*'Pattern scaling'!I24+Hosing!M25</f>
        <v>26.759270921117743</v>
      </c>
      <c r="J24">
        <f ca="1">(Parameters!$B$125+Temperatures!$G24-Temperatures!$G$2)*'Pattern scaling'!J24+Hosing!N25</f>
        <v>17.731159307794009</v>
      </c>
      <c r="K24">
        <f ca="1">(Parameters!$B$125+Temperatures!$G24-Temperatures!$G$2)*'Pattern scaling'!K24+Hosing!O25</f>
        <v>8.9739343363903536</v>
      </c>
      <c r="L24">
        <f ca="1">(Parameters!$B$125+Temperatures!$G24-Temperatures!$G$2)*'Pattern scaling'!L24+Hosing!P25</f>
        <v>14.741094248060769</v>
      </c>
      <c r="M24">
        <f ca="1">(Parameters!$B$125+Temperatures!$G24-Temperatures!$G$2)*'Pattern scaling'!M24+Hosing!Q25</f>
        <v>21.706750648330729</v>
      </c>
      <c r="N24">
        <f ca="1">(Parameters!$B$125+Temperatures!$G24-Temperatures!$G$2)*'Pattern scaling'!N24+Hosing!R25</f>
        <v>10.690989224373837</v>
      </c>
      <c r="O24">
        <f ca="1">(Parameters!$B$125+Temperatures!$G24-Temperatures!$G$2)*'Pattern scaling'!O24+Hosing!S25</f>
        <v>27.785078212685882</v>
      </c>
      <c r="P24">
        <f ca="1">(Parameters!$B$125+Temperatures!$G24-Temperatures!$G$2)*'Pattern scaling'!P24+Hosing!T25</f>
        <v>28.677610978858965</v>
      </c>
      <c r="Q24">
        <f ca="1">(Parameters!$B$125+Temperatures!$G24-Temperatures!$G$2)*'Pattern scaling'!Q24+Hosing!U25</f>
        <v>25.956664771308883</v>
      </c>
      <c r="R24">
        <f ca="1">(Parameters!$B$125+Temperatures!$G24-Temperatures!$G$2)*'Pattern scaling'!R24+Hosing!V25</f>
        <v>11.970689324062265</v>
      </c>
      <c r="S24">
        <f ca="1">(Parameters!$B$125+Temperatures!$G24-Temperatures!$G$2)*'Pattern scaling'!S24+Hosing!W25</f>
        <v>28.159292645776802</v>
      </c>
      <c r="T24">
        <f ca="1">(Parameters!$B$125+Temperatures!$G24-Temperatures!$G$2)*'Pattern scaling'!T24+Hosing!X25</f>
        <v>25.405284584108248</v>
      </c>
      <c r="U24">
        <f ca="1">(Parameters!$B$125+Temperatures!$G24-Temperatures!$G$2)*'Pattern scaling'!U24+Hosing!Y25</f>
        <v>10.671991291104463</v>
      </c>
      <c r="V24">
        <f ca="1">(Parameters!$B$125+Temperatures!$G24-Temperatures!$G$2)*'Pattern scaling'!V24+Hosing!Z25</f>
        <v>8.0313156909057106</v>
      </c>
      <c r="W24">
        <f ca="1">(Parameters!$B$125+Temperatures!$G24-Temperatures!$G$2)*'Pattern scaling'!W24+Hosing!AA25</f>
        <v>25.851357773380023</v>
      </c>
      <c r="X24">
        <f ca="1">(Parameters!$B$125+Temperatures!$G24-Temperatures!$G$2)*'Pattern scaling'!X24+Hosing!AB25</f>
        <v>23.221263137662952</v>
      </c>
      <c r="Y24">
        <f ca="1">(Parameters!$B$125+Temperatures!$G24-Temperatures!$G$2)*'Pattern scaling'!Y24+Hosing!AC25</f>
        <v>17.446893365770499</v>
      </c>
      <c r="Z24">
        <f ca="1">(Parameters!$B$125+Temperatures!$G24-Temperatures!$G$2)*'Pattern scaling'!Z24+Hosing!AD25</f>
        <v>23.953424253067602</v>
      </c>
      <c r="AA24">
        <f ca="1">(Parameters!$B$125+Temperatures!$G24-Temperatures!$G$2)*'Pattern scaling'!AA24+Hosing!AE25</f>
        <v>26.69443650721519</v>
      </c>
      <c r="AB24">
        <f ca="1">(Parameters!$B$125+Temperatures!$G24-Temperatures!$G$2)*'Pattern scaling'!AB24+Hosing!AF25</f>
        <v>27.537408511928295</v>
      </c>
      <c r="AC24">
        <f ca="1">(Parameters!$B$125+Temperatures!$G24-Temperatures!$G$2)*'Pattern scaling'!AC24+Hosing!AG25</f>
        <v>13.769018495206396</v>
      </c>
      <c r="AD24">
        <f ca="1">(Parameters!$B$125+Temperatures!$G24-Temperatures!$G$2)*'Pattern scaling'!AD24+Hosing!AH25</f>
        <v>23.163056541281492</v>
      </c>
      <c r="AE24">
        <f ca="1">(Parameters!$B$125+Temperatures!$G24-Temperatures!$G$2)*'Pattern scaling'!AE24+Hosing!AI25</f>
        <v>26.192437841216467</v>
      </c>
      <c r="AF24">
        <f ca="1">(Parameters!$B$125+Temperatures!$G24-Temperatures!$G$2)*'Pattern scaling'!AF24+Hosing!AJ25</f>
        <v>7.4420822511807687</v>
      </c>
      <c r="AG24">
        <f ca="1">(Parameters!$B$125+Temperatures!$G24-Temperatures!$G$2)*'Pattern scaling'!AG24+Hosing!AK25</f>
        <v>8.8367506231841499</v>
      </c>
      <c r="AH24">
        <f ca="1">(Parameters!$B$125+Temperatures!$G24-Temperatures!$G$2)*'Pattern scaling'!AH24+Hosing!AL25</f>
        <v>13.324630175968512</v>
      </c>
      <c r="AI24">
        <f ca="1">(Parameters!$B$125+Temperatures!$G24-Temperatures!$G$2)*'Pattern scaling'!AI24+Hosing!AM25</f>
        <v>15.792663032218892</v>
      </c>
      <c r="AJ24">
        <f ca="1">(Parameters!$B$125+Temperatures!$G24-Temperatures!$G$2)*'Pattern scaling'!AJ24+Hosing!AN25</f>
        <v>26.642365648195955</v>
      </c>
      <c r="AK24">
        <f ca="1">(Parameters!$B$125+Temperatures!$G24-Temperatures!$G$2)*'Pattern scaling'!AK24+Hosing!AO25</f>
        <v>25.647950074067037</v>
      </c>
      <c r="AL24">
        <f ca="1">(Parameters!$B$125+Temperatures!$G24-Temperatures!$G$2)*'Pattern scaling'!AL24+Hosing!AP25</f>
        <v>24.911243998212068</v>
      </c>
      <c r="AM24">
        <f ca="1">(Parameters!$B$125+Temperatures!$G24-Temperatures!$G$2)*'Pattern scaling'!AM24+Hosing!AQ25</f>
        <v>25.435072915149444</v>
      </c>
      <c r="AN24">
        <f ca="1">(Parameters!$B$125+Temperatures!$G24-Temperatures!$G$2)*'Pattern scaling'!AN24+Hosing!AR25</f>
        <v>21.272703797402858</v>
      </c>
      <c r="AO24">
        <f ca="1">(Parameters!$B$125+Temperatures!$G24-Temperatures!$G$2)*'Pattern scaling'!AO24+Hosing!AS25</f>
        <v>24.919373786272718</v>
      </c>
      <c r="AP24">
        <f ca="1">(Parameters!$B$125+Temperatures!$G24-Temperatures!$G$2)*'Pattern scaling'!AP24+Hosing!AT25</f>
        <v>21.639191306582791</v>
      </c>
      <c r="AQ24">
        <f ca="1">(Parameters!$B$125+Temperatures!$G24-Temperatures!$G$2)*'Pattern scaling'!AQ24+Hosing!AU25</f>
        <v>23.105753634762085</v>
      </c>
      <c r="AR24">
        <f ca="1">(Parameters!$B$125+Temperatures!$G24-Temperatures!$G$2)*'Pattern scaling'!AR24+Hosing!AV25</f>
        <v>26.04007377598305</v>
      </c>
      <c r="AS24">
        <f ca="1">(Parameters!$B$125+Temperatures!$G24-Temperatures!$G$2)*'Pattern scaling'!AS24+Hosing!AW25</f>
        <v>19.192792805188219</v>
      </c>
      <c r="AT24">
        <f ca="1">(Parameters!$B$125+Temperatures!$G24-Temperatures!$G$2)*'Pattern scaling'!AT24+Hosing!AX25</f>
        <v>9.2094129728570806</v>
      </c>
      <c r="AU24">
        <f ca="1">(Parameters!$B$125+Temperatures!$G24-Temperatures!$G$2)*'Pattern scaling'!AU24+Hosing!AY25</f>
        <v>10.009729914251853</v>
      </c>
      <c r="AV24">
        <f ca="1">(Parameters!$B$125+Temperatures!$G24-Temperatures!$G$2)*'Pattern scaling'!AV24+Hosing!AZ25</f>
        <v>29.505469474882645</v>
      </c>
      <c r="AW24">
        <f ca="1">(Parameters!$B$125+Temperatures!$G24-Temperatures!$G$2)*'Pattern scaling'!AW24+Hosing!BA25</f>
        <v>23.522496580057805</v>
      </c>
      <c r="AX24">
        <f ca="1">(Parameters!$B$125+Temperatures!$G24-Temperatures!$G$2)*'Pattern scaling'!AX24+Hosing!BB25</f>
        <v>9.0063984064990787</v>
      </c>
      <c r="AY24">
        <f ca="1">(Parameters!$B$125+Temperatures!$G24-Temperatures!$G$2)*'Pattern scaling'!AY24+Hosing!BC25</f>
        <v>25.376583291325758</v>
      </c>
      <c r="AZ24">
        <f ca="1">(Parameters!$B$125+Temperatures!$G24-Temperatures!$G$2)*'Pattern scaling'!AZ24+Hosing!BD25</f>
        <v>17.713665280112732</v>
      </c>
      <c r="BA24">
        <f ca="1">(Parameters!$B$125+Temperatures!$G24-Temperatures!$G$2)*'Pattern scaling'!BA24+Hosing!BE25</f>
        <v>21.368971885850932</v>
      </c>
      <c r="BB24">
        <f ca="1">(Parameters!$B$125+Temperatures!$G24-Temperatures!$G$2)*'Pattern scaling'!BB24+Hosing!BF25</f>
        <v>22.684754523972515</v>
      </c>
      <c r="BC24">
        <f ca="1">(Parameters!$B$125+Temperatures!$G24-Temperatures!$G$2)*'Pattern scaling'!BC24+Hosing!BG25</f>
        <v>23.349170759928882</v>
      </c>
      <c r="BD24">
        <f ca="1">(Parameters!$B$125+Temperatures!$G24-Temperatures!$G$2)*'Pattern scaling'!BD24+Hosing!BH25</f>
        <v>23.102948948460373</v>
      </c>
      <c r="BE24">
        <f ca="1">(Parameters!$B$125+Temperatures!$G24-Temperatures!$G$2)*'Pattern scaling'!BE24+Hosing!BI25</f>
        <v>15.113693314503827</v>
      </c>
      <c r="BF24">
        <f ca="1">(Parameters!$B$125+Temperatures!$G24-Temperatures!$G$2)*'Pattern scaling'!BF24+Hosing!BJ25</f>
        <v>6.8279025294458107</v>
      </c>
      <c r="BG24">
        <f ca="1">(Parameters!$B$125+Temperatures!$G24-Temperatures!$G$2)*'Pattern scaling'!BG24+Hosing!BK25</f>
        <v>20.387029274548354</v>
      </c>
      <c r="BH24">
        <f ca="1">(Parameters!$B$125+Temperatures!$G24-Temperatures!$G$2)*'Pattern scaling'!BH24+Hosing!BL25</f>
        <v>5.2042898692416415</v>
      </c>
      <c r="BI24">
        <f ca="1">(Parameters!$B$125+Temperatures!$G24-Temperatures!$G$2)*'Pattern scaling'!BI24+Hosing!BM25</f>
        <v>23.850138269062569</v>
      </c>
      <c r="BJ24">
        <f ca="1">(Parameters!$B$125+Temperatures!$G24-Temperatures!$G$2)*'Pattern scaling'!BJ24+Hosing!BN25</f>
        <v>11.889035645917311</v>
      </c>
      <c r="BK24">
        <f ca="1">(Parameters!$B$125+Temperatures!$G24-Temperatures!$G$2)*'Pattern scaling'!BK24+Hosing!BO25</f>
        <v>27.281558416703309</v>
      </c>
      <c r="BL24">
        <f ca="1">(Parameters!$B$125+Temperatures!$G24-Temperatures!$G$2)*'Pattern scaling'!BL24+Hosing!BP25</f>
        <v>25.9609231733982</v>
      </c>
      <c r="BM24">
        <f ca="1">(Parameters!$B$125+Temperatures!$G24-Temperatures!$G$2)*'Pattern scaling'!BM24+Hosing!BQ25</f>
        <v>9.8784905552222515</v>
      </c>
      <c r="BN24">
        <f ca="1">(Parameters!$B$125+Temperatures!$G24-Temperatures!$G$2)*'Pattern scaling'!BN24+Hosing!BR25</f>
        <v>10.890197939932429</v>
      </c>
      <c r="BO24">
        <f ca="1">(Parameters!$B$125+Temperatures!$G24-Temperatures!$G$2)*'Pattern scaling'!BO24+Hosing!BS25</f>
        <v>27.327974538155743</v>
      </c>
      <c r="BP24">
        <f ca="1">(Parameters!$B$125+Temperatures!$G24-Temperatures!$G$2)*'Pattern scaling'!BP24+Hosing!BT25</f>
        <v>25.626872976800591</v>
      </c>
      <c r="BQ24">
        <f ca="1">(Parameters!$B$125+Temperatures!$G24-Temperatures!$G$2)*'Pattern scaling'!BQ24+Hosing!BU25</f>
        <v>24.801330663567956</v>
      </c>
      <c r="BR24">
        <f ca="1">(Parameters!$B$125+Temperatures!$G24-Temperatures!$G$2)*'Pattern scaling'!BR24+Hosing!BV25</f>
        <v>27.267027101916074</v>
      </c>
      <c r="BS24">
        <f ca="1">(Parameters!$B$125+Temperatures!$G24-Temperatures!$G$2)*'Pattern scaling'!BS24+Hosing!BW25</f>
        <v>27.19967115834099</v>
      </c>
      <c r="BT24">
        <f ca="1">(Parameters!$B$125+Temperatures!$G24-Temperatures!$G$2)*'Pattern scaling'!BT24+Hosing!BX25</f>
        <v>24.715242765817631</v>
      </c>
      <c r="BU24">
        <f ca="1">(Parameters!$B$125+Temperatures!$G24-Temperatures!$G$2)*'Pattern scaling'!BU24+Hosing!BY25</f>
        <v>15.982137272247176</v>
      </c>
      <c r="BV24">
        <f ca="1">(Parameters!$B$125+Temperatures!$G24-Temperatures!$G$2)*'Pattern scaling'!BV24+Hosing!BZ25</f>
        <v>26.436804781528739</v>
      </c>
      <c r="BW24">
        <f ca="1">(Parameters!$B$125+Temperatures!$G24-Temperatures!$G$2)*'Pattern scaling'!BW24+Hosing!CA25</f>
        <v>20.795973483801728</v>
      </c>
      <c r="BX24">
        <f ca="1">(Parameters!$B$125+Temperatures!$G24-Temperatures!$G$2)*'Pattern scaling'!BX24+Hosing!CB25</f>
        <v>26.384201138903382</v>
      </c>
      <c r="BY24">
        <f ca="1">(Parameters!$B$125+Temperatures!$G24-Temperatures!$G$2)*'Pattern scaling'!BY24+Hosing!CC25</f>
        <v>27.286751293627415</v>
      </c>
      <c r="BZ24">
        <f ca="1">(Parameters!$B$125+Temperatures!$G24-Temperatures!$G$2)*'Pattern scaling'!BZ24+Hosing!CD25</f>
        <v>23.410523123812844</v>
      </c>
      <c r="CA24">
        <f ca="1">(Parameters!$B$125+Temperatures!$G24-Temperatures!$G$2)*'Pattern scaling'!CA24+Hosing!CE25</f>
        <v>23.450567803887267</v>
      </c>
      <c r="CB24">
        <f ca="1">(Parameters!$B$125+Temperatures!$G24-Temperatures!$G$2)*'Pattern scaling'!CB24+Hosing!CF25</f>
        <v>12.195289229127683</v>
      </c>
      <c r="CC24">
        <f ca="1">(Parameters!$B$125+Temperatures!$G24-Temperatures!$G$2)*'Pattern scaling'!CC24+Hosing!CG25</f>
        <v>25.623119195687913</v>
      </c>
      <c r="CD24">
        <f ca="1">(Parameters!$B$125+Temperatures!$G24-Temperatures!$G$2)*'Pattern scaling'!CD24+Hosing!CH25</f>
        <v>11.428097840262529</v>
      </c>
      <c r="CE24">
        <f ca="1">(Parameters!$B$125+Temperatures!$G24-Temperatures!$G$2)*'Pattern scaling'!CE24+Hosing!CI25</f>
        <v>26.397277448439514</v>
      </c>
      <c r="CF24">
        <f ca="1">(Parameters!$B$125+Temperatures!$G24-Temperatures!$G$2)*'Pattern scaling'!CF24+Hosing!CJ25</f>
        <v>26.017155873585981</v>
      </c>
      <c r="CG24">
        <f ca="1">(Parameters!$B$125+Temperatures!$G24-Temperatures!$G$2)*'Pattern scaling'!CG24+Hosing!CK25</f>
        <v>9.830654422991012</v>
      </c>
      <c r="CH24">
        <f ca="1">(Parameters!$B$125+Temperatures!$G24-Temperatures!$G$2)*'Pattern scaling'!CH24+Hosing!CL25</f>
        <v>16.705674559416817</v>
      </c>
      <c r="CI24">
        <f ca="1">(Parameters!$B$125+Temperatures!$G24-Temperatures!$G$2)*'Pattern scaling'!CI24+Hosing!CM25</f>
        <v>23.758347444340227</v>
      </c>
      <c r="CJ24">
        <f ca="1">(Parameters!$B$125+Temperatures!$G24-Temperatures!$G$2)*'Pattern scaling'!CJ24+Hosing!CN25</f>
        <v>4.1226288313339481</v>
      </c>
      <c r="CK24">
        <f ca="1">(Parameters!$B$125+Temperatures!$G24-Temperatures!$G$2)*'Pattern scaling'!CK24+Hosing!CO25</f>
        <v>20.96072904298488</v>
      </c>
      <c r="CL24">
        <f ca="1">(Parameters!$B$125+Temperatures!$G24-Temperatures!$G$2)*'Pattern scaling'!CL24+Hosing!CP25</f>
        <v>13.956718143993454</v>
      </c>
      <c r="CM24">
        <f ca="1">(Parameters!$B$125+Temperatures!$G24-Temperatures!$G$2)*'Pattern scaling'!CM24+Hosing!CQ25</f>
        <v>25.447793256398025</v>
      </c>
      <c r="CN24">
        <f ca="1">(Parameters!$B$125+Temperatures!$G24-Temperatures!$G$2)*'Pattern scaling'!CN24+Hosing!CR25</f>
        <v>19.659787062772224</v>
      </c>
      <c r="CO24">
        <f ca="1">(Parameters!$B$125+Temperatures!$G24-Temperatures!$G$2)*'Pattern scaling'!CO24+Hosing!CS25</f>
        <v>14.900990393824639</v>
      </c>
      <c r="CP24">
        <f ca="1">(Parameters!$B$125+Temperatures!$G24-Temperatures!$G$2)*'Pattern scaling'!CP24+Hosing!CT25</f>
        <v>8.4378353887439772</v>
      </c>
      <c r="CQ24">
        <f ca="1">(Parameters!$B$125+Temperatures!$G24-Temperatures!$G$2)*'Pattern scaling'!CQ24+Hosing!CU25</f>
        <v>21.794881231719888</v>
      </c>
      <c r="CR24">
        <f ca="1">(Parameters!$B$125+Temperatures!$G24-Temperatures!$G$2)*'Pattern scaling'!CR24+Hosing!CV25</f>
        <v>5.4609106557573606</v>
      </c>
      <c r="CS24">
        <f ca="1">(Parameters!$B$125+Temperatures!$G24-Temperatures!$G$2)*'Pattern scaling'!CS24+Hosing!CW25</f>
        <v>28.243907244566941</v>
      </c>
      <c r="CT24">
        <f ca="1">(Parameters!$B$125+Temperatures!$G24-Temperatures!$G$2)*'Pattern scaling'!CT24+Hosing!CX25</f>
        <v>25.727606312345969</v>
      </c>
      <c r="CU24">
        <f ca="1">(Parameters!$B$125+Temperatures!$G24-Temperatures!$G$2)*'Pattern scaling'!CU24+Hosing!CY25</f>
        <v>13.084102394793158</v>
      </c>
      <c r="CV24">
        <f ca="1">(Parameters!$B$125+Temperatures!$G24-Temperatures!$G$2)*'Pattern scaling'!CV24+Hosing!CZ25</f>
        <v>26.87238918927299</v>
      </c>
      <c r="CW24">
        <f ca="1">(Parameters!$B$125+Temperatures!$G24-Temperatures!$G$2)*'Pattern scaling'!CW24+Hosing!DA25</f>
        <v>24.923416043093855</v>
      </c>
      <c r="CX24">
        <f ca="1">(Parameters!$B$125+Temperatures!$G24-Temperatures!$G$2)*'Pattern scaling'!CX24+Hosing!DB25</f>
        <v>17.298932451897418</v>
      </c>
      <c r="CY24">
        <f ca="1">(Parameters!$B$125+Temperatures!$G24-Temperatures!$G$2)*'Pattern scaling'!CY24+Hosing!DC25</f>
        <v>25.422159085917173</v>
      </c>
      <c r="CZ24">
        <f ca="1">(Parameters!$B$125+Temperatures!$G24-Temperatures!$G$2)*'Pattern scaling'!CZ24+Hosing!DD25</f>
        <v>21.386601072633372</v>
      </c>
      <c r="DA24">
        <f ca="1">(Parameters!$B$125+Temperatures!$G24-Temperatures!$G$2)*'Pattern scaling'!DA24+Hosing!DE25</f>
        <v>6.5058848337794153</v>
      </c>
      <c r="DB24">
        <f ca="1">(Parameters!$B$125+Temperatures!$G24-Temperatures!$G$2)*'Pattern scaling'!DB24+Hosing!DF25</f>
        <v>26.327334487203938</v>
      </c>
      <c r="DC24">
        <f ca="1">(Parameters!$B$125+Temperatures!$G24-Temperatures!$G$2)*'Pattern scaling'!DC24+Hosing!DG25</f>
        <v>13.993854206699639</v>
      </c>
      <c r="DD24">
        <f ca="1">(Parameters!$B$125+Temperatures!$G24-Temperatures!$G$2)*'Pattern scaling'!DD24+Hosing!DH25</f>
        <v>7.9797398369646215</v>
      </c>
      <c r="DE24">
        <f ca="1">(Parameters!$B$125+Temperatures!$G24-Temperatures!$G$2)*'Pattern scaling'!DE24+Hosing!DI25</f>
        <v>10.048405087719383</v>
      </c>
      <c r="DF24">
        <f ca="1">(Parameters!$B$125+Temperatures!$G24-Temperatures!$G$2)*'Pattern scaling'!DF24+Hosing!DJ25</f>
        <v>7.5241362115187771</v>
      </c>
      <c r="DG24">
        <f ca="1">(Parameters!$B$125+Temperatures!$G24-Temperatures!$G$2)*'Pattern scaling'!DG24+Hosing!DK25</f>
        <v>18.182070361368513</v>
      </c>
      <c r="DH24">
        <f ca="1">(Parameters!$B$125+Temperatures!$G24-Temperatures!$G$2)*'Pattern scaling'!DH24+Hosing!DL25</f>
        <v>11.212334975891661</v>
      </c>
      <c r="DI24">
        <f ca="1">(Parameters!$B$125+Temperatures!$G24-Temperatures!$G$2)*'Pattern scaling'!DI24+Hosing!DM25</f>
        <v>21.41871189706292</v>
      </c>
      <c r="DJ24">
        <f ca="1">(Parameters!$B$125+Temperatures!$G24-Temperatures!$G$2)*'Pattern scaling'!DJ24+Hosing!DN25</f>
        <v>20.456690161948728</v>
      </c>
      <c r="DK24">
        <f ca="1">(Parameters!$B$125+Temperatures!$G24-Temperatures!$G$2)*'Pattern scaling'!DK24+Hosing!DO25</f>
        <v>11.382543646686813</v>
      </c>
      <c r="DL24">
        <f ca="1">(Parameters!$B$125+Temperatures!$G24-Temperatures!$G$2)*'Pattern scaling'!DL24+Hosing!DP25</f>
        <v>28.481481542189943</v>
      </c>
      <c r="DM24">
        <f ca="1">(Parameters!$B$125+Temperatures!$G24-Temperatures!$G$2)*'Pattern scaling'!DM24+Hosing!DQ25</f>
        <v>26.167247227502692</v>
      </c>
      <c r="DN24">
        <f ca="1">(Parameters!$B$125+Temperatures!$G24-Temperatures!$G$2)*'Pattern scaling'!DN24+Hosing!DR25</f>
        <v>10.690103584210007</v>
      </c>
      <c r="DO24">
        <f ca="1">(Parameters!$B$125+Temperatures!$G24-Temperatures!$G$2)*'Pattern scaling'!DO24+Hosing!DS25</f>
        <v>0.67712775911659029</v>
      </c>
      <c r="DP24">
        <f ca="1">(Parameters!$B$125+Temperatures!$G24-Temperatures!$G$2)*'Pattern scaling'!DP24+Hosing!DT25</f>
        <v>24.725989827055262</v>
      </c>
      <c r="DQ24">
        <f ca="1">(Parameters!$B$125+Temperatures!$G24-Temperatures!$G$2)*'Pattern scaling'!DQ24+Hosing!DU25</f>
        <v>28.644354165500541</v>
      </c>
      <c r="DR24">
        <f ca="1">(Parameters!$B$125+Temperatures!$G24-Temperatures!$G$2)*'Pattern scaling'!DR24+Hosing!DV25</f>
        <v>26.142575966167175</v>
      </c>
      <c r="DS24">
        <f ca="1">(Parameters!$B$125+Temperatures!$G24-Temperatures!$G$2)*'Pattern scaling'!DS24+Hosing!DW25</f>
        <v>22.165922455814982</v>
      </c>
      <c r="DT24">
        <f ca="1">(Parameters!$B$125+Temperatures!$G24-Temperatures!$G$2)*'Pattern scaling'!DT24+Hosing!DX25</f>
        <v>23.258424050916179</v>
      </c>
      <c r="DU24">
        <f ca="1">(Parameters!$B$125+Temperatures!$G24-Temperatures!$G$2)*'Pattern scaling'!DU24+Hosing!DY25</f>
        <v>26.991525970072818</v>
      </c>
      <c r="DV24">
        <f ca="1">(Parameters!$B$125+Temperatures!$G24-Temperatures!$G$2)*'Pattern scaling'!DV24+Hosing!DZ25</f>
        <v>22.805585913929662</v>
      </c>
      <c r="DW24">
        <f ca="1">(Parameters!$B$125+Temperatures!$G24-Temperatures!$G$2)*'Pattern scaling'!DW24+Hosing!EA25</f>
        <v>21.432647107983581</v>
      </c>
      <c r="DX24">
        <f ca="1">(Parameters!$B$125+Temperatures!$G24-Temperatures!$G$2)*'Pattern scaling'!DX24+Hosing!EB25</f>
        <v>29.283239938036797</v>
      </c>
      <c r="DY24">
        <f ca="1">(Parameters!$B$125+Temperatures!$G24-Temperatures!$G$2)*'Pattern scaling'!DY24+Hosing!EC25</f>
        <v>27.302331695090395</v>
      </c>
      <c r="DZ24">
        <f ca="1">(Parameters!$B$125+Temperatures!$G24-Temperatures!$G$2)*'Pattern scaling'!DZ24+Hosing!ED25</f>
        <v>25.516702300045907</v>
      </c>
      <c r="EA24">
        <f ca="1">(Parameters!$B$125+Temperatures!$G24-Temperatures!$G$2)*'Pattern scaling'!EA24+Hosing!EE25</f>
        <v>10.436375345848965</v>
      </c>
      <c r="EB24">
        <f ca="1">(Parameters!$B$125+Temperatures!$G24-Temperatures!$G$2)*'Pattern scaling'!EB24+Hosing!EF25</f>
        <v>4.936267161538006</v>
      </c>
      <c r="EC24">
        <f ca="1">(Parameters!$B$125+Temperatures!$G24-Temperatures!$G$2)*'Pattern scaling'!EC24+Hosing!EG25</f>
        <v>20.592764551106654</v>
      </c>
      <c r="ED24">
        <f ca="1">(Parameters!$B$125+Temperatures!$G24-Temperatures!$G$2)*'Pattern scaling'!ED24+Hosing!EH25</f>
        <v>26.74093944360893</v>
      </c>
      <c r="EE24">
        <f ca="1">(Parameters!$B$125+Temperatures!$G24-Temperatures!$G$2)*'Pattern scaling'!EE24+Hosing!EI25</f>
        <v>12.715280645380743</v>
      </c>
      <c r="EF24">
        <f ca="1">(Parameters!$B$125+Temperatures!$G24-Temperatures!$G$2)*'Pattern scaling'!EF24+Hosing!EJ25</f>
        <v>26.037247910750597</v>
      </c>
      <c r="EG24">
        <f ca="1">(Parameters!$B$125+Temperatures!$G24-Temperatures!$G$2)*'Pattern scaling'!EG24+Hosing!EK25</f>
        <v>24.276795665360634</v>
      </c>
      <c r="EH24">
        <f ca="1">(Parameters!$B$125+Temperatures!$G24-Temperatures!$G$2)*'Pattern scaling'!EH24+Hosing!EL25</f>
        <v>25.802651458683965</v>
      </c>
      <c r="EI24">
        <f ca="1">(Parameters!$B$125+Temperatures!$G24-Temperatures!$G$2)*'Pattern scaling'!EI24+Hosing!EM25</f>
        <v>18.845719827159094</v>
      </c>
      <c r="EJ24">
        <f ca="1">(Parameters!$B$125+Temperatures!$G24-Temperatures!$G$2)*'Pattern scaling'!EJ24+Hosing!EN25</f>
        <v>25.964421996569197</v>
      </c>
      <c r="EK24">
        <f ca="1">(Parameters!$B$125+Temperatures!$G24-Temperatures!$G$2)*'Pattern scaling'!EK24+Hosing!EO25</f>
        <v>27.44587093232991</v>
      </c>
      <c r="EL24">
        <f ca="1">(Parameters!$B$125+Temperatures!$G24-Temperatures!$G$2)*'Pattern scaling'!EL24+Hosing!EP25</f>
        <v>23.974801820587611</v>
      </c>
      <c r="EM24">
        <f ca="1">(Parameters!$B$125+Temperatures!$G24-Temperatures!$G$2)*'Pattern scaling'!EM24+Hosing!EQ25</f>
        <v>9.3384218047736862</v>
      </c>
      <c r="EN24">
        <f ca="1">(Parameters!$B$125+Temperatures!$G24-Temperatures!$G$2)*'Pattern scaling'!EN24+Hosing!ER25</f>
        <v>25.015343379273784</v>
      </c>
      <c r="EO24">
        <f ca="1">(Parameters!$B$125+Temperatures!$G24-Temperatures!$G$2)*'Pattern scaling'!EO24+Hosing!ES25</f>
        <v>9.5955301026340152</v>
      </c>
      <c r="EP24">
        <f ca="1">(Parameters!$B$125+Temperatures!$G24-Temperatures!$G$2)*'Pattern scaling'!EP24+Hosing!ET25</f>
        <v>15.574643069094577</v>
      </c>
      <c r="EQ24">
        <f ca="1">(Parameters!$B$125+Temperatures!$G24-Temperatures!$G$2)*'Pattern scaling'!EQ24+Hosing!EU25</f>
        <v>23.897489778675233</v>
      </c>
      <c r="ER24">
        <f ca="1">(Parameters!$B$125+Temperatures!$G24-Temperatures!$G$2)*'Pattern scaling'!ER24+Hosing!EV25</f>
        <v>20.600940222869276</v>
      </c>
      <c r="ES24">
        <f ca="1">(Parameters!$B$125+Temperatures!$G24-Temperatures!$G$2)*'Pattern scaling'!ES24+Hosing!EW25</f>
        <v>28.149087106464084</v>
      </c>
      <c r="ET24">
        <f ca="1">(Parameters!$B$125+Temperatures!$G24-Temperatures!$G$2)*'Pattern scaling'!ET24+Hosing!EX25</f>
        <v>16.340227839616777</v>
      </c>
      <c r="EU24">
        <f ca="1">(Parameters!$B$125+Temperatures!$G24-Temperatures!$G$2)*'Pattern scaling'!EU24+Hosing!EY25</f>
        <v>10.846971225898285</v>
      </c>
      <c r="EV24">
        <f ca="1">(Parameters!$B$125+Temperatures!$G24-Temperatures!$G$2)*'Pattern scaling'!EV24+Hosing!EZ25</f>
        <v>5.7564428179685629</v>
      </c>
      <c r="EW24">
        <f ca="1">(Parameters!$B$125+Temperatures!$G24-Temperatures!$G$2)*'Pattern scaling'!EW24+Hosing!FA25</f>
        <v>19.880770109042547</v>
      </c>
      <c r="EX24">
        <f ca="1">(Parameters!$B$125+Temperatures!$G24-Temperatures!$G$2)*'Pattern scaling'!EX24+Hosing!FB25</f>
        <v>26.240144035297305</v>
      </c>
      <c r="EY24">
        <f ca="1">(Parameters!$B$125+Temperatures!$G24-Temperatures!$G$2)*'Pattern scaling'!EY24+Hosing!FC25</f>
        <v>29.434852100423431</v>
      </c>
      <c r="EZ24">
        <f ca="1">(Parameters!$B$125+Temperatures!$G24-Temperatures!$G$2)*'Pattern scaling'!EZ24+Hosing!FD25</f>
        <v>27.091045545955311</v>
      </c>
      <c r="FA24">
        <f ca="1">(Parameters!$B$125+Temperatures!$G24-Temperatures!$G$2)*'Pattern scaling'!FA24+Hosing!FE25</f>
        <v>24.814384312972919</v>
      </c>
      <c r="FB24">
        <f ca="1">(Parameters!$B$125+Temperatures!$G24-Temperatures!$G$2)*'Pattern scaling'!FB24+Hosing!FF25</f>
        <v>25.977606884793268</v>
      </c>
      <c r="FC24">
        <f ca="1">(Parameters!$B$125+Temperatures!$G24-Temperatures!$G$2)*'Pattern scaling'!FC24+Hosing!FG25</f>
        <v>24.802452043258956</v>
      </c>
      <c r="FD24">
        <f ca="1">(Parameters!$B$125+Temperatures!$G24-Temperatures!$G$2)*'Pattern scaling'!FD24+Hosing!FH25</f>
        <v>12.000220833309093</v>
      </c>
      <c r="FE24">
        <f ca="1">(Parameters!$B$125+Temperatures!$G24-Temperatures!$G$2)*'Pattern scaling'!FE24+Hosing!FI25</f>
        <v>27.240359346555842</v>
      </c>
      <c r="FF24">
        <f ca="1">(Parameters!$B$125+Temperatures!$G24-Temperatures!$G$2)*'Pattern scaling'!FF24+Hosing!FJ25</f>
        <v>12.287332216380799</v>
      </c>
      <c r="FG24">
        <f ca="1">(Parameters!$B$125+Temperatures!$G24-Temperatures!$G$2)*'Pattern scaling'!FG24+Hosing!FK25</f>
        <v>28.332436436095485</v>
      </c>
      <c r="FH24">
        <f ca="1">(Parameters!$B$125+Temperatures!$G24-Temperatures!$G$2)*'Pattern scaling'!FH24+Hosing!FL25</f>
        <v>21.401584555645289</v>
      </c>
      <c r="FI24">
        <f ca="1">(Parameters!$B$125+Temperatures!$G24-Temperatures!$G$2)*'Pattern scaling'!FI24+Hosing!FM25</f>
        <v>27.305181569948903</v>
      </c>
      <c r="FJ24">
        <f ca="1">(Parameters!$B$125+Temperatures!$G24-Temperatures!$G$2)*'Pattern scaling'!FJ24+Hosing!FN25</f>
        <v>9.1288498480248865</v>
      </c>
      <c r="FK24">
        <f ca="1">(Parameters!$B$125+Temperatures!$G24-Temperatures!$G$2)*'Pattern scaling'!FK24+Hosing!FO25</f>
        <v>10.331630697260225</v>
      </c>
      <c r="FL24">
        <f ca="1">(Parameters!$B$125+Temperatures!$G24-Temperatures!$G$2)*'Pattern scaling'!FL24+Hosing!FP25</f>
        <v>6.8139888888339764</v>
      </c>
      <c r="FM24">
        <f ca="1">(Parameters!$B$125+Temperatures!$G24-Temperatures!$G$2)*'Pattern scaling'!FM24+Hosing!FQ25</f>
        <v>18.795627510053759</v>
      </c>
      <c r="FN24">
        <f ca="1">(Parameters!$B$125+Temperatures!$G24-Temperatures!$G$2)*'Pattern scaling'!FN24+Hosing!FR25</f>
        <v>28.746854693091436</v>
      </c>
      <c r="FO24">
        <f ca="1">(Parameters!$B$125+Temperatures!$G24-Temperatures!$G$2)*'Pattern scaling'!FO24+Hosing!FS25</f>
        <v>27.254401700878415</v>
      </c>
      <c r="FP24">
        <f ca="1">(Parameters!$B$125+Temperatures!$G24-Temperatures!$G$2)*'Pattern scaling'!FP24+Hosing!FT25</f>
        <v>27.69051944881631</v>
      </c>
      <c r="FQ24">
        <f ca="1">(Parameters!$B$125+Temperatures!$G24-Temperatures!$G$2)*'Pattern scaling'!FQ24+Hosing!FU25</f>
        <v>12.58742603174778</v>
      </c>
      <c r="FR24">
        <f ca="1">(Parameters!$B$125+Temperatures!$G24-Temperatures!$G$2)*'Pattern scaling'!FR24+Hosing!FV25</f>
        <v>16.667346497453206</v>
      </c>
      <c r="FS24">
        <f ca="1">(Parameters!$B$125+Temperatures!$G24-Temperatures!$G$2)*'Pattern scaling'!FS24+Hosing!FW25</f>
        <v>24.51434655283191</v>
      </c>
      <c r="FT24">
        <f ca="1">(Parameters!$B$125+Temperatures!$G24-Temperatures!$G$2)*'Pattern scaling'!FT24+Hosing!FX25</f>
        <v>22.070216572716863</v>
      </c>
      <c r="FU24">
        <f ca="1">(Parameters!$B$125+Temperatures!$G24-Temperatures!$G$2)*'Pattern scaling'!FU24+Hosing!FY25</f>
        <v>26.89209733798176</v>
      </c>
      <c r="FV24">
        <f ca="1">(Parameters!$B$125+Temperatures!$G24-Temperatures!$G$2)*'Pattern scaling'!FV24+Hosing!FZ25</f>
        <v>19.03183759965923</v>
      </c>
      <c r="FW24">
        <f ca="1">(Parameters!$B$125+Temperatures!$G24-Temperatures!$G$2)*'Pattern scaling'!FW24+Hosing!GA25</f>
        <v>14.073196364700529</v>
      </c>
      <c r="FX24">
        <f ca="1">(Parameters!$B$125+Temperatures!$G24-Temperatures!$G$2)*'Pattern scaling'!FX24+Hosing!GB25</f>
        <v>24.963173748463035</v>
      </c>
      <c r="FY24">
        <f ca="1">(Parameters!$B$125+Temperatures!$G24-Temperatures!$G$2)*'Pattern scaling'!FY24+Hosing!GC25</f>
        <v>20.713430072045345</v>
      </c>
      <c r="FZ24">
        <f ca="1">(Parameters!$B$125+Temperatures!$G24-Temperatures!$G$2)*'Pattern scaling'!FZ24+Hosing!GD25</f>
        <v>23.624833194907101</v>
      </c>
      <c r="GA24">
        <f ca="1">(Parameters!$B$125+Temperatures!$G24-Temperatures!$G$2)*'Pattern scaling'!GA24+Hosing!GE25</f>
        <v>23.507812070155104</v>
      </c>
      <c r="GB24">
        <f ca="1">(Parameters!$B$125+Temperatures!$G24-Temperatures!$G$2)*'Pattern scaling'!GB24+Hosing!GF25</f>
        <v>9.8805820925366685</v>
      </c>
      <c r="GC24">
        <f ca="1">(Parameters!$B$125+Temperatures!$G24-Temperatures!$G$2)*'Pattern scaling'!GC24+Hosing!GG25</f>
        <v>17.998735294014814</v>
      </c>
      <c r="GD24">
        <f ca="1">(Parameters!$B$125+Temperatures!$G24-Temperatures!$G$2)*'Pattern scaling'!GD24+Hosing!GH25</f>
        <v>15.027323231884948</v>
      </c>
      <c r="GE24">
        <f ca="1">(Parameters!$B$125+Temperatures!$G24-Temperatures!$G$2)*'Pattern scaling'!GE24+Hosing!GI25</f>
        <v>14.659422030698552</v>
      </c>
      <c r="GF24">
        <f ca="1">(Parameters!$B$125+Temperatures!$G24-Temperatures!$G$2)*'Pattern scaling'!GF24+Hosing!GJ25</f>
        <v>25.442624731790477</v>
      </c>
      <c r="GG24">
        <f ca="1">(Parameters!$B$125+Temperatures!$G24-Temperatures!$G$2)*'Pattern scaling'!GG24+Hosing!GK25</f>
        <v>26.109307328783935</v>
      </c>
      <c r="GH24">
        <f ca="1">(Parameters!$B$125+Temperatures!$G24-Temperatures!$G$2)*'Pattern scaling'!GH24+Hosing!GL25</f>
        <v>23.360167405719089</v>
      </c>
      <c r="GI24">
        <f ca="1">(Parameters!$B$125+Temperatures!$G24-Temperatures!$G$2)*'Pattern scaling'!GI24+Hosing!GM25</f>
        <v>25.714353856285957</v>
      </c>
      <c r="GJ24">
        <f ca="1">(Parameters!$B$125+Temperatures!$G24-Temperatures!$G$2)*'Pattern scaling'!GJ24+Hosing!GN25</f>
        <v>21.343538415886055</v>
      </c>
      <c r="GK24">
        <f ca="1">(Parameters!$B$125+Temperatures!$G24-Temperatures!$G$2)*'Pattern scaling'!GK24+Hosing!GO25</f>
        <v>19.260416926852091</v>
      </c>
      <c r="GL24">
        <f ca="1">(Parameters!$B$125+Temperatures!$G24-Temperatures!$G$2)*'Pattern scaling'!GL24+Hosing!GP25</f>
        <v>23.130677603597665</v>
      </c>
      <c r="GM24">
        <f ca="1">(Parameters!$B$125+Temperatures!$G24-Temperatures!$G$2)*'Pattern scaling'!GM24+Hosing!GQ25</f>
        <v>22.025661713420224</v>
      </c>
    </row>
    <row r="25" spans="1:195" x14ac:dyDescent="0.25">
      <c r="A25" s="15">
        <v>2033</v>
      </c>
      <c r="B25">
        <f ca="1">(Parameters!$B$125+Temperatures!$G25-Temperatures!$G$2)*'Pattern scaling'!B25+Hosing!F26</f>
        <v>14.002437242222125</v>
      </c>
      <c r="C25">
        <f ca="1">(Parameters!$B$125+Temperatures!$G25-Temperatures!$G$2)*'Pattern scaling'!C25+Hosing!G26</f>
        <v>22.990369121345491</v>
      </c>
      <c r="D25">
        <f ca="1">(Parameters!$B$125+Temperatures!$G25-Temperatures!$G$2)*'Pattern scaling'!D25+Hosing!H26</f>
        <v>13.329944575528479</v>
      </c>
      <c r="E25">
        <f ca="1">(Parameters!$B$125+Temperatures!$G25-Temperatures!$G$2)*'Pattern scaling'!E25+Hosing!I26</f>
        <v>5.6331007506495103</v>
      </c>
      <c r="F25">
        <f ca="1">(Parameters!$B$125+Temperatures!$G25-Temperatures!$G$2)*'Pattern scaling'!F25+Hosing!J26</f>
        <v>27.642028046073605</v>
      </c>
      <c r="G25">
        <f ca="1">(Parameters!$B$125+Temperatures!$G25-Temperatures!$G$2)*'Pattern scaling'!G25+Hosing!K26</f>
        <v>18.259962074596203</v>
      </c>
      <c r="H25">
        <f ca="1">(Parameters!$B$125+Temperatures!$G25-Temperatures!$G$2)*'Pattern scaling'!H25+Hosing!L26</f>
        <v>9.774665972476047</v>
      </c>
      <c r="I25">
        <f ca="1">(Parameters!$B$125+Temperatures!$G25-Temperatures!$G$2)*'Pattern scaling'!I25+Hosing!M26</f>
        <v>26.773962374657373</v>
      </c>
      <c r="J25">
        <f ca="1">(Parameters!$B$125+Temperatures!$G25-Temperatures!$G$2)*'Pattern scaling'!J25+Hosing!N26</f>
        <v>17.742911381866339</v>
      </c>
      <c r="K25">
        <f ca="1">(Parameters!$B$125+Temperatures!$G25-Temperatures!$G$2)*'Pattern scaling'!K25+Hosing!O26</f>
        <v>8.9821663100725448</v>
      </c>
      <c r="L25">
        <f ca="1">(Parameters!$B$125+Temperatures!$G25-Temperatures!$G$2)*'Pattern scaling'!L25+Hosing!P26</f>
        <v>14.760652709512279</v>
      </c>
      <c r="M25">
        <f ca="1">(Parameters!$B$125+Temperatures!$G25-Temperatures!$G$2)*'Pattern scaling'!M25+Hosing!Q26</f>
        <v>21.723613755445648</v>
      </c>
      <c r="N25">
        <f ca="1">(Parameters!$B$125+Temperatures!$G25-Temperatures!$G$2)*'Pattern scaling'!N25+Hosing!R26</f>
        <v>10.695095988407617</v>
      </c>
      <c r="O25">
        <f ca="1">(Parameters!$B$125+Temperatures!$G25-Temperatures!$G$2)*'Pattern scaling'!O25+Hosing!S26</f>
        <v>27.80140520215048</v>
      </c>
      <c r="P25">
        <f ca="1">(Parameters!$B$125+Temperatures!$G25-Temperatures!$G$2)*'Pattern scaling'!P25+Hosing!T26</f>
        <v>28.700509928986321</v>
      </c>
      <c r="Q25">
        <f ca="1">(Parameters!$B$125+Temperatures!$G25-Temperatures!$G$2)*'Pattern scaling'!Q25+Hosing!U26</f>
        <v>25.970558864100571</v>
      </c>
      <c r="R25">
        <f ca="1">(Parameters!$B$125+Temperatures!$G25-Temperatures!$G$2)*'Pattern scaling'!R25+Hosing!V26</f>
        <v>11.982658902804777</v>
      </c>
      <c r="S25">
        <f ca="1">(Parameters!$B$125+Temperatures!$G25-Temperatures!$G$2)*'Pattern scaling'!S25+Hosing!W26</f>
        <v>28.176934468881843</v>
      </c>
      <c r="T25">
        <f ca="1">(Parameters!$B$125+Temperatures!$G25-Temperatures!$G$2)*'Pattern scaling'!T25+Hosing!X26</f>
        <v>25.41679109012588</v>
      </c>
      <c r="U25">
        <f ca="1">(Parameters!$B$125+Temperatures!$G25-Temperatures!$G$2)*'Pattern scaling'!U25+Hosing!Y26</f>
        <v>10.681933306950341</v>
      </c>
      <c r="V25">
        <f ca="1">(Parameters!$B$125+Temperatures!$G25-Temperatures!$G$2)*'Pattern scaling'!V25+Hosing!Z26</f>
        <v>8.0482890188260274</v>
      </c>
      <c r="W25">
        <f ca="1">(Parameters!$B$125+Temperatures!$G25-Temperatures!$G$2)*'Pattern scaling'!W25+Hosing!AA26</f>
        <v>25.865662576415076</v>
      </c>
      <c r="X25">
        <f ca="1">(Parameters!$B$125+Temperatures!$G25-Temperatures!$G$2)*'Pattern scaling'!X25+Hosing!AB26</f>
        <v>23.212232489736905</v>
      </c>
      <c r="Y25">
        <f ca="1">(Parameters!$B$125+Temperatures!$G25-Temperatures!$G$2)*'Pattern scaling'!Y25+Hosing!AC26</f>
        <v>17.462439282225471</v>
      </c>
      <c r="Z25">
        <f ca="1">(Parameters!$B$125+Temperatures!$G25-Temperatures!$G$2)*'Pattern scaling'!Z25+Hosing!AD26</f>
        <v>23.968858989557884</v>
      </c>
      <c r="AA25">
        <f ca="1">(Parameters!$B$125+Temperatures!$G25-Temperatures!$G$2)*'Pattern scaling'!AA25+Hosing!AE26</f>
        <v>26.703935733597536</v>
      </c>
      <c r="AB25">
        <f ca="1">(Parameters!$B$125+Temperatures!$G25-Temperatures!$G$2)*'Pattern scaling'!AB25+Hosing!AF26</f>
        <v>27.556456754552599</v>
      </c>
      <c r="AC25">
        <f ca="1">(Parameters!$B$125+Temperatures!$G25-Temperatures!$G$2)*'Pattern scaling'!AC25+Hosing!AG26</f>
        <v>13.781646028715199</v>
      </c>
      <c r="AD25">
        <f ca="1">(Parameters!$B$125+Temperatures!$G25-Temperatures!$G$2)*'Pattern scaling'!AD25+Hosing!AH26</f>
        <v>23.188464522026976</v>
      </c>
      <c r="AE25">
        <f ca="1">(Parameters!$B$125+Temperatures!$G25-Temperatures!$G$2)*'Pattern scaling'!AE25+Hosing!AI26</f>
        <v>26.210312022481091</v>
      </c>
      <c r="AF25">
        <f ca="1">(Parameters!$B$125+Temperatures!$G25-Temperatures!$G$2)*'Pattern scaling'!AF25+Hosing!AJ26</f>
        <v>7.4496186985733823</v>
      </c>
      <c r="AG25">
        <f ca="1">(Parameters!$B$125+Temperatures!$G25-Temperatures!$G$2)*'Pattern scaling'!AG25+Hosing!AK26</f>
        <v>8.8434886647822673</v>
      </c>
      <c r="AH25">
        <f ca="1">(Parameters!$B$125+Temperatures!$G25-Temperatures!$G$2)*'Pattern scaling'!AH25+Hosing!AL26</f>
        <v>13.336367028783872</v>
      </c>
      <c r="AI25">
        <f ca="1">(Parameters!$B$125+Temperatures!$G25-Temperatures!$G$2)*'Pattern scaling'!AI25+Hosing!AM26</f>
        <v>15.807701215423844</v>
      </c>
      <c r="AJ25">
        <f ca="1">(Parameters!$B$125+Temperatures!$G25-Temperatures!$G$2)*'Pattern scaling'!AJ25+Hosing!AN26</f>
        <v>26.657761481857506</v>
      </c>
      <c r="AK25">
        <f ca="1">(Parameters!$B$125+Temperatures!$G25-Temperatures!$G$2)*'Pattern scaling'!AK25+Hosing!AO26</f>
        <v>25.664427805535187</v>
      </c>
      <c r="AL25">
        <f ca="1">(Parameters!$B$125+Temperatures!$G25-Temperatures!$G$2)*'Pattern scaling'!AL25+Hosing!AP26</f>
        <v>24.928933791721764</v>
      </c>
      <c r="AM25">
        <f ca="1">(Parameters!$B$125+Temperatures!$G25-Temperatures!$G$2)*'Pattern scaling'!AM25+Hosing!AQ26</f>
        <v>25.451565239331664</v>
      </c>
      <c r="AN25">
        <f ca="1">(Parameters!$B$125+Temperatures!$G25-Temperatures!$G$2)*'Pattern scaling'!AN25+Hosing!AR26</f>
        <v>21.287905365927639</v>
      </c>
      <c r="AO25">
        <f ca="1">(Parameters!$B$125+Temperatures!$G25-Temperatures!$G$2)*'Pattern scaling'!AO25+Hosing!AS26</f>
        <v>24.936257529949206</v>
      </c>
      <c r="AP25">
        <f ca="1">(Parameters!$B$125+Temperatures!$G25-Temperatures!$G$2)*'Pattern scaling'!AP25+Hosing!AT26</f>
        <v>21.655887233874356</v>
      </c>
      <c r="AQ25">
        <f ca="1">(Parameters!$B$125+Temperatures!$G25-Temperatures!$G$2)*'Pattern scaling'!AQ25+Hosing!AU26</f>
        <v>23.115954664470308</v>
      </c>
      <c r="AR25">
        <f ca="1">(Parameters!$B$125+Temperatures!$G25-Temperatures!$G$2)*'Pattern scaling'!AR25+Hosing!AV26</f>
        <v>26.052177449491602</v>
      </c>
      <c r="AS25">
        <f ca="1">(Parameters!$B$125+Temperatures!$G25-Temperatures!$G$2)*'Pattern scaling'!AS25+Hosing!AW26</f>
        <v>19.209408521133771</v>
      </c>
      <c r="AT25">
        <f ca="1">(Parameters!$B$125+Temperatures!$G25-Temperatures!$G$2)*'Pattern scaling'!AT25+Hosing!AX26</f>
        <v>9.2179581030629301</v>
      </c>
      <c r="AU25">
        <f ca="1">(Parameters!$B$125+Temperatures!$G25-Temperatures!$G$2)*'Pattern scaling'!AU25+Hosing!AY26</f>
        <v>10.017061923702162</v>
      </c>
      <c r="AV25">
        <f ca="1">(Parameters!$B$125+Temperatures!$G25-Temperatures!$G$2)*'Pattern scaling'!AV25+Hosing!AZ26</f>
        <v>29.524489615692652</v>
      </c>
      <c r="AW25">
        <f ca="1">(Parameters!$B$125+Temperatures!$G25-Temperatures!$G$2)*'Pattern scaling'!AW25+Hosing!BA26</f>
        <v>23.53894317908501</v>
      </c>
      <c r="AX25">
        <f ca="1">(Parameters!$B$125+Temperatures!$G25-Temperatures!$G$2)*'Pattern scaling'!AX25+Hosing!BB26</f>
        <v>9.0183489204603795</v>
      </c>
      <c r="AY25">
        <f ca="1">(Parameters!$B$125+Temperatures!$G25-Temperatures!$G$2)*'Pattern scaling'!AY25+Hosing!BC26</f>
        <v>25.384638594815826</v>
      </c>
      <c r="AZ25">
        <f ca="1">(Parameters!$B$125+Temperatures!$G25-Temperatures!$G$2)*'Pattern scaling'!AZ25+Hosing!BD26</f>
        <v>17.729184995302006</v>
      </c>
      <c r="BA25">
        <f ca="1">(Parameters!$B$125+Temperatures!$G25-Temperatures!$G$2)*'Pattern scaling'!BA25+Hosing!BE26</f>
        <v>21.384764009056642</v>
      </c>
      <c r="BB25">
        <f ca="1">(Parameters!$B$125+Temperatures!$G25-Temperatures!$G$2)*'Pattern scaling'!BB25+Hosing!BF26</f>
        <v>22.703322918726762</v>
      </c>
      <c r="BC25">
        <f ca="1">(Parameters!$B$125+Temperatures!$G25-Temperatures!$G$2)*'Pattern scaling'!BC25+Hosing!BG26</f>
        <v>23.365587846903601</v>
      </c>
      <c r="BD25">
        <f ca="1">(Parameters!$B$125+Temperatures!$G25-Temperatures!$G$2)*'Pattern scaling'!BD25+Hosing!BH26</f>
        <v>23.116198851342016</v>
      </c>
      <c r="BE25">
        <f ca="1">(Parameters!$B$125+Temperatures!$G25-Temperatures!$G$2)*'Pattern scaling'!BE25+Hosing!BI26</f>
        <v>15.125068865225709</v>
      </c>
      <c r="BF25">
        <f ca="1">(Parameters!$B$125+Temperatures!$G25-Temperatures!$G$2)*'Pattern scaling'!BF25+Hosing!BJ26</f>
        <v>6.8465846567999762</v>
      </c>
      <c r="BG25">
        <f ca="1">(Parameters!$B$125+Temperatures!$G25-Temperatures!$G$2)*'Pattern scaling'!BG25+Hosing!BK26</f>
        <v>20.401312953187151</v>
      </c>
      <c r="BH25">
        <f ca="1">(Parameters!$B$125+Temperatures!$G25-Temperatures!$G$2)*'Pattern scaling'!BH25+Hosing!BL26</f>
        <v>5.2165451779285092</v>
      </c>
      <c r="BI25">
        <f ca="1">(Parameters!$B$125+Temperatures!$G25-Temperatures!$G$2)*'Pattern scaling'!BI25+Hosing!BM26</f>
        <v>23.86595664874589</v>
      </c>
      <c r="BJ25">
        <f ca="1">(Parameters!$B$125+Temperatures!$G25-Temperatures!$G$2)*'Pattern scaling'!BJ25+Hosing!BN26</f>
        <v>11.895122023315139</v>
      </c>
      <c r="BK25">
        <f ca="1">(Parameters!$B$125+Temperatures!$G25-Temperatures!$G$2)*'Pattern scaling'!BK25+Hosing!BO26</f>
        <v>27.298891315063063</v>
      </c>
      <c r="BL25">
        <f ca="1">(Parameters!$B$125+Temperatures!$G25-Temperatures!$G$2)*'Pattern scaling'!BL25+Hosing!BP26</f>
        <v>25.976607285320828</v>
      </c>
      <c r="BM25">
        <f ca="1">(Parameters!$B$125+Temperatures!$G25-Temperatures!$G$2)*'Pattern scaling'!BM25+Hosing!BQ26</f>
        <v>9.8833779974383678</v>
      </c>
      <c r="BN25">
        <f ca="1">(Parameters!$B$125+Temperatures!$G25-Temperatures!$G$2)*'Pattern scaling'!BN25+Hosing!BR26</f>
        <v>10.908481707722933</v>
      </c>
      <c r="BO25">
        <f ca="1">(Parameters!$B$125+Temperatures!$G25-Temperatures!$G$2)*'Pattern scaling'!BO25+Hosing!BS26</f>
        <v>27.343634905095431</v>
      </c>
      <c r="BP25">
        <f ca="1">(Parameters!$B$125+Temperatures!$G25-Temperatures!$G$2)*'Pattern scaling'!BP25+Hosing!BT26</f>
        <v>25.64328767678051</v>
      </c>
      <c r="BQ25">
        <f ca="1">(Parameters!$B$125+Temperatures!$G25-Temperatures!$G$2)*'Pattern scaling'!BQ25+Hosing!BU26</f>
        <v>24.818204562511923</v>
      </c>
      <c r="BR25">
        <f ca="1">(Parameters!$B$125+Temperatures!$G25-Temperatures!$G$2)*'Pattern scaling'!BR25+Hosing!BV26</f>
        <v>27.282065053767294</v>
      </c>
      <c r="BS25">
        <f ca="1">(Parameters!$B$125+Temperatures!$G25-Temperatures!$G$2)*'Pattern scaling'!BS25+Hosing!BW26</f>
        <v>27.218122355951017</v>
      </c>
      <c r="BT25">
        <f ca="1">(Parameters!$B$125+Temperatures!$G25-Temperatures!$G$2)*'Pattern scaling'!BT25+Hosing!BX26</f>
        <v>24.730820734419321</v>
      </c>
      <c r="BU25">
        <f ca="1">(Parameters!$B$125+Temperatures!$G25-Temperatures!$G$2)*'Pattern scaling'!BU25+Hosing!BY26</f>
        <v>15.994779764865653</v>
      </c>
      <c r="BV25">
        <f ca="1">(Parameters!$B$125+Temperatures!$G25-Temperatures!$G$2)*'Pattern scaling'!BV25+Hosing!BZ26</f>
        <v>26.454472331515554</v>
      </c>
      <c r="BW25">
        <f ca="1">(Parameters!$B$125+Temperatures!$G25-Temperatures!$G$2)*'Pattern scaling'!BW25+Hosing!CA26</f>
        <v>20.807526122148637</v>
      </c>
      <c r="BX25">
        <f ca="1">(Parameters!$B$125+Temperatures!$G25-Temperatures!$G$2)*'Pattern scaling'!BX25+Hosing!CB26</f>
        <v>26.39540653236579</v>
      </c>
      <c r="BY25">
        <f ca="1">(Parameters!$B$125+Temperatures!$G25-Temperatures!$G$2)*'Pattern scaling'!BY25+Hosing!CC26</f>
        <v>27.298747180662549</v>
      </c>
      <c r="BZ25">
        <f ca="1">(Parameters!$B$125+Temperatures!$G25-Temperatures!$G$2)*'Pattern scaling'!BZ25+Hosing!CD26</f>
        <v>23.429114895363249</v>
      </c>
      <c r="CA25">
        <f ca="1">(Parameters!$B$125+Temperatures!$G25-Temperatures!$G$2)*'Pattern scaling'!CA25+Hosing!CE26</f>
        <v>23.460063886024034</v>
      </c>
      <c r="CB25">
        <f ca="1">(Parameters!$B$125+Temperatures!$G25-Temperatures!$G$2)*'Pattern scaling'!CB25+Hosing!CF26</f>
        <v>12.205591349958006</v>
      </c>
      <c r="CC25">
        <f ca="1">(Parameters!$B$125+Temperatures!$G25-Temperatures!$G$2)*'Pattern scaling'!CC25+Hosing!CG26</f>
        <v>25.631555554209871</v>
      </c>
      <c r="CD25">
        <f ca="1">(Parameters!$B$125+Temperatures!$G25-Temperatures!$G$2)*'Pattern scaling'!CD25+Hosing!CH26</f>
        <v>11.438173774449243</v>
      </c>
      <c r="CE25">
        <f ca="1">(Parameters!$B$125+Temperatures!$G25-Temperatures!$G$2)*'Pattern scaling'!CE25+Hosing!CI26</f>
        <v>26.412058874074258</v>
      </c>
      <c r="CF25">
        <f ca="1">(Parameters!$B$125+Temperatures!$G25-Temperatures!$G$2)*'Pattern scaling'!CF25+Hosing!CJ26</f>
        <v>26.033818562820112</v>
      </c>
      <c r="CG25">
        <f ca="1">(Parameters!$B$125+Temperatures!$G25-Temperatures!$G$2)*'Pattern scaling'!CG25+Hosing!CK26</f>
        <v>9.8336222231965973</v>
      </c>
      <c r="CH25">
        <f ca="1">(Parameters!$B$125+Temperatures!$G25-Temperatures!$G$2)*'Pattern scaling'!CH25+Hosing!CL26</f>
        <v>16.730020331981667</v>
      </c>
      <c r="CI25">
        <f ca="1">(Parameters!$B$125+Temperatures!$G25-Temperatures!$G$2)*'Pattern scaling'!CI25+Hosing!CM26</f>
        <v>23.781647387107242</v>
      </c>
      <c r="CJ25">
        <f ca="1">(Parameters!$B$125+Temperatures!$G25-Temperatures!$G$2)*'Pattern scaling'!CJ25+Hosing!CN26</f>
        <v>4.1349138728241233</v>
      </c>
      <c r="CK25">
        <f ca="1">(Parameters!$B$125+Temperatures!$G25-Temperatures!$G$2)*'Pattern scaling'!CK25+Hosing!CO26</f>
        <v>20.97916938289266</v>
      </c>
      <c r="CL25">
        <f ca="1">(Parameters!$B$125+Temperatures!$G25-Temperatures!$G$2)*'Pattern scaling'!CL25+Hosing!CP26</f>
        <v>13.967509793676246</v>
      </c>
      <c r="CM25">
        <f ca="1">(Parameters!$B$125+Temperatures!$G25-Temperatures!$G$2)*'Pattern scaling'!CM25+Hosing!CQ26</f>
        <v>25.465136307993497</v>
      </c>
      <c r="CN25">
        <f ca="1">(Parameters!$B$125+Temperatures!$G25-Temperatures!$G$2)*'Pattern scaling'!CN25+Hosing!CR26</f>
        <v>19.677185039971558</v>
      </c>
      <c r="CO25">
        <f ca="1">(Parameters!$B$125+Temperatures!$G25-Temperatures!$G$2)*'Pattern scaling'!CO25+Hosing!CS26</f>
        <v>14.914481708373362</v>
      </c>
      <c r="CP25">
        <f ca="1">(Parameters!$B$125+Temperatures!$G25-Temperatures!$G$2)*'Pattern scaling'!CP25+Hosing!CT26</f>
        <v>8.46334334767832</v>
      </c>
      <c r="CQ25">
        <f ca="1">(Parameters!$B$125+Temperatures!$G25-Temperatures!$G$2)*'Pattern scaling'!CQ25+Hosing!CU26</f>
        <v>21.809107551292058</v>
      </c>
      <c r="CR25">
        <f ca="1">(Parameters!$B$125+Temperatures!$G25-Temperatures!$G$2)*'Pattern scaling'!CR25+Hosing!CV26</f>
        <v>5.4805408527736894</v>
      </c>
      <c r="CS25">
        <f ca="1">(Parameters!$B$125+Temperatures!$G25-Temperatures!$G$2)*'Pattern scaling'!CS25+Hosing!CW26</f>
        <v>28.259608499882713</v>
      </c>
      <c r="CT25">
        <f ca="1">(Parameters!$B$125+Temperatures!$G25-Temperatures!$G$2)*'Pattern scaling'!CT25+Hosing!CX26</f>
        <v>25.744790325932307</v>
      </c>
      <c r="CU25">
        <f ca="1">(Parameters!$B$125+Temperatures!$G25-Temperatures!$G$2)*'Pattern scaling'!CU25+Hosing!CY26</f>
        <v>13.100359286007407</v>
      </c>
      <c r="CV25">
        <f ca="1">(Parameters!$B$125+Temperatures!$G25-Temperatures!$G$2)*'Pattern scaling'!CV25+Hosing!CZ26</f>
        <v>26.896760551137824</v>
      </c>
      <c r="CW25">
        <f ca="1">(Parameters!$B$125+Temperatures!$G25-Temperatures!$G$2)*'Pattern scaling'!CW25+Hosing!DA26</f>
        <v>24.937258580067926</v>
      </c>
      <c r="CX25">
        <f ca="1">(Parameters!$B$125+Temperatures!$G25-Temperatures!$G$2)*'Pattern scaling'!CX25+Hosing!DB26</f>
        <v>17.312874932403414</v>
      </c>
      <c r="CY25">
        <f ca="1">(Parameters!$B$125+Temperatures!$G25-Temperatures!$G$2)*'Pattern scaling'!CY25+Hosing!DC26</f>
        <v>25.437608033320796</v>
      </c>
      <c r="CZ25">
        <f ca="1">(Parameters!$B$125+Temperatures!$G25-Temperatures!$G$2)*'Pattern scaling'!CZ25+Hosing!DD26</f>
        <v>21.402697027975279</v>
      </c>
      <c r="DA25">
        <f ca="1">(Parameters!$B$125+Temperatures!$G25-Temperatures!$G$2)*'Pattern scaling'!DA25+Hosing!DE26</f>
        <v>6.5228704107431605</v>
      </c>
      <c r="DB25">
        <f ca="1">(Parameters!$B$125+Temperatures!$G25-Temperatures!$G$2)*'Pattern scaling'!DB25+Hosing!DF26</f>
        <v>26.341664265411438</v>
      </c>
      <c r="DC25">
        <f ca="1">(Parameters!$B$125+Temperatures!$G25-Temperatures!$G$2)*'Pattern scaling'!DC25+Hosing!DG26</f>
        <v>14.011513062276945</v>
      </c>
      <c r="DD25">
        <f ca="1">(Parameters!$B$125+Temperatures!$G25-Temperatures!$G$2)*'Pattern scaling'!DD25+Hosing!DH26</f>
        <v>7.996324671329309</v>
      </c>
      <c r="DE25">
        <f ca="1">(Parameters!$B$125+Temperatures!$G25-Temperatures!$G$2)*'Pattern scaling'!DE25+Hosing!DI26</f>
        <v>10.053727585939058</v>
      </c>
      <c r="DF25">
        <f ca="1">(Parameters!$B$125+Temperatures!$G25-Temperatures!$G$2)*'Pattern scaling'!DF25+Hosing!DJ26</f>
        <v>7.5419087105367897</v>
      </c>
      <c r="DG25">
        <f ca="1">(Parameters!$B$125+Temperatures!$G25-Temperatures!$G$2)*'Pattern scaling'!DG25+Hosing!DK26</f>
        <v>18.194668995792963</v>
      </c>
      <c r="DH25">
        <f ca="1">(Parameters!$B$125+Temperatures!$G25-Temperatures!$G$2)*'Pattern scaling'!DH25+Hosing!DL26</f>
        <v>11.226852383337928</v>
      </c>
      <c r="DI25">
        <f ca="1">(Parameters!$B$125+Temperatures!$G25-Temperatures!$G$2)*'Pattern scaling'!DI25+Hosing!DM26</f>
        <v>21.430126412049482</v>
      </c>
      <c r="DJ25">
        <f ca="1">(Parameters!$B$125+Temperatures!$G25-Temperatures!$G$2)*'Pattern scaling'!DJ25+Hosing!DN26</f>
        <v>20.472085684490736</v>
      </c>
      <c r="DK25">
        <f ca="1">(Parameters!$B$125+Temperatures!$G25-Temperatures!$G$2)*'Pattern scaling'!DK25+Hosing!DO26</f>
        <v>11.395164090826631</v>
      </c>
      <c r="DL25">
        <f ca="1">(Parameters!$B$125+Temperatures!$G25-Temperatures!$G$2)*'Pattern scaling'!DL25+Hosing!DP26</f>
        <v>28.501888411611297</v>
      </c>
      <c r="DM25">
        <f ca="1">(Parameters!$B$125+Temperatures!$G25-Temperatures!$G$2)*'Pattern scaling'!DM25+Hosing!DQ26</f>
        <v>26.180064950424885</v>
      </c>
      <c r="DN25">
        <f ca="1">(Parameters!$B$125+Temperatures!$G25-Temperatures!$G$2)*'Pattern scaling'!DN25+Hosing!DR26</f>
        <v>10.69968082698256</v>
      </c>
      <c r="DO25">
        <f ca="1">(Parameters!$B$125+Temperatures!$G25-Temperatures!$G$2)*'Pattern scaling'!DO25+Hosing!DS26</f>
        <v>0.69047109668602002</v>
      </c>
      <c r="DP25">
        <f ca="1">(Parameters!$B$125+Temperatures!$G25-Temperatures!$G$2)*'Pattern scaling'!DP25+Hosing!DT26</f>
        <v>24.743706950102631</v>
      </c>
      <c r="DQ25">
        <f ca="1">(Parameters!$B$125+Temperatures!$G25-Temperatures!$G$2)*'Pattern scaling'!DQ25+Hosing!DU26</f>
        <v>28.661405274013148</v>
      </c>
      <c r="DR25">
        <f ca="1">(Parameters!$B$125+Temperatures!$G25-Temperatures!$G$2)*'Pattern scaling'!DR25+Hosing!DV26</f>
        <v>26.148331241039312</v>
      </c>
      <c r="DS25">
        <f ca="1">(Parameters!$B$125+Temperatures!$G25-Temperatures!$G$2)*'Pattern scaling'!DS25+Hosing!DW26</f>
        <v>22.181294982276551</v>
      </c>
      <c r="DT25">
        <f ca="1">(Parameters!$B$125+Temperatures!$G25-Temperatures!$G$2)*'Pattern scaling'!DT25+Hosing!DX26</f>
        <v>23.277842272017047</v>
      </c>
      <c r="DU25">
        <f ca="1">(Parameters!$B$125+Temperatures!$G25-Temperatures!$G$2)*'Pattern scaling'!DU25+Hosing!DY26</f>
        <v>27.006753299531358</v>
      </c>
      <c r="DV25">
        <f ca="1">(Parameters!$B$125+Temperatures!$G25-Temperatures!$G$2)*'Pattern scaling'!DV25+Hosing!DZ26</f>
        <v>22.826576081196826</v>
      </c>
      <c r="DW25">
        <f ca="1">(Parameters!$B$125+Temperatures!$G25-Temperatures!$G$2)*'Pattern scaling'!DW25+Hosing!EA26</f>
        <v>21.448193175202778</v>
      </c>
      <c r="DX25">
        <f ca="1">(Parameters!$B$125+Temperatures!$G25-Temperatures!$G$2)*'Pattern scaling'!DX25+Hosing!EB26</f>
        <v>29.304300879258193</v>
      </c>
      <c r="DY25">
        <f ca="1">(Parameters!$B$125+Temperatures!$G25-Temperatures!$G$2)*'Pattern scaling'!DY25+Hosing!EC26</f>
        <v>27.319668780238768</v>
      </c>
      <c r="DZ25">
        <f ca="1">(Parameters!$B$125+Temperatures!$G25-Temperatures!$G$2)*'Pattern scaling'!DZ25+Hosing!ED26</f>
        <v>25.526368094058064</v>
      </c>
      <c r="EA25">
        <f ca="1">(Parameters!$B$125+Temperatures!$G25-Temperatures!$G$2)*'Pattern scaling'!EA25+Hosing!EE26</f>
        <v>10.441510099631849</v>
      </c>
      <c r="EB25">
        <f ca="1">(Parameters!$B$125+Temperatures!$G25-Temperatures!$G$2)*'Pattern scaling'!EB25+Hosing!EF26</f>
        <v>4.9467745954260858</v>
      </c>
      <c r="EC25">
        <f ca="1">(Parameters!$B$125+Temperatures!$G25-Temperatures!$G$2)*'Pattern scaling'!EC25+Hosing!EG26</f>
        <v>20.60758671408702</v>
      </c>
      <c r="ED25">
        <f ca="1">(Parameters!$B$125+Temperatures!$G25-Temperatures!$G$2)*'Pattern scaling'!ED25+Hosing!EH26</f>
        <v>26.759812995271361</v>
      </c>
      <c r="EE25">
        <f ca="1">(Parameters!$B$125+Temperatures!$G25-Temperatures!$G$2)*'Pattern scaling'!EE25+Hosing!EI26</f>
        <v>12.723828453723366</v>
      </c>
      <c r="EF25">
        <f ca="1">(Parameters!$B$125+Temperatures!$G25-Temperatures!$G$2)*'Pattern scaling'!EF25+Hosing!EJ26</f>
        <v>26.055943217456129</v>
      </c>
      <c r="EG25">
        <f ca="1">(Parameters!$B$125+Temperatures!$G25-Temperatures!$G$2)*'Pattern scaling'!EG25+Hosing!EK26</f>
        <v>24.300207954063634</v>
      </c>
      <c r="EH25">
        <f ca="1">(Parameters!$B$125+Temperatures!$G25-Temperatures!$G$2)*'Pattern scaling'!EH25+Hosing!EL26</f>
        <v>25.814720723483696</v>
      </c>
      <c r="EI25">
        <f ca="1">(Parameters!$B$125+Temperatures!$G25-Temperatures!$G$2)*'Pattern scaling'!EI25+Hosing!EM26</f>
        <v>18.862122581615292</v>
      </c>
      <c r="EJ25">
        <f ca="1">(Parameters!$B$125+Temperatures!$G25-Temperatures!$G$2)*'Pattern scaling'!EJ25+Hosing!EN26</f>
        <v>25.979246253176161</v>
      </c>
      <c r="EK25">
        <f ca="1">(Parameters!$B$125+Temperatures!$G25-Temperatures!$G$2)*'Pattern scaling'!EK25+Hosing!EO26</f>
        <v>27.463589807861201</v>
      </c>
      <c r="EL25">
        <f ca="1">(Parameters!$B$125+Temperatures!$G25-Temperatures!$G$2)*'Pattern scaling'!EL25+Hosing!EP26</f>
        <v>23.98922514592963</v>
      </c>
      <c r="EM25">
        <f ca="1">(Parameters!$B$125+Temperatures!$G25-Temperatures!$G$2)*'Pattern scaling'!EM25+Hosing!EQ26</f>
        <v>9.3502890585082188</v>
      </c>
      <c r="EN25">
        <f ca="1">(Parameters!$B$125+Temperatures!$G25-Temperatures!$G$2)*'Pattern scaling'!EN25+Hosing!ER26</f>
        <v>25.032270545538953</v>
      </c>
      <c r="EO25">
        <f ca="1">(Parameters!$B$125+Temperatures!$G25-Temperatures!$G$2)*'Pattern scaling'!EO25+Hosing!ES26</f>
        <v>9.612355514597283</v>
      </c>
      <c r="EP25">
        <f ca="1">(Parameters!$B$125+Temperatures!$G25-Temperatures!$G$2)*'Pattern scaling'!EP25+Hosing!ET26</f>
        <v>15.582840503882972</v>
      </c>
      <c r="EQ25">
        <f ca="1">(Parameters!$B$125+Temperatures!$G25-Temperatures!$G$2)*'Pattern scaling'!EQ25+Hosing!EU26</f>
        <v>23.91635525937609</v>
      </c>
      <c r="ER25">
        <f ca="1">(Parameters!$B$125+Temperatures!$G25-Temperatures!$G$2)*'Pattern scaling'!ER25+Hosing!EV26</f>
        <v>20.619366174419213</v>
      </c>
      <c r="ES25">
        <f ca="1">(Parameters!$B$125+Temperatures!$G25-Temperatures!$G$2)*'Pattern scaling'!ES25+Hosing!EW26</f>
        <v>28.169082720535005</v>
      </c>
      <c r="ET25">
        <f ca="1">(Parameters!$B$125+Temperatures!$G25-Temperatures!$G$2)*'Pattern scaling'!ET25+Hosing!EX26</f>
        <v>16.35397040720142</v>
      </c>
      <c r="EU25">
        <f ca="1">(Parameters!$B$125+Temperatures!$G25-Temperatures!$G$2)*'Pattern scaling'!EU25+Hosing!EY26</f>
        <v>10.858396239221417</v>
      </c>
      <c r="EV25">
        <f ca="1">(Parameters!$B$125+Temperatures!$G25-Temperatures!$G$2)*'Pattern scaling'!EV25+Hosing!EZ26</f>
        <v>5.7656450755039002</v>
      </c>
      <c r="EW25">
        <f ca="1">(Parameters!$B$125+Temperatures!$G25-Temperatures!$G$2)*'Pattern scaling'!EW25+Hosing!FA26</f>
        <v>19.896887812974015</v>
      </c>
      <c r="EX25">
        <f ca="1">(Parameters!$B$125+Temperatures!$G25-Temperatures!$G$2)*'Pattern scaling'!EX25+Hosing!FB26</f>
        <v>26.259490740300176</v>
      </c>
      <c r="EY25">
        <f ca="1">(Parameters!$B$125+Temperatures!$G25-Temperatures!$G$2)*'Pattern scaling'!EY25+Hosing!FC26</f>
        <v>29.454207522066671</v>
      </c>
      <c r="EZ25">
        <f ca="1">(Parameters!$B$125+Temperatures!$G25-Temperatures!$G$2)*'Pattern scaling'!EZ25+Hosing!FD26</f>
        <v>27.106096324585927</v>
      </c>
      <c r="FA25">
        <f ca="1">(Parameters!$B$125+Temperatures!$G25-Temperatures!$G$2)*'Pattern scaling'!FA25+Hosing!FE26</f>
        <v>24.830842882643214</v>
      </c>
      <c r="FB25">
        <f ca="1">(Parameters!$B$125+Temperatures!$G25-Temperatures!$G$2)*'Pattern scaling'!FB25+Hosing!FF26</f>
        <v>25.993226081745593</v>
      </c>
      <c r="FC25">
        <f ca="1">(Parameters!$B$125+Temperatures!$G25-Temperatures!$G$2)*'Pattern scaling'!FC25+Hosing!FG26</f>
        <v>24.810114327891942</v>
      </c>
      <c r="FD25">
        <f ca="1">(Parameters!$B$125+Temperatures!$G25-Temperatures!$G$2)*'Pattern scaling'!FD25+Hosing!FH26</f>
        <v>12.018873055156414</v>
      </c>
      <c r="FE25">
        <f ca="1">(Parameters!$B$125+Temperatures!$G25-Temperatures!$G$2)*'Pattern scaling'!FE25+Hosing!FI26</f>
        <v>27.254247973900728</v>
      </c>
      <c r="FF25">
        <f ca="1">(Parameters!$B$125+Temperatures!$G25-Temperatures!$G$2)*'Pattern scaling'!FF25+Hosing!FJ26</f>
        <v>12.29823330197152</v>
      </c>
      <c r="FG25">
        <f ca="1">(Parameters!$B$125+Temperatures!$G25-Temperatures!$G$2)*'Pattern scaling'!FG25+Hosing!FK26</f>
        <v>28.350258240695538</v>
      </c>
      <c r="FH25">
        <f ca="1">(Parameters!$B$125+Temperatures!$G25-Temperatures!$G$2)*'Pattern scaling'!FH25+Hosing!FL26</f>
        <v>21.418266962279951</v>
      </c>
      <c r="FI25">
        <f ca="1">(Parameters!$B$125+Temperatures!$G25-Temperatures!$G$2)*'Pattern scaling'!FI25+Hosing!FM26</f>
        <v>27.315370176804503</v>
      </c>
      <c r="FJ25">
        <f ca="1">(Parameters!$B$125+Temperatures!$G25-Temperatures!$G$2)*'Pattern scaling'!FJ25+Hosing!FN26</f>
        <v>9.1387389348663159</v>
      </c>
      <c r="FK25">
        <f ca="1">(Parameters!$B$125+Temperatures!$G25-Temperatures!$G$2)*'Pattern scaling'!FK25+Hosing!FO26</f>
        <v>10.341558360144539</v>
      </c>
      <c r="FL25">
        <f ca="1">(Parameters!$B$125+Temperatures!$G25-Temperatures!$G$2)*'Pattern scaling'!FL25+Hosing!FP26</f>
        <v>6.8273971475140787</v>
      </c>
      <c r="FM25">
        <f ca="1">(Parameters!$B$125+Temperatures!$G25-Temperatures!$G$2)*'Pattern scaling'!FM25+Hosing!FQ26</f>
        <v>18.811236986806332</v>
      </c>
      <c r="FN25">
        <f ca="1">(Parameters!$B$125+Temperatures!$G25-Temperatures!$G$2)*'Pattern scaling'!FN25+Hosing!FR26</f>
        <v>28.766008285561458</v>
      </c>
      <c r="FO25">
        <f ca="1">(Parameters!$B$125+Temperatures!$G25-Temperatures!$G$2)*'Pattern scaling'!FO25+Hosing!FS26</f>
        <v>27.270365310632219</v>
      </c>
      <c r="FP25">
        <f ca="1">(Parameters!$B$125+Temperatures!$G25-Temperatures!$G$2)*'Pattern scaling'!FP25+Hosing!FT26</f>
        <v>27.705493454351231</v>
      </c>
      <c r="FQ25">
        <f ca="1">(Parameters!$B$125+Temperatures!$G25-Temperatures!$G$2)*'Pattern scaling'!FQ25+Hosing!FU26</f>
        <v>12.611322756280185</v>
      </c>
      <c r="FR25">
        <f ca="1">(Parameters!$B$125+Temperatures!$G25-Temperatures!$G$2)*'Pattern scaling'!FR25+Hosing!FV26</f>
        <v>16.691821459479154</v>
      </c>
      <c r="FS25">
        <f ca="1">(Parameters!$B$125+Temperatures!$G25-Temperatures!$G$2)*'Pattern scaling'!FS25+Hosing!FW26</f>
        <v>24.528806657887213</v>
      </c>
      <c r="FT25">
        <f ca="1">(Parameters!$B$125+Temperatures!$G25-Temperatures!$G$2)*'Pattern scaling'!FT25+Hosing!FX26</f>
        <v>22.085276423902428</v>
      </c>
      <c r="FU25">
        <f ca="1">(Parameters!$B$125+Temperatures!$G25-Temperatures!$G$2)*'Pattern scaling'!FU25+Hosing!FY26</f>
        <v>26.910194967526067</v>
      </c>
      <c r="FV25">
        <f ca="1">(Parameters!$B$125+Temperatures!$G25-Temperatures!$G$2)*'Pattern scaling'!FV25+Hosing!FZ26</f>
        <v>19.045667095262402</v>
      </c>
      <c r="FW25">
        <f ca="1">(Parameters!$B$125+Temperatures!$G25-Temperatures!$G$2)*'Pattern scaling'!FW25+Hosing!GA26</f>
        <v>14.089122013604959</v>
      </c>
      <c r="FX25">
        <f ca="1">(Parameters!$B$125+Temperatures!$G25-Temperatures!$G$2)*'Pattern scaling'!FX25+Hosing!GB26</f>
        <v>24.979280744138677</v>
      </c>
      <c r="FY25">
        <f ca="1">(Parameters!$B$125+Temperatures!$G25-Temperatures!$G$2)*'Pattern scaling'!FY25+Hosing!GC26</f>
        <v>20.720637003730179</v>
      </c>
      <c r="FZ25">
        <f ca="1">(Parameters!$B$125+Temperatures!$G25-Temperatures!$G$2)*'Pattern scaling'!FZ25+Hosing!GD26</f>
        <v>23.640391673377533</v>
      </c>
      <c r="GA25">
        <f ca="1">(Parameters!$B$125+Temperatures!$G25-Temperatures!$G$2)*'Pattern scaling'!GA25+Hosing!GE26</f>
        <v>23.52455510321527</v>
      </c>
      <c r="GB25">
        <f ca="1">(Parameters!$B$125+Temperatures!$G25-Temperatures!$G$2)*'Pattern scaling'!GB25+Hosing!GF26</f>
        <v>9.897842328743641</v>
      </c>
      <c r="GC25">
        <f ca="1">(Parameters!$B$125+Temperatures!$G25-Temperatures!$G$2)*'Pattern scaling'!GC25+Hosing!GG26</f>
        <v>18.012780026376443</v>
      </c>
      <c r="GD25">
        <f ca="1">(Parameters!$B$125+Temperatures!$G25-Temperatures!$G$2)*'Pattern scaling'!GD25+Hosing!GH26</f>
        <v>15.03878630409244</v>
      </c>
      <c r="GE25">
        <f ca="1">(Parameters!$B$125+Temperatures!$G25-Temperatures!$G$2)*'Pattern scaling'!GE25+Hosing!GI26</f>
        <v>14.685622685504782</v>
      </c>
      <c r="GF25">
        <f ca="1">(Parameters!$B$125+Temperatures!$G25-Temperatures!$G$2)*'Pattern scaling'!GF25+Hosing!GJ26</f>
        <v>25.455910251449623</v>
      </c>
      <c r="GG25">
        <f ca="1">(Parameters!$B$125+Temperatures!$G25-Temperatures!$G$2)*'Pattern scaling'!GG25+Hosing!GK26</f>
        <v>26.123491877558191</v>
      </c>
      <c r="GH25">
        <f ca="1">(Parameters!$B$125+Temperatures!$G25-Temperatures!$G$2)*'Pattern scaling'!GH25+Hosing!GL26</f>
        <v>23.375789246763524</v>
      </c>
      <c r="GI25">
        <f ca="1">(Parameters!$B$125+Temperatures!$G25-Temperatures!$G$2)*'Pattern scaling'!GI25+Hosing!GM26</f>
        <v>25.73065714841082</v>
      </c>
      <c r="GJ25">
        <f ca="1">(Parameters!$B$125+Temperatures!$G25-Temperatures!$G$2)*'Pattern scaling'!GJ25+Hosing!GN26</f>
        <v>21.361988592666776</v>
      </c>
      <c r="GK25">
        <f ca="1">(Parameters!$B$125+Temperatures!$G25-Temperatures!$G$2)*'Pattern scaling'!GK25+Hosing!GO26</f>
        <v>19.279423290838782</v>
      </c>
      <c r="GL25">
        <f ca="1">(Parameters!$B$125+Temperatures!$G25-Temperatures!$G$2)*'Pattern scaling'!GL25+Hosing!GP26</f>
        <v>23.151973931192853</v>
      </c>
      <c r="GM25">
        <f ca="1">(Parameters!$B$125+Temperatures!$G25-Temperatures!$G$2)*'Pattern scaling'!GM25+Hosing!GQ26</f>
        <v>22.048146450627488</v>
      </c>
    </row>
    <row r="26" spans="1:195" x14ac:dyDescent="0.25">
      <c r="A26" s="15">
        <v>2034</v>
      </c>
      <c r="B26">
        <f ca="1">(Parameters!$B$125+Temperatures!$G26-Temperatures!$G$2)*'Pattern scaling'!B26+Hosing!F27</f>
        <v>14.02771059928507</v>
      </c>
      <c r="C26">
        <f ca="1">(Parameters!$B$125+Temperatures!$G26-Temperatures!$G$2)*'Pattern scaling'!C26+Hosing!G27</f>
        <v>23.009390471833857</v>
      </c>
      <c r="D26">
        <f ca="1">(Parameters!$B$125+Temperatures!$G26-Temperatures!$G$2)*'Pattern scaling'!D26+Hosing!H27</f>
        <v>13.342167399187586</v>
      </c>
      <c r="E26">
        <f ca="1">(Parameters!$B$125+Temperatures!$G26-Temperatures!$G$2)*'Pattern scaling'!E26+Hosing!I27</f>
        <v>5.652071212487761</v>
      </c>
      <c r="F26">
        <f ca="1">(Parameters!$B$125+Temperatures!$G26-Temperatures!$G$2)*'Pattern scaling'!F26+Hosing!J27</f>
        <v>27.662022081877694</v>
      </c>
      <c r="G26">
        <f ca="1">(Parameters!$B$125+Temperatures!$G26-Temperatures!$G$2)*'Pattern scaling'!G26+Hosing!K27</f>
        <v>18.272858743297821</v>
      </c>
      <c r="H26">
        <f ca="1">(Parameters!$B$125+Temperatures!$G26-Temperatures!$G$2)*'Pattern scaling'!H26+Hosing!L27</f>
        <v>9.793090222485306</v>
      </c>
      <c r="I26">
        <f ca="1">(Parameters!$B$125+Temperatures!$G26-Temperatures!$G$2)*'Pattern scaling'!I26+Hosing!M27</f>
        <v>26.788781419943849</v>
      </c>
      <c r="J26">
        <f ca="1">(Parameters!$B$125+Temperatures!$G26-Temperatures!$G$2)*'Pattern scaling'!J26+Hosing!N27</f>
        <v>17.754667324671288</v>
      </c>
      <c r="K26">
        <f ca="1">(Parameters!$B$125+Temperatures!$G26-Temperatures!$G$2)*'Pattern scaling'!K26+Hosing!O27</f>
        <v>8.9902364414073102</v>
      </c>
      <c r="L26">
        <f ca="1">(Parameters!$B$125+Temperatures!$G26-Temperatures!$G$2)*'Pattern scaling'!L26+Hosing!P27</f>
        <v>14.780103586464627</v>
      </c>
      <c r="M26">
        <f ca="1">(Parameters!$B$125+Temperatures!$G26-Temperatures!$G$2)*'Pattern scaling'!M26+Hosing!Q27</f>
        <v>21.740478891886276</v>
      </c>
      <c r="N26">
        <f ca="1">(Parameters!$B$125+Temperatures!$G26-Temperatures!$G$2)*'Pattern scaling'!N26+Hosing!R27</f>
        <v>10.699106700688441</v>
      </c>
      <c r="O26">
        <f ca="1">(Parameters!$B$125+Temperatures!$G26-Temperatures!$G$2)*'Pattern scaling'!O26+Hosing!S27</f>
        <v>27.81781438269342</v>
      </c>
      <c r="P26">
        <f ca="1">(Parameters!$B$125+Temperatures!$G26-Temperatures!$G$2)*'Pattern scaling'!P26+Hosing!T27</f>
        <v>28.723466261237323</v>
      </c>
      <c r="Q26">
        <f ca="1">(Parameters!$B$125+Temperatures!$G26-Temperatures!$G$2)*'Pattern scaling'!Q26+Hosing!U27</f>
        <v>25.984511386146661</v>
      </c>
      <c r="R26">
        <f ca="1">(Parameters!$B$125+Temperatures!$G26-Temperatures!$G$2)*'Pattern scaling'!R26+Hosing!V27</f>
        <v>11.994489211055017</v>
      </c>
      <c r="S26">
        <f ca="1">(Parameters!$B$125+Temperatures!$G26-Temperatures!$G$2)*'Pattern scaling'!S26+Hosing!W27</f>
        <v>28.194611936775438</v>
      </c>
      <c r="T26">
        <f ca="1">(Parameters!$B$125+Temperatures!$G26-Temperatures!$G$2)*'Pattern scaling'!T26+Hosing!X27</f>
        <v>25.42840662103589</v>
      </c>
      <c r="U26">
        <f ca="1">(Parameters!$B$125+Temperatures!$G26-Temperatures!$G$2)*'Pattern scaling'!U26+Hosing!Y27</f>
        <v>10.691731136938859</v>
      </c>
      <c r="V26">
        <f ca="1">(Parameters!$B$125+Temperatures!$G26-Temperatures!$G$2)*'Pattern scaling'!V26+Hosing!Z27</f>
        <v>8.0650621227440169</v>
      </c>
      <c r="W26">
        <f ca="1">(Parameters!$B$125+Temperatures!$G26-Temperatures!$G$2)*'Pattern scaling'!W26+Hosing!AA27</f>
        <v>25.880040963692696</v>
      </c>
      <c r="X26">
        <f ca="1">(Parameters!$B$125+Temperatures!$G26-Temperatures!$G$2)*'Pattern scaling'!X26+Hosing!AB27</f>
        <v>23.203282382483589</v>
      </c>
      <c r="Y26">
        <f ca="1">(Parameters!$B$125+Temperatures!$G26-Temperatures!$G$2)*'Pattern scaling'!Y26+Hosing!AC27</f>
        <v>17.477897458484055</v>
      </c>
      <c r="Z26">
        <f ca="1">(Parameters!$B$125+Temperatures!$G26-Temperatures!$G$2)*'Pattern scaling'!Z26+Hosing!AD27</f>
        <v>23.984331118624794</v>
      </c>
      <c r="AA26">
        <f ca="1">(Parameters!$B$125+Temperatures!$G26-Temperatures!$G$2)*'Pattern scaling'!AA26+Hosing!AE27</f>
        <v>26.713558224848935</v>
      </c>
      <c r="AB26">
        <f ca="1">(Parameters!$B$125+Temperatures!$G26-Temperatures!$G$2)*'Pattern scaling'!AB26+Hosing!AF27</f>
        <v>27.575617236247979</v>
      </c>
      <c r="AC26">
        <f ca="1">(Parameters!$B$125+Temperatures!$G26-Temperatures!$G$2)*'Pattern scaling'!AC26+Hosing!AG27</f>
        <v>13.794170896424101</v>
      </c>
      <c r="AD26">
        <f ca="1">(Parameters!$B$125+Temperatures!$G26-Temperatures!$G$2)*'Pattern scaling'!AD26+Hosing!AH27</f>
        <v>23.213835315686207</v>
      </c>
      <c r="AE26">
        <f ca="1">(Parameters!$B$125+Temperatures!$G26-Temperatures!$G$2)*'Pattern scaling'!AE26+Hosing!AI27</f>
        <v>26.228232474252714</v>
      </c>
      <c r="AF26">
        <f ca="1">(Parameters!$B$125+Temperatures!$G26-Temperatures!$G$2)*'Pattern scaling'!AF26+Hosing!AJ27</f>
        <v>7.4569288663679512</v>
      </c>
      <c r="AG26">
        <f ca="1">(Parameters!$B$125+Temperatures!$G26-Temperatures!$G$2)*'Pattern scaling'!AG26+Hosing!AK27</f>
        <v>8.8500712554339156</v>
      </c>
      <c r="AH26">
        <f ca="1">(Parameters!$B$125+Temperatures!$G26-Temperatures!$G$2)*'Pattern scaling'!AH26+Hosing!AL27</f>
        <v>13.348053574755598</v>
      </c>
      <c r="AI26">
        <f ca="1">(Parameters!$B$125+Temperatures!$G26-Temperatures!$G$2)*'Pattern scaling'!AI26+Hosing!AM27</f>
        <v>15.822650123430137</v>
      </c>
      <c r="AJ26">
        <f ca="1">(Parameters!$B$125+Temperatures!$G26-Temperatures!$G$2)*'Pattern scaling'!AJ26+Hosing!AN27</f>
        <v>26.673234155416047</v>
      </c>
      <c r="AK26">
        <f ca="1">(Parameters!$B$125+Temperatures!$G26-Temperatures!$G$2)*'Pattern scaling'!AK26+Hosing!AO27</f>
        <v>25.680959832345856</v>
      </c>
      <c r="AL26">
        <f ca="1">(Parameters!$B$125+Temperatures!$G26-Temperatures!$G$2)*'Pattern scaling'!AL26+Hosing!AP27</f>
        <v>24.946654303730696</v>
      </c>
      <c r="AM26">
        <f ca="1">(Parameters!$B$125+Temperatures!$G26-Temperatures!$G$2)*'Pattern scaling'!AM26+Hosing!AQ27</f>
        <v>25.468109313555253</v>
      </c>
      <c r="AN26">
        <f ca="1">(Parameters!$B$125+Temperatures!$G26-Temperatures!$G$2)*'Pattern scaling'!AN26+Hosing!AR27</f>
        <v>21.303112095152045</v>
      </c>
      <c r="AO26">
        <f ca="1">(Parameters!$B$125+Temperatures!$G26-Temperatures!$G$2)*'Pattern scaling'!AO26+Hosing!AS27</f>
        <v>24.953248877471854</v>
      </c>
      <c r="AP26">
        <f ca="1">(Parameters!$B$125+Temperatures!$G26-Temperatures!$G$2)*'Pattern scaling'!AP26+Hosing!AT27</f>
        <v>21.672641866845719</v>
      </c>
      <c r="AQ26">
        <f ca="1">(Parameters!$B$125+Temperatures!$G26-Temperatures!$G$2)*'Pattern scaling'!AQ26+Hosing!AU27</f>
        <v>23.126207297278199</v>
      </c>
      <c r="AR26">
        <f ca="1">(Parameters!$B$125+Temperatures!$G26-Temperatures!$G$2)*'Pattern scaling'!AR26+Hosing!AV27</f>
        <v>26.064389011559879</v>
      </c>
      <c r="AS26">
        <f ca="1">(Parameters!$B$125+Temperatures!$G26-Temperatures!$G$2)*'Pattern scaling'!AS26+Hosing!AW27</f>
        <v>19.226013986970383</v>
      </c>
      <c r="AT26">
        <f ca="1">(Parameters!$B$125+Temperatures!$G26-Temperatures!$G$2)*'Pattern scaling'!AT26+Hosing!AX27</f>
        <v>9.2263493494499418</v>
      </c>
      <c r="AU26">
        <f ca="1">(Parameters!$B$125+Temperatures!$G26-Temperatures!$G$2)*'Pattern scaling'!AU26+Hosing!AY27</f>
        <v>10.024269820894848</v>
      </c>
      <c r="AV26">
        <f ca="1">(Parameters!$B$125+Temperatures!$G26-Temperatures!$G$2)*'Pattern scaling'!AV26+Hosing!AZ27</f>
        <v>29.543604310785696</v>
      </c>
      <c r="AW26">
        <f ca="1">(Parameters!$B$125+Temperatures!$G26-Temperatures!$G$2)*'Pattern scaling'!AW26+Hosing!BA27</f>
        <v>23.555482655806721</v>
      </c>
      <c r="AX26">
        <f ca="1">(Parameters!$B$125+Temperatures!$G26-Temperatures!$G$2)*'Pattern scaling'!AX26+Hosing!BB27</f>
        <v>9.0301788364389015</v>
      </c>
      <c r="AY26">
        <f ca="1">(Parameters!$B$125+Temperatures!$G26-Temperatures!$G$2)*'Pattern scaling'!AY26+Hosing!BC27</f>
        <v>25.392790564282716</v>
      </c>
      <c r="AZ26">
        <f ca="1">(Parameters!$B$125+Temperatures!$G26-Temperatures!$G$2)*'Pattern scaling'!AZ26+Hosing!BD27</f>
        <v>17.744635237997802</v>
      </c>
      <c r="BA26">
        <f ca="1">(Parameters!$B$125+Temperatures!$G26-Temperatures!$G$2)*'Pattern scaling'!BA26+Hosing!BE27</f>
        <v>21.400582728779085</v>
      </c>
      <c r="BB26">
        <f ca="1">(Parameters!$B$125+Temperatures!$G26-Temperatures!$G$2)*'Pattern scaling'!BB26+Hosing!BF27</f>
        <v>22.72188458292058</v>
      </c>
      <c r="BC26">
        <f ca="1">(Parameters!$B$125+Temperatures!$G26-Temperatures!$G$2)*'Pattern scaling'!BC26+Hosing!BG27</f>
        <v>23.382011673230839</v>
      </c>
      <c r="BD26">
        <f ca="1">(Parameters!$B$125+Temperatures!$G26-Temperatures!$G$2)*'Pattern scaling'!BD26+Hosing!BH27</f>
        <v>23.129468849496043</v>
      </c>
      <c r="BE26">
        <f ca="1">(Parameters!$B$125+Temperatures!$G26-Temperatures!$G$2)*'Pattern scaling'!BE26+Hosing!BI27</f>
        <v>15.136370118052755</v>
      </c>
      <c r="BF26">
        <f ca="1">(Parameters!$B$125+Temperatures!$G26-Temperatures!$G$2)*'Pattern scaling'!BF26+Hosing!BJ27</f>
        <v>6.8650401316693426</v>
      </c>
      <c r="BG26">
        <f ca="1">(Parameters!$B$125+Temperatures!$G26-Temperatures!$G$2)*'Pattern scaling'!BG26+Hosing!BK27</f>
        <v>20.415593324988389</v>
      </c>
      <c r="BH26">
        <f ca="1">(Parameters!$B$125+Temperatures!$G26-Temperatures!$G$2)*'Pattern scaling'!BH26+Hosing!BL27</f>
        <v>5.2285287825032372</v>
      </c>
      <c r="BI26">
        <f ca="1">(Parameters!$B$125+Temperatures!$G26-Temperatures!$G$2)*'Pattern scaling'!BI26+Hosing!BM27</f>
        <v>23.881883835247461</v>
      </c>
      <c r="BJ26">
        <f ca="1">(Parameters!$B$125+Temperatures!$G26-Temperatures!$G$2)*'Pattern scaling'!BJ26+Hosing!BN27</f>
        <v>11.901110469711856</v>
      </c>
      <c r="BK26">
        <f ca="1">(Parameters!$B$125+Temperatures!$G26-Temperatures!$G$2)*'Pattern scaling'!BK26+Hosing!BO27</f>
        <v>27.316361671940058</v>
      </c>
      <c r="BL26">
        <f ca="1">(Parameters!$B$125+Temperatures!$G26-Temperatures!$G$2)*'Pattern scaling'!BL26+Hosing!BP27</f>
        <v>25.992371680220987</v>
      </c>
      <c r="BM26">
        <f ca="1">(Parameters!$B$125+Temperatures!$G26-Temperatures!$G$2)*'Pattern scaling'!BM26+Hosing!BQ27</f>
        <v>9.8881899520085401</v>
      </c>
      <c r="BN26">
        <f ca="1">(Parameters!$B$125+Temperatures!$G26-Temperatures!$G$2)*'Pattern scaling'!BN26+Hosing!BR27</f>
        <v>10.926601860626596</v>
      </c>
      <c r="BO26">
        <f ca="1">(Parameters!$B$125+Temperatures!$G26-Temperatures!$G$2)*'Pattern scaling'!BO26+Hosing!BS27</f>
        <v>27.359377935568908</v>
      </c>
      <c r="BP26">
        <f ca="1">(Parameters!$B$125+Temperatures!$G26-Temperatures!$G$2)*'Pattern scaling'!BP26+Hosing!BT27</f>
        <v>25.659753854504267</v>
      </c>
      <c r="BQ26">
        <f ca="1">(Parameters!$B$125+Temperatures!$G26-Temperatures!$G$2)*'Pattern scaling'!BQ26+Hosing!BU27</f>
        <v>24.835184358295542</v>
      </c>
      <c r="BR26">
        <f ca="1">(Parameters!$B$125+Temperatures!$G26-Temperatures!$G$2)*'Pattern scaling'!BR26+Hosing!BV27</f>
        <v>27.297189884933953</v>
      </c>
      <c r="BS26">
        <f ca="1">(Parameters!$B$125+Temperatures!$G26-Temperatures!$G$2)*'Pattern scaling'!BS26+Hosing!BW27</f>
        <v>27.236652299544343</v>
      </c>
      <c r="BT26">
        <f ca="1">(Parameters!$B$125+Temperatures!$G26-Temperatures!$G$2)*'Pattern scaling'!BT26+Hosing!BX27</f>
        <v>24.746464552868609</v>
      </c>
      <c r="BU26">
        <f ca="1">(Parameters!$B$125+Temperatures!$G26-Temperatures!$G$2)*'Pattern scaling'!BU26+Hosing!BY27</f>
        <v>16.007348359896124</v>
      </c>
      <c r="BV26">
        <f ca="1">(Parameters!$B$125+Temperatures!$G26-Temperatures!$G$2)*'Pattern scaling'!BV26+Hosing!BZ27</f>
        <v>26.47225820841162</v>
      </c>
      <c r="BW26">
        <f ca="1">(Parameters!$B$125+Temperatures!$G26-Temperatures!$G$2)*'Pattern scaling'!BW26+Hosing!CA27</f>
        <v>20.819077788716086</v>
      </c>
      <c r="BX26">
        <f ca="1">(Parameters!$B$125+Temperatures!$G26-Temperatures!$G$2)*'Pattern scaling'!BX26+Hosing!CB27</f>
        <v>26.406699016764982</v>
      </c>
      <c r="BY26">
        <f ca="1">(Parameters!$B$125+Temperatures!$G26-Temperatures!$G$2)*'Pattern scaling'!BY26+Hosing!CC27</f>
        <v>27.310831228076569</v>
      </c>
      <c r="BZ26">
        <f ca="1">(Parameters!$B$125+Temperatures!$G26-Temperatures!$G$2)*'Pattern scaling'!BZ26+Hosing!CD27</f>
        <v>23.447761144601209</v>
      </c>
      <c r="CA26">
        <f ca="1">(Parameters!$B$125+Temperatures!$G26-Temperatures!$G$2)*'Pattern scaling'!CA26+Hosing!CE27</f>
        <v>23.469597107205015</v>
      </c>
      <c r="CB26">
        <f ca="1">(Parameters!$B$125+Temperatures!$G26-Temperatures!$G$2)*'Pattern scaling'!CB26+Hosing!CF27</f>
        <v>12.215765363519203</v>
      </c>
      <c r="CC26">
        <f ca="1">(Parameters!$B$125+Temperatures!$G26-Temperatures!$G$2)*'Pattern scaling'!CC26+Hosing!CG27</f>
        <v>25.640092399869545</v>
      </c>
      <c r="CD26">
        <f ca="1">(Parameters!$B$125+Temperatures!$G26-Temperatures!$G$2)*'Pattern scaling'!CD26+Hosing!CH27</f>
        <v>11.448107313346918</v>
      </c>
      <c r="CE26">
        <f ca="1">(Parameters!$B$125+Temperatures!$G26-Temperatures!$G$2)*'Pattern scaling'!CE26+Hosing!CI27</f>
        <v>26.426949979899646</v>
      </c>
      <c r="CF26">
        <f ca="1">(Parameters!$B$125+Temperatures!$G26-Temperatures!$G$2)*'Pattern scaling'!CF26+Hosing!CJ27</f>
        <v>26.05053047812147</v>
      </c>
      <c r="CG26">
        <f ca="1">(Parameters!$B$125+Temperatures!$G26-Temperatures!$G$2)*'Pattern scaling'!CG26+Hosing!CK27</f>
        <v>9.8365498289503677</v>
      </c>
      <c r="CH26">
        <f ca="1">(Parameters!$B$125+Temperatures!$G26-Temperatures!$G$2)*'Pattern scaling'!CH26+Hosing!CL27</f>
        <v>16.754253678580884</v>
      </c>
      <c r="CI26">
        <f ca="1">(Parameters!$B$125+Temperatures!$G26-Temperatures!$G$2)*'Pattern scaling'!CI26+Hosing!CM27</f>
        <v>23.804901915351337</v>
      </c>
      <c r="CJ26">
        <f ca="1">(Parameters!$B$125+Temperatures!$G26-Temperatures!$G$2)*'Pattern scaling'!CJ26+Hosing!CN27</f>
        <v>4.1470495672779544</v>
      </c>
      <c r="CK26">
        <f ca="1">(Parameters!$B$125+Temperatures!$G26-Temperatures!$G$2)*'Pattern scaling'!CK26+Hosing!CO27</f>
        <v>20.997591659890084</v>
      </c>
      <c r="CL26">
        <f ca="1">(Parameters!$B$125+Temperatures!$G26-Temperatures!$G$2)*'Pattern scaling'!CL26+Hosing!CP27</f>
        <v>13.978204398222328</v>
      </c>
      <c r="CM26">
        <f ca="1">(Parameters!$B$125+Temperatures!$G26-Temperatures!$G$2)*'Pattern scaling'!CM26+Hosing!CQ27</f>
        <v>25.482587516098441</v>
      </c>
      <c r="CN26">
        <f ca="1">(Parameters!$B$125+Temperatures!$G26-Temperatures!$G$2)*'Pattern scaling'!CN26+Hosing!CR27</f>
        <v>19.694526710453228</v>
      </c>
      <c r="CO26">
        <f ca="1">(Parameters!$B$125+Temperatures!$G26-Temperatures!$G$2)*'Pattern scaling'!CO26+Hosing!CS27</f>
        <v>14.927901723113679</v>
      </c>
      <c r="CP26">
        <f ca="1">(Parameters!$B$125+Temperatures!$G26-Temperatures!$G$2)*'Pattern scaling'!CP26+Hosing!CT27</f>
        <v>8.4886238527917186</v>
      </c>
      <c r="CQ26">
        <f ca="1">(Parameters!$B$125+Temperatures!$G26-Temperatures!$G$2)*'Pattern scaling'!CQ26+Hosing!CU27</f>
        <v>21.823366075950787</v>
      </c>
      <c r="CR26">
        <f ca="1">(Parameters!$B$125+Temperatures!$G26-Temperatures!$G$2)*'Pattern scaling'!CR26+Hosing!CV27</f>
        <v>5.4999189070279009</v>
      </c>
      <c r="CS26">
        <f ca="1">(Parameters!$B$125+Temperatures!$G26-Temperatures!$G$2)*'Pattern scaling'!CS26+Hosing!CW27</f>
        <v>28.27541446735745</v>
      </c>
      <c r="CT26">
        <f ca="1">(Parameters!$B$125+Temperatures!$G26-Temperatures!$G$2)*'Pattern scaling'!CT26+Hosing!CX27</f>
        <v>25.762089655774453</v>
      </c>
      <c r="CU26">
        <f ca="1">(Parameters!$B$125+Temperatures!$G26-Temperatures!$G$2)*'Pattern scaling'!CU26+Hosing!CY27</f>
        <v>13.116509008563357</v>
      </c>
      <c r="CV26">
        <f ca="1">(Parameters!$B$125+Temperatures!$G26-Temperatures!$G$2)*'Pattern scaling'!CV26+Hosing!CZ27</f>
        <v>26.921129590221764</v>
      </c>
      <c r="CW26">
        <f ca="1">(Parameters!$B$125+Temperatures!$G26-Temperatures!$G$2)*'Pattern scaling'!CW26+Hosing!DA27</f>
        <v>24.951160876450853</v>
      </c>
      <c r="CX26">
        <f ca="1">(Parameters!$B$125+Temperatures!$G26-Temperatures!$G$2)*'Pattern scaling'!CX26+Hosing!DB27</f>
        <v>17.3267598452199</v>
      </c>
      <c r="CY26">
        <f ca="1">(Parameters!$B$125+Temperatures!$G26-Temperatures!$G$2)*'Pattern scaling'!CY26+Hosing!DC27</f>
        <v>25.453132943346457</v>
      </c>
      <c r="CZ26">
        <f ca="1">(Parameters!$B$125+Temperatures!$G26-Temperatures!$G$2)*'Pattern scaling'!CZ26+Hosing!DD27</f>
        <v>21.418789543387312</v>
      </c>
      <c r="DA26">
        <f ca="1">(Parameters!$B$125+Temperatures!$G26-Temperatures!$G$2)*'Pattern scaling'!DA26+Hosing!DE27</f>
        <v>6.5396693616899073</v>
      </c>
      <c r="DB26">
        <f ca="1">(Parameters!$B$125+Temperatures!$G26-Temperatures!$G$2)*'Pattern scaling'!DB26+Hosing!DF27</f>
        <v>26.356103914592303</v>
      </c>
      <c r="DC26">
        <f ca="1">(Parameters!$B$125+Temperatures!$G26-Temperatures!$G$2)*'Pattern scaling'!DC26+Hosing!DG27</f>
        <v>14.029071426212996</v>
      </c>
      <c r="DD26">
        <f ca="1">(Parameters!$B$125+Temperatures!$G26-Temperatures!$G$2)*'Pattern scaling'!DD26+Hosing!DH27</f>
        <v>8.0127225843619723</v>
      </c>
      <c r="DE26">
        <f ca="1">(Parameters!$B$125+Temperatures!$G26-Temperatures!$G$2)*'Pattern scaling'!DE26+Hosing!DI27</f>
        <v>10.058933380991194</v>
      </c>
      <c r="DF26">
        <f ca="1">(Parameters!$B$125+Temperatures!$G26-Temperatures!$G$2)*'Pattern scaling'!DF26+Hosing!DJ27</f>
        <v>7.5594801778912979</v>
      </c>
      <c r="DG26">
        <f ca="1">(Parameters!$B$125+Temperatures!$G26-Temperatures!$G$2)*'Pattern scaling'!DG26+Hosing!DK27</f>
        <v>18.207206921984117</v>
      </c>
      <c r="DH26">
        <f ca="1">(Parameters!$B$125+Temperatures!$G26-Temperatures!$G$2)*'Pattern scaling'!DH26+Hosing!DL27</f>
        <v>11.241212837536226</v>
      </c>
      <c r="DI26">
        <f ca="1">(Parameters!$B$125+Temperatures!$G26-Temperatures!$G$2)*'Pattern scaling'!DI26+Hosing!DM27</f>
        <v>21.441579014211595</v>
      </c>
      <c r="DJ26">
        <f ca="1">(Parameters!$B$125+Temperatures!$G26-Temperatures!$G$2)*'Pattern scaling'!DJ26+Hosing!DN27</f>
        <v>20.487464630764357</v>
      </c>
      <c r="DK26">
        <f ca="1">(Parameters!$B$125+Temperatures!$G26-Temperatures!$G$2)*'Pattern scaling'!DK26+Hosing!DO27</f>
        <v>11.407634329949802</v>
      </c>
      <c r="DL26">
        <f ca="1">(Parameters!$B$125+Temperatures!$G26-Temperatures!$G$2)*'Pattern scaling'!DL26+Hosing!DP27</f>
        <v>28.522339481077221</v>
      </c>
      <c r="DM26">
        <f ca="1">(Parameters!$B$125+Temperatures!$G26-Temperatures!$G$2)*'Pattern scaling'!DM26+Hosing!DQ27</f>
        <v>26.19295813571852</v>
      </c>
      <c r="DN26">
        <f ca="1">(Parameters!$B$125+Temperatures!$G26-Temperatures!$G$2)*'Pattern scaling'!DN26+Hosing!DR27</f>
        <v>10.709113814737441</v>
      </c>
      <c r="DO26">
        <f ca="1">(Parameters!$B$125+Temperatures!$G26-Temperatures!$G$2)*'Pattern scaling'!DO26+Hosing!DS27</f>
        <v>0.70352216328409301</v>
      </c>
      <c r="DP26">
        <f ca="1">(Parameters!$B$125+Temperatures!$G26-Temperatures!$G$2)*'Pattern scaling'!DP26+Hosing!DT27</f>
        <v>24.761476136443122</v>
      </c>
      <c r="DQ26">
        <f ca="1">(Parameters!$B$125+Temperatures!$G26-Temperatures!$G$2)*'Pattern scaling'!DQ26+Hosing!DU27</f>
        <v>28.678519199485812</v>
      </c>
      <c r="DR26">
        <f ca="1">(Parameters!$B$125+Temperatures!$G26-Temperatures!$G$2)*'Pattern scaling'!DR26+Hosing!DV27</f>
        <v>26.154207676616902</v>
      </c>
      <c r="DS26">
        <f ca="1">(Parameters!$B$125+Temperatures!$G26-Temperatures!$G$2)*'Pattern scaling'!DS26+Hosing!DW27</f>
        <v>22.1967571738065</v>
      </c>
      <c r="DT26">
        <f ca="1">(Parameters!$B$125+Temperatures!$G26-Temperatures!$G$2)*'Pattern scaling'!DT26+Hosing!DX27</f>
        <v>23.297273304948007</v>
      </c>
      <c r="DU26">
        <f ca="1">(Parameters!$B$125+Temperatures!$G26-Temperatures!$G$2)*'Pattern scaling'!DU26+Hosing!DY27</f>
        <v>27.022085779390565</v>
      </c>
      <c r="DV26">
        <f ca="1">(Parameters!$B$125+Temperatures!$G26-Temperatures!$G$2)*'Pattern scaling'!DV26+Hosing!DZ27</f>
        <v>22.847531011831023</v>
      </c>
      <c r="DW26">
        <f ca="1">(Parameters!$B$125+Temperatures!$G26-Temperatures!$G$2)*'Pattern scaling'!DW26+Hosing!EA27</f>
        <v>21.463814297080468</v>
      </c>
      <c r="DX26">
        <f ca="1">(Parameters!$B$125+Temperatures!$G26-Temperatures!$G$2)*'Pattern scaling'!DX26+Hosing!EB27</f>
        <v>29.325424938892198</v>
      </c>
      <c r="DY26">
        <f ca="1">(Parameters!$B$125+Temperatures!$G26-Temperatures!$G$2)*'Pattern scaling'!DY26+Hosing!EC27</f>
        <v>27.337078886480118</v>
      </c>
      <c r="DZ26">
        <f ca="1">(Parameters!$B$125+Temperatures!$G26-Temperatures!$G$2)*'Pattern scaling'!DZ26+Hosing!ED27</f>
        <v>25.536103059028079</v>
      </c>
      <c r="EA26">
        <f ca="1">(Parameters!$B$125+Temperatures!$G26-Temperatures!$G$2)*'Pattern scaling'!EA26+Hosing!EE27</f>
        <v>10.446554571938808</v>
      </c>
      <c r="EB26">
        <f ca="1">(Parameters!$B$125+Temperatures!$G26-Temperatures!$G$2)*'Pattern scaling'!EB26+Hosing!EF27</f>
        <v>4.9570848803479031</v>
      </c>
      <c r="EC26">
        <f ca="1">(Parameters!$B$125+Temperatures!$G26-Temperatures!$G$2)*'Pattern scaling'!EC26+Hosing!EG27</f>
        <v>20.62237044361223</v>
      </c>
      <c r="ED26">
        <f ca="1">(Parameters!$B$125+Temperatures!$G26-Temperatures!$G$2)*'Pattern scaling'!ED26+Hosing!EH27</f>
        <v>26.778789116630154</v>
      </c>
      <c r="EE26">
        <f ca="1">(Parameters!$B$125+Temperatures!$G26-Temperatures!$G$2)*'Pattern scaling'!EE26+Hosing!EI27</f>
        <v>12.732354448398208</v>
      </c>
      <c r="EF26">
        <f ca="1">(Parameters!$B$125+Temperatures!$G26-Temperatures!$G$2)*'Pattern scaling'!EF26+Hosing!EJ27</f>
        <v>26.074677241098698</v>
      </c>
      <c r="EG26">
        <f ca="1">(Parameters!$B$125+Temperatures!$G26-Temperatures!$G$2)*'Pattern scaling'!EG26+Hosing!EK27</f>
        <v>24.323593225992433</v>
      </c>
      <c r="EH26">
        <f ca="1">(Parameters!$B$125+Temperatures!$G26-Temperatures!$G$2)*'Pattern scaling'!EH26+Hosing!EL27</f>
        <v>25.826880117509706</v>
      </c>
      <c r="EI26">
        <f ca="1">(Parameters!$B$125+Temperatures!$G26-Temperatures!$G$2)*'Pattern scaling'!EI26+Hosing!EM27</f>
        <v>18.878494795368923</v>
      </c>
      <c r="EJ26">
        <f ca="1">(Parameters!$B$125+Temperatures!$G26-Temperatures!$G$2)*'Pattern scaling'!EJ26+Hosing!EN27</f>
        <v>25.994175041626246</v>
      </c>
      <c r="EK26">
        <f ca="1">(Parameters!$B$125+Temperatures!$G26-Temperatures!$G$2)*'Pattern scaling'!EK26+Hosing!EO27</f>
        <v>27.481442162736816</v>
      </c>
      <c r="EL26">
        <f ca="1">(Parameters!$B$125+Temperatures!$G26-Temperatures!$G$2)*'Pattern scaling'!EL26+Hosing!EP27</f>
        <v>24.003729300815326</v>
      </c>
      <c r="EM26">
        <f ca="1">(Parameters!$B$125+Temperatures!$G26-Temperatures!$G$2)*'Pattern scaling'!EM26+Hosing!EQ27</f>
        <v>9.362000386814552</v>
      </c>
      <c r="EN26">
        <f ca="1">(Parameters!$B$125+Temperatures!$G26-Temperatures!$G$2)*'Pattern scaling'!EN26+Hosing!ER27</f>
        <v>25.049306098802052</v>
      </c>
      <c r="EO26">
        <f ca="1">(Parameters!$B$125+Temperatures!$G26-Temperatures!$G$2)*'Pattern scaling'!EO26+Hosing!ES27</f>
        <v>9.6290103587708291</v>
      </c>
      <c r="EP26">
        <f ca="1">(Parameters!$B$125+Temperatures!$G26-Temperatures!$G$2)*'Pattern scaling'!EP26+Hosing!ET27</f>
        <v>15.590999804651238</v>
      </c>
      <c r="EQ26">
        <f ca="1">(Parameters!$B$125+Temperatures!$G26-Temperatures!$G$2)*'Pattern scaling'!EQ26+Hosing!EU27</f>
        <v>23.935217554412937</v>
      </c>
      <c r="ER26">
        <f ca="1">(Parameters!$B$125+Temperatures!$G26-Temperatures!$G$2)*'Pattern scaling'!ER26+Hosing!EV27</f>
        <v>20.637767101460348</v>
      </c>
      <c r="ES26">
        <f ca="1">(Parameters!$B$125+Temperatures!$G26-Temperatures!$G$2)*'Pattern scaling'!ES26+Hosing!EW27</f>
        <v>28.189115598171782</v>
      </c>
      <c r="ET26">
        <f ca="1">(Parameters!$B$125+Temperatures!$G26-Temperatures!$G$2)*'Pattern scaling'!ET26+Hosing!EX27</f>
        <v>16.367737926736606</v>
      </c>
      <c r="EU26">
        <f ca="1">(Parameters!$B$125+Temperatures!$G26-Temperatures!$G$2)*'Pattern scaling'!EU26+Hosing!EY27</f>
        <v>10.869663999761741</v>
      </c>
      <c r="EV26">
        <f ca="1">(Parameters!$B$125+Temperatures!$G26-Temperatures!$G$2)*'Pattern scaling'!EV26+Hosing!EZ27</f>
        <v>5.774588421430356</v>
      </c>
      <c r="EW26">
        <f ca="1">(Parameters!$B$125+Temperatures!$G26-Temperatures!$G$2)*'Pattern scaling'!EW26+Hosing!FA27</f>
        <v>19.912991266373862</v>
      </c>
      <c r="EX26">
        <f ca="1">(Parameters!$B$125+Temperatures!$G26-Temperatures!$G$2)*'Pattern scaling'!EX26+Hosing!FB27</f>
        <v>26.278835004432416</v>
      </c>
      <c r="EY26">
        <f ca="1">(Parameters!$B$125+Temperatures!$G26-Temperatures!$G$2)*'Pattern scaling'!EY26+Hosing!FC27</f>
        <v>29.473628903828871</v>
      </c>
      <c r="EZ26">
        <f ca="1">(Parameters!$B$125+Temperatures!$G26-Temperatures!$G$2)*'Pattern scaling'!EZ26+Hosing!FD27</f>
        <v>27.121230221123934</v>
      </c>
      <c r="FA26">
        <f ca="1">(Parameters!$B$125+Temperatures!$G26-Temperatures!$G$2)*'Pattern scaling'!FA26+Hosing!FE27</f>
        <v>24.847414646806484</v>
      </c>
      <c r="FB26">
        <f ca="1">(Parameters!$B$125+Temperatures!$G26-Temperatures!$G$2)*'Pattern scaling'!FB26+Hosing!FF27</f>
        <v>26.008918620428524</v>
      </c>
      <c r="FC26">
        <f ca="1">(Parameters!$B$125+Temperatures!$G26-Temperatures!$G$2)*'Pattern scaling'!FC26+Hosing!FG27</f>
        <v>24.817832672695662</v>
      </c>
      <c r="FD26">
        <f ca="1">(Parameters!$B$125+Temperatures!$G26-Temperatures!$G$2)*'Pattern scaling'!FD26+Hosing!FH27</f>
        <v>12.037397474310554</v>
      </c>
      <c r="FE26">
        <f ca="1">(Parameters!$B$125+Temperatures!$G26-Temperatures!$G$2)*'Pattern scaling'!FE26+Hosing!FI27</f>
        <v>27.268233743878739</v>
      </c>
      <c r="FF26">
        <f ca="1">(Parameters!$B$125+Temperatures!$G26-Temperatures!$G$2)*'Pattern scaling'!FF26+Hosing!FJ27</f>
        <v>12.308992903920695</v>
      </c>
      <c r="FG26">
        <f ca="1">(Parameters!$B$125+Temperatures!$G26-Temperatures!$G$2)*'Pattern scaling'!FG26+Hosing!FK27</f>
        <v>28.368154675122497</v>
      </c>
      <c r="FH26">
        <f ca="1">(Parameters!$B$125+Temperatures!$G26-Temperatures!$G$2)*'Pattern scaling'!FH26+Hosing!FL27</f>
        <v>21.435004531117784</v>
      </c>
      <c r="FI26">
        <f ca="1">(Parameters!$B$125+Temperatures!$G26-Temperatures!$G$2)*'Pattern scaling'!FI26+Hosing!FM27</f>
        <v>27.325657611562839</v>
      </c>
      <c r="FJ26">
        <f ca="1">(Parameters!$B$125+Temperatures!$G26-Temperatures!$G$2)*'Pattern scaling'!FJ26+Hosing!FN27</f>
        <v>9.148463588789097</v>
      </c>
      <c r="FK26">
        <f ca="1">(Parameters!$B$125+Temperatures!$G26-Temperatures!$G$2)*'Pattern scaling'!FK26+Hosing!FO27</f>
        <v>10.351335364225733</v>
      </c>
      <c r="FL26">
        <f ca="1">(Parameters!$B$125+Temperatures!$G26-Temperatures!$G$2)*'Pattern scaling'!FL26+Hosing!FP27</f>
        <v>6.8406165970452211</v>
      </c>
      <c r="FM26">
        <f ca="1">(Parameters!$B$125+Temperatures!$G26-Temperatures!$G$2)*'Pattern scaling'!FM26+Hosing!FQ27</f>
        <v>18.826779489877506</v>
      </c>
      <c r="FN26">
        <f ca="1">(Parameters!$B$125+Temperatures!$G26-Temperatures!$G$2)*'Pattern scaling'!FN26+Hosing!FR27</f>
        <v>28.785232403933339</v>
      </c>
      <c r="FO26">
        <f ca="1">(Parameters!$B$125+Temperatures!$G26-Temperatures!$G$2)*'Pattern scaling'!FO26+Hosing!FS27</f>
        <v>27.286404777015008</v>
      </c>
      <c r="FP26">
        <f ca="1">(Parameters!$B$125+Temperatures!$G26-Temperatures!$G$2)*'Pattern scaling'!FP26+Hosing!FT27</f>
        <v>27.720561886307493</v>
      </c>
      <c r="FQ26">
        <f ca="1">(Parameters!$B$125+Temperatures!$G26-Temperatures!$G$2)*'Pattern scaling'!FQ26+Hosing!FU27</f>
        <v>12.635028298673193</v>
      </c>
      <c r="FR26">
        <f ca="1">(Parameters!$B$125+Temperatures!$G26-Temperatures!$G$2)*'Pattern scaling'!FR26+Hosing!FV27</f>
        <v>16.716189921627194</v>
      </c>
      <c r="FS26">
        <f ca="1">(Parameters!$B$125+Temperatures!$G26-Temperatures!$G$2)*'Pattern scaling'!FS26+Hosing!FW27</f>
        <v>24.543370397192263</v>
      </c>
      <c r="FT26">
        <f ca="1">(Parameters!$B$125+Temperatures!$G26-Temperatures!$G$2)*'Pattern scaling'!FT26+Hosing!FX27</f>
        <v>22.100429757745513</v>
      </c>
      <c r="FU26">
        <f ca="1">(Parameters!$B$125+Temperatures!$G26-Temperatures!$G$2)*'Pattern scaling'!FU26+Hosing!FY27</f>
        <v>26.928410814021614</v>
      </c>
      <c r="FV26">
        <f ca="1">(Parameters!$B$125+Temperatures!$G26-Temperatures!$G$2)*'Pattern scaling'!FV26+Hosing!FZ27</f>
        <v>19.05946773175631</v>
      </c>
      <c r="FW26">
        <f ca="1">(Parameters!$B$125+Temperatures!$G26-Temperatures!$G$2)*'Pattern scaling'!FW26+Hosing!GA27</f>
        <v>14.104931457739589</v>
      </c>
      <c r="FX26">
        <f ca="1">(Parameters!$B$125+Temperatures!$G26-Temperatures!$G$2)*'Pattern scaling'!FX26+Hosing!GB27</f>
        <v>24.995509299673678</v>
      </c>
      <c r="FY26">
        <f ca="1">(Parameters!$B$125+Temperatures!$G26-Temperatures!$G$2)*'Pattern scaling'!FY26+Hosing!GC27</f>
        <v>20.728005063127771</v>
      </c>
      <c r="FZ26">
        <f ca="1">(Parameters!$B$125+Temperatures!$G26-Temperatures!$G$2)*'Pattern scaling'!FZ26+Hosing!GD27</f>
        <v>23.655994216564434</v>
      </c>
      <c r="GA26">
        <f ca="1">(Parameters!$B$125+Temperatures!$G26-Temperatures!$G$2)*'Pattern scaling'!GA26+Hosing!GE27</f>
        <v>23.541334968407405</v>
      </c>
      <c r="GB26">
        <f ca="1">(Parameters!$B$125+Temperatures!$G26-Temperatures!$G$2)*'Pattern scaling'!GB26+Hosing!GF27</f>
        <v>9.9149297813660411</v>
      </c>
      <c r="GC26">
        <f ca="1">(Parameters!$B$125+Temperatures!$G26-Temperatures!$G$2)*'Pattern scaling'!GC26+Hosing!GG27</f>
        <v>18.026847422303799</v>
      </c>
      <c r="GD26">
        <f ca="1">(Parameters!$B$125+Temperatures!$G26-Temperatures!$G$2)*'Pattern scaling'!GD26+Hosing!GH27</f>
        <v>15.050150572900135</v>
      </c>
      <c r="GE26">
        <f ca="1">(Parameters!$B$125+Temperatures!$G26-Temperatures!$G$2)*'Pattern scaling'!GE26+Hosing!GI27</f>
        <v>14.711679759687994</v>
      </c>
      <c r="GF26">
        <f ca="1">(Parameters!$B$125+Temperatures!$G26-Temperatures!$G$2)*'Pattern scaling'!GF26+Hosing!GJ27</f>
        <v>25.469254837737211</v>
      </c>
      <c r="GG26">
        <f ca="1">(Parameters!$B$125+Temperatures!$G26-Temperatures!$G$2)*'Pattern scaling'!GG26+Hosing!GK27</f>
        <v>26.137761539730679</v>
      </c>
      <c r="GH26">
        <f ca="1">(Parameters!$B$125+Temperatures!$G26-Temperatures!$G$2)*'Pattern scaling'!GH26+Hosing!GL27</f>
        <v>23.391509343521662</v>
      </c>
      <c r="GI26">
        <f ca="1">(Parameters!$B$125+Temperatures!$G26-Temperatures!$G$2)*'Pattern scaling'!GI26+Hosing!GM27</f>
        <v>25.74709058153303</v>
      </c>
      <c r="GJ26">
        <f ca="1">(Parameters!$B$125+Temperatures!$G26-Temperatures!$G$2)*'Pattern scaling'!GJ26+Hosing!GN27</f>
        <v>21.380429643766821</v>
      </c>
      <c r="GK26">
        <f ca="1">(Parameters!$B$125+Temperatures!$G26-Temperatures!$G$2)*'Pattern scaling'!GK26+Hosing!GO27</f>
        <v>19.298402989649144</v>
      </c>
      <c r="GL26">
        <f ca="1">(Parameters!$B$125+Temperatures!$G26-Temperatures!$G$2)*'Pattern scaling'!GL26+Hosing!GP27</f>
        <v>23.173265381130221</v>
      </c>
      <c r="GM26">
        <f ca="1">(Parameters!$B$125+Temperatures!$G26-Temperatures!$G$2)*'Pattern scaling'!GM26+Hosing!GQ27</f>
        <v>22.070611593100342</v>
      </c>
    </row>
    <row r="27" spans="1:195" x14ac:dyDescent="0.25">
      <c r="A27" s="15">
        <v>2035</v>
      </c>
      <c r="B27">
        <f ca="1">(Parameters!$B$125+Temperatures!$G27-Temperatures!$G$2)*'Pattern scaling'!B27+Hosing!F28</f>
        <v>14.052792162314848</v>
      </c>
      <c r="C27">
        <f ca="1">(Parameters!$B$125+Temperatures!$G27-Temperatures!$G$2)*'Pattern scaling'!C27+Hosing!G28</f>
        <v>23.028401163091132</v>
      </c>
      <c r="D27">
        <f ca="1">(Parameters!$B$125+Temperatures!$G27-Temperatures!$G$2)*'Pattern scaling'!D27+Hosing!H28</f>
        <v>13.354256654643132</v>
      </c>
      <c r="E27">
        <f ca="1">(Parameters!$B$125+Temperatures!$G27-Temperatures!$G$2)*'Pattern scaling'!E27+Hosing!I28</f>
        <v>5.6708423662262941</v>
      </c>
      <c r="F27">
        <f ca="1">(Parameters!$B$125+Temperatures!$G27-Temperatures!$G$2)*'Pattern scaling'!F27+Hosing!J28</f>
        <v>27.682024204959255</v>
      </c>
      <c r="G27">
        <f ca="1">(Parameters!$B$125+Temperatures!$G27-Temperatures!$G$2)*'Pattern scaling'!G27+Hosing!K28</f>
        <v>18.285747425112838</v>
      </c>
      <c r="H27">
        <f ca="1">(Parameters!$B$125+Temperatures!$G27-Temperatures!$G$2)*'Pattern scaling'!H27+Hosing!L28</f>
        <v>9.8113103622823914</v>
      </c>
      <c r="I27">
        <f ca="1">(Parameters!$B$125+Temperatures!$G27-Temperatures!$G$2)*'Pattern scaling'!I27+Hosing!M28</f>
        <v>26.803702718639727</v>
      </c>
      <c r="J27">
        <f ca="1">(Parameters!$B$125+Temperatures!$G27-Temperatures!$G$2)*'Pattern scaling'!J27+Hosing!N28</f>
        <v>17.766408986189514</v>
      </c>
      <c r="K27">
        <f ca="1">(Parameters!$B$125+Temperatures!$G27-Temperatures!$G$2)*'Pattern scaling'!K27+Hosing!O28</f>
        <v>8.9981327636511423</v>
      </c>
      <c r="L27">
        <f ca="1">(Parameters!$B$125+Temperatures!$G27-Temperatures!$G$2)*'Pattern scaling'!L27+Hosing!P28</f>
        <v>14.799429993795837</v>
      </c>
      <c r="M27">
        <f ca="1">(Parameters!$B$125+Temperatures!$G27-Temperatures!$G$2)*'Pattern scaling'!M27+Hosing!Q28</f>
        <v>21.757323817390805</v>
      </c>
      <c r="N27">
        <f ca="1">(Parameters!$B$125+Temperatures!$G27-Temperatures!$G$2)*'Pattern scaling'!N27+Hosing!R28</f>
        <v>10.703008702415934</v>
      </c>
      <c r="O27">
        <f ca="1">(Parameters!$B$125+Temperatures!$G27-Temperatures!$G$2)*'Pattern scaling'!O27+Hosing!S28</f>
        <v>27.834278594679432</v>
      </c>
      <c r="P27">
        <f ca="1">(Parameters!$B$125+Temperatures!$G27-Temperatures!$G$2)*'Pattern scaling'!P27+Hosing!T28</f>
        <v>28.746451536119096</v>
      </c>
      <c r="Q27">
        <f ca="1">(Parameters!$B$125+Temperatures!$G27-Temperatures!$G$2)*'Pattern scaling'!Q27+Hosing!U28</f>
        <v>25.998496636791192</v>
      </c>
      <c r="R27">
        <f ca="1">(Parameters!$B$125+Temperatures!$G27-Temperatures!$G$2)*'Pattern scaling'!R27+Hosing!V28</f>
        <v>12.006165607895893</v>
      </c>
      <c r="S27">
        <f ca="1">(Parameters!$B$125+Temperatures!$G27-Temperatures!$G$2)*'Pattern scaling'!S27+Hosing!W28</f>
        <v>28.212296719479347</v>
      </c>
      <c r="T27">
        <f ca="1">(Parameters!$B$125+Temperatures!$G27-Temperatures!$G$2)*'Pattern scaling'!T27+Hosing!X28</f>
        <v>25.440106887987167</v>
      </c>
      <c r="U27">
        <f ca="1">(Parameters!$B$125+Temperatures!$G27-Temperatures!$G$2)*'Pattern scaling'!U27+Hosing!Y28</f>
        <v>10.70137137815771</v>
      </c>
      <c r="V27">
        <f ca="1">(Parameters!$B$125+Temperatures!$G27-Temperatures!$G$2)*'Pattern scaling'!V27+Hosing!Z28</f>
        <v>8.0816234440528554</v>
      </c>
      <c r="W27">
        <f ca="1">(Parameters!$B$125+Temperatures!$G27-Temperatures!$G$2)*'Pattern scaling'!W27+Hosing!AA28</f>
        <v>25.894467607184481</v>
      </c>
      <c r="X27">
        <f ca="1">(Parameters!$B$125+Temperatures!$G27-Temperatures!$G$2)*'Pattern scaling'!X27+Hosing!AB28</f>
        <v>23.194390085716446</v>
      </c>
      <c r="Y27">
        <f ca="1">(Parameters!$B$125+Temperatures!$G27-Temperatures!$G$2)*'Pattern scaling'!Y27+Hosing!AC28</f>
        <v>17.493248509309286</v>
      </c>
      <c r="Z27">
        <f ca="1">(Parameters!$B$125+Temperatures!$G27-Temperatures!$G$2)*'Pattern scaling'!Z27+Hosing!AD28</f>
        <v>23.99981666715253</v>
      </c>
      <c r="AA27">
        <f ca="1">(Parameters!$B$125+Temperatures!$G27-Temperatures!$G$2)*'Pattern scaling'!AA27+Hosing!AE28</f>
        <v>26.723278581904914</v>
      </c>
      <c r="AB27">
        <f ca="1">(Parameters!$B$125+Temperatures!$G27-Temperatures!$G$2)*'Pattern scaling'!AB27+Hosing!AF28</f>
        <v>27.594863596120653</v>
      </c>
      <c r="AC27">
        <f ca="1">(Parameters!$B$125+Temperatures!$G27-Temperatures!$G$2)*'Pattern scaling'!AC27+Hosing!AG28</f>
        <v>13.806577231077595</v>
      </c>
      <c r="AD27">
        <f ca="1">(Parameters!$B$125+Temperatures!$G27-Temperatures!$G$2)*'Pattern scaling'!AD27+Hosing!AH28</f>
        <v>23.239144592810803</v>
      </c>
      <c r="AE27">
        <f ca="1">(Parameters!$B$125+Temperatures!$G27-Temperatures!$G$2)*'Pattern scaling'!AE27+Hosing!AI28</f>
        <v>26.246173085027245</v>
      </c>
      <c r="AF27">
        <f ca="1">(Parameters!$B$125+Temperatures!$G27-Temperatures!$G$2)*'Pattern scaling'!AF27+Hosing!AJ28</f>
        <v>7.4640012616527134</v>
      </c>
      <c r="AG27">
        <f ca="1">(Parameters!$B$125+Temperatures!$G27-Temperatures!$G$2)*'Pattern scaling'!AG27+Hosing!AK28</f>
        <v>8.856486664250161</v>
      </c>
      <c r="AH27">
        <f ca="1">(Parameters!$B$125+Temperatures!$G27-Temperatures!$G$2)*'Pattern scaling'!AH27+Hosing!AL28</f>
        <v>13.359675293451788</v>
      </c>
      <c r="AI27">
        <f ca="1">(Parameters!$B$125+Temperatures!$G27-Temperatures!$G$2)*'Pattern scaling'!AI27+Hosing!AM28</f>
        <v>15.837492050295587</v>
      </c>
      <c r="AJ27">
        <f ca="1">(Parameters!$B$125+Temperatures!$G27-Temperatures!$G$2)*'Pattern scaling'!AJ27+Hosing!AN28</f>
        <v>26.688757589796396</v>
      </c>
      <c r="AK27">
        <f ca="1">(Parameters!$B$125+Temperatures!$G27-Temperatures!$G$2)*'Pattern scaling'!AK27+Hosing!AO28</f>
        <v>25.697520729063097</v>
      </c>
      <c r="AL27">
        <f ca="1">(Parameters!$B$125+Temperatures!$G27-Temperatures!$G$2)*'Pattern scaling'!AL27+Hosing!AP28</f>
        <v>24.964380479587831</v>
      </c>
      <c r="AM27">
        <f ca="1">(Parameters!$B$125+Temperatures!$G27-Temperatures!$G$2)*'Pattern scaling'!AM27+Hosing!AQ28</f>
        <v>25.484679889117164</v>
      </c>
      <c r="AN27">
        <f ca="1">(Parameters!$B$125+Temperatures!$G27-Temperatures!$G$2)*'Pattern scaling'!AN27+Hosing!AR28</f>
        <v>21.318302230139913</v>
      </c>
      <c r="AO27">
        <f ca="1">(Parameters!$B$125+Temperatures!$G27-Temperatures!$G$2)*'Pattern scaling'!AO27+Hosing!AS28</f>
        <v>24.970324073807109</v>
      </c>
      <c r="AP27">
        <f ca="1">(Parameters!$B$125+Temperatures!$G27-Temperatures!$G$2)*'Pattern scaling'!AP27+Hosing!AT28</f>
        <v>21.689434003738324</v>
      </c>
      <c r="AQ27">
        <f ca="1">(Parameters!$B$125+Temperatures!$G27-Temperatures!$G$2)*'Pattern scaling'!AQ27+Hosing!AU28</f>
        <v>23.136488625914104</v>
      </c>
      <c r="AR27">
        <f ca="1">(Parameters!$B$125+Temperatures!$G27-Temperatures!$G$2)*'Pattern scaling'!AR27+Hosing!AV28</f>
        <v>26.076683503550161</v>
      </c>
      <c r="AS27">
        <f ca="1">(Parameters!$B$125+Temperatures!$G27-Temperatures!$G$2)*'Pattern scaling'!AS27+Hosing!AW28</f>
        <v>19.242589349608469</v>
      </c>
      <c r="AT27">
        <f ca="1">(Parameters!$B$125+Temperatures!$G27-Temperatures!$G$2)*'Pattern scaling'!AT27+Hosing!AX28</f>
        <v>9.2345746412369767</v>
      </c>
      <c r="AU27">
        <f ca="1">(Parameters!$B$125+Temperatures!$G27-Temperatures!$G$2)*'Pattern scaling'!AU27+Hosing!AY28</f>
        <v>10.031341204526084</v>
      </c>
      <c r="AV27">
        <f ca="1">(Parameters!$B$125+Temperatures!$G27-Temperatures!$G$2)*'Pattern scaling'!AV27+Hosing!AZ28</f>
        <v>29.562784860799873</v>
      </c>
      <c r="AW27">
        <f ca="1">(Parameters!$B$125+Temperatures!$G27-Temperatures!$G$2)*'Pattern scaling'!AW27+Hosing!BA28</f>
        <v>23.572092443209218</v>
      </c>
      <c r="AX27">
        <f ca="1">(Parameters!$B$125+Temperatures!$G27-Temperatures!$G$2)*'Pattern scaling'!AX27+Hosing!BB28</f>
        <v>9.041876898722867</v>
      </c>
      <c r="AY27">
        <f ca="1">(Parameters!$B$125+Temperatures!$G27-Temperatures!$G$2)*'Pattern scaling'!AY27+Hosing!BC28</f>
        <v>25.401014693267559</v>
      </c>
      <c r="AZ27">
        <f ca="1">(Parameters!$B$125+Temperatures!$G27-Temperatures!$G$2)*'Pattern scaling'!AZ27+Hosing!BD28</f>
        <v>17.759996659556332</v>
      </c>
      <c r="BA27">
        <f ca="1">(Parameters!$B$125+Temperatures!$G27-Temperatures!$G$2)*'Pattern scaling'!BA27+Hosing!BE28</f>
        <v>21.41640656363273</v>
      </c>
      <c r="BB27">
        <f ca="1">(Parameters!$B$125+Temperatures!$G27-Temperatures!$G$2)*'Pattern scaling'!BB27+Hosing!BF28</f>
        <v>22.740416132485123</v>
      </c>
      <c r="BC27">
        <f ca="1">(Parameters!$B$125+Temperatures!$G27-Temperatures!$G$2)*'Pattern scaling'!BC27+Hosing!BG28</f>
        <v>23.398418376064367</v>
      </c>
      <c r="BD27">
        <f ca="1">(Parameters!$B$125+Temperatures!$G27-Temperatures!$G$2)*'Pattern scaling'!BD27+Hosing!BH28</f>
        <v>23.142735530634653</v>
      </c>
      <c r="BE27">
        <f ca="1">(Parameters!$B$125+Temperatures!$G27-Temperatures!$G$2)*'Pattern scaling'!BE27+Hosing!BI28</f>
        <v>15.147580287790657</v>
      </c>
      <c r="BF27">
        <f ca="1">(Parameters!$B$125+Temperatures!$G27-Temperatures!$G$2)*'Pattern scaling'!BF27+Hosing!BJ28</f>
        <v>6.8832582052207334</v>
      </c>
      <c r="BG27">
        <f ca="1">(Parameters!$B$125+Temperatures!$G27-Temperatures!$G$2)*'Pattern scaling'!BG27+Hosing!BK28</f>
        <v>20.429849396525665</v>
      </c>
      <c r="BH27">
        <f ca="1">(Parameters!$B$125+Temperatures!$G27-Temperatures!$G$2)*'Pattern scaling'!BH27+Hosing!BL28</f>
        <v>5.2402307754937842</v>
      </c>
      <c r="BI27">
        <f ca="1">(Parameters!$B$125+Temperatures!$G27-Temperatures!$G$2)*'Pattern scaling'!BI27+Hosing!BM28</f>
        <v>23.897897188929207</v>
      </c>
      <c r="BJ27">
        <f ca="1">(Parameters!$B$125+Temperatures!$G27-Temperatures!$G$2)*'Pattern scaling'!BJ27+Hosing!BN28</f>
        <v>11.906987075570365</v>
      </c>
      <c r="BK27">
        <f ca="1">(Parameters!$B$125+Temperatures!$G27-Temperatures!$G$2)*'Pattern scaling'!BK27+Hosing!BO28</f>
        <v>27.333943805088392</v>
      </c>
      <c r="BL27">
        <f ca="1">(Parameters!$B$125+Temperatures!$G27-Temperatures!$G$2)*'Pattern scaling'!BL27+Hosing!BP28</f>
        <v>26.008191045710991</v>
      </c>
      <c r="BM27">
        <f ca="1">(Parameters!$B$125+Temperatures!$G27-Temperatures!$G$2)*'Pattern scaling'!BM27+Hosing!BQ28</f>
        <v>9.8929149605831839</v>
      </c>
      <c r="BN27">
        <f ca="1">(Parameters!$B$125+Temperatures!$G27-Temperatures!$G$2)*'Pattern scaling'!BN27+Hosing!BR28</f>
        <v>10.944544523684071</v>
      </c>
      <c r="BO27">
        <f ca="1">(Parameters!$B$125+Temperatures!$G27-Temperatures!$G$2)*'Pattern scaling'!BO27+Hosing!BS28</f>
        <v>27.375176943878188</v>
      </c>
      <c r="BP27">
        <f ca="1">(Parameters!$B$125+Temperatures!$G27-Temperatures!$G$2)*'Pattern scaling'!BP27+Hosing!BT28</f>
        <v>25.676246057441858</v>
      </c>
      <c r="BQ27">
        <f ca="1">(Parameters!$B$125+Temperatures!$G27-Temperatures!$G$2)*'Pattern scaling'!BQ27+Hosing!BU28</f>
        <v>24.852246388639347</v>
      </c>
      <c r="BR27">
        <f ca="1">(Parameters!$B$125+Temperatures!$G27-Temperatures!$G$2)*'Pattern scaling'!BR27+Hosing!BV28</f>
        <v>27.312375038492426</v>
      </c>
      <c r="BS27">
        <f ca="1">(Parameters!$B$125+Temperatures!$G27-Temperatures!$G$2)*'Pattern scaling'!BS27+Hosing!BW28</f>
        <v>27.255234397906381</v>
      </c>
      <c r="BT27">
        <f ca="1">(Parameters!$B$125+Temperatures!$G27-Temperatures!$G$2)*'Pattern scaling'!BT27+Hosing!BX28</f>
        <v>24.762149948868043</v>
      </c>
      <c r="BU27">
        <f ca="1">(Parameters!$B$125+Temperatures!$G27-Temperatures!$G$2)*'Pattern scaling'!BU27+Hosing!BY28</f>
        <v>16.019825393944711</v>
      </c>
      <c r="BV27">
        <f ca="1">(Parameters!$B$125+Temperatures!$G27-Temperatures!$G$2)*'Pattern scaling'!BV27+Hosing!BZ28</f>
        <v>26.490137279533158</v>
      </c>
      <c r="BW27">
        <f ca="1">(Parameters!$B$125+Temperatures!$G27-Temperatures!$G$2)*'Pattern scaling'!BW27+Hosing!CA28</f>
        <v>20.830607078876174</v>
      </c>
      <c r="BX27">
        <f ca="1">(Parameters!$B$125+Temperatures!$G27-Temperatures!$G$2)*'Pattern scaling'!BX27+Hosing!CB28</f>
        <v>26.418052912193911</v>
      </c>
      <c r="BY27">
        <f ca="1">(Parameters!$B$125+Temperatures!$G27-Temperatures!$G$2)*'Pattern scaling'!BY27+Hosing!CC28</f>
        <v>27.32297684901862</v>
      </c>
      <c r="BZ27">
        <f ca="1">(Parameters!$B$125+Temperatures!$G27-Temperatures!$G$2)*'Pattern scaling'!BZ27+Hosing!CD28</f>
        <v>23.466438785052741</v>
      </c>
      <c r="CA27">
        <f ca="1">(Parameters!$B$125+Temperatures!$G27-Temperatures!$G$2)*'Pattern scaling'!CA27+Hosing!CE28</f>
        <v>23.479143948616034</v>
      </c>
      <c r="CB27">
        <f ca="1">(Parameters!$B$125+Temperatures!$G27-Temperatures!$G$2)*'Pattern scaling'!CB27+Hosing!CF28</f>
        <v>12.225796570491603</v>
      </c>
      <c r="CC27">
        <f ca="1">(Parameters!$B$125+Temperatures!$G27-Temperatures!$G$2)*'Pattern scaling'!CC27+Hosing!CG28</f>
        <v>25.648705040600795</v>
      </c>
      <c r="CD27">
        <f ca="1">(Parameters!$B$125+Temperatures!$G27-Temperatures!$G$2)*'Pattern scaling'!CD27+Hosing!CH28</f>
        <v>11.457884304109429</v>
      </c>
      <c r="CE27">
        <f ca="1">(Parameters!$B$125+Temperatures!$G27-Temperatures!$G$2)*'Pattern scaling'!CE27+Hosing!CI28</f>
        <v>26.441925496221589</v>
      </c>
      <c r="CF27">
        <f ca="1">(Parameters!$B$125+Temperatures!$G27-Temperatures!$G$2)*'Pattern scaling'!CF27+Hosing!CJ28</f>
        <v>26.067265727337915</v>
      </c>
      <c r="CG27">
        <f ca="1">(Parameters!$B$125+Temperatures!$G27-Temperatures!$G$2)*'Pattern scaling'!CG27+Hosing!CK28</f>
        <v>9.8394264157806006</v>
      </c>
      <c r="CH27">
        <f ca="1">(Parameters!$B$125+Temperatures!$G27-Temperatures!$G$2)*'Pattern scaling'!CH27+Hosing!CL28</f>
        <v>16.778355648917511</v>
      </c>
      <c r="CI27">
        <f ca="1">(Parameters!$B$125+Temperatures!$G27-Temperatures!$G$2)*'Pattern scaling'!CI27+Hosing!CM28</f>
        <v>23.828085921302105</v>
      </c>
      <c r="CJ27">
        <f ca="1">(Parameters!$B$125+Temperatures!$G27-Temperatures!$G$2)*'Pattern scaling'!CJ27+Hosing!CN28</f>
        <v>4.1590292210866169</v>
      </c>
      <c r="CK27">
        <f ca="1">(Parameters!$B$125+Temperatures!$G27-Temperatures!$G$2)*'Pattern scaling'!CK27+Hosing!CO28</f>
        <v>21.015974077571453</v>
      </c>
      <c r="CL27">
        <f ca="1">(Parameters!$B$125+Temperatures!$G27-Temperatures!$G$2)*'Pattern scaling'!CL27+Hosing!CP28</f>
        <v>13.988785973499734</v>
      </c>
      <c r="CM27">
        <f ca="1">(Parameters!$B$125+Temperatures!$G27-Temperatures!$G$2)*'Pattern scaling'!CM27+Hosing!CQ28</f>
        <v>25.500122593393364</v>
      </c>
      <c r="CN27">
        <f ca="1">(Parameters!$B$125+Temperatures!$G27-Temperatures!$G$2)*'Pattern scaling'!CN27+Hosing!CR28</f>
        <v>19.71179095770653</v>
      </c>
      <c r="CO27">
        <f ca="1">(Parameters!$B$125+Temperatures!$G27-Temperatures!$G$2)*'Pattern scaling'!CO27+Hosing!CS28</f>
        <v>14.941233946043484</v>
      </c>
      <c r="CP27">
        <f ca="1">(Parameters!$B$125+Temperatures!$G27-Temperatures!$G$2)*'Pattern scaling'!CP27+Hosing!CT28</f>
        <v>8.5136645471111763</v>
      </c>
      <c r="CQ27">
        <f ca="1">(Parameters!$B$125+Temperatures!$G27-Temperatures!$G$2)*'Pattern scaling'!CQ27+Hosing!CU28</f>
        <v>21.837634963660648</v>
      </c>
      <c r="CR27">
        <f ca="1">(Parameters!$B$125+Temperatures!$G27-Temperatures!$G$2)*'Pattern scaling'!CR27+Hosing!CV28</f>
        <v>5.5190350568312532</v>
      </c>
      <c r="CS27">
        <f ca="1">(Parameters!$B$125+Temperatures!$G27-Temperatures!$G$2)*'Pattern scaling'!CS27+Hosing!CW28</f>
        <v>28.291297891943117</v>
      </c>
      <c r="CT27">
        <f ca="1">(Parameters!$B$125+Temperatures!$G27-Temperatures!$G$2)*'Pattern scaling'!CT27+Hosing!CX28</f>
        <v>25.779479846104525</v>
      </c>
      <c r="CU27">
        <f ca="1">(Parameters!$B$125+Temperatures!$G27-Temperatures!$G$2)*'Pattern scaling'!CU27+Hosing!CY28</f>
        <v>13.132536363996145</v>
      </c>
      <c r="CV27">
        <f ca="1">(Parameters!$B$125+Temperatures!$G27-Temperatures!$G$2)*'Pattern scaling'!CV27+Hosing!CZ28</f>
        <v>26.945468727030295</v>
      </c>
      <c r="CW27">
        <f ca="1">(Parameters!$B$125+Temperatures!$G27-Temperatures!$G$2)*'Pattern scaling'!CW27+Hosing!DA28</f>
        <v>24.965098322426584</v>
      </c>
      <c r="CX27">
        <f ca="1">(Parameters!$B$125+Temperatures!$G27-Temperatures!$G$2)*'Pattern scaling'!CX27+Hosing!DB28</f>
        <v>17.340568458136602</v>
      </c>
      <c r="CY27">
        <f ca="1">(Parameters!$B$125+Temperatures!$G27-Temperatures!$G$2)*'Pattern scaling'!CY27+Hosing!DC28</f>
        <v>25.468708984402035</v>
      </c>
      <c r="CZ27">
        <f ca="1">(Parameters!$B$125+Temperatures!$G27-Temperatures!$G$2)*'Pattern scaling'!CZ27+Hosing!DD28</f>
        <v>21.434856608136894</v>
      </c>
      <c r="DA27">
        <f ca="1">(Parameters!$B$125+Temperatures!$G27-Temperatures!$G$2)*'Pattern scaling'!DA27+Hosing!DE28</f>
        <v>6.5562719385725954</v>
      </c>
      <c r="DB27">
        <f ca="1">(Parameters!$B$125+Temperatures!$G27-Temperatures!$G$2)*'Pattern scaling'!DB27+Hosing!DF28</f>
        <v>26.370628235983791</v>
      </c>
      <c r="DC27">
        <f ca="1">(Parameters!$B$125+Temperatures!$G27-Temperatures!$G$2)*'Pattern scaling'!DC27+Hosing!DG28</f>
        <v>14.046513287982819</v>
      </c>
      <c r="DD27">
        <f ca="1">(Parameters!$B$125+Temperatures!$G27-Temperatures!$G$2)*'Pattern scaling'!DD27+Hosing!DH28</f>
        <v>8.0289222945347003</v>
      </c>
      <c r="DE27">
        <f ca="1">(Parameters!$B$125+Temperatures!$G27-Temperatures!$G$2)*'Pattern scaling'!DE27+Hosing!DI28</f>
        <v>10.064010137642729</v>
      </c>
      <c r="DF27">
        <f ca="1">(Parameters!$B$125+Temperatures!$G27-Temperatures!$G$2)*'Pattern scaling'!DF27+Hosing!DJ28</f>
        <v>7.5768395739442411</v>
      </c>
      <c r="DG27">
        <f ca="1">(Parameters!$B$125+Temperatures!$G27-Temperatures!$G$2)*'Pattern scaling'!DG27+Hosing!DK28</f>
        <v>18.219664426711066</v>
      </c>
      <c r="DH27">
        <f ca="1">(Parameters!$B$125+Temperatures!$G27-Temperatures!$G$2)*'Pattern scaling'!DH27+Hosing!DL28</f>
        <v>11.25540220547126</v>
      </c>
      <c r="DI27">
        <f ca="1">(Parameters!$B$125+Temperatures!$G27-Temperatures!$G$2)*'Pattern scaling'!DI27+Hosing!DM28</f>
        <v>21.45304832218088</v>
      </c>
      <c r="DJ27">
        <f ca="1">(Parameters!$B$125+Temperatures!$G27-Temperatures!$G$2)*'Pattern scaling'!DJ27+Hosing!DN28</f>
        <v>20.502805719610567</v>
      </c>
      <c r="DK27">
        <f ca="1">(Parameters!$B$125+Temperatures!$G27-Temperatures!$G$2)*'Pattern scaling'!DK27+Hosing!DO28</f>
        <v>11.419940150927479</v>
      </c>
      <c r="DL27">
        <f ca="1">(Parameters!$B$125+Temperatures!$G27-Temperatures!$G$2)*'Pattern scaling'!DL27+Hosing!DP28</f>
        <v>28.542806262469369</v>
      </c>
      <c r="DM27">
        <f ca="1">(Parameters!$B$125+Temperatures!$G27-Temperatures!$G$2)*'Pattern scaling'!DM27+Hosing!DQ28</f>
        <v>26.205901145434236</v>
      </c>
      <c r="DN27">
        <f ca="1">(Parameters!$B$125+Temperatures!$G27-Temperatures!$G$2)*'Pattern scaling'!DN27+Hosing!DR28</f>
        <v>10.718389120873747</v>
      </c>
      <c r="DO27">
        <f ca="1">(Parameters!$B$125+Temperatures!$G27-Temperatures!$G$2)*'Pattern scaling'!DO27+Hosing!DS28</f>
        <v>0.71627539261457129</v>
      </c>
      <c r="DP27">
        <f ca="1">(Parameters!$B$125+Temperatures!$G27-Temperatures!$G$2)*'Pattern scaling'!DP27+Hosing!DT28</f>
        <v>24.779272888746981</v>
      </c>
      <c r="DQ27">
        <f ca="1">(Parameters!$B$125+Temperatures!$G27-Temperatures!$G$2)*'Pattern scaling'!DQ27+Hosing!DU28</f>
        <v>28.69566756939151</v>
      </c>
      <c r="DR27">
        <f ca="1">(Parameters!$B$125+Temperatures!$G27-Temperatures!$G$2)*'Pattern scaling'!DR27+Hosing!DV28</f>
        <v>26.160180369830876</v>
      </c>
      <c r="DS27">
        <f ca="1">(Parameters!$B$125+Temperatures!$G27-Temperatures!$G$2)*'Pattern scaling'!DS27+Hosing!DW28</f>
        <v>22.21228780026599</v>
      </c>
      <c r="DT27">
        <f ca="1">(Parameters!$B$125+Temperatures!$G27-Temperatures!$G$2)*'Pattern scaling'!DT27+Hosing!DX28</f>
        <v>23.316693515719891</v>
      </c>
      <c r="DU27">
        <f ca="1">(Parameters!$B$125+Temperatures!$G27-Temperatures!$G$2)*'Pattern scaling'!DU27+Hosing!DY28</f>
        <v>27.037497452433335</v>
      </c>
      <c r="DV27">
        <f ca="1">(Parameters!$B$125+Temperatures!$G27-Temperatures!$G$2)*'Pattern scaling'!DV27+Hosing!DZ28</f>
        <v>22.868426733789001</v>
      </c>
      <c r="DW27">
        <f ca="1">(Parameters!$B$125+Temperatures!$G27-Temperatures!$G$2)*'Pattern scaling'!DW27+Hosing!EA28</f>
        <v>21.479489753489297</v>
      </c>
      <c r="DX27">
        <f ca="1">(Parameters!$B$125+Temperatures!$G27-Temperatures!$G$2)*'Pattern scaling'!DX27+Hosing!EB28</f>
        <v>29.346583130299152</v>
      </c>
      <c r="DY27">
        <f ca="1">(Parameters!$B$125+Temperatures!$G27-Temperatures!$G$2)*'Pattern scaling'!DY27+Hosing!EC28</f>
        <v>27.354535206888283</v>
      </c>
      <c r="DZ27">
        <f ca="1">(Parameters!$B$125+Temperatures!$G27-Temperatures!$G$2)*'Pattern scaling'!DZ27+Hosing!ED28</f>
        <v>25.545882089495095</v>
      </c>
      <c r="EA27">
        <f ca="1">(Parameters!$B$125+Temperatures!$G27-Temperatures!$G$2)*'Pattern scaling'!EA27+Hosing!EE28</f>
        <v>10.451496476719582</v>
      </c>
      <c r="EB27">
        <f ca="1">(Parameters!$B$125+Temperatures!$G27-Temperatures!$G$2)*'Pattern scaling'!EB27+Hosing!EF28</f>
        <v>4.9671896444133425</v>
      </c>
      <c r="EC27">
        <f ca="1">(Parameters!$B$125+Temperatures!$G27-Temperatures!$G$2)*'Pattern scaling'!EC27+Hosing!EG28</f>
        <v>20.637093937644519</v>
      </c>
      <c r="ED27">
        <f ca="1">(Parameters!$B$125+Temperatures!$G27-Temperatures!$G$2)*'Pattern scaling'!ED27+Hosing!EH28</f>
        <v>26.797842103153293</v>
      </c>
      <c r="EE27">
        <f ca="1">(Parameters!$B$125+Temperatures!$G27-Temperatures!$G$2)*'Pattern scaling'!EE27+Hosing!EI28</f>
        <v>12.740845194023635</v>
      </c>
      <c r="EF27">
        <f ca="1">(Parameters!$B$125+Temperatures!$G27-Temperatures!$G$2)*'Pattern scaling'!EF27+Hosing!EJ28</f>
        <v>26.093423909840453</v>
      </c>
      <c r="EG27">
        <f ca="1">(Parameters!$B$125+Temperatures!$G27-Temperatures!$G$2)*'Pattern scaling'!EG27+Hosing!EK28</f>
        <v>24.346926153342231</v>
      </c>
      <c r="EH27">
        <f ca="1">(Parameters!$B$125+Temperatures!$G27-Temperatures!$G$2)*'Pattern scaling'!EH27+Hosing!EL28</f>
        <v>25.839104623254389</v>
      </c>
      <c r="EI27">
        <f ca="1">(Parameters!$B$125+Temperatures!$G27-Temperatures!$G$2)*'Pattern scaling'!EI27+Hosing!EM28</f>
        <v>18.8948166246781</v>
      </c>
      <c r="EJ27">
        <f ca="1">(Parameters!$B$125+Temperatures!$G27-Temperatures!$G$2)*'Pattern scaling'!EJ27+Hosing!EN28</f>
        <v>26.009183452187759</v>
      </c>
      <c r="EK27">
        <f ca="1">(Parameters!$B$125+Temperatures!$G27-Temperatures!$G$2)*'Pattern scaling'!EK27+Hosing!EO28</f>
        <v>27.499402080640682</v>
      </c>
      <c r="EL27">
        <f ca="1">(Parameters!$B$125+Temperatures!$G27-Temperatures!$G$2)*'Pattern scaling'!EL27+Hosing!EP28</f>
        <v>24.018291023248409</v>
      </c>
      <c r="EM27">
        <f ca="1">(Parameters!$B$125+Temperatures!$G27-Temperatures!$G$2)*'Pattern scaling'!EM27+Hosing!EQ28</f>
        <v>9.3735435848921629</v>
      </c>
      <c r="EN27">
        <f ca="1">(Parameters!$B$125+Temperatures!$G27-Temperatures!$G$2)*'Pattern scaling'!EN27+Hosing!ER28</f>
        <v>25.066426198634002</v>
      </c>
      <c r="EO27">
        <f ca="1">(Parameters!$B$125+Temperatures!$G27-Temperatures!$G$2)*'Pattern scaling'!EO27+Hosing!ES28</f>
        <v>9.645481965033941</v>
      </c>
      <c r="EP27">
        <f ca="1">(Parameters!$B$125+Temperatures!$G27-Temperatures!$G$2)*'Pattern scaling'!EP27+Hosing!ET28</f>
        <v>15.599104295781592</v>
      </c>
      <c r="EQ27">
        <f ca="1">(Parameters!$B$125+Temperatures!$G27-Temperatures!$G$2)*'Pattern scaling'!EQ27+Hosing!EU28</f>
        <v>23.954052089255235</v>
      </c>
      <c r="ER27">
        <f ca="1">(Parameters!$B$125+Temperatures!$G27-Temperatures!$G$2)*'Pattern scaling'!ER27+Hosing!EV28</f>
        <v>20.656121460346274</v>
      </c>
      <c r="ES27">
        <f ca="1">(Parameters!$B$125+Temperatures!$G27-Temperatures!$G$2)*'Pattern scaling'!ES27+Hosing!EW28</f>
        <v>28.209157472009355</v>
      </c>
      <c r="ET27">
        <f ca="1">(Parameters!$B$125+Temperatures!$G27-Temperatures!$G$2)*'Pattern scaling'!ET27+Hosing!EX28</f>
        <v>16.381514068276385</v>
      </c>
      <c r="EU27">
        <f ca="1">(Parameters!$B$125+Temperatures!$G27-Temperatures!$G$2)*'Pattern scaling'!EU27+Hosing!EY28</f>
        <v>10.880760715257622</v>
      </c>
      <c r="EV27">
        <f ca="1">(Parameters!$B$125+Temperatures!$G27-Temperatures!$G$2)*'Pattern scaling'!EV27+Hosing!EZ28</f>
        <v>5.7832625646787301</v>
      </c>
      <c r="EW27">
        <f ca="1">(Parameters!$B$125+Temperatures!$G27-Temperatures!$G$2)*'Pattern scaling'!EW27+Hosing!FA28</f>
        <v>19.929059830995218</v>
      </c>
      <c r="EX27">
        <f ca="1">(Parameters!$B$125+Temperatures!$G27-Temperatures!$G$2)*'Pattern scaling'!EX27+Hosing!FB28</f>
        <v>26.298149848088251</v>
      </c>
      <c r="EY27">
        <f ca="1">(Parameters!$B$125+Temperatures!$G27-Temperatures!$G$2)*'Pattern scaling'!EY27+Hosing!FC28</f>
        <v>29.493087133285517</v>
      </c>
      <c r="EZ27">
        <f ca="1">(Parameters!$B$125+Temperatures!$G27-Temperatures!$G$2)*'Pattern scaling'!EZ27+Hosing!FD28</f>
        <v>27.136420796381351</v>
      </c>
      <c r="FA27">
        <f ca="1">(Parameters!$B$125+Temperatures!$G27-Temperatures!$G$2)*'Pattern scaling'!FA27+Hosing!FE28</f>
        <v>24.864076050331477</v>
      </c>
      <c r="FB27">
        <f ca="1">(Parameters!$B$125+Temperatures!$G27-Temperatures!$G$2)*'Pattern scaling'!FB27+Hosing!FF28</f>
        <v>26.024659051686719</v>
      </c>
      <c r="FC27">
        <f ca="1">(Parameters!$B$125+Temperatures!$G27-Temperatures!$G$2)*'Pattern scaling'!FC27+Hosing!FG28</f>
        <v>24.825582465704613</v>
      </c>
      <c r="FD27">
        <f ca="1">(Parameters!$B$125+Temperatures!$G27-Temperatures!$G$2)*'Pattern scaling'!FD27+Hosing!FH28</f>
        <v>12.055779684766648</v>
      </c>
      <c r="FE27">
        <f ca="1">(Parameters!$B$125+Temperatures!$G27-Temperatures!$G$2)*'Pattern scaling'!FE27+Hosing!FI28</f>
        <v>27.282290290979201</v>
      </c>
      <c r="FF27">
        <f ca="1">(Parameters!$B$125+Temperatures!$G27-Temperatures!$G$2)*'Pattern scaling'!FF27+Hosing!FJ28</f>
        <v>12.319596004892945</v>
      </c>
      <c r="FG27">
        <f ca="1">(Parameters!$B$125+Temperatures!$G27-Temperatures!$G$2)*'Pattern scaling'!FG27+Hosing!FK28</f>
        <v>28.386097899658683</v>
      </c>
      <c r="FH27">
        <f ca="1">(Parameters!$B$125+Temperatures!$G27-Temperatures!$G$2)*'Pattern scaling'!FH27+Hosing!FL28</f>
        <v>21.451776245328212</v>
      </c>
      <c r="FI27">
        <f ca="1">(Parameters!$B$125+Temperatures!$G27-Temperatures!$G$2)*'Pattern scaling'!FI27+Hosing!FM28</f>
        <v>27.336017432260832</v>
      </c>
      <c r="FJ27">
        <f ca="1">(Parameters!$B$125+Temperatures!$G27-Temperatures!$G$2)*'Pattern scaling'!FJ27+Hosing!FN28</f>
        <v>9.1580116556187185</v>
      </c>
      <c r="FK27">
        <f ca="1">(Parameters!$B$125+Temperatures!$G27-Temperatures!$G$2)*'Pattern scaling'!FK27+Hosing!FO28</f>
        <v>10.360948547624506</v>
      </c>
      <c r="FL27">
        <f ca="1">(Parameters!$B$125+Temperatures!$G27-Temperatures!$G$2)*'Pattern scaling'!FL27+Hosing!FP28</f>
        <v>6.8536370963603686</v>
      </c>
      <c r="FM27">
        <f ca="1">(Parameters!$B$125+Temperatures!$G27-Temperatures!$G$2)*'Pattern scaling'!FM27+Hosing!FQ28</f>
        <v>18.842234595354682</v>
      </c>
      <c r="FN27">
        <f ca="1">(Parameters!$B$125+Temperatures!$G27-Temperatures!$G$2)*'Pattern scaling'!FN27+Hosing!FR28</f>
        <v>28.804498723402411</v>
      </c>
      <c r="FO27">
        <f ca="1">(Parameters!$B$125+Temperatures!$G27-Temperatures!$G$2)*'Pattern scaling'!FO27+Hosing!FS28</f>
        <v>27.302493377013292</v>
      </c>
      <c r="FP27">
        <f ca="1">(Parameters!$B$125+Temperatures!$G27-Temperatures!$G$2)*'Pattern scaling'!FP27+Hosing!FT28</f>
        <v>27.735697878333543</v>
      </c>
      <c r="FQ27">
        <f ca="1">(Parameters!$B$125+Temperatures!$G27-Temperatures!$G$2)*'Pattern scaling'!FQ27+Hosing!FU28</f>
        <v>12.658526614740152</v>
      </c>
      <c r="FR27">
        <f ca="1">(Parameters!$B$125+Temperatures!$G27-Temperatures!$G$2)*'Pattern scaling'!FR27+Hosing!FV28</f>
        <v>16.740433076036975</v>
      </c>
      <c r="FS27">
        <f ca="1">(Parameters!$B$125+Temperatures!$G27-Temperatures!$G$2)*'Pattern scaling'!FS27+Hosing!FW28</f>
        <v>24.558014341568537</v>
      </c>
      <c r="FT27">
        <f ca="1">(Parameters!$B$125+Temperatures!$G27-Temperatures!$G$2)*'Pattern scaling'!FT27+Hosing!FX28</f>
        <v>22.115655505215159</v>
      </c>
      <c r="FU27">
        <f ca="1">(Parameters!$B$125+Temperatures!$G27-Temperatures!$G$2)*'Pattern scaling'!FU27+Hosing!FY28</f>
        <v>26.94671927648044</v>
      </c>
      <c r="FV27">
        <f ca="1">(Parameters!$B$125+Temperatures!$G27-Temperatures!$G$2)*'Pattern scaling'!FV27+Hosing!FZ28</f>
        <v>19.073219475091371</v>
      </c>
      <c r="FW27">
        <f ca="1">(Parameters!$B$125+Temperatures!$G27-Temperatures!$G$2)*'Pattern scaling'!FW27+Hosing!GA28</f>
        <v>14.120608317571671</v>
      </c>
      <c r="FX27">
        <f ca="1">(Parameters!$B$125+Temperatures!$G27-Temperatures!$G$2)*'Pattern scaling'!FX27+Hosing!GB28</f>
        <v>25.011835845645038</v>
      </c>
      <c r="FY27">
        <f ca="1">(Parameters!$B$125+Temperatures!$G27-Temperatures!$G$2)*'Pattern scaling'!FY27+Hosing!GC28</f>
        <v>20.735515661355372</v>
      </c>
      <c r="FZ27">
        <f ca="1">(Parameters!$B$125+Temperatures!$G27-Temperatures!$G$2)*'Pattern scaling'!FZ27+Hosing!GD28</f>
        <v>23.671617306699307</v>
      </c>
      <c r="GA27">
        <f ca="1">(Parameters!$B$125+Temperatures!$G27-Temperatures!$G$2)*'Pattern scaling'!GA27+Hosing!GE28</f>
        <v>23.558128157408795</v>
      </c>
      <c r="GB27">
        <f ca="1">(Parameters!$B$125+Temperatures!$G27-Temperatures!$G$2)*'Pattern scaling'!GB27+Hosing!GF28</f>
        <v>9.9318314520388089</v>
      </c>
      <c r="GC27">
        <f ca="1">(Parameters!$B$125+Temperatures!$G27-Temperatures!$G$2)*'Pattern scaling'!GC27+Hosing!GG28</f>
        <v>18.040919400546102</v>
      </c>
      <c r="GD27">
        <f ca="1">(Parameters!$B$125+Temperatures!$G27-Temperatures!$G$2)*'Pattern scaling'!GD27+Hosing!GH28</f>
        <v>15.061398923782768</v>
      </c>
      <c r="GE27">
        <f ca="1">(Parameters!$B$125+Temperatures!$G27-Temperatures!$G$2)*'Pattern scaling'!GE27+Hosing!GI28</f>
        <v>14.737575904993909</v>
      </c>
      <c r="GF27">
        <f ca="1">(Parameters!$B$125+Temperatures!$G27-Temperatures!$G$2)*'Pattern scaling'!GF27+Hosing!GJ28</f>
        <v>25.482633326242834</v>
      </c>
      <c r="GG27">
        <f ca="1">(Parameters!$B$125+Temperatures!$G27-Temperatures!$G$2)*'Pattern scaling'!GG27+Hosing!GK28</f>
        <v>26.152090916646316</v>
      </c>
      <c r="GH27">
        <f ca="1">(Parameters!$B$125+Temperatures!$G27-Temperatures!$G$2)*'Pattern scaling'!GH27+Hosing!GL28</f>
        <v>23.40730538041057</v>
      </c>
      <c r="GI27">
        <f ca="1">(Parameters!$B$125+Temperatures!$G27-Temperatures!$G$2)*'Pattern scaling'!GI27+Hosing!GM28</f>
        <v>25.763629958297887</v>
      </c>
      <c r="GJ27">
        <f ca="1">(Parameters!$B$125+Temperatures!$G27-Temperatures!$G$2)*'Pattern scaling'!GJ27+Hosing!GN28</f>
        <v>21.398839529990937</v>
      </c>
      <c r="GK27">
        <f ca="1">(Parameters!$B$125+Temperatures!$G27-Temperatures!$G$2)*'Pattern scaling'!GK27+Hosing!GO28</f>
        <v>19.317335843936242</v>
      </c>
      <c r="GL27">
        <f ca="1">(Parameters!$B$125+Temperatures!$G27-Temperatures!$G$2)*'Pattern scaling'!GL27+Hosing!GP28</f>
        <v>23.194528168097801</v>
      </c>
      <c r="GM27">
        <f ca="1">(Parameters!$B$125+Temperatures!$G27-Temperatures!$G$2)*'Pattern scaling'!GM27+Hosing!GQ28</f>
        <v>22.093034258666894</v>
      </c>
    </row>
    <row r="28" spans="1:195" x14ac:dyDescent="0.25">
      <c r="A28" s="15">
        <v>2036</v>
      </c>
      <c r="B28">
        <f ca="1">(Parameters!$B$125+Temperatures!$G28-Temperatures!$G$2)*'Pattern scaling'!B28+Hosing!F29</f>
        <v>14.077670155756877</v>
      </c>
      <c r="C28">
        <f ca="1">(Parameters!$B$125+Temperatures!$G28-Temperatures!$G$2)*'Pattern scaling'!C28+Hosing!G29</f>
        <v>23.047382658184237</v>
      </c>
      <c r="D28">
        <f ca="1">(Parameters!$B$125+Temperatures!$G28-Temperatures!$G$2)*'Pattern scaling'!D28+Hosing!H29</f>
        <v>13.366201186906691</v>
      </c>
      <c r="E28">
        <f ca="1">(Parameters!$B$125+Temperatures!$G28-Temperatures!$G$2)*'Pattern scaling'!E28+Hosing!I29</f>
        <v>5.6894091526118773</v>
      </c>
      <c r="F28">
        <f ca="1">(Parameters!$B$125+Temperatures!$G28-Temperatures!$G$2)*'Pattern scaling'!F28+Hosing!J29</f>
        <v>27.70201217066418</v>
      </c>
      <c r="G28">
        <f ca="1">(Parameters!$B$125+Temperatures!$G28-Temperatures!$G$2)*'Pattern scaling'!G28+Hosing!K29</f>
        <v>18.298613379013602</v>
      </c>
      <c r="H28">
        <f ca="1">(Parameters!$B$125+Temperatures!$G28-Temperatures!$G$2)*'Pattern scaling'!H28+Hosing!L29</f>
        <v>9.8293179483614921</v>
      </c>
      <c r="I28">
        <f ca="1">(Parameters!$B$125+Temperatures!$G28-Temperatures!$G$2)*'Pattern scaling'!I28+Hosing!M29</f>
        <v>26.818704993738468</v>
      </c>
      <c r="J28">
        <f ca="1">(Parameters!$B$125+Temperatures!$G28-Temperatures!$G$2)*'Pattern scaling'!J28+Hosing!N29</f>
        <v>17.778122014485302</v>
      </c>
      <c r="K28">
        <f ca="1">(Parameters!$B$125+Temperatures!$G28-Temperatures!$G$2)*'Pattern scaling'!K28+Hosing!O29</f>
        <v>9.0058474838241516</v>
      </c>
      <c r="L28">
        <f ca="1">(Parameters!$B$125+Temperatures!$G28-Temperatures!$G$2)*'Pattern scaling'!L28+Hosing!P29</f>
        <v>14.818619708968459</v>
      </c>
      <c r="M28">
        <f ca="1">(Parameters!$B$125+Temperatures!$G28-Temperatures!$G$2)*'Pattern scaling'!M28+Hosing!Q29</f>
        <v>21.774130973243409</v>
      </c>
      <c r="N28">
        <f ca="1">(Parameters!$B$125+Temperatures!$G28-Temperatures!$G$2)*'Pattern scaling'!N28+Hosing!R29</f>
        <v>10.706792986694618</v>
      </c>
      <c r="O28">
        <f ca="1">(Parameters!$B$125+Temperatures!$G28-Temperatures!$G$2)*'Pattern scaling'!O28+Hosing!S29</f>
        <v>27.850775585967394</v>
      </c>
      <c r="P28">
        <f ca="1">(Parameters!$B$125+Temperatures!$G28-Temperatures!$G$2)*'Pattern scaling'!P28+Hosing!T29</f>
        <v>28.769442744189995</v>
      </c>
      <c r="Q28">
        <f ca="1">(Parameters!$B$125+Temperatures!$G28-Temperatures!$G$2)*'Pattern scaling'!Q28+Hosing!U29</f>
        <v>26.012493755734983</v>
      </c>
      <c r="R28">
        <f ca="1">(Parameters!$B$125+Temperatures!$G28-Temperatures!$G$2)*'Pattern scaling'!R28+Hosing!V29</f>
        <v>12.017677962319683</v>
      </c>
      <c r="S28">
        <f ca="1">(Parameters!$B$125+Temperatures!$G28-Temperatures!$G$2)*'Pattern scaling'!S28+Hosing!W29</f>
        <v>28.229966114679389</v>
      </c>
      <c r="T28">
        <f ca="1">(Parameters!$B$125+Temperatures!$G28-Temperatures!$G$2)*'Pattern scaling'!T28+Hosing!X29</f>
        <v>25.451871630138644</v>
      </c>
      <c r="U28">
        <f ca="1">(Parameters!$B$125+Temperatures!$G28-Temperatures!$G$2)*'Pattern scaling'!U28+Hosing!Y29</f>
        <v>10.710844925779341</v>
      </c>
      <c r="V28">
        <f ca="1">(Parameters!$B$125+Temperatures!$G28-Temperatures!$G$2)*'Pattern scaling'!V28+Hosing!Z29</f>
        <v>8.0979659014275516</v>
      </c>
      <c r="W28">
        <f ca="1">(Parameters!$B$125+Temperatures!$G28-Temperatures!$G$2)*'Pattern scaling'!W28+Hosing!AA29</f>
        <v>25.908921786520008</v>
      </c>
      <c r="X28">
        <f ca="1">(Parameters!$B$125+Temperatures!$G28-Temperatures!$G$2)*'Pattern scaling'!X28+Hosing!AB29</f>
        <v>23.185536857006841</v>
      </c>
      <c r="Y28">
        <f ca="1">(Parameters!$B$125+Temperatures!$G28-Temperatures!$G$2)*'Pattern scaling'!Y28+Hosing!AC29</f>
        <v>17.508478039095444</v>
      </c>
      <c r="Z28">
        <f ca="1">(Parameters!$B$125+Temperatures!$G28-Temperatures!$G$2)*'Pattern scaling'!Z28+Hosing!AD29</f>
        <v>24.015296350787192</v>
      </c>
      <c r="AA28">
        <f ca="1">(Parameters!$B$125+Temperatures!$G28-Temperatures!$G$2)*'Pattern scaling'!AA28+Hosing!AE29</f>
        <v>26.733075523815465</v>
      </c>
      <c r="AB28">
        <f ca="1">(Parameters!$B$125+Temperatures!$G28-Temperatures!$G$2)*'Pattern scaling'!AB28+Hosing!AF29</f>
        <v>27.614173906725739</v>
      </c>
      <c r="AC28">
        <f ca="1">(Parameters!$B$125+Temperatures!$G28-Temperatures!$G$2)*'Pattern scaling'!AC28+Hosing!AG29</f>
        <v>13.818853562847012</v>
      </c>
      <c r="AD28">
        <f ca="1">(Parameters!$B$125+Temperatures!$G28-Temperatures!$G$2)*'Pattern scaling'!AD28+Hosing!AH29</f>
        <v>23.264373545492017</v>
      </c>
      <c r="AE28">
        <f ca="1">(Parameters!$B$125+Temperatures!$G28-Temperatures!$G$2)*'Pattern scaling'!AE28+Hosing!AI29</f>
        <v>26.264112794006788</v>
      </c>
      <c r="AF28">
        <f ca="1">(Parameters!$B$125+Temperatures!$G28-Temperatures!$G$2)*'Pattern scaling'!AF28+Hosing!AJ29</f>
        <v>7.4708291195318655</v>
      </c>
      <c r="AG28">
        <f ca="1">(Parameters!$B$125+Temperatures!$G28-Temperatures!$G$2)*'Pattern scaling'!AG28+Hosing!AK29</f>
        <v>8.8627272193282067</v>
      </c>
      <c r="AH28">
        <f ca="1">(Parameters!$B$125+Temperatures!$G28-Temperatures!$G$2)*'Pattern scaling'!AH28+Hosing!AL29</f>
        <v>13.371221245350847</v>
      </c>
      <c r="AI28">
        <f ca="1">(Parameters!$B$125+Temperatures!$G28-Temperatures!$G$2)*'Pattern scaling'!AI28+Hosing!AM29</f>
        <v>15.852213940253337</v>
      </c>
      <c r="AJ28">
        <f ca="1">(Parameters!$B$125+Temperatures!$G28-Temperatures!$G$2)*'Pattern scaling'!AJ28+Hosing!AN29</f>
        <v>26.704310439306912</v>
      </c>
      <c r="AK28">
        <f ca="1">(Parameters!$B$125+Temperatures!$G28-Temperatures!$G$2)*'Pattern scaling'!AK28+Hosing!AO29</f>
        <v>25.714089894403738</v>
      </c>
      <c r="AL28">
        <f ca="1">(Parameters!$B$125+Temperatures!$G28-Temperatures!$G$2)*'Pattern scaling'!AL28+Hosing!AP29</f>
        <v>24.982092249850815</v>
      </c>
      <c r="AM28">
        <f ca="1">(Parameters!$B$125+Temperatures!$G28-Temperatures!$G$2)*'Pattern scaling'!AM28+Hosing!AQ29</f>
        <v>25.501256529951714</v>
      </c>
      <c r="AN28">
        <f ca="1">(Parameters!$B$125+Temperatures!$G28-Temperatures!$G$2)*'Pattern scaling'!AN28+Hosing!AR29</f>
        <v>21.333458563088332</v>
      </c>
      <c r="AO28">
        <f ca="1">(Parameters!$B$125+Temperatures!$G28-Temperatures!$G$2)*'Pattern scaling'!AO28+Hosing!AS29</f>
        <v>24.987463293501182</v>
      </c>
      <c r="AP28">
        <f ca="1">(Parameters!$B$125+Temperatures!$G28-Temperatures!$G$2)*'Pattern scaling'!AP28+Hosing!AT29</f>
        <v>21.706246329161822</v>
      </c>
      <c r="AQ28">
        <f ca="1">(Parameters!$B$125+Temperatures!$G28-Temperatures!$G$2)*'Pattern scaling'!AQ28+Hosing!AU29</f>
        <v>23.146780062198033</v>
      </c>
      <c r="AR28">
        <f ca="1">(Parameters!$B$125+Temperatures!$G28-Temperatures!$G$2)*'Pattern scaling'!AR28+Hosing!AV29</f>
        <v>26.089040147985418</v>
      </c>
      <c r="AS28">
        <f ca="1">(Parameters!$B$125+Temperatures!$G28-Temperatures!$G$2)*'Pattern scaling'!AS28+Hosing!AW29</f>
        <v>19.259119057507039</v>
      </c>
      <c r="AT28">
        <f ca="1">(Parameters!$B$125+Temperatures!$G28-Temperatures!$G$2)*'Pattern scaling'!AT28+Hosing!AX29</f>
        <v>9.2426260225749459</v>
      </c>
      <c r="AU28">
        <f ca="1">(Parameters!$B$125+Temperatures!$G28-Temperatures!$G$2)*'Pattern scaling'!AU28+Hosing!AY29</f>
        <v>10.038267555741461</v>
      </c>
      <c r="AV28">
        <f ca="1">(Parameters!$B$125+Temperatures!$G28-Temperatures!$G$2)*'Pattern scaling'!AV28+Hosing!AZ29</f>
        <v>29.582007673842519</v>
      </c>
      <c r="AW28">
        <f ca="1">(Parameters!$B$125+Temperatures!$G28-Temperatures!$G$2)*'Pattern scaling'!AW28+Hosing!BA29</f>
        <v>23.588753802241548</v>
      </c>
      <c r="AX28">
        <f ca="1">(Parameters!$B$125+Temperatures!$G28-Temperatures!$G$2)*'Pattern scaling'!AX28+Hosing!BB29</f>
        <v>9.0534354561512753</v>
      </c>
      <c r="AY28">
        <f ca="1">(Parameters!$B$125+Temperatures!$G28-Temperatures!$G$2)*'Pattern scaling'!AY28+Hosing!BC29</f>
        <v>25.409290674847952</v>
      </c>
      <c r="AZ28">
        <f ca="1">(Parameters!$B$125+Temperatures!$G28-Temperatures!$G$2)*'Pattern scaling'!AZ28+Hosing!BD29</f>
        <v>17.775254707699343</v>
      </c>
      <c r="BA28">
        <f ca="1">(Parameters!$B$125+Temperatures!$G28-Temperatures!$G$2)*'Pattern scaling'!BA28+Hosing!BE29</f>
        <v>21.432218303825024</v>
      </c>
      <c r="BB28">
        <f ca="1">(Parameters!$B$125+Temperatures!$G28-Temperatures!$G$2)*'Pattern scaling'!BB28+Hosing!BF29</f>
        <v>22.75889919569385</v>
      </c>
      <c r="BC28">
        <f ca="1">(Parameters!$B$125+Temperatures!$G28-Temperatures!$G$2)*'Pattern scaling'!BC28+Hosing!BG29</f>
        <v>23.414789069323909</v>
      </c>
      <c r="BD28">
        <f ca="1">(Parameters!$B$125+Temperatures!$G28-Temperatures!$G$2)*'Pattern scaling'!BD28+Hosing!BH29</f>
        <v>23.155980228332183</v>
      </c>
      <c r="BE28">
        <f ca="1">(Parameters!$B$125+Temperatures!$G28-Temperatures!$G$2)*'Pattern scaling'!BE28+Hosing!BI29</f>
        <v>15.158686892639684</v>
      </c>
      <c r="BF28">
        <f ca="1">(Parameters!$B$125+Temperatures!$G28-Temperatures!$G$2)*'Pattern scaling'!BF28+Hosing!BJ29</f>
        <v>6.9012327031069125</v>
      </c>
      <c r="BG28">
        <f ca="1">(Parameters!$B$125+Temperatures!$G28-Temperatures!$G$2)*'Pattern scaling'!BG28+Hosing!BK29</f>
        <v>20.444064646500603</v>
      </c>
      <c r="BH28">
        <f ca="1">(Parameters!$B$125+Temperatures!$G28-Temperatures!$G$2)*'Pattern scaling'!BH28+Hosing!BL29</f>
        <v>5.2516461035786515</v>
      </c>
      <c r="BI28">
        <f ca="1">(Parameters!$B$125+Temperatures!$G28-Temperatures!$G$2)*'Pattern scaling'!BI28+Hosing!BM29</f>
        <v>23.913977751692364</v>
      </c>
      <c r="BJ28">
        <f ca="1">(Parameters!$B$125+Temperatures!$G28-Temperatures!$G$2)*'Pattern scaling'!BJ28+Hosing!BN29</f>
        <v>11.912741866781849</v>
      </c>
      <c r="BK28">
        <f ca="1">(Parameters!$B$125+Temperatures!$G28-Temperatures!$G$2)*'Pattern scaling'!BK28+Hosing!BO29</f>
        <v>27.351616066095939</v>
      </c>
      <c r="BL28">
        <f ca="1">(Parameters!$B$125+Temperatures!$G28-Temperatures!$G$2)*'Pattern scaling'!BL28+Hosing!BP29</f>
        <v>26.024044605721166</v>
      </c>
      <c r="BM28">
        <f ca="1">(Parameters!$B$125+Temperatures!$G28-Temperatures!$G$2)*'Pattern scaling'!BM28+Hosing!BQ29</f>
        <v>9.8975447540603056</v>
      </c>
      <c r="BN28">
        <f ca="1">(Parameters!$B$125+Temperatures!$G28-Temperatures!$G$2)*'Pattern scaling'!BN28+Hosing!BR29</f>
        <v>10.96230041714705</v>
      </c>
      <c r="BO28">
        <f ca="1">(Parameters!$B$125+Temperatures!$G28-Temperatures!$G$2)*'Pattern scaling'!BO28+Hosing!BS29</f>
        <v>27.391010046818735</v>
      </c>
      <c r="BP28">
        <f ca="1">(Parameters!$B$125+Temperatures!$G28-Temperatures!$G$2)*'Pattern scaling'!BP28+Hosing!BT29</f>
        <v>25.692743691560292</v>
      </c>
      <c r="BQ28">
        <f ca="1">(Parameters!$B$125+Temperatures!$G28-Temperatures!$G$2)*'Pattern scaling'!BQ28+Hosing!BU29</f>
        <v>24.869370918569651</v>
      </c>
      <c r="BR28">
        <f ca="1">(Parameters!$B$125+Temperatures!$G28-Temperatures!$G$2)*'Pattern scaling'!BR28+Hosing!BV29</f>
        <v>27.327598689970387</v>
      </c>
      <c r="BS28">
        <f ca="1">(Parameters!$B$125+Temperatures!$G28-Temperatures!$G$2)*'Pattern scaling'!BS28+Hosing!BW29</f>
        <v>27.273846882126922</v>
      </c>
      <c r="BT28">
        <f ca="1">(Parameters!$B$125+Temperatures!$G28-Temperatures!$G$2)*'Pattern scaling'!BT28+Hosing!BX29</f>
        <v>24.777857113121279</v>
      </c>
      <c r="BU28">
        <f ca="1">(Parameters!$B$125+Temperatures!$G28-Temperatures!$G$2)*'Pattern scaling'!BU28+Hosing!BY29</f>
        <v>16.032197688620226</v>
      </c>
      <c r="BV28">
        <f ca="1">(Parameters!$B$125+Temperatures!$G28-Temperatures!$G$2)*'Pattern scaling'!BV28+Hosing!BZ29</f>
        <v>26.508088524141716</v>
      </c>
      <c r="BW28">
        <f ca="1">(Parameters!$B$125+Temperatures!$G28-Temperatures!$G$2)*'Pattern scaling'!BW28+Hosing!CA29</f>
        <v>20.84209712335236</v>
      </c>
      <c r="BX28">
        <f ca="1">(Parameters!$B$125+Temperatures!$G28-Temperatures!$G$2)*'Pattern scaling'!BX28+Hosing!CB29</f>
        <v>26.429447083623991</v>
      </c>
      <c r="BY28">
        <f ca="1">(Parameters!$B$125+Temperatures!$G28-Temperatures!$G$2)*'Pattern scaling'!BY28+Hosing!CC29</f>
        <v>27.335162182405874</v>
      </c>
      <c r="BZ28">
        <f ca="1">(Parameters!$B$125+Temperatures!$G28-Temperatures!$G$2)*'Pattern scaling'!BZ28+Hosing!CD29</f>
        <v>23.485129058028761</v>
      </c>
      <c r="CA28">
        <f ca="1">(Parameters!$B$125+Temperatures!$G28-Temperatures!$G$2)*'Pattern scaling'!CA28+Hosing!CE29</f>
        <v>23.488685486728862</v>
      </c>
      <c r="CB28">
        <f ca="1">(Parameters!$B$125+Temperatures!$G28-Temperatures!$G$2)*'Pattern scaling'!CB28+Hosing!CF29</f>
        <v>12.235674680437649</v>
      </c>
      <c r="CC28">
        <f ca="1">(Parameters!$B$125+Temperatures!$G28-Temperatures!$G$2)*'Pattern scaling'!CC28+Hosing!CG29</f>
        <v>25.65737298430787</v>
      </c>
      <c r="CD28">
        <f ca="1">(Parameters!$B$125+Temperatures!$G28-Temperatures!$G$2)*'Pattern scaling'!CD28+Hosing!CH29</f>
        <v>11.467495032345232</v>
      </c>
      <c r="CE28">
        <f ca="1">(Parameters!$B$125+Temperatures!$G28-Temperatures!$G$2)*'Pattern scaling'!CE28+Hosing!CI29</f>
        <v>26.456964382075871</v>
      </c>
      <c r="CF28">
        <f ca="1">(Parameters!$B$125+Temperatures!$G28-Temperatures!$G$2)*'Pattern scaling'!CF28+Hosing!CJ29</f>
        <v>26.084003392629892</v>
      </c>
      <c r="CG28">
        <f ca="1">(Parameters!$B$125+Temperatures!$G28-Temperatures!$G$2)*'Pattern scaling'!CG28+Hosing!CK29</f>
        <v>9.8422438560033925</v>
      </c>
      <c r="CH28">
        <f ca="1">(Parameters!$B$125+Temperatures!$G28-Temperatures!$G$2)*'Pattern scaling'!CH28+Hosing!CL29</f>
        <v>16.802312441080048</v>
      </c>
      <c r="CI28">
        <f ca="1">(Parameters!$B$125+Temperatures!$G28-Temperatures!$G$2)*'Pattern scaling'!CI28+Hosing!CM29</f>
        <v>23.851180066844638</v>
      </c>
      <c r="CJ28">
        <f ca="1">(Parameters!$B$125+Temperatures!$G28-Temperatures!$G$2)*'Pattern scaling'!CJ28+Hosing!CN29</f>
        <v>4.1708490726264733</v>
      </c>
      <c r="CK28">
        <f ca="1">(Parameters!$B$125+Temperatures!$G28-Temperatures!$G$2)*'Pattern scaling'!CK28+Hosing!CO29</f>
        <v>21.034299631293759</v>
      </c>
      <c r="CL28">
        <f ca="1">(Parameters!$B$125+Temperatures!$G28-Temperatures!$G$2)*'Pattern scaling'!CL28+Hosing!CP29</f>
        <v>13.999242900429856</v>
      </c>
      <c r="CM28">
        <f ca="1">(Parameters!$B$125+Temperatures!$G28-Temperatures!$G$2)*'Pattern scaling'!CM28+Hosing!CQ29</f>
        <v>25.517721289064394</v>
      </c>
      <c r="CN28">
        <f ca="1">(Parameters!$B$125+Temperatures!$G28-Temperatures!$G$2)*'Pattern scaling'!CN28+Hosing!CR29</f>
        <v>19.728961701645051</v>
      </c>
      <c r="CO28">
        <f ca="1">(Parameters!$B$125+Temperatures!$G28-Temperatures!$G$2)*'Pattern scaling'!CO28+Hosing!CS29</f>
        <v>14.954466096118034</v>
      </c>
      <c r="CP28">
        <f ca="1">(Parameters!$B$125+Temperatures!$G28-Temperatures!$G$2)*'Pattern scaling'!CP28+Hosing!CT29</f>
        <v>8.538457996289706</v>
      </c>
      <c r="CQ28">
        <f ca="1">(Parameters!$B$125+Temperatures!$G28-Temperatures!$G$2)*'Pattern scaling'!CQ28+Hosing!CU29</f>
        <v>21.851896663268427</v>
      </c>
      <c r="CR28">
        <f ca="1">(Parameters!$B$125+Temperatures!$G28-Temperatures!$G$2)*'Pattern scaling'!CR28+Hosing!CV29</f>
        <v>5.5378841651558419</v>
      </c>
      <c r="CS28">
        <f ca="1">(Parameters!$B$125+Temperatures!$G28-Temperatures!$G$2)*'Pattern scaling'!CS28+Hosing!CW29</f>
        <v>28.307236217531706</v>
      </c>
      <c r="CT28">
        <f ca="1">(Parameters!$B$125+Temperatures!$G28-Temperatures!$G$2)*'Pattern scaling'!CT28+Hosing!CX29</f>
        <v>25.796940440559283</v>
      </c>
      <c r="CU28">
        <f ca="1">(Parameters!$B$125+Temperatures!$G28-Temperatures!$G$2)*'Pattern scaling'!CU28+Hosing!CY29</f>
        <v>13.14843045559997</v>
      </c>
      <c r="CV28">
        <f ca="1">(Parameters!$B$125+Temperatures!$G28-Temperatures!$G$2)*'Pattern scaling'!CV28+Hosing!CZ29</f>
        <v>26.969756236664779</v>
      </c>
      <c r="CW28">
        <f ca="1">(Parameters!$B$125+Temperatures!$G28-Temperatures!$G$2)*'Pattern scaling'!CW28+Hosing!DA29</f>
        <v>24.979050904395393</v>
      </c>
      <c r="CX28">
        <f ca="1">(Parameters!$B$125+Temperatures!$G28-Temperatures!$G$2)*'Pattern scaling'!CX28+Hosing!DB29</f>
        <v>17.354286584072444</v>
      </c>
      <c r="CY28">
        <f ca="1">(Parameters!$B$125+Temperatures!$G28-Temperatures!$G$2)*'Pattern scaling'!CY28+Hosing!DC29</f>
        <v>25.484315803439053</v>
      </c>
      <c r="CZ28">
        <f ca="1">(Parameters!$B$125+Temperatures!$G28-Temperatures!$G$2)*'Pattern scaling'!CZ28+Hosing!DD29</f>
        <v>21.450880900055541</v>
      </c>
      <c r="DA28">
        <f ca="1">(Parameters!$B$125+Temperatures!$G28-Temperatures!$G$2)*'Pattern scaling'!DA28+Hosing!DE29</f>
        <v>6.5726723497249289</v>
      </c>
      <c r="DB28">
        <f ca="1">(Parameters!$B$125+Temperatures!$G28-Temperatures!$G$2)*'Pattern scaling'!DB28+Hosing!DF29</f>
        <v>26.385216242618732</v>
      </c>
      <c r="DC28">
        <f ca="1">(Parameters!$B$125+Temperatures!$G28-Temperatures!$G$2)*'Pattern scaling'!DC28+Hosing!DG29</f>
        <v>14.06382704269806</v>
      </c>
      <c r="DD28">
        <f ca="1">(Parameters!$B$125+Temperatures!$G28-Temperatures!$G$2)*'Pattern scaling'!DD28+Hosing!DH29</f>
        <v>8.0449168039163919</v>
      </c>
      <c r="DE28">
        <f ca="1">(Parameters!$B$125+Temperatures!$G28-Temperatures!$G$2)*'Pattern scaling'!DE28+Hosing!DI29</f>
        <v>10.068949313893384</v>
      </c>
      <c r="DF28">
        <f ca="1">(Parameters!$B$125+Temperatures!$G28-Temperatures!$G$2)*'Pattern scaling'!DF28+Hosing!DJ29</f>
        <v>7.5939802348189183</v>
      </c>
      <c r="DG28">
        <f ca="1">(Parameters!$B$125+Temperatures!$G28-Temperatures!$G$2)*'Pattern scaling'!DG28+Hosing!DK29</f>
        <v>18.232026581180548</v>
      </c>
      <c r="DH28">
        <f ca="1">(Parameters!$B$125+Temperatures!$G28-Temperatures!$G$2)*'Pattern scaling'!DH28+Hosing!DL29</f>
        <v>11.269410936241927</v>
      </c>
      <c r="DI28">
        <f ca="1">(Parameters!$B$125+Temperatures!$G28-Temperatures!$G$2)*'Pattern scaling'!DI28+Hosing!DM29</f>
        <v>21.464517088335249</v>
      </c>
      <c r="DJ28">
        <f ca="1">(Parameters!$B$125+Temperatures!$G28-Temperatures!$G$2)*'Pattern scaling'!DJ28+Hosing!DN29</f>
        <v>20.51809233759829</v>
      </c>
      <c r="DK28">
        <f ca="1">(Parameters!$B$125+Temperatures!$G28-Temperatures!$G$2)*'Pattern scaling'!DK28+Hosing!DO29</f>
        <v>11.432071871147208</v>
      </c>
      <c r="DL28">
        <f ca="1">(Parameters!$B$125+Temperatures!$G28-Temperatures!$G$2)*'Pattern scaling'!DL28+Hosing!DP29</f>
        <v>28.563265841880057</v>
      </c>
      <c r="DM28">
        <f ca="1">(Parameters!$B$125+Temperatures!$G28-Temperatures!$G$2)*'Pattern scaling'!DM28+Hosing!DQ29</f>
        <v>26.218872995731299</v>
      </c>
      <c r="DN28">
        <f ca="1">(Parameters!$B$125+Temperatures!$G28-Temperatures!$G$2)*'Pattern scaling'!DN28+Hosing!DR29</f>
        <v>10.727497622586089</v>
      </c>
      <c r="DO28">
        <f ca="1">(Parameters!$B$125+Temperatures!$G28-Temperatures!$G$2)*'Pattern scaling'!DO28+Hosing!DS29</f>
        <v>0.72872936357643403</v>
      </c>
      <c r="DP28">
        <f ca="1">(Parameters!$B$125+Temperatures!$G28-Temperatures!$G$2)*'Pattern scaling'!DP28+Hosing!DT29</f>
        <v>24.797077360280991</v>
      </c>
      <c r="DQ28">
        <f ca="1">(Parameters!$B$125+Temperatures!$G28-Temperatures!$G$2)*'Pattern scaling'!DQ28+Hosing!DU29</f>
        <v>28.712827371899333</v>
      </c>
      <c r="DR28">
        <f ca="1">(Parameters!$B$125+Temperatures!$G28-Temperatures!$G$2)*'Pattern scaling'!DR28+Hosing!DV29</f>
        <v>26.166228452230726</v>
      </c>
      <c r="DS28">
        <f ca="1">(Parameters!$B$125+Temperatures!$G28-Temperatures!$G$2)*'Pattern scaling'!DS28+Hosing!DW29</f>
        <v>22.227869209457467</v>
      </c>
      <c r="DT28">
        <f ca="1">(Parameters!$B$125+Temperatures!$G28-Temperatures!$G$2)*'Pattern scaling'!DT28+Hosing!DX29</f>
        <v>23.336084137050474</v>
      </c>
      <c r="DU28">
        <f ca="1">(Parameters!$B$125+Temperatures!$G28-Temperatures!$G$2)*'Pattern scaling'!DU28+Hosing!DY29</f>
        <v>27.052966781537357</v>
      </c>
      <c r="DV28">
        <f ca="1">(Parameters!$B$125+Temperatures!$G28-Temperatures!$G$2)*'Pattern scaling'!DV28+Hosing!DZ29</f>
        <v>22.889244701193579</v>
      </c>
      <c r="DW28">
        <f ca="1">(Parameters!$B$125+Temperatures!$G28-Temperatures!$G$2)*'Pattern scaling'!DW28+Hosing!EA29</f>
        <v>21.495202442798888</v>
      </c>
      <c r="DX28">
        <f ca="1">(Parameters!$B$125+Temperatures!$G28-Temperatures!$G$2)*'Pattern scaling'!DX28+Hosing!EB29</f>
        <v>29.367751954312919</v>
      </c>
      <c r="DY28">
        <f ca="1">(Parameters!$B$125+Temperatures!$G28-Temperatures!$G$2)*'Pattern scaling'!DY28+Hosing!EC29</f>
        <v>27.372015860591041</v>
      </c>
      <c r="DZ28">
        <f ca="1">(Parameters!$B$125+Temperatures!$G28-Temperatures!$G$2)*'Pattern scaling'!DZ28+Hosing!ED29</f>
        <v>25.555684685421685</v>
      </c>
      <c r="EA28">
        <f ca="1">(Parameters!$B$125+Temperatures!$G28-Temperatures!$G$2)*'Pattern scaling'!EA28+Hosing!EE29</f>
        <v>10.456327042416339</v>
      </c>
      <c r="EB28">
        <f ca="1">(Parameters!$B$125+Temperatures!$G28-Temperatures!$G$2)*'Pattern scaling'!EB28+Hosing!EF29</f>
        <v>4.9770842880308548</v>
      </c>
      <c r="EC28">
        <f ca="1">(Parameters!$B$125+Temperatures!$G28-Temperatures!$G$2)*'Pattern scaling'!EC28+Hosing!EG29</f>
        <v>20.651740393985236</v>
      </c>
      <c r="ED28">
        <f ca="1">(Parameters!$B$125+Temperatures!$G28-Temperatures!$G$2)*'Pattern scaling'!ED28+Hosing!EH29</f>
        <v>26.816950643189443</v>
      </c>
      <c r="EE28">
        <f ca="1">(Parameters!$B$125+Temperatures!$G28-Temperatures!$G$2)*'Pattern scaling'!EE28+Hosing!EI29</f>
        <v>12.749290317341044</v>
      </c>
      <c r="EF28">
        <f ca="1">(Parameters!$B$125+Temperatures!$G28-Temperatures!$G$2)*'Pattern scaling'!EF28+Hosing!EJ29</f>
        <v>26.11216227087823</v>
      </c>
      <c r="EG28">
        <f ca="1">(Parameters!$B$125+Temperatures!$G28-Temperatures!$G$2)*'Pattern scaling'!EG28+Hosing!EK29</f>
        <v>24.370187037634874</v>
      </c>
      <c r="EH28">
        <f ca="1">(Parameters!$B$125+Temperatures!$G28-Temperatures!$G$2)*'Pattern scaling'!EH28+Hosing!EL29</f>
        <v>25.851373597183308</v>
      </c>
      <c r="EI28">
        <f ca="1">(Parameters!$B$125+Temperatures!$G28-Temperatures!$G$2)*'Pattern scaling'!EI28+Hosing!EM29</f>
        <v>18.911072731446854</v>
      </c>
      <c r="EJ28">
        <f ca="1">(Parameters!$B$125+Temperatures!$G28-Temperatures!$G$2)*'Pattern scaling'!EJ28+Hosing!EN29</f>
        <v>26.024250780040905</v>
      </c>
      <c r="EK28">
        <f ca="1">(Parameters!$B$125+Temperatures!$G28-Temperatures!$G$2)*'Pattern scaling'!EK28+Hosing!EO29</f>
        <v>27.517447768991872</v>
      </c>
      <c r="EL28">
        <f ca="1">(Parameters!$B$125+Temperatures!$G28-Temperatures!$G$2)*'Pattern scaling'!EL28+Hosing!EP29</f>
        <v>24.032891148494759</v>
      </c>
      <c r="EM28">
        <f ca="1">(Parameters!$B$125+Temperatures!$G28-Temperatures!$G$2)*'Pattern scaling'!EM28+Hosing!EQ29</f>
        <v>9.3849106119425034</v>
      </c>
      <c r="EN28">
        <f ca="1">(Parameters!$B$125+Temperatures!$G28-Temperatures!$G$2)*'Pattern scaling'!EN28+Hosing!ER29</f>
        <v>25.083610944286505</v>
      </c>
      <c r="EO28">
        <f ca="1">(Parameters!$B$125+Temperatures!$G28-Temperatures!$G$2)*'Pattern scaling'!EO28+Hosing!ES29</f>
        <v>9.66176207435797</v>
      </c>
      <c r="EP28">
        <f ca="1">(Parameters!$B$125+Temperatures!$G28-Temperatures!$G$2)*'Pattern scaling'!EP28+Hosing!ET29</f>
        <v>15.607141214598919</v>
      </c>
      <c r="EQ28">
        <f ca="1">(Parameters!$B$125+Temperatures!$G28-Temperatures!$G$2)*'Pattern scaling'!EQ28+Hosing!EU29</f>
        <v>23.972839517406182</v>
      </c>
      <c r="ER28">
        <f ca="1">(Parameters!$B$125+Temperatures!$G28-Temperatures!$G$2)*'Pattern scaling'!ER28+Hosing!EV29</f>
        <v>20.674412516456368</v>
      </c>
      <c r="ES28">
        <f ca="1">(Parameters!$B$125+Temperatures!$G28-Temperatures!$G$2)*'Pattern scaling'!ES28+Hosing!EW29</f>
        <v>28.229185672668191</v>
      </c>
      <c r="ET28">
        <f ca="1">(Parameters!$B$125+Temperatures!$G28-Temperatures!$G$2)*'Pattern scaling'!ET28+Hosing!EX29</f>
        <v>16.395285701025045</v>
      </c>
      <c r="EU28">
        <f ca="1">(Parameters!$B$125+Temperatures!$G28-Temperatures!$G$2)*'Pattern scaling'!EU28+Hosing!EY29</f>
        <v>10.891677106559779</v>
      </c>
      <c r="EV28">
        <f ca="1">(Parameters!$B$125+Temperatures!$G28-Temperatures!$G$2)*'Pattern scaling'!EV28+Hosing!EZ29</f>
        <v>5.7916620195103441</v>
      </c>
      <c r="EW28">
        <f ca="1">(Parameters!$B$125+Temperatures!$G28-Temperatures!$G$2)*'Pattern scaling'!EW28+Hosing!FA29</f>
        <v>19.94507737677074</v>
      </c>
      <c r="EX28">
        <f ca="1">(Parameters!$B$125+Temperatures!$G28-Temperatures!$G$2)*'Pattern scaling'!EX28+Hosing!FB29</f>
        <v>26.317414020625417</v>
      </c>
      <c r="EY28">
        <f ca="1">(Parameters!$B$125+Temperatures!$G28-Temperatures!$G$2)*'Pattern scaling'!EY28+Hosing!FC29</f>
        <v>29.512558583219032</v>
      </c>
      <c r="EZ28">
        <f ca="1">(Parameters!$B$125+Temperatures!$G28-Temperatures!$G$2)*'Pattern scaling'!EZ28+Hosing!FD29</f>
        <v>27.151646356930502</v>
      </c>
      <c r="FA28">
        <f ca="1">(Parameters!$B$125+Temperatures!$G28-Temperatures!$G$2)*'Pattern scaling'!FA28+Hosing!FE29</f>
        <v>24.880807368623014</v>
      </c>
      <c r="FB28">
        <f ca="1">(Parameters!$B$125+Temperatures!$G28-Temperatures!$G$2)*'Pattern scaling'!FB28+Hosing!FF29</f>
        <v>26.040426562095142</v>
      </c>
      <c r="FC28">
        <f ca="1">(Parameters!$B$125+Temperatures!$G28-Temperatures!$G$2)*'Pattern scaling'!FC28+Hosing!FG29</f>
        <v>24.833343729193974</v>
      </c>
      <c r="FD28">
        <f ca="1">(Parameters!$B$125+Temperatures!$G28-Temperatures!$G$2)*'Pattern scaling'!FD28+Hosing!FH29</f>
        <v>12.074009624294456</v>
      </c>
      <c r="FE28">
        <f ca="1">(Parameters!$B$125+Temperatures!$G28-Temperatures!$G$2)*'Pattern scaling'!FE28+Hosing!FI29</f>
        <v>27.296395837437707</v>
      </c>
      <c r="FF28">
        <f ca="1">(Parameters!$B$125+Temperatures!$G28-Temperatures!$G$2)*'Pattern scaling'!FF28+Hosing!FJ29</f>
        <v>12.330032199523659</v>
      </c>
      <c r="FG28">
        <f ca="1">(Parameters!$B$125+Temperatures!$G28-Temperatures!$G$2)*'Pattern scaling'!FG28+Hosing!FK29</f>
        <v>28.404065202660192</v>
      </c>
      <c r="FH28">
        <f ca="1">(Parameters!$B$125+Temperatures!$G28-Temperatures!$G$2)*'Pattern scaling'!FH28+Hosing!FL29</f>
        <v>21.46856497133837</v>
      </c>
      <c r="FI28">
        <f ca="1">(Parameters!$B$125+Temperatures!$G28-Temperatures!$G$2)*'Pattern scaling'!FI28+Hosing!FM29</f>
        <v>27.346427783729823</v>
      </c>
      <c r="FJ28">
        <f ca="1">(Parameters!$B$125+Temperatures!$G28-Temperatures!$G$2)*'Pattern scaling'!FJ28+Hosing!FN29</f>
        <v>9.1673752208821231</v>
      </c>
      <c r="FK28">
        <f ca="1">(Parameters!$B$125+Temperatures!$G28-Temperatures!$G$2)*'Pattern scaling'!FK28+Hosing!FO29</f>
        <v>10.370389061325826</v>
      </c>
      <c r="FL28">
        <f ca="1">(Parameters!$B$125+Temperatures!$G28-Temperatures!$G$2)*'Pattern scaling'!FL28+Hosing!FP29</f>
        <v>6.8664525660398024</v>
      </c>
      <c r="FM28">
        <f ca="1">(Parameters!$B$125+Temperatures!$G28-Temperatures!$G$2)*'Pattern scaling'!FM28+Hosing!FQ29</f>
        <v>18.857586877651688</v>
      </c>
      <c r="FN28">
        <f ca="1">(Parameters!$B$125+Temperatures!$G28-Temperatures!$G$2)*'Pattern scaling'!FN28+Hosing!FR29</f>
        <v>28.82378419147744</v>
      </c>
      <c r="FO28">
        <f ca="1">(Parameters!$B$125+Temperatures!$G28-Temperatures!$G$2)*'Pattern scaling'!FO28+Hosing!FS29</f>
        <v>27.318609267128178</v>
      </c>
      <c r="FP28">
        <f ca="1">(Parameters!$B$125+Temperatures!$G28-Temperatures!$G$2)*'Pattern scaling'!FP28+Hosing!FT29</f>
        <v>27.750879285300716</v>
      </c>
      <c r="FQ28">
        <f ca="1">(Parameters!$B$125+Temperatures!$G28-Temperatures!$G$2)*'Pattern scaling'!FQ28+Hosing!FU29</f>
        <v>12.68180699411147</v>
      </c>
      <c r="FR28">
        <f ca="1">(Parameters!$B$125+Temperatures!$G28-Temperatures!$G$2)*'Pattern scaling'!FR28+Hosing!FV29</f>
        <v>16.764537172932847</v>
      </c>
      <c r="FS28">
        <f ca="1">(Parameters!$B$125+Temperatures!$G28-Temperatures!$G$2)*'Pattern scaling'!FS28+Hosing!FW29</f>
        <v>24.572718962838952</v>
      </c>
      <c r="FT28">
        <f ca="1">(Parameters!$B$125+Temperatures!$G28-Temperatures!$G$2)*'Pattern scaling'!FT28+Hosing!FX29</f>
        <v>22.130936102387498</v>
      </c>
      <c r="FU28">
        <f ca="1">(Parameters!$B$125+Temperatures!$G28-Temperatures!$G$2)*'Pattern scaling'!FU28+Hosing!FY29</f>
        <v>26.965098965988023</v>
      </c>
      <c r="FV28">
        <f ca="1">(Parameters!$B$125+Temperatures!$G28-Temperatures!$G$2)*'Pattern scaling'!FV28+Hosing!FZ29</f>
        <v>19.086906820021323</v>
      </c>
      <c r="FW28">
        <f ca="1">(Parameters!$B$125+Temperatures!$G28-Temperatures!$G$2)*'Pattern scaling'!FW28+Hosing!GA29</f>
        <v>14.136140856807081</v>
      </c>
      <c r="FX28">
        <f ca="1">(Parameters!$B$125+Temperatures!$G28-Temperatures!$G$2)*'Pattern scaling'!FX28+Hosing!GB29</f>
        <v>25.028240561227811</v>
      </c>
      <c r="FY28">
        <f ca="1">(Parameters!$B$125+Temperatures!$G28-Temperatures!$G$2)*'Pattern scaling'!FY28+Hosing!GC29</f>
        <v>20.743152503259761</v>
      </c>
      <c r="FZ28">
        <f ca="1">(Parameters!$B$125+Temperatures!$G28-Temperatures!$G$2)*'Pattern scaling'!FZ28+Hosing!GD29</f>
        <v>23.687241950740543</v>
      </c>
      <c r="GA28">
        <f ca="1">(Parameters!$B$125+Temperatures!$G28-Temperatures!$G$2)*'Pattern scaling'!GA28+Hosing!GE29</f>
        <v>23.574915758081559</v>
      </c>
      <c r="GB28">
        <f ca="1">(Parameters!$B$125+Temperatures!$G28-Temperatures!$G$2)*'Pattern scaling'!GB28+Hosing!GF29</f>
        <v>9.9485388453920134</v>
      </c>
      <c r="GC28">
        <f ca="1">(Parameters!$B$125+Temperatures!$G28-Temperatures!$G$2)*'Pattern scaling'!GC28+Hosing!GG29</f>
        <v>18.054981472514243</v>
      </c>
      <c r="GD28">
        <f ca="1">(Parameters!$B$125+Temperatures!$G28-Temperatures!$G$2)*'Pattern scaling'!GD28+Hosing!GH29</f>
        <v>15.072518864119406</v>
      </c>
      <c r="GE28">
        <f ca="1">(Parameters!$B$125+Temperatures!$G28-Temperatures!$G$2)*'Pattern scaling'!GE28+Hosing!GI29</f>
        <v>14.763298899251629</v>
      </c>
      <c r="GF28">
        <f ca="1">(Parameters!$B$125+Temperatures!$G28-Temperatures!$G$2)*'Pattern scaling'!GF28+Hosing!GJ29</f>
        <v>25.496025273063704</v>
      </c>
      <c r="GG28">
        <f ca="1">(Parameters!$B$125+Temperatures!$G28-Temperatures!$G$2)*'Pattern scaling'!GG28+Hosing!GK29</f>
        <v>26.166459115148797</v>
      </c>
      <c r="GH28">
        <f ca="1">(Parameters!$B$125+Temperatures!$G28-Temperatures!$G$2)*'Pattern scaling'!GH28+Hosing!GL29</f>
        <v>23.423158762031449</v>
      </c>
      <c r="GI28">
        <f ca="1">(Parameters!$B$125+Temperatures!$G28-Temperatures!$G$2)*'Pattern scaling'!GI28+Hosing!GM29</f>
        <v>25.780254875558406</v>
      </c>
      <c r="GJ28">
        <f ca="1">(Parameters!$B$125+Temperatures!$G28-Temperatures!$G$2)*'Pattern scaling'!GJ28+Hosing!GN29</f>
        <v>21.417200964470876</v>
      </c>
      <c r="GK28">
        <f ca="1">(Parameters!$B$125+Temperatures!$G28-Temperatures!$G$2)*'Pattern scaling'!GK28+Hosing!GO29</f>
        <v>19.336206211594192</v>
      </c>
      <c r="GL28">
        <f ca="1">(Parameters!$B$125+Temperatures!$G28-Temperatures!$G$2)*'Pattern scaling'!GL28+Hosing!GP29</f>
        <v>23.215743585140594</v>
      </c>
      <c r="GM28">
        <f ca="1">(Parameters!$B$125+Temperatures!$G28-Temperatures!$G$2)*'Pattern scaling'!GM28+Hosing!GQ29</f>
        <v>22.11539660203389</v>
      </c>
    </row>
    <row r="29" spans="1:195" x14ac:dyDescent="0.25">
      <c r="A29" s="15">
        <v>2037</v>
      </c>
      <c r="B29">
        <f ca="1">(Parameters!$B$125+Temperatures!$G29-Temperatures!$G$2)*'Pattern scaling'!B29+Hosing!F30</f>
        <v>14.102336397579998</v>
      </c>
      <c r="C29">
        <f ca="1">(Parameters!$B$125+Temperatures!$G29-Temperatures!$G$2)*'Pattern scaling'!C29+Hosing!G30</f>
        <v>23.066319753989699</v>
      </c>
      <c r="D29">
        <f ca="1">(Parameters!$B$125+Temperatures!$G29-Temperatures!$G$2)*'Pattern scaling'!D29+Hosing!H30</f>
        <v>13.377992861348011</v>
      </c>
      <c r="E29">
        <f ca="1">(Parameters!$B$125+Temperatures!$G29-Temperatures!$G$2)*'Pattern scaling'!E29+Hosing!I30</f>
        <v>5.7077689887438448</v>
      </c>
      <c r="F29">
        <f ca="1">(Parameters!$B$125+Temperatures!$G29-Temperatures!$G$2)*'Pattern scaling'!F29+Hosing!J30</f>
        <v>27.721967568444434</v>
      </c>
      <c r="G29">
        <f ca="1">(Parameters!$B$125+Temperatures!$G29-Temperatures!$G$2)*'Pattern scaling'!G29+Hosing!K30</f>
        <v>18.311444511195344</v>
      </c>
      <c r="H29">
        <f ca="1">(Parameters!$B$125+Temperatures!$G29-Temperatures!$G$2)*'Pattern scaling'!H29+Hosing!L30</f>
        <v>9.8471076449964858</v>
      </c>
      <c r="I29">
        <f ca="1">(Parameters!$B$125+Temperatures!$G29-Temperatures!$G$2)*'Pattern scaling'!I29+Hosing!M30</f>
        <v>26.833769881687758</v>
      </c>
      <c r="J29">
        <f ca="1">(Parameters!$B$125+Temperatures!$G29-Temperatures!$G$2)*'Pattern scaling'!J29+Hosing!N30</f>
        <v>17.789794686856979</v>
      </c>
      <c r="K29">
        <f ca="1">(Parameters!$B$125+Temperatures!$G29-Temperatures!$G$2)*'Pattern scaling'!K29+Hosing!O30</f>
        <v>9.0133755610353408</v>
      </c>
      <c r="L29">
        <f ca="1">(Parameters!$B$125+Temperatures!$G29-Temperatures!$G$2)*'Pattern scaling'!L29+Hosing!P30</f>
        <v>14.837663644332864</v>
      </c>
      <c r="M29">
        <f ca="1">(Parameters!$B$125+Temperatures!$G29-Temperatures!$G$2)*'Pattern scaling'!M29+Hosing!Q30</f>
        <v>21.790886039278636</v>
      </c>
      <c r="N29">
        <f ca="1">(Parameters!$B$125+Temperatures!$G29-Temperatures!$G$2)*'Pattern scaling'!N29+Hosing!R30</f>
        <v>10.71045299224871</v>
      </c>
      <c r="O29">
        <f ca="1">(Parameters!$B$125+Temperatures!$G29-Temperatures!$G$2)*'Pattern scaling'!O29+Hosing!S30</f>
        <v>27.867286565411558</v>
      </c>
      <c r="P29">
        <f ca="1">(Parameters!$B$125+Temperatures!$G29-Temperatures!$G$2)*'Pattern scaling'!P29+Hosing!T30</f>
        <v>28.792420677810895</v>
      </c>
      <c r="Q29">
        <f ca="1">(Parameters!$B$125+Temperatures!$G29-Temperatures!$G$2)*'Pattern scaling'!Q29+Hosing!U30</f>
        <v>26.026485277624985</v>
      </c>
      <c r="R29">
        <f ca="1">(Parameters!$B$125+Temperatures!$G29-Temperatures!$G$2)*'Pattern scaling'!R29+Hosing!V30</f>
        <v>12.02901914646921</v>
      </c>
      <c r="S29">
        <f ca="1">(Parameters!$B$125+Temperatures!$G29-Temperatures!$G$2)*'Pattern scaling'!S29+Hosing!W30</f>
        <v>28.247601340538296</v>
      </c>
      <c r="T29">
        <f ca="1">(Parameters!$B$125+Temperatures!$G29-Temperatures!$G$2)*'Pattern scaling'!T29+Hosing!X30</f>
        <v>25.463683461726902</v>
      </c>
      <c r="U29">
        <f ca="1">(Parameters!$B$125+Temperatures!$G29-Temperatures!$G$2)*'Pattern scaling'!U29+Hosing!Y30</f>
        <v>10.720145527608215</v>
      </c>
      <c r="V29">
        <f ca="1">(Parameters!$B$125+Temperatures!$G29-Temperatures!$G$2)*'Pattern scaling'!V29+Hosing!Z30</f>
        <v>8.1140853437806886</v>
      </c>
      <c r="W29">
        <f ca="1">(Parameters!$B$125+Temperatures!$G29-Temperatures!$G$2)*'Pattern scaling'!W29+Hosing!AA30</f>
        <v>25.923386027904009</v>
      </c>
      <c r="X29">
        <f ca="1">(Parameters!$B$125+Temperatures!$G29-Temperatures!$G$2)*'Pattern scaling'!X29+Hosing!AB30</f>
        <v>23.176706777642085</v>
      </c>
      <c r="Y29">
        <f ca="1">(Parameters!$B$125+Temperatures!$G29-Temperatures!$G$2)*'Pattern scaling'!Y29+Hosing!AC30</f>
        <v>17.523575029641837</v>
      </c>
      <c r="Z29">
        <f ca="1">(Parameters!$B$125+Temperatures!$G29-Temperatures!$G$2)*'Pattern scaling'!Z29+Hosing!AD30</f>
        <v>24.030754157928165</v>
      </c>
      <c r="AA29">
        <f ca="1">(Parameters!$B$125+Temperatures!$G29-Temperatures!$G$2)*'Pattern scaling'!AA29+Hosing!AE30</f>
        <v>26.742930718771106</v>
      </c>
      <c r="AB29">
        <f ca="1">(Parameters!$B$125+Temperatures!$G29-Temperatures!$G$2)*'Pattern scaling'!AB29+Hosing!AF30</f>
        <v>27.633529398676266</v>
      </c>
      <c r="AC29">
        <f ca="1">(Parameters!$B$125+Temperatures!$G29-Temperatures!$G$2)*'Pattern scaling'!AC29+Hosing!AG30</f>
        <v>13.830991377521784</v>
      </c>
      <c r="AD29">
        <f ca="1">(Parameters!$B$125+Temperatures!$G29-Temperatures!$G$2)*'Pattern scaling'!AD29+Hosing!AH30</f>
        <v>23.289507152755785</v>
      </c>
      <c r="AE29">
        <f ca="1">(Parameters!$B$125+Temperatures!$G29-Temperatures!$G$2)*'Pattern scaling'!AE29+Hosing!AI30</f>
        <v>26.282034070733157</v>
      </c>
      <c r="AF29">
        <f ca="1">(Parameters!$B$125+Temperatures!$G29-Temperatures!$G$2)*'Pattern scaling'!AF29+Hosing!AJ30</f>
        <v>7.4774087571829844</v>
      </c>
      <c r="AG29">
        <f ca="1">(Parameters!$B$125+Temperatures!$G29-Temperatures!$G$2)*'Pattern scaling'!AG29+Hosing!AK30</f>
        <v>8.8687879267756564</v>
      </c>
      <c r="AH29">
        <f ca="1">(Parameters!$B$125+Temperatures!$G29-Temperatures!$G$2)*'Pattern scaling'!AH29+Hosing!AL30</f>
        <v>13.382682925254455</v>
      </c>
      <c r="AI29">
        <f ca="1">(Parameters!$B$125+Temperatures!$G29-Temperatures!$G$2)*'Pattern scaling'!AI29+Hosing!AM30</f>
        <v>15.866805878969867</v>
      </c>
      <c r="AJ29">
        <f ca="1">(Parameters!$B$125+Temperatures!$G29-Temperatures!$G$2)*'Pattern scaling'!AJ29+Hosing!AN30</f>
        <v>26.719874694448677</v>
      </c>
      <c r="AK29">
        <f ca="1">(Parameters!$B$125+Temperatures!$G29-Temperatures!$G$2)*'Pattern scaling'!AK29+Hosing!AO30</f>
        <v>25.730650107412071</v>
      </c>
      <c r="AL29">
        <f ca="1">(Parameters!$B$125+Temperatures!$G29-Temperatures!$G$2)*'Pattern scaling'!AL29+Hosing!AP30</f>
        <v>24.999773017283701</v>
      </c>
      <c r="AM29">
        <f ca="1">(Parameters!$B$125+Temperatures!$G29-Temperatures!$G$2)*'Pattern scaling'!AM29+Hosing!AQ30</f>
        <v>25.517822170256082</v>
      </c>
      <c r="AN29">
        <f ca="1">(Parameters!$B$125+Temperatures!$G29-Temperatures!$G$2)*'Pattern scaling'!AN29+Hosing!AR30</f>
        <v>21.348567034397039</v>
      </c>
      <c r="AO29">
        <f ca="1">(Parameters!$B$125+Temperatures!$G29-Temperatures!$G$2)*'Pattern scaling'!AO29+Hosing!AS30</f>
        <v>25.004649516948209</v>
      </c>
      <c r="AP29">
        <f ca="1">(Parameters!$B$125+Temperatures!$G29-Temperatures!$G$2)*'Pattern scaling'!AP29+Hosing!AT30</f>
        <v>21.723064263301879</v>
      </c>
      <c r="AQ29">
        <f ca="1">(Parameters!$B$125+Temperatures!$G29-Temperatures!$G$2)*'Pattern scaling'!AQ29+Hosing!AU30</f>
        <v>23.157066046848396</v>
      </c>
      <c r="AR29">
        <f ca="1">(Parameters!$B$125+Temperatures!$G29-Temperatures!$G$2)*'Pattern scaling'!AR29+Hosing!AV30</f>
        <v>26.101441147417603</v>
      </c>
      <c r="AS29">
        <f ca="1">(Parameters!$B$125+Temperatures!$G29-Temperatures!$G$2)*'Pattern scaling'!AS29+Hosing!AW30</f>
        <v>19.275590524796829</v>
      </c>
      <c r="AT29">
        <f ca="1">(Parameters!$B$125+Temperatures!$G29-Temperatures!$G$2)*'Pattern scaling'!AT29+Hosing!AX30</f>
        <v>9.2504982556014035</v>
      </c>
      <c r="AU29">
        <f ca="1">(Parameters!$B$125+Temperatures!$G29-Temperatures!$G$2)*'Pattern scaling'!AU29+Hosing!AY30</f>
        <v>10.045042937526473</v>
      </c>
      <c r="AV29">
        <f ca="1">(Parameters!$B$125+Temperatures!$G29-Temperatures!$G$2)*'Pattern scaling'!AV29+Hosing!AZ30</f>
        <v>29.601252767494728</v>
      </c>
      <c r="AW29">
        <f ca="1">(Parameters!$B$125+Temperatures!$G29-Temperatures!$G$2)*'Pattern scaling'!AW29+Hosing!BA30</f>
        <v>23.605450717276184</v>
      </c>
      <c r="AX29">
        <f ca="1">(Parameters!$B$125+Temperatures!$G29-Temperatures!$G$2)*'Pattern scaling'!AX29+Hosing!BB30</f>
        <v>9.0648492501639186</v>
      </c>
      <c r="AY29">
        <f ca="1">(Parameters!$B$125+Temperatures!$G29-Temperatures!$G$2)*'Pattern scaling'!AY29+Hosing!BC30</f>
        <v>25.41760118556472</v>
      </c>
      <c r="AZ29">
        <f ca="1">(Parameters!$B$125+Temperatures!$G29-Temperatures!$G$2)*'Pattern scaling'!AZ29+Hosing!BD30</f>
        <v>17.790398089018534</v>
      </c>
      <c r="BA29">
        <f ca="1">(Parameters!$B$125+Temperatures!$G29-Temperatures!$G$2)*'Pattern scaling'!BA29+Hosing!BE30</f>
        <v>21.448003714962631</v>
      </c>
      <c r="BB29">
        <f ca="1">(Parameters!$B$125+Temperatures!$G29-Temperatures!$G$2)*'Pattern scaling'!BB29+Hosing!BF30</f>
        <v>22.777318860850304</v>
      </c>
      <c r="BC29">
        <f ca="1">(Parameters!$B$125+Temperatures!$G29-Temperatures!$G$2)*'Pattern scaling'!BC29+Hosing!BG30</f>
        <v>23.431108313488938</v>
      </c>
      <c r="BD29">
        <f ca="1">(Parameters!$B$125+Temperatures!$G29-Temperatures!$G$2)*'Pattern scaling'!BD29+Hosing!BH30</f>
        <v>23.169187574106601</v>
      </c>
      <c r="BE29">
        <f ca="1">(Parameters!$B$125+Temperatures!$G29-Temperatures!$G$2)*'Pattern scaling'!BE29+Hosing!BI30</f>
        <v>15.169680364838076</v>
      </c>
      <c r="BF29">
        <f ca="1">(Parameters!$B$125+Temperatures!$G29-Temperatures!$G$2)*'Pattern scaling'!BF29+Hosing!BJ30</f>
        <v>6.9189604265935785</v>
      </c>
      <c r="BG29">
        <f ca="1">(Parameters!$B$125+Temperatures!$G29-Temperatures!$G$2)*'Pattern scaling'!BG29+Hosing!BK30</f>
        <v>20.458225642963033</v>
      </c>
      <c r="BH29">
        <f ca="1">(Parameters!$B$125+Temperatures!$G29-Temperatures!$G$2)*'Pattern scaling'!BH29+Hosing!BL30</f>
        <v>5.262772845195216</v>
      </c>
      <c r="BI29">
        <f ca="1">(Parameters!$B$125+Temperatures!$G29-Temperatures!$G$2)*'Pattern scaling'!BI29+Hosing!BM30</f>
        <v>23.930109200781903</v>
      </c>
      <c r="BJ29">
        <f ca="1">(Parameters!$B$125+Temperatures!$G29-Temperatures!$G$2)*'Pattern scaling'!BJ29+Hosing!BN30</f>
        <v>11.918367509335988</v>
      </c>
      <c r="BK29">
        <f ca="1">(Parameters!$B$125+Temperatures!$G29-Temperatures!$G$2)*'Pattern scaling'!BK29+Hosing!BO30</f>
        <v>27.369359709143975</v>
      </c>
      <c r="BL29">
        <f ca="1">(Parameters!$B$125+Temperatures!$G29-Temperatures!$G$2)*'Pattern scaling'!BL29+Hosing!BP30</f>
        <v>26.039914786965522</v>
      </c>
      <c r="BM29">
        <f ca="1">(Parameters!$B$125+Temperatures!$G29-Temperatures!$G$2)*'Pattern scaling'!BM29+Hosing!BQ30</f>
        <v>9.9020732060592014</v>
      </c>
      <c r="BN29">
        <f ca="1">(Parameters!$B$125+Temperatures!$G29-Temperatures!$G$2)*'Pattern scaling'!BN29+Hosing!BR30</f>
        <v>10.979863303285297</v>
      </c>
      <c r="BO29">
        <f ca="1">(Parameters!$B$125+Temperatures!$G29-Temperatures!$G$2)*'Pattern scaling'!BO29+Hosing!BS30</f>
        <v>27.406858749973015</v>
      </c>
      <c r="BP29">
        <f ca="1">(Parameters!$B$125+Temperatures!$G29-Temperatures!$G$2)*'Pattern scaling'!BP29+Hosing!BT30</f>
        <v>25.709229564572414</v>
      </c>
      <c r="BQ29">
        <f ca="1">(Parameters!$B$125+Temperatures!$G29-Temperatures!$G$2)*'Pattern scaling'!BQ29+Hosing!BU30</f>
        <v>24.886541015978231</v>
      </c>
      <c r="BR29">
        <f ca="1">(Parameters!$B$125+Temperatures!$G29-Temperatures!$G$2)*'Pattern scaling'!BR29+Hosing!BV30</f>
        <v>27.342842358737247</v>
      </c>
      <c r="BS29">
        <f ca="1">(Parameters!$B$125+Temperatures!$G29-Temperatures!$G$2)*'Pattern scaling'!BS29+Hosing!BW30</f>
        <v>27.292471382543962</v>
      </c>
      <c r="BT29">
        <f ca="1">(Parameters!$B$125+Temperatures!$G29-Temperatures!$G$2)*'Pattern scaling'!BT29+Hosing!BX30</f>
        <v>24.793569376500276</v>
      </c>
      <c r="BU29">
        <f ca="1">(Parameters!$B$125+Temperatures!$G29-Temperatures!$G$2)*'Pattern scaling'!BU29+Hosing!BY30</f>
        <v>16.044455105466078</v>
      </c>
      <c r="BV29">
        <f ca="1">(Parameters!$B$125+Temperatures!$G29-Temperatures!$G$2)*'Pattern scaling'!BV29+Hosing!BZ30</f>
        <v>26.52609386229469</v>
      </c>
      <c r="BW29">
        <f ca="1">(Parameters!$B$125+Temperatures!$G29-Temperatures!$G$2)*'Pattern scaling'!BW29+Hosing!CA30</f>
        <v>20.853534187858596</v>
      </c>
      <c r="BX29">
        <f ca="1">(Parameters!$B$125+Temperatures!$G29-Temperatures!$G$2)*'Pattern scaling'!BX29+Hosing!CB30</f>
        <v>26.440863610353233</v>
      </c>
      <c r="BY29">
        <f ca="1">(Parameters!$B$125+Temperatures!$G29-Temperatures!$G$2)*'Pattern scaling'!BY29+Hosing!CC30</f>
        <v>27.347368707434676</v>
      </c>
      <c r="BZ29">
        <f ca="1">(Parameters!$B$125+Temperatures!$G29-Temperatures!$G$2)*'Pattern scaling'!BZ29+Hosing!CD30</f>
        <v>23.503816242123932</v>
      </c>
      <c r="CA29">
        <f ca="1">(Parameters!$B$125+Temperatures!$G29-Temperatures!$G$2)*'Pattern scaling'!CA29+Hosing!CE30</f>
        <v>23.498206005928701</v>
      </c>
      <c r="CB29">
        <f ca="1">(Parameters!$B$125+Temperatures!$G29-Temperatures!$G$2)*'Pattern scaling'!CB29+Hosing!CF30</f>
        <v>12.245392345440957</v>
      </c>
      <c r="CC29">
        <f ca="1">(Parameters!$B$125+Temperatures!$G29-Temperatures!$G$2)*'Pattern scaling'!CC29+Hosing!CG30</f>
        <v>25.666078725814934</v>
      </c>
      <c r="CD29">
        <f ca="1">(Parameters!$B$125+Temperatures!$G29-Temperatures!$G$2)*'Pattern scaling'!CD29+Hosing!CH30</f>
        <v>11.476932734827269</v>
      </c>
      <c r="CE29">
        <f ca="1">(Parameters!$B$125+Temperatures!$G29-Temperatures!$G$2)*'Pattern scaling'!CE29+Hosing!CI30</f>
        <v>26.472048610897225</v>
      </c>
      <c r="CF29">
        <f ca="1">(Parameters!$B$125+Temperatures!$G29-Temperatures!$G$2)*'Pattern scaling'!CF29+Hosing!CJ30</f>
        <v>26.100726036119781</v>
      </c>
      <c r="CG29">
        <f ca="1">(Parameters!$B$125+Temperatures!$G29-Temperatures!$G$2)*'Pattern scaling'!CG29+Hosing!CK30</f>
        <v>9.8449958533197002</v>
      </c>
      <c r="CH29">
        <f ca="1">(Parameters!$B$125+Temperatures!$G29-Temperatures!$G$2)*'Pattern scaling'!CH29+Hosing!CL30</f>
        <v>16.826113719933549</v>
      </c>
      <c r="CI29">
        <f ca="1">(Parameters!$B$125+Temperatures!$G29-Temperatures!$G$2)*'Pattern scaling'!CI29+Hosing!CM30</f>
        <v>23.874168965552105</v>
      </c>
      <c r="CJ29">
        <f ca="1">(Parameters!$B$125+Temperatures!$G29-Temperatures!$G$2)*'Pattern scaling'!CJ29+Hosing!CN30</f>
        <v>4.182507264105511</v>
      </c>
      <c r="CK29">
        <f ca="1">(Parameters!$B$125+Temperatures!$G29-Temperatures!$G$2)*'Pattern scaling'!CK29+Hosing!CO30</f>
        <v>21.052554614571157</v>
      </c>
      <c r="CL29">
        <f ca="1">(Parameters!$B$125+Temperatures!$G29-Temperatures!$G$2)*'Pattern scaling'!CL29+Hosing!CP30</f>
        <v>14.009566497812058</v>
      </c>
      <c r="CM29">
        <f ca="1">(Parameters!$B$125+Temperatures!$G29-Temperatures!$G$2)*'Pattern scaling'!CM29+Hosing!CQ30</f>
        <v>25.535366232531889</v>
      </c>
      <c r="CN29">
        <f ca="1">(Parameters!$B$125+Temperatures!$G29-Temperatures!$G$2)*'Pattern scaling'!CN29+Hosing!CR30</f>
        <v>19.746026297908006</v>
      </c>
      <c r="CO29">
        <f ca="1">(Parameters!$B$125+Temperatures!$G29-Temperatures!$G$2)*'Pattern scaling'!CO29+Hosing!CS30</f>
        <v>14.967588744895181</v>
      </c>
      <c r="CP29">
        <f ca="1">(Parameters!$B$125+Temperatures!$G29-Temperatures!$G$2)*'Pattern scaling'!CP29+Hosing!CT30</f>
        <v>8.5629999816392317</v>
      </c>
      <c r="CQ29">
        <f ca="1">(Parameters!$B$125+Temperatures!$G29-Temperatures!$G$2)*'Pattern scaling'!CQ29+Hosing!CU30</f>
        <v>21.866136616990175</v>
      </c>
      <c r="CR29">
        <f ca="1">(Parameters!$B$125+Temperatures!$G29-Temperatures!$G$2)*'Pattern scaling'!CR29+Hosing!CV30</f>
        <v>5.556464084220579</v>
      </c>
      <c r="CS29">
        <f ca="1">(Parameters!$B$125+Temperatures!$G29-Temperatures!$G$2)*'Pattern scaling'!CS29+Hosing!CW30</f>
        <v>28.323210223418684</v>
      </c>
      <c r="CT29">
        <f ca="1">(Parameters!$B$125+Temperatures!$G29-Temperatures!$G$2)*'Pattern scaling'!CT29+Hosing!CX30</f>
        <v>25.814453843272371</v>
      </c>
      <c r="CU29">
        <f ca="1">(Parameters!$B$125+Temperatures!$G29-Temperatures!$G$2)*'Pattern scaling'!CU29+Hosing!CY30</f>
        <v>13.164183272421546</v>
      </c>
      <c r="CV29">
        <f ca="1">(Parameters!$B$125+Temperatures!$G29-Temperatures!$G$2)*'Pattern scaling'!CV29+Hosing!CZ30</f>
        <v>26.993974440241594</v>
      </c>
      <c r="CW29">
        <f ca="1">(Parameters!$B$125+Temperatures!$G29-Temperatures!$G$2)*'Pattern scaling'!CW29+Hosing!DA30</f>
        <v>24.993001836001042</v>
      </c>
      <c r="CX29">
        <f ca="1">(Parameters!$B$125+Temperatures!$G29-Temperatures!$G$2)*'Pattern scaling'!CX29+Hosing!DB30</f>
        <v>17.367903130943322</v>
      </c>
      <c r="CY29">
        <f ca="1">(Parameters!$B$125+Temperatures!$G29-Temperatures!$G$2)*'Pattern scaling'!CY29+Hosing!DC30</f>
        <v>25.499936206677848</v>
      </c>
      <c r="CZ29">
        <f ca="1">(Parameters!$B$125+Temperatures!$G29-Temperatures!$G$2)*'Pattern scaling'!CZ29+Hosing!DD30</f>
        <v>21.466848335859375</v>
      </c>
      <c r="DA29">
        <f ca="1">(Parameters!$B$125+Temperatures!$G29-Temperatures!$G$2)*'Pattern scaling'!DA29+Hosing!DE30</f>
        <v>6.5888673847946349</v>
      </c>
      <c r="DB29">
        <f ca="1">(Parameters!$B$125+Temperatures!$G29-Temperatures!$G$2)*'Pattern scaling'!DB29+Hosing!DF30</f>
        <v>26.399849950377934</v>
      </c>
      <c r="DC29">
        <f ca="1">(Parameters!$B$125+Temperatures!$G29-Temperatures!$G$2)*'Pattern scaling'!DC29+Hosing!DG30</f>
        <v>14.081004048560906</v>
      </c>
      <c r="DD29">
        <f ca="1">(Parameters!$B$125+Temperatures!$G29-Temperatures!$G$2)*'Pattern scaling'!DD29+Hosing!DH30</f>
        <v>8.0607019218868867</v>
      </c>
      <c r="DE29">
        <f ca="1">(Parameters!$B$125+Temperatures!$G29-Temperatures!$G$2)*'Pattern scaling'!DE29+Hosing!DI30</f>
        <v>10.073744894018063</v>
      </c>
      <c r="DF29">
        <f ca="1">(Parameters!$B$125+Temperatures!$G29-Temperatures!$G$2)*'Pattern scaling'!DF29+Hosing!DJ30</f>
        <v>7.6108983560165919</v>
      </c>
      <c r="DG29">
        <f ca="1">(Parameters!$B$125+Temperatures!$G29-Temperatures!$G$2)*'Pattern scaling'!DG29+Hosing!DK30</f>
        <v>18.244281714462346</v>
      </c>
      <c r="DH29">
        <f ca="1">(Parameters!$B$125+Temperatures!$G29-Temperatures!$G$2)*'Pattern scaling'!DH29+Hosing!DL30</f>
        <v>11.283232517413142</v>
      </c>
      <c r="DI29">
        <f ca="1">(Parameters!$B$125+Temperatures!$G29-Temperatures!$G$2)*'Pattern scaling'!DI29+Hosing!DM30</f>
        <v>21.475970954635578</v>
      </c>
      <c r="DJ29">
        <f ca="1">(Parameters!$B$125+Temperatures!$G29-Temperatures!$G$2)*'Pattern scaling'!DJ29+Hosing!DN30</f>
        <v>20.533311084922698</v>
      </c>
      <c r="DK29">
        <f ca="1">(Parameters!$B$125+Temperatures!$G29-Temperatures!$G$2)*'Pattern scaling'!DK29+Hosing!DO30</f>
        <v>11.444022816361985</v>
      </c>
      <c r="DL29">
        <f ca="1">(Parameters!$B$125+Temperatures!$G29-Temperatures!$G$2)*'Pattern scaling'!DL29+Hosing!DP30</f>
        <v>28.583699195987808</v>
      </c>
      <c r="DM29">
        <f ca="1">(Parameters!$B$125+Temperatures!$G29-Temperatures!$G$2)*'Pattern scaling'!DM29+Hosing!DQ30</f>
        <v>26.231855983012171</v>
      </c>
      <c r="DN29">
        <f ca="1">(Parameters!$B$125+Temperatures!$G29-Temperatures!$G$2)*'Pattern scaling'!DN29+Hosing!DR30</f>
        <v>10.736433053592455</v>
      </c>
      <c r="DO29">
        <f ca="1">(Parameters!$B$125+Temperatures!$G29-Temperatures!$G$2)*'Pattern scaling'!DO29+Hosing!DS30</f>
        <v>0.74088527965744555</v>
      </c>
      <c r="DP29">
        <f ca="1">(Parameters!$B$125+Temperatures!$G29-Temperatures!$G$2)*'Pattern scaling'!DP29+Hosing!DT30</f>
        <v>24.81487296279672</v>
      </c>
      <c r="DQ29">
        <f ca="1">(Parameters!$B$125+Temperatures!$G29-Temperatures!$G$2)*'Pattern scaling'!DQ29+Hosing!DU30</f>
        <v>28.729979353517706</v>
      </c>
      <c r="DR29">
        <f ca="1">(Parameters!$B$125+Temperatures!$G29-Temperatures!$G$2)*'Pattern scaling'!DR29+Hosing!DV30</f>
        <v>26.172333945038215</v>
      </c>
      <c r="DS29">
        <f ca="1">(Parameters!$B$125+Temperatures!$G29-Temperatures!$G$2)*'Pattern scaling'!DS29+Hosing!DW30</f>
        <v>22.243486297085166</v>
      </c>
      <c r="DT29">
        <f ca="1">(Parameters!$B$125+Temperatures!$G29-Temperatures!$G$2)*'Pattern scaling'!DT29+Hosing!DX30</f>
        <v>23.35542977713774</v>
      </c>
      <c r="DU29">
        <f ca="1">(Parameters!$B$125+Temperatures!$G29-Temperatures!$G$2)*'Pattern scaling'!DU29+Hosing!DY30</f>
        <v>27.068475372549045</v>
      </c>
      <c r="DV29">
        <f ca="1">(Parameters!$B$125+Temperatures!$G29-Temperatures!$G$2)*'Pattern scaling'!DV29+Hosing!DZ30</f>
        <v>22.909970090771171</v>
      </c>
      <c r="DW29">
        <f ca="1">(Parameters!$B$125+Temperatures!$G29-Temperatures!$G$2)*'Pattern scaling'!DW29+Hosing!EA30</f>
        <v>21.510937827251606</v>
      </c>
      <c r="DX29">
        <f ca="1">(Parameters!$B$125+Temperatures!$G29-Temperatures!$G$2)*'Pattern scaling'!DX29+Hosing!EB30</f>
        <v>29.388911758011083</v>
      </c>
      <c r="DY29">
        <f ca="1">(Parameters!$B$125+Temperatures!$G29-Temperatures!$G$2)*'Pattern scaling'!DY29+Hosing!EC30</f>
        <v>27.389502432968644</v>
      </c>
      <c r="DZ29">
        <f ca="1">(Parameters!$B$125+Temperatures!$G29-Temperatures!$G$2)*'Pattern scaling'!DZ29+Hosing!ED30</f>
        <v>25.56549358815467</v>
      </c>
      <c r="EA29">
        <f ca="1">(Parameters!$B$125+Temperatures!$G29-Temperatures!$G$2)*'Pattern scaling'!EA29+Hosing!EE30</f>
        <v>10.461039852849261</v>
      </c>
      <c r="EB29">
        <f ca="1">(Parameters!$B$125+Temperatures!$G29-Temperatures!$G$2)*'Pattern scaling'!EB29+Hosing!EF30</f>
        <v>4.9867666569533577</v>
      </c>
      <c r="EC29">
        <f ca="1">(Parameters!$B$125+Temperatures!$G29-Temperatures!$G$2)*'Pattern scaling'!EC29+Hosing!EG30</f>
        <v>20.666296435631136</v>
      </c>
      <c r="ED29">
        <f ca="1">(Parameters!$B$125+Temperatures!$G29-Temperatures!$G$2)*'Pattern scaling'!ED29+Hosing!EH30</f>
        <v>26.836096547107957</v>
      </c>
      <c r="EE29">
        <f ca="1">(Parameters!$B$125+Temperatures!$G29-Temperatures!$G$2)*'Pattern scaling'!EE29+Hosing!EI30</f>
        <v>12.757681544258043</v>
      </c>
      <c r="EF29">
        <f ca="1">(Parameters!$B$125+Temperatures!$G29-Temperatures!$G$2)*'Pattern scaling'!EF29+Hosing!EJ30</f>
        <v>26.130874942751657</v>
      </c>
      <c r="EG29">
        <f ca="1">(Parameters!$B$125+Temperatures!$G29-Temperatures!$G$2)*'Pattern scaling'!EG29+Hosing!EK30</f>
        <v>24.393360050253751</v>
      </c>
      <c r="EH29">
        <f ca="1">(Parameters!$B$125+Temperatures!$G29-Temperatures!$G$2)*'Pattern scaling'!EH29+Hosing!EL30</f>
        <v>25.863669494432717</v>
      </c>
      <c r="EI29">
        <f ca="1">(Parameters!$B$125+Temperatures!$G29-Temperatures!$G$2)*'Pattern scaling'!EI29+Hosing!EM30</f>
        <v>18.927250867604052</v>
      </c>
      <c r="EJ29">
        <f ca="1">(Parameters!$B$125+Temperatures!$G29-Temperatures!$G$2)*'Pattern scaling'!EJ29+Hosing!EN30</f>
        <v>26.039359314043775</v>
      </c>
      <c r="EK29">
        <f ca="1">(Parameters!$B$125+Temperatures!$G29-Temperatures!$G$2)*'Pattern scaling'!EK29+Hosing!EO30</f>
        <v>27.535560396674406</v>
      </c>
      <c r="EL29">
        <f ca="1">(Parameters!$B$125+Temperatures!$G29-Temperatures!$G$2)*'Pattern scaling'!EL29+Hosing!EP30</f>
        <v>24.047513411487373</v>
      </c>
      <c r="EM29">
        <f ca="1">(Parameters!$B$125+Temperatures!$G29-Temperatures!$G$2)*'Pattern scaling'!EM29+Hosing!EQ30</f>
        <v>9.3960961773945915</v>
      </c>
      <c r="EN29">
        <f ca="1">(Parameters!$B$125+Temperatures!$G29-Temperatures!$G$2)*'Pattern scaling'!EN29+Hosing!ER30</f>
        <v>25.100843248490083</v>
      </c>
      <c r="EO29">
        <f ca="1">(Parameters!$B$125+Temperatures!$G29-Temperatures!$G$2)*'Pattern scaling'!EO29+Hosing!ES30</f>
        <v>9.6778453366865858</v>
      </c>
      <c r="EP29">
        <f ca="1">(Parameters!$B$125+Temperatures!$G29-Temperatures!$G$2)*'Pattern scaling'!EP29+Hosing!ET30</f>
        <v>15.615100472378352</v>
      </c>
      <c r="EQ29">
        <f ca="1">(Parameters!$B$125+Temperatures!$G29-Temperatures!$G$2)*'Pattern scaling'!EQ29+Hosing!EU30</f>
        <v>23.991564104459016</v>
      </c>
      <c r="ER29">
        <f ca="1">(Parameters!$B$125+Temperatures!$G29-Temperatures!$G$2)*'Pattern scaling'!ER29+Hosing!EV30</f>
        <v>20.692626839512069</v>
      </c>
      <c r="ES29">
        <f ca="1">(Parameters!$B$125+Temperatures!$G29-Temperatures!$G$2)*'Pattern scaling'!ES29+Hosing!EW30</f>
        <v>28.249181432062908</v>
      </c>
      <c r="ET29">
        <f ca="1">(Parameters!$B$125+Temperatures!$G29-Temperatures!$G$2)*'Pattern scaling'!ET29+Hosing!EX30</f>
        <v>16.409041926728491</v>
      </c>
      <c r="EU29">
        <f ca="1">(Parameters!$B$125+Temperatures!$G29-Temperatures!$G$2)*'Pattern scaling'!EU29+Hosing!EY30</f>
        <v>10.902406885028807</v>
      </c>
      <c r="EV29">
        <f ca="1">(Parameters!$B$125+Temperatures!$G29-Temperatures!$G$2)*'Pattern scaling'!EV29+Hosing!EZ30</f>
        <v>5.7997844087586321</v>
      </c>
      <c r="EW29">
        <f ca="1">(Parameters!$B$125+Temperatures!$G29-Temperatures!$G$2)*'Pattern scaling'!EW29+Hosing!FA30</f>
        <v>19.961030878867053</v>
      </c>
      <c r="EX29">
        <f ca="1">(Parameters!$B$125+Temperatures!$G29-Temperatures!$G$2)*'Pattern scaling'!EX29+Hosing!FB30</f>
        <v>26.336610230455477</v>
      </c>
      <c r="EY29">
        <f ca="1">(Parameters!$B$125+Temperatures!$G29-Temperatures!$G$2)*'Pattern scaling'!EY29+Hosing!FC30</f>
        <v>29.532023473435917</v>
      </c>
      <c r="EZ29">
        <f ca="1">(Parameters!$B$125+Temperatures!$G29-Temperatures!$G$2)*'Pattern scaling'!EZ29+Hosing!FD30</f>
        <v>27.166888559280142</v>
      </c>
      <c r="FA29">
        <f ca="1">(Parameters!$B$125+Temperatures!$G29-Temperatures!$G$2)*'Pattern scaling'!FA29+Hosing!FE30</f>
        <v>24.897591619072351</v>
      </c>
      <c r="FB29">
        <f ca="1">(Parameters!$B$125+Temperatures!$G29-Temperatures!$G$2)*'Pattern scaling'!FB29+Hosing!FF30</f>
        <v>26.056203604013017</v>
      </c>
      <c r="FC29">
        <f ca="1">(Parameters!$B$125+Temperatures!$G29-Temperatures!$G$2)*'Pattern scaling'!FC29+Hosing!FG30</f>
        <v>24.84109973591692</v>
      </c>
      <c r="FD29">
        <f ca="1">(Parameters!$B$125+Temperatures!$G29-Temperatures!$G$2)*'Pattern scaling'!FD29+Hosing!FH30</f>
        <v>12.092080128420433</v>
      </c>
      <c r="FE29">
        <f ca="1">(Parameters!$B$125+Temperatures!$G29-Temperatures!$G$2)*'Pattern scaling'!FE29+Hosing!FI30</f>
        <v>27.310531857759461</v>
      </c>
      <c r="FF29">
        <f ca="1">(Parameters!$B$125+Temperatures!$G29-Temperatures!$G$2)*'Pattern scaling'!FF29+Hosing!FJ30</f>
        <v>12.340294154336878</v>
      </c>
      <c r="FG29">
        <f ca="1">(Parameters!$B$125+Temperatures!$G29-Temperatures!$G$2)*'Pattern scaling'!FG29+Hosing!FK30</f>
        <v>28.422037479743427</v>
      </c>
      <c r="FH29">
        <f ca="1">(Parameters!$B$125+Temperatures!$G29-Temperatures!$G$2)*'Pattern scaling'!FH29+Hosing!FL30</f>
        <v>21.485356306073484</v>
      </c>
      <c r="FI29">
        <f ca="1">(Parameters!$B$125+Temperatures!$G29-Temperatures!$G$2)*'Pattern scaling'!FI29+Hosing!FM30</f>
        <v>27.356870063804894</v>
      </c>
      <c r="FJ29">
        <f ca="1">(Parameters!$B$125+Temperatures!$G29-Temperatures!$G$2)*'Pattern scaling'!FJ29+Hosing!FN30</f>
        <v>9.1765491656451967</v>
      </c>
      <c r="FK29">
        <f ca="1">(Parameters!$B$125+Temperatures!$G29-Temperatures!$G$2)*'Pattern scaling'!FK29+Hosing!FO30</f>
        <v>10.379650913818063</v>
      </c>
      <c r="FL29">
        <f ca="1">(Parameters!$B$125+Temperatures!$G29-Temperatures!$G$2)*'Pattern scaling'!FL29+Hosing!FP30</f>
        <v>6.8790595789568183</v>
      </c>
      <c r="FM29">
        <f ca="1">(Parameters!$B$125+Temperatures!$G29-Temperatures!$G$2)*'Pattern scaling'!FM29+Hosing!FQ30</f>
        <v>18.872824311754648</v>
      </c>
      <c r="FN29">
        <f ca="1">(Parameters!$B$125+Temperatures!$G29-Temperatures!$G$2)*'Pattern scaling'!FN29+Hosing!FR30</f>
        <v>28.843069459266175</v>
      </c>
      <c r="FO29">
        <f ca="1">(Parameters!$B$125+Temperatures!$G29-Temperatures!$G$2)*'Pattern scaling'!FO29+Hosing!FS30</f>
        <v>27.33473404027793</v>
      </c>
      <c r="FP29">
        <f ca="1">(Parameters!$B$125+Temperatures!$G29-Temperatures!$G$2)*'Pattern scaling'!FP29+Hosing!FT30</f>
        <v>27.766087304393377</v>
      </c>
      <c r="FQ29">
        <f ca="1">(Parameters!$B$125+Temperatures!$G29-Temperatures!$G$2)*'Pattern scaling'!FQ29+Hosing!FU30</f>
        <v>12.704862256342814</v>
      </c>
      <c r="FR29">
        <f ca="1">(Parameters!$B$125+Temperatures!$G29-Temperatures!$G$2)*'Pattern scaling'!FR29+Hosing!FV30</f>
        <v>16.788491871776298</v>
      </c>
      <c r="FS29">
        <f ca="1">(Parameters!$B$125+Temperatures!$G29-Temperatures!$G$2)*'Pattern scaling'!FS29+Hosing!FW30</f>
        <v>24.587467515635669</v>
      </c>
      <c r="FT29">
        <f ca="1">(Parameters!$B$125+Temperatures!$G29-Temperatures!$G$2)*'Pattern scaling'!FT29+Hosing!FX30</f>
        <v>22.146256486035792</v>
      </c>
      <c r="FU29">
        <f ca="1">(Parameters!$B$125+Temperatures!$G29-Temperatures!$G$2)*'Pattern scaling'!FU29+Hosing!FY30</f>
        <v>26.983531503564599</v>
      </c>
      <c r="FV29">
        <f ca="1">(Parameters!$B$125+Temperatures!$G29-Temperatures!$G$2)*'Pattern scaling'!FV29+Hosing!FZ30</f>
        <v>19.100517368725232</v>
      </c>
      <c r="FW29">
        <f ca="1">(Parameters!$B$125+Temperatures!$G29-Temperatures!$G$2)*'Pattern scaling'!FW29+Hosing!GA30</f>
        <v>14.151520453542297</v>
      </c>
      <c r="FX29">
        <f ca="1">(Parameters!$B$125+Temperatures!$G29-Temperatures!$G$2)*'Pattern scaling'!FX29+Hosing!GB30</f>
        <v>25.044706317841271</v>
      </c>
      <c r="FY29">
        <f ca="1">(Parameters!$B$125+Temperatures!$G29-Temperatures!$G$2)*'Pattern scaling'!FY29+Hosing!GC30</f>
        <v>20.750901012706528</v>
      </c>
      <c r="FZ29">
        <f ca="1">(Parameters!$B$125+Temperatures!$G29-Temperatures!$G$2)*'Pattern scaling'!FZ29+Hosing!GD30</f>
        <v>23.702852320496003</v>
      </c>
      <c r="GA29">
        <f ca="1">(Parameters!$B$125+Temperatures!$G29-Temperatures!$G$2)*'Pattern scaling'!GA29+Hosing!GE30</f>
        <v>23.591682066569199</v>
      </c>
      <c r="GB29">
        <f ca="1">(Parameters!$B$125+Temperatures!$G29-Temperatures!$G$2)*'Pattern scaling'!GB29+Hosing!GF30</f>
        <v>9.9650464367403924</v>
      </c>
      <c r="GC29">
        <f ca="1">(Parameters!$B$125+Temperatures!$G29-Temperatures!$G$2)*'Pattern scaling'!GC29+Hosing!GG30</f>
        <v>18.069021652348511</v>
      </c>
      <c r="GD29">
        <f ca="1">(Parameters!$B$125+Temperatures!$G29-Temperatures!$G$2)*'Pattern scaling'!GD29+Hosing!GH30</f>
        <v>15.083501015304261</v>
      </c>
      <c r="GE29">
        <f ca="1">(Parameters!$B$125+Temperatures!$G29-Temperatures!$G$2)*'Pattern scaling'!GE29+Hosing!GI30</f>
        <v>14.788839945909912</v>
      </c>
      <c r="GF29">
        <f ca="1">(Parameters!$B$125+Temperatures!$G29-Temperatures!$G$2)*'Pattern scaling'!GF29+Hosing!GJ30</f>
        <v>25.509413546904621</v>
      </c>
      <c r="GG29">
        <f ca="1">(Parameters!$B$125+Temperatures!$G29-Temperatures!$G$2)*'Pattern scaling'!GG29+Hosing!GK30</f>
        <v>26.18084842754719</v>
      </c>
      <c r="GH29">
        <f ca="1">(Parameters!$B$125+Temperatures!$G29-Temperatures!$G$2)*'Pattern scaling'!GH29+Hosing!GL30</f>
        <v>23.439053546332335</v>
      </c>
      <c r="GI29">
        <f ca="1">(Parameters!$B$125+Temperatures!$G29-Temperatures!$G$2)*'Pattern scaling'!GI29+Hosing!GM30</f>
        <v>25.796947661035745</v>
      </c>
      <c r="GJ29">
        <f ca="1">(Parameters!$B$125+Temperatures!$G29-Temperatures!$G$2)*'Pattern scaling'!GJ29+Hosing!GN30</f>
        <v>21.435499938612338</v>
      </c>
      <c r="GK29">
        <f ca="1">(Parameters!$B$125+Temperatures!$G29-Temperatures!$G$2)*'Pattern scaling'!GK29+Hosing!GO30</f>
        <v>19.355001565588751</v>
      </c>
      <c r="GL29">
        <f ca="1">(Parameters!$B$125+Temperatures!$G29-Temperatures!$G$2)*'Pattern scaling'!GL29+Hosing!GP30</f>
        <v>23.236896432507685</v>
      </c>
      <c r="GM29">
        <f ca="1">(Parameters!$B$125+Temperatures!$G29-Temperatures!$G$2)*'Pattern scaling'!GM29+Hosing!GQ30</f>
        <v>22.137684244275718</v>
      </c>
    </row>
    <row r="30" spans="1:195" x14ac:dyDescent="0.25">
      <c r="A30" s="15">
        <v>2038</v>
      </c>
      <c r="B30">
        <f ca="1">(Parameters!$B$125+Temperatures!$G30-Temperatures!$G$2)*'Pattern scaling'!B30+Hosing!F31</f>
        <v>14.126785408589024</v>
      </c>
      <c r="C30">
        <f ca="1">(Parameters!$B$125+Temperatures!$G30-Temperatures!$G$2)*'Pattern scaling'!C30+Hosing!G31</f>
        <v>23.085199875956025</v>
      </c>
      <c r="D30">
        <f ca="1">(Parameters!$B$125+Temperatures!$G30-Temperatures!$G$2)*'Pattern scaling'!D30+Hosing!H31</f>
        <v>13.389625835074662</v>
      </c>
      <c r="E30">
        <f ca="1">(Parameters!$B$125+Temperatures!$G30-Temperatures!$G$2)*'Pattern scaling'!E30+Hosing!I31</f>
        <v>5.7259211056897881</v>
      </c>
      <c r="F30">
        <f ca="1">(Parameters!$B$125+Temperatures!$G30-Temperatures!$G$2)*'Pattern scaling'!F30+Hosing!J31</f>
        <v>27.741875025514272</v>
      </c>
      <c r="G30">
        <f ca="1">(Parameters!$B$125+Temperatures!$G30-Temperatures!$G$2)*'Pattern scaling'!G30+Hosing!K31</f>
        <v>18.324230815425139</v>
      </c>
      <c r="H30">
        <f ca="1">(Parameters!$B$125+Temperatures!$G30-Temperatures!$G$2)*'Pattern scaling'!H30+Hosing!L31</f>
        <v>9.8646764262692503</v>
      </c>
      <c r="I30">
        <f ca="1">(Parameters!$B$125+Temperatures!$G30-Temperatures!$G$2)*'Pattern scaling'!I30+Hosing!M31</f>
        <v>26.84888139683099</v>
      </c>
      <c r="J30">
        <f ca="1">(Parameters!$B$125+Temperatures!$G30-Temperatures!$G$2)*'Pattern scaling'!J30+Hosing!N31</f>
        <v>17.801417349393571</v>
      </c>
      <c r="K30">
        <f ca="1">(Parameters!$B$125+Temperatures!$G30-Temperatures!$G$2)*'Pattern scaling'!K30+Hosing!O31</f>
        <v>9.0207140048637982</v>
      </c>
      <c r="L30">
        <f ca="1">(Parameters!$B$125+Temperatures!$G30-Temperatures!$G$2)*'Pattern scaling'!L30+Hosing!P31</f>
        <v>14.856555101130038</v>
      </c>
      <c r="M30">
        <f ca="1">(Parameters!$B$125+Temperatures!$G30-Temperatures!$G$2)*'Pattern scaling'!M30+Hosing!Q31</f>
        <v>21.807577241660741</v>
      </c>
      <c r="N30">
        <f ca="1">(Parameters!$B$125+Temperatures!$G30-Temperatures!$G$2)*'Pattern scaling'!N30+Hosing!R31</f>
        <v>10.71398401304514</v>
      </c>
      <c r="O30">
        <f ca="1">(Parameters!$B$125+Temperatures!$G30-Temperatures!$G$2)*'Pattern scaling'!O30+Hosing!S31</f>
        <v>27.883795518562124</v>
      </c>
      <c r="P30">
        <f ca="1">(Parameters!$B$125+Temperatures!$G30-Temperatures!$G$2)*'Pattern scaling'!P30+Hosing!T31</f>
        <v>28.81536915665594</v>
      </c>
      <c r="Q30">
        <f ca="1">(Parameters!$B$125+Temperatures!$G30-Temperatures!$G$2)*'Pattern scaling'!Q30+Hosing!U31</f>
        <v>26.040456445430653</v>
      </c>
      <c r="R30">
        <f ca="1">(Parameters!$B$125+Temperatures!$G30-Temperatures!$G$2)*'Pattern scaling'!R30+Hosing!V31</f>
        <v>12.040184295892784</v>
      </c>
      <c r="S30">
        <f ca="1">(Parameters!$B$125+Temperatures!$G30-Temperatures!$G$2)*'Pattern scaling'!S30+Hosing!W31</f>
        <v>28.26518672072179</v>
      </c>
      <c r="T30">
        <f ca="1">(Parameters!$B$125+Temperatures!$G30-Temperatures!$G$2)*'Pattern scaling'!T30+Hosing!X31</f>
        <v>25.475527331857467</v>
      </c>
      <c r="U30">
        <f ca="1">(Parameters!$B$125+Temperatures!$G30-Temperatures!$G$2)*'Pattern scaling'!U30+Hosing!Y31</f>
        <v>10.729269073166453</v>
      </c>
      <c r="V30">
        <f ca="1">(Parameters!$B$125+Temperatures!$G30-Temperatures!$G$2)*'Pattern scaling'!V30+Hosing!Z31</f>
        <v>8.1299797838838188</v>
      </c>
      <c r="W30">
        <f ca="1">(Parameters!$B$125+Temperatures!$G30-Temperatures!$G$2)*'Pattern scaling'!W30+Hosing!AA31</f>
        <v>25.937845459775247</v>
      </c>
      <c r="X30">
        <f ca="1">(Parameters!$B$125+Temperatures!$G30-Temperatures!$G$2)*'Pattern scaling'!X30+Hosing!AB31</f>
        <v>23.167886203673458</v>
      </c>
      <c r="Y30">
        <f ca="1">(Parameters!$B$125+Temperatures!$G30-Temperatures!$G$2)*'Pattern scaling'!Y30+Hosing!AC31</f>
        <v>17.538531055968779</v>
      </c>
      <c r="Z30">
        <f ca="1">(Parameters!$B$125+Temperatures!$G30-Temperatures!$G$2)*'Pattern scaling'!Z30+Hosing!AD31</f>
        <v>24.04617667469395</v>
      </c>
      <c r="AA30">
        <f ca="1">(Parameters!$B$125+Temperatures!$G30-Temperatures!$G$2)*'Pattern scaling'!AA30+Hosing!AE31</f>
        <v>26.752828237901969</v>
      </c>
      <c r="AB30">
        <f ca="1">(Parameters!$B$125+Temperatures!$G30-Temperatures!$G$2)*'Pattern scaling'!AB30+Hosing!AF31</f>
        <v>27.652913862054142</v>
      </c>
      <c r="AC30">
        <f ca="1">(Parameters!$B$125+Temperatures!$G30-Temperatures!$G$2)*'Pattern scaling'!AC30+Hosing!AG31</f>
        <v>13.842984412317358</v>
      </c>
      <c r="AD30">
        <f ca="1">(Parameters!$B$125+Temperatures!$G30-Temperatures!$G$2)*'Pattern scaling'!AD30+Hosing!AH31</f>
        <v>23.314533343707161</v>
      </c>
      <c r="AE30">
        <f ca="1">(Parameters!$B$125+Temperatures!$G30-Temperatures!$G$2)*'Pattern scaling'!AE30+Hosing!AI31</f>
        <v>26.299922191038064</v>
      </c>
      <c r="AF30">
        <f ca="1">(Parameters!$B$125+Temperatures!$G30-Temperatures!$G$2)*'Pattern scaling'!AF30+Hosing!AJ31</f>
        <v>7.4837387568980374</v>
      </c>
      <c r="AG30">
        <f ca="1">(Parameters!$B$125+Temperatures!$G30-Temperatures!$G$2)*'Pattern scaling'!AG30+Hosing!AK31</f>
        <v>8.8746657893879277</v>
      </c>
      <c r="AH30">
        <f ca="1">(Parameters!$B$125+Temperatures!$G30-Temperatures!$G$2)*'Pattern scaling'!AH30+Hosing!AL31</f>
        <v>13.394053706038129</v>
      </c>
      <c r="AI30">
        <f ca="1">(Parameters!$B$125+Temperatures!$G30-Temperatures!$G$2)*'Pattern scaling'!AI30+Hosing!AM31</f>
        <v>15.881260358836959</v>
      </c>
      <c r="AJ30">
        <f ca="1">(Parameters!$B$125+Temperatures!$G30-Temperatures!$G$2)*'Pattern scaling'!AJ30+Hosing!AN31</f>
        <v>26.735435020636888</v>
      </c>
      <c r="AK30">
        <f ca="1">(Parameters!$B$125+Temperatures!$G30-Temperatures!$G$2)*'Pattern scaling'!AK30+Hosing!AO31</f>
        <v>25.747186841101822</v>
      </c>
      <c r="AL30">
        <f ca="1">(Parameters!$B$125+Temperatures!$G30-Temperatures!$G$2)*'Pattern scaling'!AL30+Hosing!AP31</f>
        <v>25.017408934478134</v>
      </c>
      <c r="AM30">
        <f ca="1">(Parameters!$B$125+Temperatures!$G30-Temperatures!$G$2)*'Pattern scaling'!AM30+Hosing!AQ31</f>
        <v>25.534362428523615</v>
      </c>
      <c r="AN30">
        <f ca="1">(Parameters!$B$125+Temperatures!$G30-Temperatures!$G$2)*'Pattern scaling'!AN30+Hosing!AR31</f>
        <v>21.363616061968877</v>
      </c>
      <c r="AO30">
        <f ca="1">(Parameters!$B$125+Temperatures!$G30-Temperatures!$G$2)*'Pattern scaling'!AO30+Hosing!AS31</f>
        <v>25.021868004024029</v>
      </c>
      <c r="AP30">
        <f ca="1">(Parameters!$B$125+Temperatures!$G30-Temperatures!$G$2)*'Pattern scaling'!AP30+Hosing!AT31</f>
        <v>21.73987541671092</v>
      </c>
      <c r="AQ30">
        <f ca="1">(Parameters!$B$125+Temperatures!$G30-Temperatures!$G$2)*'Pattern scaling'!AQ30+Hosing!AU31</f>
        <v>23.167333436526313</v>
      </c>
      <c r="AR30">
        <f ca="1">(Parameters!$B$125+Temperatures!$G30-Temperatures!$G$2)*'Pattern scaling'!AR30+Hosing!AV31</f>
        <v>26.113871120953014</v>
      </c>
      <c r="AS30">
        <f ca="1">(Parameters!$B$125+Temperatures!$G30-Temperatures!$G$2)*'Pattern scaling'!AS30+Hosing!AW31</f>
        <v>19.291993488992905</v>
      </c>
      <c r="AT30">
        <f ca="1">(Parameters!$B$125+Temperatures!$G30-Temperatures!$G$2)*'Pattern scaling'!AT30+Hosing!AX31</f>
        <v>9.2581881316421679</v>
      </c>
      <c r="AU30">
        <f ca="1">(Parameters!$B$125+Temperatures!$G30-Temperatures!$G$2)*'Pattern scaling'!AU30+Hosing!AY31</f>
        <v>10.051663355703987</v>
      </c>
      <c r="AV30">
        <f ca="1">(Parameters!$B$125+Temperatures!$G30-Temperatures!$G$2)*'Pattern scaling'!AV30+Hosing!AZ31</f>
        <v>29.620503061280612</v>
      </c>
      <c r="AW30">
        <f ca="1">(Parameters!$B$125+Temperatures!$G30-Temperatures!$G$2)*'Pattern scaling'!AW30+Hosing!BA31</f>
        <v>23.622169377188964</v>
      </c>
      <c r="AX30">
        <f ca="1">(Parameters!$B$125+Temperatures!$G30-Temperatures!$G$2)*'Pattern scaling'!AX30+Hosing!BB31</f>
        <v>9.0761148187656691</v>
      </c>
      <c r="AY30">
        <f ca="1">(Parameters!$B$125+Temperatures!$G30-Temperatures!$G$2)*'Pattern scaling'!AY30+Hosing!BC31</f>
        <v>25.425931313432773</v>
      </c>
      <c r="AZ30">
        <f ca="1">(Parameters!$B$125+Temperatures!$G30-Temperatures!$G$2)*'Pattern scaling'!AZ30+Hosing!BD31</f>
        <v>17.805418022841444</v>
      </c>
      <c r="BA30">
        <f ca="1">(Parameters!$B$125+Temperatures!$G30-Temperatures!$G$2)*'Pattern scaling'!BA30+Hosing!BE31</f>
        <v>21.463750919220818</v>
      </c>
      <c r="BB30">
        <f ca="1">(Parameters!$B$125+Temperatures!$G30-Temperatures!$G$2)*'Pattern scaling'!BB30+Hosing!BF31</f>
        <v>22.795662930559416</v>
      </c>
      <c r="BC30">
        <f ca="1">(Parameters!$B$125+Temperatures!$G30-Temperatures!$G$2)*'Pattern scaling'!BC30+Hosing!BG31</f>
        <v>23.447363382091691</v>
      </c>
      <c r="BD30">
        <f ca="1">(Parameters!$B$125+Temperatures!$G30-Temperatures!$G$2)*'Pattern scaling'!BD30+Hosing!BH31</f>
        <v>23.182344805000504</v>
      </c>
      <c r="BE30">
        <f ca="1">(Parameters!$B$125+Temperatures!$G30-Temperatures!$G$2)*'Pattern scaling'!BE30+Hosing!BI31</f>
        <v>15.180553375038716</v>
      </c>
      <c r="BF30">
        <f ca="1">(Parameters!$B$125+Temperatures!$G30-Temperatures!$G$2)*'Pattern scaling'!BF30+Hosing!BJ31</f>
        <v>6.9364403581434297</v>
      </c>
      <c r="BG30">
        <f ca="1">(Parameters!$B$125+Temperatures!$G30-Temperatures!$G$2)*'Pattern scaling'!BG30+Hosing!BK31</f>
        <v>20.472321379347441</v>
      </c>
      <c r="BH30">
        <f ca="1">(Parameters!$B$125+Temperatures!$G30-Temperatures!$G$2)*'Pattern scaling'!BH30+Hosing!BL31</f>
        <v>5.2736113514532033</v>
      </c>
      <c r="BI30">
        <f ca="1">(Parameters!$B$125+Temperatures!$G30-Temperatures!$G$2)*'Pattern scaling'!BI30+Hosing!BM31</f>
        <v>23.946277359772434</v>
      </c>
      <c r="BJ30">
        <f ca="1">(Parameters!$B$125+Temperatures!$G30-Temperatures!$G$2)*'Pattern scaling'!BJ30+Hosing!BN31</f>
        <v>11.923858675988251</v>
      </c>
      <c r="BK30">
        <f ca="1">(Parameters!$B$125+Temperatures!$G30-Temperatures!$G$2)*'Pattern scaling'!BK30+Hosing!BO31</f>
        <v>27.387158364613938</v>
      </c>
      <c r="BL30">
        <f ca="1">(Parameters!$B$125+Temperatures!$G30-Temperatures!$G$2)*'Pattern scaling'!BL30+Hosing!BP31</f>
        <v>26.055786588623093</v>
      </c>
      <c r="BM30">
        <f ca="1">(Parameters!$B$125+Temperatures!$G30-Temperatures!$G$2)*'Pattern scaling'!BM30+Hosing!BQ31</f>
        <v>9.90649582167174</v>
      </c>
      <c r="BN30">
        <f ca="1">(Parameters!$B$125+Temperatures!$G30-Temperatures!$G$2)*'Pattern scaling'!BN30+Hosing!BR31</f>
        <v>10.997229221442707</v>
      </c>
      <c r="BO30">
        <f ca="1">(Parameters!$B$125+Temperatures!$G30-Temperatures!$G$2)*'Pattern scaling'!BO30+Hosing!BS31</f>
        <v>27.422707279204054</v>
      </c>
      <c r="BP30">
        <f ca="1">(Parameters!$B$125+Temperatures!$G30-Temperatures!$G$2)*'Pattern scaling'!BP30+Hosing!BT31</f>
        <v>25.725689193038502</v>
      </c>
      <c r="BQ30">
        <f ca="1">(Parameters!$B$125+Temperatures!$G30-Temperatures!$G$2)*'Pattern scaling'!BQ30+Hosing!BU31</f>
        <v>24.903742024711718</v>
      </c>
      <c r="BR30">
        <f ca="1">(Parameters!$B$125+Temperatures!$G30-Temperatures!$G$2)*'Pattern scaling'!BR30+Hosing!BV31</f>
        <v>27.358090252046175</v>
      </c>
      <c r="BS30">
        <f ca="1">(Parameters!$B$125+Temperatures!$G30-Temperatures!$G$2)*'Pattern scaling'!BS30+Hosing!BW31</f>
        <v>27.311092255281206</v>
      </c>
      <c r="BT30">
        <f ca="1">(Parameters!$B$125+Temperatures!$G30-Temperatures!$G$2)*'Pattern scaling'!BT30+Hosing!BX31</f>
        <v>24.809272583133158</v>
      </c>
      <c r="BU30">
        <f ca="1">(Parameters!$B$125+Temperatures!$G30-Temperatures!$G$2)*'Pattern scaling'!BU30+Hosing!BY31</f>
        <v>16.056589843650073</v>
      </c>
      <c r="BV30">
        <f ca="1">(Parameters!$B$125+Temperatures!$G30-Temperatures!$G$2)*'Pattern scaling'!BV30+Hosing!BZ31</f>
        <v>26.544137607008935</v>
      </c>
      <c r="BW30">
        <f ca="1">(Parameters!$B$125+Temperatures!$G30-Temperatures!$G$2)*'Pattern scaling'!BW30+Hosing!CA31</f>
        <v>20.864907000978754</v>
      </c>
      <c r="BX30">
        <f ca="1">(Parameters!$B$125+Temperatures!$G30-Temperatures!$G$2)*'Pattern scaling'!BX30+Hosing!CB31</f>
        <v>26.452287157934268</v>
      </c>
      <c r="BY30">
        <f ca="1">(Parameters!$B$125+Temperatures!$G30-Temperatures!$G$2)*'Pattern scaling'!BY30+Hosing!CC31</f>
        <v>27.359580589273516</v>
      </c>
      <c r="BZ30">
        <f ca="1">(Parameters!$B$125+Temperatures!$G30-Temperatures!$G$2)*'Pattern scaling'!BZ30+Hosing!CD31</f>
        <v>23.522487040457534</v>
      </c>
      <c r="CA30">
        <f ca="1">(Parameters!$B$125+Temperatures!$G30-Temperatures!$G$2)*'Pattern scaling'!CA30+Hosing!CE31</f>
        <v>23.507692337191656</v>
      </c>
      <c r="CB30">
        <f ca="1">(Parameters!$B$125+Temperatures!$G30-Temperatures!$G$2)*'Pattern scaling'!CB30+Hosing!CF31</f>
        <v>12.254944441084504</v>
      </c>
      <c r="CC30">
        <f ca="1">(Parameters!$B$125+Temperatures!$G30-Temperatures!$G$2)*'Pattern scaling'!CC30+Hosing!CG31</f>
        <v>25.674807176785237</v>
      </c>
      <c r="CD30">
        <f ca="1">(Parameters!$B$125+Temperatures!$G30-Temperatures!$G$2)*'Pattern scaling'!CD30+Hosing!CH31</f>
        <v>11.486192868716246</v>
      </c>
      <c r="CE30">
        <f ca="1">(Parameters!$B$125+Temperatures!$G30-Temperatures!$G$2)*'Pattern scaling'!CE30+Hosing!CI31</f>
        <v>26.487162600925259</v>
      </c>
      <c r="CF30">
        <f ca="1">(Parameters!$B$125+Temperatures!$G30-Temperatures!$G$2)*'Pattern scaling'!CF30+Hosing!CJ31</f>
        <v>26.117418988680516</v>
      </c>
      <c r="CG30">
        <f ca="1">(Parameters!$B$125+Temperatures!$G30-Temperatures!$G$2)*'Pattern scaling'!CG30+Hosing!CK31</f>
        <v>9.8476775227116349</v>
      </c>
      <c r="CH30">
        <f ca="1">(Parameters!$B$125+Temperatures!$G30-Temperatures!$G$2)*'Pattern scaling'!CH30+Hosing!CL31</f>
        <v>16.849751796683165</v>
      </c>
      <c r="CI30">
        <f ca="1">(Parameters!$B$125+Temperatures!$G30-Temperatures!$G$2)*'Pattern scaling'!CI30+Hosing!CM31</f>
        <v>23.897040304840754</v>
      </c>
      <c r="CJ30">
        <f ca="1">(Parameters!$B$125+Temperatures!$G30-Temperatures!$G$2)*'Pattern scaling'!CJ30+Hosing!CN31</f>
        <v>4.1940033302839979</v>
      </c>
      <c r="CK30">
        <f ca="1">(Parameters!$B$125+Temperatures!$G30-Temperatures!$G$2)*'Pattern scaling'!CK30+Hosing!CO31</f>
        <v>21.070727900160893</v>
      </c>
      <c r="CL30">
        <f ca="1">(Parameters!$B$125+Temperatures!$G30-Temperatures!$G$2)*'Pattern scaling'!CL30+Hosing!CP31</f>
        <v>14.019750325827095</v>
      </c>
      <c r="CM30">
        <f ca="1">(Parameters!$B$125+Temperatures!$G30-Temperatures!$G$2)*'Pattern scaling'!CM30+Hosing!CQ31</f>
        <v>25.553042391535353</v>
      </c>
      <c r="CN30">
        <f ca="1">(Parameters!$B$125+Temperatures!$G30-Temperatures!$G$2)*'Pattern scaling'!CN30+Hosing!CR31</f>
        <v>19.762974762973279</v>
      </c>
      <c r="CO30">
        <f ca="1">(Parameters!$B$125+Temperatures!$G30-Temperatures!$G$2)*'Pattern scaling'!CO30+Hosing!CS31</f>
        <v>14.980594656148272</v>
      </c>
      <c r="CP30">
        <f ca="1">(Parameters!$B$125+Temperatures!$G30-Temperatures!$G$2)*'Pattern scaling'!CP30+Hosing!CT31</f>
        <v>8.587288653746592</v>
      </c>
      <c r="CQ30">
        <f ca="1">(Parameters!$B$125+Temperatures!$G30-Temperatures!$G$2)*'Pattern scaling'!CQ30+Hosing!CU31</f>
        <v>21.880342641619428</v>
      </c>
      <c r="CR30">
        <f ca="1">(Parameters!$B$125+Temperatures!$G30-Temperatures!$G$2)*'Pattern scaling'!CR30+Hosing!CV31</f>
        <v>5.5747748404865911</v>
      </c>
      <c r="CS30">
        <f ca="1">(Parameters!$B$125+Temperatures!$G30-Temperatures!$G$2)*'Pattern scaling'!CS30+Hosing!CW31</f>
        <v>28.339203382513105</v>
      </c>
      <c r="CT30">
        <f ca="1">(Parameters!$B$125+Temperatures!$G30-Temperatures!$G$2)*'Pattern scaling'!CT30+Hosing!CX31</f>
        <v>25.832004786149341</v>
      </c>
      <c r="CU30">
        <f ca="1">(Parameters!$B$125+Temperatures!$G30-Temperatures!$G$2)*'Pattern scaling'!CU30+Hosing!CY31</f>
        <v>13.179788996910547</v>
      </c>
      <c r="CV30">
        <f ca="1">(Parameters!$B$125+Temperatures!$G30-Temperatures!$G$2)*'Pattern scaling'!CV30+Hosing!CZ31</f>
        <v>27.018108836713473</v>
      </c>
      <c r="CW30">
        <f ca="1">(Parameters!$B$125+Temperatures!$G30-Temperatures!$G$2)*'Pattern scaling'!CW30+Hosing!DA31</f>
        <v>25.006936908347427</v>
      </c>
      <c r="CX30">
        <f ca="1">(Parameters!$B$125+Temperatures!$G30-Temperatures!$G$2)*'Pattern scaling'!CX30+Hosing!DB31</f>
        <v>17.381409398877778</v>
      </c>
      <c r="CY30">
        <f ca="1">(Parameters!$B$125+Temperatures!$G30-Temperatures!$G$2)*'Pattern scaling'!CY30+Hosing!DC31</f>
        <v>25.515555535614169</v>
      </c>
      <c r="CZ30">
        <f ca="1">(Parameters!$B$125+Temperatures!$G30-Temperatures!$G$2)*'Pattern scaling'!CZ30+Hosing!DD31</f>
        <v>21.482747375065834</v>
      </c>
      <c r="DA30">
        <f ca="1">(Parameters!$B$125+Temperatures!$G30-Temperatures!$G$2)*'Pattern scaling'!DA30+Hosing!DE31</f>
        <v>6.6048557325221591</v>
      </c>
      <c r="DB30">
        <f ca="1">(Parameters!$B$125+Temperatures!$G30-Temperatures!$G$2)*'Pattern scaling'!DB30+Hosing!DF31</f>
        <v>26.414513811002337</v>
      </c>
      <c r="DC30">
        <f ca="1">(Parameters!$B$125+Temperatures!$G30-Temperatures!$G$2)*'Pattern scaling'!DC30+Hosing!DG31</f>
        <v>14.098037922578548</v>
      </c>
      <c r="DD30">
        <f ca="1">(Parameters!$B$125+Temperatures!$G30-Temperatures!$G$2)*'Pattern scaling'!DD30+Hosing!DH31</f>
        <v>8.0762755343073263</v>
      </c>
      <c r="DE30">
        <f ca="1">(Parameters!$B$125+Temperatures!$G30-Temperatures!$G$2)*'Pattern scaling'!DE30+Hosing!DI31</f>
        <v>10.078392766600684</v>
      </c>
      <c r="DF30">
        <f ca="1">(Parameters!$B$125+Temperatures!$G30-Temperatures!$G$2)*'Pattern scaling'!DF30+Hosing!DJ31</f>
        <v>7.6275922406546384</v>
      </c>
      <c r="DG30">
        <f ca="1">(Parameters!$B$125+Temperatures!$G30-Temperatures!$G$2)*'Pattern scaling'!DG30+Hosing!DK31</f>
        <v>18.256420673645806</v>
      </c>
      <c r="DH30">
        <f ca="1">(Parameters!$B$125+Temperatures!$G30-Temperatures!$G$2)*'Pattern scaling'!DH30+Hosing!DL31</f>
        <v>11.296862715450137</v>
      </c>
      <c r="DI30">
        <f ca="1">(Parameters!$B$125+Temperatures!$G30-Temperatures!$G$2)*'Pattern scaling'!DI30+Hosing!DM31</f>
        <v>21.487397860139811</v>
      </c>
      <c r="DJ30">
        <f ca="1">(Parameters!$B$125+Temperatures!$G30-Temperatures!$G$2)*'Pattern scaling'!DJ30+Hosing!DN31</f>
        <v>20.548451075626321</v>
      </c>
      <c r="DK30">
        <f ca="1">(Parameters!$B$125+Temperatures!$G30-Temperatures!$G$2)*'Pattern scaling'!DK30+Hosing!DO31</f>
        <v>11.455788572248984</v>
      </c>
      <c r="DL30">
        <f ca="1">(Parameters!$B$125+Temperatures!$G30-Temperatures!$G$2)*'Pattern scaling'!DL30+Hosing!DP31</f>
        <v>28.604090389415404</v>
      </c>
      <c r="DM30">
        <f ca="1">(Parameters!$B$125+Temperatures!$G30-Temperatures!$G$2)*'Pattern scaling'!DM30+Hosing!DQ31</f>
        <v>26.244835033672263</v>
      </c>
      <c r="DN30">
        <f ca="1">(Parameters!$B$125+Temperatures!$G30-Temperatures!$G$2)*'Pattern scaling'!DN30+Hosing!DR31</f>
        <v>10.745191292338477</v>
      </c>
      <c r="DO30">
        <f ca="1">(Parameters!$B$125+Temperatures!$G30-Temperatures!$G$2)*'Pattern scaling'!DO30+Hosing!DS31</f>
        <v>0.7527462042165376</v>
      </c>
      <c r="DP30">
        <f ca="1">(Parameters!$B$125+Temperatures!$G30-Temperatures!$G$2)*'Pattern scaling'!DP30+Hosing!DT31</f>
        <v>24.832645704721422</v>
      </c>
      <c r="DQ30">
        <f ca="1">(Parameters!$B$125+Temperatures!$G30-Temperatures!$G$2)*'Pattern scaling'!DQ30+Hosing!DU31</f>
        <v>28.747107257681158</v>
      </c>
      <c r="DR30">
        <f ca="1">(Parameters!$B$125+Temperatures!$G30-Temperatures!$G$2)*'Pattern scaling'!DR30+Hosing!DV31</f>
        <v>26.178481224224786</v>
      </c>
      <c r="DS30">
        <f ca="1">(Parameters!$B$125+Temperatures!$G30-Temperatures!$G$2)*'Pattern scaling'!DS30+Hosing!DW31</f>
        <v>22.259126023201116</v>
      </c>
      <c r="DT30">
        <f ca="1">(Parameters!$B$125+Temperatures!$G30-Temperatures!$G$2)*'Pattern scaling'!DT30+Hosing!DX31</f>
        <v>23.374717705585731</v>
      </c>
      <c r="DU30">
        <f ca="1">(Parameters!$B$125+Temperatures!$G30-Temperatures!$G$2)*'Pattern scaling'!DU30+Hosing!DY31</f>
        <v>27.084007374012803</v>
      </c>
      <c r="DV30">
        <f ca="1">(Parameters!$B$125+Temperatures!$G30-Temperatures!$G$2)*'Pattern scaling'!DV30+Hosing!DZ31</f>
        <v>22.930590980126517</v>
      </c>
      <c r="DW30">
        <f ca="1">(Parameters!$B$125+Temperatures!$G30-Temperatures!$G$2)*'Pattern scaling'!DW30+Hosing!EA31</f>
        <v>21.526683435860726</v>
      </c>
      <c r="DX30">
        <f ca="1">(Parameters!$B$125+Temperatures!$G30-Temperatures!$G$2)*'Pattern scaling'!DX30+Hosing!EB31</f>
        <v>29.410045954683422</v>
      </c>
      <c r="DY30">
        <f ca="1">(Parameters!$B$125+Temperatures!$G30-Temperatures!$G$2)*'Pattern scaling'!DY30+Hosing!EC31</f>
        <v>27.406979283872285</v>
      </c>
      <c r="DZ30">
        <f ca="1">(Parameters!$B$125+Temperatures!$G30-Temperatures!$G$2)*'Pattern scaling'!DZ30+Hosing!ED31</f>
        <v>25.575294134136797</v>
      </c>
      <c r="EA30">
        <f ca="1">(Parameters!$B$125+Temperatures!$G30-Temperatures!$G$2)*'Pattern scaling'!EA30+Hosing!EE31</f>
        <v>10.465630280167041</v>
      </c>
      <c r="EB30">
        <f ca="1">(Parameters!$B$125+Temperatures!$G30-Temperatures!$G$2)*'Pattern scaling'!EB30+Hosing!EF31</f>
        <v>4.9962363818846711</v>
      </c>
      <c r="EC30">
        <f ca="1">(Parameters!$B$125+Temperatures!$G30-Temperatures!$G$2)*'Pattern scaling'!EC30+Hosing!EG31</f>
        <v>20.680751350531633</v>
      </c>
      <c r="ED30">
        <f ca="1">(Parameters!$B$125+Temperatures!$G30-Temperatures!$G$2)*'Pattern scaling'!ED30+Hosing!EH31</f>
        <v>26.855264149725869</v>
      </c>
      <c r="EE30">
        <f ca="1">(Parameters!$B$125+Temperatures!$G30-Temperatures!$G$2)*'Pattern scaling'!EE30+Hosing!EI31</f>
        <v>12.766012235132404</v>
      </c>
      <c r="EF30">
        <f ca="1">(Parameters!$B$125+Temperatures!$G30-Temperatures!$G$2)*'Pattern scaling'!EF30+Hosing!EJ31</f>
        <v>26.149547377275596</v>
      </c>
      <c r="EG30">
        <f ca="1">(Parameters!$B$125+Temperatures!$G30-Temperatures!$G$2)*'Pattern scaling'!EG30+Hosing!EK31</f>
        <v>24.416432384876668</v>
      </c>
      <c r="EH30">
        <f ca="1">(Parameters!$B$125+Temperatures!$G30-Temperatures!$G$2)*'Pattern scaling'!EH30+Hosing!EL31</f>
        <v>25.875977267614548</v>
      </c>
      <c r="EI30">
        <f ca="1">(Parameters!$B$125+Temperatures!$G30-Temperatures!$G$2)*'Pattern scaling'!EI30+Hosing!EM31</f>
        <v>18.943341192117806</v>
      </c>
      <c r="EJ30">
        <f ca="1">(Parameters!$B$125+Temperatures!$G30-Temperatures!$G$2)*'Pattern scaling'!EJ30+Hosing!EN31</f>
        <v>26.054493768007688</v>
      </c>
      <c r="EK30">
        <f ca="1">(Parameters!$B$125+Temperatures!$G30-Temperatures!$G$2)*'Pattern scaling'!EK30+Hosing!EO31</f>
        <v>27.55372355227691</v>
      </c>
      <c r="EL30">
        <f ca="1">(Parameters!$B$125+Temperatures!$G30-Temperatures!$G$2)*'Pattern scaling'!EL30+Hosing!EP31</f>
        <v>24.062143881807465</v>
      </c>
      <c r="EM30">
        <f ca="1">(Parameters!$B$125+Temperatures!$G30-Temperatures!$G$2)*'Pattern scaling'!EM30+Hosing!EQ31</f>
        <v>9.4070970437861909</v>
      </c>
      <c r="EN30">
        <f ca="1">(Parameters!$B$125+Temperatures!$G30-Temperatures!$G$2)*'Pattern scaling'!EN30+Hosing!ER31</f>
        <v>25.118108309996355</v>
      </c>
      <c r="EO30">
        <f ca="1">(Parameters!$B$125+Temperatures!$G30-Temperatures!$G$2)*'Pattern scaling'!EO30+Hosing!ES31</f>
        <v>9.6937285696679343</v>
      </c>
      <c r="EP30">
        <f ca="1">(Parameters!$B$125+Temperatures!$G30-Temperatures!$G$2)*'Pattern scaling'!EP30+Hosing!ET31</f>
        <v>15.622974055210502</v>
      </c>
      <c r="EQ30">
        <f ca="1">(Parameters!$B$125+Temperatures!$G30-Temperatures!$G$2)*'Pattern scaling'!EQ30+Hosing!EU31</f>
        <v>24.010212952257518</v>
      </c>
      <c r="ER30">
        <f ca="1">(Parameters!$B$125+Temperatures!$G30-Temperatures!$G$2)*'Pattern scaling'!ER30+Hosing!EV31</f>
        <v>20.710753578512705</v>
      </c>
      <c r="ES30">
        <f ca="1">(Parameters!$B$125+Temperatures!$G30-Temperatures!$G$2)*'Pattern scaling'!ES30+Hosing!EW31</f>
        <v>28.269129073658913</v>
      </c>
      <c r="ET30">
        <f ca="1">(Parameters!$B$125+Temperatures!$G30-Temperatures!$G$2)*'Pattern scaling'!ET30+Hosing!EX31</f>
        <v>16.422773618807657</v>
      </c>
      <c r="EU30">
        <f ca="1">(Parameters!$B$125+Temperatures!$G30-Temperatures!$G$2)*'Pattern scaling'!EU30+Hosing!EY31</f>
        <v>10.912946003033049</v>
      </c>
      <c r="EV30">
        <f ca="1">(Parameters!$B$125+Temperatures!$G30-Temperatures!$G$2)*'Pattern scaling'!EV30+Hosing!EZ31</f>
        <v>5.8076296185758265</v>
      </c>
      <c r="EW30">
        <f ca="1">(Parameters!$B$125+Temperatures!$G30-Temperatures!$G$2)*'Pattern scaling'!EW30+Hosing!FA31</f>
        <v>19.97690974273322</v>
      </c>
      <c r="EX30">
        <f ca="1">(Parameters!$B$125+Temperatures!$G30-Temperatures!$G$2)*'Pattern scaling'!EX30+Hosing!FB31</f>
        <v>26.355724295408454</v>
      </c>
      <c r="EY30">
        <f ca="1">(Parameters!$B$125+Temperatures!$G30-Temperatures!$G$2)*'Pattern scaling'!EY30+Hosing!FC31</f>
        <v>29.551465092537892</v>
      </c>
      <c r="EZ30">
        <f ca="1">(Parameters!$B$125+Temperatures!$G30-Temperatures!$G$2)*'Pattern scaling'!EZ30+Hosing!FD31</f>
        <v>27.182131750004888</v>
      </c>
      <c r="FA30">
        <f ca="1">(Parameters!$B$125+Temperatures!$G30-Temperatures!$G$2)*'Pattern scaling'!FA30+Hosing!FE31</f>
        <v>24.914414052243885</v>
      </c>
      <c r="FB30">
        <f ca="1">(Parameters!$B$125+Temperatures!$G30-Temperatures!$G$2)*'Pattern scaling'!FB30+Hosing!FF31</f>
        <v>26.07197524696052</v>
      </c>
      <c r="FC30">
        <f ca="1">(Parameters!$B$125+Temperatures!$G30-Temperatures!$G$2)*'Pattern scaling'!FC30+Hosing!FG31</f>
        <v>24.848836351780829</v>
      </c>
      <c r="FD30">
        <f ca="1">(Parameters!$B$125+Temperatures!$G30-Temperatures!$G$2)*'Pattern scaling'!FD30+Hosing!FH31</f>
        <v>12.109986221204638</v>
      </c>
      <c r="FE30">
        <f ca="1">(Parameters!$B$125+Temperatures!$G30-Temperatures!$G$2)*'Pattern scaling'!FE30+Hosing!FI31</f>
        <v>27.324682449488058</v>
      </c>
      <c r="FF30">
        <f ca="1">(Parameters!$B$125+Temperatures!$G30-Temperatures!$G$2)*'Pattern scaling'!FF30+Hosing!FJ31</f>
        <v>12.350376851743983</v>
      </c>
      <c r="FG30">
        <f ca="1">(Parameters!$B$125+Temperatures!$G30-Temperatures!$G$2)*'Pattern scaling'!FG30+Hosing!FK31</f>
        <v>28.439998512917782</v>
      </c>
      <c r="FH30">
        <f ca="1">(Parameters!$B$125+Temperatures!$G30-Temperatures!$G$2)*'Pattern scaling'!FH30+Hosing!FL31</f>
        <v>21.502138030379044</v>
      </c>
      <c r="FI30">
        <f ca="1">(Parameters!$B$125+Temperatures!$G30-Temperatures!$G$2)*'Pattern scaling'!FI30+Hosing!FM31</f>
        <v>27.367328295104539</v>
      </c>
      <c r="FJ30">
        <f ca="1">(Parameters!$B$125+Temperatures!$G30-Temperatures!$G$2)*'Pattern scaling'!FJ30+Hosing!FN31</f>
        <v>9.1855304537922979</v>
      </c>
      <c r="FK30">
        <f ca="1">(Parameters!$B$125+Temperatures!$G30-Temperatures!$G$2)*'Pattern scaling'!FK30+Hosing!FO31</f>
        <v>10.388730254648589</v>
      </c>
      <c r="FL30">
        <f ca="1">(Parameters!$B$125+Temperatures!$G30-Temperatures!$G$2)*'Pattern scaling'!FL30+Hosing!FP31</f>
        <v>6.89145666134102</v>
      </c>
      <c r="FM30">
        <f ca="1">(Parameters!$B$125+Temperatures!$G30-Temperatures!$G$2)*'Pattern scaling'!FM30+Hosing!FQ31</f>
        <v>18.887937498470322</v>
      </c>
      <c r="FN30">
        <f ca="1">(Parameters!$B$125+Temperatures!$G30-Temperatures!$G$2)*'Pattern scaling'!FN30+Hosing!FR31</f>
        <v>28.862338137129711</v>
      </c>
      <c r="FO30">
        <f ca="1">(Parameters!$B$125+Temperatures!$G30-Temperatures!$G$2)*'Pattern scaling'!FO30+Hosing!FS31</f>
        <v>27.350852042371898</v>
      </c>
      <c r="FP30">
        <f ca="1">(Parameters!$B$125+Temperatures!$G30-Temperatures!$G$2)*'Pattern scaling'!FP30+Hosing!FT31</f>
        <v>27.78130582470958</v>
      </c>
      <c r="FQ30">
        <f ca="1">(Parameters!$B$125+Temperatures!$G30-Temperatures!$G$2)*'Pattern scaling'!FQ30+Hosing!FU31</f>
        <v>12.727687862363766</v>
      </c>
      <c r="FR30">
        <f ca="1">(Parameters!$B$125+Temperatures!$G30-Temperatures!$G$2)*'Pattern scaling'!FR30+Hosing!FV31</f>
        <v>16.812289437260848</v>
      </c>
      <c r="FS30">
        <f ca="1">(Parameters!$B$125+Temperatures!$G30-Temperatures!$G$2)*'Pattern scaling'!FS30+Hosing!FW31</f>
        <v>24.602245513216737</v>
      </c>
      <c r="FT30">
        <f ca="1">(Parameters!$B$125+Temperatures!$G30-Temperatures!$G$2)*'Pattern scaling'!FT30+Hosing!FX31</f>
        <v>22.161603622832828</v>
      </c>
      <c r="FU30">
        <f ca="1">(Parameters!$B$125+Temperatures!$G30-Temperatures!$G$2)*'Pattern scaling'!FU30+Hosing!FY31</f>
        <v>27.002000957444487</v>
      </c>
      <c r="FV30">
        <f ca="1">(Parameters!$B$125+Temperatures!$G30-Temperatures!$G$2)*'Pattern scaling'!FV30+Hosing!FZ31</f>
        <v>19.114041145260661</v>
      </c>
      <c r="FW30">
        <f ca="1">(Parameters!$B$125+Temperatures!$G30-Temperatures!$G$2)*'Pattern scaling'!FW30+Hosing!GA31</f>
        <v>14.166740852682114</v>
      </c>
      <c r="FX30">
        <f ca="1">(Parameters!$B$125+Temperatures!$G30-Temperatures!$G$2)*'Pattern scaling'!FX30+Hosing!GB31</f>
        <v>25.061218186787784</v>
      </c>
      <c r="FY30">
        <f ca="1">(Parameters!$B$125+Temperatures!$G30-Temperatures!$G$2)*'Pattern scaling'!FY30+Hosing!GC31</f>
        <v>20.758748076089162</v>
      </c>
      <c r="FZ30">
        <f ca="1">(Parameters!$B$125+Temperatures!$G30-Temperatures!$G$2)*'Pattern scaling'!FZ30+Hosing!GD31</f>
        <v>23.718435105324318</v>
      </c>
      <c r="GA30">
        <f ca="1">(Parameters!$B$125+Temperatures!$G30-Temperatures!$G$2)*'Pattern scaling'!GA30+Hosing!GE31</f>
        <v>23.608413925682509</v>
      </c>
      <c r="GB30">
        <f ca="1">(Parameters!$B$125+Temperatures!$G30-Temperatures!$G$2)*'Pattern scaling'!GB30+Hosing!GF31</f>
        <v>9.9813509160621745</v>
      </c>
      <c r="GC30">
        <f ca="1">(Parameters!$B$125+Temperatures!$G30-Temperatures!$G$2)*'Pattern scaling'!GC30+Hosing!GG31</f>
        <v>18.083029936597505</v>
      </c>
      <c r="GD30">
        <f ca="1">(Parameters!$B$125+Temperatures!$G30-Temperatures!$G$2)*'Pattern scaling'!GD30+Hosing!GH31</f>
        <v>15.094338377306592</v>
      </c>
      <c r="GE30">
        <f ca="1">(Parameters!$B$125+Temperatures!$G30-Temperatures!$G$2)*'Pattern scaling'!GE30+Hosing!GI31</f>
        <v>14.814192840820784</v>
      </c>
      <c r="GF30">
        <f ca="1">(Parameters!$B$125+Temperatures!$G30-Temperatures!$G$2)*'Pattern scaling'!GF30+Hosing!GJ31</f>
        <v>25.522783660531264</v>
      </c>
      <c r="GG30">
        <f ca="1">(Parameters!$B$125+Temperatures!$G30-Temperatures!$G$2)*'Pattern scaling'!GG30+Hosing!GK31</f>
        <v>26.195243708354699</v>
      </c>
      <c r="GH30">
        <f ca="1">(Parameters!$B$125+Temperatures!$G30-Temperatures!$G$2)*'Pattern scaling'!GH30+Hosing!GL31</f>
        <v>23.45497594442471</v>
      </c>
      <c r="GI30">
        <f ca="1">(Parameters!$B$125+Temperatures!$G30-Temperatures!$G$2)*'Pattern scaling'!GI30+Hosing!GM31</f>
        <v>25.813692878633688</v>
      </c>
      <c r="GJ30">
        <f ca="1">(Parameters!$B$125+Temperatures!$G30-Temperatures!$G$2)*'Pattern scaling'!GJ30+Hosing!GN31</f>
        <v>21.453725013634308</v>
      </c>
      <c r="GK30">
        <f ca="1">(Parameters!$B$125+Temperatures!$G30-Temperatures!$G$2)*'Pattern scaling'!GK30+Hosing!GO31</f>
        <v>19.37371180829356</v>
      </c>
      <c r="GL30">
        <f ca="1">(Parameters!$B$125+Temperatures!$G30-Temperatures!$G$2)*'Pattern scaling'!GL30+Hosing!GP31</f>
        <v>23.257974263104238</v>
      </c>
      <c r="GM30">
        <f ca="1">(Parameters!$B$125+Temperatures!$G30-Temperatures!$G$2)*'Pattern scaling'!GM30+Hosing!GQ31</f>
        <v>22.159885516831526</v>
      </c>
    </row>
    <row r="31" spans="1:195" x14ac:dyDescent="0.25">
      <c r="A31" s="15">
        <v>2039</v>
      </c>
      <c r="B31">
        <f ca="1">(Parameters!$B$125+Temperatures!$G31-Temperatures!$G$2)*'Pattern scaling'!B31+Hosing!F32</f>
        <v>14.151013304687718</v>
      </c>
      <c r="C31">
        <f ca="1">(Parameters!$B$125+Temperatures!$G31-Temperatures!$G$2)*'Pattern scaling'!C31+Hosing!G32</f>
        <v>23.104012126307317</v>
      </c>
      <c r="D31">
        <f ca="1">(Parameters!$B$125+Temperatures!$G31-Temperatures!$G$2)*'Pattern scaling'!D31+Hosing!H32</f>
        <v>13.401095638414695</v>
      </c>
      <c r="E31">
        <f ca="1">(Parameters!$B$125+Temperatures!$G31-Temperatures!$G$2)*'Pattern scaling'!E31+Hosing!I32</f>
        <v>5.743865754669673</v>
      </c>
      <c r="F31">
        <f ca="1">(Parameters!$B$125+Temperatures!$G31-Temperatures!$G$2)*'Pattern scaling'!F31+Hosing!J32</f>
        <v>27.761721121449973</v>
      </c>
      <c r="G31">
        <f ca="1">(Parameters!$B$125+Temperatures!$G31-Temperatures!$G$2)*'Pattern scaling'!G31+Hosing!K32</f>
        <v>18.336963617481235</v>
      </c>
      <c r="H31">
        <f ca="1">(Parameters!$B$125+Temperatures!$G31-Temperatures!$G$2)*'Pattern scaling'!H31+Hosing!L32</f>
        <v>9.8820226007199619</v>
      </c>
      <c r="I31">
        <f ca="1">(Parameters!$B$125+Temperatures!$G31-Temperatures!$G$2)*'Pattern scaling'!I31+Hosing!M32</f>
        <v>26.864025150233278</v>
      </c>
      <c r="J31">
        <f ca="1">(Parameters!$B$125+Temperatures!$G31-Temperatures!$G$2)*'Pattern scaling'!J31+Hosing!N32</f>
        <v>17.812981663668435</v>
      </c>
      <c r="K31">
        <f ca="1">(Parameters!$B$125+Temperatures!$G31-Temperatures!$G$2)*'Pattern scaling'!K31+Hosing!O32</f>
        <v>9.0278610147878737</v>
      </c>
      <c r="L31">
        <f ca="1">(Parameters!$B$125+Temperatures!$G31-Temperatures!$G$2)*'Pattern scaling'!L31+Hosing!P32</f>
        <v>14.875288822569821</v>
      </c>
      <c r="M31">
        <f ca="1">(Parameters!$B$125+Temperatures!$G31-Temperatures!$G$2)*'Pattern scaling'!M31+Hosing!Q32</f>
        <v>21.824194423812489</v>
      </c>
      <c r="N31">
        <f ca="1">(Parameters!$B$125+Temperatures!$G31-Temperatures!$G$2)*'Pattern scaling'!N31+Hosing!R32</f>
        <v>10.717382454305714</v>
      </c>
      <c r="O31">
        <f ca="1">(Parameters!$B$125+Temperatures!$G31-Temperatures!$G$2)*'Pattern scaling'!O31+Hosing!S32</f>
        <v>27.900288249541816</v>
      </c>
      <c r="P31">
        <f ca="1">(Parameters!$B$125+Temperatures!$G31-Temperatures!$G$2)*'Pattern scaling'!P31+Hosing!T32</f>
        <v>28.838273960948712</v>
      </c>
      <c r="Q31">
        <f ca="1">(Parameters!$B$125+Temperatures!$G31-Temperatures!$G$2)*'Pattern scaling'!Q31+Hosing!U32</f>
        <v>26.054394260964237</v>
      </c>
      <c r="R31">
        <f ca="1">(Parameters!$B$125+Temperatures!$G31-Temperatures!$G$2)*'Pattern scaling'!R31+Hosing!V32</f>
        <v>12.051169886686187</v>
      </c>
      <c r="S31">
        <f ca="1">(Parameters!$B$125+Temperatures!$G31-Temperatures!$G$2)*'Pattern scaling'!S31+Hosing!W32</f>
        <v>28.282708574114356</v>
      </c>
      <c r="T31">
        <f ca="1">(Parameters!$B$125+Temperatures!$G31-Temperatures!$G$2)*'Pattern scaling'!T31+Hosing!X32</f>
        <v>25.487389746285078</v>
      </c>
      <c r="U31">
        <f ca="1">(Parameters!$B$125+Temperatures!$G31-Temperatures!$G$2)*'Pattern scaling'!U31+Hosing!Y32</f>
        <v>10.738212711922102</v>
      </c>
      <c r="V31">
        <f ca="1">(Parameters!$B$125+Temperatures!$G31-Temperatures!$G$2)*'Pattern scaling'!V31+Hosing!Z32</f>
        <v>8.1456484699676786</v>
      </c>
      <c r="W31">
        <f ca="1">(Parameters!$B$125+Temperatures!$G31-Temperatures!$G$2)*'Pattern scaling'!W31+Hosing!AA32</f>
        <v>25.952286912515163</v>
      </c>
      <c r="X31">
        <f ca="1">(Parameters!$B$125+Temperatures!$G31-Temperatures!$G$2)*'Pattern scaling'!X31+Hosing!AB32</f>
        <v>23.159062990071195</v>
      </c>
      <c r="Y31">
        <f ca="1">(Parameters!$B$125+Temperatures!$G31-Temperatures!$G$2)*'Pattern scaling'!Y31+Hosing!AC32</f>
        <v>17.553339278377315</v>
      </c>
      <c r="Z31">
        <f ca="1">(Parameters!$B$125+Temperatures!$G31-Temperatures!$G$2)*'Pattern scaling'!Z31+Hosing!AD32</f>
        <v>24.061552161391731</v>
      </c>
      <c r="AA31">
        <f ca="1">(Parameters!$B$125+Temperatures!$G31-Temperatures!$G$2)*'Pattern scaling'!AA31+Hosing!AE32</f>
        <v>26.762753761976825</v>
      </c>
      <c r="AB31">
        <f ca="1">(Parameters!$B$125+Temperatures!$G31-Temperatures!$G$2)*'Pattern scaling'!AB31+Hosing!AF32</f>
        <v>27.672312788328622</v>
      </c>
      <c r="AC31">
        <f ca="1">(Parameters!$B$125+Temperatures!$G31-Temperatures!$G$2)*'Pattern scaling'!AC31+Hosing!AG32</f>
        <v>13.854827762567609</v>
      </c>
      <c r="AD31">
        <f ca="1">(Parameters!$B$125+Temperatures!$G31-Temperatures!$G$2)*'Pattern scaling'!AD31+Hosing!AH32</f>
        <v>23.339441893954046</v>
      </c>
      <c r="AE31">
        <f ca="1">(Parameters!$B$125+Temperatures!$G31-Temperatures!$G$2)*'Pattern scaling'!AE31+Hosing!AI32</f>
        <v>26.317764243403094</v>
      </c>
      <c r="AF31">
        <f ca="1">(Parameters!$B$125+Temperatures!$G31-Temperatures!$G$2)*'Pattern scaling'!AF31+Hosing!AJ32</f>
        <v>7.4898189827649979</v>
      </c>
      <c r="AG31">
        <f ca="1">(Parameters!$B$125+Temperatures!$G31-Temperatures!$G$2)*'Pattern scaling'!AG31+Hosing!AK32</f>
        <v>8.8803589701256058</v>
      </c>
      <c r="AH31">
        <f ca="1">(Parameters!$B$125+Temperatures!$G31-Temperatures!$G$2)*'Pattern scaling'!AH31+Hosing!AL32</f>
        <v>13.405328117779195</v>
      </c>
      <c r="AI31">
        <f ca="1">(Parameters!$B$125+Temperatures!$G31-Temperatures!$G$2)*'Pattern scaling'!AI31+Hosing!AM32</f>
        <v>15.895571338124155</v>
      </c>
      <c r="AJ31">
        <f ca="1">(Parameters!$B$125+Temperatures!$G31-Temperatures!$G$2)*'Pattern scaling'!AJ31+Hosing!AN32</f>
        <v>26.750977833590028</v>
      </c>
      <c r="AK31">
        <f ca="1">(Parameters!$B$125+Temperatures!$G31-Temperatures!$G$2)*'Pattern scaling'!AK31+Hosing!AO32</f>
        <v>25.763687315378352</v>
      </c>
      <c r="AL31">
        <f ca="1">(Parameters!$B$125+Temperatures!$G31-Temperatures!$G$2)*'Pattern scaling'!AL31+Hosing!AP32</f>
        <v>25.034987920150463</v>
      </c>
      <c r="AM31">
        <f ca="1">(Parameters!$B$125+Temperatures!$G31-Temperatures!$G$2)*'Pattern scaling'!AM31+Hosing!AQ32</f>
        <v>25.550864662250422</v>
      </c>
      <c r="AN31">
        <f ca="1">(Parameters!$B$125+Temperatures!$G31-Temperatures!$G$2)*'Pattern scaling'!AN31+Hosing!AR32</f>
        <v>21.378595639442228</v>
      </c>
      <c r="AO31">
        <f ca="1">(Parameters!$B$125+Temperatures!$G31-Temperatures!$G$2)*'Pattern scaling'!AO31+Hosing!AS32</f>
        <v>25.039105535128545</v>
      </c>
      <c r="AP31">
        <f ca="1">(Parameters!$B$125+Temperatures!$G31-Temperatures!$G$2)*'Pattern scaling'!AP31+Hosing!AT32</f>
        <v>21.756668830287239</v>
      </c>
      <c r="AQ31">
        <f ca="1">(Parameters!$B$125+Temperatures!$G31-Temperatures!$G$2)*'Pattern scaling'!AQ31+Hosing!AU32</f>
        <v>23.177570656501508</v>
      </c>
      <c r="AR31">
        <f ca="1">(Parameters!$B$125+Temperatures!$G31-Temperatures!$G$2)*'Pattern scaling'!AR31+Hosing!AV32</f>
        <v>26.126316295402027</v>
      </c>
      <c r="AS31">
        <f ca="1">(Parameters!$B$125+Temperatures!$G31-Temperatures!$G$2)*'Pattern scaling'!AS31+Hosing!AW32</f>
        <v>19.308319154946435</v>
      </c>
      <c r="AT31">
        <f ca="1">(Parameters!$B$125+Temperatures!$G31-Temperatures!$G$2)*'Pattern scaling'!AT31+Hosing!AX32</f>
        <v>9.265693623890245</v>
      </c>
      <c r="AU31">
        <f ca="1">(Parameters!$B$125+Temperatures!$G31-Temperatures!$G$2)*'Pattern scaling'!AU31+Hosing!AY32</f>
        <v>10.058125963640878</v>
      </c>
      <c r="AV31">
        <f ca="1">(Parameters!$B$125+Temperatures!$G31-Temperatures!$G$2)*'Pattern scaling'!AV31+Hosing!AZ32</f>
        <v>29.639743381278848</v>
      </c>
      <c r="AW31">
        <f ca="1">(Parameters!$B$125+Temperatures!$G31-Temperatures!$G$2)*'Pattern scaling'!AW31+Hosing!BA32</f>
        <v>23.638897433672458</v>
      </c>
      <c r="AX31">
        <f ca="1">(Parameters!$B$125+Temperatures!$G31-Temperatures!$G$2)*'Pattern scaling'!AX31+Hosing!BB32</f>
        <v>9.0872297570999727</v>
      </c>
      <c r="AY31">
        <f ca="1">(Parameters!$B$125+Temperatures!$G31-Temperatures!$G$2)*'Pattern scaling'!AY31+Hosing!BC32</f>
        <v>25.434267743229515</v>
      </c>
      <c r="AZ31">
        <f ca="1">(Parameters!$B$125+Temperatures!$G31-Temperatures!$G$2)*'Pattern scaling'!AZ31+Hosing!BD32</f>
        <v>17.820307275264309</v>
      </c>
      <c r="BA31">
        <f ca="1">(Parameters!$B$125+Temperatures!$G31-Temperatures!$G$2)*'Pattern scaling'!BA31+Hosing!BE32</f>
        <v>21.47944955250858</v>
      </c>
      <c r="BB31">
        <f ca="1">(Parameters!$B$125+Temperatures!$G31-Temperatures!$G$2)*'Pattern scaling'!BB31+Hosing!BF32</f>
        <v>22.813920925252773</v>
      </c>
      <c r="BC31">
        <f ca="1">(Parameters!$B$125+Temperatures!$G31-Temperatures!$G$2)*'Pattern scaling'!BC31+Hosing!BG32</f>
        <v>23.463543274961925</v>
      </c>
      <c r="BD31">
        <f ca="1">(Parameters!$B$125+Temperatures!$G31-Temperatures!$G$2)*'Pattern scaling'!BD31+Hosing!BH32</f>
        <v>23.195440825303105</v>
      </c>
      <c r="BE31">
        <f ca="1">(Parameters!$B$125+Temperatures!$G31-Temperatures!$G$2)*'Pattern scaling'!BE31+Hosing!BI32</f>
        <v>15.191299963264653</v>
      </c>
      <c r="BF31">
        <f ca="1">(Parameters!$B$125+Temperatures!$G31-Temperatures!$G$2)*'Pattern scaling'!BF31+Hosing!BJ32</f>
        <v>6.9536727085060157</v>
      </c>
      <c r="BG31">
        <f ca="1">(Parameters!$B$125+Temperatures!$G31-Temperatures!$G$2)*'Pattern scaling'!BG31+Hosing!BK32</f>
        <v>20.486342385927198</v>
      </c>
      <c r="BH31">
        <f ca="1">(Parameters!$B$125+Temperatures!$G31-Temperatures!$G$2)*'Pattern scaling'!BH31+Hosing!BL32</f>
        <v>5.2841632288161904</v>
      </c>
      <c r="BI31">
        <f ca="1">(Parameters!$B$125+Temperatures!$G31-Temperatures!$G$2)*'Pattern scaling'!BI31+Hosing!BM32</f>
        <v>23.962469489093593</v>
      </c>
      <c r="BJ31">
        <f ca="1">(Parameters!$B$125+Temperatures!$G31-Temperatures!$G$2)*'Pattern scaling'!BJ31+Hosing!BN32</f>
        <v>11.929211245610912</v>
      </c>
      <c r="BK31">
        <f ca="1">(Parameters!$B$125+Temperatures!$G31-Temperatures!$G$2)*'Pattern scaling'!BK31+Hosing!BO32</f>
        <v>27.404997265318379</v>
      </c>
      <c r="BL31">
        <f ca="1">(Parameters!$B$125+Temperatures!$G31-Temperatures!$G$2)*'Pattern scaling'!BL31+Hosing!BP32</f>
        <v>26.0716466975313</v>
      </c>
      <c r="BM31">
        <f ca="1">(Parameters!$B$125+Temperatures!$G31-Temperatures!$G$2)*'Pattern scaling'!BM31+Hosing!BQ32</f>
        <v>9.9108090893853582</v>
      </c>
      <c r="BN31">
        <f ca="1">(Parameters!$B$125+Temperatures!$G31-Temperatures!$G$2)*'Pattern scaling'!BN31+Hosing!BR32</f>
        <v>11.014395543442989</v>
      </c>
      <c r="BO31">
        <f ca="1">(Parameters!$B$125+Temperatures!$G31-Temperatures!$G$2)*'Pattern scaling'!BO31+Hosing!BS32</f>
        <v>27.438541643471893</v>
      </c>
      <c r="BP31">
        <f ca="1">(Parameters!$B$125+Temperatures!$G31-Temperatures!$G$2)*'Pattern scaling'!BP31+Hosing!BT32</f>
        <v>25.742109847914175</v>
      </c>
      <c r="BQ31">
        <f ca="1">(Parameters!$B$125+Temperatures!$G31-Temperatures!$G$2)*'Pattern scaling'!BQ31+Hosing!BU32</f>
        <v>24.920960805728754</v>
      </c>
      <c r="BR31">
        <f ca="1">(Parameters!$B$125+Temperatures!$G31-Temperatures!$G$2)*'Pattern scaling'!BR31+Hosing!BV32</f>
        <v>27.373328342588021</v>
      </c>
      <c r="BS31">
        <f ca="1">(Parameters!$B$125+Temperatures!$G31-Temperatures!$G$2)*'Pattern scaling'!BS31+Hosing!BW32</f>
        <v>27.329695640358814</v>
      </c>
      <c r="BT31">
        <f ca="1">(Parameters!$B$125+Temperatures!$G31-Temperatures!$G$2)*'Pattern scaling'!BT31+Hosing!BX32</f>
        <v>24.824954217307745</v>
      </c>
      <c r="BU31">
        <f ca="1">(Parameters!$B$125+Temperatures!$G31-Temperatures!$G$2)*'Pattern scaling'!BU31+Hosing!BY32</f>
        <v>16.068595534942492</v>
      </c>
      <c r="BV31">
        <f ca="1">(Parameters!$B$125+Temperatures!$G31-Temperatures!$G$2)*'Pattern scaling'!BV31+Hosing!BZ32</f>
        <v>26.562205671210812</v>
      </c>
      <c r="BW31">
        <f ca="1">(Parameters!$B$125+Temperatures!$G31-Temperatures!$G$2)*'Pattern scaling'!BW31+Hosing!CA32</f>
        <v>20.876205853529019</v>
      </c>
      <c r="BX31">
        <f ca="1">(Parameters!$B$125+Temperatures!$G31-Temperatures!$G$2)*'Pattern scaling'!BX31+Hosing!CB32</f>
        <v>26.463704093010605</v>
      </c>
      <c r="BY31">
        <f ca="1">(Parameters!$B$125+Temperatures!$G31-Temperatures!$G$2)*'Pattern scaling'!BY31+Hosing!CC32</f>
        <v>27.371783758196496</v>
      </c>
      <c r="BZ31">
        <f ca="1">(Parameters!$B$125+Temperatures!$G31-Temperatures!$G$2)*'Pattern scaling'!BZ31+Hosing!CD32</f>
        <v>23.541129732180217</v>
      </c>
      <c r="CA31">
        <f ca="1">(Parameters!$B$125+Temperatures!$G31-Temperatures!$G$2)*'Pattern scaling'!CA31+Hosing!CE32</f>
        <v>23.517132953062873</v>
      </c>
      <c r="CB31">
        <f ca="1">(Parameters!$B$125+Temperatures!$G31-Temperatures!$G$2)*'Pattern scaling'!CB31+Hosing!CF32</f>
        <v>12.264327165851856</v>
      </c>
      <c r="CC31">
        <f ca="1">(Parameters!$B$125+Temperatures!$G31-Temperatures!$G$2)*'Pattern scaling'!CC31+Hosing!CG32</f>
        <v>25.683544851676849</v>
      </c>
      <c r="CD31">
        <f ca="1">(Parameters!$B$125+Temperatures!$G31-Temperatures!$G$2)*'Pattern scaling'!CD31+Hosing!CH32</f>
        <v>11.495272202273036</v>
      </c>
      <c r="CE31">
        <f ca="1">(Parameters!$B$125+Temperatures!$G31-Temperatures!$G$2)*'Pattern scaling'!CE31+Hosing!CI32</f>
        <v>26.502292397263119</v>
      </c>
      <c r="CF31">
        <f ca="1">(Parameters!$B$125+Temperatures!$G31-Temperatures!$G$2)*'Pattern scaling'!CF31+Hosing!CJ32</f>
        <v>26.134069372045566</v>
      </c>
      <c r="CG31">
        <f ca="1">(Parameters!$B$125+Temperatures!$G31-Temperatures!$G$2)*'Pattern scaling'!CG31+Hosing!CK32</f>
        <v>9.8502848470976989</v>
      </c>
      <c r="CH31">
        <f ca="1">(Parameters!$B$125+Temperatures!$G31-Temperatures!$G$2)*'Pattern scaling'!CH31+Hosing!CL32</f>
        <v>16.873220584547049</v>
      </c>
      <c r="CI31">
        <f ca="1">(Parameters!$B$125+Temperatures!$G31-Temperatures!$G$2)*'Pattern scaling'!CI31+Hosing!CM32</f>
        <v>23.91978369151046</v>
      </c>
      <c r="CJ31">
        <f ca="1">(Parameters!$B$125+Temperatures!$G31-Temperatures!$G$2)*'Pattern scaling'!CJ31+Hosing!CN32</f>
        <v>4.2053375869095966</v>
      </c>
      <c r="CK31">
        <f ca="1">(Parameters!$B$125+Temperatures!$G31-Temperatures!$G$2)*'Pattern scaling'!CK31+Hosing!CO32</f>
        <v>21.088809985147687</v>
      </c>
      <c r="CL31">
        <f ca="1">(Parameters!$B$125+Temperatures!$G31-Temperatures!$G$2)*'Pattern scaling'!CL31+Hosing!CP32</f>
        <v>14.029789300265298</v>
      </c>
      <c r="CM31">
        <f ca="1">(Parameters!$B$125+Temperatures!$G31-Temperatures!$G$2)*'Pattern scaling'!CM31+Hosing!CQ32</f>
        <v>25.570736292055766</v>
      </c>
      <c r="CN31">
        <f ca="1">(Parameters!$B$125+Temperatures!$G31-Temperatures!$G$2)*'Pattern scaling'!CN31+Hosing!CR32</f>
        <v>19.779798763125392</v>
      </c>
      <c r="CO31">
        <f ca="1">(Parameters!$B$125+Temperatures!$G31-Temperatures!$G$2)*'Pattern scaling'!CO31+Hosing!CS32</f>
        <v>14.993477935765284</v>
      </c>
      <c r="CP31">
        <f ca="1">(Parameters!$B$125+Temperatures!$G31-Temperatures!$G$2)*'Pattern scaling'!CP31+Hosing!CT32</f>
        <v>8.6113235102858194</v>
      </c>
      <c r="CQ31">
        <f ca="1">(Parameters!$B$125+Temperatures!$G31-Temperatures!$G$2)*'Pattern scaling'!CQ31+Hosing!CU32</f>
        <v>21.894504082968552</v>
      </c>
      <c r="CR31">
        <f ca="1">(Parameters!$B$125+Temperatures!$G31-Temperatures!$G$2)*'Pattern scaling'!CR31+Hosing!CV32</f>
        <v>5.5928176667588563</v>
      </c>
      <c r="CS31">
        <f ca="1">(Parameters!$B$125+Temperatures!$G31-Temperatures!$G$2)*'Pattern scaling'!CS31+Hosing!CW32</f>
        <v>28.355200949061377</v>
      </c>
      <c r="CT31">
        <f ca="1">(Parameters!$B$125+Temperatures!$G31-Temperatures!$G$2)*'Pattern scaling'!CT31+Hosing!CX32</f>
        <v>25.849579557567836</v>
      </c>
      <c r="CU31">
        <f ca="1">(Parameters!$B$125+Temperatures!$G31-Temperatures!$G$2)*'Pattern scaling'!CU31+Hosing!CY32</f>
        <v>13.1952431297179</v>
      </c>
      <c r="CV31">
        <f ca="1">(Parameters!$B$125+Temperatures!$G31-Temperatures!$G$2)*'Pattern scaling'!CV31+Hosing!CZ32</f>
        <v>27.04214694004337</v>
      </c>
      <c r="CW31">
        <f ca="1">(Parameters!$B$125+Temperatures!$G31-Temperatures!$G$2)*'Pattern scaling'!CW31+Hosing!DA32</f>
        <v>25.020843589252678</v>
      </c>
      <c r="CX31">
        <f ca="1">(Parameters!$B$125+Temperatures!$G31-Temperatures!$G$2)*'Pattern scaling'!CX31+Hosing!DB32</f>
        <v>17.394798166477759</v>
      </c>
      <c r="CY31">
        <f ca="1">(Parameters!$B$125+Temperatures!$G31-Temperatures!$G$2)*'Pattern scaling'!CY31+Hosing!DC32</f>
        <v>25.531160792831081</v>
      </c>
      <c r="CZ31">
        <f ca="1">(Parameters!$B$125+Temperatures!$G31-Temperatures!$G$2)*'Pattern scaling'!CZ31+Hosing!DD32</f>
        <v>21.498568088450639</v>
      </c>
      <c r="DA31">
        <f ca="1">(Parameters!$B$125+Temperatures!$G31-Temperatures!$G$2)*'Pattern scaling'!DA31+Hosing!DE32</f>
        <v>6.6206371584417019</v>
      </c>
      <c r="DB31">
        <f ca="1">(Parameters!$B$125+Temperatures!$G31-Temperatures!$G$2)*'Pattern scaling'!DB31+Hosing!DF32</f>
        <v>26.429193897551418</v>
      </c>
      <c r="DC31">
        <f ca="1">(Parameters!$B$125+Temperatures!$G31-Temperatures!$G$2)*'Pattern scaling'!DC31+Hosing!DG32</f>
        <v>14.114923646054391</v>
      </c>
      <c r="DD31">
        <f ca="1">(Parameters!$B$125+Temperatures!$G31-Temperatures!$G$2)*'Pattern scaling'!DD31+Hosing!DH32</f>
        <v>8.0916367161976694</v>
      </c>
      <c r="DE31">
        <f ca="1">(Parameters!$B$125+Temperatures!$G31-Temperatures!$G$2)*'Pattern scaling'!DE31+Hosing!DI32</f>
        <v>10.082889948414875</v>
      </c>
      <c r="DF31">
        <f ca="1">(Parameters!$B$125+Temperatures!$G31-Temperatures!$G$2)*'Pattern scaling'!DF31+Hosing!DJ32</f>
        <v>7.6440613910633131</v>
      </c>
      <c r="DG31">
        <f ca="1">(Parameters!$B$125+Temperatures!$G31-Temperatures!$G$2)*'Pattern scaling'!DG31+Hosing!DK32</f>
        <v>18.268435861969063</v>
      </c>
      <c r="DH31">
        <f ca="1">(Parameters!$B$125+Temperatures!$G31-Temperatures!$G$2)*'Pattern scaling'!DH31+Hosing!DL32</f>
        <v>11.310298635038061</v>
      </c>
      <c r="DI31">
        <f ca="1">(Parameters!$B$125+Temperatures!$G31-Temperatures!$G$2)*'Pattern scaling'!DI31+Hosing!DM32</f>
        <v>21.498787227801948</v>
      </c>
      <c r="DJ31">
        <f ca="1">(Parameters!$B$125+Temperatures!$G31-Temperatures!$G$2)*'Pattern scaling'!DJ31+Hosing!DN32</f>
        <v>20.563503007602332</v>
      </c>
      <c r="DK31">
        <f ca="1">(Parameters!$B$125+Temperatures!$G31-Temperatures!$G$2)*'Pattern scaling'!DK31+Hosing!DO32</f>
        <v>11.467366055304053</v>
      </c>
      <c r="DL31">
        <f ca="1">(Parameters!$B$125+Temperatures!$G31-Temperatures!$G$2)*'Pattern scaling'!DL31+Hosing!DP32</f>
        <v>28.624425476745333</v>
      </c>
      <c r="DM31">
        <f ca="1">(Parameters!$B$125+Temperatures!$G31-Temperatures!$G$2)*'Pattern scaling'!DM31+Hosing!DQ32</f>
        <v>26.257796794956615</v>
      </c>
      <c r="DN31">
        <f ca="1">(Parameters!$B$125+Temperatures!$G31-Temperatures!$G$2)*'Pattern scaling'!DN31+Hosing!DR32</f>
        <v>10.753769479078231</v>
      </c>
      <c r="DO31">
        <f ca="1">(Parameters!$B$125+Temperatures!$G31-Temperatures!$G$2)*'Pattern scaling'!DO31+Hosing!DS32</f>
        <v>0.76431617986524325</v>
      </c>
      <c r="DP31">
        <f ca="1">(Parameters!$B$125+Temperatures!$G31-Temperatures!$G$2)*'Pattern scaling'!DP31+Hosing!DT32</f>
        <v>24.850383278097844</v>
      </c>
      <c r="DQ31">
        <f ca="1">(Parameters!$B$125+Temperatures!$G31-Temperatures!$G$2)*'Pattern scaling'!DQ31+Hosing!DU32</f>
        <v>28.764196772827955</v>
      </c>
      <c r="DR31">
        <f ca="1">(Parameters!$B$125+Temperatures!$G31-Temperatures!$G$2)*'Pattern scaling'!DR31+Hosing!DV32</f>
        <v>26.184656243372842</v>
      </c>
      <c r="DS31">
        <f ca="1">(Parameters!$B$125+Temperatures!$G31-Temperatures!$G$2)*'Pattern scaling'!DS31+Hosing!DW32</f>
        <v>22.274776719524169</v>
      </c>
      <c r="DT31">
        <f ca="1">(Parameters!$B$125+Temperatures!$G31-Temperatures!$G$2)*'Pattern scaling'!DT31+Hosing!DX32</f>
        <v>23.393936889697805</v>
      </c>
      <c r="DU31">
        <f ca="1">(Parameters!$B$125+Temperatures!$G31-Temperatures!$G$2)*'Pattern scaling'!DU31+Hosing!DY32</f>
        <v>27.099548620342944</v>
      </c>
      <c r="DV31">
        <f ca="1">(Parameters!$B$125+Temperatures!$G31-Temperatures!$G$2)*'Pattern scaling'!DV31+Hosing!DZ32</f>
        <v>22.951097263486435</v>
      </c>
      <c r="DW31">
        <f ca="1">(Parameters!$B$125+Temperatures!$G31-Temperatures!$G$2)*'Pattern scaling'!DW31+Hosing!EA32</f>
        <v>21.542428160796458</v>
      </c>
      <c r="DX31">
        <f ca="1">(Parameters!$B$125+Temperatures!$G31-Temperatures!$G$2)*'Pattern scaling'!DX31+Hosing!EB32</f>
        <v>29.431139946798726</v>
      </c>
      <c r="DY31">
        <f ca="1">(Parameters!$B$125+Temperatures!$G31-Temperatures!$G$2)*'Pattern scaling'!DY31+Hosing!EC32</f>
        <v>27.424432584007501</v>
      </c>
      <c r="DZ31">
        <f ca="1">(Parameters!$B$125+Temperatures!$G31-Temperatures!$G$2)*'Pattern scaling'!DZ31+Hosing!ED32</f>
        <v>25.585073354188715</v>
      </c>
      <c r="EA31">
        <f ca="1">(Parameters!$B$125+Temperatures!$G31-Temperatures!$G$2)*'Pattern scaling'!EA31+Hosing!EE32</f>
        <v>10.470094769278692</v>
      </c>
      <c r="EB31">
        <f ca="1">(Parameters!$B$125+Temperatures!$G31-Temperatures!$G$2)*'Pattern scaling'!EB31+Hosing!EF32</f>
        <v>5.0054940906530785</v>
      </c>
      <c r="EC31">
        <f ca="1">(Parameters!$B$125+Temperatures!$G31-Temperatures!$G$2)*'Pattern scaling'!EC31+Hosing!EG32</f>
        <v>20.695096091344837</v>
      </c>
      <c r="ED31">
        <f ca="1">(Parameters!$B$125+Temperatures!$G31-Temperatures!$G$2)*'Pattern scaling'!ED31+Hosing!EH32</f>
        <v>26.874439458374081</v>
      </c>
      <c r="EE31">
        <f ca="1">(Parameters!$B$125+Temperatures!$G31-Temperatures!$G$2)*'Pattern scaling'!EE31+Hosing!EI32</f>
        <v>12.774276772518457</v>
      </c>
      <c r="EF31">
        <f ca="1">(Parameters!$B$125+Temperatures!$G31-Temperatures!$G$2)*'Pattern scaling'!EF31+Hosing!EJ32</f>
        <v>26.168166850844734</v>
      </c>
      <c r="EG31">
        <f ca="1">(Parameters!$B$125+Temperatures!$G31-Temperatures!$G$2)*'Pattern scaling'!EG31+Hosing!EK32</f>
        <v>24.439393134505135</v>
      </c>
      <c r="EH31">
        <f ca="1">(Parameters!$B$125+Temperatures!$G31-Temperatures!$G$2)*'Pattern scaling'!EH31+Hosing!EL32</f>
        <v>25.888283516183243</v>
      </c>
      <c r="EI31">
        <f ca="1">(Parameters!$B$125+Temperatures!$G31-Temperatures!$G$2)*'Pattern scaling'!EI31+Hosing!EM32</f>
        <v>18.959335370424714</v>
      </c>
      <c r="EJ31">
        <f ca="1">(Parameters!$B$125+Temperatures!$G31-Temperatures!$G$2)*'Pattern scaling'!EJ31+Hosing!EN32</f>
        <v>26.069640466469433</v>
      </c>
      <c r="EK31">
        <f ca="1">(Parameters!$B$125+Temperatures!$G31-Temperatures!$G$2)*'Pattern scaling'!EK31+Hosing!EO32</f>
        <v>27.571922451689883</v>
      </c>
      <c r="EL31">
        <f ca="1">(Parameters!$B$125+Temperatures!$G31-Temperatures!$G$2)*'Pattern scaling'!EL31+Hosing!EP32</f>
        <v>24.076770166155551</v>
      </c>
      <c r="EM31">
        <f ca="1">(Parameters!$B$125+Temperatures!$G31-Temperatures!$G$2)*'Pattern scaling'!EM31+Hosing!EQ32</f>
        <v>9.417911169297815</v>
      </c>
      <c r="EN31">
        <f ca="1">(Parameters!$B$125+Temperatures!$G31-Temperatures!$G$2)*'Pattern scaling'!EN31+Hosing!ER32</f>
        <v>25.135392852769339</v>
      </c>
      <c r="EO31">
        <f ca="1">(Parameters!$B$125+Temperatures!$G31-Temperatures!$G$2)*'Pattern scaling'!EO31+Hosing!ES32</f>
        <v>9.7094098492441407</v>
      </c>
      <c r="EP31">
        <f ca="1">(Parameters!$B$125+Temperatures!$G31-Temperatures!$G$2)*'Pattern scaling'!EP31+Hosing!ET32</f>
        <v>15.630755239608327</v>
      </c>
      <c r="EQ31">
        <f ca="1">(Parameters!$B$125+Temperatures!$G31-Temperatures!$G$2)*'Pattern scaling'!EQ31+Hosing!EU32</f>
        <v>24.028774960297078</v>
      </c>
      <c r="ER31">
        <f ca="1">(Parameters!$B$125+Temperatures!$G31-Temperatures!$G$2)*'Pattern scaling'!ER31+Hosing!EV32</f>
        <v>20.728783502019663</v>
      </c>
      <c r="ES31">
        <f ca="1">(Parameters!$B$125+Temperatures!$G31-Temperatures!$G$2)*'Pattern scaling'!ES31+Hosing!EW32</f>
        <v>28.289014908399754</v>
      </c>
      <c r="ET31">
        <f ca="1">(Parameters!$B$125+Temperatures!$G31-Temperatures!$G$2)*'Pattern scaling'!ET31+Hosing!EX32</f>
        <v>16.436472792121485</v>
      </c>
      <c r="EU31">
        <f ca="1">(Parameters!$B$125+Temperatures!$G31-Temperatures!$G$2)*'Pattern scaling'!EU31+Hosing!EY32</f>
        <v>10.923291726908698</v>
      </c>
      <c r="EV31">
        <f ca="1">(Parameters!$B$125+Temperatures!$G31-Temperatures!$G$2)*'Pattern scaling'!EV31+Hosing!EZ32</f>
        <v>5.8151987933297651</v>
      </c>
      <c r="EW31">
        <f ca="1">(Parameters!$B$125+Temperatures!$G31-Temperatures!$G$2)*'Pattern scaling'!EW31+Hosing!FA32</f>
        <v>19.992704906239304</v>
      </c>
      <c r="EX31">
        <f ca="1">(Parameters!$B$125+Temperatures!$G31-Temperatures!$G$2)*'Pattern scaling'!EX31+Hosing!FB32</f>
        <v>26.374744004826457</v>
      </c>
      <c r="EY31">
        <f ca="1">(Parameters!$B$125+Temperatures!$G31-Temperatures!$G$2)*'Pattern scaling'!EY31+Hosing!FC32</f>
        <v>29.570868721899</v>
      </c>
      <c r="EZ31">
        <f ca="1">(Parameters!$B$125+Temperatures!$G31-Temperatures!$G$2)*'Pattern scaling'!EZ31+Hosing!FD32</f>
        <v>27.197362039915049</v>
      </c>
      <c r="FA31">
        <f ca="1">(Parameters!$B$125+Temperatures!$G31-Temperatures!$G$2)*'Pattern scaling'!FA31+Hosing!FE32</f>
        <v>24.931261413683981</v>
      </c>
      <c r="FB31">
        <f ca="1">(Parameters!$B$125+Temperatures!$G31-Temperatures!$G$2)*'Pattern scaling'!FB31+Hosing!FF32</f>
        <v>26.087728271706084</v>
      </c>
      <c r="FC31">
        <f ca="1">(Parameters!$B$125+Temperatures!$G31-Temperatures!$G$2)*'Pattern scaling'!FC31+Hosing!FG32</f>
        <v>24.856541126822549</v>
      </c>
      <c r="FD31">
        <f ca="1">(Parameters!$B$125+Temperatures!$G31-Temperatures!$G$2)*'Pattern scaling'!FD31+Hosing!FH32</f>
        <v>12.127724227628418</v>
      </c>
      <c r="FE31">
        <f ca="1">(Parameters!$B$125+Temperatures!$G31-Temperatures!$G$2)*'Pattern scaling'!FE31+Hosing!FI32</f>
        <v>27.338833441512936</v>
      </c>
      <c r="FF31">
        <f ca="1">(Parameters!$B$125+Temperatures!$G31-Temperatures!$G$2)*'Pattern scaling'!FF31+Hosing!FJ32</f>
        <v>12.36027664648606</v>
      </c>
      <c r="FG31">
        <f ca="1">(Parameters!$B$125+Temperatures!$G31-Temperatures!$G$2)*'Pattern scaling'!FG31+Hosing!FK32</f>
        <v>28.457933967177425</v>
      </c>
      <c r="FH31">
        <f ca="1">(Parameters!$B$125+Temperatures!$G31-Temperatures!$G$2)*'Pattern scaling'!FH31+Hosing!FL32</f>
        <v>21.518899348918726</v>
      </c>
      <c r="FI31">
        <f ca="1">(Parameters!$B$125+Temperatures!$G31-Temperatures!$G$2)*'Pattern scaling'!FI31+Hosing!FM32</f>
        <v>27.377788233859405</v>
      </c>
      <c r="FJ31">
        <f ca="1">(Parameters!$B$125+Temperatures!$G31-Temperatures!$G$2)*'Pattern scaling'!FJ31+Hosing!FN32</f>
        <v>9.1943172578532852</v>
      </c>
      <c r="FK31">
        <f ca="1">(Parameters!$B$125+Temperatures!$G31-Temperatures!$G$2)*'Pattern scaling'!FK31+Hosing!FO32</f>
        <v>10.397624488441283</v>
      </c>
      <c r="FL31">
        <f ca="1">(Parameters!$B$125+Temperatures!$G31-Temperatures!$G$2)*'Pattern scaling'!FL31+Hosing!FP32</f>
        <v>6.9036434491493086</v>
      </c>
      <c r="FM31">
        <f ca="1">(Parameters!$B$125+Temperatures!$G31-Temperatures!$G$2)*'Pattern scaling'!FM31+Hosing!FQ32</f>
        <v>18.902918658854542</v>
      </c>
      <c r="FN31">
        <f ca="1">(Parameters!$B$125+Temperatures!$G31-Temperatures!$G$2)*'Pattern scaling'!FN31+Hosing!FR32</f>
        <v>28.881575761827786</v>
      </c>
      <c r="FO31">
        <f ca="1">(Parameters!$B$125+Temperatures!$G31-Temperatures!$G$2)*'Pattern scaling'!FO31+Hosing!FS32</f>
        <v>27.366949418493011</v>
      </c>
      <c r="FP31">
        <f ca="1">(Parameters!$B$125+Temperatures!$G31-Temperatures!$G$2)*'Pattern scaling'!FP31+Hosing!FT32</f>
        <v>27.796520508532549</v>
      </c>
      <c r="FQ31">
        <f ca="1">(Parameters!$B$125+Temperatures!$G31-Temperatures!$G$2)*'Pattern scaling'!FQ31+Hosing!FU32</f>
        <v>12.750280817805034</v>
      </c>
      <c r="FR31">
        <f ca="1">(Parameters!$B$125+Temperatures!$G31-Temperatures!$G$2)*'Pattern scaling'!FR31+Hosing!FV32</f>
        <v>16.835923714081851</v>
      </c>
      <c r="FS31">
        <f ca="1">(Parameters!$B$125+Temperatures!$G31-Temperatures!$G$2)*'Pattern scaling'!FS31+Hosing!FW32</f>
        <v>24.617039973399564</v>
      </c>
      <c r="FT31">
        <f ca="1">(Parameters!$B$125+Temperatures!$G31-Temperatures!$G$2)*'Pattern scaling'!FT31+Hosing!FX32</f>
        <v>22.176965831883187</v>
      </c>
      <c r="FU31">
        <f ca="1">(Parameters!$B$125+Temperatures!$G31-Temperatures!$G$2)*'Pattern scaling'!FU31+Hosing!FY32</f>
        <v>27.020493030125095</v>
      </c>
      <c r="FV31">
        <f ca="1">(Parameters!$B$125+Temperatures!$G31-Temperatures!$G$2)*'Pattern scaling'!FV31+Hosing!FZ32</f>
        <v>19.127469690726866</v>
      </c>
      <c r="FW31">
        <f ca="1">(Parameters!$B$125+Temperatures!$G31-Temperatures!$G$2)*'Pattern scaling'!FW31+Hosing!GA32</f>
        <v>14.181797221158961</v>
      </c>
      <c r="FX31">
        <f ca="1">(Parameters!$B$125+Temperatures!$G31-Temperatures!$G$2)*'Pattern scaling'!FX31+Hosing!GB32</f>
        <v>25.077762718979137</v>
      </c>
      <c r="FY31">
        <f ca="1">(Parameters!$B$125+Temperatures!$G31-Temperatures!$G$2)*'Pattern scaling'!FY31+Hosing!GC32</f>
        <v>20.766681618706674</v>
      </c>
      <c r="FZ31">
        <f ca="1">(Parameters!$B$125+Temperatures!$G31-Temperatures!$G$2)*'Pattern scaling'!FZ31+Hosing!GD32</f>
        <v>23.733978622487573</v>
      </c>
      <c r="GA31">
        <f ca="1">(Parameters!$B$125+Temperatures!$G31-Temperatures!$G$2)*'Pattern scaling'!GA31+Hosing!GE32</f>
        <v>23.625099819638777</v>
      </c>
      <c r="GB31">
        <f ca="1">(Parameters!$B$125+Temperatures!$G31-Temperatures!$G$2)*'Pattern scaling'!GB31+Hosing!GF32</f>
        <v>9.9974502599052713</v>
      </c>
      <c r="GC31">
        <f ca="1">(Parameters!$B$125+Temperatures!$G31-Temperatures!$G$2)*'Pattern scaling'!GC31+Hosing!GG32</f>
        <v>18.096997595402268</v>
      </c>
      <c r="GD31">
        <f ca="1">(Parameters!$B$125+Temperatures!$G31-Temperatures!$G$2)*'Pattern scaling'!GD31+Hosing!GH32</f>
        <v>15.105025391557144</v>
      </c>
      <c r="GE31">
        <f ca="1">(Parameters!$B$125+Temperatures!$G31-Temperatures!$G$2)*'Pattern scaling'!GE31+Hosing!GI32</f>
        <v>14.839352926196804</v>
      </c>
      <c r="GF31">
        <f ca="1">(Parameters!$B$125+Temperatures!$G31-Temperatures!$G$2)*'Pattern scaling'!GF31+Hosing!GJ32</f>
        <v>25.536122845210972</v>
      </c>
      <c r="GG31">
        <f ca="1">(Parameters!$B$125+Temperatures!$G31-Temperatures!$G$2)*'Pattern scaling'!GG31+Hosing!GK32</f>
        <v>26.209631496553349</v>
      </c>
      <c r="GH31">
        <f ca="1">(Parameters!$B$125+Temperatures!$G31-Temperatures!$G$2)*'Pattern scaling'!GH31+Hosing!GL32</f>
        <v>23.470913601355658</v>
      </c>
      <c r="GI31">
        <f ca="1">(Parameters!$B$125+Temperatures!$G31-Temperatures!$G$2)*'Pattern scaling'!GI31+Hosing!GM32</f>
        <v>25.830476600801827</v>
      </c>
      <c r="GJ31">
        <f ca="1">(Parameters!$B$125+Temperatures!$G31-Temperatures!$G$2)*'Pattern scaling'!GJ31+Hosing!GN32</f>
        <v>21.471866375245327</v>
      </c>
      <c r="GK31">
        <f ca="1">(Parameters!$B$125+Temperatures!$G31-Temperatures!$G$2)*'Pattern scaling'!GK31+Hosing!GO32</f>
        <v>19.392328365410759</v>
      </c>
      <c r="GL31">
        <f ca="1">(Parameters!$B$125+Temperatures!$G31-Temperatures!$G$2)*'Pattern scaling'!GL31+Hosing!GP32</f>
        <v>23.278966373275619</v>
      </c>
      <c r="GM31">
        <f ca="1">(Parameters!$B$125+Temperatures!$G31-Temperatures!$G$2)*'Pattern scaling'!GM31+Hosing!GQ32</f>
        <v>22.181990457622344</v>
      </c>
    </row>
    <row r="32" spans="1:195" x14ac:dyDescent="0.25">
      <c r="A32" s="15">
        <v>2040</v>
      </c>
      <c r="B32">
        <f ca="1">(Parameters!$B$125+Temperatures!$G32-Temperatures!$G$2)*'Pattern scaling'!B32+Hosing!F33</f>
        <v>14.175052964115629</v>
      </c>
      <c r="C32">
        <f ca="1">(Parameters!$B$125+Temperatures!$G32-Temperatures!$G$2)*'Pattern scaling'!C32+Hosing!G33</f>
        <v>23.122780340323558</v>
      </c>
      <c r="D32">
        <f ca="1">(Parameters!$B$125+Temperatures!$G32-Temperatures!$G$2)*'Pattern scaling'!D32+Hosing!H33</f>
        <v>13.412428804147169</v>
      </c>
      <c r="E32">
        <f ca="1">(Parameters!$B$125+Temperatures!$G32-Temperatures!$G$2)*'Pattern scaling'!E32+Hosing!I33</f>
        <v>5.7616282684785975</v>
      </c>
      <c r="F32">
        <f ca="1">(Parameters!$B$125+Temperatures!$G32-Temperatures!$G$2)*'Pattern scaling'!F32+Hosing!J33</f>
        <v>27.781532457528218</v>
      </c>
      <c r="G32">
        <f ca="1">(Parameters!$B$125+Temperatures!$G32-Temperatures!$G$2)*'Pattern scaling'!G32+Hosing!K33</f>
        <v>18.349661824833252</v>
      </c>
      <c r="H32">
        <f ca="1">(Parameters!$B$125+Temperatures!$G32-Temperatures!$G$2)*'Pattern scaling'!H32+Hosing!L33</f>
        <v>9.8991761264987463</v>
      </c>
      <c r="I32">
        <f ca="1">(Parameters!$B$125+Temperatures!$G32-Temperatures!$G$2)*'Pattern scaling'!I32+Hosing!M33</f>
        <v>26.879217525195887</v>
      </c>
      <c r="J32">
        <f ca="1">(Parameters!$B$125+Temperatures!$G32-Temperatures!$G$2)*'Pattern scaling'!J32+Hosing!N33</f>
        <v>17.824506661697608</v>
      </c>
      <c r="K32">
        <f ca="1">(Parameters!$B$125+Temperatures!$G32-Temperatures!$G$2)*'Pattern scaling'!K32+Hosing!O33</f>
        <v>9.0348428435841832</v>
      </c>
      <c r="L32">
        <f ca="1">(Parameters!$B$125+Temperatures!$G32-Temperatures!$G$2)*'Pattern scaling'!L32+Hosing!P33</f>
        <v>14.893891783045094</v>
      </c>
      <c r="M32">
        <f ca="1">(Parameters!$B$125+Temperatures!$G32-Temperatures!$G$2)*'Pattern scaling'!M32+Hosing!Q33</f>
        <v>21.84076113277872</v>
      </c>
      <c r="N32">
        <f ca="1">(Parameters!$B$125+Temperatures!$G32-Temperatures!$G$2)*'Pattern scaling'!N32+Hosing!R33</f>
        <v>10.720669822206371</v>
      </c>
      <c r="O32">
        <f ca="1">(Parameters!$B$125+Temperatures!$G32-Temperatures!$G$2)*'Pattern scaling'!O32+Hosing!S33</f>
        <v>27.916786868612487</v>
      </c>
      <c r="P32">
        <f ca="1">(Parameters!$B$125+Temperatures!$G32-Temperatures!$G$2)*'Pattern scaling'!P32+Hosing!T33</f>
        <v>28.861160633925927</v>
      </c>
      <c r="Q32">
        <f ca="1">(Parameters!$B$125+Temperatures!$G32-Temperatures!$G$2)*'Pattern scaling'!Q32+Hosing!U33</f>
        <v>26.068321259571626</v>
      </c>
      <c r="R32">
        <f ca="1">(Parameters!$B$125+Temperatures!$G32-Temperatures!$G$2)*'Pattern scaling'!R32+Hosing!V33</f>
        <v>12.062003141582531</v>
      </c>
      <c r="S32">
        <f ca="1">(Parameters!$B$125+Temperatures!$G32-Temperatures!$G$2)*'Pattern scaling'!S32+Hosing!W33</f>
        <v>28.300194139287417</v>
      </c>
      <c r="T32">
        <f ca="1">(Parameters!$B$125+Temperatures!$G32-Temperatures!$G$2)*'Pattern scaling'!T32+Hosing!X33</f>
        <v>25.499287516988762</v>
      </c>
      <c r="U32">
        <f ca="1">(Parameters!$B$125+Temperatures!$G32-Temperatures!$G$2)*'Pattern scaling'!U32+Hosing!Y33</f>
        <v>10.747002756210193</v>
      </c>
      <c r="V32">
        <f ca="1">(Parameters!$B$125+Temperatures!$G32-Temperatures!$G$2)*'Pattern scaling'!V32+Hosing!Z33</f>
        <v>8.1611204192454476</v>
      </c>
      <c r="W32">
        <f ca="1">(Parameters!$B$125+Temperatures!$G32-Temperatures!$G$2)*'Pattern scaling'!W32+Hosing!AA33</f>
        <v>25.966731260728356</v>
      </c>
      <c r="X32">
        <f ca="1">(Parameters!$B$125+Temperatures!$G32-Temperatures!$G$2)*'Pattern scaling'!X32+Hosing!AB33</f>
        <v>23.150254661276684</v>
      </c>
      <c r="Y32">
        <f ca="1">(Parameters!$B$125+Temperatures!$G32-Temperatures!$G$2)*'Pattern scaling'!Y32+Hosing!AC33</f>
        <v>17.568027682987381</v>
      </c>
      <c r="Z32">
        <f ca="1">(Parameters!$B$125+Temperatures!$G32-Temperatures!$G$2)*'Pattern scaling'!Z32+Hosing!AD33</f>
        <v>24.076903064887926</v>
      </c>
      <c r="AA32">
        <f ca="1">(Parameters!$B$125+Temperatures!$G32-Temperatures!$G$2)*'Pattern scaling'!AA32+Hosing!AE33</f>
        <v>26.772724099761064</v>
      </c>
      <c r="AB32">
        <f ca="1">(Parameters!$B$125+Temperatures!$G32-Temperatures!$G$2)*'Pattern scaling'!AB32+Hosing!AF33</f>
        <v>27.691744931083097</v>
      </c>
      <c r="AC32">
        <f ca="1">(Parameters!$B$125+Temperatures!$G32-Temperatures!$G$2)*'Pattern scaling'!AC32+Hosing!AG33</f>
        <v>13.866546907205272</v>
      </c>
      <c r="AD32">
        <f ca="1">(Parameters!$B$125+Temperatures!$G32-Temperatures!$G$2)*'Pattern scaling'!AD32+Hosing!AH33</f>
        <v>23.364261847622792</v>
      </c>
      <c r="AE32">
        <f ca="1">(Parameters!$B$125+Temperatures!$G32-Temperatures!$G$2)*'Pattern scaling'!AE32+Hosing!AI33</f>
        <v>26.335584214893046</v>
      </c>
      <c r="AF32">
        <f ca="1">(Parameters!$B$125+Temperatures!$G32-Temperatures!$G$2)*'Pattern scaling'!AF32+Hosing!AJ33</f>
        <v>7.4956805540480795</v>
      </c>
      <c r="AG32">
        <f ca="1">(Parameters!$B$125+Temperatures!$G32-Temperatures!$G$2)*'Pattern scaling'!AG32+Hosing!AK33</f>
        <v>8.8858929374439342</v>
      </c>
      <c r="AH32">
        <f ca="1">(Parameters!$B$125+Temperatures!$G32-Temperatures!$G$2)*'Pattern scaling'!AH32+Hosing!AL33</f>
        <v>13.416525838339455</v>
      </c>
      <c r="AI32">
        <f ca="1">(Parameters!$B$125+Temperatures!$G32-Temperatures!$G$2)*'Pattern scaling'!AI32+Hosing!AM33</f>
        <v>15.909765140175981</v>
      </c>
      <c r="AJ32">
        <f ca="1">(Parameters!$B$125+Temperatures!$G32-Temperatures!$G$2)*'Pattern scaling'!AJ32+Hosing!AN33</f>
        <v>26.766524537396762</v>
      </c>
      <c r="AK32">
        <f ca="1">(Parameters!$B$125+Temperatures!$G32-Temperatures!$G$2)*'Pattern scaling'!AK32+Hosing!AO33</f>
        <v>25.780174116723387</v>
      </c>
      <c r="AL32">
        <f ca="1">(Parameters!$B$125+Temperatures!$G32-Temperatures!$G$2)*'Pattern scaling'!AL32+Hosing!AP33</f>
        <v>25.052534130857126</v>
      </c>
      <c r="AM32">
        <f ca="1">(Parameters!$B$125+Temperatures!$G32-Temperatures!$G$2)*'Pattern scaling'!AM32+Hosing!AQ33</f>
        <v>25.567351481643755</v>
      </c>
      <c r="AN32">
        <f ca="1">(Parameters!$B$125+Temperatures!$G32-Temperatures!$G$2)*'Pattern scaling'!AN32+Hosing!AR33</f>
        <v>21.39352853528332</v>
      </c>
      <c r="AO32">
        <f ca="1">(Parameters!$B$125+Temperatures!$G32-Temperatures!$G$2)*'Pattern scaling'!AO32+Hosing!AS33</f>
        <v>25.056378471461368</v>
      </c>
      <c r="AP32">
        <f ca="1">(Parameters!$B$125+Temperatures!$G32-Temperatures!$G$2)*'Pattern scaling'!AP32+Hosing!AT33</f>
        <v>21.773462218869774</v>
      </c>
      <c r="AQ32">
        <f ca="1">(Parameters!$B$125+Temperatures!$G32-Temperatures!$G$2)*'Pattern scaling'!AQ32+Hosing!AU33</f>
        <v>23.187797832412397</v>
      </c>
      <c r="AR32">
        <f ca="1">(Parameters!$B$125+Temperatures!$G32-Temperatures!$G$2)*'Pattern scaling'!AR32+Hosing!AV33</f>
        <v>26.138794291709655</v>
      </c>
      <c r="AS32">
        <f ca="1">(Parameters!$B$125+Temperatures!$G32-Temperatures!$G$2)*'Pattern scaling'!AS32+Hosing!AW33</f>
        <v>19.324589547773531</v>
      </c>
      <c r="AT32">
        <f ca="1">(Parameters!$B$125+Temperatures!$G32-Temperatures!$G$2)*'Pattern scaling'!AT32+Hosing!AX33</f>
        <v>9.2730404326072708</v>
      </c>
      <c r="AU32">
        <f ca="1">(Parameters!$B$125+Temperatures!$G32-Temperatures!$G$2)*'Pattern scaling'!AU32+Hosing!AY33</f>
        <v>10.064454332171668</v>
      </c>
      <c r="AV32">
        <f ca="1">(Parameters!$B$125+Temperatures!$G32-Temperatures!$G$2)*'Pattern scaling'!AV32+Hosing!AZ33</f>
        <v>29.658996449010996</v>
      </c>
      <c r="AW32">
        <f ca="1">(Parameters!$B$125+Temperatures!$G32-Temperatures!$G$2)*'Pattern scaling'!AW32+Hosing!BA33</f>
        <v>23.655651208699492</v>
      </c>
      <c r="AX32">
        <f ca="1">(Parameters!$B$125+Temperatures!$G32-Temperatures!$G$2)*'Pattern scaling'!AX32+Hosing!BB33</f>
        <v>9.0982161214180586</v>
      </c>
      <c r="AY32">
        <f ca="1">(Parameters!$B$125+Temperatures!$G32-Temperatures!$G$2)*'Pattern scaling'!AY32+Hosing!BC33</f>
        <v>25.442628549275163</v>
      </c>
      <c r="AZ32">
        <f ca="1">(Parameters!$B$125+Temperatures!$G32-Temperatures!$G$2)*'Pattern scaling'!AZ32+Hosing!BD33</f>
        <v>17.835092270511574</v>
      </c>
      <c r="BA32">
        <f ca="1">(Parameters!$B$125+Temperatures!$G32-Temperatures!$G$2)*'Pattern scaling'!BA32+Hosing!BE33</f>
        <v>21.495120304606161</v>
      </c>
      <c r="BB32">
        <f ca="1">(Parameters!$B$125+Temperatures!$G32-Temperatures!$G$2)*'Pattern scaling'!BB32+Hosing!BF33</f>
        <v>22.83211834195161</v>
      </c>
      <c r="BC32">
        <f ca="1">(Parameters!$B$125+Temperatures!$G32-Temperatures!$G$2)*'Pattern scaling'!BC32+Hosing!BG33</f>
        <v>23.479672876762368</v>
      </c>
      <c r="BD32">
        <f ca="1">(Parameters!$B$125+Temperatures!$G32-Temperatures!$G$2)*'Pattern scaling'!BD32+Hosing!BH33</f>
        <v>23.20849892581116</v>
      </c>
      <c r="BE32">
        <f ca="1">(Parameters!$B$125+Temperatures!$G32-Temperatures!$G$2)*'Pattern scaling'!BE32+Hosing!BI33</f>
        <v>15.201944222435767</v>
      </c>
      <c r="BF32">
        <f ca="1">(Parameters!$B$125+Temperatures!$G32-Temperatures!$G$2)*'Pattern scaling'!BF32+Hosing!BJ33</f>
        <v>6.9706878345722423</v>
      </c>
      <c r="BG32">
        <f ca="1">(Parameters!$B$125+Temperatures!$G32-Temperatures!$G$2)*'Pattern scaling'!BG32+Hosing!BK33</f>
        <v>20.500311325011964</v>
      </c>
      <c r="BH32">
        <f ca="1">(Parameters!$B$125+Temperatures!$G32-Temperatures!$G$2)*'Pattern scaling'!BH32+Hosing!BL33</f>
        <v>5.2944616926740471</v>
      </c>
      <c r="BI32">
        <f ca="1">(Parameters!$B$125+Temperatures!$G32-Temperatures!$G$2)*'Pattern scaling'!BI32+Hosing!BM33</f>
        <v>23.978700660242321</v>
      </c>
      <c r="BJ32">
        <f ca="1">(Parameters!$B$125+Temperatures!$G32-Temperatures!$G$2)*'Pattern scaling'!BJ32+Hosing!BN33</f>
        <v>11.934448214782874</v>
      </c>
      <c r="BK32">
        <f ca="1">(Parameters!$B$125+Temperatures!$G32-Temperatures!$G$2)*'Pattern scaling'!BK32+Hosing!BO33</f>
        <v>27.422892338754046</v>
      </c>
      <c r="BL32">
        <f ca="1">(Parameters!$B$125+Temperatures!$G32-Temperatures!$G$2)*'Pattern scaling'!BL32+Hosing!BP33</f>
        <v>26.087515413180828</v>
      </c>
      <c r="BM32">
        <f ca="1">(Parameters!$B$125+Temperatures!$G32-Temperatures!$G$2)*'Pattern scaling'!BM32+Hosing!BQ33</f>
        <v>9.9150315209463837</v>
      </c>
      <c r="BN32">
        <f ca="1">(Parameters!$B$125+Temperatures!$G32-Temperatures!$G$2)*'Pattern scaling'!BN32+Hosing!BR33</f>
        <v>11.031390704682197</v>
      </c>
      <c r="BO32">
        <f ca="1">(Parameters!$B$125+Temperatures!$G32-Temperatures!$G$2)*'Pattern scaling'!BO32+Hosing!BS33</f>
        <v>27.454383408262739</v>
      </c>
      <c r="BP32">
        <f ca="1">(Parameters!$B$125+Temperatures!$G32-Temperatures!$G$2)*'Pattern scaling'!BP32+Hosing!BT33</f>
        <v>25.758514379460347</v>
      </c>
      <c r="BQ32">
        <f ca="1">(Parameters!$B$125+Temperatures!$G32-Temperatures!$G$2)*'Pattern scaling'!BQ32+Hosing!BU33</f>
        <v>24.938213763622688</v>
      </c>
      <c r="BR32">
        <f ca="1">(Parameters!$B$125+Temperatures!$G32-Temperatures!$G$2)*'Pattern scaling'!BR32+Hosing!BV33</f>
        <v>27.388577707083058</v>
      </c>
      <c r="BS32">
        <f ca="1">(Parameters!$B$125+Temperatures!$G32-Temperatures!$G$2)*'Pattern scaling'!BS32+Hosing!BW33</f>
        <v>27.348303329093042</v>
      </c>
      <c r="BT32">
        <f ca="1">(Parameters!$B$125+Temperatures!$G32-Temperatures!$G$2)*'Pattern scaling'!BT32+Hosing!BX33</f>
        <v>24.840634672607212</v>
      </c>
      <c r="BU32">
        <f ca="1">(Parameters!$B$125+Temperatures!$G32-Temperatures!$G$2)*'Pattern scaling'!BU32+Hosing!BY33</f>
        <v>16.080497175372493</v>
      </c>
      <c r="BV32">
        <f ca="1">(Parameters!$B$125+Temperatures!$G32-Temperatures!$G$2)*'Pattern scaling'!BV32+Hosing!BZ33</f>
        <v>26.580314991256355</v>
      </c>
      <c r="BW32">
        <f ca="1">(Parameters!$B$125+Temperatures!$G32-Temperatures!$G$2)*'Pattern scaling'!BW32+Hosing!CA33</f>
        <v>20.887453651649135</v>
      </c>
      <c r="BX32">
        <f ca="1">(Parameters!$B$125+Temperatures!$G32-Temperatures!$G$2)*'Pattern scaling'!BX32+Hosing!CB33</f>
        <v>26.475134539441822</v>
      </c>
      <c r="BY32">
        <f ca="1">(Parameters!$B$125+Temperatures!$G32-Temperatures!$G$2)*'Pattern scaling'!BY32+Hosing!CC33</f>
        <v>27.383999216042291</v>
      </c>
      <c r="BZ32">
        <f ca="1">(Parameters!$B$125+Temperatures!$G32-Temperatures!$G$2)*'Pattern scaling'!BZ32+Hosing!CD33</f>
        <v>23.559764394387429</v>
      </c>
      <c r="CA32">
        <f ca="1">(Parameters!$B$125+Temperatures!$G32-Temperatures!$G$2)*'Pattern scaling'!CA32+Hosing!CE33</f>
        <v>23.526549837093341</v>
      </c>
      <c r="CB32">
        <f ca="1">(Parameters!$B$125+Temperatures!$G32-Temperatures!$G$2)*'Pattern scaling'!CB32+Hosing!CF33</f>
        <v>12.273566874140519</v>
      </c>
      <c r="CC32">
        <f ca="1">(Parameters!$B$125+Temperatures!$G32-Temperatures!$G$2)*'Pattern scaling'!CC32+Hosing!CG33</f>
        <v>25.692309704186616</v>
      </c>
      <c r="CD32">
        <f ca="1">(Parameters!$B$125+Temperatures!$G32-Temperatures!$G$2)*'Pattern scaling'!CD32+Hosing!CH33</f>
        <v>11.504197698265779</v>
      </c>
      <c r="CE32">
        <f ca="1">(Parameters!$B$125+Temperatures!$G32-Temperatures!$G$2)*'Pattern scaling'!CE32+Hosing!CI33</f>
        <v>26.517455803197162</v>
      </c>
      <c r="CF32">
        <f ca="1">(Parameters!$B$125+Temperatures!$G32-Temperatures!$G$2)*'Pattern scaling'!CF32+Hosing!CJ33</f>
        <v>26.150700692982536</v>
      </c>
      <c r="CG32">
        <f ca="1">(Parameters!$B$125+Temperatures!$G32-Temperatures!$G$2)*'Pattern scaling'!CG32+Hosing!CK33</f>
        <v>9.8528327200879993</v>
      </c>
      <c r="CH32">
        <f ca="1">(Parameters!$B$125+Temperatures!$G32-Temperatures!$G$2)*'Pattern scaling'!CH32+Hosing!CL33</f>
        <v>16.896549663752022</v>
      </c>
      <c r="CI32">
        <f ca="1">(Parameters!$B$125+Temperatures!$G32-Temperatures!$G$2)*'Pattern scaling'!CI32+Hosing!CM33</f>
        <v>23.942429685536595</v>
      </c>
      <c r="CJ32">
        <f ca="1">(Parameters!$B$125+Temperatures!$G32-Temperatures!$G$2)*'Pattern scaling'!CJ32+Hosing!CN33</f>
        <v>4.2165296220145132</v>
      </c>
      <c r="CK32">
        <f ca="1">(Parameters!$B$125+Temperatures!$G32-Temperatures!$G$2)*'Pattern scaling'!CK32+Hosing!CO33</f>
        <v>21.106825618238862</v>
      </c>
      <c r="CL32">
        <f ca="1">(Parameters!$B$125+Temperatures!$G32-Temperatures!$G$2)*'Pattern scaling'!CL32+Hosing!CP33</f>
        <v>14.039708556129755</v>
      </c>
      <c r="CM32">
        <f ca="1">(Parameters!$B$125+Temperatures!$G32-Temperatures!$G$2)*'Pattern scaling'!CM32+Hosing!CQ33</f>
        <v>25.588464816831017</v>
      </c>
      <c r="CN32">
        <f ca="1">(Parameters!$B$125+Temperatures!$G32-Temperatures!$G$2)*'Pattern scaling'!CN32+Hosing!CR33</f>
        <v>19.796525510223336</v>
      </c>
      <c r="CO32">
        <f ca="1">(Parameters!$B$125+Temperatures!$G32-Temperatures!$G$2)*'Pattern scaling'!CO32+Hosing!CS33</f>
        <v>15.006262114083162</v>
      </c>
      <c r="CP32">
        <f ca="1">(Parameters!$B$125+Temperatures!$G32-Temperatures!$G$2)*'Pattern scaling'!CP32+Hosing!CT33</f>
        <v>8.6351366898132937</v>
      </c>
      <c r="CQ32">
        <f ca="1">(Parameters!$B$125+Temperatures!$G32-Temperatures!$G$2)*'Pattern scaling'!CQ32+Hosing!CU33</f>
        <v>21.908641547847555</v>
      </c>
      <c r="CR32">
        <f ca="1">(Parameters!$B$125+Temperatures!$G32-Temperatures!$G$2)*'Pattern scaling'!CR32+Hosing!CV33</f>
        <v>5.6106239922513659</v>
      </c>
      <c r="CS32">
        <f ca="1">(Parameters!$B$125+Temperatures!$G32-Temperatures!$G$2)*'Pattern scaling'!CS32+Hosing!CW33</f>
        <v>28.371223257616538</v>
      </c>
      <c r="CT32">
        <f ca="1">(Parameters!$B$125+Temperatures!$G32-Temperatures!$G$2)*'Pattern scaling'!CT32+Hosing!CX33</f>
        <v>25.867194623025991</v>
      </c>
      <c r="CU32">
        <f ca="1">(Parameters!$B$125+Temperatures!$G32-Temperatures!$G$2)*'Pattern scaling'!CU32+Hosing!CY33</f>
        <v>13.210570811979512</v>
      </c>
      <c r="CV32">
        <f ca="1">(Parameters!$B$125+Temperatures!$G32-Temperatures!$G$2)*'Pattern scaling'!CV32+Hosing!CZ33</f>
        <v>27.066118353652751</v>
      </c>
      <c r="CW32">
        <f ca="1">(Parameters!$B$125+Temperatures!$G32-Temperatures!$G$2)*'Pattern scaling'!CW32+Hosing!DA33</f>
        <v>25.034743139942723</v>
      </c>
      <c r="CX32">
        <f ca="1">(Parameters!$B$125+Temperatures!$G32-Temperatures!$G$2)*'Pattern scaling'!CX32+Hosing!DB33</f>
        <v>17.408094208189745</v>
      </c>
      <c r="CY32">
        <f ca="1">(Parameters!$B$125+Temperatures!$G32-Temperatures!$G$2)*'Pattern scaling'!CY32+Hosing!DC33</f>
        <v>25.546772125279436</v>
      </c>
      <c r="CZ32">
        <f ca="1">(Parameters!$B$125+Temperatures!$G32-Temperatures!$G$2)*'Pattern scaling'!CZ32+Hosing!DD33</f>
        <v>21.51433423423741</v>
      </c>
      <c r="DA32">
        <f ca="1">(Parameters!$B$125+Temperatures!$G32-Temperatures!$G$2)*'Pattern scaling'!DA32+Hosing!DE33</f>
        <v>6.6362376154641929</v>
      </c>
      <c r="DB32">
        <f ca="1">(Parameters!$B$125+Temperatures!$G32-Temperatures!$G$2)*'Pattern scaling'!DB32+Hosing!DF33</f>
        <v>26.443907921768428</v>
      </c>
      <c r="DC32">
        <f ca="1">(Parameters!$B$125+Temperatures!$G32-Temperatures!$G$2)*'Pattern scaling'!DC32+Hosing!DG33</f>
        <v>14.131686669451435</v>
      </c>
      <c r="DD32">
        <f ca="1">(Parameters!$B$125+Temperatures!$G32-Temperatures!$G$2)*'Pattern scaling'!DD32+Hosing!DH33</f>
        <v>8.1068130803365861</v>
      </c>
      <c r="DE32">
        <f ca="1">(Parameters!$B$125+Temperatures!$G32-Temperatures!$G$2)*'Pattern scaling'!DE32+Hosing!DI33</f>
        <v>10.087259322186224</v>
      </c>
      <c r="DF32">
        <f ca="1">(Parameters!$B$125+Temperatures!$G32-Temperatures!$G$2)*'Pattern scaling'!DF32+Hosing!DJ33</f>
        <v>7.6603343383761979</v>
      </c>
      <c r="DG32">
        <f ca="1">(Parameters!$B$125+Temperatures!$G32-Temperatures!$G$2)*'Pattern scaling'!DG32+Hosing!DK33</f>
        <v>18.280353361813003</v>
      </c>
      <c r="DH32">
        <f ca="1">(Parameters!$B$125+Temperatures!$G32-Temperatures!$G$2)*'Pattern scaling'!DH32+Hosing!DL33</f>
        <v>11.323568431411882</v>
      </c>
      <c r="DI32">
        <f ca="1">(Parameters!$B$125+Temperatures!$G32-Temperatures!$G$2)*'Pattern scaling'!DI32+Hosing!DM33</f>
        <v>21.51015868283708</v>
      </c>
      <c r="DJ32">
        <f ca="1">(Parameters!$B$125+Temperatures!$G32-Temperatures!$G$2)*'Pattern scaling'!DJ32+Hosing!DN33</f>
        <v>20.578490956184638</v>
      </c>
      <c r="DK32">
        <f ca="1">(Parameters!$B$125+Temperatures!$G32-Temperatures!$G$2)*'Pattern scaling'!DK32+Hosing!DO33</f>
        <v>11.478782943630957</v>
      </c>
      <c r="DL32">
        <f ca="1">(Parameters!$B$125+Temperatures!$G32-Temperatures!$G$2)*'Pattern scaling'!DL32+Hosing!DP33</f>
        <v>28.644731151981258</v>
      </c>
      <c r="DM32">
        <f ca="1">(Parameters!$B$125+Temperatures!$G32-Temperatures!$G$2)*'Pattern scaling'!DM32+Hosing!DQ33</f>
        <v>26.270762315389586</v>
      </c>
      <c r="DN32">
        <f ca="1">(Parameters!$B$125+Temperatures!$G32-Temperatures!$G$2)*'Pattern scaling'!DN32+Hosing!DR33</f>
        <v>10.762193957172924</v>
      </c>
      <c r="DO32">
        <f ca="1">(Parameters!$B$125+Temperatures!$G32-Temperatures!$G$2)*'Pattern scaling'!DO32+Hosing!DS33</f>
        <v>0.77562550726048529</v>
      </c>
      <c r="DP32">
        <f ca="1">(Parameters!$B$125+Temperatures!$G32-Temperatures!$G$2)*'Pattern scaling'!DP32+Hosing!DT33</f>
        <v>24.868107465781687</v>
      </c>
      <c r="DQ32">
        <f ca="1">(Parameters!$B$125+Temperatures!$G32-Temperatures!$G$2)*'Pattern scaling'!DQ32+Hosing!DU33</f>
        <v>28.781272917713608</v>
      </c>
      <c r="DR32">
        <f ca="1">(Parameters!$B$125+Temperatures!$G32-Temperatures!$G$2)*'Pattern scaling'!DR32+Hosing!DV33</f>
        <v>26.190875457748167</v>
      </c>
      <c r="DS32">
        <f ca="1">(Parameters!$B$125+Temperatures!$G32-Temperatures!$G$2)*'Pattern scaling'!DS32+Hosing!DW33</f>
        <v>22.290453550249939</v>
      </c>
      <c r="DT32">
        <f ca="1">(Parameters!$B$125+Temperatures!$G32-Temperatures!$G$2)*'Pattern scaling'!DT32+Hosing!DX33</f>
        <v>23.413111463864031</v>
      </c>
      <c r="DU32">
        <f ca="1">(Parameters!$B$125+Temperatures!$G32-Temperatures!$G$2)*'Pattern scaling'!DU32+Hosing!DY33</f>
        <v>27.115118025598406</v>
      </c>
      <c r="DV32">
        <f ca="1">(Parameters!$B$125+Temperatures!$G32-Temperatures!$G$2)*'Pattern scaling'!DV32+Hosing!DZ33</f>
        <v>22.971517441255134</v>
      </c>
      <c r="DW32">
        <f ca="1">(Parameters!$B$125+Temperatures!$G32-Temperatures!$G$2)*'Pattern scaling'!DW32+Hosing!EA33</f>
        <v>21.558187840382693</v>
      </c>
      <c r="DX32">
        <f ca="1">(Parameters!$B$125+Temperatures!$G32-Temperatures!$G$2)*'Pattern scaling'!DX32+Hosing!EB33</f>
        <v>29.452219382849844</v>
      </c>
      <c r="DY32">
        <f ca="1">(Parameters!$B$125+Temperatures!$G32-Temperatures!$G$2)*'Pattern scaling'!DY32+Hosing!EC33</f>
        <v>27.441884831969002</v>
      </c>
      <c r="DZ32">
        <f ca="1">(Parameters!$B$125+Temperatures!$G32-Temperatures!$G$2)*'Pattern scaling'!DZ32+Hosing!ED33</f>
        <v>25.59485225348724</v>
      </c>
      <c r="EA32">
        <f ca="1">(Parameters!$B$125+Temperatures!$G32-Temperatures!$G$2)*'Pattern scaling'!EA32+Hosing!EE33</f>
        <v>10.474453947837823</v>
      </c>
      <c r="EB32">
        <f ca="1">(Parameters!$B$125+Temperatures!$G32-Temperatures!$G$2)*'Pattern scaling'!EB32+Hosing!EF33</f>
        <v>5.0145651459231217</v>
      </c>
      <c r="EC32">
        <f ca="1">(Parameters!$B$125+Temperatures!$G32-Temperatures!$G$2)*'Pattern scaling'!EC32+Hosing!EG33</f>
        <v>20.709357110959633</v>
      </c>
      <c r="ED32">
        <f ca="1">(Parameters!$B$125+Temperatures!$G32-Temperatures!$G$2)*'Pattern scaling'!ED32+Hosing!EH33</f>
        <v>26.893641332795738</v>
      </c>
      <c r="EE32">
        <f ca="1">(Parameters!$B$125+Temperatures!$G32-Temperatures!$G$2)*'Pattern scaling'!EE32+Hosing!EI33</f>
        <v>12.782491301906296</v>
      </c>
      <c r="EF32">
        <f ca="1">(Parameters!$B$125+Temperatures!$G32-Temperatures!$G$2)*'Pattern scaling'!EF32+Hosing!EJ33</f>
        <v>26.186757937923112</v>
      </c>
      <c r="EG32">
        <f ca="1">(Parameters!$B$125+Temperatures!$G32-Temperatures!$G$2)*'Pattern scaling'!EG32+Hosing!EK33</f>
        <v>24.462271560036278</v>
      </c>
      <c r="EH32">
        <f ca="1">(Parameters!$B$125+Temperatures!$G32-Temperatures!$G$2)*'Pattern scaling'!EH32+Hosing!EL33</f>
        <v>25.900607404354552</v>
      </c>
      <c r="EI32">
        <f ca="1">(Parameters!$B$125+Temperatures!$G32-Temperatures!$G$2)*'Pattern scaling'!EI32+Hosing!EM33</f>
        <v>18.975257109183524</v>
      </c>
      <c r="EJ32">
        <f ca="1">(Parameters!$B$125+Temperatures!$G32-Temperatures!$G$2)*'Pattern scaling'!EJ32+Hosing!EN33</f>
        <v>26.084817258052656</v>
      </c>
      <c r="EK32">
        <f ca="1">(Parameters!$B$125+Temperatures!$G32-Temperatures!$G$2)*'Pattern scaling'!EK32+Hosing!EO33</f>
        <v>27.590173603734961</v>
      </c>
      <c r="EL32">
        <f ca="1">(Parameters!$B$125+Temperatures!$G32-Temperatures!$G$2)*'Pattern scaling'!EL32+Hosing!EP33</f>
        <v>24.091410331994343</v>
      </c>
      <c r="EM32">
        <f ca="1">(Parameters!$B$125+Temperatures!$G32-Temperatures!$G$2)*'Pattern scaling'!EM32+Hosing!EQ33</f>
        <v>9.4285645673018674</v>
      </c>
      <c r="EN32">
        <f ca="1">(Parameters!$B$125+Temperatures!$G32-Temperatures!$G$2)*'Pattern scaling'!EN32+Hosing!ER33</f>
        <v>25.152713263784491</v>
      </c>
      <c r="EO32">
        <f ca="1">(Parameters!$B$125+Temperatures!$G32-Temperatures!$G$2)*'Pattern scaling'!EO32+Hosing!ES33</f>
        <v>9.7249169056382456</v>
      </c>
      <c r="EP32">
        <f ca="1">(Parameters!$B$125+Temperatures!$G32-Temperatures!$G$2)*'Pattern scaling'!EP32+Hosing!ET33</f>
        <v>15.638464986868</v>
      </c>
      <c r="EQ32">
        <f ca="1">(Parameters!$B$125+Temperatures!$G32-Temperatures!$G$2)*'Pattern scaling'!EQ32+Hosing!EU33</f>
        <v>24.047276599546883</v>
      </c>
      <c r="ER32">
        <f ca="1">(Parameters!$B$125+Temperatures!$G32-Temperatures!$G$2)*'Pattern scaling'!ER32+Hosing!EV33</f>
        <v>20.746741669555441</v>
      </c>
      <c r="ES32">
        <f ca="1">(Parameters!$B$125+Temperatures!$G32-Temperatures!$G$2)*'Pattern scaling'!ES32+Hosing!EW33</f>
        <v>28.308865973140229</v>
      </c>
      <c r="ET32">
        <f ca="1">(Parameters!$B$125+Temperatures!$G32-Temperatures!$G$2)*'Pattern scaling'!ET32+Hosing!EX33</f>
        <v>16.450154780237764</v>
      </c>
      <c r="EU32">
        <f ca="1">(Parameters!$B$125+Temperatures!$G32-Temperatures!$G$2)*'Pattern scaling'!EU32+Hosing!EY33</f>
        <v>10.93347187349373</v>
      </c>
      <c r="EV32">
        <f ca="1">(Parameters!$B$125+Temperatures!$G32-Temperatures!$G$2)*'Pattern scaling'!EV32+Hosing!EZ33</f>
        <v>5.8225244910268046</v>
      </c>
      <c r="EW32">
        <f ca="1">(Parameters!$B$125+Temperatures!$G32-Temperatures!$G$2)*'Pattern scaling'!EW32+Hosing!FA33</f>
        <v>20.008439565257362</v>
      </c>
      <c r="EX32">
        <f ca="1">(Parameters!$B$125+Temperatures!$G32-Temperatures!$G$2)*'Pattern scaling'!EX32+Hosing!FB33</f>
        <v>26.393698332275552</v>
      </c>
      <c r="EY32">
        <f ca="1">(Parameters!$B$125+Temperatures!$G32-Temperatures!$G$2)*'Pattern scaling'!EY32+Hosing!FC33</f>
        <v>29.590259907247766</v>
      </c>
      <c r="EZ32">
        <f ca="1">(Parameters!$B$125+Temperatures!$G32-Temperatures!$G$2)*'Pattern scaling'!EZ32+Hosing!FD33</f>
        <v>27.212600693748904</v>
      </c>
      <c r="FA32">
        <f ca="1">(Parameters!$B$125+Temperatures!$G32-Temperatures!$G$2)*'Pattern scaling'!FA32+Hosing!FE33</f>
        <v>24.948149385363386</v>
      </c>
      <c r="FB32">
        <f ca="1">(Parameters!$B$125+Temperatures!$G32-Temperatures!$G$2)*'Pattern scaling'!FB32+Hosing!FF33</f>
        <v>26.103483702236542</v>
      </c>
      <c r="FC32">
        <f ca="1">(Parameters!$B$125+Temperatures!$G32-Temperatures!$G$2)*'Pattern scaling'!FC32+Hosing!FG33</f>
        <v>24.864235632944425</v>
      </c>
      <c r="FD32">
        <f ca="1">(Parameters!$B$125+Temperatures!$G32-Temperatures!$G$2)*'Pattern scaling'!FD32+Hosing!FH33</f>
        <v>12.145320163918125</v>
      </c>
      <c r="FE32">
        <f ca="1">(Parameters!$B$125+Temperatures!$G32-Temperatures!$G$2)*'Pattern scaling'!FE32+Hosing!FI33</f>
        <v>27.353004850844389</v>
      </c>
      <c r="FF32">
        <f ca="1">(Parameters!$B$125+Temperatures!$G32-Temperatures!$G$2)*'Pattern scaling'!FF32+Hosing!FJ33</f>
        <v>12.370021347192772</v>
      </c>
      <c r="FG32">
        <f ca="1">(Parameters!$B$125+Temperatures!$G32-Temperatures!$G$2)*'Pattern scaling'!FG32+Hosing!FK33</f>
        <v>28.475867308337989</v>
      </c>
      <c r="FH32">
        <f ca="1">(Parameters!$B$125+Temperatures!$G32-Temperatures!$G$2)*'Pattern scaling'!FH32+Hosing!FL33</f>
        <v>21.535658074730271</v>
      </c>
      <c r="FI32">
        <f ca="1">(Parameters!$B$125+Temperatures!$G32-Temperatures!$G$2)*'Pattern scaling'!FI32+Hosing!FM33</f>
        <v>27.388269838114638</v>
      </c>
      <c r="FJ32">
        <f ca="1">(Parameters!$B$125+Temperatures!$G32-Temperatures!$G$2)*'Pattern scaling'!FJ32+Hosing!FN33</f>
        <v>9.2029362464355735</v>
      </c>
      <c r="FK32">
        <f ca="1">(Parameters!$B$125+Temperatures!$G32-Temperatures!$G$2)*'Pattern scaling'!FK32+Hosing!FO33</f>
        <v>10.40636021011465</v>
      </c>
      <c r="FL32">
        <f ca="1">(Parameters!$B$125+Temperatures!$G32-Temperatures!$G$2)*'Pattern scaling'!FL32+Hosing!FP33</f>
        <v>6.9156464963902406</v>
      </c>
      <c r="FM32">
        <f ca="1">(Parameters!$B$125+Temperatures!$G32-Temperatures!$G$2)*'Pattern scaling'!FM32+Hosing!FQ33</f>
        <v>18.917795155448221</v>
      </c>
      <c r="FN32">
        <f ca="1">(Parameters!$B$125+Temperatures!$G32-Temperatures!$G$2)*'Pattern scaling'!FN32+Hosing!FR33</f>
        <v>28.900806658576169</v>
      </c>
      <c r="FO32">
        <f ca="1">(Parameters!$B$125+Temperatures!$G32-Temperatures!$G$2)*'Pattern scaling'!FO32+Hosing!FS33</f>
        <v>27.383048341372128</v>
      </c>
      <c r="FP32">
        <f ca="1">(Parameters!$B$125+Temperatures!$G32-Temperatures!$G$2)*'Pattern scaling'!FP32+Hosing!FT33</f>
        <v>27.811752133386399</v>
      </c>
      <c r="FQ32">
        <f ca="1">(Parameters!$B$125+Temperatures!$G32-Temperatures!$G$2)*'Pattern scaling'!FQ32+Hosing!FU33</f>
        <v>12.772674169373008</v>
      </c>
      <c r="FR32">
        <f ca="1">(Parameters!$B$125+Temperatures!$G32-Temperatures!$G$2)*'Pattern scaling'!FR32+Hosing!FV33</f>
        <v>16.859423636552791</v>
      </c>
      <c r="FS32">
        <f ca="1">(Parameters!$B$125+Temperatures!$G32-Temperatures!$G$2)*'Pattern scaling'!FS32+Hosing!FW33</f>
        <v>24.631867240826175</v>
      </c>
      <c r="FT32">
        <f ca="1">(Parameters!$B$125+Temperatures!$G32-Temperatures!$G$2)*'Pattern scaling'!FT32+Hosing!FX33</f>
        <v>22.192357787332263</v>
      </c>
      <c r="FU32">
        <f ca="1">(Parameters!$B$125+Temperatures!$G32-Temperatures!$G$2)*'Pattern scaling'!FU32+Hosing!FY33</f>
        <v>27.039025166511831</v>
      </c>
      <c r="FV32">
        <f ca="1">(Parameters!$B$125+Temperatures!$G32-Temperatures!$G$2)*'Pattern scaling'!FV32+Hosing!FZ33</f>
        <v>19.140826774535093</v>
      </c>
      <c r="FW32">
        <f ca="1">(Parameters!$B$125+Temperatures!$G32-Temperatures!$G$2)*'Pattern scaling'!FW32+Hosing!GA33</f>
        <v>14.196716712846102</v>
      </c>
      <c r="FX32">
        <f ca="1">(Parameters!$B$125+Temperatures!$G32-Temperatures!$G$2)*'Pattern scaling'!FX32+Hosing!GB33</f>
        <v>25.094354914253561</v>
      </c>
      <c r="FY32">
        <f ca="1">(Parameters!$B$125+Temperatures!$G32-Temperatures!$G$2)*'Pattern scaling'!FY32+Hosing!GC33</f>
        <v>20.774708030782207</v>
      </c>
      <c r="FZ32">
        <f ca="1">(Parameters!$B$125+Temperatures!$G32-Temperatures!$G$2)*'Pattern scaling'!FZ32+Hosing!GD33</f>
        <v>23.749504277068013</v>
      </c>
      <c r="GA32">
        <f ca="1">(Parameters!$B$125+Temperatures!$G32-Temperatures!$G$2)*'Pattern scaling'!GA32+Hosing!GE33</f>
        <v>23.64176174638677</v>
      </c>
      <c r="GB32">
        <f ca="1">(Parameters!$B$125+Temperatures!$G32-Temperatures!$G$2)*'Pattern scaling'!GB32+Hosing!GF33</f>
        <v>10.013372733238867</v>
      </c>
      <c r="GC32">
        <f ca="1">(Parameters!$B$125+Temperatures!$G32-Temperatures!$G$2)*'Pattern scaling'!GC32+Hosing!GG33</f>
        <v>18.110942020628826</v>
      </c>
      <c r="GD32">
        <f ca="1">(Parameters!$B$125+Temperatures!$G32-Temperatures!$G$2)*'Pattern scaling'!GD32+Hosing!GH33</f>
        <v>15.115588545046231</v>
      </c>
      <c r="GE32">
        <f ca="1">(Parameters!$B$125+Temperatures!$G32-Temperatures!$G$2)*'Pattern scaling'!GE32+Hosing!GI33</f>
        <v>14.864350671089365</v>
      </c>
      <c r="GF32">
        <f ca="1">(Parameters!$B$125+Temperatures!$G32-Temperatures!$G$2)*'Pattern scaling'!GF32+Hosing!GJ33</f>
        <v>25.54945301132237</v>
      </c>
      <c r="GG32">
        <f ca="1">(Parameters!$B$125+Temperatures!$G32-Temperatures!$G$2)*'Pattern scaling'!GG32+Hosing!GK33</f>
        <v>26.224031780941768</v>
      </c>
      <c r="GH32">
        <f ca="1">(Parameters!$B$125+Temperatures!$G32-Temperatures!$G$2)*'Pattern scaling'!GH32+Hosing!GL33</f>
        <v>23.486882122646538</v>
      </c>
      <c r="GI32">
        <f ca="1">(Parameters!$B$125+Temperatures!$G32-Temperatures!$G$2)*'Pattern scaling'!GI32+Hosing!GM33</f>
        <v>25.847313781621878</v>
      </c>
      <c r="GJ32">
        <f ca="1">(Parameters!$B$125+Temperatures!$G32-Temperatures!$G$2)*'Pattern scaling'!GJ32+Hosing!GN33</f>
        <v>21.489948286009092</v>
      </c>
      <c r="GK32">
        <f ca="1">(Parameters!$B$125+Temperatures!$G32-Temperatures!$G$2)*'Pattern scaling'!GK32+Hosing!GO33</f>
        <v>19.410874978395835</v>
      </c>
      <c r="GL32">
        <f ca="1">(Parameters!$B$125+Temperatures!$G32-Temperatures!$G$2)*'Pattern scaling'!GL32+Hosing!GP33</f>
        <v>23.299898533448474</v>
      </c>
      <c r="GM32">
        <f ca="1">(Parameters!$B$125+Temperatures!$G32-Temperatures!$G$2)*'Pattern scaling'!GM32+Hosing!GQ33</f>
        <v>22.204025100877036</v>
      </c>
    </row>
    <row r="33" spans="1:195" x14ac:dyDescent="0.25">
      <c r="A33" s="15">
        <v>2041</v>
      </c>
      <c r="B33">
        <f ca="1">(Parameters!$B$125+Temperatures!$G33-Temperatures!$G$2)*'Pattern scaling'!B33+Hosing!F34</f>
        <v>14.198965376321873</v>
      </c>
      <c r="C33">
        <f ca="1">(Parameters!$B$125+Temperatures!$G33-Temperatures!$G$2)*'Pattern scaling'!C33+Hosing!G34</f>
        <v>23.141555960562695</v>
      </c>
      <c r="D33">
        <f ca="1">(Parameters!$B$125+Temperatures!$G33-Temperatures!$G$2)*'Pattern scaling'!D33+Hosing!H34</f>
        <v>13.423675744930708</v>
      </c>
      <c r="E33">
        <f ca="1">(Parameters!$B$125+Temperatures!$G33-Temperatures!$G$2)*'Pattern scaling'!E33+Hosing!I34</f>
        <v>5.7792527385783128</v>
      </c>
      <c r="F33">
        <f ca="1">(Parameters!$B$125+Temperatures!$G33-Temperatures!$G$2)*'Pattern scaling'!F33+Hosing!J34</f>
        <v>27.801367571084196</v>
      </c>
      <c r="G33">
        <f ca="1">(Parameters!$B$125+Temperatures!$G33-Temperatures!$G$2)*'Pattern scaling'!G33+Hosing!K34</f>
        <v>18.362366270961402</v>
      </c>
      <c r="H33">
        <f ca="1">(Parameters!$B$125+Temperatures!$G33-Temperatures!$G$2)*'Pattern scaling'!H33+Hosing!L34</f>
        <v>9.9161909238504524</v>
      </c>
      <c r="I33">
        <f ca="1">(Parameters!$B$125+Temperatures!$G33-Temperatures!$G$2)*'Pattern scaling'!I33+Hosing!M34</f>
        <v>26.894500050315177</v>
      </c>
      <c r="J33">
        <f ca="1">(Parameters!$B$125+Temperatures!$G33-Temperatures!$G$2)*'Pattern scaling'!J33+Hosing!N34</f>
        <v>17.836033094528858</v>
      </c>
      <c r="K33">
        <f ca="1">(Parameters!$B$125+Temperatures!$G33-Temperatures!$G$2)*'Pattern scaling'!K33+Hosing!O34</f>
        <v>9.0417070270083251</v>
      </c>
      <c r="L33">
        <f ca="1">(Parameters!$B$125+Temperatures!$G33-Temperatures!$G$2)*'Pattern scaling'!L33+Hosing!P34</f>
        <v>14.912415871691993</v>
      </c>
      <c r="M33">
        <f ca="1">(Parameters!$B$125+Temperatures!$G33-Temperatures!$G$2)*'Pattern scaling'!M33+Hosing!Q34</f>
        <v>21.857327644021062</v>
      </c>
      <c r="N33">
        <f ca="1">(Parameters!$B$125+Temperatures!$G33-Temperatures!$G$2)*'Pattern scaling'!N33+Hosing!R34</f>
        <v>10.723886953640008</v>
      </c>
      <c r="O33">
        <f ca="1">(Parameters!$B$125+Temperatures!$G33-Temperatures!$G$2)*'Pattern scaling'!O33+Hosing!S34</f>
        <v>27.933342750220493</v>
      </c>
      <c r="P33">
        <f ca="1">(Parameters!$B$125+Temperatures!$G33-Temperatures!$G$2)*'Pattern scaling'!P33+Hosing!T34</f>
        <v>28.884086576910175</v>
      </c>
      <c r="Q33">
        <f ca="1">(Parameters!$B$125+Temperatures!$G33-Temperatures!$G$2)*'Pattern scaling'!Q33+Hosing!U34</f>
        <v>26.082288488203901</v>
      </c>
      <c r="R33">
        <f ca="1">(Parameters!$B$125+Temperatures!$G33-Temperatures!$G$2)*'Pattern scaling'!R33+Hosing!V34</f>
        <v>12.072734834396826</v>
      </c>
      <c r="S33">
        <f ca="1">(Parameters!$B$125+Temperatures!$G33-Temperatures!$G$2)*'Pattern scaling'!S33+Hosing!W34</f>
        <v>28.317703301575257</v>
      </c>
      <c r="T33">
        <f ca="1">(Parameters!$B$125+Temperatures!$G33-Temperatures!$G$2)*'Pattern scaling'!T33+Hosing!X34</f>
        <v>25.511262122335708</v>
      </c>
      <c r="U33">
        <f ca="1">(Parameters!$B$125+Temperatures!$G33-Temperatures!$G$2)*'Pattern scaling'!U33+Hosing!Y34</f>
        <v>10.755687785022102</v>
      </c>
      <c r="V33">
        <f ca="1">(Parameters!$B$125+Temperatures!$G33-Temperatures!$G$2)*'Pattern scaling'!V33+Hosing!Z34</f>
        <v>8.1764470655407333</v>
      </c>
      <c r="W33">
        <f ca="1">(Parameters!$B$125+Temperatures!$G33-Temperatures!$G$2)*'Pattern scaling'!W33+Hosing!AA34</f>
        <v>25.981226799448709</v>
      </c>
      <c r="X33">
        <f ca="1">(Parameters!$B$125+Temperatures!$G33-Temperatures!$G$2)*'Pattern scaling'!X33+Hosing!AB34</f>
        <v>23.141502735376523</v>
      </c>
      <c r="Y33">
        <f ca="1">(Parameters!$B$125+Temperatures!$G33-Temperatures!$G$2)*'Pattern scaling'!Y33+Hosing!AC34</f>
        <v>17.58265134443749</v>
      </c>
      <c r="Z33">
        <f ca="1">(Parameters!$B$125+Temperatures!$G33-Temperatures!$G$2)*'Pattern scaling'!Z33+Hosing!AD34</f>
        <v>24.092279151852278</v>
      </c>
      <c r="AA33">
        <f ca="1">(Parameters!$B$125+Temperatures!$G33-Temperatures!$G$2)*'Pattern scaling'!AA33+Hosing!AE34</f>
        <v>26.782781461802752</v>
      </c>
      <c r="AB33">
        <f ca="1">(Parameters!$B$125+Temperatures!$G33-Temperatures!$G$2)*'Pattern scaling'!AB33+Hosing!AF34</f>
        <v>27.711256072343563</v>
      </c>
      <c r="AC33">
        <f ca="1">(Parameters!$B$125+Temperatures!$G33-Temperatures!$G$2)*'Pattern scaling'!AC33+Hosing!AG34</f>
        <v>13.878190804358919</v>
      </c>
      <c r="AD33">
        <f ca="1">(Parameters!$B$125+Temperatures!$G33-Temperatures!$G$2)*'Pattern scaling'!AD33+Hosing!AH34</f>
        <v>23.389053157187941</v>
      </c>
      <c r="AE33">
        <f ca="1">(Parameters!$B$125+Temperatures!$G33-Temperatures!$G$2)*'Pattern scaling'!AE33+Hosing!AI34</f>
        <v>26.353435614525125</v>
      </c>
      <c r="AF33">
        <f ca="1">(Parameters!$B$125+Temperatures!$G33-Temperatures!$G$2)*'Pattern scaling'!AF33+Hosing!AJ34</f>
        <v>7.5013780310367677</v>
      </c>
      <c r="AG33">
        <f ca="1">(Parameters!$B$125+Temperatures!$G33-Temperatures!$G$2)*'Pattern scaling'!AG33+Hosing!AK34</f>
        <v>8.8913138876980877</v>
      </c>
      <c r="AH33">
        <f ca="1">(Parameters!$B$125+Temperatures!$G33-Temperatures!$G$2)*'Pattern scaling'!AH33+Hosing!AL34</f>
        <v>13.427686183217492</v>
      </c>
      <c r="AI33">
        <f ca="1">(Parameters!$B$125+Temperatures!$G33-Temperatures!$G$2)*'Pattern scaling'!AI33+Hosing!AM34</f>
        <v>15.923893217200797</v>
      </c>
      <c r="AJ33">
        <f ca="1">(Parameters!$B$125+Temperatures!$G33-Temperatures!$G$2)*'Pattern scaling'!AJ33+Hosing!AN34</f>
        <v>26.782124724190325</v>
      </c>
      <c r="AK33">
        <f ca="1">(Parameters!$B$125+Temperatures!$G33-Temperatures!$G$2)*'Pattern scaling'!AK33+Hosing!AO34</f>
        <v>25.79669818649749</v>
      </c>
      <c r="AL33">
        <f ca="1">(Parameters!$B$125+Temperatures!$G33-Temperatures!$G$2)*'Pattern scaling'!AL33+Hosing!AP34</f>
        <v>25.070100629620164</v>
      </c>
      <c r="AM33">
        <f ca="1">(Parameters!$B$125+Temperatures!$G33-Temperatures!$G$2)*'Pattern scaling'!AM33+Hosing!AQ34</f>
        <v>25.583873746518304</v>
      </c>
      <c r="AN33">
        <f ca="1">(Parameters!$B$125+Temperatures!$G33-Temperatures!$G$2)*'Pattern scaling'!AN33+Hosing!AR34</f>
        <v>21.40846352859981</v>
      </c>
      <c r="AO33">
        <f ca="1">(Parameters!$B$125+Temperatures!$G33-Temperatures!$G$2)*'Pattern scaling'!AO33+Hosing!AS34</f>
        <v>25.073727257193948</v>
      </c>
      <c r="AP33">
        <f ca="1">(Parameters!$B$125+Temperatures!$G33-Temperatures!$G$2)*'Pattern scaling'!AP33+Hosing!AT34</f>
        <v>21.7902963730177</v>
      </c>
      <c r="AQ33">
        <f ca="1">(Parameters!$B$125+Temperatures!$G33-Temperatures!$G$2)*'Pattern scaling'!AQ33+Hosing!AU34</f>
        <v>23.198060522739897</v>
      </c>
      <c r="AR33">
        <f ca="1">(Parameters!$B$125+Temperatures!$G33-Temperatures!$G$2)*'Pattern scaling'!AR33+Hosing!AV34</f>
        <v>26.151348252880275</v>
      </c>
      <c r="AS33">
        <f ca="1">(Parameters!$B$125+Temperatures!$G33-Temperatures!$G$2)*'Pattern scaling'!AS33+Hosing!AW34</f>
        <v>19.340851062982598</v>
      </c>
      <c r="AT33">
        <f ca="1">(Parameters!$B$125+Temperatures!$G33-Temperatures!$G$2)*'Pattern scaling'!AT33+Hosing!AX34</f>
        <v>9.2802753293740867</v>
      </c>
      <c r="AU33">
        <f ca="1">(Parameters!$B$125+Temperatures!$G33-Temperatures!$G$2)*'Pattern scaling'!AU33+Hosing!AY34</f>
        <v>10.070692240934497</v>
      </c>
      <c r="AV33">
        <f ca="1">(Parameters!$B$125+Temperatures!$G33-Temperatures!$G$2)*'Pattern scaling'!AV33+Hosing!AZ34</f>
        <v>29.678315582921407</v>
      </c>
      <c r="AW33">
        <f ca="1">(Parameters!$B$125+Temperatures!$G33-Temperatures!$G$2)*'Pattern scaling'!AW33+Hosing!BA34</f>
        <v>23.672470298604022</v>
      </c>
      <c r="AX33">
        <f ca="1">(Parameters!$B$125+Temperatures!$G33-Temperatures!$G$2)*'Pattern scaling'!AX33+Hosing!BB34</f>
        <v>9.1091146467190889</v>
      </c>
      <c r="AY33">
        <f ca="1">(Parameters!$B$125+Temperatures!$G33-Temperatures!$G$2)*'Pattern scaling'!AY33+Hosing!BC34</f>
        <v>25.451057258119949</v>
      </c>
      <c r="AZ33">
        <f ca="1">(Parameters!$B$125+Temperatures!$G33-Temperatures!$G$2)*'Pattern scaling'!AZ33+Hosing!BD34</f>
        <v>17.849825703452925</v>
      </c>
      <c r="BA33">
        <f ca="1">(Parameters!$B$125+Temperatures!$G33-Temperatures!$G$2)*'Pattern scaling'!BA33+Hosing!BE34</f>
        <v>21.510808638179942</v>
      </c>
      <c r="BB33">
        <f ca="1">(Parameters!$B$125+Temperatures!$G33-Temperatures!$G$2)*'Pattern scaling'!BB33+Hosing!BF34</f>
        <v>22.850309156182703</v>
      </c>
      <c r="BC33">
        <f ca="1">(Parameters!$B$125+Temperatures!$G33-Temperatures!$G$2)*'Pattern scaling'!BC33+Hosing!BG34</f>
        <v>23.495805557370829</v>
      </c>
      <c r="BD33">
        <f ca="1">(Parameters!$B$125+Temperatures!$G33-Temperatures!$G$2)*'Pattern scaling'!BD33+Hosing!BH34</f>
        <v>23.221569773603949</v>
      </c>
      <c r="BE33">
        <f ca="1">(Parameters!$B$125+Temperatures!$G33-Temperatures!$G$2)*'Pattern scaling'!BE33+Hosing!BI34</f>
        <v>15.212533629834844</v>
      </c>
      <c r="BF33">
        <f ca="1">(Parameters!$B$125+Temperatures!$G33-Temperatures!$G$2)*'Pattern scaling'!BF33+Hosing!BJ34</f>
        <v>6.9875386529407004</v>
      </c>
      <c r="BG33">
        <f ca="1">(Parameters!$B$125+Temperatures!$G33-Temperatures!$G$2)*'Pattern scaling'!BG33+Hosing!BK34</f>
        <v>20.514276310079293</v>
      </c>
      <c r="BH33">
        <f ca="1">(Parameters!$B$125+Temperatures!$G33-Temperatures!$G$2)*'Pattern scaling'!BH33+Hosing!BL34</f>
        <v>5.3045634119469369</v>
      </c>
      <c r="BI33">
        <f ca="1">(Parameters!$B$125+Temperatures!$G33-Temperatures!$G$2)*'Pattern scaling'!BI33+Hosing!BM34</f>
        <v>23.995008631937207</v>
      </c>
      <c r="BJ33">
        <f ca="1">(Parameters!$B$125+Temperatures!$G33-Temperatures!$G$2)*'Pattern scaling'!BJ33+Hosing!BN34</f>
        <v>11.93961349837142</v>
      </c>
      <c r="BK33">
        <f ca="1">(Parameters!$B$125+Temperatures!$G33-Temperatures!$G$2)*'Pattern scaling'!BK33+Hosing!BO34</f>
        <v>27.440884654431315</v>
      </c>
      <c r="BL33">
        <f ca="1">(Parameters!$B$125+Temperatures!$G33-Temperatures!$G$2)*'Pattern scaling'!BL33+Hosing!BP34</f>
        <v>26.103440152899854</v>
      </c>
      <c r="BM33">
        <f ca="1">(Parameters!$B$125+Temperatures!$G33-Temperatures!$G$2)*'Pattern scaling'!BM33+Hosing!BQ34</f>
        <v>9.9191986404514552</v>
      </c>
      <c r="BN33">
        <f ca="1">(Parameters!$B$125+Temperatures!$G33-Temperatures!$G$2)*'Pattern scaling'!BN33+Hosing!BR34</f>
        <v>11.048266799288509</v>
      </c>
      <c r="BO33">
        <f ca="1">(Parameters!$B$125+Temperatures!$G33-Temperatures!$G$2)*'Pattern scaling'!BO33+Hosing!BS34</f>
        <v>27.470282811824799</v>
      </c>
      <c r="BP33">
        <f ca="1">(Parameters!$B$125+Temperatures!$G33-Temperatures!$G$2)*'Pattern scaling'!BP33+Hosing!BT34</f>
        <v>25.774954144826587</v>
      </c>
      <c r="BQ33">
        <f ca="1">(Parameters!$B$125+Temperatures!$G33-Temperatures!$G$2)*'Pattern scaling'!BQ33+Hosing!BU34</f>
        <v>24.95554134643066</v>
      </c>
      <c r="BR33">
        <f ca="1">(Parameters!$B$125+Temperatures!$G33-Temperatures!$G$2)*'Pattern scaling'!BR33+Hosing!BV34</f>
        <v>27.403887761189068</v>
      </c>
      <c r="BS33">
        <f ca="1">(Parameters!$B$125+Temperatures!$G33-Temperatures!$G$2)*'Pattern scaling'!BS33+Hosing!BW34</f>
        <v>27.366965837579862</v>
      </c>
      <c r="BT33">
        <f ca="1">(Parameters!$B$125+Temperatures!$G33-Temperatures!$G$2)*'Pattern scaling'!BT33+Hosing!BX34</f>
        <v>24.856360817784168</v>
      </c>
      <c r="BU33">
        <f ca="1">(Parameters!$B$125+Temperatures!$G33-Temperatures!$G$2)*'Pattern scaling'!BU33+Hosing!BY34</f>
        <v>16.092344187193664</v>
      </c>
      <c r="BV33">
        <f ca="1">(Parameters!$B$125+Temperatures!$G33-Temperatures!$G$2)*'Pattern scaling'!BV33+Hosing!BZ34</f>
        <v>26.5985077932718</v>
      </c>
      <c r="BW33">
        <f ca="1">(Parameters!$B$125+Temperatures!$G33-Temperatures!$G$2)*'Pattern scaling'!BW33+Hosing!CA34</f>
        <v>20.898699149514574</v>
      </c>
      <c r="BX33">
        <f ca="1">(Parameters!$B$125+Temperatures!$G33-Temperatures!$G$2)*'Pattern scaling'!BX33+Hosing!CB34</f>
        <v>26.486625893670666</v>
      </c>
      <c r="BY33">
        <f ca="1">(Parameters!$B$125+Temperatures!$G33-Temperatures!$G$2)*'Pattern scaling'!BY33+Hosing!CC34</f>
        <v>27.396276285408167</v>
      </c>
      <c r="BZ33">
        <f ca="1">(Parameters!$B$125+Temperatures!$G33-Temperatures!$G$2)*'Pattern scaling'!BZ33+Hosing!CD34</f>
        <v>23.578436631318436</v>
      </c>
      <c r="CA33">
        <f ca="1">(Parameters!$B$125+Temperatures!$G33-Temperatures!$G$2)*'Pattern scaling'!CA33+Hosing!CE34</f>
        <v>23.53599175563912</v>
      </c>
      <c r="CB33">
        <f ca="1">(Parameters!$B$125+Temperatures!$G33-Temperatures!$G$2)*'Pattern scaling'!CB33+Hosing!CF34</f>
        <v>12.282713069010079</v>
      </c>
      <c r="CC33">
        <f ca="1">(Parameters!$B$125+Temperatures!$G33-Temperatures!$G$2)*'Pattern scaling'!CC33+Hosing!CG34</f>
        <v>25.701145202171528</v>
      </c>
      <c r="CD33">
        <f ca="1">(Parameters!$B$125+Temperatures!$G33-Temperatures!$G$2)*'Pattern scaling'!CD33+Hosing!CH34</f>
        <v>11.513019414448149</v>
      </c>
      <c r="CE33">
        <f ca="1">(Parameters!$B$125+Temperatures!$G33-Temperatures!$G$2)*'Pattern scaling'!CE33+Hosing!CI34</f>
        <v>26.532696443216807</v>
      </c>
      <c r="CF33">
        <f ca="1">(Parameters!$B$125+Temperatures!$G33-Temperatures!$G$2)*'Pattern scaling'!CF33+Hosing!CJ34</f>
        <v>26.167365590558934</v>
      </c>
      <c r="CG33">
        <f ca="1">(Parameters!$B$125+Temperatures!$G33-Temperatures!$G$2)*'Pattern scaling'!CG33+Hosing!CK34</f>
        <v>9.8553507885040137</v>
      </c>
      <c r="CH33">
        <f ca="1">(Parameters!$B$125+Temperatures!$G33-Temperatures!$G$2)*'Pattern scaling'!CH33+Hosing!CL34</f>
        <v>16.919796224250629</v>
      </c>
      <c r="CI33">
        <f ca="1">(Parameters!$B$125+Temperatures!$G33-Temperatures!$G$2)*'Pattern scaling'!CI33+Hosing!CM34</f>
        <v>23.965041042125307</v>
      </c>
      <c r="CJ33">
        <f ca="1">(Parameters!$B$125+Temperatures!$G33-Temperatures!$G$2)*'Pattern scaling'!CJ33+Hosing!CN34</f>
        <v>4.2276134197038466</v>
      </c>
      <c r="CK33">
        <f ca="1">(Parameters!$B$125+Temperatures!$G33-Temperatures!$G$2)*'Pattern scaling'!CK33+Hosing!CO34</f>
        <v>21.124826592450198</v>
      </c>
      <c r="CL33">
        <f ca="1">(Parameters!$B$125+Temperatures!$G33-Temperatures!$G$2)*'Pattern scaling'!CL33+Hosing!CP34</f>
        <v>14.04955661046251</v>
      </c>
      <c r="CM33">
        <f ca="1">(Parameters!$B$125+Temperatures!$G33-Temperatures!$G$2)*'Pattern scaling'!CM33+Hosing!CQ34</f>
        <v>25.606269549922086</v>
      </c>
      <c r="CN33">
        <f ca="1">(Parameters!$B$125+Temperatures!$G33-Temperatures!$G$2)*'Pattern scaling'!CN33+Hosing!CR34</f>
        <v>19.813210060576999</v>
      </c>
      <c r="CO33">
        <f ca="1">(Parameters!$B$125+Temperatures!$G33-Temperatures!$G$2)*'Pattern scaling'!CO33+Hosing!CS34</f>
        <v>15.018993625321123</v>
      </c>
      <c r="CP33">
        <f ca="1">(Parameters!$B$125+Temperatures!$G33-Temperatures!$G$2)*'Pattern scaling'!CP33+Hosing!CT34</f>
        <v>8.658784863417484</v>
      </c>
      <c r="CQ33">
        <f ca="1">(Parameters!$B$125+Temperatures!$G33-Temperatures!$G$2)*'Pattern scaling'!CQ33+Hosing!CU34</f>
        <v>21.922800613217799</v>
      </c>
      <c r="CR33">
        <f ca="1">(Parameters!$B$125+Temperatures!$G33-Temperatures!$G$2)*'Pattern scaling'!CR33+Hosing!CV34</f>
        <v>5.6282476953937648</v>
      </c>
      <c r="CS33">
        <f ca="1">(Parameters!$B$125+Temperatures!$G33-Temperatures!$G$2)*'Pattern scaling'!CS33+Hosing!CW34</f>
        <v>28.387319068040291</v>
      </c>
      <c r="CT33">
        <f ca="1">(Parameters!$B$125+Temperatures!$G33-Temperatures!$G$2)*'Pattern scaling'!CT33+Hosing!CX34</f>
        <v>25.884891049176805</v>
      </c>
      <c r="CU33">
        <f ca="1">(Parameters!$B$125+Temperatures!$G33-Temperatures!$G$2)*'Pattern scaling'!CU33+Hosing!CY34</f>
        <v>13.225820048412542</v>
      </c>
      <c r="CV33">
        <f ca="1">(Parameters!$B$125+Temperatures!$G33-Temperatures!$G$2)*'Pattern scaling'!CV33+Hosing!CZ34</f>
        <v>27.090086031061386</v>
      </c>
      <c r="CW33">
        <f ca="1">(Parameters!$B$125+Temperatures!$G33-Temperatures!$G$2)*'Pattern scaling'!CW33+Hosing!DA34</f>
        <v>25.048683961717369</v>
      </c>
      <c r="CX33">
        <f ca="1">(Parameters!$B$125+Temperatures!$G33-Temperatures!$G$2)*'Pattern scaling'!CX33+Hosing!DB34</f>
        <v>17.42134732164666</v>
      </c>
      <c r="CY33">
        <f ca="1">(Parameters!$B$125+Temperatures!$G33-Temperatures!$G$2)*'Pattern scaling'!CY33+Hosing!DC34</f>
        <v>25.562436401062456</v>
      </c>
      <c r="CZ33">
        <f ca="1">(Parameters!$B$125+Temperatures!$G33-Temperatures!$G$2)*'Pattern scaling'!CZ33+Hosing!DD34</f>
        <v>21.530096253988475</v>
      </c>
      <c r="DA33">
        <f ca="1">(Parameters!$B$125+Temperatures!$G33-Temperatures!$G$2)*'Pattern scaling'!DA33+Hosing!DE34</f>
        <v>6.6517027142153129</v>
      </c>
      <c r="DB33">
        <f ca="1">(Parameters!$B$125+Temperatures!$G33-Temperatures!$G$2)*'Pattern scaling'!DB33+Hosing!DF34</f>
        <v>26.458699322999156</v>
      </c>
      <c r="DC33">
        <f ca="1">(Parameters!$B$125+Temperatures!$G33-Temperatures!$G$2)*'Pattern scaling'!DC33+Hosing!DG34</f>
        <v>14.148376003074372</v>
      </c>
      <c r="DD33">
        <f ca="1">(Parameters!$B$125+Temperatures!$G33-Temperatures!$G$2)*'Pattern scaling'!DD33+Hosing!DH34</f>
        <v>8.1218537585947566</v>
      </c>
      <c r="DE33">
        <f ca="1">(Parameters!$B$125+Temperatures!$G33-Temperatures!$G$2)*'Pattern scaling'!DE33+Hosing!DI34</f>
        <v>10.091543585962135</v>
      </c>
      <c r="DF33">
        <f ca="1">(Parameters!$B$125+Temperatures!$G33-Temperatures!$G$2)*'Pattern scaling'!DF33+Hosing!DJ34</f>
        <v>7.6764614388428969</v>
      </c>
      <c r="DG33">
        <f ca="1">(Parameters!$B$125+Temperatures!$G33-Temperatures!$G$2)*'Pattern scaling'!DG33+Hosing!DK34</f>
        <v>18.29222559455221</v>
      </c>
      <c r="DH33">
        <f ca="1">(Parameters!$B$125+Temperatures!$G33-Temperatures!$G$2)*'Pattern scaling'!DH33+Hosing!DL34</f>
        <v>11.336723947505474</v>
      </c>
      <c r="DI33">
        <f ca="1">(Parameters!$B$125+Temperatures!$G33-Temperatures!$G$2)*'Pattern scaling'!DI33+Hosing!DM34</f>
        <v>21.521556016056007</v>
      </c>
      <c r="DJ33">
        <f ca="1">(Parameters!$B$125+Temperatures!$G33-Temperatures!$G$2)*'Pattern scaling'!DJ33+Hosing!DN34</f>
        <v>20.593465356830375</v>
      </c>
      <c r="DK33">
        <f ca="1">(Parameters!$B$125+Temperatures!$G33-Temperatures!$G$2)*'Pattern scaling'!DK33+Hosing!DO34</f>
        <v>11.490090413791908</v>
      </c>
      <c r="DL33">
        <f ca="1">(Parameters!$B$125+Temperatures!$G33-Temperatures!$G$2)*'Pattern scaling'!DL33+Hosing!DP34</f>
        <v>28.665066584184313</v>
      </c>
      <c r="DM33">
        <f ca="1">(Parameters!$B$125+Temperatures!$G33-Temperatures!$G$2)*'Pattern scaling'!DM33+Hosing!DQ34</f>
        <v>26.283780358035841</v>
      </c>
      <c r="DN33">
        <f ca="1">(Parameters!$B$125+Temperatures!$G33-Temperatures!$G$2)*'Pattern scaling'!DN33+Hosing!DR34</f>
        <v>10.770513368130079</v>
      </c>
      <c r="DO33">
        <f ca="1">(Parameters!$B$125+Temperatures!$G33-Temperatures!$G$2)*'Pattern scaling'!DO33+Hosing!DS34</f>
        <v>0.78672357771093349</v>
      </c>
      <c r="DP33">
        <f ca="1">(Parameters!$B$125+Temperatures!$G33-Temperatures!$G$2)*'Pattern scaling'!DP33+Hosing!DT34</f>
        <v>24.885867381061168</v>
      </c>
      <c r="DQ33">
        <f ca="1">(Parameters!$B$125+Temperatures!$G33-Temperatures!$G$2)*'Pattern scaling'!DQ33+Hosing!DU34</f>
        <v>28.798392258240792</v>
      </c>
      <c r="DR33">
        <f ca="1">(Parameters!$B$125+Temperatures!$G33-Temperatures!$G$2)*'Pattern scaling'!DR33+Hosing!DV34</f>
        <v>26.197180215518223</v>
      </c>
      <c r="DS33">
        <f ca="1">(Parameters!$B$125+Temperatures!$G33-Temperatures!$G$2)*'Pattern scaling'!DS33+Hosing!DW34</f>
        <v>22.3061934781832</v>
      </c>
      <c r="DT33">
        <f ca="1">(Parameters!$B$125+Temperatures!$G33-Temperatures!$G$2)*'Pattern scaling'!DT33+Hosing!DX34</f>
        <v>23.432293514555631</v>
      </c>
      <c r="DU33">
        <f ca="1">(Parameters!$B$125+Temperatures!$G33-Temperatures!$G$2)*'Pattern scaling'!DU33+Hosing!DY34</f>
        <v>27.130761345831235</v>
      </c>
      <c r="DV33">
        <f ca="1">(Parameters!$B$125+Temperatures!$G33-Temperatures!$G$2)*'Pattern scaling'!DV33+Hosing!DZ34</f>
        <v>22.991910408658939</v>
      </c>
      <c r="DW33">
        <f ca="1">(Parameters!$B$125+Temperatures!$G33-Temperatures!$G$2)*'Pattern scaling'!DW33+Hosing!EA34</f>
        <v>21.574000115492332</v>
      </c>
      <c r="DX33">
        <f ca="1">(Parameters!$B$125+Temperatures!$G33-Temperatures!$G$2)*'Pattern scaling'!DX33+Hosing!EB34</f>
        <v>29.473342186124285</v>
      </c>
      <c r="DY33">
        <f ca="1">(Parameters!$B$125+Temperatures!$G33-Temperatures!$G$2)*'Pattern scaling'!DY33+Hosing!EC34</f>
        <v>27.459387753693512</v>
      </c>
      <c r="DZ33">
        <f ca="1">(Parameters!$B$125+Temperatures!$G33-Temperatures!$G$2)*'Pattern scaling'!DZ33+Hosing!ED34</f>
        <v>25.604679176226757</v>
      </c>
      <c r="EA33">
        <f ca="1">(Parameters!$B$125+Temperatures!$G33-Temperatures!$G$2)*'Pattern scaling'!EA33+Hosing!EE34</f>
        <v>10.47874708039396</v>
      </c>
      <c r="EB33">
        <f ca="1">(Parameters!$B$125+Temperatures!$G33-Temperatures!$G$2)*'Pattern scaling'!EB33+Hosing!EF34</f>
        <v>5.0234933545999843</v>
      </c>
      <c r="EC33">
        <f ca="1">(Parameters!$B$125+Temperatures!$G33-Temperatures!$G$2)*'Pattern scaling'!EC33+Hosing!EG34</f>
        <v>20.723588776186777</v>
      </c>
      <c r="ED33">
        <f ca="1">(Parameters!$B$125+Temperatures!$G33-Temperatures!$G$2)*'Pattern scaling'!ED33+Hosing!EH34</f>
        <v>26.912915279382165</v>
      </c>
      <c r="EE33">
        <f ca="1">(Parameters!$B$125+Temperatures!$G33-Temperatures!$G$2)*'Pattern scaling'!EE33+Hosing!EI34</f>
        <v>12.790689091344024</v>
      </c>
      <c r="EF33">
        <f ca="1">(Parameters!$B$125+Temperatures!$G33-Temperatures!$G$2)*'Pattern scaling'!EF33+Hosing!EJ34</f>
        <v>26.205375007044932</v>
      </c>
      <c r="EG33">
        <f ca="1">(Parameters!$B$125+Temperatures!$G33-Temperatures!$G$2)*'Pattern scaling'!EG33+Hosing!EK34</f>
        <v>24.485128603623995</v>
      </c>
      <c r="EH33">
        <f ca="1">(Parameters!$B$125+Temperatures!$G33-Temperatures!$G$2)*'Pattern scaling'!EH33+Hosing!EL34</f>
        <v>25.912994441602585</v>
      </c>
      <c r="EI33">
        <f ca="1">(Parameters!$B$125+Temperatures!$G33-Temperatures!$G$2)*'Pattern scaling'!EI33+Hosing!EM34</f>
        <v>18.991155333611566</v>
      </c>
      <c r="EJ33">
        <f ca="1">(Parameters!$B$125+Temperatures!$G33-Temperatures!$G$2)*'Pattern scaling'!EJ33+Hosing!EN34</f>
        <v>26.100067596654384</v>
      </c>
      <c r="EK33">
        <f ca="1">(Parameters!$B$125+Temperatures!$G33-Temperatures!$G$2)*'Pattern scaling'!EK33+Hosing!EO34</f>
        <v>27.60851911000174</v>
      </c>
      <c r="EL33">
        <f ca="1">(Parameters!$B$125+Temperatures!$G33-Temperatures!$G$2)*'Pattern scaling'!EL33+Hosing!EP34</f>
        <v>24.106107069382222</v>
      </c>
      <c r="EM33">
        <f ca="1">(Parameters!$B$125+Temperatures!$G33-Temperatures!$G$2)*'Pattern scaling'!EM33+Hosing!EQ34</f>
        <v>9.4391045705480483</v>
      </c>
      <c r="EN33">
        <f ca="1">(Parameters!$B$125+Temperatures!$G33-Temperatures!$G$2)*'Pattern scaling'!EN33+Hosing!ER34</f>
        <v>25.17011008277623</v>
      </c>
      <c r="EO33">
        <f ca="1">(Parameters!$B$125+Temperatures!$G33-Temperatures!$G$2)*'Pattern scaling'!EO33+Hosing!ES34</f>
        <v>9.740299969669989</v>
      </c>
      <c r="EP33">
        <f ca="1">(Parameters!$B$125+Temperatures!$G33-Temperatures!$G$2)*'Pattern scaling'!EP33+Hosing!ET34</f>
        <v>15.646145978764091</v>
      </c>
      <c r="EQ33">
        <f ca="1">(Parameters!$B$125+Temperatures!$G33-Temperatures!$G$2)*'Pattern scaling'!EQ33+Hosing!EU34</f>
        <v>24.065774104634187</v>
      </c>
      <c r="ER33">
        <f ca="1">(Parameters!$B$125+Temperatures!$G33-Temperatures!$G$2)*'Pattern scaling'!ER33+Hosing!EV34</f>
        <v>20.764680175075444</v>
      </c>
      <c r="ES33">
        <f ca="1">(Parameters!$B$125+Temperatures!$G33-Temperatures!$G$2)*'Pattern scaling'!ES33+Hosing!EW34</f>
        <v>28.328741807441705</v>
      </c>
      <c r="ET33">
        <f ca="1">(Parameters!$B$125+Temperatures!$G33-Temperatures!$G$2)*'Pattern scaling'!ET33+Hosing!EX34</f>
        <v>16.463853548342517</v>
      </c>
      <c r="EU33">
        <f ca="1">(Parameters!$B$125+Temperatures!$G33-Temperatures!$G$2)*'Pattern scaling'!EU33+Hosing!EY34</f>
        <v>10.94353754917643</v>
      </c>
      <c r="EV33">
        <f ca="1">(Parameters!$B$125+Temperatures!$G33-Temperatures!$G$2)*'Pattern scaling'!EV33+Hosing!EZ34</f>
        <v>5.8296626438500168</v>
      </c>
      <c r="EW33">
        <f ca="1">(Parameters!$B$125+Temperatures!$G33-Temperatures!$G$2)*'Pattern scaling'!EW33+Hosing!FA34</f>
        <v>20.02416240213428</v>
      </c>
      <c r="EX33">
        <f ca="1">(Parameters!$B$125+Temperatures!$G33-Temperatures!$G$2)*'Pattern scaling'!EX33+Hosing!FB34</f>
        <v>26.412648883155303</v>
      </c>
      <c r="EY33">
        <f ca="1">(Parameters!$B$125+Temperatures!$G33-Temperatures!$G$2)*'Pattern scaling'!EY33+Hosing!FC34</f>
        <v>29.609696500397707</v>
      </c>
      <c r="EZ33">
        <f ca="1">(Parameters!$B$125+Temperatures!$G33-Temperatures!$G$2)*'Pattern scaling'!EZ33+Hosing!FD34</f>
        <v>27.227897332551812</v>
      </c>
      <c r="FA33">
        <f ca="1">(Parameters!$B$125+Temperatures!$G33-Temperatures!$G$2)*'Pattern scaling'!FA33+Hosing!FE34</f>
        <v>24.965117254409165</v>
      </c>
      <c r="FB33">
        <f ca="1">(Parameters!$B$125+Temperatures!$G33-Temperatures!$G$2)*'Pattern scaling'!FB33+Hosing!FF34</f>
        <v>26.119290139278846</v>
      </c>
      <c r="FC33">
        <f ca="1">(Parameters!$B$125+Temperatures!$G33-Temperatures!$G$2)*'Pattern scaling'!FC33+Hosing!FG34</f>
        <v>24.871968741400611</v>
      </c>
      <c r="FD33">
        <f ca="1">(Parameters!$B$125+Temperatures!$G33-Temperatures!$G$2)*'Pattern scaling'!FD33+Hosing!FH34</f>
        <v>12.162822828421167</v>
      </c>
      <c r="FE33">
        <f ca="1">(Parameters!$B$125+Temperatures!$G33-Temperatures!$G$2)*'Pattern scaling'!FE33+Hosing!FI34</f>
        <v>27.367244367932557</v>
      </c>
      <c r="FF33">
        <f ca="1">(Parameters!$B$125+Temperatures!$G33-Temperatures!$G$2)*'Pattern scaling'!FF33+Hosing!FJ34</f>
        <v>12.3796628611522</v>
      </c>
      <c r="FG33">
        <f ca="1">(Parameters!$B$125+Temperatures!$G33-Temperatures!$G$2)*'Pattern scaling'!FG33+Hosing!FK34</f>
        <v>28.493852406620629</v>
      </c>
      <c r="FH33">
        <f ca="1">(Parameters!$B$125+Temperatures!$G33-Temperatures!$G$2)*'Pattern scaling'!FH33+Hosing!FL34</f>
        <v>21.552455023698826</v>
      </c>
      <c r="FI33">
        <f ca="1">(Parameters!$B$125+Temperatures!$G33-Temperatures!$G$2)*'Pattern scaling'!FI33+Hosing!FM34</f>
        <v>27.398820760149498</v>
      </c>
      <c r="FJ33">
        <f ca="1">(Parameters!$B$125+Temperatures!$G33-Temperatures!$G$2)*'Pattern scaling'!FJ33+Hosing!FN34</f>
        <v>9.2114357068323987</v>
      </c>
      <c r="FK33">
        <f ca="1">(Parameters!$B$125+Temperatures!$G33-Temperatures!$G$2)*'Pattern scaling'!FK33+Hosing!FO34</f>
        <v>10.414986264808464</v>
      </c>
      <c r="FL33">
        <f ca="1">(Parameters!$B$125+Temperatures!$G33-Temperatures!$G$2)*'Pattern scaling'!FL33+Hosing!FP34</f>
        <v>6.92751258110835</v>
      </c>
      <c r="FM33">
        <f ca="1">(Parameters!$B$125+Temperatures!$G33-Temperatures!$G$2)*'Pattern scaling'!FM33+Hosing!FQ34</f>
        <v>18.932621812013984</v>
      </c>
      <c r="FN33">
        <f ca="1">(Parameters!$B$125+Temperatures!$G33-Temperatures!$G$2)*'Pattern scaling'!FN33+Hosing!FR34</f>
        <v>28.920086315677459</v>
      </c>
      <c r="FO33">
        <f ca="1">(Parameters!$B$125+Temperatures!$G33-Temperatures!$G$2)*'Pattern scaling'!FO33+Hosing!FS34</f>
        <v>27.399199989808192</v>
      </c>
      <c r="FP33">
        <f ca="1">(Parameters!$B$125+Temperatures!$G33-Temperatures!$G$2)*'Pattern scaling'!FP33+Hosing!FT34</f>
        <v>27.827049869131862</v>
      </c>
      <c r="FQ33">
        <f ca="1">(Parameters!$B$125+Temperatures!$G33-Temperatures!$G$2)*'Pattern scaling'!FQ33+Hosing!FU34</f>
        <v>12.794928405523745</v>
      </c>
      <c r="FR33">
        <f ca="1">(Parameters!$B$125+Temperatures!$G33-Temperatures!$G$2)*'Pattern scaling'!FR33+Hosing!FV34</f>
        <v>16.882845325973882</v>
      </c>
      <c r="FS33">
        <f ca="1">(Parameters!$B$125+Temperatures!$G33-Temperatures!$G$2)*'Pattern scaling'!FS33+Hosing!FW34</f>
        <v>24.646767518375231</v>
      </c>
      <c r="FT33">
        <f ca="1">(Parameters!$B$125+Temperatures!$G33-Temperatures!$G$2)*'Pattern scaling'!FT33+Hosing!FX34</f>
        <v>22.207815605992657</v>
      </c>
      <c r="FU33">
        <f ca="1">(Parameters!$B$125+Temperatures!$G33-Temperatures!$G$2)*'Pattern scaling'!FU33+Hosing!FY34</f>
        <v>27.057640670557131</v>
      </c>
      <c r="FV33">
        <f ca="1">(Parameters!$B$125+Temperatures!$G33-Temperatures!$G$2)*'Pattern scaling'!FV33+Hosing!FZ34</f>
        <v>19.154161542876835</v>
      </c>
      <c r="FW33">
        <f ca="1">(Parameters!$B$125+Temperatures!$G33-Temperatures!$G$2)*'Pattern scaling'!FW33+Hosing!GA34</f>
        <v>14.211551151910975</v>
      </c>
      <c r="FX33">
        <f ca="1">(Parameters!$B$125+Temperatures!$G33-Temperatures!$G$2)*'Pattern scaling'!FX33+Hosing!GB34</f>
        <v>25.111033040509884</v>
      </c>
      <c r="FY33">
        <f ca="1">(Parameters!$B$125+Temperatures!$G33-Temperatures!$G$2)*'Pattern scaling'!FY33+Hosing!GC34</f>
        <v>20.782849289769693</v>
      </c>
      <c r="FZ33">
        <f ca="1">(Parameters!$B$125+Temperatures!$G33-Temperatures!$G$2)*'Pattern scaling'!FZ33+Hosing!GD34</f>
        <v>23.76505996234571</v>
      </c>
      <c r="GA33">
        <f ca="1">(Parameters!$B$125+Temperatures!$G33-Temperatures!$G$2)*'Pattern scaling'!GA33+Hosing!GE34</f>
        <v>23.658448487030814</v>
      </c>
      <c r="GB33">
        <f ca="1">(Parameters!$B$125+Temperatures!$G33-Temperatures!$G$2)*'Pattern scaling'!GB33+Hosing!GF34</f>
        <v>10.029169591235638</v>
      </c>
      <c r="GC33">
        <f ca="1">(Parameters!$B$125+Temperatures!$G33-Temperatures!$G$2)*'Pattern scaling'!GC33+Hosing!GG34</f>
        <v>18.124901444181372</v>
      </c>
      <c r="GD33">
        <f ca="1">(Parameters!$B$125+Temperatures!$G33-Temperatures!$G$2)*'Pattern scaling'!GD33+Hosing!GH34</f>
        <v>15.126079144155851</v>
      </c>
      <c r="GE33">
        <f ca="1">(Parameters!$B$125+Temperatures!$G33-Temperatures!$G$2)*'Pattern scaling'!GE33+Hosing!GI34</f>
        <v>14.889243542343177</v>
      </c>
      <c r="GF33">
        <f ca="1">(Parameters!$B$125+Temperatures!$G33-Temperatures!$G$2)*'Pattern scaling'!GF33+Hosing!GJ34</f>
        <v>25.562823907318283</v>
      </c>
      <c r="GG33">
        <f ca="1">(Parameters!$B$125+Temperatures!$G33-Temperatures!$G$2)*'Pattern scaling'!GG33+Hosing!GK34</f>
        <v>26.238491567566694</v>
      </c>
      <c r="GH33">
        <f ca="1">(Parameters!$B$125+Temperatures!$G33-Temperatures!$G$2)*'Pattern scaling'!GH33+Hosing!GL34</f>
        <v>23.502919857244187</v>
      </c>
      <c r="GI33">
        <f ca="1">(Parameters!$B$125+Temperatures!$G33-Temperatures!$G$2)*'Pattern scaling'!GI33+Hosing!GM34</f>
        <v>25.864243036847174</v>
      </c>
      <c r="GJ33">
        <f ca="1">(Parameters!$B$125+Temperatures!$G33-Temperatures!$G$2)*'Pattern scaling'!GJ33+Hosing!GN34</f>
        <v>21.508021966972485</v>
      </c>
      <c r="GK33">
        <f ca="1">(Parameters!$B$125+Temperatures!$G33-Temperatures!$G$2)*'Pattern scaling'!GK33+Hosing!GO34</f>
        <v>19.429400847737799</v>
      </c>
      <c r="GL33">
        <f ca="1">(Parameters!$B$125+Temperatures!$G33-Temperatures!$G$2)*'Pattern scaling'!GL33+Hosing!GP34</f>
        <v>23.320825397838711</v>
      </c>
      <c r="GM33">
        <f ca="1">(Parameters!$B$125+Temperatures!$G33-Temperatures!$G$2)*'Pattern scaling'!GM33+Hosing!GQ34</f>
        <v>22.226043899089014</v>
      </c>
    </row>
    <row r="34" spans="1:195" x14ac:dyDescent="0.25">
      <c r="A34" s="15">
        <v>2042</v>
      </c>
      <c r="B34">
        <f ca="1">(Parameters!$B$125+Temperatures!$G34-Temperatures!$G$2)*'Pattern scaling'!B34+Hosing!F35</f>
        <v>14.222677757289642</v>
      </c>
      <c r="C34">
        <f ca="1">(Parameters!$B$125+Temperatures!$G34-Temperatures!$G$2)*'Pattern scaling'!C34+Hosing!G35</f>
        <v>23.160264936807089</v>
      </c>
      <c r="D34">
        <f ca="1">(Parameters!$B$125+Temperatures!$G34-Temperatures!$G$2)*'Pattern scaling'!D34+Hosing!H35</f>
        <v>13.434774207538045</v>
      </c>
      <c r="E34">
        <f ca="1">(Parameters!$B$125+Temperatures!$G34-Temperatures!$G$2)*'Pattern scaling'!E34+Hosing!I35</f>
        <v>5.7966916279726455</v>
      </c>
      <c r="F34">
        <f ca="1">(Parameters!$B$125+Temperatures!$G34-Temperatures!$G$2)*'Pattern scaling'!F34+Hosing!J35</f>
        <v>27.821140505525211</v>
      </c>
      <c r="G34">
        <f ca="1">(Parameters!$B$125+Temperatures!$G34-Temperatures!$G$2)*'Pattern scaling'!G34+Hosing!K35</f>
        <v>18.375018137422938</v>
      </c>
      <c r="H34">
        <f ca="1">(Parameters!$B$125+Temperatures!$G34-Temperatures!$G$2)*'Pattern scaling'!H34+Hosing!L35</f>
        <v>9.9330055391821421</v>
      </c>
      <c r="I34">
        <f ca="1">(Parameters!$B$125+Temperatures!$G34-Temperatures!$G$2)*'Pattern scaling'!I34+Hosing!M35</f>
        <v>26.909803659189141</v>
      </c>
      <c r="J34">
        <f ca="1">(Parameters!$B$125+Temperatures!$G34-Temperatures!$G$2)*'Pattern scaling'!J34+Hosing!N35</f>
        <v>17.847502791117979</v>
      </c>
      <c r="K34">
        <f ca="1">(Parameters!$B$125+Temperatures!$G34-Temperatures!$G$2)*'Pattern scaling'!K34+Hosing!O35</f>
        <v>9.0483988741463772</v>
      </c>
      <c r="L34">
        <f ca="1">(Parameters!$B$125+Temperatures!$G34-Temperatures!$G$2)*'Pattern scaling'!L34+Hosing!P35</f>
        <v>14.930795922076573</v>
      </c>
      <c r="M34">
        <f ca="1">(Parameters!$B$125+Temperatures!$G34-Temperatures!$G$2)*'Pattern scaling'!M34+Hosing!Q35</f>
        <v>21.873822407772007</v>
      </c>
      <c r="N34">
        <f ca="1">(Parameters!$B$125+Temperatures!$G34-Temperatures!$G$2)*'Pattern scaling'!N34+Hosing!R35</f>
        <v>10.726983463235779</v>
      </c>
      <c r="O34">
        <f ca="1">(Parameters!$B$125+Temperatures!$G34-Temperatures!$G$2)*'Pattern scaling'!O34+Hosing!S35</f>
        <v>27.949876440192362</v>
      </c>
      <c r="P34">
        <f ca="1">(Parameters!$B$125+Temperatures!$G34-Temperatures!$G$2)*'Pattern scaling'!P34+Hosing!T35</f>
        <v>28.906965741148429</v>
      </c>
      <c r="Q34">
        <f ca="1">(Parameters!$B$125+Temperatures!$G34-Temperatures!$G$2)*'Pattern scaling'!Q34+Hosing!U35</f>
        <v>26.096218838196059</v>
      </c>
      <c r="R34">
        <f ca="1">(Parameters!$B$125+Temperatures!$G34-Temperatures!$G$2)*'Pattern scaling'!R34+Hosing!V35</f>
        <v>12.083303889993067</v>
      </c>
      <c r="S34">
        <f ca="1">(Parameters!$B$125+Temperatures!$G34-Temperatures!$G$2)*'Pattern scaling'!S34+Hosing!W35</f>
        <v>28.335148205289229</v>
      </c>
      <c r="T34">
        <f ca="1">(Parameters!$B$125+Temperatures!$G34-Temperatures!$G$2)*'Pattern scaling'!T34+Hosing!X35</f>
        <v>25.523246036602721</v>
      </c>
      <c r="U34">
        <f ca="1">(Parameters!$B$125+Temperatures!$G34-Temperatures!$G$2)*'Pattern scaling'!U34+Hosing!Y35</f>
        <v>10.764210228779929</v>
      </c>
      <c r="V34">
        <f ca="1">(Parameters!$B$125+Temperatures!$G34-Temperatures!$G$2)*'Pattern scaling'!V34+Hosing!Z35</f>
        <v>8.1915712203085072</v>
      </c>
      <c r="W34">
        <f ca="1">(Parameters!$B$125+Temperatures!$G34-Temperatures!$G$2)*'Pattern scaling'!W34+Hosing!AA35</f>
        <v>25.995699128279973</v>
      </c>
      <c r="X34">
        <f ca="1">(Parameters!$B$125+Temperatures!$G34-Temperatures!$G$2)*'Pattern scaling'!X34+Hosing!AB35</f>
        <v>23.132741884449565</v>
      </c>
      <c r="Y34">
        <f ca="1">(Parameters!$B$125+Temperatures!$G34-Temperatures!$G$2)*'Pattern scaling'!Y34+Hosing!AC35</f>
        <v>17.597139002555281</v>
      </c>
      <c r="Z34">
        <f ca="1">(Parameters!$B$125+Temperatures!$G34-Temperatures!$G$2)*'Pattern scaling'!Z34+Hosing!AD35</f>
        <v>24.107606796382516</v>
      </c>
      <c r="AA34">
        <f ca="1">(Parameters!$B$125+Temperatures!$G34-Temperatures!$G$2)*'Pattern scaling'!AA34+Hosing!AE35</f>
        <v>26.792856155778576</v>
      </c>
      <c r="AB34">
        <f ca="1">(Parameters!$B$125+Temperatures!$G34-Temperatures!$G$2)*'Pattern scaling'!AB34+Hosing!AF35</f>
        <v>27.730772320995637</v>
      </c>
      <c r="AC34">
        <f ca="1">(Parameters!$B$125+Temperatures!$G34-Temperatures!$G$2)*'Pattern scaling'!AC34+Hosing!AG35</f>
        <v>13.88969806025046</v>
      </c>
      <c r="AD34">
        <f ca="1">(Parameters!$B$125+Temperatures!$G34-Temperatures!$G$2)*'Pattern scaling'!AD34+Hosing!AH35</f>
        <v>23.413733635438916</v>
      </c>
      <c r="AE34">
        <f ca="1">(Parameters!$B$125+Temperatures!$G34-Temperatures!$G$2)*'Pattern scaling'!AE34+Hosing!AI35</f>
        <v>26.371238799824276</v>
      </c>
      <c r="AF34">
        <f ca="1">(Parameters!$B$125+Temperatures!$G34-Temperatures!$G$2)*'Pattern scaling'!AF34+Hosing!AJ35</f>
        <v>7.5068518477320731</v>
      </c>
      <c r="AG34">
        <f ca="1">(Parameters!$B$125+Temperatures!$G34-Temperatures!$G$2)*'Pattern scaling'!AG34+Hosing!AK35</f>
        <v>8.8965685260631382</v>
      </c>
      <c r="AH34">
        <f ca="1">(Parameters!$B$125+Temperatures!$G34-Temperatures!$G$2)*'Pattern scaling'!AH34+Hosing!AL35</f>
        <v>13.438757307172962</v>
      </c>
      <c r="AI34">
        <f ca="1">(Parameters!$B$125+Temperatures!$G34-Temperatures!$G$2)*'Pattern scaling'!AI34+Hosing!AM35</f>
        <v>15.937889574211939</v>
      </c>
      <c r="AJ34">
        <f ca="1">(Parameters!$B$125+Temperatures!$G34-Temperatures!$G$2)*'Pattern scaling'!AJ34+Hosing!AN35</f>
        <v>26.797701894096619</v>
      </c>
      <c r="AK34">
        <f ca="1">(Parameters!$B$125+Temperatures!$G34-Temperatures!$G$2)*'Pattern scaling'!AK34+Hosing!AO35</f>
        <v>25.813182893122129</v>
      </c>
      <c r="AL34">
        <f ca="1">(Parameters!$B$125+Temperatures!$G34-Temperatures!$G$2)*'Pattern scaling'!AL34+Hosing!AP35</f>
        <v>25.087609638024585</v>
      </c>
      <c r="AM34">
        <f ca="1">(Parameters!$B$125+Temperatures!$G34-Temperatures!$G$2)*'Pattern scaling'!AM34+Hosing!AQ35</f>
        <v>25.600355142519106</v>
      </c>
      <c r="AN34">
        <f ca="1">(Parameters!$B$125+Temperatures!$G34-Temperatures!$G$2)*'Pattern scaling'!AN34+Hosing!AR35</f>
        <v>21.423330946575081</v>
      </c>
      <c r="AO34">
        <f ca="1">(Parameters!$B$125+Temperatures!$G34-Temperatures!$G$2)*'Pattern scaling'!AO34+Hosing!AS35</f>
        <v>25.091085947579831</v>
      </c>
      <c r="AP34">
        <f ca="1">(Parameters!$B$125+Temperatures!$G34-Temperatures!$G$2)*'Pattern scaling'!AP34+Hosing!AT35</f>
        <v>21.807108725861436</v>
      </c>
      <c r="AQ34">
        <f ca="1">(Parameters!$B$125+Temperatures!$G34-Temperatures!$G$2)*'Pattern scaling'!AQ34+Hosing!AU35</f>
        <v>23.20828995244235</v>
      </c>
      <c r="AR34">
        <f ca="1">(Parameters!$B$125+Temperatures!$G34-Temperatures!$G$2)*'Pattern scaling'!AR34+Hosing!AV35</f>
        <v>26.163908379399455</v>
      </c>
      <c r="AS34">
        <f ca="1">(Parameters!$B$125+Temperatures!$G34-Temperatures!$G$2)*'Pattern scaling'!AS34+Hosing!AW35</f>
        <v>19.357038631964027</v>
      </c>
      <c r="AT34">
        <f ca="1">(Parameters!$B$125+Temperatures!$G34-Temperatures!$G$2)*'Pattern scaling'!AT34+Hosing!AX35</f>
        <v>9.287344078547715</v>
      </c>
      <c r="AU34">
        <f ca="1">(Parameters!$B$125+Temperatures!$G34-Temperatures!$G$2)*'Pattern scaling'!AU34+Hosing!AY35</f>
        <v>10.076787346646341</v>
      </c>
      <c r="AV34">
        <f ca="1">(Parameters!$B$125+Temperatures!$G34-Temperatures!$G$2)*'Pattern scaling'!AV34+Hosing!AZ35</f>
        <v>29.697617590029207</v>
      </c>
      <c r="AW34">
        <f ca="1">(Parameters!$B$125+Temperatures!$G34-Temperatures!$G$2)*'Pattern scaling'!AW34+Hosing!BA35</f>
        <v>23.68929112794277</v>
      </c>
      <c r="AX34">
        <f ca="1">(Parameters!$B$125+Temperatures!$G34-Temperatures!$G$2)*'Pattern scaling'!AX34+Hosing!BB35</f>
        <v>9.119877034872232</v>
      </c>
      <c r="AY34">
        <f ca="1">(Parameters!$B$125+Temperatures!$G34-Temperatures!$G$2)*'Pattern scaling'!AY34+Hosing!BC35</f>
        <v>25.45948441376926</v>
      </c>
      <c r="AZ34">
        <f ca="1">(Parameters!$B$125+Temperatures!$G34-Temperatures!$G$2)*'Pattern scaling'!AZ34+Hosing!BD35</f>
        <v>17.864438247412799</v>
      </c>
      <c r="BA34">
        <f ca="1">(Parameters!$B$125+Temperatures!$G34-Temperatures!$G$2)*'Pattern scaling'!BA34+Hosing!BE35</f>
        <v>21.526447893227772</v>
      </c>
      <c r="BB34">
        <f ca="1">(Parameters!$B$125+Temperatures!$G34-Temperatures!$G$2)*'Pattern scaling'!BB34+Hosing!BF35</f>
        <v>22.868417257477571</v>
      </c>
      <c r="BC34">
        <f ca="1">(Parameters!$B$125+Temperatures!$G34-Temperatures!$G$2)*'Pattern scaling'!BC34+Hosing!BG35</f>
        <v>23.511865000326008</v>
      </c>
      <c r="BD34">
        <f ca="1">(Parameters!$B$125+Temperatures!$G34-Temperatures!$G$2)*'Pattern scaling'!BD34+Hosing!BH35</f>
        <v>23.234579833118165</v>
      </c>
      <c r="BE34">
        <f ca="1">(Parameters!$B$125+Temperatures!$G34-Temperatures!$G$2)*'Pattern scaling'!BE34+Hosing!BI35</f>
        <v>15.223006649429252</v>
      </c>
      <c r="BF34">
        <f ca="1">(Parameters!$B$125+Temperatures!$G34-Temperatures!$G$2)*'Pattern scaling'!BF34+Hosing!BJ35</f>
        <v>7.0041679610982888</v>
      </c>
      <c r="BG34">
        <f ca="1">(Parameters!$B$125+Temperatures!$G34-Temperatures!$G$2)*'Pattern scaling'!BG34+Hosing!BK35</f>
        <v>20.528169283590273</v>
      </c>
      <c r="BH34">
        <f ca="1">(Parameters!$B$125+Temperatures!$G34-Temperatures!$G$2)*'Pattern scaling'!BH34+Hosing!BL35</f>
        <v>5.3144094212972943</v>
      </c>
      <c r="BI34">
        <f ca="1">(Parameters!$B$125+Temperatures!$G34-Temperatures!$G$2)*'Pattern scaling'!BI34+Hosing!BM35</f>
        <v>24.011331177467238</v>
      </c>
      <c r="BJ34">
        <f ca="1">(Parameters!$B$125+Temperatures!$G34-Temperatures!$G$2)*'Pattern scaling'!BJ34+Hosing!BN35</f>
        <v>11.94465248912479</v>
      </c>
      <c r="BK34">
        <f ca="1">(Parameters!$B$125+Temperatures!$G34-Temperatures!$G$2)*'Pattern scaling'!BK34+Hosing!BO35</f>
        <v>27.458905016989473</v>
      </c>
      <c r="BL34">
        <f ca="1">(Parameters!$B$125+Temperatures!$G34-Temperatures!$G$2)*'Pattern scaling'!BL34+Hosing!BP35</f>
        <v>26.119347232470886</v>
      </c>
      <c r="BM34">
        <f ca="1">(Parameters!$B$125+Temperatures!$G34-Temperatures!$G$2)*'Pattern scaling'!BM34+Hosing!BQ35</f>
        <v>9.9232659790753477</v>
      </c>
      <c r="BN34">
        <f ca="1">(Parameters!$B$125+Temperatures!$G34-Temperatures!$G$2)*'Pattern scaling'!BN34+Hosing!BR35</f>
        <v>11.064962803915355</v>
      </c>
      <c r="BO34">
        <f ca="1">(Parameters!$B$125+Temperatures!$G34-Temperatures!$G$2)*'Pattern scaling'!BO34+Hosing!BS35</f>
        <v>27.486161975951617</v>
      </c>
      <c r="BP34">
        <f ca="1">(Parameters!$B$125+Temperatures!$G34-Temperatures!$G$2)*'Pattern scaling'!BP34+Hosing!BT35</f>
        <v>25.791352145011306</v>
      </c>
      <c r="BQ34">
        <f ca="1">(Parameters!$B$125+Temperatures!$G34-Temperatures!$G$2)*'Pattern scaling'!BQ34+Hosing!BU35</f>
        <v>24.972877739007231</v>
      </c>
      <c r="BR34">
        <f ca="1">(Parameters!$B$125+Temperatures!$G34-Temperatures!$G$2)*'Pattern scaling'!BR34+Hosing!BV35</f>
        <v>27.41918146111432</v>
      </c>
      <c r="BS34">
        <f ca="1">(Parameters!$B$125+Temperatures!$G34-Temperatures!$G$2)*'Pattern scaling'!BS34+Hosing!BW35</f>
        <v>27.385605203109531</v>
      </c>
      <c r="BT34">
        <f ca="1">(Parameters!$B$125+Temperatures!$G34-Temperatures!$G$2)*'Pattern scaling'!BT34+Hosing!BX35</f>
        <v>24.872060889794835</v>
      </c>
      <c r="BU34">
        <f ca="1">(Parameters!$B$125+Temperatures!$G34-Temperatures!$G$2)*'Pattern scaling'!BU34+Hosing!BY35</f>
        <v>16.104072240911922</v>
      </c>
      <c r="BV34">
        <f ca="1">(Parameters!$B$125+Temperatures!$G34-Temperatures!$G$2)*'Pattern scaling'!BV34+Hosing!BZ35</f>
        <v>26.616714753596799</v>
      </c>
      <c r="BW34">
        <f ca="1">(Parameters!$B$125+Temperatures!$G34-Temperatures!$G$2)*'Pattern scaling'!BW34+Hosing!CA35</f>
        <v>20.909873195027401</v>
      </c>
      <c r="BX34">
        <f ca="1">(Parameters!$B$125+Temperatures!$G34-Temperatures!$G$2)*'Pattern scaling'!BX34+Hosing!CB35</f>
        <v>26.498103962363558</v>
      </c>
      <c r="BY34">
        <f ca="1">(Parameters!$B$125+Temperatures!$G34-Temperatures!$G$2)*'Pattern scaling'!BY34+Hosing!CC35</f>
        <v>27.408537953263053</v>
      </c>
      <c r="BZ34">
        <f ca="1">(Parameters!$B$125+Temperatures!$G34-Temperatures!$G$2)*'Pattern scaling'!BZ34+Hosing!CD35</f>
        <v>23.597077375465592</v>
      </c>
      <c r="CA34">
        <f ca="1">(Parameters!$B$125+Temperatures!$G34-Temperatures!$G$2)*'Pattern scaling'!CA34+Hosing!CE35</f>
        <v>23.545386523268053</v>
      </c>
      <c r="CB34">
        <f ca="1">(Parameters!$B$125+Temperatures!$G34-Temperatures!$G$2)*'Pattern scaling'!CB34+Hosing!CF35</f>
        <v>12.291705596304881</v>
      </c>
      <c r="CC34">
        <f ca="1">(Parameters!$B$125+Temperatures!$G34-Temperatures!$G$2)*'Pattern scaling'!CC34+Hosing!CG35</f>
        <v>25.709981670577644</v>
      </c>
      <c r="CD34">
        <f ca="1">(Parameters!$B$125+Temperatures!$G34-Temperatures!$G$2)*'Pattern scaling'!CD34+Hosing!CH35</f>
        <v>11.521677539755082</v>
      </c>
      <c r="CE34">
        <f ca="1">(Parameters!$B$125+Temperatures!$G34-Temperatures!$G$2)*'Pattern scaling'!CE34+Hosing!CI35</f>
        <v>26.54794369233068</v>
      </c>
      <c r="CF34">
        <f ca="1">(Parameters!$B$125+Temperatures!$G34-Temperatures!$G$2)*'Pattern scaling'!CF34+Hosing!CJ35</f>
        <v>26.183985423694924</v>
      </c>
      <c r="CG34">
        <f ca="1">(Parameters!$B$125+Temperatures!$G34-Temperatures!$G$2)*'Pattern scaling'!CG34+Hosing!CK35</f>
        <v>9.8578001359641281</v>
      </c>
      <c r="CH34">
        <f ca="1">(Parameters!$B$125+Temperatures!$G34-Temperatures!$G$2)*'Pattern scaling'!CH34+Hosing!CL35</f>
        <v>16.942887955806039</v>
      </c>
      <c r="CI34">
        <f ca="1">(Parameters!$B$125+Temperatures!$G34-Temperatures!$G$2)*'Pattern scaling'!CI34+Hosing!CM35</f>
        <v>23.987532245405902</v>
      </c>
      <c r="CJ34">
        <f ca="1">(Parameters!$B$125+Temperatures!$G34-Temperatures!$G$2)*'Pattern scaling'!CJ34+Hosing!CN35</f>
        <v>4.2385525430102868</v>
      </c>
      <c r="CK34">
        <f ca="1">(Parameters!$B$125+Temperatures!$G34-Temperatures!$G$2)*'Pattern scaling'!CK34+Hosing!CO35</f>
        <v>21.142740793219208</v>
      </c>
      <c r="CL34">
        <f ca="1">(Parameters!$B$125+Temperatures!$G34-Temperatures!$G$2)*'Pattern scaling'!CL34+Hosing!CP35</f>
        <v>14.059272250999344</v>
      </c>
      <c r="CM34">
        <f ca="1">(Parameters!$B$125+Temperatures!$G34-Temperatures!$G$2)*'Pattern scaling'!CM34+Hosing!CQ35</f>
        <v>25.624082884247393</v>
      </c>
      <c r="CN34">
        <f ca="1">(Parameters!$B$125+Temperatures!$G34-Temperatures!$G$2)*'Pattern scaling'!CN34+Hosing!CR35</f>
        <v>19.829778692437596</v>
      </c>
      <c r="CO34">
        <f ca="1">(Parameters!$B$125+Temperatures!$G34-Temperatures!$G$2)*'Pattern scaling'!CO34+Hosing!CS35</f>
        <v>15.031612177291141</v>
      </c>
      <c r="CP34">
        <f ca="1">(Parameters!$B$125+Temperatures!$G34-Temperatures!$G$2)*'Pattern scaling'!CP34+Hosing!CT35</f>
        <v>8.6822055607746176</v>
      </c>
      <c r="CQ34">
        <f ca="1">(Parameters!$B$125+Temperatures!$G34-Temperatures!$G$2)*'Pattern scaling'!CQ34+Hosing!CU35</f>
        <v>21.936914012928256</v>
      </c>
      <c r="CR34">
        <f ca="1">(Parameters!$B$125+Temperatures!$G34-Temperatures!$G$2)*'Pattern scaling'!CR34+Hosing!CV35</f>
        <v>5.6456322251764037</v>
      </c>
      <c r="CS34">
        <f ca="1">(Parameters!$B$125+Temperatures!$G34-Temperatures!$G$2)*'Pattern scaling'!CS34+Hosing!CW35</f>
        <v>28.403410856478661</v>
      </c>
      <c r="CT34">
        <f ca="1">(Parameters!$B$125+Temperatures!$G34-Temperatures!$G$2)*'Pattern scaling'!CT34+Hosing!CX35</f>
        <v>25.902601397025119</v>
      </c>
      <c r="CU34">
        <f ca="1">(Parameters!$B$125+Temperatures!$G34-Temperatures!$G$2)*'Pattern scaling'!CU34+Hosing!CY35</f>
        <v>13.240931155395472</v>
      </c>
      <c r="CV34">
        <f ca="1">(Parameters!$B$125+Temperatures!$G34-Temperatures!$G$2)*'Pattern scaling'!CV34+Hosing!CZ35</f>
        <v>27.113960764579772</v>
      </c>
      <c r="CW34">
        <f ca="1">(Parameters!$B$125+Temperatures!$G34-Temperatures!$G$2)*'Pattern scaling'!CW34+Hosing!DA35</f>
        <v>25.062592597365327</v>
      </c>
      <c r="CX34">
        <f ca="1">(Parameters!$B$125+Temperatures!$G34-Temperatures!$G$2)*'Pattern scaling'!CX34+Hosing!DB35</f>
        <v>17.434491352004851</v>
      </c>
      <c r="CY34">
        <f ca="1">(Parameters!$B$125+Temperatures!$G34-Temperatures!$G$2)*'Pattern scaling'!CY34+Hosing!DC35</f>
        <v>25.578081057747383</v>
      </c>
      <c r="CZ34">
        <f ca="1">(Parameters!$B$125+Temperatures!$G34-Temperatures!$G$2)*'Pattern scaling'!CZ34+Hosing!DD35</f>
        <v>21.545782794909265</v>
      </c>
      <c r="DA34">
        <f ca="1">(Parameters!$B$125+Temperatures!$G34-Temperatures!$G$2)*'Pattern scaling'!DA34+Hosing!DE35</f>
        <v>6.6669824587351627</v>
      </c>
      <c r="DB34">
        <f ca="1">(Parameters!$B$125+Temperatures!$G34-Temperatures!$G$2)*'Pattern scaling'!DB34+Hosing!DF35</f>
        <v>26.473497724050571</v>
      </c>
      <c r="DC34">
        <f ca="1">(Parameters!$B$125+Temperatures!$G34-Temperatures!$G$2)*'Pattern scaling'!DC34+Hosing!DG35</f>
        <v>14.164930006997142</v>
      </c>
      <c r="DD34">
        <f ca="1">(Parameters!$B$125+Temperatures!$G34-Temperatures!$G$2)*'Pattern scaling'!DD34+Hosing!DH35</f>
        <v>8.1367037783543115</v>
      </c>
      <c r="DE34">
        <f ca="1">(Parameters!$B$125+Temperatures!$G34-Temperatures!$G$2)*'Pattern scaling'!DE34+Hosing!DI35</f>
        <v>10.095691345930486</v>
      </c>
      <c r="DF34">
        <f ca="1">(Parameters!$B$125+Temperatures!$G34-Temperatures!$G$2)*'Pattern scaling'!DF34+Hosing!DJ35</f>
        <v>7.6923870979480986</v>
      </c>
      <c r="DG34">
        <f ca="1">(Parameters!$B$125+Temperatures!$G34-Temperatures!$G$2)*'Pattern scaling'!DG34+Hosing!DK35</f>
        <v>18.303982928271832</v>
      </c>
      <c r="DH34">
        <f ca="1">(Parameters!$B$125+Temperatures!$G34-Temperatures!$G$2)*'Pattern scaling'!DH34+Hosing!DL35</f>
        <v>11.349703989465308</v>
      </c>
      <c r="DI34">
        <f ca="1">(Parameters!$B$125+Temperatures!$G34-Temperatures!$G$2)*'Pattern scaling'!DI34+Hosing!DM35</f>
        <v>21.532914032070494</v>
      </c>
      <c r="DJ34">
        <f ca="1">(Parameters!$B$125+Temperatures!$G34-Temperatures!$G$2)*'Pattern scaling'!DJ34+Hosing!DN35</f>
        <v>20.608355905005894</v>
      </c>
      <c r="DK34">
        <f ca="1">(Parameters!$B$125+Temperatures!$G34-Temperatures!$G$2)*'Pattern scaling'!DK34+Hosing!DO35</f>
        <v>11.501227684109038</v>
      </c>
      <c r="DL34">
        <f ca="1">(Parameters!$B$125+Temperatures!$G34-Temperatures!$G$2)*'Pattern scaling'!DL34+Hosing!DP35</f>
        <v>28.685344257694204</v>
      </c>
      <c r="DM34">
        <f ca="1">(Parameters!$B$125+Temperatures!$G34-Temperatures!$G$2)*'Pattern scaling'!DM34+Hosing!DQ35</f>
        <v>26.296775709281359</v>
      </c>
      <c r="DN34">
        <f ca="1">(Parameters!$B$125+Temperatures!$G34-Temperatures!$G$2)*'Pattern scaling'!DN34+Hosing!DR35</f>
        <v>10.778670059074583</v>
      </c>
      <c r="DO34">
        <f ca="1">(Parameters!$B$125+Temperatures!$G34-Temperatures!$G$2)*'Pattern scaling'!DO34+Hosing!DS35</f>
        <v>0.79756338743285982</v>
      </c>
      <c r="DP34">
        <f ca="1">(Parameters!$B$125+Temperatures!$G34-Temperatures!$G$2)*'Pattern scaling'!DP34+Hosing!DT35</f>
        <v>24.903589164789608</v>
      </c>
      <c r="DQ34">
        <f ca="1">(Parameters!$B$125+Temperatures!$G34-Temperatures!$G$2)*'Pattern scaling'!DQ34+Hosing!DU35</f>
        <v>28.815469501814267</v>
      </c>
      <c r="DR34">
        <f ca="1">(Parameters!$B$125+Temperatures!$G34-Temperatures!$G$2)*'Pattern scaling'!DR34+Hosing!DV35</f>
        <v>26.203502215426692</v>
      </c>
      <c r="DS34">
        <f ca="1">(Parameters!$B$125+Temperatures!$G34-Temperatures!$G$2)*'Pattern scaling'!DS34+Hosing!DW35</f>
        <v>22.321936921630911</v>
      </c>
      <c r="DT34">
        <f ca="1">(Parameters!$B$125+Temperatures!$G34-Temperatures!$G$2)*'Pattern scaling'!DT34+Hosing!DX35</f>
        <v>23.451408067130423</v>
      </c>
      <c r="DU34">
        <f ca="1">(Parameters!$B$125+Temperatures!$G34-Temperatures!$G$2)*'Pattern scaling'!DU34+Hosing!DY35</f>
        <v>27.146405287796675</v>
      </c>
      <c r="DV34">
        <f ca="1">(Parameters!$B$125+Temperatures!$G34-Temperatures!$G$2)*'Pattern scaling'!DV34+Hosing!DZ35</f>
        <v>23.012195325381779</v>
      </c>
      <c r="DW34">
        <f ca="1">(Parameters!$B$125+Temperatures!$G34-Temperatures!$G$2)*'Pattern scaling'!DW34+Hosing!EA35</f>
        <v>21.589805597850159</v>
      </c>
      <c r="DX34">
        <f ca="1">(Parameters!$B$125+Temperatures!$G34-Temperatures!$G$2)*'Pattern scaling'!DX34+Hosing!EB35</f>
        <v>29.49442111273741</v>
      </c>
      <c r="DY34">
        <f ca="1">(Parameters!$B$125+Temperatures!$G34-Temperatures!$G$2)*'Pattern scaling'!DY34+Hosing!EC35</f>
        <v>27.47686212160518</v>
      </c>
      <c r="DZ34">
        <f ca="1">(Parameters!$B$125+Temperatures!$G34-Temperatures!$G$2)*'Pattern scaling'!DZ34+Hosing!ED35</f>
        <v>25.61448000146633</v>
      </c>
      <c r="EA34">
        <f ca="1">(Parameters!$B$125+Temperatures!$G34-Temperatures!$G$2)*'Pattern scaling'!EA34+Hosing!EE35</f>
        <v>10.48292555758993</v>
      </c>
      <c r="EB34">
        <f ca="1">(Parameters!$B$125+Temperatures!$G34-Temperatures!$G$2)*'Pattern scaling'!EB34+Hosing!EF35</f>
        <v>5.0322321147073774</v>
      </c>
      <c r="EC34">
        <f ca="1">(Parameters!$B$125+Temperatures!$G34-Temperatures!$G$2)*'Pattern scaling'!EC34+Hosing!EG35</f>
        <v>20.73771692987355</v>
      </c>
      <c r="ED34">
        <f ca="1">(Parameters!$B$125+Temperatures!$G34-Temperatures!$G$2)*'Pattern scaling'!ED34+Hosing!EH35</f>
        <v>26.932188563630369</v>
      </c>
      <c r="EE34">
        <f ca="1">(Parameters!$B$125+Temperatures!$G34-Temperatures!$G$2)*'Pattern scaling'!EE34+Hosing!EI35</f>
        <v>12.798824627821258</v>
      </c>
      <c r="EF34">
        <f ca="1">(Parameters!$B$125+Temperatures!$G34-Temperatures!$G$2)*'Pattern scaling'!EF34+Hosing!EJ35</f>
        <v>26.223937793034114</v>
      </c>
      <c r="EG34">
        <f ca="1">(Parameters!$B$125+Temperatures!$G34-Temperatures!$G$2)*'Pattern scaling'!EG34+Hosing!EK35</f>
        <v>24.507879867887592</v>
      </c>
      <c r="EH34">
        <f ca="1">(Parameters!$B$125+Temperatures!$G34-Temperatures!$G$2)*'Pattern scaling'!EH34+Hosing!EL35</f>
        <v>25.925372873568634</v>
      </c>
      <c r="EI34">
        <f ca="1">(Parameters!$B$125+Temperatures!$G34-Temperatures!$G$2)*'Pattern scaling'!EI34+Hosing!EM35</f>
        <v>19.00696298878221</v>
      </c>
      <c r="EJ34">
        <f ca="1">(Parameters!$B$125+Temperatures!$G34-Temperatures!$G$2)*'Pattern scaling'!EJ34+Hosing!EN35</f>
        <v>26.115321506950835</v>
      </c>
      <c r="EK34">
        <f ca="1">(Parameters!$B$125+Temperatures!$G34-Temperatures!$G$2)*'Pattern scaling'!EK34+Hosing!EO35</f>
        <v>27.626888624524078</v>
      </c>
      <c r="EL34">
        <f ca="1">(Parameters!$B$125+Temperatures!$G34-Temperatures!$G$2)*'Pattern scaling'!EL34+Hosing!EP35</f>
        <v>24.120793363383559</v>
      </c>
      <c r="EM34">
        <f ca="1">(Parameters!$B$125+Temperatures!$G34-Temperatures!$G$2)*'Pattern scaling'!EM34+Hosing!EQ35</f>
        <v>9.4494763081259219</v>
      </c>
      <c r="EN34">
        <f ca="1">(Parameters!$B$125+Temperatures!$G34-Temperatures!$G$2)*'Pattern scaling'!EN34+Hosing!ER35</f>
        <v>25.187517167324909</v>
      </c>
      <c r="EO34">
        <f ca="1">(Parameters!$B$125+Temperatures!$G34-Temperatures!$G$2)*'Pattern scaling'!EO34+Hosing!ES35</f>
        <v>9.7555012140603594</v>
      </c>
      <c r="EP34">
        <f ca="1">(Parameters!$B$125+Temperatures!$G34-Temperatures!$G$2)*'Pattern scaling'!EP34+Hosing!ET35</f>
        <v>15.653740626736784</v>
      </c>
      <c r="EQ34">
        <f ca="1">(Parameters!$B$125+Temperatures!$G34-Temperatures!$G$2)*'Pattern scaling'!EQ34+Hosing!EU35</f>
        <v>24.084187876718829</v>
      </c>
      <c r="ER34">
        <f ca="1">(Parameters!$B$125+Temperatures!$G34-Temperatures!$G$2)*'Pattern scaling'!ER34+Hosing!EV35</f>
        <v>20.782527027626145</v>
      </c>
      <c r="ES34">
        <f ca="1">(Parameters!$B$125+Temperatures!$G34-Temperatures!$G$2)*'Pattern scaling'!ES34+Hosing!EW35</f>
        <v>28.348554918491597</v>
      </c>
      <c r="ET34">
        <f ca="1">(Parameters!$B$125+Temperatures!$G34-Temperatures!$G$2)*'Pattern scaling'!ET34+Hosing!EX35</f>
        <v>16.477518892550211</v>
      </c>
      <c r="EU34">
        <f ca="1">(Parameters!$B$125+Temperatures!$G34-Temperatures!$G$2)*'Pattern scaling'!EU34+Hosing!EY35</f>
        <v>10.953428629673672</v>
      </c>
      <c r="EV34">
        <f ca="1">(Parameters!$B$125+Temperatures!$G34-Temperatures!$G$2)*'Pattern scaling'!EV34+Hosing!EZ35</f>
        <v>5.8365543202182559</v>
      </c>
      <c r="EW34">
        <f ca="1">(Parameters!$B$125+Temperatures!$G34-Temperatures!$G$2)*'Pattern scaling'!EW34+Hosing!FA35</f>
        <v>20.039805417628109</v>
      </c>
      <c r="EX34">
        <f ca="1">(Parameters!$B$125+Temperatures!$G34-Temperatures!$G$2)*'Pattern scaling'!EX34+Hosing!FB35</f>
        <v>26.431508373399105</v>
      </c>
      <c r="EY34">
        <f ca="1">(Parameters!$B$125+Temperatures!$G34-Temperatures!$G$2)*'Pattern scaling'!EY34+Hosing!FC35</f>
        <v>29.629091134065693</v>
      </c>
      <c r="EZ34">
        <f ca="1">(Parameters!$B$125+Temperatures!$G34-Temperatures!$G$2)*'Pattern scaling'!EZ34+Hosing!FD35</f>
        <v>27.243174918562453</v>
      </c>
      <c r="FA34">
        <f ca="1">(Parameters!$B$125+Temperatures!$G34-Temperatures!$G$2)*'Pattern scaling'!FA34+Hosing!FE35</f>
        <v>24.982100276596068</v>
      </c>
      <c r="FB34">
        <f ca="1">(Parameters!$B$125+Temperatures!$G34-Temperatures!$G$2)*'Pattern scaling'!FB34+Hosing!FF35</f>
        <v>26.135072767556736</v>
      </c>
      <c r="FC34">
        <f ca="1">(Parameters!$B$125+Temperatures!$G34-Temperatures!$G$2)*'Pattern scaling'!FC34+Hosing!FG35</f>
        <v>24.879666620415829</v>
      </c>
      <c r="FD34">
        <f ca="1">(Parameters!$B$125+Temperatures!$G34-Temperatures!$G$2)*'Pattern scaling'!FD34+Hosing!FH35</f>
        <v>12.180173043541618</v>
      </c>
      <c r="FE34">
        <f ca="1">(Parameters!$B$125+Temperatures!$G34-Temperatures!$G$2)*'Pattern scaling'!FE34+Hosing!FI35</f>
        <v>27.381476586487544</v>
      </c>
      <c r="FF34">
        <f ca="1">(Parameters!$B$125+Temperatures!$G34-Temperatures!$G$2)*'Pattern scaling'!FF34+Hosing!FJ35</f>
        <v>12.389138678886948</v>
      </c>
      <c r="FG34">
        <f ca="1">(Parameters!$B$125+Temperatures!$G34-Temperatures!$G$2)*'Pattern scaling'!FG34+Hosing!FK35</f>
        <v>28.511806862337316</v>
      </c>
      <c r="FH34">
        <f ca="1">(Parameters!$B$125+Temperatures!$G34-Temperatures!$G$2)*'Pattern scaling'!FH34+Hosing!FL35</f>
        <v>21.569227873418811</v>
      </c>
      <c r="FI34">
        <f ca="1">(Parameters!$B$125+Temperatures!$G34-Temperatures!$G$2)*'Pattern scaling'!FI34+Hosing!FM35</f>
        <v>27.409365514505303</v>
      </c>
      <c r="FJ34">
        <f ca="1">(Parameters!$B$125+Temperatures!$G34-Temperatures!$G$2)*'Pattern scaling'!FJ34+Hosing!FN35</f>
        <v>9.2197600859903357</v>
      </c>
      <c r="FK34">
        <f ca="1">(Parameters!$B$125+Temperatures!$G34-Temperatures!$G$2)*'Pattern scaling'!FK34+Hosing!FO35</f>
        <v>10.423445217284657</v>
      </c>
      <c r="FL34">
        <f ca="1">(Parameters!$B$125+Temperatures!$G34-Temperatures!$G$2)*'Pattern scaling'!FL34+Hosing!FP35</f>
        <v>6.9391902224251529</v>
      </c>
      <c r="FM34">
        <f ca="1">(Parameters!$B$125+Temperatures!$G34-Temperatures!$G$2)*'Pattern scaling'!FM34+Hosing!FQ35</f>
        <v>18.947326081179828</v>
      </c>
      <c r="FN34">
        <f ca="1">(Parameters!$B$125+Temperatures!$G34-Temperatures!$G$2)*'Pattern scaling'!FN34+Hosing!FR35</f>
        <v>28.939330360610878</v>
      </c>
      <c r="FO34">
        <f ca="1">(Parameters!$B$125+Temperatures!$G34-Temperatures!$G$2)*'Pattern scaling'!FO34+Hosing!FS35</f>
        <v>27.415325688738953</v>
      </c>
      <c r="FP34">
        <f ca="1">(Parameters!$B$125+Temperatures!$G34-Temperatures!$G$2)*'Pattern scaling'!FP34+Hosing!FT35</f>
        <v>27.842336423731705</v>
      </c>
      <c r="FQ34">
        <f ca="1">(Parameters!$B$125+Temperatures!$G34-Temperatures!$G$2)*'Pattern scaling'!FQ34+Hosing!FU35</f>
        <v>12.81697276493121</v>
      </c>
      <c r="FR34">
        <f ca="1">(Parameters!$B$125+Temperatures!$G34-Temperatures!$G$2)*'Pattern scaling'!FR34+Hosing!FV35</f>
        <v>16.906117520569946</v>
      </c>
      <c r="FS34">
        <f ca="1">(Parameters!$B$125+Temperatures!$G34-Temperatures!$G$2)*'Pattern scaling'!FS34+Hosing!FW35</f>
        <v>24.661675518074926</v>
      </c>
      <c r="FT34">
        <f ca="1">(Parameters!$B$125+Temperatures!$G34-Temperatures!$G$2)*'Pattern scaling'!FT34+Hosing!FX35</f>
        <v>22.223280605328021</v>
      </c>
      <c r="FU34">
        <f ca="1">(Parameters!$B$125+Temperatures!$G34-Temperatures!$G$2)*'Pattern scaling'!FU34+Hosing!FY35</f>
        <v>27.076268696831953</v>
      </c>
      <c r="FV34">
        <f ca="1">(Parameters!$B$125+Temperatures!$G34-Temperatures!$G$2)*'Pattern scaling'!FV34+Hosing!FZ35</f>
        <v>19.1674064939719</v>
      </c>
      <c r="FW34">
        <f ca="1">(Parameters!$B$125+Temperatures!$G34-Temperatures!$G$2)*'Pattern scaling'!FW34+Hosing!GA35</f>
        <v>14.226236146369015</v>
      </c>
      <c r="FX34">
        <f ca="1">(Parameters!$B$125+Temperatures!$G34-Temperatures!$G$2)*'Pattern scaling'!FX34+Hosing!GB35</f>
        <v>25.12773313876308</v>
      </c>
      <c r="FY34">
        <f ca="1">(Parameters!$B$125+Temperatures!$G34-Temperatures!$G$2)*'Pattern scaling'!FY34+Hosing!GC35</f>
        <v>20.791061437126732</v>
      </c>
      <c r="FZ34">
        <f ca="1">(Parameters!$B$125+Temperatures!$G34-Temperatures!$G$2)*'Pattern scaling'!FZ34+Hosing!GD35</f>
        <v>23.780574184533737</v>
      </c>
      <c r="GA34">
        <f ca="1">(Parameters!$B$125+Temperatures!$G34-Temperatures!$G$2)*'Pattern scaling'!GA34+Hosing!GE35</f>
        <v>23.675087859485426</v>
      </c>
      <c r="GB34">
        <f ca="1">(Parameters!$B$125+Temperatures!$G34-Temperatures!$G$2)*'Pattern scaling'!GB34+Hosing!GF35</f>
        <v>10.044781727430825</v>
      </c>
      <c r="GC34">
        <f ca="1">(Parameters!$B$125+Temperatures!$G34-Temperatures!$G$2)*'Pattern scaling'!GC34+Hosing!GG35</f>
        <v>18.138819784702772</v>
      </c>
      <c r="GD34">
        <f ca="1">(Parameters!$B$125+Temperatures!$G34-Temperatures!$G$2)*'Pattern scaling'!GD34+Hosing!GH35</f>
        <v>15.136432155015768</v>
      </c>
      <c r="GE34">
        <f ca="1">(Parameters!$B$125+Temperatures!$G34-Temperatures!$G$2)*'Pattern scaling'!GE34+Hosing!GI35</f>
        <v>14.913961302082289</v>
      </c>
      <c r="GF34">
        <f ca="1">(Parameters!$B$125+Temperatures!$G34-Temperatures!$G$2)*'Pattern scaling'!GF34+Hosing!GJ35</f>
        <v>25.576160217909024</v>
      </c>
      <c r="GG34">
        <f ca="1">(Parameters!$B$125+Temperatures!$G34-Temperatures!$G$2)*'Pattern scaling'!GG34+Hosing!GK35</f>
        <v>26.252937373941155</v>
      </c>
      <c r="GH34">
        <f ca="1">(Parameters!$B$125+Temperatures!$G34-Temperatures!$G$2)*'Pattern scaling'!GH34+Hosing!GL35</f>
        <v>23.518964575336696</v>
      </c>
      <c r="GI34">
        <f ca="1">(Parameters!$B$125+Temperatures!$G34-Temperatures!$G$2)*'Pattern scaling'!GI34+Hosing!GM35</f>
        <v>25.881199234453561</v>
      </c>
      <c r="GJ34">
        <f ca="1">(Parameters!$B$125+Temperatures!$G34-Temperatures!$G$2)*'Pattern scaling'!GJ34+Hosing!GN35</f>
        <v>21.52601540846619</v>
      </c>
      <c r="GK34">
        <f ca="1">(Parameters!$B$125+Temperatures!$G34-Temperatures!$G$2)*'Pattern scaling'!GK34+Hosing!GO35</f>
        <v>19.447838220931295</v>
      </c>
      <c r="GL34">
        <f ca="1">(Parameters!$B$125+Temperatures!$G34-Temperatures!$G$2)*'Pattern scaling'!GL34+Hosing!GP35</f>
        <v>23.341669745629915</v>
      </c>
      <c r="GM34">
        <f ca="1">(Parameters!$B$125+Temperatures!$G34-Temperatures!$G$2)*'Pattern scaling'!GM34+Hosing!GQ35</f>
        <v>22.24797108256907</v>
      </c>
    </row>
    <row r="35" spans="1:195" x14ac:dyDescent="0.25">
      <c r="A35" s="15">
        <v>2043</v>
      </c>
      <c r="B35">
        <f ca="1">(Parameters!$B$125+Temperatures!$G35-Temperatures!$G$2)*'Pattern scaling'!B35+Hosing!F36</f>
        <v>14.24611089730193</v>
      </c>
      <c r="C35">
        <f ca="1">(Parameters!$B$125+Temperatures!$G35-Temperatures!$G$2)*'Pattern scaling'!C35+Hosing!G36</f>
        <v>23.178825680640703</v>
      </c>
      <c r="D35">
        <f ca="1">(Parameters!$B$125+Temperatures!$G35-Temperatures!$G$2)*'Pattern scaling'!D35+Hosing!H36</f>
        <v>13.445656277422151</v>
      </c>
      <c r="E35">
        <f ca="1">(Parameters!$B$125+Temperatures!$G35-Temperatures!$G$2)*'Pattern scaling'!E35+Hosing!I36</f>
        <v>5.8138936045497989</v>
      </c>
      <c r="F35">
        <f ca="1">(Parameters!$B$125+Temperatures!$G35-Temperatures!$G$2)*'Pattern scaling'!F35+Hosing!J36</f>
        <v>27.840756443016922</v>
      </c>
      <c r="G35">
        <f ca="1">(Parameters!$B$125+Temperatures!$G35-Temperatures!$G$2)*'Pattern scaling'!G35+Hosing!K36</f>
        <v>18.38755261554525</v>
      </c>
      <c r="H35">
        <f ca="1">(Parameters!$B$125+Temperatures!$G35-Temperatures!$G$2)*'Pattern scaling'!H35+Hosing!L36</f>
        <v>9.9495533222803054</v>
      </c>
      <c r="I35">
        <f ca="1">(Parameters!$B$125+Temperatures!$G35-Temperatures!$G$2)*'Pattern scaling'!I35+Hosing!M36</f>
        <v>26.925051645930328</v>
      </c>
      <c r="J35">
        <f ca="1">(Parameters!$B$125+Temperatures!$G35-Temperatures!$G$2)*'Pattern scaling'!J35+Hosing!N36</f>
        <v>17.858851690746199</v>
      </c>
      <c r="K35">
        <f ca="1">(Parameters!$B$125+Temperatures!$G35-Temperatures!$G$2)*'Pattern scaling'!K35+Hosing!O36</f>
        <v>9.054859026798761</v>
      </c>
      <c r="L35">
        <f ca="1">(Parameters!$B$125+Temperatures!$G35-Temperatures!$G$2)*'Pattern scaling'!L35+Hosing!P36</f>
        <v>14.948960758252753</v>
      </c>
      <c r="M35">
        <f ca="1">(Parameters!$B$125+Temperatures!$G35-Temperatures!$G$2)*'Pattern scaling'!M35+Hosing!Q36</f>
        <v>21.89016664437586</v>
      </c>
      <c r="N35">
        <f ca="1">(Parameters!$B$125+Temperatures!$G35-Temperatures!$G$2)*'Pattern scaling'!N35+Hosing!R36</f>
        <v>10.729904386853228</v>
      </c>
      <c r="O35">
        <f ca="1">(Parameters!$B$125+Temperatures!$G35-Temperatures!$G$2)*'Pattern scaling'!O35+Hosing!S36</f>
        <v>27.966300035466148</v>
      </c>
      <c r="P35">
        <f ca="1">(Parameters!$B$125+Temperatures!$G35-Temperatures!$G$2)*'Pattern scaling'!P35+Hosing!T36</f>
        <v>28.929703094057047</v>
      </c>
      <c r="Q35">
        <f ca="1">(Parameters!$B$125+Temperatures!$G35-Temperatures!$G$2)*'Pattern scaling'!Q35+Hosing!U36</f>
        <v>26.110027113582827</v>
      </c>
      <c r="R35">
        <f ca="1">(Parameters!$B$125+Temperatures!$G35-Temperatures!$G$2)*'Pattern scaling'!R35+Hosing!V36</f>
        <v>12.093643803120255</v>
      </c>
      <c r="S35">
        <f ca="1">(Parameters!$B$125+Temperatures!$G35-Temperatures!$G$2)*'Pattern scaling'!S35+Hosing!W36</f>
        <v>28.352431942881477</v>
      </c>
      <c r="T35">
        <f ca="1">(Parameters!$B$125+Temperatures!$G35-Temperatures!$G$2)*'Pattern scaling'!T35+Hosing!X36</f>
        <v>25.535164347650444</v>
      </c>
      <c r="U35">
        <f ca="1">(Parameters!$B$125+Temperatures!$G35-Temperatures!$G$2)*'Pattern scaling'!U35+Hosing!Y36</f>
        <v>10.772507467337384</v>
      </c>
      <c r="V35">
        <f ca="1">(Parameters!$B$125+Temperatures!$G35-Temperatures!$G$2)*'Pattern scaling'!V35+Hosing!Z36</f>
        <v>8.2064309775098252</v>
      </c>
      <c r="W35">
        <f ca="1">(Parameters!$B$125+Temperatures!$G35-Temperatures!$G$2)*'Pattern scaling'!W35+Hosing!AA36</f>
        <v>26.010065953104451</v>
      </c>
      <c r="X35">
        <f ca="1">(Parameters!$B$125+Temperatures!$G35-Temperatures!$G$2)*'Pattern scaling'!X35+Hosing!AB36</f>
        <v>23.123899765672128</v>
      </c>
      <c r="Y35">
        <f ca="1">(Parameters!$B$125+Temperatures!$G35-Temperatures!$G$2)*'Pattern scaling'!Y35+Hosing!AC36</f>
        <v>17.611412668476611</v>
      </c>
      <c r="Z35">
        <f ca="1">(Parameters!$B$125+Temperatures!$G35-Temperatures!$G$2)*'Pattern scaling'!Z35+Hosing!AD36</f>
        <v>24.122804747282935</v>
      </c>
      <c r="AA35">
        <f ca="1">(Parameters!$B$125+Temperatures!$G35-Temperatures!$G$2)*'Pattern scaling'!AA35+Hosing!AE36</f>
        <v>26.802870809474864</v>
      </c>
      <c r="AB35">
        <f ca="1">(Parameters!$B$125+Temperatures!$G35-Temperatures!$G$2)*'Pattern scaling'!AB35+Hosing!AF36</f>
        <v>27.750211740355351</v>
      </c>
      <c r="AC35">
        <f ca="1">(Parameters!$B$125+Temperatures!$G35-Temperatures!$G$2)*'Pattern scaling'!AC35+Hosing!AG36</f>
        <v>13.901001626381786</v>
      </c>
      <c r="AD35">
        <f ca="1">(Parameters!$B$125+Temperatures!$G35-Temperatures!$G$2)*'Pattern scaling'!AD35+Hosing!AH36</f>
        <v>23.438212998167891</v>
      </c>
      <c r="AE35">
        <f ca="1">(Parameters!$B$125+Temperatures!$G35-Temperatures!$G$2)*'Pattern scaling'!AE35+Hosing!AI36</f>
        <v>26.388905849285585</v>
      </c>
      <c r="AF35">
        <f ca="1">(Parameters!$B$125+Temperatures!$G35-Temperatures!$G$2)*'Pattern scaling'!AF35+Hosing!AJ36</f>
        <v>7.5120376177523234</v>
      </c>
      <c r="AG35">
        <f ca="1">(Parameters!$B$125+Temperatures!$G35-Temperatures!$G$2)*'Pattern scaling'!AG35+Hosing!AK36</f>
        <v>8.9015989976871239</v>
      </c>
      <c r="AH35">
        <f ca="1">(Parameters!$B$125+Temperatures!$G35-Temperatures!$G$2)*'Pattern scaling'!AH35+Hosing!AL36</f>
        <v>13.449682398387388</v>
      </c>
      <c r="AI35">
        <f ca="1">(Parameters!$B$125+Temperatures!$G35-Temperatures!$G$2)*'Pattern scaling'!AI35+Hosing!AM36</f>
        <v>15.951682026847482</v>
      </c>
      <c r="AJ35">
        <f ca="1">(Parameters!$B$125+Temperatures!$G35-Temperatures!$G$2)*'Pattern scaling'!AJ35+Hosing!AN36</f>
        <v>26.813171424570236</v>
      </c>
      <c r="AK35">
        <f ca="1">(Parameters!$B$125+Temperatures!$G35-Temperatures!$G$2)*'Pattern scaling'!AK35+Hosing!AO36</f>
        <v>25.829543587590141</v>
      </c>
      <c r="AL35">
        <f ca="1">(Parameters!$B$125+Temperatures!$G35-Temperatures!$G$2)*'Pattern scaling'!AL35+Hosing!AP36</f>
        <v>25.104975368472285</v>
      </c>
      <c r="AM35">
        <f ca="1">(Parameters!$B$125+Temperatures!$G35-Temperatures!$G$2)*'Pattern scaling'!AM35+Hosing!AQ36</f>
        <v>25.616711383252056</v>
      </c>
      <c r="AN35">
        <f ca="1">(Parameters!$B$125+Temperatures!$G35-Temperatures!$G$2)*'Pattern scaling'!AN35+Hosing!AR36</f>
        <v>21.438054059420985</v>
      </c>
      <c r="AO35">
        <f ca="1">(Parameters!$B$125+Temperatures!$G35-Temperatures!$G$2)*'Pattern scaling'!AO35+Hosing!AS36</f>
        <v>25.108381378444975</v>
      </c>
      <c r="AP35">
        <f ca="1">(Parameters!$B$125+Temperatures!$G35-Temperatures!$G$2)*'Pattern scaling'!AP35+Hosing!AT36</f>
        <v>21.823830089013889</v>
      </c>
      <c r="AQ35">
        <f ca="1">(Parameters!$B$125+Temperatures!$G35-Temperatures!$G$2)*'Pattern scaling'!AQ35+Hosing!AU36</f>
        <v>23.218410135912158</v>
      </c>
      <c r="AR35">
        <f ca="1">(Parameters!$B$125+Temperatures!$G35-Temperatures!$G$2)*'Pattern scaling'!AR35+Hosing!AV36</f>
        <v>26.176397261890337</v>
      </c>
      <c r="AS35">
        <f ca="1">(Parameters!$B$125+Temperatures!$G35-Temperatures!$G$2)*'Pattern scaling'!AS35+Hosing!AW36</f>
        <v>19.373080674716018</v>
      </c>
      <c r="AT35">
        <f ca="1">(Parameters!$B$125+Temperatures!$G35-Temperatures!$G$2)*'Pattern scaling'!AT35+Hosing!AX36</f>
        <v>9.2941877812922193</v>
      </c>
      <c r="AU35">
        <f ca="1">(Parameters!$B$125+Temperatures!$G35-Temperatures!$G$2)*'Pattern scaling'!AU35+Hosing!AY36</f>
        <v>10.082682677237781</v>
      </c>
      <c r="AV35">
        <f ca="1">(Parameters!$B$125+Temperatures!$G35-Temperatures!$G$2)*'Pattern scaling'!AV35+Hosing!AZ36</f>
        <v>29.716810386225966</v>
      </c>
      <c r="AW35">
        <f ca="1">(Parameters!$B$125+Temperatures!$G35-Temperatures!$G$2)*'Pattern scaling'!AW35+Hosing!BA36</f>
        <v>23.706043218327459</v>
      </c>
      <c r="AX35">
        <f ca="1">(Parameters!$B$125+Temperatures!$G35-Temperatures!$G$2)*'Pattern scaling'!AX35+Hosing!BB36</f>
        <v>9.1304507486306452</v>
      </c>
      <c r="AY35">
        <f ca="1">(Parameters!$B$125+Temperatures!$G35-Temperatures!$G$2)*'Pattern scaling'!AY35+Hosing!BC36</f>
        <v>25.467833044030918</v>
      </c>
      <c r="AZ35">
        <f ca="1">(Parameters!$B$125+Temperatures!$G35-Temperatures!$G$2)*'Pattern scaling'!AZ35+Hosing!BD36</f>
        <v>17.878853946064361</v>
      </c>
      <c r="BA35">
        <f ca="1">(Parameters!$B$125+Temperatures!$G35-Temperatures!$G$2)*'Pattern scaling'!BA35+Hosing!BE36</f>
        <v>21.541964544060455</v>
      </c>
      <c r="BB35">
        <f ca="1">(Parameters!$B$125+Temperatures!$G35-Temperatures!$G$2)*'Pattern scaling'!BB35+Hosing!BF36</f>
        <v>22.886358891370946</v>
      </c>
      <c r="BC35">
        <f ca="1">(Parameters!$B$125+Temperatures!$G35-Temperatures!$G$2)*'Pattern scaling'!BC35+Hosing!BG36</f>
        <v>23.527767153565524</v>
      </c>
      <c r="BD35">
        <f ca="1">(Parameters!$B$125+Temperatures!$G35-Temperatures!$G$2)*'Pattern scaling'!BD35+Hosing!BH36</f>
        <v>23.247448043555288</v>
      </c>
      <c r="BE35">
        <f ca="1">(Parameters!$B$125+Temperatures!$G35-Temperatures!$G$2)*'Pattern scaling'!BE35+Hosing!BI36</f>
        <v>15.233295926964583</v>
      </c>
      <c r="BF35">
        <f ca="1">(Parameters!$B$125+Temperatures!$G35-Temperatures!$G$2)*'Pattern scaling'!BF35+Hosing!BJ36</f>
        <v>7.0205139765804088</v>
      </c>
      <c r="BG35">
        <f ca="1">(Parameters!$B$125+Temperatures!$G35-Temperatures!$G$2)*'Pattern scaling'!BG35+Hosing!BK36</f>
        <v>20.541915338531897</v>
      </c>
      <c r="BH35">
        <f ca="1">(Parameters!$B$125+Temperatures!$G35-Temperatures!$G$2)*'Pattern scaling'!BH35+Hosing!BL36</f>
        <v>5.3239362344366086</v>
      </c>
      <c r="BI35">
        <f ca="1">(Parameters!$B$125+Temperatures!$G35-Temperatures!$G$2)*'Pattern scaling'!BI35+Hosing!BM36</f>
        <v>24.027599219510776</v>
      </c>
      <c r="BJ35">
        <f ca="1">(Parameters!$B$125+Temperatures!$G35-Temperatures!$G$2)*'Pattern scaling'!BJ35+Hosing!BN36</f>
        <v>11.949505584923292</v>
      </c>
      <c r="BK35">
        <f ca="1">(Parameters!$B$125+Temperatures!$G35-Temperatures!$G$2)*'Pattern scaling'!BK35+Hosing!BO36</f>
        <v>27.476876526694671</v>
      </c>
      <c r="BL35">
        <f ca="1">(Parameters!$B$125+Temperatures!$G35-Temperatures!$G$2)*'Pattern scaling'!BL35+Hosing!BP36</f>
        <v>26.135155110996308</v>
      </c>
      <c r="BM35">
        <f ca="1">(Parameters!$B$125+Temperatures!$G35-Temperatures!$G$2)*'Pattern scaling'!BM35+Hosing!BQ36</f>
        <v>9.9271849780711214</v>
      </c>
      <c r="BN35">
        <f ca="1">(Parameters!$B$125+Temperatures!$G35-Temperatures!$G$2)*'Pattern scaling'!BN35+Hosing!BR36</f>
        <v>11.081412398320973</v>
      </c>
      <c r="BO35">
        <f ca="1">(Parameters!$B$125+Temperatures!$G35-Temperatures!$G$2)*'Pattern scaling'!BO35+Hosing!BS36</f>
        <v>27.501934730075988</v>
      </c>
      <c r="BP35">
        <f ca="1">(Parameters!$B$125+Temperatures!$G35-Temperatures!$G$2)*'Pattern scaling'!BP35+Hosing!BT36</f>
        <v>25.80762334132606</v>
      </c>
      <c r="BQ35">
        <f ca="1">(Parameters!$B$125+Temperatures!$G35-Temperatures!$G$2)*'Pattern scaling'!BQ35+Hosing!BU36</f>
        <v>24.990149928830643</v>
      </c>
      <c r="BR35">
        <f ca="1">(Parameters!$B$125+Temperatures!$G35-Temperatures!$G$2)*'Pattern scaling'!BR35+Hosing!BV36</f>
        <v>27.434373532731858</v>
      </c>
      <c r="BS35">
        <f ca="1">(Parameters!$B$125+Temperatures!$G35-Temperatures!$G$2)*'Pattern scaling'!BS35+Hosing!BW36</f>
        <v>27.404135182682474</v>
      </c>
      <c r="BT35">
        <f ca="1">(Parameters!$B$125+Temperatures!$G35-Temperatures!$G$2)*'Pattern scaling'!BT35+Hosing!BX36</f>
        <v>24.887655538642033</v>
      </c>
      <c r="BU35">
        <f ca="1">(Parameters!$B$125+Temperatures!$G35-Temperatures!$G$2)*'Pattern scaling'!BU35+Hosing!BY36</f>
        <v>16.115610904852431</v>
      </c>
      <c r="BV35">
        <f ca="1">(Parameters!$B$125+Temperatures!$G35-Temperatures!$G$2)*'Pattern scaling'!BV35+Hosing!BZ36</f>
        <v>26.634858931840053</v>
      </c>
      <c r="BW35">
        <f ca="1">(Parameters!$B$125+Temperatures!$G35-Temperatures!$G$2)*'Pattern scaling'!BW35+Hosing!CA36</f>
        <v>20.920899663900023</v>
      </c>
      <c r="BX35">
        <f ca="1">(Parameters!$B$125+Temperatures!$G35-Temperatures!$G$2)*'Pattern scaling'!BX35+Hosing!CB36</f>
        <v>26.509486608344204</v>
      </c>
      <c r="BY35">
        <f ca="1">(Parameters!$B$125+Temperatures!$G35-Temperatures!$G$2)*'Pattern scaling'!BY35+Hosing!CC36</f>
        <v>27.42069897260895</v>
      </c>
      <c r="BZ35">
        <f ca="1">(Parameters!$B$125+Temperatures!$G35-Temperatures!$G$2)*'Pattern scaling'!BZ35+Hosing!CD36</f>
        <v>23.615610304132506</v>
      </c>
      <c r="CA35">
        <f ca="1">(Parameters!$B$125+Temperatures!$G35-Temperatures!$G$2)*'Pattern scaling'!CA35+Hosing!CE36</f>
        <v>23.554654475927897</v>
      </c>
      <c r="CB35">
        <f ca="1">(Parameters!$B$125+Temperatures!$G35-Temperatures!$G$2)*'Pattern scaling'!CB35+Hosing!CF36</f>
        <v>12.300478905986891</v>
      </c>
      <c r="CC35">
        <f ca="1">(Parameters!$B$125+Temperatures!$G35-Temperatures!$G$2)*'Pattern scaling'!CC35+Hosing!CG36</f>
        <v>25.718741875960486</v>
      </c>
      <c r="CD35">
        <f ca="1">(Parameters!$B$125+Temperatures!$G35-Temperatures!$G$2)*'Pattern scaling'!CD35+Hosing!CH36</f>
        <v>11.530106976977692</v>
      </c>
      <c r="CE35">
        <f ca="1">(Parameters!$B$125+Temperatures!$G35-Temperatures!$G$2)*'Pattern scaling'!CE35+Hosing!CI36</f>
        <v>26.563119222976361</v>
      </c>
      <c r="CF35">
        <f ca="1">(Parameters!$B$125+Temperatures!$G35-Temperatures!$G$2)*'Pattern scaling'!CF35+Hosing!CJ36</f>
        <v>26.200473357780172</v>
      </c>
      <c r="CG35">
        <f ca="1">(Parameters!$B$125+Temperatures!$G35-Temperatures!$G$2)*'Pattern scaling'!CG35+Hosing!CK36</f>
        <v>9.8601381308353915</v>
      </c>
      <c r="CH35">
        <f ca="1">(Parameters!$B$125+Temperatures!$G35-Temperatures!$G$2)*'Pattern scaling'!CH35+Hosing!CL36</f>
        <v>16.965745843329575</v>
      </c>
      <c r="CI35">
        <f ca="1">(Parameters!$B$125+Temperatures!$G35-Temperatures!$G$2)*'Pattern scaling'!CI35+Hosing!CM36</f>
        <v>24.009809389912746</v>
      </c>
      <c r="CJ35">
        <f ca="1">(Parameters!$B$125+Temperatures!$G35-Temperatures!$G$2)*'Pattern scaling'!CJ35+Hosing!CN36</f>
        <v>4.2493076637690859</v>
      </c>
      <c r="CK35">
        <f ca="1">(Parameters!$B$125+Temperatures!$G35-Temperatures!$G$2)*'Pattern scaling'!CK35+Hosing!CO36</f>
        <v>21.160488924746574</v>
      </c>
      <c r="CL35">
        <f ca="1">(Parameters!$B$125+Temperatures!$G35-Temperatures!$G$2)*'Pattern scaling'!CL35+Hosing!CP36</f>
        <v>14.068788599518863</v>
      </c>
      <c r="CM35">
        <f ca="1">(Parameters!$B$125+Temperatures!$G35-Temperatures!$G$2)*'Pattern scaling'!CM35+Hosing!CQ36</f>
        <v>25.641829822665986</v>
      </c>
      <c r="CN35">
        <f ca="1">(Parameters!$B$125+Temperatures!$G35-Temperatures!$G$2)*'Pattern scaling'!CN35+Hosing!CR36</f>
        <v>19.846150541730495</v>
      </c>
      <c r="CO35">
        <f ca="1">(Parameters!$B$125+Temperatures!$G35-Temperatures!$G$2)*'Pattern scaling'!CO35+Hosing!CS36</f>
        <v>15.044051769321769</v>
      </c>
      <c r="CP35">
        <f ca="1">(Parameters!$B$125+Temperatures!$G35-Temperatures!$G$2)*'Pattern scaling'!CP35+Hosing!CT36</f>
        <v>8.7053312043117259</v>
      </c>
      <c r="CQ35">
        <f ca="1">(Parameters!$B$125+Temperatures!$G35-Temperatures!$G$2)*'Pattern scaling'!CQ35+Hosing!CU36</f>
        <v>21.95090752449385</v>
      </c>
      <c r="CR35">
        <f ca="1">(Parameters!$B$125+Temperatures!$G35-Temperatures!$G$2)*'Pattern scaling'!CR35+Hosing!CV36</f>
        <v>5.6627166503924506</v>
      </c>
      <c r="CS35">
        <f ca="1">(Parameters!$B$125+Temperatures!$G35-Temperatures!$G$2)*'Pattern scaling'!CS35+Hosing!CW36</f>
        <v>28.419412726546312</v>
      </c>
      <c r="CT35">
        <f ca="1">(Parameters!$B$125+Temperatures!$G35-Temperatures!$G$2)*'Pattern scaling'!CT35+Hosing!CX36</f>
        <v>25.920250816832461</v>
      </c>
      <c r="CU35">
        <f ca="1">(Parameters!$B$125+Temperatures!$G35-Temperatures!$G$2)*'Pattern scaling'!CU35+Hosing!CY36</f>
        <v>13.255838990812373</v>
      </c>
      <c r="CV35">
        <f ca="1">(Parameters!$B$125+Temperatures!$G35-Temperatures!$G$2)*'Pattern scaling'!CV35+Hosing!CZ36</f>
        <v>27.137644357865447</v>
      </c>
      <c r="CW35">
        <f ca="1">(Parameters!$B$125+Temperatures!$G35-Temperatures!$G$2)*'Pattern scaling'!CW35+Hosing!DA36</f>
        <v>25.076387863805383</v>
      </c>
      <c r="CX35">
        <f ca="1">(Parameters!$B$125+Temperatures!$G35-Temperatures!$G$2)*'Pattern scaling'!CX35+Hosing!DB36</f>
        <v>17.447453772209133</v>
      </c>
      <c r="CY35">
        <f ca="1">(Parameters!$B$125+Temperatures!$G35-Temperatures!$G$2)*'Pattern scaling'!CY35+Hosing!DC36</f>
        <v>25.593625812121914</v>
      </c>
      <c r="CZ35">
        <f ca="1">(Parameters!$B$125+Temperatures!$G35-Temperatures!$G$2)*'Pattern scaling'!CZ35+Hosing!DD36</f>
        <v>21.561315322946619</v>
      </c>
      <c r="DA35">
        <f ca="1">(Parameters!$B$125+Temperatures!$G35-Temperatures!$G$2)*'Pattern scaling'!DA35+Hosing!DE36</f>
        <v>6.6820227897929225</v>
      </c>
      <c r="DB35">
        <f ca="1">(Parameters!$B$125+Temperatures!$G35-Temperatures!$G$2)*'Pattern scaling'!DB35+Hosing!DF36</f>
        <v>26.48822506915787</v>
      </c>
      <c r="DC35">
        <f ca="1">(Parameters!$B$125+Temperatures!$G35-Temperatures!$G$2)*'Pattern scaling'!DC35+Hosing!DG36</f>
        <v>14.181281350306882</v>
      </c>
      <c r="DD35">
        <f ca="1">(Parameters!$B$125+Temperatures!$G35-Temperatures!$G$2)*'Pattern scaling'!DD35+Hosing!DH36</f>
        <v>8.1513036031449726</v>
      </c>
      <c r="DE35">
        <f ca="1">(Parameters!$B$125+Temperatures!$G35-Temperatures!$G$2)*'Pattern scaling'!DE35+Hosing!DI36</f>
        <v>10.099646636337926</v>
      </c>
      <c r="DF35">
        <f ca="1">(Parameters!$B$125+Temperatures!$G35-Temperatures!$G$2)*'Pattern scaling'!DF35+Hosing!DJ36</f>
        <v>7.708051168763161</v>
      </c>
      <c r="DG35">
        <f ca="1">(Parameters!$B$125+Temperatures!$G35-Temperatures!$G$2)*'Pattern scaling'!DG35+Hosing!DK36</f>
        <v>18.315549024528291</v>
      </c>
      <c r="DH35">
        <f ca="1">(Parameters!$B$125+Temperatures!$G35-Temperatures!$G$2)*'Pattern scaling'!DH35+Hosing!DL36</f>
        <v>11.362442014314292</v>
      </c>
      <c r="DI35">
        <f ca="1">(Parameters!$B$125+Temperatures!$G35-Temperatures!$G$2)*'Pattern scaling'!DI35+Hosing!DM36</f>
        <v>21.544160757167781</v>
      </c>
      <c r="DJ35">
        <f ca="1">(Parameters!$B$125+Temperatures!$G35-Temperatures!$G$2)*'Pattern scaling'!DJ35+Hosing!DN36</f>
        <v>20.623085289752513</v>
      </c>
      <c r="DK35">
        <f ca="1">(Parameters!$B$125+Temperatures!$G35-Temperatures!$G$2)*'Pattern scaling'!DK35+Hosing!DO36</f>
        <v>11.512128629888739</v>
      </c>
      <c r="DL35">
        <f ca="1">(Parameters!$B$125+Temperatures!$G35-Temperatures!$G$2)*'Pattern scaling'!DL35+Hosing!DP36</f>
        <v>28.705467594318982</v>
      </c>
      <c r="DM35">
        <f ca="1">(Parameters!$B$125+Temperatures!$G35-Temperatures!$G$2)*'Pattern scaling'!DM35+Hosing!DQ36</f>
        <v>26.309665169864243</v>
      </c>
      <c r="DN35">
        <f ca="1">(Parameters!$B$125+Temperatures!$G35-Temperatures!$G$2)*'Pattern scaling'!DN35+Hosing!DR36</f>
        <v>10.786601318522054</v>
      </c>
      <c r="DO35">
        <f ca="1">(Parameters!$B$125+Temperatures!$G35-Temperatures!$G$2)*'Pattern scaling'!DO35+Hosing!DS36</f>
        <v>0.80809472672020977</v>
      </c>
      <c r="DP35">
        <f ca="1">(Parameters!$B$125+Temperatures!$G35-Temperatures!$G$2)*'Pattern scaling'!DP35+Hosing!DT36</f>
        <v>24.921191231859524</v>
      </c>
      <c r="DQ35">
        <f ca="1">(Parameters!$B$125+Temperatures!$G35-Temperatures!$G$2)*'Pattern scaling'!DQ35+Hosing!DU36</f>
        <v>28.832410419728387</v>
      </c>
      <c r="DR35">
        <f ca="1">(Parameters!$B$125+Temperatures!$G35-Temperatures!$G$2)*'Pattern scaling'!DR35+Hosing!DV36</f>
        <v>26.209765627745533</v>
      </c>
      <c r="DS35">
        <f ca="1">(Parameters!$B$125+Temperatures!$G35-Temperatures!$G$2)*'Pattern scaling'!DS35+Hosing!DW36</f>
        <v>22.337617815806727</v>
      </c>
      <c r="DT35">
        <f ca="1">(Parameters!$B$125+Temperatures!$G35-Temperatures!$G$2)*'Pattern scaling'!DT35+Hosing!DX36</f>
        <v>23.470372514804826</v>
      </c>
      <c r="DU35">
        <f ca="1">(Parameters!$B$125+Temperatures!$G35-Temperatures!$G$2)*'Pattern scaling'!DU35+Hosing!DY36</f>
        <v>27.161968610273885</v>
      </c>
      <c r="DV35">
        <f ca="1">(Parameters!$B$125+Temperatures!$G35-Temperatures!$G$2)*'Pattern scaling'!DV35+Hosing!DZ36</f>
        <v>23.032283379754322</v>
      </c>
      <c r="DW35">
        <f ca="1">(Parameters!$B$125+Temperatures!$G35-Temperatures!$G$2)*'Pattern scaling'!DW35+Hosing!EA36</f>
        <v>21.605538512419567</v>
      </c>
      <c r="DX35">
        <f ca="1">(Parameters!$B$125+Temperatures!$G35-Temperatures!$G$2)*'Pattern scaling'!DX35+Hosing!EB36</f>
        <v>29.515359784228323</v>
      </c>
      <c r="DY35">
        <f ca="1">(Parameters!$B$125+Temperatures!$G35-Temperatures!$G$2)*'Pattern scaling'!DY35+Hosing!EC36</f>
        <v>27.494220330315486</v>
      </c>
      <c r="DZ35">
        <f ca="1">(Parameters!$B$125+Temperatures!$G35-Temperatures!$G$2)*'Pattern scaling'!DZ35+Hosing!ED36</f>
        <v>25.624172765943566</v>
      </c>
      <c r="EA35">
        <f ca="1">(Parameters!$B$125+Temperatures!$G35-Temperatures!$G$2)*'Pattern scaling'!EA35+Hosing!EE36</f>
        <v>10.48693634015682</v>
      </c>
      <c r="EB35">
        <f ca="1">(Parameters!$B$125+Temperatures!$G35-Temperatures!$G$2)*'Pattern scaling'!EB35+Hosing!EF36</f>
        <v>5.0407311587697947</v>
      </c>
      <c r="EC35">
        <f ca="1">(Parameters!$B$125+Temperatures!$G35-Temperatures!$G$2)*'Pattern scaling'!EC35+Hosing!EG36</f>
        <v>20.751660134638669</v>
      </c>
      <c r="ED35">
        <f ca="1">(Parameters!$B$125+Temperatures!$G35-Temperatures!$G$2)*'Pattern scaling'!ED35+Hosing!EH36</f>
        <v>26.951380573005636</v>
      </c>
      <c r="EE35">
        <f ca="1">(Parameters!$B$125+Temperatures!$G35-Temperatures!$G$2)*'Pattern scaling'!EE35+Hosing!EI36</f>
        <v>12.80684792085075</v>
      </c>
      <c r="EF35">
        <f ca="1">(Parameters!$B$125+Temperatures!$G35-Temperatures!$G$2)*'Pattern scaling'!EF35+Hosing!EJ36</f>
        <v>26.24235772856958</v>
      </c>
      <c r="EG35">
        <f ca="1">(Parameters!$B$125+Temperatures!$G35-Temperatures!$G$2)*'Pattern scaling'!EG35+Hosing!EK36</f>
        <v>24.530432581975752</v>
      </c>
      <c r="EH35">
        <f ca="1">(Parameters!$B$125+Temperatures!$G35-Temperatures!$G$2)*'Pattern scaling'!EH35+Hosing!EL36</f>
        <v>25.937663232164354</v>
      </c>
      <c r="EI35">
        <f ca="1">(Parameters!$B$125+Temperatures!$G35-Temperatures!$G$2)*'Pattern scaling'!EI35+Hosing!EM36</f>
        <v>19.022606414642325</v>
      </c>
      <c r="EJ35">
        <f ca="1">(Parameters!$B$125+Temperatures!$G35-Temperatures!$G$2)*'Pattern scaling'!EJ35+Hosing!EN36</f>
        <v>26.130501403665477</v>
      </c>
      <c r="EK35">
        <f ca="1">(Parameters!$B$125+Temperatures!$G35-Temperatures!$G$2)*'Pattern scaling'!EK35+Hosing!EO36</f>
        <v>27.645204001790145</v>
      </c>
      <c r="EL35">
        <f ca="1">(Parameters!$B$125+Temperatures!$G35-Temperatures!$G$2)*'Pattern scaling'!EL35+Hosing!EP36</f>
        <v>24.135395012425256</v>
      </c>
      <c r="EM35">
        <f ca="1">(Parameters!$B$125+Temperatures!$G35-Temperatures!$G$2)*'Pattern scaling'!EM35+Hosing!EQ36</f>
        <v>9.4596201925690266</v>
      </c>
      <c r="EN35">
        <f ca="1">(Parameters!$B$125+Temperatures!$G35-Temperatures!$G$2)*'Pattern scaling'!EN35+Hosing!ER36</f>
        <v>25.204861131520907</v>
      </c>
      <c r="EO35">
        <f ca="1">(Parameters!$B$125+Temperatures!$G35-Temperatures!$G$2)*'Pattern scaling'!EO35+Hosing!ES36</f>
        <v>9.7704578736674961</v>
      </c>
      <c r="EP35">
        <f ca="1">(Parameters!$B$125+Temperatures!$G35-Temperatures!$G$2)*'Pattern scaling'!EP35+Hosing!ET36</f>
        <v>15.661185732158998</v>
      </c>
      <c r="EQ35">
        <f ca="1">(Parameters!$B$125+Temperatures!$G35-Temperatures!$G$2)*'Pattern scaling'!EQ35+Hosing!EU36</f>
        <v>24.102430302356822</v>
      </c>
      <c r="ER35">
        <f ca="1">(Parameters!$B$125+Temperatures!$G35-Temperatures!$G$2)*'Pattern scaling'!ER35+Hosing!EV36</f>
        <v>20.800203104090727</v>
      </c>
      <c r="ES35">
        <f ca="1">(Parameters!$B$125+Temperatures!$G35-Temperatures!$G$2)*'Pattern scaling'!ES35+Hosing!EW36</f>
        <v>28.368208789720548</v>
      </c>
      <c r="ET35">
        <f ca="1">(Parameters!$B$125+Temperatures!$G35-Temperatures!$G$2)*'Pattern scaling'!ET35+Hosing!EX36</f>
        <v>16.491095412321847</v>
      </c>
      <c r="EU35">
        <f ca="1">(Parameters!$B$125+Temperatures!$G35-Temperatures!$G$2)*'Pattern scaling'!EU35+Hosing!EY36</f>
        <v>10.963079751071001</v>
      </c>
      <c r="EV35">
        <f ca="1">(Parameters!$B$125+Temperatures!$G35-Temperatures!$G$2)*'Pattern scaling'!EV35+Hosing!EZ36</f>
        <v>5.8431360037468494</v>
      </c>
      <c r="EW35">
        <f ca="1">(Parameters!$B$125+Temperatures!$G35-Temperatures!$G$2)*'Pattern scaling'!EW35+Hosing!FA36</f>
        <v>20.055293826442988</v>
      </c>
      <c r="EX35">
        <f ca="1">(Parameters!$B$125+Temperatures!$G35-Temperatures!$G$2)*'Pattern scaling'!EX35+Hosing!FB36</f>
        <v>26.450180724997725</v>
      </c>
      <c r="EY35">
        <f ca="1">(Parameters!$B$125+Temperatures!$G35-Temperatures!$G$2)*'Pattern scaling'!EY35+Hosing!FC36</f>
        <v>29.648347279001008</v>
      </c>
      <c r="EZ35">
        <f ca="1">(Parameters!$B$125+Temperatures!$G35-Temperatures!$G$2)*'Pattern scaling'!EZ35+Hosing!FD36</f>
        <v>27.258348204068913</v>
      </c>
      <c r="FA35">
        <f ca="1">(Parameters!$B$125+Temperatures!$G35-Temperatures!$G$2)*'Pattern scaling'!FA35+Hosing!FE36</f>
        <v>24.999026580007566</v>
      </c>
      <c r="FB35">
        <f ca="1">(Parameters!$B$125+Temperatures!$G35-Temperatures!$G$2)*'Pattern scaling'!FB35+Hosing!FF36</f>
        <v>26.1507488374871</v>
      </c>
      <c r="FC35">
        <f ca="1">(Parameters!$B$125+Temperatures!$G35-Temperatures!$G$2)*'Pattern scaling'!FC35+Hosing!FG36</f>
        <v>24.887247694001509</v>
      </c>
      <c r="FD35">
        <f ca="1">(Parameters!$B$125+Temperatures!$G35-Temperatures!$G$2)*'Pattern scaling'!FD35+Hosing!FH36</f>
        <v>12.197306332732618</v>
      </c>
      <c r="FE35">
        <f ca="1">(Parameters!$B$125+Temperatures!$G35-Temperatures!$G$2)*'Pattern scaling'!FE35+Hosing!FI36</f>
        <v>27.395617981143733</v>
      </c>
      <c r="FF35">
        <f ca="1">(Parameters!$B$125+Temperatures!$G35-Temperatures!$G$2)*'Pattern scaling'!FF35+Hosing!FJ36</f>
        <v>12.398380727718624</v>
      </c>
      <c r="FG35">
        <f ca="1">(Parameters!$B$125+Temperatures!$G35-Temperatures!$G$2)*'Pattern scaling'!FG35+Hosing!FK36</f>
        <v>28.529639569469847</v>
      </c>
      <c r="FH35">
        <f ca="1">(Parameters!$B$125+Temperatures!$G35-Temperatures!$G$2)*'Pattern scaling'!FH35+Hosing!FL36</f>
        <v>21.585907723263357</v>
      </c>
      <c r="FI35">
        <f ca="1">(Parameters!$B$125+Temperatures!$G35-Temperatures!$G$2)*'Pattern scaling'!FI35+Hosing!FM36</f>
        <v>27.419820479799117</v>
      </c>
      <c r="FJ35">
        <f ca="1">(Parameters!$B$125+Temperatures!$G35-Temperatures!$G$2)*'Pattern scaling'!FJ35+Hosing!FN36</f>
        <v>9.2278490902025929</v>
      </c>
      <c r="FK35">
        <f ca="1">(Parameters!$B$125+Temperatures!$G35-Temperatures!$G$2)*'Pattern scaling'!FK35+Hosing!FO36</f>
        <v>10.431674629323895</v>
      </c>
      <c r="FL35">
        <f ca="1">(Parameters!$B$125+Temperatures!$G35-Temperatures!$G$2)*'Pattern scaling'!FL35+Hosing!FP36</f>
        <v>6.9506237378442872</v>
      </c>
      <c r="FM35">
        <f ca="1">(Parameters!$B$125+Temperatures!$G35-Temperatures!$G$2)*'Pattern scaling'!FM35+Hosing!FQ36</f>
        <v>18.961828447823173</v>
      </c>
      <c r="FN35">
        <f ca="1">(Parameters!$B$125+Temperatures!$G35-Temperatures!$G$2)*'Pattern scaling'!FN35+Hosing!FR36</f>
        <v>28.958445537047847</v>
      </c>
      <c r="FO35">
        <f ca="1">(Parameters!$B$125+Temperatures!$G35-Temperatures!$G$2)*'Pattern scaling'!FO35+Hosing!FS36</f>
        <v>27.431338426128654</v>
      </c>
      <c r="FP35">
        <f ca="1">(Parameters!$B$125+Temperatures!$G35-Temperatures!$G$2)*'Pattern scaling'!FP35+Hosing!FT36</f>
        <v>27.857526210085975</v>
      </c>
      <c r="FQ35">
        <f ca="1">(Parameters!$B$125+Temperatures!$G35-Temperatures!$G$2)*'Pattern scaling'!FQ35+Hosing!FU36</f>
        <v>12.83873035177187</v>
      </c>
      <c r="FR35">
        <f ca="1">(Parameters!$B$125+Temperatures!$G35-Temperatures!$G$2)*'Pattern scaling'!FR35+Hosing!FV36</f>
        <v>16.929162328344205</v>
      </c>
      <c r="FS35">
        <f ca="1">(Parameters!$B$125+Temperatures!$G35-Temperatures!$G$2)*'Pattern scaling'!FS35+Hosing!FW36</f>
        <v>24.676518819663706</v>
      </c>
      <c r="FT35">
        <f ca="1">(Parameters!$B$125+Temperatures!$G35-Temperatures!$G$2)*'Pattern scaling'!FT35+Hosing!FX36</f>
        <v>22.238687690360155</v>
      </c>
      <c r="FU35">
        <f ca="1">(Parameters!$B$125+Temperatures!$G35-Temperatures!$G$2)*'Pattern scaling'!FU35+Hosing!FY36</f>
        <v>27.094830630211202</v>
      </c>
      <c r="FV35">
        <f ca="1">(Parameters!$B$125+Temperatures!$G35-Temperatures!$G$2)*'Pattern scaling'!FV35+Hosing!FZ36</f>
        <v>19.180487466985785</v>
      </c>
      <c r="FW35">
        <f ca="1">(Parameters!$B$125+Temperatures!$G35-Temperatures!$G$2)*'Pattern scaling'!FW35+Hosing!GA36</f>
        <v>14.240701418186193</v>
      </c>
      <c r="FX35">
        <f ca="1">(Parameters!$B$125+Temperatures!$G35-Temperatures!$G$2)*'Pattern scaling'!FX35+Hosing!GB36</f>
        <v>25.144384157583712</v>
      </c>
      <c r="FY35">
        <f ca="1">(Parameters!$B$125+Temperatures!$G35-Temperatures!$G$2)*'Pattern scaling'!FY35+Hosing!GC36</f>
        <v>20.799295231834439</v>
      </c>
      <c r="FZ35">
        <f ca="1">(Parameters!$B$125+Temperatures!$G35-Temperatures!$G$2)*'Pattern scaling'!FZ35+Hosing!GD36</f>
        <v>23.795968004597842</v>
      </c>
      <c r="GA35">
        <f ca="1">(Parameters!$B$125+Temperatures!$G35-Temperatures!$G$2)*'Pattern scaling'!GA35+Hosing!GE36</f>
        <v>23.691600204996327</v>
      </c>
      <c r="GB35">
        <f ca="1">(Parameters!$B$125+Temperatures!$G35-Temperatures!$G$2)*'Pattern scaling'!GB35+Hosing!GF36</f>
        <v>10.060144980079601</v>
      </c>
      <c r="GC35">
        <f ca="1">(Parameters!$B$125+Temperatures!$G35-Temperatures!$G$2)*'Pattern scaling'!GC35+Hosing!GG36</f>
        <v>18.152635183189616</v>
      </c>
      <c r="GD35">
        <f ca="1">(Parameters!$B$125+Temperatures!$G35-Temperatures!$G$2)*'Pattern scaling'!GD35+Hosing!GH36</f>
        <v>15.146576501451051</v>
      </c>
      <c r="GE35">
        <f ca="1">(Parameters!$B$125+Temperatures!$G35-Temperatures!$G$2)*'Pattern scaling'!GE35+Hosing!GI36</f>
        <v>14.938427380476039</v>
      </c>
      <c r="GF35">
        <f ca="1">(Parameters!$B$125+Temperatures!$G35-Temperatures!$G$2)*'Pattern scaling'!GF35+Hosing!GJ36</f>
        <v>25.589378718101266</v>
      </c>
      <c r="GG35">
        <f ca="1">(Parameters!$B$125+Temperatures!$G35-Temperatures!$G$2)*'Pattern scaling'!GG35+Hosing!GK36</f>
        <v>26.267287855855592</v>
      </c>
      <c r="GH35">
        <f ca="1">(Parameters!$B$125+Temperatures!$G35-Temperatures!$G$2)*'Pattern scaling'!GH35+Hosing!GL36</f>
        <v>23.534947251662707</v>
      </c>
      <c r="GI35">
        <f ca="1">(Parameters!$B$125+Temperatures!$G35-Temperatures!$G$2)*'Pattern scaling'!GI35+Hosing!GM36</f>
        <v>25.898109986498675</v>
      </c>
      <c r="GJ35">
        <f ca="1">(Parameters!$B$125+Temperatures!$G35-Temperatures!$G$2)*'Pattern scaling'!GJ35+Hosing!GN36</f>
        <v>21.54384938317871</v>
      </c>
      <c r="GK35">
        <f ca="1">(Parameters!$B$125+Temperatures!$G35-Temperatures!$G$2)*'Pattern scaling'!GK35+Hosing!GO36</f>
        <v>19.466112649584101</v>
      </c>
      <c r="GL35">
        <f ca="1">(Parameters!$B$125+Temperatures!$G35-Temperatures!$G$2)*'Pattern scaling'!GL35+Hosing!GP36</f>
        <v>23.362346590235266</v>
      </c>
      <c r="GM35">
        <f ca="1">(Parameters!$B$125+Temperatures!$G35-Temperatures!$G$2)*'Pattern scaling'!GM35+Hosing!GQ36</f>
        <v>22.269723339650504</v>
      </c>
    </row>
    <row r="36" spans="1:195" x14ac:dyDescent="0.25">
      <c r="A36" s="15">
        <v>2044</v>
      </c>
      <c r="B36">
        <f ca="1">(Parameters!$B$125+Temperatures!$G36-Temperatures!$G$2)*'Pattern scaling'!B36+Hosing!F37</f>
        <v>14.269261515280608</v>
      </c>
      <c r="C36">
        <f ca="1">(Parameters!$B$125+Temperatures!$G36-Temperatures!$G$2)*'Pattern scaling'!C36+Hosing!G37</f>
        <v>23.197228136197232</v>
      </c>
      <c r="D36">
        <f ca="1">(Parameters!$B$125+Temperatures!$G36-Temperatures!$G$2)*'Pattern scaling'!D36+Hosing!H37</f>
        <v>13.456318038414743</v>
      </c>
      <c r="E36">
        <f ca="1">(Parameters!$B$125+Temperatures!$G36-Temperatures!$G$2)*'Pattern scaling'!E36+Hosing!I37</f>
        <v>5.830859221700222</v>
      </c>
      <c r="F36">
        <f ca="1">(Parameters!$B$125+Temperatures!$G36-Temperatures!$G$2)*'Pattern scaling'!F36+Hosing!J37</f>
        <v>27.860202965746776</v>
      </c>
      <c r="G36">
        <f ca="1">(Parameters!$B$125+Temperatures!$G36-Temperatures!$G$2)*'Pattern scaling'!G36+Hosing!K37</f>
        <v>18.399961700433451</v>
      </c>
      <c r="H36">
        <f ca="1">(Parameters!$B$125+Temperatures!$G36-Temperatures!$G$2)*'Pattern scaling'!H36+Hosing!L37</f>
        <v>9.9658330386141341</v>
      </c>
      <c r="I36">
        <f ca="1">(Parameters!$B$125+Temperatures!$G36-Temperatures!$G$2)*'Pattern scaling'!I36+Hosing!M37</f>
        <v>26.940230545763399</v>
      </c>
      <c r="J36">
        <f ca="1">(Parameters!$B$125+Temperatures!$G36-Temperatures!$G$2)*'Pattern scaling'!J36+Hosing!N37</f>
        <v>17.870072109044461</v>
      </c>
      <c r="K36">
        <f ca="1">(Parameters!$B$125+Temperatures!$G36-Temperatures!$G$2)*'Pattern scaling'!K36+Hosing!O37</f>
        <v>9.0610861007966452</v>
      </c>
      <c r="L36">
        <f ca="1">(Parameters!$B$125+Temperatures!$G36-Temperatures!$G$2)*'Pattern scaling'!L36+Hosing!P37</f>
        <v>14.96690572184006</v>
      </c>
      <c r="M36">
        <f ca="1">(Parameters!$B$125+Temperatures!$G36-Temperatures!$G$2)*'Pattern scaling'!M36+Hosing!Q37</f>
        <v>21.906350998464276</v>
      </c>
      <c r="N36">
        <f ca="1">(Parameters!$B$125+Temperatures!$G36-Temperatures!$G$2)*'Pattern scaling'!N36+Hosing!R37</f>
        <v>10.732646576948964</v>
      </c>
      <c r="O36">
        <f ca="1">(Parameters!$B$125+Temperatures!$G36-Temperatures!$G$2)*'Pattern scaling'!O36+Hosing!S37</f>
        <v>27.982600325811337</v>
      </c>
      <c r="P36">
        <f ca="1">(Parameters!$B$125+Temperatures!$G36-Temperatures!$G$2)*'Pattern scaling'!P36+Hosing!T37</f>
        <v>28.952285445356853</v>
      </c>
      <c r="Q36">
        <f ca="1">(Parameters!$B$125+Temperatures!$G36-Temperatures!$G$2)*'Pattern scaling'!Q36+Hosing!U37</f>
        <v>26.123701247124071</v>
      </c>
      <c r="R36">
        <f ca="1">(Parameters!$B$125+Temperatures!$G36-Temperatures!$G$2)*'Pattern scaling'!R36+Hosing!V37</f>
        <v>12.103751564585929</v>
      </c>
      <c r="S36">
        <f ca="1">(Parameters!$B$125+Temperatures!$G36-Temperatures!$G$2)*'Pattern scaling'!S36+Hosing!W37</f>
        <v>28.369541856821389</v>
      </c>
      <c r="T36">
        <f ca="1">(Parameters!$B$125+Temperatures!$G36-Temperatures!$G$2)*'Pattern scaling'!T36+Hosing!X37</f>
        <v>25.547004445913004</v>
      </c>
      <c r="U36">
        <f ca="1">(Parameters!$B$125+Temperatures!$G36-Temperatures!$G$2)*'Pattern scaling'!U36+Hosing!Y37</f>
        <v>10.78057711984018</v>
      </c>
      <c r="V36">
        <f ca="1">(Parameters!$B$125+Temperatures!$G36-Temperatures!$G$2)*'Pattern scaling'!V36+Hosing!Z37</f>
        <v>8.2210259835536128</v>
      </c>
      <c r="W36">
        <f ca="1">(Parameters!$B$125+Temperatures!$G36-Temperatures!$G$2)*'Pattern scaling'!W36+Hosing!AA37</f>
        <v>26.024315023202359</v>
      </c>
      <c r="X36">
        <f ca="1">(Parameters!$B$125+Temperatures!$G36-Temperatures!$G$2)*'Pattern scaling'!X36+Hosing!AB37</f>
        <v>23.114965059976811</v>
      </c>
      <c r="Y36">
        <f ca="1">(Parameters!$B$125+Temperatures!$G36-Temperatures!$G$2)*'Pattern scaling'!Y36+Hosing!AC37</f>
        <v>17.625466192755187</v>
      </c>
      <c r="Z36">
        <f ca="1">(Parameters!$B$125+Temperatures!$G36-Temperatures!$G$2)*'Pattern scaling'!Z36+Hosing!AD37</f>
        <v>24.137862131683182</v>
      </c>
      <c r="AA36">
        <f ca="1">(Parameters!$B$125+Temperatures!$G36-Temperatures!$G$2)*'Pattern scaling'!AA36+Hosing!AE37</f>
        <v>26.812812029615408</v>
      </c>
      <c r="AB36">
        <f ca="1">(Parameters!$B$125+Temperatures!$G36-Temperatures!$G$2)*'Pattern scaling'!AB36+Hosing!AF37</f>
        <v>27.769560781490881</v>
      </c>
      <c r="AC36">
        <f ca="1">(Parameters!$B$125+Temperatures!$G36-Temperatures!$G$2)*'Pattern scaling'!AC36+Hosing!AG37</f>
        <v>13.912097160281379</v>
      </c>
      <c r="AD36">
        <f ca="1">(Parameters!$B$125+Temperatures!$G36-Temperatures!$G$2)*'Pattern scaling'!AD36+Hosing!AH37</f>
        <v>23.46248189388729</v>
      </c>
      <c r="AE36">
        <f ca="1">(Parameters!$B$125+Temperatures!$G36-Temperatures!$G$2)*'Pattern scaling'!AE36+Hosing!AI37</f>
        <v>26.40642479603498</v>
      </c>
      <c r="AF36">
        <f ca="1">(Parameters!$B$125+Temperatures!$G36-Temperatures!$G$2)*'Pattern scaling'!AF36+Hosing!AJ37</f>
        <v>7.5169355986386464</v>
      </c>
      <c r="AG36">
        <f ca="1">(Parameters!$B$125+Temperatures!$G36-Temperatures!$G$2)*'Pattern scaling'!AG36+Hosing!AK37</f>
        <v>8.9064038739673421</v>
      </c>
      <c r="AH36">
        <f ca="1">(Parameters!$B$125+Temperatures!$G36-Temperatures!$G$2)*'Pattern scaling'!AH36+Hosing!AL37</f>
        <v>13.46045650536453</v>
      </c>
      <c r="AI36">
        <f ca="1">(Parameters!$B$125+Temperatures!$G36-Temperatures!$G$2)*'Pattern scaling'!AI36+Hosing!AM37</f>
        <v>15.965265163007651</v>
      </c>
      <c r="AJ36">
        <f ca="1">(Parameters!$B$125+Temperatures!$G36-Temperatures!$G$2)*'Pattern scaling'!AJ36+Hosing!AN37</f>
        <v>26.828520677573533</v>
      </c>
      <c r="AK36">
        <f ca="1">(Parameters!$B$125+Temperatures!$G36-Temperatures!$G$2)*'Pattern scaling'!AK36+Hosing!AO37</f>
        <v>25.845768410467695</v>
      </c>
      <c r="AL36">
        <f ca="1">(Parameters!$B$125+Temperatures!$G36-Temperatures!$G$2)*'Pattern scaling'!AL36+Hosing!AP37</f>
        <v>25.122186644851396</v>
      </c>
      <c r="AM36">
        <f ca="1">(Parameters!$B$125+Temperatures!$G36-Temperatures!$G$2)*'Pattern scaling'!AM36+Hosing!AQ37</f>
        <v>25.63293074027828</v>
      </c>
      <c r="AN36">
        <f ca="1">(Parameters!$B$125+Temperatures!$G36-Temperatures!$G$2)*'Pattern scaling'!AN36+Hosing!AR37</f>
        <v>21.452623644788385</v>
      </c>
      <c r="AO36">
        <f ca="1">(Parameters!$B$125+Temperatures!$G36-Temperatures!$G$2)*'Pattern scaling'!AO36+Hosing!AS37</f>
        <v>25.125601195513539</v>
      </c>
      <c r="AP36">
        <f ca="1">(Parameters!$B$125+Temperatures!$G36-Temperatures!$G$2)*'Pattern scaling'!AP36+Hosing!AT37</f>
        <v>21.840450272309685</v>
      </c>
      <c r="AQ36">
        <f ca="1">(Parameters!$B$125+Temperatures!$G36-Temperatures!$G$2)*'Pattern scaling'!AQ36+Hosing!AU37</f>
        <v>23.228410328139645</v>
      </c>
      <c r="AR36">
        <f ca="1">(Parameters!$B$125+Temperatures!$G36-Temperatures!$G$2)*'Pattern scaling'!AR36+Hosing!AV37</f>
        <v>26.188802035863446</v>
      </c>
      <c r="AS36">
        <f ca="1">(Parameters!$B$125+Temperatures!$G36-Temperatures!$G$2)*'Pattern scaling'!AS36+Hosing!AW37</f>
        <v>19.388969110208411</v>
      </c>
      <c r="AT36">
        <f ca="1">(Parameters!$B$125+Temperatures!$G36-Temperatures!$G$2)*'Pattern scaling'!AT36+Hosing!AX37</f>
        <v>9.3008048316210488</v>
      </c>
      <c r="AU36">
        <f ca="1">(Parameters!$B$125+Temperatures!$G36-Temperatures!$G$2)*'Pattern scaling'!AU36+Hosing!AY37</f>
        <v>10.088375821495863</v>
      </c>
      <c r="AV36">
        <f ca="1">(Parameters!$B$125+Temperatures!$G36-Temperatures!$G$2)*'Pattern scaling'!AV36+Hosing!AZ37</f>
        <v>29.735879839812593</v>
      </c>
      <c r="AW36">
        <f ca="1">(Parameters!$B$125+Temperatures!$G36-Temperatures!$G$2)*'Pattern scaling'!AW36+Hosing!BA37</f>
        <v>23.722715042652954</v>
      </c>
      <c r="AX36">
        <f ca="1">(Parameters!$B$125+Temperatures!$G36-Temperatures!$G$2)*'Pattern scaling'!AX36+Hosing!BB37</f>
        <v>9.1408337776154269</v>
      </c>
      <c r="AY36">
        <f ca="1">(Parameters!$B$125+Temperatures!$G36-Temperatures!$G$2)*'Pattern scaling'!AY36+Hosing!BC37</f>
        <v>25.476090725080383</v>
      </c>
      <c r="AZ36">
        <f ca="1">(Parameters!$B$125+Temperatures!$G36-Temperatures!$G$2)*'Pattern scaling'!AZ36+Hosing!BD37</f>
        <v>17.893066256092347</v>
      </c>
      <c r="BA36">
        <f ca="1">(Parameters!$B$125+Temperatures!$G36-Temperatures!$G$2)*'Pattern scaling'!BA36+Hosing!BE37</f>
        <v>21.557349002687662</v>
      </c>
      <c r="BB36">
        <f ca="1">(Parameters!$B$125+Temperatures!$G36-Temperatures!$G$2)*'Pattern scaling'!BB36+Hosing!BF37</f>
        <v>22.90412441990664</v>
      </c>
      <c r="BC36">
        <f ca="1">(Parameters!$B$125+Temperatures!$G36-Temperatures!$G$2)*'Pattern scaling'!BC36+Hosing!BG37</f>
        <v>23.543501876994895</v>
      </c>
      <c r="BD36">
        <f ca="1">(Parameters!$B$125+Temperatures!$G36-Temperatures!$G$2)*'Pattern scaling'!BD36+Hosing!BH37</f>
        <v>23.26016415426173</v>
      </c>
      <c r="BE36">
        <f ca="1">(Parameters!$B$125+Temperatures!$G36-Temperatures!$G$2)*'Pattern scaling'!BE36+Hosing!BI37</f>
        <v>15.243396100288022</v>
      </c>
      <c r="BF36">
        <f ca="1">(Parameters!$B$125+Temperatures!$G36-Temperatures!$G$2)*'Pattern scaling'!BF36+Hosing!BJ37</f>
        <v>7.0365772767566028</v>
      </c>
      <c r="BG36">
        <f ca="1">(Parameters!$B$125+Temperatures!$G36-Temperatures!$G$2)*'Pattern scaling'!BG36+Hosing!BK37</f>
        <v>20.555505760996208</v>
      </c>
      <c r="BH36">
        <f ca="1">(Parameters!$B$125+Temperatures!$G36-Temperatures!$G$2)*'Pattern scaling'!BH36+Hosing!BL37</f>
        <v>5.3331457900665677</v>
      </c>
      <c r="BI36">
        <f ca="1">(Parameters!$B$125+Temperatures!$G36-Temperatures!$G$2)*'Pattern scaling'!BI36+Hosing!BM37</f>
        <v>24.043800843757577</v>
      </c>
      <c r="BJ36">
        <f ca="1">(Parameters!$B$125+Temperatures!$G36-Temperatures!$G$2)*'Pattern scaling'!BJ36+Hosing!BN37</f>
        <v>11.954169156751524</v>
      </c>
      <c r="BK36">
        <f ca="1">(Parameters!$B$125+Temperatures!$G36-Temperatures!$G$2)*'Pattern scaling'!BK36+Hosing!BO37</f>
        <v>27.494785353798797</v>
      </c>
      <c r="BL36">
        <f ca="1">(Parameters!$B$125+Temperatures!$G36-Temperatures!$G$2)*'Pattern scaling'!BL36+Hosing!BP37</f>
        <v>26.150851394255447</v>
      </c>
      <c r="BM36">
        <f ca="1">(Parameters!$B$125+Temperatures!$G36-Temperatures!$G$2)*'Pattern scaling'!BM36+Hosing!BQ37</f>
        <v>9.9309525317862448</v>
      </c>
      <c r="BN36">
        <f ca="1">(Parameters!$B$125+Temperatures!$G36-Temperatures!$G$2)*'Pattern scaling'!BN36+Hosing!BR37</f>
        <v>11.097613439249436</v>
      </c>
      <c r="BO36">
        <f ca="1">(Parameters!$B$125+Temperatures!$G36-Temperatures!$G$2)*'Pattern scaling'!BO36+Hosing!BS37</f>
        <v>27.517588051777732</v>
      </c>
      <c r="BP36">
        <f ca="1">(Parameters!$B$125+Temperatures!$G36-Temperatures!$G$2)*'Pattern scaling'!BP36+Hosing!BT37</f>
        <v>25.823755926108031</v>
      </c>
      <c r="BQ36">
        <f ca="1">(Parameters!$B$125+Temperatures!$G36-Temperatures!$G$2)*'Pattern scaling'!BQ36+Hosing!BU37</f>
        <v>25.007345638688577</v>
      </c>
      <c r="BR36">
        <f ca="1">(Parameters!$B$125+Temperatures!$G36-Temperatures!$G$2)*'Pattern scaling'!BR36+Hosing!BV37</f>
        <v>27.44945091309593</v>
      </c>
      <c r="BS36">
        <f ca="1">(Parameters!$B$125+Temperatures!$G36-Temperatures!$G$2)*'Pattern scaling'!BS36+Hosing!BW37</f>
        <v>27.422542881180959</v>
      </c>
      <c r="BT36">
        <f ca="1">(Parameters!$B$125+Temperatures!$G36-Temperatures!$G$2)*'Pattern scaling'!BT36+Hosing!BX37</f>
        <v>24.903133128787992</v>
      </c>
      <c r="BU36">
        <f ca="1">(Parameters!$B$125+Temperatures!$G36-Temperatures!$G$2)*'Pattern scaling'!BU36+Hosing!BY37</f>
        <v>16.126954440275881</v>
      </c>
      <c r="BV36">
        <f ca="1">(Parameters!$B$125+Temperatures!$G36-Temperatures!$G$2)*'Pattern scaling'!BV36+Hosing!BZ37</f>
        <v>26.652927156841709</v>
      </c>
      <c r="BW36">
        <f ca="1">(Parameters!$B$125+Temperatures!$G36-Temperatures!$G$2)*'Pattern scaling'!BW36+Hosing!CA37</f>
        <v>20.931769617788859</v>
      </c>
      <c r="BX36">
        <f ca="1">(Parameters!$B$125+Temperatures!$G36-Temperatures!$G$2)*'Pattern scaling'!BX36+Hosing!CB37</f>
        <v>26.520761131051252</v>
      </c>
      <c r="BY36">
        <f ca="1">(Parameters!$B$125+Temperatures!$G36-Temperatures!$G$2)*'Pattern scaling'!BY36+Hosing!CC37</f>
        <v>27.432746239277225</v>
      </c>
      <c r="BZ36">
        <f ca="1">(Parameters!$B$125+Temperatures!$G36-Temperatures!$G$2)*'Pattern scaling'!BZ36+Hosing!CD37</f>
        <v>23.634024532905016</v>
      </c>
      <c r="CA36">
        <f ca="1">(Parameters!$B$125+Temperatures!$G36-Temperatures!$G$2)*'Pattern scaling'!CA36+Hosing!CE37</f>
        <v>23.563784936600793</v>
      </c>
      <c r="CB36">
        <f ca="1">(Parameters!$B$125+Temperatures!$G36-Temperatures!$G$2)*'Pattern scaling'!CB36+Hosing!CF37</f>
        <v>12.309029714365547</v>
      </c>
      <c r="CC36">
        <f ca="1">(Parameters!$B$125+Temperatures!$G36-Temperatures!$G$2)*'Pattern scaling'!CC36+Hosing!CG37</f>
        <v>25.727413231207123</v>
      </c>
      <c r="CD36">
        <f ca="1">(Parameters!$B$125+Temperatures!$G36-Temperatures!$G$2)*'Pattern scaling'!CD36+Hosing!CH37</f>
        <v>11.5383049912269</v>
      </c>
      <c r="CE36">
        <f ca="1">(Parameters!$B$125+Temperatures!$G36-Temperatures!$G$2)*'Pattern scaling'!CE36+Hosing!CI37</f>
        <v>26.578210000322645</v>
      </c>
      <c r="CF36">
        <f ca="1">(Parameters!$B$125+Temperatures!$G36-Temperatures!$G$2)*'Pattern scaling'!CF36+Hosing!CJ37</f>
        <v>26.216817451559677</v>
      </c>
      <c r="CG36">
        <f ca="1">(Parameters!$B$125+Temperatures!$G36-Temperatures!$G$2)*'Pattern scaling'!CG36+Hosing!CK37</f>
        <v>9.8623611422612321</v>
      </c>
      <c r="CH36">
        <f ca="1">(Parameters!$B$125+Temperatures!$G36-Temperatures!$G$2)*'Pattern scaling'!CH36+Hosing!CL37</f>
        <v>16.988364472391964</v>
      </c>
      <c r="CI36">
        <f ca="1">(Parameters!$B$125+Temperatures!$G36-Temperatures!$G$2)*'Pattern scaling'!CI36+Hosing!CM37</f>
        <v>24.031862982638117</v>
      </c>
      <c r="CJ36">
        <f ca="1">(Parameters!$B$125+Temperatures!$G36-Temperatures!$G$2)*'Pattern scaling'!CJ36+Hosing!CN37</f>
        <v>4.2598793252900329</v>
      </c>
      <c r="CK36">
        <f ca="1">(Parameters!$B$125+Temperatures!$G36-Temperatures!$G$2)*'Pattern scaling'!CK36+Hosing!CO37</f>
        <v>21.178062267520563</v>
      </c>
      <c r="CL36">
        <f ca="1">(Parameters!$B$125+Temperatures!$G36-Temperatures!$G$2)*'Pattern scaling'!CL36+Hosing!CP37</f>
        <v>14.078101138724389</v>
      </c>
      <c r="CM36">
        <f ca="1">(Parameters!$B$125+Temperatures!$G36-Temperatures!$G$2)*'Pattern scaling'!CM36+Hosing!CQ37</f>
        <v>25.659497775704441</v>
      </c>
      <c r="CN36">
        <f ca="1">(Parameters!$B$125+Temperatures!$G36-Temperatures!$G$2)*'Pattern scaling'!CN36+Hosing!CR37</f>
        <v>19.862318030193734</v>
      </c>
      <c r="CO36">
        <f ca="1">(Parameters!$B$125+Temperatures!$G36-Temperatures!$G$2)*'Pattern scaling'!CO36+Hosing!CS37</f>
        <v>15.056307094836701</v>
      </c>
      <c r="CP36">
        <f ca="1">(Parameters!$B$125+Temperatures!$G36-Temperatures!$G$2)*'Pattern scaling'!CP36+Hosing!CT37</f>
        <v>8.7281617161705007</v>
      </c>
      <c r="CQ36">
        <f ca="1">(Parameters!$B$125+Temperatures!$G36-Temperatures!$G$2)*'Pattern scaling'!CQ36+Hosing!CU37</f>
        <v>21.964771283324879</v>
      </c>
      <c r="CR36">
        <f ca="1">(Parameters!$B$125+Temperatures!$G36-Temperatures!$G$2)*'Pattern scaling'!CR36+Hosing!CV37</f>
        <v>5.6795025326052837</v>
      </c>
      <c r="CS36">
        <f ca="1">(Parameters!$B$125+Temperatures!$G36-Temperatures!$G$2)*'Pattern scaling'!CS36+Hosing!CW37</f>
        <v>28.435310923611794</v>
      </c>
      <c r="CT36">
        <f ca="1">(Parameters!$B$125+Temperatures!$G36-Temperatures!$G$2)*'Pattern scaling'!CT36+Hosing!CX37</f>
        <v>25.937826488237267</v>
      </c>
      <c r="CU36">
        <f ca="1">(Parameters!$B$125+Temperatures!$G36-Temperatures!$G$2)*'Pattern scaling'!CU36+Hosing!CY37</f>
        <v>13.270539593013346</v>
      </c>
      <c r="CV36">
        <f ca="1">(Parameters!$B$125+Temperatures!$G36-Temperatures!$G$2)*'Pattern scaling'!CV36+Hosing!CZ37</f>
        <v>27.161125317998856</v>
      </c>
      <c r="CW36">
        <f ca="1">(Parameters!$B$125+Temperatures!$G36-Temperatures!$G$2)*'Pattern scaling'!CW36+Hosing!DA37</f>
        <v>25.090058120635049</v>
      </c>
      <c r="CX36">
        <f ca="1">(Parameters!$B$125+Temperatures!$G36-Temperatures!$G$2)*'Pattern scaling'!CX36+Hosing!DB37</f>
        <v>17.460228030325709</v>
      </c>
      <c r="CY36">
        <f ca="1">(Parameters!$B$125+Temperatures!$G36-Temperatures!$G$2)*'Pattern scaling'!CY36+Hosing!DC37</f>
        <v>25.609058568003135</v>
      </c>
      <c r="CZ36">
        <f ca="1">(Parameters!$B$125+Temperatures!$G36-Temperatures!$G$2)*'Pattern scaling'!CZ36+Hosing!DD37</f>
        <v>21.57668470132306</v>
      </c>
      <c r="DA36">
        <f ca="1">(Parameters!$B$125+Temperatures!$G36-Temperatures!$G$2)*'Pattern scaling'!DA36+Hosing!DE37</f>
        <v>6.6968238071213149</v>
      </c>
      <c r="DB36">
        <f ca="1">(Parameters!$B$125+Temperatures!$G36-Temperatures!$G$2)*'Pattern scaling'!DB36+Hosing!DF37</f>
        <v>26.502868348908709</v>
      </c>
      <c r="DC36">
        <f ca="1">(Parameters!$B$125+Temperatures!$G36-Temperatures!$G$2)*'Pattern scaling'!DC36+Hosing!DG37</f>
        <v>14.197425581858553</v>
      </c>
      <c r="DD36">
        <f ca="1">(Parameters!$B$125+Temperatures!$G36-Temperatures!$G$2)*'Pattern scaling'!DD36+Hosing!DH37</f>
        <v>8.1656526973897101</v>
      </c>
      <c r="DE36">
        <f ca="1">(Parameters!$B$125+Temperatures!$G36-Temperatures!$G$2)*'Pattern scaling'!DE36+Hosing!DI37</f>
        <v>10.103406907669347</v>
      </c>
      <c r="DF36">
        <f ca="1">(Parameters!$B$125+Temperatures!$G36-Temperatures!$G$2)*'Pattern scaling'!DF36+Hosing!DJ37</f>
        <v>7.7234535330317673</v>
      </c>
      <c r="DG36">
        <f ca="1">(Parameters!$B$125+Temperatures!$G36-Temperatures!$G$2)*'Pattern scaling'!DG36+Hosing!DK37</f>
        <v>18.326916991072995</v>
      </c>
      <c r="DH36">
        <f ca="1">(Parameters!$B$125+Temperatures!$G36-Temperatures!$G$2)*'Pattern scaling'!DH36+Hosing!DL37</f>
        <v>11.3749356215554</v>
      </c>
      <c r="DI36">
        <f ca="1">(Parameters!$B$125+Temperatures!$G36-Temperatures!$G$2)*'Pattern scaling'!DI36+Hosing!DM37</f>
        <v>21.555286387840539</v>
      </c>
      <c r="DJ36">
        <f ca="1">(Parameters!$B$125+Temperatures!$G36-Temperatures!$G$2)*'Pattern scaling'!DJ36+Hosing!DN37</f>
        <v>20.637644973943974</v>
      </c>
      <c r="DK36">
        <f ca="1">(Parameters!$B$125+Temperatures!$G36-Temperatures!$G$2)*'Pattern scaling'!DK36+Hosing!DO37</f>
        <v>11.522790665941061</v>
      </c>
      <c r="DL36">
        <f ca="1">(Parameters!$B$125+Temperatures!$G36-Temperatures!$G$2)*'Pattern scaling'!DL36+Hosing!DP37</f>
        <v>28.725423678696291</v>
      </c>
      <c r="DM36">
        <f ca="1">(Parameters!$B$125+Temperatures!$G36-Temperatures!$G$2)*'Pattern scaling'!DM36+Hosing!DQ37</f>
        <v>26.322436317260742</v>
      </c>
      <c r="DN36">
        <f ca="1">(Parameters!$B$125+Temperatures!$G36-Temperatures!$G$2)*'Pattern scaling'!DN36+Hosing!DR37</f>
        <v>10.794304757251162</v>
      </c>
      <c r="DO36">
        <f ca="1">(Parameters!$B$125+Temperatures!$G36-Temperatures!$G$2)*'Pattern scaling'!DO36+Hosing!DS37</f>
        <v>0.81832181220496336</v>
      </c>
      <c r="DP36">
        <f ca="1">(Parameters!$B$125+Temperatures!$G36-Temperatures!$G$2)*'Pattern scaling'!DP36+Hosing!DT37</f>
        <v>24.938662161344894</v>
      </c>
      <c r="DQ36">
        <f ca="1">(Parameters!$B$125+Temperatures!$G36-Temperatures!$G$2)*'Pattern scaling'!DQ36+Hosing!DU37</f>
        <v>28.849201727998786</v>
      </c>
      <c r="DR36">
        <f ca="1">(Parameters!$B$125+Temperatures!$G36-Temperatures!$G$2)*'Pattern scaling'!DR36+Hosing!DV37</f>
        <v>26.215957313957482</v>
      </c>
      <c r="DS36">
        <f ca="1">(Parameters!$B$125+Temperatures!$G36-Temperatures!$G$2)*'Pattern scaling'!DS36+Hosing!DW37</f>
        <v>22.353225265190861</v>
      </c>
      <c r="DT36">
        <f ca="1">(Parameters!$B$125+Temperatures!$G36-Temperatures!$G$2)*'Pattern scaling'!DT36+Hosing!DX37</f>
        <v>23.489176677265014</v>
      </c>
      <c r="DU36">
        <f ca="1">(Parameters!$B$125+Temperatures!$G36-Temperatures!$G$2)*'Pattern scaling'!DU36+Hosing!DY37</f>
        <v>27.177438092095169</v>
      </c>
      <c r="DV36">
        <f ca="1">(Parameters!$B$125+Temperatures!$G36-Temperatures!$G$2)*'Pattern scaling'!DV36+Hosing!DZ37</f>
        <v>23.052165326211867</v>
      </c>
      <c r="DW36">
        <f ca="1">(Parameters!$B$125+Temperatures!$G36-Temperatures!$G$2)*'Pattern scaling'!DW36+Hosing!EA37</f>
        <v>21.621188504440365</v>
      </c>
      <c r="DX36">
        <f ca="1">(Parameters!$B$125+Temperatures!$G36-Temperatures!$G$2)*'Pattern scaling'!DX36+Hosing!EB37</f>
        <v>29.536144652788888</v>
      </c>
      <c r="DY36">
        <f ca="1">(Parameters!$B$125+Temperatures!$G36-Temperatures!$G$2)*'Pattern scaling'!DY36+Hosing!EC37</f>
        <v>27.511449522643066</v>
      </c>
      <c r="DZ36">
        <f ca="1">(Parameters!$B$125+Temperatures!$G36-Temperatures!$G$2)*'Pattern scaling'!DZ36+Hosing!ED37</f>
        <v>25.633745410962145</v>
      </c>
      <c r="EA36">
        <f ca="1">(Parameters!$B$125+Temperatures!$G36-Temperatures!$G$2)*'Pattern scaling'!EA36+Hosing!EE37</f>
        <v>10.490776307335553</v>
      </c>
      <c r="EB36">
        <f ca="1">(Parameters!$B$125+Temperatures!$G36-Temperatures!$G$2)*'Pattern scaling'!EB36+Hosing!EF37</f>
        <v>5.0489913982964607</v>
      </c>
      <c r="EC36">
        <f ca="1">(Parameters!$B$125+Temperatures!$G36-Temperatures!$G$2)*'Pattern scaling'!EC36+Hosing!EG37</f>
        <v>20.765410124902441</v>
      </c>
      <c r="ED36">
        <f ca="1">(Parameters!$B$125+Temperatures!$G36-Temperatures!$G$2)*'Pattern scaling'!ED36+Hosing!EH37</f>
        <v>26.970478249922259</v>
      </c>
      <c r="EE36">
        <f ca="1">(Parameters!$B$125+Temperatures!$G36-Temperatures!$G$2)*'Pattern scaling'!EE36+Hosing!EI37</f>
        <v>12.814753834912697</v>
      </c>
      <c r="EF36">
        <f ca="1">(Parameters!$B$125+Temperatures!$G36-Temperatures!$G$2)*'Pattern scaling'!EF36+Hosing!EJ37</f>
        <v>26.26062303257784</v>
      </c>
      <c r="EG36">
        <f ca="1">(Parameters!$B$125+Temperatures!$G36-Temperatures!$G$2)*'Pattern scaling'!EG36+Hosing!EK37</f>
        <v>24.552776748672944</v>
      </c>
      <c r="EH36">
        <f ca="1">(Parameters!$B$125+Temperatures!$G36-Temperatures!$G$2)*'Pattern scaling'!EH36+Hosing!EL37</f>
        <v>25.949853026056839</v>
      </c>
      <c r="EI36">
        <f ca="1">(Parameters!$B$125+Temperatures!$G36-Temperatures!$G$2)*'Pattern scaling'!EI36+Hosing!EM37</f>
        <v>19.038077988573541</v>
      </c>
      <c r="EJ36">
        <f ca="1">(Parameters!$B$125+Temperatures!$G36-Temperatures!$G$2)*'Pattern scaling'!EJ36+Hosing!EN37</f>
        <v>26.145594517969908</v>
      </c>
      <c r="EK36">
        <f ca="1">(Parameters!$B$125+Temperatures!$G36-Temperatures!$G$2)*'Pattern scaling'!EK36+Hosing!EO37</f>
        <v>27.663451403200011</v>
      </c>
      <c r="EL36">
        <f ca="1">(Parameters!$B$125+Temperatures!$G36-Temperatures!$G$2)*'Pattern scaling'!EL36+Hosing!EP37</f>
        <v>24.149900468350467</v>
      </c>
      <c r="EM36">
        <f ca="1">(Parameters!$B$125+Temperatures!$G36-Temperatures!$G$2)*'Pattern scaling'!EM36+Hosing!EQ37</f>
        <v>9.4695346075204547</v>
      </c>
      <c r="EN36">
        <f ca="1">(Parameters!$B$125+Temperatures!$G36-Temperatures!$G$2)*'Pattern scaling'!EN36+Hosing!ER37</f>
        <v>25.222129567799115</v>
      </c>
      <c r="EO36">
        <f ca="1">(Parameters!$B$125+Temperatures!$G36-Temperatures!$G$2)*'Pattern scaling'!EO36+Hosing!ES37</f>
        <v>9.7851684653298676</v>
      </c>
      <c r="EP36">
        <f ca="1">(Parameters!$B$125+Temperatures!$G36-Temperatures!$G$2)*'Pattern scaling'!EP36+Hosing!ET37</f>
        <v>15.668475168695272</v>
      </c>
      <c r="EQ36">
        <f ca="1">(Parameters!$B$125+Temperatures!$G36-Temperatures!$G$2)*'Pattern scaling'!EQ36+Hosing!EU37</f>
        <v>24.120491165853419</v>
      </c>
      <c r="ER36">
        <f ca="1">(Parameters!$B$125+Temperatures!$G36-Temperatures!$G$2)*'Pattern scaling'!ER36+Hosing!EV37</f>
        <v>20.81769994670028</v>
      </c>
      <c r="ES36">
        <f ca="1">(Parameters!$B$125+Temperatures!$G36-Temperatures!$G$2)*'Pattern scaling'!ES36+Hosing!EW37</f>
        <v>28.387690753548437</v>
      </c>
      <c r="ET36">
        <f ca="1">(Parameters!$B$125+Temperatures!$G36-Temperatures!$G$2)*'Pattern scaling'!ET36+Hosing!EX37</f>
        <v>16.504575712929288</v>
      </c>
      <c r="EU36">
        <f ca="1">(Parameters!$B$125+Temperatures!$G36-Temperatures!$G$2)*'Pattern scaling'!EU36+Hosing!EY37</f>
        <v>10.97248866222243</v>
      </c>
      <c r="EV36">
        <f ca="1">(Parameters!$B$125+Temperatures!$G36-Temperatures!$G$2)*'Pattern scaling'!EV36+Hosing!EZ37</f>
        <v>5.8494091860158681</v>
      </c>
      <c r="EW36">
        <f ca="1">(Parameters!$B$125+Temperatures!$G36-Temperatures!$G$2)*'Pattern scaling'!EW36+Hosing!FA37</f>
        <v>20.070619308484392</v>
      </c>
      <c r="EX36">
        <f ca="1">(Parameters!$B$125+Temperatures!$G36-Temperatures!$G$2)*'Pattern scaling'!EX36+Hosing!FB37</f>
        <v>26.468654698793923</v>
      </c>
      <c r="EY36">
        <f ca="1">(Parameters!$B$125+Temperatures!$G36-Temperatures!$G$2)*'Pattern scaling'!EY36+Hosing!FC37</f>
        <v>29.667451271088449</v>
      </c>
      <c r="EZ36">
        <f ca="1">(Parameters!$B$125+Temperatures!$G36-Temperatures!$G$2)*'Pattern scaling'!EZ36+Hosing!FD37</f>
        <v>27.273404259663909</v>
      </c>
      <c r="FA36">
        <f ca="1">(Parameters!$B$125+Temperatures!$G36-Temperatures!$G$2)*'Pattern scaling'!FA36+Hosing!FE37</f>
        <v>25.015883768820611</v>
      </c>
      <c r="FB36">
        <f ca="1">(Parameters!$B$125+Temperatures!$G36-Temperatures!$G$2)*'Pattern scaling'!FB36+Hosing!FF37</f>
        <v>26.166306053077811</v>
      </c>
      <c r="FC36">
        <f ca="1">(Parameters!$B$125+Temperatures!$G36-Temperatures!$G$2)*'Pattern scaling'!FC36+Hosing!FG37</f>
        <v>24.894700403716403</v>
      </c>
      <c r="FD36">
        <f ca="1">(Parameters!$B$125+Temperatures!$G36-Temperatures!$G$2)*'Pattern scaling'!FD36+Hosing!FH37</f>
        <v>12.214219528264676</v>
      </c>
      <c r="FE36">
        <f ca="1">(Parameters!$B$125+Temperatures!$G36-Temperatures!$G$2)*'Pattern scaling'!FE36+Hosing!FI37</f>
        <v>27.40965533918904</v>
      </c>
      <c r="FF36">
        <f ca="1">(Parameters!$B$125+Temperatures!$G36-Temperatures!$G$2)*'Pattern scaling'!FF36+Hosing!FJ37</f>
        <v>12.40738589045713</v>
      </c>
      <c r="FG36">
        <f ca="1">(Parameters!$B$125+Temperatures!$G36-Temperatures!$G$2)*'Pattern scaling'!FG36+Hosing!FK37</f>
        <v>28.54733720246908</v>
      </c>
      <c r="FH36">
        <f ca="1">(Parameters!$B$125+Temperatures!$G36-Temperatures!$G$2)*'Pattern scaling'!FH36+Hosing!FL37</f>
        <v>21.602484539851147</v>
      </c>
      <c r="FI36">
        <f ca="1">(Parameters!$B$125+Temperatures!$G36-Temperatures!$G$2)*'Pattern scaling'!FI36+Hosing!FM37</f>
        <v>27.430172373566233</v>
      </c>
      <c r="FJ36">
        <f ca="1">(Parameters!$B$125+Temperatures!$G36-Temperatures!$G$2)*'Pattern scaling'!FJ36+Hosing!FN37</f>
        <v>9.2357013148680061</v>
      </c>
      <c r="FK36">
        <f ca="1">(Parameters!$B$125+Temperatures!$G36-Temperatures!$G$2)*'Pattern scaling'!FK36+Hosing!FO37</f>
        <v>10.439672365960439</v>
      </c>
      <c r="FL36">
        <f ca="1">(Parameters!$B$125+Temperatures!$G36-Temperatures!$G$2)*'Pattern scaling'!FL36+Hosing!FP37</f>
        <v>6.9618131114788842</v>
      </c>
      <c r="FM36">
        <f ca="1">(Parameters!$B$125+Temperatures!$G36-Temperatures!$G$2)*'Pattern scaling'!FM36+Hosing!FQ37</f>
        <v>18.976121862542421</v>
      </c>
      <c r="FN36">
        <f ca="1">(Parameters!$B$125+Temperatures!$G36-Temperatures!$G$2)*'Pattern scaling'!FN36+Hosing!FR37</f>
        <v>28.977418408304555</v>
      </c>
      <c r="FO36">
        <f ca="1">(Parameters!$B$125+Temperatures!$G36-Temperatures!$G$2)*'Pattern scaling'!FO36+Hosing!FS37</f>
        <v>27.447225316407771</v>
      </c>
      <c r="FP36">
        <f ca="1">(Parameters!$B$125+Temperatures!$G36-Temperatures!$G$2)*'Pattern scaling'!FP36+Hosing!FT37</f>
        <v>27.8726058666692</v>
      </c>
      <c r="FQ36">
        <f ca="1">(Parameters!$B$125+Temperatures!$G36-Temperatures!$G$2)*'Pattern scaling'!FQ36+Hosing!FU37</f>
        <v>12.860198732229874</v>
      </c>
      <c r="FR36">
        <f ca="1">(Parameters!$B$125+Temperatures!$G36-Temperatures!$G$2)*'Pattern scaling'!FR36+Hosing!FV37</f>
        <v>16.951974261750941</v>
      </c>
      <c r="FS36">
        <f ca="1">(Parameters!$B$125+Temperatures!$G36-Temperatures!$G$2)*'Pattern scaling'!FS36+Hosing!FW37</f>
        <v>24.691285294187619</v>
      </c>
      <c r="FT36">
        <f ca="1">(Parameters!$B$125+Temperatures!$G36-Temperatures!$G$2)*'Pattern scaling'!FT36+Hosing!FX37</f>
        <v>22.254025947498</v>
      </c>
      <c r="FU36">
        <f ca="1">(Parameters!$B$125+Temperatures!$G36-Temperatures!$G$2)*'Pattern scaling'!FU36+Hosing!FY37</f>
        <v>27.113313105962959</v>
      </c>
      <c r="FV36">
        <f ca="1">(Parameters!$B$125+Temperatures!$G36-Temperatures!$G$2)*'Pattern scaling'!FV36+Hosing!FZ37</f>
        <v>19.193396721969311</v>
      </c>
      <c r="FW36">
        <f ca="1">(Parameters!$B$125+Temperatures!$G36-Temperatures!$G$2)*'Pattern scaling'!FW36+Hosing!GA37</f>
        <v>14.254942713714446</v>
      </c>
      <c r="FX36">
        <f ca="1">(Parameters!$B$125+Temperatures!$G36-Temperatures!$G$2)*'Pattern scaling'!FX36+Hosing!GB37</f>
        <v>25.160973507786235</v>
      </c>
      <c r="FY36">
        <f ca="1">(Parameters!$B$125+Temperatures!$G36-Temperatures!$G$2)*'Pattern scaling'!FY36+Hosing!GC37</f>
        <v>20.807539283293103</v>
      </c>
      <c r="FZ36">
        <f ca="1">(Parameters!$B$125+Temperatures!$G36-Temperatures!$G$2)*'Pattern scaling'!FZ36+Hosing!GD37</f>
        <v>23.811230590826415</v>
      </c>
      <c r="GA36">
        <f ca="1">(Parameters!$B$125+Temperatures!$G36-Temperatures!$G$2)*'Pattern scaling'!GA36+Hosing!GE37</f>
        <v>23.70797485781215</v>
      </c>
      <c r="GB36">
        <f ca="1">(Parameters!$B$125+Temperatures!$G36-Temperatures!$G$2)*'Pattern scaling'!GB36+Hosing!GF37</f>
        <v>10.075257778247952</v>
      </c>
      <c r="GC36">
        <f ca="1">(Parameters!$B$125+Temperatures!$G36-Temperatures!$G$2)*'Pattern scaling'!GC36+Hosing!GG37</f>
        <v>18.166339563065289</v>
      </c>
      <c r="GD36">
        <f ca="1">(Parameters!$B$125+Temperatures!$G36-Temperatures!$G$2)*'Pattern scaling'!GD36+Hosing!GH37</f>
        <v>15.156507232359505</v>
      </c>
      <c r="GE36">
        <f ca="1">(Parameters!$B$125+Temperatures!$G36-Temperatures!$G$2)*'Pattern scaling'!GE36+Hosing!GI37</f>
        <v>14.96263773156841</v>
      </c>
      <c r="GF36">
        <f ca="1">(Parameters!$B$125+Temperatures!$G36-Temperatures!$G$2)*'Pattern scaling'!GF36+Hosing!GJ37</f>
        <v>25.602467550853785</v>
      </c>
      <c r="GG36">
        <f ca="1">(Parameters!$B$125+Temperatures!$G36-Temperatures!$G$2)*'Pattern scaling'!GG36+Hosing!GK37</f>
        <v>26.281530474778343</v>
      </c>
      <c r="GH36">
        <f ca="1">(Parameters!$B$125+Temperatures!$G36-Temperatures!$G$2)*'Pattern scaling'!GH36+Hosing!GL37</f>
        <v>23.550856343902751</v>
      </c>
      <c r="GI36">
        <f ca="1">(Parameters!$B$125+Temperatures!$G36-Temperatures!$G$2)*'Pattern scaling'!GI36+Hosing!GM37</f>
        <v>25.914962248727807</v>
      </c>
      <c r="GJ36">
        <f ca="1">(Parameters!$B$125+Temperatures!$G36-Temperatures!$G$2)*'Pattern scaling'!GJ36+Hosing!GN37</f>
        <v>21.561514869775792</v>
      </c>
      <c r="GK36">
        <f ca="1">(Parameters!$B$125+Temperatures!$G36-Temperatures!$G$2)*'Pattern scaling'!GK36+Hosing!GO37</f>
        <v>19.484216283781716</v>
      </c>
      <c r="GL36">
        <f ca="1">(Parameters!$B$125+Temperatures!$G36-Temperatures!$G$2)*'Pattern scaling'!GL36+Hosing!GP37</f>
        <v>23.38284608423162</v>
      </c>
      <c r="GM36">
        <f ca="1">(Parameters!$B$125+Temperatures!$G36-Temperatures!$G$2)*'Pattern scaling'!GM36+Hosing!GQ37</f>
        <v>22.291291530625152</v>
      </c>
    </row>
    <row r="37" spans="1:195" x14ac:dyDescent="0.25">
      <c r="A37" s="15">
        <v>2045</v>
      </c>
      <c r="B37">
        <f ca="1">(Parameters!$B$125+Temperatures!$G37-Temperatures!$G$2)*'Pattern scaling'!B37+Hosing!F38</f>
        <v>14.292138565539078</v>
      </c>
      <c r="C37">
        <f ca="1">(Parameters!$B$125+Temperatures!$G37-Temperatures!$G$2)*'Pattern scaling'!C37+Hosing!G38</f>
        <v>23.215474303732496</v>
      </c>
      <c r="D37">
        <f ca="1">(Parameters!$B$125+Temperatures!$G37-Temperatures!$G$2)*'Pattern scaling'!D37+Hosing!H38</f>
        <v>13.466765974673841</v>
      </c>
      <c r="E37">
        <f ca="1">(Parameters!$B$125+Temperatures!$G37-Temperatures!$G$2)*'Pattern scaling'!E37+Hosing!I38</f>
        <v>5.8475971814338861</v>
      </c>
      <c r="F37">
        <f ca="1">(Parameters!$B$125+Temperatures!$G37-Temperatures!$G$2)*'Pattern scaling'!F37+Hosing!J38</f>
        <v>27.879481607010327</v>
      </c>
      <c r="G37">
        <f ca="1">(Parameters!$B$125+Temperatures!$G37-Temperatures!$G$2)*'Pattern scaling'!G37+Hosing!K38</f>
        <v>18.41224696240835</v>
      </c>
      <c r="H37">
        <f ca="1">(Parameters!$B$125+Temperatures!$G37-Temperatures!$G$2)*'Pattern scaling'!H37+Hosing!L38</f>
        <v>9.9818538739841038</v>
      </c>
      <c r="I37">
        <f ca="1">(Parameters!$B$125+Temperatures!$G37-Temperatures!$G$2)*'Pattern scaling'!I37+Hosing!M38</f>
        <v>26.95533790012998</v>
      </c>
      <c r="J37">
        <f ca="1">(Parameters!$B$125+Temperatures!$G37-Temperatures!$G$2)*'Pattern scaling'!J37+Hosing!N38</f>
        <v>17.881165845034278</v>
      </c>
      <c r="K37">
        <f ca="1">(Parameters!$B$125+Temperatures!$G37-Temperatures!$G$2)*'Pattern scaling'!K37+Hosing!O38</f>
        <v>9.0670879689292985</v>
      </c>
      <c r="L37">
        <f ca="1">(Parameters!$B$125+Temperatures!$G37-Temperatures!$G$2)*'Pattern scaling'!L37+Hosing!P38</f>
        <v>14.984637008851827</v>
      </c>
      <c r="M37">
        <f ca="1">(Parameters!$B$125+Temperatures!$G37-Temperatures!$G$2)*'Pattern scaling'!M37+Hosing!Q38</f>
        <v>21.922377784761363</v>
      </c>
      <c r="N37">
        <f ca="1">(Parameters!$B$125+Temperatures!$G37-Temperatures!$G$2)*'Pattern scaling'!N37+Hosing!R38</f>
        <v>10.735215304891485</v>
      </c>
      <c r="O37">
        <f ca="1">(Parameters!$B$125+Temperatures!$G37-Temperatures!$G$2)*'Pattern scaling'!O37+Hosing!S38</f>
        <v>27.998776895648007</v>
      </c>
      <c r="P37">
        <f ca="1">(Parameters!$B$125+Temperatures!$G37-Temperatures!$G$2)*'Pattern scaling'!P37+Hosing!T38</f>
        <v>28.974713526521651</v>
      </c>
      <c r="Q37">
        <f ca="1">(Parameters!$B$125+Temperatures!$G37-Temperatures!$G$2)*'Pattern scaling'!Q37+Hosing!U38</f>
        <v>26.137241632483949</v>
      </c>
      <c r="R37">
        <f ca="1">(Parameters!$B$125+Temperatures!$G37-Temperatures!$G$2)*'Pattern scaling'!R37+Hosing!V38</f>
        <v>12.113634417322181</v>
      </c>
      <c r="S37">
        <f ca="1">(Parameters!$B$125+Temperatures!$G37-Temperatures!$G$2)*'Pattern scaling'!S37+Hosing!W38</f>
        <v>28.386479550939306</v>
      </c>
      <c r="T37">
        <f ca="1">(Parameters!$B$125+Temperatures!$G37-Temperatures!$G$2)*'Pattern scaling'!T37+Hosing!X38</f>
        <v>25.55876451491093</v>
      </c>
      <c r="U37">
        <f ca="1">(Parameters!$B$125+Temperatures!$G37-Temperatures!$G$2)*'Pattern scaling'!U37+Hosing!Y38</f>
        <v>10.788426495707835</v>
      </c>
      <c r="V37">
        <f ca="1">(Parameters!$B$125+Temperatures!$G37-Temperatures!$G$2)*'Pattern scaling'!V37+Hosing!Z38</f>
        <v>8.2353656284012384</v>
      </c>
      <c r="W37">
        <f ca="1">(Parameters!$B$125+Temperatures!$G37-Temperatures!$G$2)*'Pattern scaling'!W37+Hosing!AA38</f>
        <v>26.038446075646878</v>
      </c>
      <c r="X37">
        <f ca="1">(Parameters!$B$125+Temperatures!$G37-Temperatures!$G$2)*'Pattern scaling'!X37+Hosing!AB38</f>
        <v>23.105936941465558</v>
      </c>
      <c r="Y37">
        <f ca="1">(Parameters!$B$125+Temperatures!$G37-Temperatures!$G$2)*'Pattern scaling'!Y37+Hosing!AC38</f>
        <v>17.639305233728017</v>
      </c>
      <c r="Z37">
        <f ca="1">(Parameters!$B$125+Temperatures!$G37-Temperatures!$G$2)*'Pattern scaling'!Z37+Hosing!AD38</f>
        <v>24.152780012698759</v>
      </c>
      <c r="AA37">
        <f ca="1">(Parameters!$B$125+Temperatures!$G37-Temperatures!$G$2)*'Pattern scaling'!AA37+Hosing!AE38</f>
        <v>26.822677540182308</v>
      </c>
      <c r="AB37">
        <f ca="1">(Parameters!$B$125+Temperatures!$G37-Temperatures!$G$2)*'Pattern scaling'!AB37+Hosing!AF38</f>
        <v>27.788817720531227</v>
      </c>
      <c r="AC37">
        <f ca="1">(Parameters!$B$125+Temperatures!$G37-Temperatures!$G$2)*'Pattern scaling'!AC37+Hosing!AG38</f>
        <v>13.922990548180296</v>
      </c>
      <c r="AD37">
        <f ca="1">(Parameters!$B$125+Temperatures!$G37-Temperatures!$G$2)*'Pattern scaling'!AD37+Hosing!AH38</f>
        <v>23.486544457632078</v>
      </c>
      <c r="AE37">
        <f ca="1">(Parameters!$B$125+Temperatures!$G37-Temperatures!$G$2)*'Pattern scaling'!AE37+Hosing!AI38</f>
        <v>26.42379657257597</v>
      </c>
      <c r="AF37">
        <f ca="1">(Parameters!$B$125+Temperatures!$G37-Temperatures!$G$2)*'Pattern scaling'!AF37+Hosing!AJ38</f>
        <v>7.5215562330765149</v>
      </c>
      <c r="AG37">
        <f ca="1">(Parameters!$B$125+Temperatures!$G37-Temperatures!$G$2)*'Pattern scaling'!AG37+Hosing!AK38</f>
        <v>8.9109907423016637</v>
      </c>
      <c r="AH37">
        <f ca="1">(Parameters!$B$125+Temperatures!$G37-Temperatures!$G$2)*'Pattern scaling'!AH37+Hosing!AL38</f>
        <v>13.471083239473568</v>
      </c>
      <c r="AI37">
        <f ca="1">(Parameters!$B$125+Temperatures!$G37-Temperatures!$G$2)*'Pattern scaling'!AI37+Hosing!AM38</f>
        <v>15.978644522455001</v>
      </c>
      <c r="AJ37">
        <f ca="1">(Parameters!$B$125+Temperatures!$G37-Temperatures!$G$2)*'Pattern scaling'!AJ37+Hosing!AN38</f>
        <v>26.84374933871166</v>
      </c>
      <c r="AK37">
        <f ca="1">(Parameters!$B$125+Temperatures!$G37-Temperatures!$G$2)*'Pattern scaling'!AK37+Hosing!AO38</f>
        <v>25.861857893899042</v>
      </c>
      <c r="AL37">
        <f ca="1">(Parameters!$B$125+Temperatures!$G37-Temperatures!$G$2)*'Pattern scaling'!AL37+Hosing!AP38</f>
        <v>25.139244918322099</v>
      </c>
      <c r="AM37">
        <f ca="1">(Parameters!$B$125+Temperatures!$G37-Temperatures!$G$2)*'Pattern scaling'!AM37+Hosing!AQ38</f>
        <v>25.649013830221584</v>
      </c>
      <c r="AN37">
        <f ca="1">(Parameters!$B$125+Temperatures!$G37-Temperatures!$G$2)*'Pattern scaling'!AN37+Hosing!AR38</f>
        <v>21.467041837720476</v>
      </c>
      <c r="AO37">
        <f ca="1">(Parameters!$B$125+Temperatures!$G37-Temperatures!$G$2)*'Pattern scaling'!AO37+Hosing!AS38</f>
        <v>25.142743582566879</v>
      </c>
      <c r="AP37">
        <f ca="1">(Parameters!$B$125+Temperatures!$G37-Temperatures!$G$2)*'Pattern scaling'!AP37+Hosing!AT38</f>
        <v>21.856969173235594</v>
      </c>
      <c r="AQ37">
        <f ca="1">(Parameters!$B$125+Temperatures!$G37-Temperatures!$G$2)*'Pattern scaling'!AQ37+Hosing!AU38</f>
        <v>23.23829089934377</v>
      </c>
      <c r="AR37">
        <f ca="1">(Parameters!$B$125+Temperatures!$G37-Temperatures!$G$2)*'Pattern scaling'!AR37+Hosing!AV38</f>
        <v>26.201121003255356</v>
      </c>
      <c r="AS37">
        <f ca="1">(Parameters!$B$125+Temperatures!$G37-Temperatures!$G$2)*'Pattern scaling'!AS37+Hosing!AW38</f>
        <v>19.404706495316407</v>
      </c>
      <c r="AT37">
        <f ca="1">(Parameters!$B$125+Temperatures!$G37-Temperatures!$G$2)*'Pattern scaling'!AT37+Hosing!AX38</f>
        <v>9.3072027898263254</v>
      </c>
      <c r="AU37">
        <f ca="1">(Parameters!$B$125+Temperatures!$G37-Temperatures!$G$2)*'Pattern scaling'!AU37+Hosing!AY38</f>
        <v>10.093873164388199</v>
      </c>
      <c r="AV37">
        <f ca="1">(Parameters!$B$125+Temperatures!$G37-Temperatures!$G$2)*'Pattern scaling'!AV37+Hosing!AZ38</f>
        <v>29.754825198305038</v>
      </c>
      <c r="AW37">
        <f ca="1">(Parameters!$B$125+Temperatures!$G37-Temperatures!$G$2)*'Pattern scaling'!AW37+Hosing!BA38</f>
        <v>23.739305255627375</v>
      </c>
      <c r="AX37">
        <f ca="1">(Parameters!$B$125+Temperatures!$G37-Temperatures!$G$2)*'Pattern scaling'!AX37+Hosing!BB38</f>
        <v>9.1510322403690889</v>
      </c>
      <c r="AY37">
        <f ca="1">(Parameters!$B$125+Temperatures!$G37-Temperatures!$G$2)*'Pattern scaling'!AY37+Hosing!BC38</f>
        <v>25.484256166590065</v>
      </c>
      <c r="AZ37">
        <f ca="1">(Parameters!$B$125+Temperatures!$G37-Temperatures!$G$2)*'Pattern scaling'!AZ37+Hosing!BD38</f>
        <v>17.907080088854809</v>
      </c>
      <c r="BA37">
        <f ca="1">(Parameters!$B$125+Temperatures!$G37-Temperatures!$G$2)*'Pattern scaling'!BA37+Hosing!BE38</f>
        <v>21.572602502769787</v>
      </c>
      <c r="BB37">
        <f ca="1">(Parameters!$B$125+Temperatures!$G37-Temperatures!$G$2)*'Pattern scaling'!BB37+Hosing!BF38</f>
        <v>22.921716637405495</v>
      </c>
      <c r="BC37">
        <f ca="1">(Parameters!$B$125+Temperatures!$G37-Temperatures!$G$2)*'Pattern scaling'!BC37+Hosing!BG38</f>
        <v>23.55907146865653</v>
      </c>
      <c r="BD37">
        <f ca="1">(Parameters!$B$125+Temperatures!$G37-Temperatures!$G$2)*'Pattern scaling'!BD37+Hosing!BH38</f>
        <v>23.272729871465494</v>
      </c>
      <c r="BE37">
        <f ca="1">(Parameters!$B$125+Temperatures!$G37-Temperatures!$G$2)*'Pattern scaling'!BE37+Hosing!BI38</f>
        <v>15.253312000716809</v>
      </c>
      <c r="BF37">
        <f ca="1">(Parameters!$B$125+Temperatures!$G37-Temperatures!$G$2)*'Pattern scaling'!BF37+Hosing!BJ38</f>
        <v>7.0523682392755775</v>
      </c>
      <c r="BG37">
        <f ca="1">(Parameters!$B$125+Temperatures!$G37-Temperatures!$G$2)*'Pattern scaling'!BG37+Hosing!BK38</f>
        <v>20.568942948358771</v>
      </c>
      <c r="BH37">
        <f ca="1">(Parameters!$B$125+Temperatures!$G37-Temperatures!$G$2)*'Pattern scaling'!BH37+Hosing!BL38</f>
        <v>5.3420502076105238</v>
      </c>
      <c r="BI37">
        <f ca="1">(Parameters!$B$125+Temperatures!$G37-Temperatures!$G$2)*'Pattern scaling'!BI37+Hosing!BM38</f>
        <v>24.059934064830468</v>
      </c>
      <c r="BJ37">
        <f ca="1">(Parameters!$B$125+Temperatures!$G37-Temperatures!$G$2)*'Pattern scaling'!BJ37+Hosing!BN38</f>
        <v>11.958648687232232</v>
      </c>
      <c r="BK37">
        <f ca="1">(Parameters!$B$125+Temperatures!$G37-Temperatures!$G$2)*'Pattern scaling'!BK37+Hosing!BO38</f>
        <v>27.512628675484581</v>
      </c>
      <c r="BL37">
        <f ca="1">(Parameters!$B$125+Temperatures!$G37-Temperatures!$G$2)*'Pattern scaling'!BL37+Hosing!BP38</f>
        <v>26.166435545166078</v>
      </c>
      <c r="BM37">
        <f ca="1">(Parameters!$B$125+Temperatures!$G37-Temperatures!$G$2)*'Pattern scaling'!BM37+Hosing!BQ38</f>
        <v>9.9345729457529313</v>
      </c>
      <c r="BN37">
        <f ca="1">(Parameters!$B$125+Temperatures!$G37-Temperatures!$G$2)*'Pattern scaling'!BN37+Hosing!BR38</f>
        <v>11.113574077273253</v>
      </c>
      <c r="BO37">
        <f ca="1">(Parameters!$B$125+Temperatures!$G37-Temperatures!$G$2)*'Pattern scaling'!BO37+Hosing!BS38</f>
        <v>27.533121455174467</v>
      </c>
      <c r="BP37">
        <f ca="1">(Parameters!$B$125+Temperatures!$G37-Temperatures!$G$2)*'Pattern scaling'!BP37+Hosing!BT38</f>
        <v>25.839750549027105</v>
      </c>
      <c r="BQ37">
        <f ca="1">(Parameters!$B$125+Temperatures!$G37-Temperatures!$G$2)*'Pattern scaling'!BQ37+Hosing!BU38</f>
        <v>25.024463111796567</v>
      </c>
      <c r="BR37">
        <f ca="1">(Parameters!$B$125+Temperatures!$G37-Temperatures!$G$2)*'Pattern scaling'!BR37+Hosing!BV38</f>
        <v>27.464412930967693</v>
      </c>
      <c r="BS37">
        <f ca="1">(Parameters!$B$125+Temperatures!$G37-Temperatures!$G$2)*'Pattern scaling'!BS37+Hosing!BW38</f>
        <v>27.440827961883745</v>
      </c>
      <c r="BT37">
        <f ca="1">(Parameters!$B$125+Temperatures!$G37-Temperatures!$G$2)*'Pattern scaling'!BT37+Hosing!BX38</f>
        <v>24.918493598103922</v>
      </c>
      <c r="BU37">
        <f ca="1">(Parameters!$B$125+Temperatures!$G37-Temperatures!$G$2)*'Pattern scaling'!BU37+Hosing!BY38</f>
        <v>16.138107756877808</v>
      </c>
      <c r="BV37">
        <f ca="1">(Parameters!$B$125+Temperatures!$G37-Temperatures!$G$2)*'Pattern scaling'!BV37+Hosing!BZ38</f>
        <v>26.670917324721206</v>
      </c>
      <c r="BW37">
        <f ca="1">(Parameters!$B$125+Temperatures!$G37-Temperatures!$G$2)*'Pattern scaling'!BW37+Hosing!CA38</f>
        <v>20.942485403414729</v>
      </c>
      <c r="BX37">
        <f ca="1">(Parameters!$B$125+Temperatures!$G37-Temperatures!$G$2)*'Pattern scaling'!BX37+Hosing!CB38</f>
        <v>26.531926756105033</v>
      </c>
      <c r="BY37">
        <f ca="1">(Parameters!$B$125+Temperatures!$G37-Temperatures!$G$2)*'Pattern scaling'!BY37+Hosing!CC38</f>
        <v>27.444679033147906</v>
      </c>
      <c r="BZ37">
        <f ca="1">(Parameters!$B$125+Temperatures!$G37-Temperatures!$G$2)*'Pattern scaling'!BZ37+Hosing!CD38</f>
        <v>23.652320334395</v>
      </c>
      <c r="CA37">
        <f ca="1">(Parameters!$B$125+Temperatures!$G37-Temperatures!$G$2)*'Pattern scaling'!CA37+Hosing!CE38</f>
        <v>23.57277892974567</v>
      </c>
      <c r="CB37">
        <f ca="1">(Parameters!$B$125+Temperatures!$G37-Temperatures!$G$2)*'Pattern scaling'!CB37+Hosing!CF38</f>
        <v>12.317364816606601</v>
      </c>
      <c r="CC37">
        <f ca="1">(Parameters!$B$125+Temperatures!$G37-Temperatures!$G$2)*'Pattern scaling'!CC37+Hosing!CG38</f>
        <v>25.735994310571652</v>
      </c>
      <c r="CD37">
        <f ca="1">(Parameters!$B$125+Temperatures!$G37-Temperatures!$G$2)*'Pattern scaling'!CD37+Hosing!CH38</f>
        <v>11.546278899926254</v>
      </c>
      <c r="CE37">
        <f ca="1">(Parameters!$B$125+Temperatures!$G37-Temperatures!$G$2)*'Pattern scaling'!CE37+Hosing!CI38</f>
        <v>26.593214286960517</v>
      </c>
      <c r="CF37">
        <f ca="1">(Parameters!$B$125+Temperatures!$G37-Temperatures!$G$2)*'Pattern scaling'!CF37+Hosing!CJ38</f>
        <v>26.233018493676383</v>
      </c>
      <c r="CG37">
        <f ca="1">(Parameters!$B$125+Temperatures!$G37-Temperatures!$G$2)*'Pattern scaling'!CG37+Hosing!CK38</f>
        <v>9.8644719719059708</v>
      </c>
      <c r="CH37">
        <f ca="1">(Parameters!$B$125+Temperatures!$G37-Temperatures!$G$2)*'Pattern scaling'!CH37+Hosing!CL38</f>
        <v>17.010750458536226</v>
      </c>
      <c r="CI37">
        <f ca="1">(Parameters!$B$125+Temperatures!$G37-Temperatures!$G$2)*'Pattern scaling'!CI37+Hosing!CM38</f>
        <v>24.053697577160996</v>
      </c>
      <c r="CJ37">
        <f ca="1">(Parameters!$B$125+Temperatures!$G37-Temperatures!$G$2)*'Pattern scaling'!CJ37+Hosing!CN38</f>
        <v>4.2702743237300114</v>
      </c>
      <c r="CK37">
        <f ca="1">(Parameters!$B$125+Temperatures!$G37-Temperatures!$G$2)*'Pattern scaling'!CK37+Hosing!CO38</f>
        <v>21.195463905669335</v>
      </c>
      <c r="CL37">
        <f ca="1">(Parameters!$B$125+Temperatures!$G37-Temperatures!$G$2)*'Pattern scaling'!CL37+Hosing!CP38</f>
        <v>14.087215538825866</v>
      </c>
      <c r="CM37">
        <f ca="1">(Parameters!$B$125+Temperatures!$G37-Temperatures!$G$2)*'Pattern scaling'!CM37+Hosing!CQ38</f>
        <v>25.677084962039501</v>
      </c>
      <c r="CN37">
        <f ca="1">(Parameters!$B$125+Temperatures!$G37-Temperatures!$G$2)*'Pattern scaling'!CN37+Hosing!CR38</f>
        <v>19.878285724227961</v>
      </c>
      <c r="CO37">
        <f ca="1">(Parameters!$B$125+Temperatures!$G37-Temperatures!$G$2)*'Pattern scaling'!CO37+Hosing!CS38</f>
        <v>15.068382831603664</v>
      </c>
      <c r="CP37">
        <f ca="1">(Parameters!$B$125+Temperatures!$G37-Temperatures!$G$2)*'Pattern scaling'!CP37+Hosing!CT38</f>
        <v>8.7507076799343757</v>
      </c>
      <c r="CQ37">
        <f ca="1">(Parameters!$B$125+Temperatures!$G37-Temperatures!$G$2)*'Pattern scaling'!CQ37+Hosing!CU38</f>
        <v>21.978506333828726</v>
      </c>
      <c r="CR37">
        <f ca="1">(Parameters!$B$125+Temperatures!$G37-Temperatures!$G$2)*'Pattern scaling'!CR37+Hosing!CV38</f>
        <v>5.6960011798709518</v>
      </c>
      <c r="CS37">
        <f ca="1">(Parameters!$B$125+Temperatures!$G37-Temperatures!$G$2)*'Pattern scaling'!CS37+Hosing!CW38</f>
        <v>28.451104126339942</v>
      </c>
      <c r="CT37">
        <f ca="1">(Parameters!$B$125+Temperatures!$G37-Temperatures!$G$2)*'Pattern scaling'!CT37+Hosing!CX38</f>
        <v>25.955326356852197</v>
      </c>
      <c r="CU37">
        <f ca="1">(Parameters!$B$125+Temperatures!$G37-Temperatures!$G$2)*'Pattern scaling'!CU37+Hosing!CY38</f>
        <v>13.28503895929359</v>
      </c>
      <c r="CV37">
        <f ca="1">(Parameters!$B$125+Temperatures!$G37-Temperatures!$G$2)*'Pattern scaling'!CV37+Hosing!CZ38</f>
        <v>27.184406712238204</v>
      </c>
      <c r="CW37">
        <f ca="1">(Parameters!$B$125+Temperatures!$G37-Temperatures!$G$2)*'Pattern scaling'!CW37+Hosing!DA38</f>
        <v>25.103603589833675</v>
      </c>
      <c r="CX37">
        <f ca="1">(Parameters!$B$125+Temperatures!$G37-Temperatures!$G$2)*'Pattern scaling'!CX37+Hosing!DB38</f>
        <v>17.472818487042435</v>
      </c>
      <c r="CY37">
        <f ca="1">(Parameters!$B$125+Temperatures!$G37-Temperatures!$G$2)*'Pattern scaling'!CY37+Hosing!DC38</f>
        <v>25.624378912213569</v>
      </c>
      <c r="CZ37">
        <f ca="1">(Parameters!$B$125+Temperatures!$G37-Temperatures!$G$2)*'Pattern scaling'!CZ37+Hosing!DD38</f>
        <v>21.591893442482565</v>
      </c>
      <c r="DA37">
        <f ca="1">(Parameters!$B$125+Temperatures!$G37-Temperatures!$G$2)*'Pattern scaling'!DA37+Hosing!DE38</f>
        <v>6.711394152427486</v>
      </c>
      <c r="DB37">
        <f ca="1">(Parameters!$B$125+Temperatures!$G37-Temperatures!$G$2)*'Pattern scaling'!DB37+Hosing!DF38</f>
        <v>26.517425810488383</v>
      </c>
      <c r="DC37">
        <f ca="1">(Parameters!$B$125+Temperatures!$G37-Temperatures!$G$2)*'Pattern scaling'!DC37+Hosing!DG38</f>
        <v>14.213368514892762</v>
      </c>
      <c r="DD37">
        <f ca="1">(Parameters!$B$125+Temperatures!$G37-Temperatures!$G$2)*'Pattern scaling'!DD37+Hosing!DH38</f>
        <v>8.1797598801006561</v>
      </c>
      <c r="DE37">
        <f ca="1">(Parameters!$B$125+Temperatures!$G37-Temperatures!$G$2)*'Pattern scaling'!DE37+Hosing!DI38</f>
        <v>10.10697823640761</v>
      </c>
      <c r="DF37">
        <f ca="1">(Parameters!$B$125+Temperatures!$G37-Temperatures!$G$2)*'Pattern scaling'!DF37+Hosing!DJ38</f>
        <v>7.738603557627342</v>
      </c>
      <c r="DG37">
        <f ca="1">(Parameters!$B$125+Temperatures!$G37-Temperatures!$G$2)*'Pattern scaling'!DG37+Hosing!DK38</f>
        <v>18.338091422078399</v>
      </c>
      <c r="DH37">
        <f ca="1">(Parameters!$B$125+Temperatures!$G37-Temperatures!$G$2)*'Pattern scaling'!DH37+Hosing!DL38</f>
        <v>11.387192718616244</v>
      </c>
      <c r="DI37">
        <f ca="1">(Parameters!$B$125+Temperatures!$G37-Temperatures!$G$2)*'Pattern scaling'!DI37+Hosing!DM38</f>
        <v>21.566291679588463</v>
      </c>
      <c r="DJ37">
        <f ca="1">(Parameters!$B$125+Temperatures!$G37-Temperatures!$G$2)*'Pattern scaling'!DJ37+Hosing!DN38</f>
        <v>20.652037925701435</v>
      </c>
      <c r="DK37">
        <f ca="1">(Parameters!$B$125+Temperatures!$G37-Temperatures!$G$2)*'Pattern scaling'!DK37+Hosing!DO38</f>
        <v>11.533221433846265</v>
      </c>
      <c r="DL37">
        <f ca="1">(Parameters!$B$125+Temperatures!$G37-Temperatures!$G$2)*'Pattern scaling'!DL37+Hosing!DP38</f>
        <v>28.745213783719258</v>
      </c>
      <c r="DM37">
        <f ca="1">(Parameters!$B$125+Temperatures!$G37-Temperatures!$G$2)*'Pattern scaling'!DM37+Hosing!DQ38</f>
        <v>26.335088845557792</v>
      </c>
      <c r="DN37">
        <f ca="1">(Parameters!$B$125+Temperatures!$G37-Temperatures!$G$2)*'Pattern scaling'!DN37+Hosing!DR38</f>
        <v>10.801787690047886</v>
      </c>
      <c r="DO37">
        <f ca="1">(Parameters!$B$125+Temperatures!$G37-Temperatures!$G$2)*'Pattern scaling'!DO37+Hosing!DS38</f>
        <v>0.82825713192959882</v>
      </c>
      <c r="DP37">
        <f ca="1">(Parameters!$B$125+Temperatures!$G37-Temperatures!$G$2)*'Pattern scaling'!DP37+Hosing!DT38</f>
        <v>24.956002476137968</v>
      </c>
      <c r="DQ37">
        <f ca="1">(Parameters!$B$125+Temperatures!$G37-Temperatures!$G$2)*'Pattern scaling'!DQ37+Hosing!DU38</f>
        <v>28.865843929820329</v>
      </c>
      <c r="DR37">
        <f ca="1">(Parameters!$B$125+Temperatures!$G37-Temperatures!$G$2)*'Pattern scaling'!DR37+Hosing!DV38</f>
        <v>26.222075030167922</v>
      </c>
      <c r="DS37">
        <f ca="1">(Parameters!$B$125+Temperatures!$G37-Temperatures!$G$2)*'Pattern scaling'!DS37+Hosing!DW38</f>
        <v>22.368757911063202</v>
      </c>
      <c r="DT37">
        <f ca="1">(Parameters!$B$125+Temperatures!$G37-Temperatures!$G$2)*'Pattern scaling'!DT37+Hosing!DX38</f>
        <v>23.507822580888377</v>
      </c>
      <c r="DU37">
        <f ca="1">(Parameters!$B$125+Temperatures!$G37-Temperatures!$G$2)*'Pattern scaling'!DU37+Hosing!DY38</f>
        <v>27.19281225420745</v>
      </c>
      <c r="DV37">
        <f ca="1">(Parameters!$B$125+Temperatures!$G37-Temperatures!$G$2)*'Pattern scaling'!DV37+Hosing!DZ38</f>
        <v>23.071845181930623</v>
      </c>
      <c r="DW37">
        <f ca="1">(Parameters!$B$125+Temperatures!$G37-Temperatures!$G$2)*'Pattern scaling'!DW37+Hosing!EA38</f>
        <v>21.636754754493612</v>
      </c>
      <c r="DX37">
        <f ca="1">(Parameters!$B$125+Temperatures!$G37-Temperatures!$G$2)*'Pattern scaling'!DX37+Hosing!EB38</f>
        <v>29.556776275547346</v>
      </c>
      <c r="DY37">
        <f ca="1">(Parameters!$B$125+Temperatures!$G37-Temperatures!$G$2)*'Pattern scaling'!DY37+Hosing!EC38</f>
        <v>27.528549617976708</v>
      </c>
      <c r="DZ37">
        <f ca="1">(Parameters!$B$125+Temperatures!$G37-Temperatures!$G$2)*'Pattern scaling'!DZ37+Hosing!ED38</f>
        <v>25.643197829114126</v>
      </c>
      <c r="EA37">
        <f ca="1">(Parameters!$B$125+Temperatures!$G37-Temperatures!$G$2)*'Pattern scaling'!EA37+Hosing!EE38</f>
        <v>10.494450455611391</v>
      </c>
      <c r="EB37">
        <f ca="1">(Parameters!$B$125+Temperatures!$G37-Temperatures!$G$2)*'Pattern scaling'!EB37+Hosing!EF38</f>
        <v>5.0570217546778</v>
      </c>
      <c r="EC37">
        <f ca="1">(Parameters!$B$125+Temperatures!$G37-Temperatures!$G$2)*'Pattern scaling'!EC37+Hosing!EG38</f>
        <v>20.778970813967302</v>
      </c>
      <c r="ED37">
        <f ca="1">(Parameters!$B$125+Temperatures!$G37-Temperatures!$G$2)*'Pattern scaling'!ED37+Hosing!EH38</f>
        <v>26.989480193059919</v>
      </c>
      <c r="EE37">
        <f ca="1">(Parameters!$B$125+Temperatures!$G37-Temperatures!$G$2)*'Pattern scaling'!EE37+Hosing!EI38</f>
        <v>12.822544705465923</v>
      </c>
      <c r="EF37">
        <f ca="1">(Parameters!$B$125+Temperatures!$G37-Temperatures!$G$2)*'Pattern scaling'!EF37+Hosing!EJ38</f>
        <v>26.278734940526512</v>
      </c>
      <c r="EG37">
        <f ca="1">(Parameters!$B$125+Temperatures!$G37-Temperatures!$G$2)*'Pattern scaling'!EG37+Hosing!EK38</f>
        <v>24.574916196951367</v>
      </c>
      <c r="EH37">
        <f ca="1">(Parameters!$B$125+Temperatures!$G37-Temperatures!$G$2)*'Pattern scaling'!EH37+Hosing!EL38</f>
        <v>25.961941285885004</v>
      </c>
      <c r="EI37">
        <f ca="1">(Parameters!$B$125+Temperatures!$G37-Temperatures!$G$2)*'Pattern scaling'!EI37+Hosing!EM38</f>
        <v>19.053381091758681</v>
      </c>
      <c r="EJ37">
        <f ca="1">(Parameters!$B$125+Temperatures!$G37-Temperatures!$G$2)*'Pattern scaling'!EJ37+Hosing!EN38</f>
        <v>26.160599283062822</v>
      </c>
      <c r="EK37">
        <f ca="1">(Parameters!$B$125+Temperatures!$G37-Temperatures!$G$2)*'Pattern scaling'!EK37+Hosing!EO38</f>
        <v>27.681628193018657</v>
      </c>
      <c r="EL37">
        <f ca="1">(Parameters!$B$125+Temperatures!$G37-Temperatures!$G$2)*'Pattern scaling'!EL37+Hosing!EP38</f>
        <v>24.164308950834894</v>
      </c>
      <c r="EM37">
        <f ca="1">(Parameters!$B$125+Temperatures!$G37-Temperatures!$G$2)*'Pattern scaling'!EM37+Hosing!EQ38</f>
        <v>9.4792272107601949</v>
      </c>
      <c r="EN37">
        <f ca="1">(Parameters!$B$125+Temperatures!$G37-Temperatures!$G$2)*'Pattern scaling'!EN37+Hosing!ER38</f>
        <v>25.239320637291108</v>
      </c>
      <c r="EO37">
        <f ca="1">(Parameters!$B$125+Temperatures!$G37-Temperatures!$G$2)*'Pattern scaling'!EO37+Hosing!ES38</f>
        <v>9.7996412925587588</v>
      </c>
      <c r="EP37">
        <f ca="1">(Parameters!$B$125+Temperatures!$G37-Temperatures!$G$2)*'Pattern scaling'!EP37+Hosing!ET38</f>
        <v>15.675612284894395</v>
      </c>
      <c r="EQ37">
        <f ca="1">(Parameters!$B$125+Temperatures!$G37-Temperatures!$G$2)*'Pattern scaling'!EQ37+Hosing!EU38</f>
        <v>24.138373245660869</v>
      </c>
      <c r="ER37">
        <f ca="1">(Parameters!$B$125+Temperatures!$G37-Temperatures!$G$2)*'Pattern scaling'!ER37+Hosing!EV38</f>
        <v>20.835020895499571</v>
      </c>
      <c r="ES37">
        <f ca="1">(Parameters!$B$125+Temperatures!$G37-Temperatures!$G$2)*'Pattern scaling'!ES37+Hosing!EW38</f>
        <v>28.407002341213165</v>
      </c>
      <c r="ET37">
        <f ca="1">(Parameters!$B$125+Temperatures!$G37-Temperatures!$G$2)*'Pattern scaling'!ET37+Hosing!EX38</f>
        <v>16.517960539654247</v>
      </c>
      <c r="EU37">
        <f ca="1">(Parameters!$B$125+Temperatures!$G37-Temperatures!$G$2)*'Pattern scaling'!EU37+Hosing!EY38</f>
        <v>10.981663246009415</v>
      </c>
      <c r="EV37">
        <f ca="1">(Parameters!$B$125+Temperatures!$G37-Temperatures!$G$2)*'Pattern scaling'!EV37+Hosing!EZ38</f>
        <v>5.855385507464292</v>
      </c>
      <c r="EW37">
        <f ca="1">(Parameters!$B$125+Temperatures!$G37-Temperatures!$G$2)*'Pattern scaling'!EW37+Hosing!FA38</f>
        <v>20.085784667975499</v>
      </c>
      <c r="EX37">
        <f ca="1">(Parameters!$B$125+Temperatures!$G37-Temperatures!$G$2)*'Pattern scaling'!EX37+Hosing!FB38</f>
        <v>26.486933302187477</v>
      </c>
      <c r="EY37">
        <f ca="1">(Parameters!$B$125+Temperatures!$G37-Temperatures!$G$2)*'Pattern scaling'!EY37+Hosing!FC38</f>
        <v>29.686403565428769</v>
      </c>
      <c r="EZ37">
        <f ca="1">(Parameters!$B$125+Temperatures!$G37-Temperatures!$G$2)*'Pattern scaling'!EZ37+Hosing!FD38</f>
        <v>27.288342554412331</v>
      </c>
      <c r="FA37">
        <f ca="1">(Parameters!$B$125+Temperatures!$G37-Temperatures!$G$2)*'Pattern scaling'!FA37+Hosing!FE38</f>
        <v>25.032669777870904</v>
      </c>
      <c r="FB37">
        <f ca="1">(Parameters!$B$125+Temperatures!$G37-Temperatures!$G$2)*'Pattern scaling'!FB37+Hosing!FF38</f>
        <v>26.181744174322375</v>
      </c>
      <c r="FC37">
        <f ca="1">(Parameters!$B$125+Temperatures!$G37-Temperatures!$G$2)*'Pattern scaling'!FC37+Hosing!FG38</f>
        <v>24.902025122237202</v>
      </c>
      <c r="FD37">
        <f ca="1">(Parameters!$B$125+Temperatures!$G37-Temperatures!$G$2)*'Pattern scaling'!FD37+Hosing!FH38</f>
        <v>12.230919381298724</v>
      </c>
      <c r="FE37">
        <f ca="1">(Parameters!$B$125+Temperatures!$G37-Temperatures!$G$2)*'Pattern scaling'!FE37+Hosing!FI38</f>
        <v>27.423587551294233</v>
      </c>
      <c r="FF37">
        <f ca="1">(Parameters!$B$125+Temperatures!$G37-Temperatures!$G$2)*'Pattern scaling'!FF37+Hosing!FJ38</f>
        <v>12.416161540627812</v>
      </c>
      <c r="FG37">
        <f ca="1">(Parameters!$B$125+Temperatures!$G37-Temperatures!$G$2)*'Pattern scaling'!FG37+Hosing!FK38</f>
        <v>28.564899726612989</v>
      </c>
      <c r="FH37">
        <f ca="1">(Parameters!$B$125+Temperatures!$G37-Temperatures!$G$2)*'Pattern scaling'!FH37+Hosing!FL38</f>
        <v>21.618958344865757</v>
      </c>
      <c r="FI37">
        <f ca="1">(Parameters!$B$125+Temperatures!$G37-Temperatures!$G$2)*'Pattern scaling'!FI37+Hosing!FM38</f>
        <v>27.440420026170234</v>
      </c>
      <c r="FJ37">
        <f ca="1">(Parameters!$B$125+Temperatures!$G37-Temperatures!$G$2)*'Pattern scaling'!FJ37+Hosing!FN38</f>
        <v>9.243324758349825</v>
      </c>
      <c r="FK37">
        <f ca="1">(Parameters!$B$125+Temperatures!$G37-Temperatures!$G$2)*'Pattern scaling'!FK37+Hosing!FO38</f>
        <v>10.447445973918557</v>
      </c>
      <c r="FL37">
        <f ca="1">(Parameters!$B$125+Temperatures!$G37-Temperatures!$G$2)*'Pattern scaling'!FL37+Hosing!FP38</f>
        <v>6.9727671161978995</v>
      </c>
      <c r="FM37">
        <f ca="1">(Parameters!$B$125+Temperatures!$G37-Temperatures!$G$2)*'Pattern scaling'!FM37+Hosing!FQ38</f>
        <v>18.99021125095971</v>
      </c>
      <c r="FN37">
        <f ca="1">(Parameters!$B$125+Temperatures!$G37-Temperatures!$G$2)*'Pattern scaling'!FN37+Hosing!FR38</f>
        <v>28.996249158872473</v>
      </c>
      <c r="FO37">
        <f ca="1">(Parameters!$B$125+Temperatures!$G37-Temperatures!$G$2)*'Pattern scaling'!FO37+Hosing!FS38</f>
        <v>27.462986154585408</v>
      </c>
      <c r="FP37">
        <f ca="1">(Parameters!$B$125+Temperatures!$G37-Temperatures!$G$2)*'Pattern scaling'!FP37+Hosing!FT38</f>
        <v>27.887574448618821</v>
      </c>
      <c r="FQ37">
        <f ca="1">(Parameters!$B$125+Temperatures!$G37-Temperatures!$G$2)*'Pattern scaling'!FQ37+Hosing!FU38</f>
        <v>12.881387411989268</v>
      </c>
      <c r="FR37">
        <f ca="1">(Parameters!$B$125+Temperatures!$G37-Temperatures!$G$2)*'Pattern scaling'!FR37+Hosing!FV38</f>
        <v>16.974559679937759</v>
      </c>
      <c r="FS37">
        <f ca="1">(Parameters!$B$125+Temperatures!$G37-Temperatures!$G$2)*'Pattern scaling'!FS37+Hosing!FW38</f>
        <v>24.705973251766679</v>
      </c>
      <c r="FT37">
        <f ca="1">(Parameters!$B$125+Temperatures!$G37-Temperatures!$G$2)*'Pattern scaling'!FT37+Hosing!FX38</f>
        <v>22.269293845376154</v>
      </c>
      <c r="FU37">
        <f ca="1">(Parameters!$B$125+Temperatures!$G37-Temperatures!$G$2)*'Pattern scaling'!FU37+Hosing!FY38</f>
        <v>27.131714075157468</v>
      </c>
      <c r="FV37">
        <f ca="1">(Parameters!$B$125+Temperatures!$G37-Temperatures!$G$2)*'Pattern scaling'!FV37+Hosing!FZ38</f>
        <v>19.20613759222006</v>
      </c>
      <c r="FW37">
        <f ca="1">(Parameters!$B$125+Temperatures!$G37-Temperatures!$G$2)*'Pattern scaling'!FW37+Hosing!GA38</f>
        <v>14.268966525097413</v>
      </c>
      <c r="FX37">
        <f ca="1">(Parameters!$B$125+Temperatures!$G37-Temperatures!$G$2)*'Pattern scaling'!FX37+Hosing!GB38</f>
        <v>25.177498785487519</v>
      </c>
      <c r="FY37">
        <f ca="1">(Parameters!$B$125+Temperatures!$G37-Temperatures!$G$2)*'Pattern scaling'!FY37+Hosing!GC38</f>
        <v>20.81578904135641</v>
      </c>
      <c r="FZ37">
        <f ca="1">(Parameters!$B$125+Temperatures!$G37-Temperatures!$G$2)*'Pattern scaling'!FZ37+Hosing!GD38</f>
        <v>23.826362685865558</v>
      </c>
      <c r="GA37">
        <f ca="1">(Parameters!$B$125+Temperatures!$G37-Temperatures!$G$2)*'Pattern scaling'!GA37+Hosing!GE38</f>
        <v>23.724212853744522</v>
      </c>
      <c r="GB37">
        <f ca="1">(Parameters!$B$125+Temperatures!$G37-Temperatures!$G$2)*'Pattern scaling'!GB37+Hosing!GF38</f>
        <v>10.090128550955404</v>
      </c>
      <c r="GC37">
        <f ca="1">(Parameters!$B$125+Temperatures!$G37-Temperatures!$G$2)*'Pattern scaling'!GC37+Hosing!GG38</f>
        <v>18.179933951463266</v>
      </c>
      <c r="GD37">
        <f ca="1">(Parameters!$B$125+Temperatures!$G37-Temperatures!$G$2)*'Pattern scaling'!GD37+Hosing!GH38</f>
        <v>15.166230211312538</v>
      </c>
      <c r="GE37">
        <f ca="1">(Parameters!$B$125+Temperatures!$G37-Temperatures!$G$2)*'Pattern scaling'!GE37+Hosing!GI38</f>
        <v>14.986600065427549</v>
      </c>
      <c r="GF37">
        <f ca="1">(Parameters!$B$125+Temperatures!$G37-Temperatures!$G$2)*'Pattern scaling'!GF37+Hosing!GJ38</f>
        <v>25.615427026104054</v>
      </c>
      <c r="GG37">
        <f ca="1">(Parameters!$B$125+Temperatures!$G37-Temperatures!$G$2)*'Pattern scaling'!GG37+Hosing!GK38</f>
        <v>26.295664506449647</v>
      </c>
      <c r="GH37">
        <f ca="1">(Parameters!$B$125+Temperatures!$G37-Temperatures!$G$2)*'Pattern scaling'!GH37+Hosing!GL38</f>
        <v>23.566690260913663</v>
      </c>
      <c r="GI37">
        <f ca="1">(Parameters!$B$125+Temperatures!$G37-Temperatures!$G$2)*'Pattern scaling'!GI37+Hosing!GM38</f>
        <v>25.931753335906457</v>
      </c>
      <c r="GJ37">
        <f ca="1">(Parameters!$B$125+Temperatures!$G37-Temperatures!$G$2)*'Pattern scaling'!GJ37+Hosing!GN38</f>
        <v>21.579014615035987</v>
      </c>
      <c r="GK37">
        <f ca="1">(Parameters!$B$125+Temperatures!$G37-Temperatures!$G$2)*'Pattern scaling'!GK37+Hosing!GO38</f>
        <v>19.502152383245516</v>
      </c>
      <c r="GL37">
        <f ca="1">(Parameters!$B$125+Temperatures!$G37-Temperatures!$G$2)*'Pattern scaling'!GL37+Hosing!GP38</f>
        <v>23.40317098982322</v>
      </c>
      <c r="GM37">
        <f ca="1">(Parameters!$B$125+Temperatures!$G37-Temperatures!$G$2)*'Pattern scaling'!GM37+Hosing!GQ38</f>
        <v>22.312678918961939</v>
      </c>
    </row>
    <row r="38" spans="1:195" x14ac:dyDescent="0.25">
      <c r="A38" s="15">
        <v>2046</v>
      </c>
      <c r="B38">
        <f ca="1">(Parameters!$B$125+Temperatures!$G38-Temperatures!$G$2)*'Pattern scaling'!B38+Hosing!F39</f>
        <v>14.314757861261144</v>
      </c>
      <c r="C38">
        <f ca="1">(Parameters!$B$125+Temperatures!$G38-Temperatures!$G$2)*'Pattern scaling'!C38+Hosing!G39</f>
        <v>23.233573308541263</v>
      </c>
      <c r="D38">
        <f ca="1">(Parameters!$B$125+Temperatures!$G38-Temperatures!$G$2)*'Pattern scaling'!D38+Hosing!H39</f>
        <v>13.47701246110919</v>
      </c>
      <c r="E38">
        <f ca="1">(Parameters!$B$125+Temperatures!$G38-Temperatures!$G$2)*'Pattern scaling'!E38+Hosing!I39</f>
        <v>5.8641206065132332</v>
      </c>
      <c r="F38">
        <f ca="1">(Parameters!$B$125+Temperatures!$G38-Temperatures!$G$2)*'Pattern scaling'!F38+Hosing!J39</f>
        <v>27.898602187049057</v>
      </c>
      <c r="G38">
        <f ca="1">(Parameters!$B$125+Temperatures!$G38-Temperatures!$G$2)*'Pattern scaling'!G38+Hosing!K39</f>
        <v>18.424415631625283</v>
      </c>
      <c r="H38">
        <f ca="1">(Parameters!$B$125+Temperatures!$G38-Temperatures!$G$2)*'Pattern scaling'!H38+Hosing!L39</f>
        <v>9.9976307717563504</v>
      </c>
      <c r="I38">
        <f ca="1">(Parameters!$B$125+Temperatures!$G38-Temperatures!$G$2)*'Pattern scaling'!I38+Hosing!M39</f>
        <v>26.970377985284923</v>
      </c>
      <c r="J38">
        <f ca="1">(Parameters!$B$125+Temperatures!$G38-Temperatures!$G$2)*'Pattern scaling'!J38+Hosing!N39</f>
        <v>17.892140290194842</v>
      </c>
      <c r="K38">
        <f ca="1">(Parameters!$B$125+Temperatures!$G38-Temperatures!$G$2)*'Pattern scaling'!K38+Hosing!O39</f>
        <v>9.072877634199406</v>
      </c>
      <c r="L38">
        <f ca="1">(Parameters!$B$125+Temperatures!$G38-Temperatures!$G$2)*'Pattern scaling'!L38+Hosing!P39</f>
        <v>15.002166993935642</v>
      </c>
      <c r="M38">
        <f ca="1">(Parameters!$B$125+Temperatures!$G38-Temperatures!$G$2)*'Pattern scaling'!M38+Hosing!Q39</f>
        <v>21.938256194549268</v>
      </c>
      <c r="N38">
        <f ca="1">(Parameters!$B$125+Temperatures!$G38-Temperatures!$G$2)*'Pattern scaling'!N38+Hosing!R39</f>
        <v>10.737620609315378</v>
      </c>
      <c r="O38">
        <f ca="1">(Parameters!$B$125+Temperatures!$G38-Temperatures!$G$2)*'Pattern scaling'!O38+Hosing!S39</f>
        <v>28.014837027310264</v>
      </c>
      <c r="P38">
        <f ca="1">(Parameters!$B$125+Temperatures!$G38-Temperatures!$G$2)*'Pattern scaling'!P38+Hosing!T39</f>
        <v>28.996996381451034</v>
      </c>
      <c r="Q38">
        <f ca="1">(Parameters!$B$125+Temperatures!$G38-Temperatures!$G$2)*'Pattern scaling'!Q38+Hosing!U39</f>
        <v>26.150656117535352</v>
      </c>
      <c r="R38">
        <f ca="1">(Parameters!$B$125+Temperatures!$G38-Temperatures!$G$2)*'Pattern scaling'!R38+Hosing!V39</f>
        <v>12.12330536532899</v>
      </c>
      <c r="S38">
        <f ca="1">(Parameters!$B$125+Temperatures!$G38-Temperatures!$G$2)*'Pattern scaling'!S38+Hosing!W39</f>
        <v>28.403255098343369</v>
      </c>
      <c r="T38">
        <f ca="1">(Parameters!$B$125+Temperatures!$G38-Temperatures!$G$2)*'Pattern scaling'!T38+Hosing!X39</f>
        <v>25.570449310614304</v>
      </c>
      <c r="U38">
        <f ca="1">(Parameters!$B$125+Temperatures!$G38-Temperatures!$G$2)*'Pattern scaling'!U38+Hosing!Y39</f>
        <v>10.796068324797398</v>
      </c>
      <c r="V38">
        <f ca="1">(Parameters!$B$125+Temperatures!$G38-Temperatures!$G$2)*'Pattern scaling'!V38+Hosing!Z39</f>
        <v>8.2494646426047833</v>
      </c>
      <c r="W38">
        <f ca="1">(Parameters!$B$125+Temperatures!$G38-Temperatures!$G$2)*'Pattern scaling'!W38+Hosing!AA39</f>
        <v>26.052466053183274</v>
      </c>
      <c r="X38">
        <f ca="1">(Parameters!$B$125+Temperatures!$G38-Temperatures!$G$2)*'Pattern scaling'!X38+Hosing!AB39</f>
        <v>23.096820923533791</v>
      </c>
      <c r="Y38">
        <f ca="1">(Parameters!$B$125+Temperatures!$G38-Temperatures!$G$2)*'Pattern scaling'!Y38+Hosing!AC39</f>
        <v>17.652942229204836</v>
      </c>
      <c r="Z38">
        <f ca="1">(Parameters!$B$125+Temperatures!$G38-Temperatures!$G$2)*'Pattern scaling'!Z38+Hosing!AD39</f>
        <v>24.167566556775927</v>
      </c>
      <c r="AA38">
        <f ca="1">(Parameters!$B$125+Temperatures!$G38-Temperatures!$G$2)*'Pattern scaling'!AA38+Hosing!AE39</f>
        <v>26.832471856775452</v>
      </c>
      <c r="AB38">
        <f ca="1">(Parameters!$B$125+Temperatures!$G38-Temperatures!$G$2)*'Pattern scaling'!AB38+Hosing!AF39</f>
        <v>27.807988020165151</v>
      </c>
      <c r="AC38">
        <f ca="1">(Parameters!$B$125+Temperatures!$G38-Temperatures!$G$2)*'Pattern scaling'!AC38+Hosing!AG39</f>
        <v>13.933693496236103</v>
      </c>
      <c r="AD38">
        <f ca="1">(Parameters!$B$125+Temperatures!$G38-Temperatures!$G$2)*'Pattern scaling'!AD38+Hosing!AH39</f>
        <v>23.510412692857475</v>
      </c>
      <c r="AE38">
        <f ca="1">(Parameters!$B$125+Temperatures!$G38-Temperatures!$G$2)*'Pattern scaling'!AE38+Hosing!AI39</f>
        <v>26.441029799705916</v>
      </c>
      <c r="AF38">
        <f ca="1">(Parameters!$B$125+Temperatures!$G38-Temperatures!$G$2)*'Pattern scaling'!AF38+Hosing!AJ39</f>
        <v>7.5259155126817658</v>
      </c>
      <c r="AG38">
        <f ca="1">(Parameters!$B$125+Temperatures!$G38-Temperatures!$G$2)*'Pattern scaling'!AG38+Hosing!AK39</f>
        <v>8.9153721910866572</v>
      </c>
      <c r="AH38">
        <f ca="1">(Parameters!$B$125+Temperatures!$G38-Temperatures!$G$2)*'Pattern scaling'!AH38+Hosing!AL39</f>
        <v>13.481571154917189</v>
      </c>
      <c r="AI38">
        <f ca="1">(Parameters!$B$125+Temperatures!$G38-Temperatures!$G$2)*'Pattern scaling'!AI38+Hosing!AM39</f>
        <v>15.991831917325362</v>
      </c>
      <c r="AJ38">
        <f ca="1">(Parameters!$B$125+Temperatures!$G38-Temperatures!$G$2)*'Pattern scaling'!AJ38+Hosing!AN39</f>
        <v>26.858864503505867</v>
      </c>
      <c r="AK38">
        <f ca="1">(Parameters!$B$125+Temperatures!$G38-Temperatures!$G$2)*'Pattern scaling'!AK38+Hosing!AO39</f>
        <v>25.87781997520602</v>
      </c>
      <c r="AL38">
        <f ca="1">(Parameters!$B$125+Temperatures!$G38-Temperatures!$G$2)*'Pattern scaling'!AL38+Hosing!AP39</f>
        <v>25.156159137228062</v>
      </c>
      <c r="AM38">
        <f ca="1">(Parameters!$B$125+Temperatures!$G38-Temperatures!$G$2)*'Pattern scaling'!AM38+Hosing!AQ39</f>
        <v>25.664968642438641</v>
      </c>
      <c r="AN38">
        <f ca="1">(Parameters!$B$125+Temperatures!$G38-Temperatures!$G$2)*'Pattern scaling'!AN38+Hosing!AR39</f>
        <v>21.481317471884097</v>
      </c>
      <c r="AO38">
        <f ca="1">(Parameters!$B$125+Temperatures!$G38-Temperatures!$G$2)*'Pattern scaling'!AO38+Hosing!AS39</f>
        <v>25.159813142828426</v>
      </c>
      <c r="AP38">
        <f ca="1">(Parameters!$B$125+Temperatures!$G38-Temperatures!$G$2)*'Pattern scaling'!AP38+Hosing!AT39</f>
        <v>21.873392746424951</v>
      </c>
      <c r="AQ38">
        <f ca="1">(Parameters!$B$125+Temperatures!$G38-Temperatures!$G$2)*'Pattern scaling'!AQ38+Hosing!AU39</f>
        <v>23.248058867934013</v>
      </c>
      <c r="AR38">
        <f ca="1">(Parameters!$B$125+Temperatures!$G38-Temperatures!$G$2)*'Pattern scaling'!AR38+Hosing!AV39</f>
        <v>26.213359256056918</v>
      </c>
      <c r="AS38">
        <f ca="1">(Parameters!$B$125+Temperatures!$G38-Temperatures!$G$2)*'Pattern scaling'!AS38+Hosing!AW39</f>
        <v>19.420301631245312</v>
      </c>
      <c r="AT38">
        <f ca="1">(Parameters!$B$125+Temperatures!$G38-Temperatures!$G$2)*'Pattern scaling'!AT38+Hosing!AX39</f>
        <v>9.3133943088081992</v>
      </c>
      <c r="AU38">
        <f ca="1">(Parameters!$B$125+Temperatures!$G38-Temperatures!$G$2)*'Pattern scaling'!AU38+Hosing!AY39</f>
        <v>10.09918602462888</v>
      </c>
      <c r="AV38">
        <f ca="1">(Parameters!$B$125+Temperatures!$G38-Temperatures!$G$2)*'Pattern scaling'!AV38+Hosing!AZ39</f>
        <v>29.773653775921957</v>
      </c>
      <c r="AW38">
        <f ca="1">(Parameters!$B$125+Temperatures!$G38-Temperatures!$G$2)*'Pattern scaling'!AW38+Hosing!BA39</f>
        <v>23.755818692380487</v>
      </c>
      <c r="AX38">
        <f ca="1">(Parameters!$B$125+Temperatures!$G38-Temperatures!$G$2)*'Pattern scaling'!AX38+Hosing!BB39</f>
        <v>9.1610568032059927</v>
      </c>
      <c r="AY38">
        <f ca="1">(Parameters!$B$125+Temperatures!$G38-Temperatures!$G$2)*'Pattern scaling'!AY38+Hosing!BC39</f>
        <v>25.492334826620464</v>
      </c>
      <c r="AZ38">
        <f ca="1">(Parameters!$B$125+Temperatures!$G38-Temperatures!$G$2)*'Pattern scaling'!AZ38+Hosing!BD39</f>
        <v>17.920906963492811</v>
      </c>
      <c r="BA38">
        <f ca="1">(Parameters!$B$125+Temperatures!$G38-Temperatures!$G$2)*'Pattern scaling'!BA38+Hosing!BE39</f>
        <v>21.587732703637176</v>
      </c>
      <c r="BB38">
        <f ca="1">(Parameters!$B$125+Temperatures!$G38-Temperatures!$G$2)*'Pattern scaling'!BB38+Hosing!BF39</f>
        <v>22.939145646211372</v>
      </c>
      <c r="BC38">
        <f ca="1">(Parameters!$B$125+Temperatures!$G38-Temperatures!$G$2)*'Pattern scaling'!BC38+Hosing!BG39</f>
        <v>23.574485564801385</v>
      </c>
      <c r="BD38">
        <f ca="1">(Parameters!$B$125+Temperatures!$G38-Temperatures!$G$2)*'Pattern scaling'!BD38+Hosing!BH39</f>
        <v>23.285153982699711</v>
      </c>
      <c r="BE38">
        <f ca="1">(Parameters!$B$125+Temperatures!$G38-Temperatures!$G$2)*'Pattern scaling'!BE38+Hosing!BI39</f>
        <v>15.263054315049871</v>
      </c>
      <c r="BF38">
        <f ca="1">(Parameters!$B$125+Temperatures!$G38-Temperatures!$G$2)*'Pattern scaling'!BF38+Hosing!BJ39</f>
        <v>7.0679025633287766</v>
      </c>
      <c r="BG38">
        <f ca="1">(Parameters!$B$125+Temperatures!$G38-Temperatures!$G$2)*'Pattern scaling'!BG38+Hosing!BK39</f>
        <v>20.582235834878954</v>
      </c>
      <c r="BH38">
        <f ca="1">(Parameters!$B$125+Temperatures!$G38-Temperatures!$G$2)*'Pattern scaling'!BH38+Hosing!BL39</f>
        <v>5.3506670626605777</v>
      </c>
      <c r="BI38">
        <f ca="1">(Parameters!$B$125+Temperatures!$G38-Temperatures!$G$2)*'Pattern scaling'!BI38+Hosing!BM39</f>
        <v>24.076002960468134</v>
      </c>
      <c r="BJ38">
        <f ca="1">(Parameters!$B$125+Temperatures!$G38-Temperatures!$G$2)*'Pattern scaling'!BJ38+Hosing!BN39</f>
        <v>11.962954830471661</v>
      </c>
      <c r="BK38">
        <f ca="1">(Parameters!$B$125+Temperatures!$G38-Temperatures!$G$2)*'Pattern scaling'!BK38+Hosing!BO39</f>
        <v>27.530410423751643</v>
      </c>
      <c r="BL38">
        <f ca="1">(Parameters!$B$125+Temperatures!$G38-Temperatures!$G$2)*'Pattern scaling'!BL38+Hosing!BP39</f>
        <v>26.1819141686709</v>
      </c>
      <c r="BM38">
        <f ca="1">(Parameters!$B$125+Temperatures!$G38-Temperatures!$G$2)*'Pattern scaling'!BM38+Hosing!BQ39</f>
        <v>9.9380547401328378</v>
      </c>
      <c r="BN38">
        <f ca="1">(Parameters!$B$125+Temperatures!$G38-Temperatures!$G$2)*'Pattern scaling'!BN38+Hosing!BR39</f>
        <v>11.129308200274357</v>
      </c>
      <c r="BO38">
        <f ca="1">(Parameters!$B$125+Temperatures!$G38-Temperatures!$G$2)*'Pattern scaling'!BO38+Hosing!BS39</f>
        <v>27.548542001232615</v>
      </c>
      <c r="BP38">
        <f ca="1">(Parameters!$B$125+Temperatures!$G38-Temperatures!$G$2)*'Pattern scaling'!BP38+Hosing!BT39</f>
        <v>25.855615298061423</v>
      </c>
      <c r="BQ38">
        <f ca="1">(Parameters!$B$125+Temperatures!$G38-Temperatures!$G$2)*'Pattern scaling'!BQ38+Hosing!BU39</f>
        <v>25.041506997042276</v>
      </c>
      <c r="BR38">
        <f ca="1">(Parameters!$B$125+Temperatures!$G38-Temperatures!$G$2)*'Pattern scaling'!BR38+Hosing!BV39</f>
        <v>27.479266385033366</v>
      </c>
      <c r="BS38">
        <f ca="1">(Parameters!$B$125+Temperatures!$G38-Temperatures!$G$2)*'Pattern scaling'!BS38+Hosing!BW39</f>
        <v>27.458997640015578</v>
      </c>
      <c r="BT38">
        <f ca="1">(Parameters!$B$125+Temperatures!$G38-Temperatures!$G$2)*'Pattern scaling'!BT38+Hosing!BX39</f>
        <v>24.933743830750945</v>
      </c>
      <c r="BU38">
        <f ca="1">(Parameters!$B$125+Temperatures!$G38-Temperatures!$G$2)*'Pattern scaling'!BU38+Hosing!BY39</f>
        <v>16.14908188855922</v>
      </c>
      <c r="BV38">
        <f ca="1">(Parameters!$B$125+Temperatures!$G38-Temperatures!$G$2)*'Pattern scaling'!BV38+Hosing!BZ39</f>
        <v>26.688834083982357</v>
      </c>
      <c r="BW38">
        <f ca="1">(Parameters!$B$125+Temperatures!$G38-Temperatures!$G$2)*'Pattern scaling'!BW38+Hosing!CA39</f>
        <v>20.953056011356541</v>
      </c>
      <c r="BX38">
        <f ca="1">(Parameters!$B$125+Temperatures!$G38-Temperatures!$G$2)*'Pattern scaling'!BX38+Hosing!CB39</f>
        <v>26.542989905322663</v>
      </c>
      <c r="BY38">
        <f ca="1">(Parameters!$B$125+Temperatures!$G38-Temperatures!$G$2)*'Pattern scaling'!BY38+Hosing!CC39</f>
        <v>27.456504102058773</v>
      </c>
      <c r="BZ38">
        <f ca="1">(Parameters!$B$125+Temperatures!$G38-Temperatures!$G$2)*'Pattern scaling'!BZ38+Hosing!CD39</f>
        <v>23.670504659724813</v>
      </c>
      <c r="CA38">
        <f ca="1">(Parameters!$B$125+Temperatures!$G38-Temperatures!$G$2)*'Pattern scaling'!CA38+Hosing!CE39</f>
        <v>23.581644444546377</v>
      </c>
      <c r="CB38">
        <f ca="1">(Parameters!$B$125+Temperatures!$G38-Temperatures!$G$2)*'Pattern scaling'!CB38+Hosing!CF39</f>
        <v>12.325496689062234</v>
      </c>
      <c r="CC38">
        <f ca="1">(Parameters!$B$125+Temperatures!$G38-Temperatures!$G$2)*'Pattern scaling'!CC38+Hosing!CG39</f>
        <v>25.744490460693068</v>
      </c>
      <c r="CD38">
        <f ca="1">(Parameters!$B$125+Temperatures!$G38-Temperatures!$G$2)*'Pattern scaling'!CD38+Hosing!CH39</f>
        <v>11.554041657695759</v>
      </c>
      <c r="CE38">
        <f ca="1">(Parameters!$B$125+Temperatures!$G38-Temperatures!$G$2)*'Pattern scaling'!CE38+Hosing!CI39</f>
        <v>26.608137216235058</v>
      </c>
      <c r="CF38">
        <f ca="1">(Parameters!$B$125+Temperatures!$G38-Temperatures!$G$2)*'Pattern scaling'!CF38+Hosing!CJ39</f>
        <v>26.249084867126449</v>
      </c>
      <c r="CG38">
        <f ca="1">(Parameters!$B$125+Temperatures!$G38-Temperatures!$G$2)*'Pattern scaling'!CG38+Hosing!CK39</f>
        <v>9.8664771297759355</v>
      </c>
      <c r="CH38">
        <f ca="1">(Parameters!$B$125+Temperatures!$G38-Temperatures!$G$2)*'Pattern scaling'!CH38+Hosing!CL39</f>
        <v>17.03291727862992</v>
      </c>
      <c r="CI38">
        <f ca="1">(Parameters!$B$125+Temperatures!$G38-Temperatures!$G$2)*'Pattern scaling'!CI38+Hosing!CM39</f>
        <v>24.075325908973486</v>
      </c>
      <c r="CJ38">
        <f ca="1">(Parameters!$B$125+Temperatures!$G38-Temperatures!$G$2)*'Pattern scaling'!CJ38+Hosing!CN39</f>
        <v>4.2805028411353225</v>
      </c>
      <c r="CK38">
        <f ca="1">(Parameters!$B$125+Temperatures!$G38-Temperatures!$G$2)*'Pattern scaling'!CK38+Hosing!CO39</f>
        <v>21.212703838646878</v>
      </c>
      <c r="CL38">
        <f ca="1">(Parameters!$B$125+Temperatures!$G38-Temperatures!$G$2)*'Pattern scaling'!CL38+Hosing!CP39</f>
        <v>14.096143276855081</v>
      </c>
      <c r="CM38">
        <f ca="1">(Parameters!$B$125+Temperatures!$G38-Temperatures!$G$2)*'Pattern scaling'!CM38+Hosing!CQ39</f>
        <v>25.694596179944913</v>
      </c>
      <c r="CN38">
        <f ca="1">(Parameters!$B$125+Temperatures!$G38-Temperatures!$G$2)*'Pattern scaling'!CN38+Hosing!CR39</f>
        <v>19.89406523048326</v>
      </c>
      <c r="CO38">
        <f ca="1">(Parameters!$B$125+Temperatures!$G38-Temperatures!$G$2)*'Pattern scaling'!CO38+Hosing!CS39</f>
        <v>15.080289395668045</v>
      </c>
      <c r="CP38">
        <f ca="1">(Parameters!$B$125+Temperatures!$G38-Temperatures!$G$2)*'Pattern scaling'!CP38+Hosing!CT39</f>
        <v>8.7729855062786601</v>
      </c>
      <c r="CQ38">
        <f ca="1">(Parameters!$B$125+Temperatures!$G38-Temperatures!$G$2)*'Pattern scaling'!CQ38+Hosing!CU39</f>
        <v>21.992120208652786</v>
      </c>
      <c r="CR38">
        <f ca="1">(Parameters!$B$125+Temperatures!$G38-Temperatures!$G$2)*'Pattern scaling'!CR38+Hosing!CV39</f>
        <v>5.7122291395210549</v>
      </c>
      <c r="CS38">
        <f ca="1">(Parameters!$B$125+Temperatures!$G38-Temperatures!$G$2)*'Pattern scaling'!CS38+Hosing!CW39</f>
        <v>28.466798543206739</v>
      </c>
      <c r="CT38">
        <f ca="1">(Parameters!$B$125+Temperatures!$G38-Temperatures!$G$2)*'Pattern scaling'!CT38+Hosing!CX39</f>
        <v>25.97275493725995</v>
      </c>
      <c r="CU38">
        <f ca="1">(Parameters!$B$125+Temperatures!$G38-Temperatures!$G$2)*'Pattern scaling'!CU38+Hosing!CY39</f>
        <v>13.299348739077157</v>
      </c>
      <c r="CV38">
        <f ca="1">(Parameters!$B$125+Temperatures!$G38-Temperatures!$G$2)*'Pattern scaling'!CV38+Hosing!CZ39</f>
        <v>27.20750017773624</v>
      </c>
      <c r="CW38">
        <f ca="1">(Parameters!$B$125+Temperatures!$G38-Temperatures!$G$2)*'Pattern scaling'!CW38+Hosing!DA39</f>
        <v>25.117031597758881</v>
      </c>
      <c r="CX38">
        <f ca="1">(Parameters!$B$125+Temperatures!$G38-Temperatures!$G$2)*'Pattern scaling'!CX38+Hosing!DB39</f>
        <v>17.485235815243602</v>
      </c>
      <c r="CY38">
        <f ca="1">(Parameters!$B$125+Temperatures!$G38-Temperatures!$G$2)*'Pattern scaling'!CY38+Hosing!DC39</f>
        <v>25.639593462478668</v>
      </c>
      <c r="CZ38">
        <f ca="1">(Parameters!$B$125+Temperatures!$G38-Temperatures!$G$2)*'Pattern scaling'!CZ38+Hosing!DD39</f>
        <v>21.606950912280997</v>
      </c>
      <c r="DA38">
        <f ca="1">(Parameters!$B$125+Temperatures!$G38-Temperatures!$G$2)*'Pattern scaling'!DA38+Hosing!DE39</f>
        <v>6.7257471273875069</v>
      </c>
      <c r="DB38">
        <f ca="1">(Parameters!$B$125+Temperatures!$G38-Temperatures!$G$2)*'Pattern scaling'!DB38+Hosing!DF39</f>
        <v>26.531902548173289</v>
      </c>
      <c r="DC38">
        <f ca="1">(Parameters!$B$125+Temperatures!$G38-Temperatures!$G$2)*'Pattern scaling'!DC38+Hosing!DG39</f>
        <v>14.229121807905598</v>
      </c>
      <c r="DD38">
        <f ca="1">(Parameters!$B$125+Temperatures!$G38-Temperatures!$G$2)*'Pattern scaling'!DD38+Hosing!DH39</f>
        <v>8.193639108222456</v>
      </c>
      <c r="DE38">
        <f ca="1">(Parameters!$B$125+Temperatures!$G38-Temperatures!$G$2)*'Pattern scaling'!DE38+Hosing!DI39</f>
        <v>10.110371547266629</v>
      </c>
      <c r="DF38">
        <f ca="1">(Parameters!$B$125+Temperatures!$G38-Temperatures!$G$2)*'Pattern scaling'!DF38+Hosing!DJ39</f>
        <v>7.7535157962255825</v>
      </c>
      <c r="DG38">
        <f ca="1">(Parameters!$B$125+Temperatures!$G38-Temperatures!$G$2)*'Pattern scaling'!DG38+Hosing!DK39</f>
        <v>18.34908355559126</v>
      </c>
      <c r="DH38">
        <f ca="1">(Parameters!$B$125+Temperatures!$G38-Temperatures!$G$2)*'Pattern scaling'!DH38+Hosing!DL39</f>
        <v>11.399226971756923</v>
      </c>
      <c r="DI38">
        <f ca="1">(Parameters!$B$125+Temperatures!$G38-Temperatures!$G$2)*'Pattern scaling'!DI38+Hosing!DM39</f>
        <v>21.577183681716342</v>
      </c>
      <c r="DJ38">
        <f ca="1">(Parameters!$B$125+Temperatures!$G38-Temperatures!$G$2)*'Pattern scaling'!DJ38+Hosing!DN39</f>
        <v>20.666273855698879</v>
      </c>
      <c r="DK38">
        <f ca="1">(Parameters!$B$125+Temperatures!$G38-Temperatures!$G$2)*'Pattern scaling'!DK38+Hosing!DO39</f>
        <v>11.543434299618831</v>
      </c>
      <c r="DL38">
        <f ca="1">(Parameters!$B$125+Temperatures!$G38-Temperatures!$G$2)*'Pattern scaling'!DL38+Hosing!DP39</f>
        <v>28.7648476254871</v>
      </c>
      <c r="DM38">
        <f ca="1">(Parameters!$B$125+Temperatures!$G38-Temperatures!$G$2)*'Pattern scaling'!DM38+Hosing!DQ39</f>
        <v>26.347629734102981</v>
      </c>
      <c r="DN38">
        <f ca="1">(Parameters!$B$125+Temperatures!$G38-Temperatures!$G$2)*'Pattern scaling'!DN38+Hosing!DR39</f>
        <v>10.809062860086144</v>
      </c>
      <c r="DO38">
        <f ca="1">(Parameters!$B$125+Temperatures!$G38-Temperatures!$G$2)*'Pattern scaling'!DO38+Hosing!DS39</f>
        <v>0.83791746488946151</v>
      </c>
      <c r="DP38">
        <f ca="1">(Parameters!$B$125+Temperatures!$G38-Temperatures!$G$2)*'Pattern scaling'!DP38+Hosing!DT39</f>
        <v>24.973219836192236</v>
      </c>
      <c r="DQ38">
        <f ca="1">(Parameters!$B$125+Temperatures!$G38-Temperatures!$G$2)*'Pattern scaling'!DQ38+Hosing!DU39</f>
        <v>28.882345772349957</v>
      </c>
      <c r="DR38">
        <f ca="1">(Parameters!$B$125+Temperatures!$G38-Temperatures!$G$2)*'Pattern scaling'!DR38+Hosing!DV39</f>
        <v>26.228123188813342</v>
      </c>
      <c r="DS38">
        <f ca="1">(Parameters!$B$125+Temperatures!$G38-Temperatures!$G$2)*'Pattern scaling'!DS38+Hosing!DW39</f>
        <v>22.384220188899754</v>
      </c>
      <c r="DT38">
        <f ca="1">(Parameters!$B$125+Temperatures!$G38-Temperatures!$G$2)*'Pattern scaling'!DT38+Hosing!DX39</f>
        <v>23.526319466014723</v>
      </c>
      <c r="DU38">
        <f ca="1">(Parameters!$B$125+Temperatures!$G38-Temperatures!$G$2)*'Pattern scaling'!DU38+Hosing!DY39</f>
        <v>27.208096741200954</v>
      </c>
      <c r="DV38">
        <f ca="1">(Parameters!$B$125+Temperatures!$G38-Temperatures!$G$2)*'Pattern scaling'!DV38+Hosing!DZ39</f>
        <v>23.091334704593006</v>
      </c>
      <c r="DW38">
        <f ca="1">(Parameters!$B$125+Temperatures!$G38-Temperatures!$G$2)*'Pattern scaling'!DW38+Hosing!EA39</f>
        <v>21.652242207499349</v>
      </c>
      <c r="DX38">
        <f ca="1">(Parameters!$B$125+Temperatures!$G38-Temperatures!$G$2)*'Pattern scaling'!DX38+Hosing!EB39</f>
        <v>29.577263641319846</v>
      </c>
      <c r="DY38">
        <f ca="1">(Parameters!$B$125+Temperatures!$G38-Temperatures!$G$2)*'Pattern scaling'!DY38+Hosing!EC39</f>
        <v>27.54552820477133</v>
      </c>
      <c r="DZ38">
        <f ca="1">(Parameters!$B$125+Temperatures!$G38-Temperatures!$G$2)*'Pattern scaling'!DZ38+Hosing!ED39</f>
        <v>25.652537088406749</v>
      </c>
      <c r="EA38">
        <f ca="1">(Parameters!$B$125+Temperatures!$G38-Temperatures!$G$2)*'Pattern scaling'!EA38+Hosing!EE39</f>
        <v>10.497968382536008</v>
      </c>
      <c r="EB38">
        <f ca="1">(Parameters!$B$125+Temperatures!$G38-Temperatures!$G$2)*'Pattern scaling'!EB38+Hosing!EF39</f>
        <v>5.0648354750372651</v>
      </c>
      <c r="EC38">
        <f ca="1">(Parameters!$B$125+Temperatures!$G38-Temperatures!$G$2)*'Pattern scaling'!EC38+Hosing!EG39</f>
        <v>20.792353211011299</v>
      </c>
      <c r="ED38">
        <f ca="1">(Parameters!$B$125+Temperatures!$G38-Temperatures!$G$2)*'Pattern scaling'!ED38+Hosing!EH39</f>
        <v>27.008392069062779</v>
      </c>
      <c r="EE38">
        <f ca="1">(Parameters!$B$125+Temperatures!$G38-Temperatures!$G$2)*'Pattern scaling'!EE38+Hosing!EI39</f>
        <v>12.830227224341744</v>
      </c>
      <c r="EF38">
        <f ca="1">(Parameters!$B$125+Temperatures!$G38-Temperatures!$G$2)*'Pattern scaling'!EF38+Hosing!EJ39</f>
        <v>26.296702430182723</v>
      </c>
      <c r="EG38">
        <f ca="1">(Parameters!$B$125+Temperatures!$G38-Temperatures!$G$2)*'Pattern scaling'!EG38+Hosing!EK39</f>
        <v>24.596862844418382</v>
      </c>
      <c r="EH38">
        <f ca="1">(Parameters!$B$125+Temperatures!$G38-Temperatures!$G$2)*'Pattern scaling'!EH38+Hosing!EL39</f>
        <v>25.973934006475186</v>
      </c>
      <c r="EI38">
        <f ca="1">(Parameters!$B$125+Temperatures!$G38-Temperatures!$G$2)*'Pattern scaling'!EI38+Hosing!EM39</f>
        <v>19.068525524915039</v>
      </c>
      <c r="EJ38">
        <f ca="1">(Parameters!$B$125+Temperatures!$G38-Temperatures!$G$2)*'Pattern scaling'!EJ38+Hosing!EN39</f>
        <v>26.17552093650038</v>
      </c>
      <c r="EK38">
        <f ca="1">(Parameters!$B$125+Temperatures!$G38-Temperatures!$G$2)*'Pattern scaling'!EK38+Hosing!EO39</f>
        <v>27.699738597815987</v>
      </c>
      <c r="EL38">
        <f ca="1">(Parameters!$B$125+Temperatures!$G38-Temperatures!$G$2)*'Pattern scaling'!EL38+Hosing!EP39</f>
        <v>24.178626181170472</v>
      </c>
      <c r="EM38">
        <f ca="1">(Parameters!$B$125+Temperatures!$G38-Temperatures!$G$2)*'Pattern scaling'!EM38+Hosing!EQ39</f>
        <v>9.4887108121419761</v>
      </c>
      <c r="EN38">
        <f ca="1">(Parameters!$B$125+Temperatures!$G38-Temperatures!$G$2)*'Pattern scaling'!EN38+Hosing!ER39</f>
        <v>25.256438940168543</v>
      </c>
      <c r="EO38">
        <f ca="1">(Parameters!$B$125+Temperatures!$G38-Temperatures!$G$2)*'Pattern scaling'!EO38+Hosing!ES39</f>
        <v>9.8138900837104845</v>
      </c>
      <c r="EP38">
        <f ca="1">(Parameters!$B$125+Temperatures!$G38-Temperatures!$G$2)*'Pattern scaling'!EP38+Hosing!ET39</f>
        <v>15.682605933387764</v>
      </c>
      <c r="EQ38">
        <f ca="1">(Parameters!$B$125+Temperatures!$G38-Temperatures!$G$2)*'Pattern scaling'!EQ38+Hosing!EU39</f>
        <v>24.156086966176087</v>
      </c>
      <c r="ER38">
        <f ca="1">(Parameters!$B$125+Temperatures!$G38-Temperatures!$G$2)*'Pattern scaling'!ER38+Hosing!EV39</f>
        <v>20.85217618861099</v>
      </c>
      <c r="ES38">
        <f ca="1">(Parameters!$B$125+Temperatures!$G38-Temperatures!$G$2)*'Pattern scaling'!ES38+Hosing!EW39</f>
        <v>28.426153519611749</v>
      </c>
      <c r="ET38">
        <f ca="1">(Parameters!$B$125+Temperatures!$G38-Temperatures!$G$2)*'Pattern scaling'!ET38+Hosing!EX39</f>
        <v>16.531255480963015</v>
      </c>
      <c r="EU38">
        <f ca="1">(Parameters!$B$125+Temperatures!$G38-Temperatures!$G$2)*'Pattern scaling'!EU38+Hosing!EY39</f>
        <v>10.990617041143144</v>
      </c>
      <c r="EV38">
        <f ca="1">(Parameters!$B$125+Temperatures!$G38-Temperatures!$G$2)*'Pattern scaling'!EV38+Hosing!EZ39</f>
        <v>5.8610820713259812</v>
      </c>
      <c r="EW38">
        <f ca="1">(Parameters!$B$125+Temperatures!$G38-Temperatures!$G$2)*'Pattern scaling'!EW38+Hosing!FA39</f>
        <v>20.100799231978435</v>
      </c>
      <c r="EX38">
        <f ca="1">(Parameters!$B$125+Temperatures!$G38-Temperatures!$G$2)*'Pattern scaling'!EX38+Hosing!FB39</f>
        <v>26.505027927546735</v>
      </c>
      <c r="EY38">
        <f ca="1">(Parameters!$B$125+Temperatures!$G38-Temperatures!$G$2)*'Pattern scaling'!EY38+Hosing!FC39</f>
        <v>29.705213062860089</v>
      </c>
      <c r="EZ38">
        <f ca="1">(Parameters!$B$125+Temperatures!$G38-Temperatures!$G$2)*'Pattern scaling'!EZ38+Hosing!FD39</f>
        <v>27.303170023822698</v>
      </c>
      <c r="FA38">
        <f ca="1">(Parameters!$B$125+Temperatures!$G38-Temperatures!$G$2)*'Pattern scaling'!FA38+Hosing!FE39</f>
        <v>25.049388850395236</v>
      </c>
      <c r="FB38">
        <f ca="1">(Parameters!$B$125+Temperatures!$G38-Temperatures!$G$2)*'Pattern scaling'!FB38+Hosing!FF39</f>
        <v>26.19707020656379</v>
      </c>
      <c r="FC38">
        <f ca="1">(Parameters!$B$125+Temperatures!$G38-Temperatures!$G$2)*'Pattern scaling'!FC38+Hosing!FG39</f>
        <v>24.909229359755518</v>
      </c>
      <c r="FD38">
        <f ca="1">(Parameters!$B$125+Temperatures!$G38-Temperatures!$G$2)*'Pattern scaling'!FD38+Hosing!FH39</f>
        <v>12.247418230582577</v>
      </c>
      <c r="FE38">
        <f ca="1">(Parameters!$B$125+Temperatures!$G38-Temperatures!$G$2)*'Pattern scaling'!FE38+Hosing!FI39</f>
        <v>27.437420828631094</v>
      </c>
      <c r="FF38">
        <f ca="1">(Parameters!$B$125+Temperatures!$G38-Temperatures!$G$2)*'Pattern scaling'!FF38+Hosing!FJ39</f>
        <v>12.424720948937793</v>
      </c>
      <c r="FG38">
        <f ca="1">(Parameters!$B$125+Temperatures!$G38-Temperatures!$G$2)*'Pattern scaling'!FG38+Hosing!FK39</f>
        <v>28.582335082285141</v>
      </c>
      <c r="FH38">
        <f ca="1">(Parameters!$B$125+Temperatures!$G38-Temperatures!$G$2)*'Pattern scaling'!FH38+Hosing!FL39</f>
        <v>21.635335190913658</v>
      </c>
      <c r="FI38">
        <f ca="1">(Parameters!$B$125+Temperatures!$G38-Temperatures!$G$2)*'Pattern scaling'!FI38+Hosing!FM39</f>
        <v>27.450569597383023</v>
      </c>
      <c r="FJ38">
        <f ca="1">(Parameters!$B$125+Temperatures!$G38-Temperatures!$G$2)*'Pattern scaling'!FJ38+Hosing!FN39</f>
        <v>9.2507326300663042</v>
      </c>
      <c r="FK38">
        <f ca="1">(Parameters!$B$125+Temperatures!$G38-Temperatures!$G$2)*'Pattern scaling'!FK38+Hosing!FO39</f>
        <v>10.455008402457745</v>
      </c>
      <c r="FL38">
        <f ca="1">(Parameters!$B$125+Temperatures!$G38-Temperatures!$G$2)*'Pattern scaling'!FL38+Hosing!FP39</f>
        <v>6.9834993258360472</v>
      </c>
      <c r="FM38">
        <f ca="1">(Parameters!$B$125+Temperatures!$G38-Temperatures!$G$2)*'Pattern scaling'!FM38+Hosing!FQ39</f>
        <v>19.004108457874644</v>
      </c>
      <c r="FN38">
        <f ca="1">(Parameters!$B$125+Temperatures!$G38-Temperatures!$G$2)*'Pattern scaling'!FN38+Hosing!FR39</f>
        <v>29.014946134745696</v>
      </c>
      <c r="FO38">
        <f ca="1">(Parameters!$B$125+Temperatures!$G38-Temperatures!$G$2)*'Pattern scaling'!FO38+Hosing!FS39</f>
        <v>27.478628353835191</v>
      </c>
      <c r="FP38">
        <f ca="1">(Parameters!$B$125+Temperatures!$G38-Temperatures!$G$2)*'Pattern scaling'!FP38+Hosing!FT39</f>
        <v>27.902438510673214</v>
      </c>
      <c r="FQ38">
        <f ca="1">(Parameters!$B$125+Temperatures!$G38-Temperatures!$G$2)*'Pattern scaling'!FQ38+Hosing!FU39</f>
        <v>12.902312548466668</v>
      </c>
      <c r="FR38">
        <f ca="1">(Parameters!$B$125+Temperatures!$G38-Temperatures!$G$2)*'Pattern scaling'!FR38+Hosing!FV39</f>
        <v>16.996931707205508</v>
      </c>
      <c r="FS38">
        <f ca="1">(Parameters!$B$125+Temperatures!$G38-Temperatures!$G$2)*'Pattern scaling'!FS38+Hosing!FW39</f>
        <v>24.720587355792951</v>
      </c>
      <c r="FT38">
        <f ca="1">(Parameters!$B$125+Temperatures!$G38-Temperatures!$G$2)*'Pattern scaling'!FT38+Hosing!FX39</f>
        <v>22.28449556337354</v>
      </c>
      <c r="FU38">
        <f ca="1">(Parameters!$B$125+Temperatures!$G38-Temperatures!$G$2)*'Pattern scaling'!FU38+Hosing!FY39</f>
        <v>27.150038387386452</v>
      </c>
      <c r="FV38">
        <f ca="1">(Parameters!$B$125+Temperatures!$G38-Temperatures!$G$2)*'Pattern scaling'!FV38+Hosing!FZ39</f>
        <v>19.218719874804201</v>
      </c>
      <c r="FW38">
        <f ca="1">(Parameters!$B$125+Temperatures!$G38-Temperatures!$G$2)*'Pattern scaling'!FW38+Hosing!GA39</f>
        <v>14.282785442047878</v>
      </c>
      <c r="FX38">
        <f ca="1">(Parameters!$B$125+Temperatures!$G38-Temperatures!$G$2)*'Pattern scaling'!FX38+Hosing!GB39</f>
        <v>25.193963826208286</v>
      </c>
      <c r="FY38">
        <f ca="1">(Parameters!$B$125+Temperatures!$G38-Temperatures!$G$2)*'Pattern scaling'!FY38+Hosing!GC39</f>
        <v>20.824044304029609</v>
      </c>
      <c r="FZ38">
        <f ca="1">(Parameters!$B$125+Temperatures!$G38-Temperatures!$G$2)*'Pattern scaling'!FZ38+Hosing!GD39</f>
        <v>23.841371935971569</v>
      </c>
      <c r="GA38">
        <f ca="1">(Parameters!$B$125+Temperatures!$G38-Temperatures!$G$2)*'Pattern scaling'!GA38+Hosing!GE39</f>
        <v>23.740322192771657</v>
      </c>
      <c r="GB38">
        <f ca="1">(Parameters!$B$125+Temperatures!$G38-Temperatures!$G$2)*'Pattern scaling'!GB38+Hosing!GF39</f>
        <v>10.104771273269908</v>
      </c>
      <c r="GC38">
        <f ca="1">(Parameters!$B$125+Temperatures!$G38-Temperatures!$G$2)*'Pattern scaling'!GC38+Hosing!GG39</f>
        <v>18.193424781683863</v>
      </c>
      <c r="GD38">
        <f ca="1">(Parameters!$B$125+Temperatures!$G38-Temperatures!$G$2)*'Pattern scaling'!GD38+Hosing!GH39</f>
        <v>15.175757474552979</v>
      </c>
      <c r="GE38">
        <f ca="1">(Parameters!$B$125+Temperatures!$G38-Temperatures!$G$2)*'Pattern scaling'!GE38+Hosing!GI39</f>
        <v>15.010328730283049</v>
      </c>
      <c r="GF38">
        <f ca="1">(Parameters!$B$125+Temperatures!$G38-Temperatures!$G$2)*'Pattern scaling'!GF38+Hosing!GJ39</f>
        <v>25.628264736170237</v>
      </c>
      <c r="GG38">
        <f ca="1">(Parameters!$B$125+Temperatures!$G38-Temperatures!$G$2)*'Pattern scaling'!GG38+Hosing!GK39</f>
        <v>26.309696352977795</v>
      </c>
      <c r="GH38">
        <f ca="1">(Parameters!$B$125+Temperatures!$G38-Temperatures!$G$2)*'Pattern scaling'!GH38+Hosing!GL39</f>
        <v>23.58245346682568</v>
      </c>
      <c r="GI38">
        <f ca="1">(Parameters!$B$125+Temperatures!$G38-Temperatures!$G$2)*'Pattern scaling'!GI38+Hosing!GM39</f>
        <v>25.948486921538148</v>
      </c>
      <c r="GJ38">
        <f ca="1">(Parameters!$B$125+Temperatures!$G38-Temperatures!$G$2)*'Pattern scaling'!GJ38+Hosing!GN39</f>
        <v>21.596358277880103</v>
      </c>
      <c r="GK38">
        <f ca="1">(Parameters!$B$125+Temperatures!$G38-Temperatures!$G$2)*'Pattern scaling'!GK38+Hosing!GO39</f>
        <v>19.519930697249546</v>
      </c>
      <c r="GL38">
        <f ca="1">(Parameters!$B$125+Temperatures!$G38-Temperatures!$G$2)*'Pattern scaling'!GL38+Hosing!GP39</f>
        <v>23.423331485356741</v>
      </c>
      <c r="GM38">
        <f ca="1">(Parameters!$B$125+Temperatures!$G38-Temperatures!$G$2)*'Pattern scaling'!GM38+Hosing!GQ39</f>
        <v>22.333896033483434</v>
      </c>
    </row>
    <row r="39" spans="1:195" x14ac:dyDescent="0.25">
      <c r="A39" s="15">
        <v>2047</v>
      </c>
      <c r="B39">
        <f ca="1">(Parameters!$B$125+Temperatures!$G39-Temperatures!$G$2)*'Pattern scaling'!B39+Hosing!F40</f>
        <v>14.337138266560187</v>
      </c>
      <c r="C39">
        <f ca="1">(Parameters!$B$125+Temperatures!$G39-Temperatures!$G$2)*'Pattern scaling'!C39+Hosing!G40</f>
        <v>23.251537819521161</v>
      </c>
      <c r="D39">
        <f ca="1">(Parameters!$B$125+Temperatures!$G39-Temperatures!$G$2)*'Pattern scaling'!D39+Hosing!H40</f>
        <v>13.4870725547596</v>
      </c>
      <c r="E39">
        <f ca="1">(Parameters!$B$125+Temperatures!$G39-Temperatures!$G$2)*'Pattern scaling'!E39+Hosing!I40</f>
        <v>5.8804444358916248</v>
      </c>
      <c r="F39">
        <f ca="1">(Parameters!$B$125+Temperatures!$G39-Temperatures!$G$2)*'Pattern scaling'!F39+Hosing!J40</f>
        <v>27.917578688232879</v>
      </c>
      <c r="G39">
        <f ca="1">(Parameters!$B$125+Temperatures!$G39-Temperatures!$G$2)*'Pattern scaling'!G39+Hosing!K40</f>
        <v>18.436477754083665</v>
      </c>
      <c r="H39">
        <f ca="1">(Parameters!$B$125+Temperatures!$G39-Temperatures!$G$2)*'Pattern scaling'!H39+Hosing!L40</f>
        <v>10.013181150783721</v>
      </c>
      <c r="I39">
        <f ca="1">(Parameters!$B$125+Temperatures!$G39-Temperatures!$G$2)*'Pattern scaling'!I39+Hosing!M40</f>
        <v>26.98535864995258</v>
      </c>
      <c r="J39">
        <f ca="1">(Parameters!$B$125+Temperatures!$G39-Temperatures!$G$2)*'Pattern scaling'!J39+Hosing!N40</f>
        <v>17.903005605647103</v>
      </c>
      <c r="K39">
        <f ca="1">(Parameters!$B$125+Temperatures!$G39-Temperatures!$G$2)*'Pattern scaling'!K39+Hosing!O40</f>
        <v>9.078470321362877</v>
      </c>
      <c r="L39">
        <f ca="1">(Parameters!$B$125+Temperatures!$G39-Temperatures!$G$2)*'Pattern scaling'!L39+Hosing!P40</f>
        <v>15.019510895958215</v>
      </c>
      <c r="M39">
        <f ca="1">(Parameters!$B$125+Temperatures!$G39-Temperatures!$G$2)*'Pattern scaling'!M39+Hosing!Q40</f>
        <v>21.953998819436794</v>
      </c>
      <c r="N39">
        <f ca="1">(Parameters!$B$125+Temperatures!$G39-Temperatures!$G$2)*'Pattern scaling'!N39+Hosing!R40</f>
        <v>10.739874698224362</v>
      </c>
      <c r="O39">
        <f ca="1">(Parameters!$B$125+Temperatures!$G39-Temperatures!$G$2)*'Pattern scaling'!O39+Hosing!S40</f>
        <v>28.030791963731474</v>
      </c>
      <c r="P39">
        <f ca="1">(Parameters!$B$125+Temperatures!$G39-Temperatures!$G$2)*'Pattern scaling'!P39+Hosing!T40</f>
        <v>29.019147270313425</v>
      </c>
      <c r="Q39">
        <f ca="1">(Parameters!$B$125+Temperatures!$G39-Temperatures!$G$2)*'Pattern scaling'!Q39+Hosing!U40</f>
        <v>26.163956344555881</v>
      </c>
      <c r="R39">
        <f ca="1">(Parameters!$B$125+Temperatures!$G39-Temperatures!$G$2)*'Pattern scaling'!R39+Hosing!V40</f>
        <v>12.132779989476777</v>
      </c>
      <c r="S39">
        <f ca="1">(Parameters!$B$125+Temperatures!$G39-Temperatures!$G$2)*'Pattern scaling'!S39+Hosing!W40</f>
        <v>28.419882823960201</v>
      </c>
      <c r="T39">
        <f ca="1">(Parameters!$B$125+Temperatures!$G39-Temperatures!$G$2)*'Pattern scaling'!T39+Hosing!X40</f>
        <v>25.582067045462431</v>
      </c>
      <c r="U39">
        <f ca="1">(Parameters!$B$125+Temperatures!$G39-Temperatures!$G$2)*'Pattern scaling'!U39+Hosing!Y40</f>
        <v>10.803517736115525</v>
      </c>
      <c r="V39">
        <f ca="1">(Parameters!$B$125+Temperatures!$G39-Temperatures!$G$2)*'Pattern scaling'!V39+Hosing!Z40</f>
        <v>8.2633400083567796</v>
      </c>
      <c r="W39">
        <f ca="1">(Parameters!$B$125+Temperatures!$G39-Temperatures!$G$2)*'Pattern scaling'!W39+Hosing!AA40</f>
        <v>26.066385599433353</v>
      </c>
      <c r="X39">
        <f ca="1">(Parameters!$B$125+Temperatures!$G39-Temperatures!$G$2)*'Pattern scaling'!X39+Hosing!AB40</f>
        <v>23.087625805954644</v>
      </c>
      <c r="Y39">
        <f ca="1">(Parameters!$B$125+Temperatures!$G39-Temperatures!$G$2)*'Pattern scaling'!Y39+Hosing!AC40</f>
        <v>17.666392796246253</v>
      </c>
      <c r="Z39">
        <f ca="1">(Parameters!$B$125+Temperatures!$G39-Temperatures!$G$2)*'Pattern scaling'!Z39+Hosing!AD40</f>
        <v>24.182233510892829</v>
      </c>
      <c r="AA39">
        <f ca="1">(Parameters!$B$125+Temperatures!$G39-Temperatures!$G$2)*'Pattern scaling'!AA39+Hosing!AE40</f>
        <v>26.842203087176081</v>
      </c>
      <c r="AB39">
        <f ca="1">(Parameters!$B$125+Temperatures!$G39-Temperatures!$G$2)*'Pattern scaling'!AB39+Hosing!AF40</f>
        <v>27.827080909065597</v>
      </c>
      <c r="AC39">
        <f ca="1">(Parameters!$B$125+Temperatures!$G39-Temperatures!$G$2)*'Pattern scaling'!AC39+Hosing!AG40</f>
        <v>13.944220387141383</v>
      </c>
      <c r="AD39">
        <f ca="1">(Parameters!$B$125+Temperatures!$G39-Temperatures!$G$2)*'Pattern scaling'!AD39+Hosing!AH40</f>
        <v>23.534102417607322</v>
      </c>
      <c r="AE39">
        <f ca="1">(Parameters!$B$125+Temperatures!$G39-Temperatures!$G$2)*'Pattern scaling'!AE39+Hosing!AI40</f>
        <v>26.458136984795665</v>
      </c>
      <c r="AF39">
        <f ca="1">(Parameters!$B$125+Temperatures!$G39-Temperatures!$G$2)*'Pattern scaling'!AF39+Hosing!AJ40</f>
        <v>7.5300317333628133</v>
      </c>
      <c r="AG39">
        <f ca="1">(Parameters!$B$125+Temperatures!$G39-Temperatures!$G$2)*'Pattern scaling'!AG39+Hosing!AK40</f>
        <v>8.9195629789775399</v>
      </c>
      <c r="AH39">
        <f ca="1">(Parameters!$B$125+Temperatures!$G39-Temperatures!$G$2)*'Pattern scaling'!AH39+Hosing!AL40</f>
        <v>13.49193115020296</v>
      </c>
      <c r="AI39">
        <f ca="1">(Parameters!$B$125+Temperatures!$G39-Temperatures!$G$2)*'Pattern scaling'!AI39+Hosing!AM40</f>
        <v>16.004842085582744</v>
      </c>
      <c r="AJ39">
        <f ca="1">(Parameters!$B$125+Temperatures!$G39-Temperatures!$G$2)*'Pattern scaling'!AJ39+Hosing!AN40</f>
        <v>26.873877075511135</v>
      </c>
      <c r="AK39">
        <f ca="1">(Parameters!$B$125+Temperatures!$G39-Temperatures!$G$2)*'Pattern scaling'!AK39+Hosing!AO40</f>
        <v>25.893666353925699</v>
      </c>
      <c r="AL39">
        <f ca="1">(Parameters!$B$125+Temperatures!$G39-Temperatures!$G$2)*'Pattern scaling'!AL39+Hosing!AP40</f>
        <v>25.17294201210208</v>
      </c>
      <c r="AM39">
        <f ca="1">(Parameters!$B$125+Temperatures!$G39-Temperatures!$G$2)*'Pattern scaling'!AM39+Hosing!AQ40</f>
        <v>25.680806907567767</v>
      </c>
      <c r="AN39">
        <f ca="1">(Parameters!$B$125+Temperatures!$G39-Temperatures!$G$2)*'Pattern scaling'!AN39+Hosing!AR40</f>
        <v>21.495462699427819</v>
      </c>
      <c r="AO39">
        <f ca="1">(Parameters!$B$125+Temperatures!$G39-Temperatures!$G$2)*'Pattern scaling'!AO39+Hosing!AS40</f>
        <v>25.176817857678092</v>
      </c>
      <c r="AP39">
        <f ca="1">(Parameters!$B$125+Temperatures!$G39-Temperatures!$G$2)*'Pattern scaling'!AP39+Hosing!AT40</f>
        <v>21.889730051423417</v>
      </c>
      <c r="AQ39">
        <f ca="1">(Parameters!$B$125+Temperatures!$G39-Temperatures!$G$2)*'Pattern scaling'!AQ39+Hosing!AU40</f>
        <v>23.257724635458164</v>
      </c>
      <c r="AR39">
        <f ca="1">(Parameters!$B$125+Temperatures!$G39-Temperatures!$G$2)*'Pattern scaling'!AR39+Hosing!AV40</f>
        <v>26.225525448014292</v>
      </c>
      <c r="AS39">
        <f ca="1">(Parameters!$B$125+Temperatures!$G39-Temperatures!$G$2)*'Pattern scaling'!AS39+Hosing!AW40</f>
        <v>19.435766383580852</v>
      </c>
      <c r="AT39">
        <f ca="1">(Parameters!$B$125+Temperatures!$G39-Temperatures!$G$2)*'Pattern scaling'!AT39+Hosing!AX40</f>
        <v>9.31939425999464</v>
      </c>
      <c r="AU39">
        <f ca="1">(Parameters!$B$125+Temperatures!$G39-Temperatures!$G$2)*'Pattern scaling'!AU39+Hosing!AY40</f>
        <v>10.10432791841191</v>
      </c>
      <c r="AV39">
        <f ca="1">(Parameters!$B$125+Temperatures!$G39-Temperatures!$G$2)*'Pattern scaling'!AV39+Hosing!AZ40</f>
        <v>29.792377053473345</v>
      </c>
      <c r="AW39">
        <f ca="1">(Parameters!$B$125+Temperatures!$G39-Temperatures!$G$2)*'Pattern scaling'!AW39+Hosing!BA40</f>
        <v>23.772263419743556</v>
      </c>
      <c r="AX39">
        <f ca="1">(Parameters!$B$125+Temperatures!$G39-Temperatures!$G$2)*'Pattern scaling'!AX39+Hosing!BB40</f>
        <v>9.1709201460604195</v>
      </c>
      <c r="AY39">
        <f ca="1">(Parameters!$B$125+Temperatures!$G39-Temperatures!$G$2)*'Pattern scaling'!AY39+Hosing!BC40</f>
        <v>25.500335682764753</v>
      </c>
      <c r="AZ39">
        <f ca="1">(Parameters!$B$125+Temperatures!$G39-Temperatures!$G$2)*'Pattern scaling'!AZ39+Hosing!BD40</f>
        <v>17.934561528828713</v>
      </c>
      <c r="BA39">
        <f ca="1">(Parameters!$B$125+Temperatures!$G39-Temperatures!$G$2)*'Pattern scaling'!BA39+Hosing!BE40</f>
        <v>21.602750489626708</v>
      </c>
      <c r="BB39">
        <f ca="1">(Parameters!$B$125+Temperatures!$G39-Temperatures!$G$2)*'Pattern scaling'!BB39+Hosing!BF40</f>
        <v>22.956425145206627</v>
      </c>
      <c r="BC39">
        <f ca="1">(Parameters!$B$125+Temperatures!$G39-Temperatures!$G$2)*'Pattern scaling'!BC39+Hosing!BG40</f>
        <v>23.589757439105167</v>
      </c>
      <c r="BD39">
        <f ca="1">(Parameters!$B$125+Temperatures!$G39-Temperatures!$G$2)*'Pattern scaling'!BD39+Hosing!BH40</f>
        <v>23.297448811792126</v>
      </c>
      <c r="BE39">
        <f ca="1">(Parameters!$B$125+Temperatures!$G39-Temperatures!$G$2)*'Pattern scaling'!BE39+Hosing!BI40</f>
        <v>15.272636478890991</v>
      </c>
      <c r="BF39">
        <f ca="1">(Parameters!$B$125+Temperatures!$G39-Temperatures!$G$2)*'Pattern scaling'!BF39+Hosing!BJ40</f>
        <v>7.0831981393716683</v>
      </c>
      <c r="BG39">
        <f ca="1">(Parameters!$B$125+Temperatures!$G39-Temperatures!$G$2)*'Pattern scaling'!BG39+Hosing!BK40</f>
        <v>20.595396577082671</v>
      </c>
      <c r="BH39">
        <f ca="1">(Parameters!$B$125+Temperatures!$G39-Temperatures!$G$2)*'Pattern scaling'!BH39+Hosing!BL40</f>
        <v>5.3590161016823217</v>
      </c>
      <c r="BI39">
        <f ca="1">(Parameters!$B$125+Temperatures!$G39-Temperatures!$G$2)*'Pattern scaling'!BI39+Hosing!BM40</f>
        <v>24.092014812891993</v>
      </c>
      <c r="BJ39">
        <f ca="1">(Parameters!$B$125+Temperatures!$G39-Temperatures!$G$2)*'Pattern scaling'!BJ39+Hosing!BN40</f>
        <v>11.9671006059687</v>
      </c>
      <c r="BK39">
        <f ca="1">(Parameters!$B$125+Temperatures!$G39-Temperatures!$G$2)*'Pattern scaling'!BK39+Hosing!BO40</f>
        <v>27.548138131977606</v>
      </c>
      <c r="BL39">
        <f ca="1">(Parameters!$B$125+Temperatures!$G39-Temperatures!$G$2)*'Pattern scaling'!BL39+Hosing!BP40</f>
        <v>26.19729755207188</v>
      </c>
      <c r="BM39">
        <f ca="1">(Parameters!$B$125+Temperatures!$G39-Temperatures!$G$2)*'Pattern scaling'!BM39+Hosing!BQ40</f>
        <v>9.9414083711617263</v>
      </c>
      <c r="BN39">
        <f ca="1">(Parameters!$B$125+Temperatures!$G39-Temperatures!$G$2)*'Pattern scaling'!BN39+Hosing!BR40</f>
        <v>11.144832214321365</v>
      </c>
      <c r="BO39">
        <f ca="1">(Parameters!$B$125+Temperatures!$G39-Temperatures!$G$2)*'Pattern scaling'!BO39+Hosing!BS40</f>
        <v>27.563860637816102</v>
      </c>
      <c r="BP39">
        <f ca="1">(Parameters!$B$125+Temperatures!$G39-Temperatures!$G$2)*'Pattern scaling'!BP39+Hosing!BT40</f>
        <v>25.871362034334179</v>
      </c>
      <c r="BQ39">
        <f ca="1">(Parameters!$B$125+Temperatures!$G39-Temperatures!$G$2)*'Pattern scaling'!BQ39+Hosing!BU40</f>
        <v>25.058485311376685</v>
      </c>
      <c r="BR39">
        <f ca="1">(Parameters!$B$125+Temperatures!$G39-Temperatures!$G$2)*'Pattern scaling'!BR39+Hosing!BV40</f>
        <v>27.494021931013464</v>
      </c>
      <c r="BS39">
        <f ca="1">(Parameters!$B$125+Temperatures!$G39-Temperatures!$G$2)*'Pattern scaling'!BS39+Hosing!BW40</f>
        <v>27.477063012661123</v>
      </c>
      <c r="BT39">
        <f ca="1">(Parameters!$B$125+Temperatures!$G39-Temperatures!$G$2)*'Pattern scaling'!BT39+Hosing!BX40</f>
        <v>24.948894268738737</v>
      </c>
      <c r="BU39">
        <f ca="1">(Parameters!$B$125+Temperatures!$G39-Temperatures!$G$2)*'Pattern scaling'!BU39+Hosing!BY40</f>
        <v>16.159890751523822</v>
      </c>
      <c r="BV39">
        <f ca="1">(Parameters!$B$125+Temperatures!$G39-Temperatures!$G$2)*'Pattern scaling'!BV39+Hosing!BZ40</f>
        <v>26.706685646409444</v>
      </c>
      <c r="BW39">
        <f ca="1">(Parameters!$B$125+Temperatures!$G39-Temperatures!$G$2)*'Pattern scaling'!BW39+Hosing!CA40</f>
        <v>20.963493711798847</v>
      </c>
      <c r="BX39">
        <f ca="1">(Parameters!$B$125+Temperatures!$G39-Temperatures!$G$2)*'Pattern scaling'!BX39+Hosing!CB40</f>
        <v>26.553960722766021</v>
      </c>
      <c r="BY39">
        <f ca="1">(Parameters!$B$125+Temperatures!$G39-Temperatures!$G$2)*'Pattern scaling'!BY39+Hosing!CC40</f>
        <v>27.468232052380795</v>
      </c>
      <c r="BZ39">
        <f ca="1">(Parameters!$B$125+Temperatures!$G39-Temperatures!$G$2)*'Pattern scaling'!BZ39+Hosing!CD40</f>
        <v>23.688587863674261</v>
      </c>
      <c r="CA39">
        <f ca="1">(Parameters!$B$125+Temperatures!$G39-Temperatures!$G$2)*'Pattern scaling'!CA39+Hosing!CE40</f>
        <v>23.590392981770616</v>
      </c>
      <c r="CB39">
        <f ca="1">(Parameters!$B$125+Temperatures!$G39-Temperatures!$G$2)*'Pattern scaling'!CB39+Hosing!CF40</f>
        <v>12.333440367029432</v>
      </c>
      <c r="CC39">
        <f ca="1">(Parameters!$B$125+Temperatures!$G39-Temperatures!$G$2)*'Pattern scaling'!CC39+Hosing!CG40</f>
        <v>25.752910566964637</v>
      </c>
      <c r="CD39">
        <f ca="1">(Parameters!$B$125+Temperatures!$G39-Temperatures!$G$2)*'Pattern scaling'!CD39+Hosing!CH40</f>
        <v>11.561608728817982</v>
      </c>
      <c r="CE39">
        <f ca="1">(Parameters!$B$125+Temperatures!$G39-Temperatures!$G$2)*'Pattern scaling'!CE39+Hosing!CI40</f>
        <v>26.622987526560397</v>
      </c>
      <c r="CF39">
        <f ca="1">(Parameters!$B$125+Temperatures!$G39-Temperatures!$G$2)*'Pattern scaling'!CF39+Hosing!CJ40</f>
        <v>26.265028800781021</v>
      </c>
      <c r="CG39">
        <f ca="1">(Parameters!$B$125+Temperatures!$G39-Temperatures!$G$2)*'Pattern scaling'!CG39+Hosing!CK40</f>
        <v>9.8683848799546006</v>
      </c>
      <c r="CH39">
        <f ca="1">(Parameters!$B$125+Temperatures!$G39-Temperatures!$G$2)*'Pattern scaling'!CH39+Hosing!CL40</f>
        <v>17.054881581611536</v>
      </c>
      <c r="CI39">
        <f ca="1">(Parameters!$B$125+Temperatures!$G39-Temperatures!$G$2)*'Pattern scaling'!CI39+Hosing!CM40</f>
        <v>24.096764667127172</v>
      </c>
      <c r="CJ39">
        <f ca="1">(Parameters!$B$125+Temperatures!$G39-Temperatures!$G$2)*'Pattern scaling'!CJ39+Hosing!CN40</f>
        <v>4.2905764438610507</v>
      </c>
      <c r="CK39">
        <f ca="1">(Parameters!$B$125+Temperatures!$G39-Temperatures!$G$2)*'Pattern scaling'!CK39+Hosing!CO40</f>
        <v>21.229795446633002</v>
      </c>
      <c r="CL39">
        <f ca="1">(Parameters!$B$125+Temperatures!$G39-Temperatures!$G$2)*'Pattern scaling'!CL39+Hosing!CP40</f>
        <v>14.104898510746013</v>
      </c>
      <c r="CM39">
        <f ca="1">(Parameters!$B$125+Temperatures!$G39-Temperatures!$G$2)*'Pattern scaling'!CM39+Hosing!CQ40</f>
        <v>25.712039686019168</v>
      </c>
      <c r="CN39">
        <f ca="1">(Parameters!$B$125+Temperatures!$G39-Temperatures!$G$2)*'Pattern scaling'!CN39+Hosing!CR40</f>
        <v>19.909671524282015</v>
      </c>
      <c r="CO39">
        <f ca="1">(Parameters!$B$125+Temperatures!$G39-Temperatures!$G$2)*'Pattern scaling'!CO39+Hosing!CS40</f>
        <v>15.092039899773555</v>
      </c>
      <c r="CP39">
        <f ca="1">(Parameters!$B$125+Temperatures!$G39-Temperatures!$G$2)*'Pattern scaling'!CP39+Hosing!CT40</f>
        <v>8.7950140452939447</v>
      </c>
      <c r="CQ39">
        <f ca="1">(Parameters!$B$125+Temperatures!$G39-Temperatures!$G$2)*'Pattern scaling'!CQ39+Hosing!CU40</f>
        <v>22.005623707171445</v>
      </c>
      <c r="CR39">
        <f ca="1">(Parameters!$B$125+Temperatures!$G39-Temperatures!$G$2)*'Pattern scaling'!CR39+Hosing!CV40</f>
        <v>5.7282050603594419</v>
      </c>
      <c r="CS39">
        <f ca="1">(Parameters!$B$125+Temperatures!$G39-Temperatures!$G$2)*'Pattern scaling'!CS39+Hosing!CW40</f>
        <v>28.482404303692274</v>
      </c>
      <c r="CT39">
        <f ca="1">(Parameters!$B$125+Temperatures!$G39-Temperatures!$G$2)*'Pattern scaling'!CT39+Hosing!CX40</f>
        <v>25.990120210927007</v>
      </c>
      <c r="CU39">
        <f ca="1">(Parameters!$B$125+Temperatures!$G39-Temperatures!$G$2)*'Pattern scaling'!CU39+Hosing!CY40</f>
        <v>13.313483166761982</v>
      </c>
      <c r="CV39">
        <f ca="1">(Parameters!$B$125+Temperatures!$G39-Temperatures!$G$2)*'Pattern scaling'!CV39+Hosing!CZ40</f>
        <v>27.230421579938007</v>
      </c>
      <c r="CW39">
        <f ca="1">(Parameters!$B$125+Temperatures!$G39-Temperatures!$G$2)*'Pattern scaling'!CW39+Hosing!DA40</f>
        <v>25.130353094952852</v>
      </c>
      <c r="CX39">
        <f ca="1">(Parameters!$B$125+Temperatures!$G39-Temperatures!$G$2)*'Pattern scaling'!CX39+Hosing!DB40</f>
        <v>17.497493694460015</v>
      </c>
      <c r="CY39">
        <f ca="1">(Parameters!$B$125+Temperatures!$G39-Temperatures!$G$2)*'Pattern scaling'!CY39+Hosing!DC40</f>
        <v>25.654712455666672</v>
      </c>
      <c r="CZ39">
        <f ca="1">(Parameters!$B$125+Temperatures!$G39-Temperatures!$G$2)*'Pattern scaling'!CZ39+Hosing!DD40</f>
        <v>21.621869854921023</v>
      </c>
      <c r="DA39">
        <f ca="1">(Parameters!$B$125+Temperatures!$G39-Temperatures!$G$2)*'Pattern scaling'!DA39+Hosing!DE40</f>
        <v>6.739897975375059</v>
      </c>
      <c r="DB39">
        <f ca="1">(Parameters!$B$125+Temperatures!$G39-Temperatures!$G$2)*'Pattern scaling'!DB39+Hosing!DF40</f>
        <v>26.546307249989418</v>
      </c>
      <c r="DC39">
        <f ca="1">(Parameters!$B$125+Temperatures!$G39-Temperatures!$G$2)*'Pattern scaling'!DC39+Hosing!DG40</f>
        <v>14.244699812631429</v>
      </c>
      <c r="DD39">
        <f ca="1">(Parameters!$B$125+Temperatures!$G39-Temperatures!$G$2)*'Pattern scaling'!DD39+Hosing!DH40</f>
        <v>8.2073065158996847</v>
      </c>
      <c r="DE39">
        <f ca="1">(Parameters!$B$125+Temperatures!$G39-Temperatures!$G$2)*'Pattern scaling'!DE39+Hosing!DI40</f>
        <v>10.1135999344919</v>
      </c>
      <c r="DF39">
        <f ca="1">(Parameters!$B$125+Temperatures!$G39-Temperatures!$G$2)*'Pattern scaling'!DF39+Hosing!DJ40</f>
        <v>7.768206976627118</v>
      </c>
      <c r="DG39">
        <f ca="1">(Parameters!$B$125+Temperatures!$G39-Temperatures!$G$2)*'Pattern scaling'!DG39+Hosing!DK40</f>
        <v>18.359907794067773</v>
      </c>
      <c r="DH39">
        <f ca="1">(Parameters!$B$125+Temperatures!$G39-Temperatures!$G$2)*'Pattern scaling'!DH39+Hosing!DL40</f>
        <v>11.411054588901953</v>
      </c>
      <c r="DI39">
        <f ca="1">(Parameters!$B$125+Temperatures!$G39-Temperatures!$G$2)*'Pattern scaling'!DI39+Hosing!DM40</f>
        <v>21.587972625566088</v>
      </c>
      <c r="DJ39">
        <f ca="1">(Parameters!$B$125+Temperatures!$G39-Temperatures!$G$2)*'Pattern scaling'!DJ39+Hosing!DN40</f>
        <v>20.680365772868544</v>
      </c>
      <c r="DK39">
        <f ca="1">(Parameters!$B$125+Temperatures!$G39-Temperatures!$G$2)*'Pattern scaling'!DK39+Hosing!DO40</f>
        <v>11.553445166962192</v>
      </c>
      <c r="DL39">
        <f ca="1">(Parameters!$B$125+Temperatures!$G39-Temperatures!$G$2)*'Pattern scaling'!DL39+Hosing!DP40</f>
        <v>28.784339175539564</v>
      </c>
      <c r="DM39">
        <f ca="1">(Parameters!$B$125+Temperatures!$G39-Temperatures!$G$2)*'Pattern scaling'!DM39+Hosing!DQ40</f>
        <v>26.360069706052204</v>
      </c>
      <c r="DN39">
        <f ca="1">(Parameters!$B$125+Temperatures!$G39-Temperatures!$G$2)*'Pattern scaling'!DN39+Hosing!DR40</f>
        <v>10.816145413482884</v>
      </c>
      <c r="DO39">
        <f ca="1">(Parameters!$B$125+Temperatures!$G39-Temperatures!$G$2)*'Pattern scaling'!DO39+Hosing!DS40</f>
        <v>0.84732114577550777</v>
      </c>
      <c r="DP39">
        <f ca="1">(Parameters!$B$125+Temperatures!$G39-Temperatures!$G$2)*'Pattern scaling'!DP39+Hosing!DT40</f>
        <v>24.990325526946016</v>
      </c>
      <c r="DQ39">
        <f ca="1">(Parameters!$B$125+Temperatures!$G39-Temperatures!$G$2)*'Pattern scaling'!DQ39+Hosing!DU40</f>
        <v>28.898720195679662</v>
      </c>
      <c r="DR39">
        <f ca="1">(Parameters!$B$125+Temperatures!$G39-Temperatures!$G$2)*'Pattern scaling'!DR39+Hosing!DV40</f>
        <v>26.234109723633978</v>
      </c>
      <c r="DS39">
        <f ca="1">(Parameters!$B$125+Temperatures!$G39-Temperatures!$G$2)*'Pattern scaling'!DS39+Hosing!DW40</f>
        <v>22.399619568921011</v>
      </c>
      <c r="DT39">
        <f ca="1">(Parameters!$B$125+Temperatures!$G39-Temperatures!$G$2)*'Pattern scaling'!DT39+Hosing!DX40</f>
        <v>23.544680160753003</v>
      </c>
      <c r="DU39">
        <f ca="1">(Parameters!$B$125+Temperatures!$G39-Temperatures!$G$2)*'Pattern scaling'!DU39+Hosing!DY40</f>
        <v>27.223300918904112</v>
      </c>
      <c r="DV39">
        <f ca="1">(Parameters!$B$125+Temperatures!$G39-Temperatures!$G$2)*'Pattern scaling'!DV39+Hosing!DZ40</f>
        <v>23.110649407053341</v>
      </c>
      <c r="DW39">
        <f ca="1">(Parameters!$B$125+Temperatures!$G39-Temperatures!$G$2)*'Pattern scaling'!DW39+Hosing!EA40</f>
        <v>21.667658800198527</v>
      </c>
      <c r="DX39">
        <f ca="1">(Parameters!$B$125+Temperatures!$G39-Temperatures!$G$2)*'Pattern scaling'!DX39+Hosing!EB40</f>
        <v>29.597620025158985</v>
      </c>
      <c r="DY39">
        <f ca="1">(Parameters!$B$125+Temperatures!$G39-Temperatures!$G$2)*'Pattern scaling'!DY39+Hosing!EC40</f>
        <v>27.562396800148115</v>
      </c>
      <c r="DZ39">
        <f ca="1">(Parameters!$B$125+Temperatures!$G39-Temperatures!$G$2)*'Pattern scaling'!DZ39+Hosing!ED40</f>
        <v>25.661773934268343</v>
      </c>
      <c r="EA39">
        <f ca="1">(Parameters!$B$125+Temperatures!$G39-Temperatures!$G$2)*'Pattern scaling'!EA39+Hosing!EE40</f>
        <v>10.501341784070439</v>
      </c>
      <c r="EB39">
        <f ca="1">(Parameters!$B$125+Temperatures!$G39-Temperatures!$G$2)*'Pattern scaling'!EB39+Hosing!EF40</f>
        <v>5.0724475628189376</v>
      </c>
      <c r="EC39">
        <f ca="1">(Parameters!$B$125+Temperatures!$G39-Temperatures!$G$2)*'Pattern scaling'!EC39+Hosing!EG40</f>
        <v>20.805571755828552</v>
      </c>
      <c r="ED39">
        <f ca="1">(Parameters!$B$125+Temperatures!$G39-Temperatures!$G$2)*'Pattern scaling'!ED39+Hosing!EH40</f>
        <v>27.02722323333581</v>
      </c>
      <c r="EE39">
        <f ca="1">(Parameters!$B$125+Temperatures!$G39-Temperatures!$G$2)*'Pattern scaling'!EE39+Hosing!EI40</f>
        <v>12.8378101929666</v>
      </c>
      <c r="EF39">
        <f ca="1">(Parameters!$B$125+Temperatures!$G39-Temperatures!$G$2)*'Pattern scaling'!EF39+Hosing!EJ40</f>
        <v>26.314538377993731</v>
      </c>
      <c r="EG39">
        <f ca="1">(Parameters!$B$125+Temperatures!$G39-Temperatures!$G$2)*'Pattern scaling'!EG39+Hosing!EK40</f>
        <v>24.618632551650581</v>
      </c>
      <c r="EH39">
        <f ca="1">(Parameters!$B$125+Temperatures!$G39-Temperatures!$G$2)*'Pattern scaling'!EH39+Hosing!EL40</f>
        <v>25.985840796165871</v>
      </c>
      <c r="EI39">
        <f ca="1">(Parameters!$B$125+Temperatures!$G39-Temperatures!$G$2)*'Pattern scaling'!EI39+Hosing!EM40</f>
        <v>19.083524200544577</v>
      </c>
      <c r="EJ39">
        <f ca="1">(Parameters!$B$125+Temperatures!$G39-Temperatures!$G$2)*'Pattern scaling'!EJ39+Hosing!EN40</f>
        <v>26.190368278185005</v>
      </c>
      <c r="EK39">
        <f ca="1">(Parameters!$B$125+Temperatures!$G39-Temperatures!$G$2)*'Pattern scaling'!EK39+Hosing!EO40</f>
        <v>27.717790490955537</v>
      </c>
      <c r="EL39">
        <f ca="1">(Parameters!$B$125+Temperatures!$G39-Temperatures!$G$2)*'Pattern scaling'!EL39+Hosing!EP40</f>
        <v>24.192861247757119</v>
      </c>
      <c r="EM39">
        <f ca="1">(Parameters!$B$125+Temperatures!$G39-Temperatures!$G$2)*'Pattern scaling'!EM39+Hosing!EQ40</f>
        <v>9.4980004654808479</v>
      </c>
      <c r="EN39">
        <f ca="1">(Parameters!$B$125+Temperatures!$G39-Temperatures!$G$2)*'Pattern scaling'!EN39+Hosing!ER40</f>
        <v>25.273492465949612</v>
      </c>
      <c r="EO39">
        <f ca="1">(Parameters!$B$125+Temperatures!$G39-Temperatures!$G$2)*'Pattern scaling'!EO39+Hosing!ES40</f>
        <v>9.8279309175892333</v>
      </c>
      <c r="EP39">
        <f ca="1">(Parameters!$B$125+Temperatures!$G39-Temperatures!$G$2)*'Pattern scaling'!EP39+Hosing!ET40</f>
        <v>15.689467611794983</v>
      </c>
      <c r="EQ39">
        <f ca="1">(Parameters!$B$125+Temperatures!$G39-Temperatures!$G$2)*'Pattern scaling'!EQ39+Hosing!EU40</f>
        <v>24.173646522074449</v>
      </c>
      <c r="ER39">
        <f ca="1">(Parameters!$B$125+Temperatures!$G39-Temperatures!$G$2)*'Pattern scaling'!ER39+Hosing!EV40</f>
        <v>20.869179422937929</v>
      </c>
      <c r="ES39">
        <f ca="1">(Parameters!$B$125+Temperatures!$G39-Temperatures!$G$2)*'Pattern scaling'!ES39+Hosing!EW40</f>
        <v>28.445158493976884</v>
      </c>
      <c r="ET39">
        <f ca="1">(Parameters!$B$125+Temperatures!$G39-Temperatures!$G$2)*'Pattern scaling'!ET39+Hosing!EX40</f>
        <v>16.544468565548641</v>
      </c>
      <c r="EU39">
        <f ca="1">(Parameters!$B$125+Temperatures!$G39-Temperatures!$G$2)*'Pattern scaling'!EU39+Hosing!EY40</f>
        <v>10.999366076547286</v>
      </c>
      <c r="EV39">
        <f ca="1">(Parameters!$B$125+Temperatures!$G39-Temperatures!$G$2)*'Pattern scaling'!EV39+Hosing!EZ40</f>
        <v>5.8665181796518748</v>
      </c>
      <c r="EW39">
        <f ca="1">(Parameters!$B$125+Temperatures!$G39-Temperatures!$G$2)*'Pattern scaling'!EW39+Hosing!FA40</f>
        <v>20.115675521779572</v>
      </c>
      <c r="EX39">
        <f ca="1">(Parameters!$B$125+Temperatures!$G39-Temperatures!$G$2)*'Pattern scaling'!EX39+Hosing!FB40</f>
        <v>26.522954103967436</v>
      </c>
      <c r="EY39">
        <f ca="1">(Parameters!$B$125+Temperatures!$G39-Temperatures!$G$2)*'Pattern scaling'!EY39+Hosing!FC40</f>
        <v>29.723892962876452</v>
      </c>
      <c r="EZ39">
        <f ca="1">(Parameters!$B$125+Temperatures!$G39-Temperatures!$G$2)*'Pattern scaling'!EZ39+Hosing!FD40</f>
        <v>27.317897451464258</v>
      </c>
      <c r="FA39">
        <f ca="1">(Parameters!$B$125+Temperatures!$G39-Temperatures!$G$2)*'Pattern scaling'!FA39+Hosing!FE40</f>
        <v>25.066048563724195</v>
      </c>
      <c r="FB39">
        <f ca="1">(Parameters!$B$125+Temperatures!$G39-Temperatures!$G$2)*'Pattern scaling'!FB39+Hosing!FF40</f>
        <v>26.212294875151056</v>
      </c>
      <c r="FC39">
        <f ca="1">(Parameters!$B$125+Temperatures!$G39-Temperatures!$G$2)*'Pattern scaling'!FC39+Hosing!FG40</f>
        <v>24.91632425987995</v>
      </c>
      <c r="FD39">
        <f ca="1">(Parameters!$B$125+Temperatures!$G39-Temperatures!$G$2)*'Pattern scaling'!FD39+Hosing!FH40</f>
        <v>12.263730928166282</v>
      </c>
      <c r="FE39">
        <f ca="1">(Parameters!$B$125+Temperatures!$G39-Temperatures!$G$2)*'Pattern scaling'!FE39+Hosing!FI40</f>
        <v>27.451165185396658</v>
      </c>
      <c r="FF39">
        <f ca="1">(Parameters!$B$125+Temperatures!$G39-Temperatures!$G$2)*'Pattern scaling'!FF39+Hosing!FJ40</f>
        <v>12.433080025924726</v>
      </c>
      <c r="FG39">
        <f ca="1">(Parameters!$B$125+Temperatures!$G39-Temperatures!$G$2)*'Pattern scaling'!FG39+Hosing!FK40</f>
        <v>28.599655292794385</v>
      </c>
      <c r="FH39">
        <f ca="1">(Parameters!$B$125+Temperatures!$G39-Temperatures!$G$2)*'Pattern scaling'!FH39+Hosing!FL40</f>
        <v>21.651624215727796</v>
      </c>
      <c r="FI39">
        <f ca="1">(Parameters!$B$125+Temperatures!$G39-Temperatures!$G$2)*'Pattern scaling'!FI39+Hosing!FM40</f>
        <v>27.460631057651266</v>
      </c>
      <c r="FJ39">
        <f ca="1">(Parameters!$B$125+Temperatures!$G39-Temperatures!$G$2)*'Pattern scaling'!FJ39+Hosing!FN40</f>
        <v>9.2579403961215263</v>
      </c>
      <c r="FK39">
        <f ca="1">(Parameters!$B$125+Temperatures!$G39-Temperatures!$G$2)*'Pattern scaling'!FK39+Hosing!FO40</f>
        <v>10.462374978661597</v>
      </c>
      <c r="FL39">
        <f ca="1">(Parameters!$B$125+Temperatures!$G39-Temperatures!$G$2)*'Pattern scaling'!FL39+Hosing!FP40</f>
        <v>6.9940253213553829</v>
      </c>
      <c r="FM39">
        <f ca="1">(Parameters!$B$125+Temperatures!$G39-Temperatures!$G$2)*'Pattern scaling'!FM39+Hosing!FQ40</f>
        <v>19.017828616388616</v>
      </c>
      <c r="FN39">
        <f ca="1">(Parameters!$B$125+Temperatures!$G39-Temperatures!$G$2)*'Pattern scaling'!FN39+Hosing!FR40</f>
        <v>29.033521848992688</v>
      </c>
      <c r="FO39">
        <f ca="1">(Parameters!$B$125+Temperatures!$G39-Temperatures!$G$2)*'Pattern scaling'!FO39+Hosing!FS40</f>
        <v>27.494163236324539</v>
      </c>
      <c r="FP39">
        <f ca="1">(Parameters!$B$125+Temperatures!$G39-Temperatures!$G$2)*'Pattern scaling'!FP39+Hosing!FT40</f>
        <v>27.917208493817238</v>
      </c>
      <c r="FQ39">
        <f ca="1">(Parameters!$B$125+Temperatures!$G39-Temperatures!$G$2)*'Pattern scaling'!FQ39+Hosing!FU40</f>
        <v>12.922993215745166</v>
      </c>
      <c r="FR39">
        <f ca="1">(Parameters!$B$125+Temperatures!$G39-Temperatures!$G$2)*'Pattern scaling'!FR39+Hosing!FV40</f>
        <v>17.019106603854539</v>
      </c>
      <c r="FS39">
        <f ca="1">(Parameters!$B$125+Temperatures!$G39-Temperatures!$G$2)*'Pattern scaling'!FS39+Hosing!FW40</f>
        <v>24.735135607477297</v>
      </c>
      <c r="FT39">
        <f ca="1">(Parameters!$B$125+Temperatures!$G39-Temperatures!$G$2)*'Pattern scaling'!FT39+Hosing!FX40</f>
        <v>22.299638281758121</v>
      </c>
      <c r="FU39">
        <f ca="1">(Parameters!$B$125+Temperatures!$G39-Temperatures!$G$2)*'Pattern scaling'!FU39+Hosing!FY40</f>
        <v>27.168294527488911</v>
      </c>
      <c r="FV39">
        <f ca="1">(Parameters!$B$125+Temperatures!$G39-Temperatures!$G$2)*'Pattern scaling'!FV39+Hosing!FZ40</f>
        <v>19.231156503663382</v>
      </c>
      <c r="FW39">
        <f ca="1">(Parameters!$B$125+Temperatures!$G39-Temperatures!$G$2)*'Pattern scaling'!FW39+Hosing!GA40</f>
        <v>14.296414841834169</v>
      </c>
      <c r="FX39">
        <f ca="1">(Parameters!$B$125+Temperatures!$G39-Temperatures!$G$2)*'Pattern scaling'!FX39+Hosing!GB40</f>
        <v>25.210375781617486</v>
      </c>
      <c r="FY39">
        <f ca="1">(Parameters!$B$125+Temperatures!$G39-Temperatures!$G$2)*'Pattern scaling'!FY39+Hosing!GC40</f>
        <v>20.832307327662622</v>
      </c>
      <c r="FZ39">
        <f ca="1">(Parameters!$B$125+Temperatures!$G39-Temperatures!$G$2)*'Pattern scaling'!FZ39+Hosing!GD40</f>
        <v>23.85626948215576</v>
      </c>
      <c r="GA39">
        <f ca="1">(Parameters!$B$125+Temperatures!$G39-Temperatures!$G$2)*'Pattern scaling'!GA39+Hosing!GE40</f>
        <v>23.756314385587935</v>
      </c>
      <c r="GB39">
        <f ca="1">(Parameters!$B$125+Temperatures!$G39-Temperatures!$G$2)*'Pattern scaling'!GB39+Hosing!GF40</f>
        <v>10.119202326297835</v>
      </c>
      <c r="GC39">
        <f ca="1">(Parameters!$B$125+Temperatures!$G39-Temperatures!$G$2)*'Pattern scaling'!GC39+Hosing!GG40</f>
        <v>18.206821200904468</v>
      </c>
      <c r="GD39">
        <f ca="1">(Parameters!$B$125+Temperatures!$G39-Temperatures!$G$2)*'Pattern scaling'!GD39+Hosing!GH40</f>
        <v>15.185103916532372</v>
      </c>
      <c r="GE39">
        <f ca="1">(Parameters!$B$125+Temperatures!$G39-Temperatures!$G$2)*'Pattern scaling'!GE39+Hosing!GI40</f>
        <v>15.033841076129503</v>
      </c>
      <c r="GF39">
        <f ca="1">(Parameters!$B$125+Temperatures!$G39-Temperatures!$G$2)*'Pattern scaling'!GF39+Hosing!GJ40</f>
        <v>25.640991984136502</v>
      </c>
      <c r="GG39">
        <f ca="1">(Parameters!$B$125+Temperatures!$G39-Temperatures!$G$2)*'Pattern scaling'!GG39+Hosing!GK40</f>
        <v>26.323636100412877</v>
      </c>
      <c r="GH39">
        <f ca="1">(Parameters!$B$125+Temperatures!$G39-Temperatures!$G$2)*'Pattern scaling'!GH39+Hosing!GL40</f>
        <v>23.598153606030078</v>
      </c>
      <c r="GI39">
        <f ca="1">(Parameters!$B$125+Temperatures!$G39-Temperatures!$G$2)*'Pattern scaling'!GI39+Hosing!GM40</f>
        <v>25.965170070764252</v>
      </c>
      <c r="GJ39">
        <f ca="1">(Parameters!$B$125+Temperatures!$G39-Temperatures!$G$2)*'Pattern scaling'!GJ39+Hosing!GN40</f>
        <v>21.613558913618164</v>
      </c>
      <c r="GK39">
        <f ca="1">(Parameters!$B$125+Temperatures!$G39-Temperatures!$G$2)*'Pattern scaling'!GK39+Hosing!GO40</f>
        <v>19.537564128909462</v>
      </c>
      <c r="GL39">
        <f ca="1">(Parameters!$B$125+Temperatures!$G39-Temperatures!$G$2)*'Pattern scaling'!GL39+Hosing!GP40</f>
        <v>23.44334140269218</v>
      </c>
      <c r="GM39">
        <f ca="1">(Parameters!$B$125+Temperatures!$G39-Temperatures!$G$2)*'Pattern scaling'!GM39+Hosing!GQ40</f>
        <v>22.354956953666697</v>
      </c>
    </row>
    <row r="40" spans="1:195" x14ac:dyDescent="0.25">
      <c r="A40" s="15">
        <v>2048</v>
      </c>
      <c r="B40">
        <f ca="1">(Parameters!$B$125+Temperatures!$G40-Temperatures!$G$2)*'Pattern scaling'!B40+Hosing!F41</f>
        <v>14.359299208484614</v>
      </c>
      <c r="C40">
        <f ca="1">(Parameters!$B$125+Temperatures!$G40-Temperatures!$G$2)*'Pattern scaling'!C40+Hosing!G41</f>
        <v>23.269381643982122</v>
      </c>
      <c r="D40">
        <f ca="1">(Parameters!$B$125+Temperatures!$G40-Temperatures!$G$2)*'Pattern scaling'!D40+Hosing!H41</f>
        <v>13.496961887605536</v>
      </c>
      <c r="E40">
        <f ca="1">(Parameters!$B$125+Temperatures!$G40-Temperatures!$G$2)*'Pattern scaling'!E40+Hosing!I41</f>
        <v>5.8965837491356021</v>
      </c>
      <c r="F40">
        <f ca="1">(Parameters!$B$125+Temperatures!$G40-Temperatures!$G$2)*'Pattern scaling'!F40+Hosing!J41</f>
        <v>27.936426477128926</v>
      </c>
      <c r="G40">
        <f ca="1">(Parameters!$B$125+Temperatures!$G40-Temperatures!$G$2)*'Pattern scaling'!G40+Hosing!K41</f>
        <v>18.448444281500539</v>
      </c>
      <c r="H40">
        <f ca="1">(Parameters!$B$125+Temperatures!$G40-Temperatures!$G$2)*'Pattern scaling'!H40+Hosing!L41</f>
        <v>10.028522775896487</v>
      </c>
      <c r="I40">
        <f ca="1">(Parameters!$B$125+Temperatures!$G40-Temperatures!$G$2)*'Pattern scaling'!I40+Hosing!M41</f>
        <v>27.0002891486991</v>
      </c>
      <c r="J40">
        <f ca="1">(Parameters!$B$125+Temperatures!$G40-Temperatures!$G$2)*'Pattern scaling'!J40+Hosing!N41</f>
        <v>17.91377282868919</v>
      </c>
      <c r="K40">
        <f ca="1">(Parameters!$B$125+Temperatures!$G40-Temperatures!$G$2)*'Pattern scaling'!K40+Hosing!O41</f>
        <v>9.0838815871205796</v>
      </c>
      <c r="L40">
        <f ca="1">(Parameters!$B$125+Temperatures!$G40-Temperatures!$G$2)*'Pattern scaling'!L40+Hosing!P41</f>
        <v>15.036684582701001</v>
      </c>
      <c r="M40">
        <f ca="1">(Parameters!$B$125+Temperatures!$G40-Temperatures!$G$2)*'Pattern scaling'!M40+Hosing!Q41</f>
        <v>21.969619320610164</v>
      </c>
      <c r="N40">
        <f ca="1">(Parameters!$B$125+Temperatures!$G40-Temperatures!$G$2)*'Pattern scaling'!N40+Hosing!R41</f>
        <v>10.74199024310083</v>
      </c>
      <c r="O40">
        <f ca="1">(Parameters!$B$125+Temperatures!$G40-Temperatures!$G$2)*'Pattern scaling'!O40+Hosing!S41</f>
        <v>28.04665437316185</v>
      </c>
      <c r="P40">
        <f ca="1">(Parameters!$B$125+Temperatures!$G40-Temperatures!$G$2)*'Pattern scaling'!P40+Hosing!T41</f>
        <v>29.041180902885202</v>
      </c>
      <c r="Q40">
        <f ca="1">(Parameters!$B$125+Temperatures!$G40-Temperatures!$G$2)*'Pattern scaling'!Q40+Hosing!U41</f>
        <v>26.177155275653949</v>
      </c>
      <c r="R40">
        <f ca="1">(Parameters!$B$125+Temperatures!$G40-Temperatures!$G$2)*'Pattern scaling'!R40+Hosing!V41</f>
        <v>12.142074364563468</v>
      </c>
      <c r="S40">
        <f ca="1">(Parameters!$B$125+Temperatures!$G40-Temperatures!$G$2)*'Pattern scaling'!S40+Hosing!W41</f>
        <v>28.436378464578947</v>
      </c>
      <c r="T40">
        <f ca="1">(Parameters!$B$125+Temperatures!$G40-Temperatures!$G$2)*'Pattern scaling'!T40+Hosing!X41</f>
        <v>25.59362725965341</v>
      </c>
      <c r="U40">
        <f ca="1">(Parameters!$B$125+Temperatures!$G40-Temperatures!$G$2)*'Pattern scaling'!U40+Hosing!Y41</f>
        <v>10.810790285879538</v>
      </c>
      <c r="V40">
        <f ca="1">(Parameters!$B$125+Temperatures!$G40-Temperatures!$G$2)*'Pattern scaling'!V40+Hosing!Z41</f>
        <v>8.2770089628482566</v>
      </c>
      <c r="W40">
        <f ca="1">(Parameters!$B$125+Temperatures!$G40-Temperatures!$G$2)*'Pattern scaling'!W40+Hosing!AA41</f>
        <v>26.080216682634319</v>
      </c>
      <c r="X40">
        <f ca="1">(Parameters!$B$125+Temperatures!$G40-Temperatures!$G$2)*'Pattern scaling'!X40+Hosing!AB41</f>
        <v>23.078361598934396</v>
      </c>
      <c r="Y40">
        <f ca="1">(Parameters!$B$125+Temperatures!$G40-Temperatures!$G$2)*'Pattern scaling'!Y40+Hosing!AC41</f>
        <v>17.679673350385865</v>
      </c>
      <c r="Z40">
        <f ca="1">(Parameters!$B$125+Temperatures!$G40-Temperatures!$G$2)*'Pattern scaling'!Z40+Hosing!AD41</f>
        <v>24.196793827567021</v>
      </c>
      <c r="AA40">
        <f ca="1">(Parameters!$B$125+Temperatures!$G40-Temperatures!$G$2)*'Pattern scaling'!AA40+Hosing!AE41</f>
        <v>26.851880741451492</v>
      </c>
      <c r="AB40">
        <f ca="1">(Parameters!$B$125+Temperatures!$G40-Temperatures!$G$2)*'Pattern scaling'!AB40+Hosing!AF41</f>
        <v>27.846107047834924</v>
      </c>
      <c r="AC40">
        <f ca="1">(Parameters!$B$125+Temperatures!$G40-Temperatures!$G$2)*'Pattern scaling'!AC40+Hosing!AG41</f>
        <v>13.954586211043754</v>
      </c>
      <c r="AD40">
        <f ca="1">(Parameters!$B$125+Temperatures!$G40-Temperatures!$G$2)*'Pattern scaling'!AD40+Hosing!AH41</f>
        <v>23.557630561069125</v>
      </c>
      <c r="AE40">
        <f ca="1">(Parameters!$B$125+Temperatures!$G40-Temperatures!$G$2)*'Pattern scaling'!AE40+Hosing!AI41</f>
        <v>26.475131956574049</v>
      </c>
      <c r="AF40">
        <f ca="1">(Parameters!$B$125+Temperatures!$G40-Temperatures!$G$2)*'Pattern scaling'!AF40+Hosing!AJ41</f>
        <v>7.5339234039274405</v>
      </c>
      <c r="AG40">
        <f ca="1">(Parameters!$B$125+Temperatures!$G40-Temperatures!$G$2)*'Pattern scaling'!AG40+Hosing!AK41</f>
        <v>8.9235781948180026</v>
      </c>
      <c r="AH40">
        <f ca="1">(Parameters!$B$125+Temperatures!$G40-Temperatures!$G$2)*'Pattern scaling'!AH40+Hosing!AL41</f>
        <v>13.502174744973532</v>
      </c>
      <c r="AI40">
        <f ca="1">(Parameters!$B$125+Temperatures!$G40-Temperatures!$G$2)*'Pattern scaling'!AI40+Hosing!AM41</f>
        <v>16.01769048083807</v>
      </c>
      <c r="AJ40">
        <f ca="1">(Parameters!$B$125+Temperatures!$G40-Temperatures!$G$2)*'Pattern scaling'!AJ40+Hosing!AN41</f>
        <v>26.88879932378137</v>
      </c>
      <c r="AK40">
        <f ca="1">(Parameters!$B$125+Temperatures!$G40-Temperatures!$G$2)*'Pattern scaling'!AK40+Hosing!AO41</f>
        <v>25.909410030048168</v>
      </c>
      <c r="AL40">
        <f ca="1">(Parameters!$B$125+Temperatures!$G40-Temperatures!$G$2)*'Pattern scaling'!AL40+Hosing!AP41</f>
        <v>25.189607500905385</v>
      </c>
      <c r="AM40">
        <f ca="1">(Parameters!$B$125+Temperatures!$G40-Temperatures!$G$2)*'Pattern scaling'!AM40+Hosing!AQ41</f>
        <v>25.696541644420165</v>
      </c>
      <c r="AN40">
        <f ca="1">(Parameters!$B$125+Temperatures!$G40-Temperatures!$G$2)*'Pattern scaling'!AN40+Hosing!AR41</f>
        <v>21.509490723484458</v>
      </c>
      <c r="AO40">
        <f ca="1">(Parameters!$B$125+Temperatures!$G40-Temperatures!$G$2)*'Pattern scaling'!AO40+Hosing!AS41</f>
        <v>25.19376700853087</v>
      </c>
      <c r="AP40">
        <f ca="1">(Parameters!$B$125+Temperatures!$G40-Temperatures!$G$2)*'Pattern scaling'!AP40+Hosing!AT41</f>
        <v>21.905991252273619</v>
      </c>
      <c r="AQ40">
        <f ca="1">(Parameters!$B$125+Temperatures!$G40-Temperatures!$G$2)*'Pattern scaling'!AQ40+Hosing!AU41</f>
        <v>23.267299779132617</v>
      </c>
      <c r="AR40">
        <f ca="1">(Parameters!$B$125+Temperatures!$G40-Temperatures!$G$2)*'Pattern scaling'!AR40+Hosing!AV41</f>
        <v>26.237629591053814</v>
      </c>
      <c r="AS40">
        <f ca="1">(Parameters!$B$125+Temperatures!$G40-Temperatures!$G$2)*'Pattern scaling'!AS40+Hosing!AW41</f>
        <v>19.45111355465238</v>
      </c>
      <c r="AT40">
        <f ca="1">(Parameters!$B$125+Temperatures!$G40-Temperatures!$G$2)*'Pattern scaling'!AT40+Hosing!AX41</f>
        <v>9.3252178636444221</v>
      </c>
      <c r="AU40">
        <f ca="1">(Parameters!$B$125+Temperatures!$G40-Temperatures!$G$2)*'Pattern scaling'!AU40+Hosing!AY41</f>
        <v>10.109312771115899</v>
      </c>
      <c r="AV40">
        <f ca="1">(Parameters!$B$125+Temperatures!$G40-Temperatures!$G$2)*'Pattern scaling'!AV40+Hosing!AZ41</f>
        <v>29.81100802940535</v>
      </c>
      <c r="AW40">
        <f ca="1">(Parameters!$B$125+Temperatures!$G40-Temperatures!$G$2)*'Pattern scaling'!AW40+Hosing!BA41</f>
        <v>23.788648725597685</v>
      </c>
      <c r="AX40">
        <f ca="1">(Parameters!$B$125+Temperatures!$G40-Temperatures!$G$2)*'Pattern scaling'!AX40+Hosing!BB41</f>
        <v>9.1806353083670018</v>
      </c>
      <c r="AY40">
        <f ca="1">(Parameters!$B$125+Temperatures!$G40-Temperatures!$G$2)*'Pattern scaling'!AY40+Hosing!BC41</f>
        <v>25.508269032335942</v>
      </c>
      <c r="AZ40">
        <f ca="1">(Parameters!$B$125+Temperatures!$G40-Temperatures!$G$2)*'Pattern scaling'!AZ40+Hosing!BD41</f>
        <v>17.948059257710117</v>
      </c>
      <c r="BA40">
        <f ca="1">(Parameters!$B$125+Temperatures!$G40-Temperatures!$G$2)*'Pattern scaling'!BA40+Hosing!BE41</f>
        <v>21.617667814984124</v>
      </c>
      <c r="BB40">
        <f ca="1">(Parameters!$B$125+Temperatures!$G40-Temperatures!$G$2)*'Pattern scaling'!BB40+Hosing!BF41</f>
        <v>22.9735699446084</v>
      </c>
      <c r="BC40">
        <f ca="1">(Parameters!$B$125+Temperatures!$G40-Temperatures!$G$2)*'Pattern scaling'!BC40+Hosing!BG41</f>
        <v>23.604901519673625</v>
      </c>
      <c r="BD40">
        <f ca="1">(Parameters!$B$125+Temperatures!$G40-Temperatures!$G$2)*'Pattern scaling'!BD40+Hosing!BH41</f>
        <v>23.309627835358565</v>
      </c>
      <c r="BE40">
        <f ca="1">(Parameters!$B$125+Temperatures!$G40-Temperatures!$G$2)*'Pattern scaling'!BE40+Hosing!BI41</f>
        <v>15.282072621724422</v>
      </c>
      <c r="BF40">
        <f ca="1">(Parameters!$B$125+Temperatures!$G40-Temperatures!$G$2)*'Pattern scaling'!BF40+Hosing!BJ41</f>
        <v>7.0982730345189955</v>
      </c>
      <c r="BG40">
        <f ca="1">(Parameters!$B$125+Temperatures!$G40-Temperatures!$G$2)*'Pattern scaling'!BG40+Hosing!BK41</f>
        <v>20.608438333303919</v>
      </c>
      <c r="BH40">
        <f ca="1">(Parameters!$B$125+Temperatures!$G40-Temperatures!$G$2)*'Pattern scaling'!BH40+Hosing!BL41</f>
        <v>5.3671171401081708</v>
      </c>
      <c r="BI40">
        <f ca="1">(Parameters!$B$125+Temperatures!$G40-Temperatures!$G$2)*'Pattern scaling'!BI40+Hosing!BM41</f>
        <v>24.107978152667396</v>
      </c>
      <c r="BJ40">
        <f ca="1">(Parameters!$B$125+Temperatures!$G40-Temperatures!$G$2)*'Pattern scaling'!BJ40+Hosing!BN41</f>
        <v>11.971099553871527</v>
      </c>
      <c r="BK40">
        <f ca="1">(Parameters!$B$125+Temperatures!$G40-Temperatures!$G$2)*'Pattern scaling'!BK40+Hosing!BO41</f>
        <v>27.565820770623358</v>
      </c>
      <c r="BL40">
        <f ca="1">(Parameters!$B$125+Temperatures!$G40-Temperatures!$G$2)*'Pattern scaling'!BL40+Hosing!BP41</f>
        <v>26.212597316549758</v>
      </c>
      <c r="BM40">
        <f ca="1">(Parameters!$B$125+Temperatures!$G40-Temperatures!$G$2)*'Pattern scaling'!BM40+Hosing!BQ41</f>
        <v>9.9446447317255906</v>
      </c>
      <c r="BN40">
        <f ca="1">(Parameters!$B$125+Temperatures!$G40-Temperatures!$G$2)*'Pattern scaling'!BN40+Hosing!BR41</f>
        <v>11.160162946287734</v>
      </c>
      <c r="BO40">
        <f ca="1">(Parameters!$B$125+Temperatures!$G40-Temperatures!$G$2)*'Pattern scaling'!BO40+Hosing!BS41</f>
        <v>27.579089716084052</v>
      </c>
      <c r="BP40">
        <f ca="1">(Parameters!$B$125+Temperatures!$G40-Temperatures!$G$2)*'Pattern scaling'!BP40+Hosing!BT41</f>
        <v>25.887003916509023</v>
      </c>
      <c r="BQ40">
        <f ca="1">(Parameters!$B$125+Temperatures!$G40-Temperatures!$G$2)*'Pattern scaling'!BQ40+Hosing!BU41</f>
        <v>25.075407364786095</v>
      </c>
      <c r="BR40">
        <f ca="1">(Parameters!$B$125+Temperatures!$G40-Temperatures!$G$2)*'Pattern scaling'!BR40+Hosing!BV41</f>
        <v>27.508691628050119</v>
      </c>
      <c r="BS40">
        <f ca="1">(Parameters!$B$125+Temperatures!$G40-Temperatures!$G$2)*'Pattern scaling'!BS40+Hosing!BW41</f>
        <v>27.495036569813156</v>
      </c>
      <c r="BT40">
        <f ca="1">(Parameters!$B$125+Temperatures!$G40-Temperatures!$G$2)*'Pattern scaling'!BT40+Hosing!BX41</f>
        <v>24.963956616502614</v>
      </c>
      <c r="BU40">
        <f ca="1">(Parameters!$B$125+Temperatures!$G40-Temperatures!$G$2)*'Pattern scaling'!BU40+Hosing!BY41</f>
        <v>16.170548998568719</v>
      </c>
      <c r="BV40">
        <f ca="1">(Parameters!$B$125+Temperatures!$G40-Temperatures!$G$2)*'Pattern scaling'!BV40+Hosing!BZ41</f>
        <v>26.724481605916946</v>
      </c>
      <c r="BW40">
        <f ca="1">(Parameters!$B$125+Temperatures!$G40-Temperatures!$G$2)*'Pattern scaling'!BW40+Hosing!CA41</f>
        <v>20.973811799944194</v>
      </c>
      <c r="BX40">
        <f ca="1">(Parameters!$B$125+Temperatures!$G40-Temperatures!$G$2)*'Pattern scaling'!BX40+Hosing!CB41</f>
        <v>26.564850714177151</v>
      </c>
      <c r="BY40">
        <f ca="1">(Parameters!$B$125+Temperatures!$G40-Temperatures!$G$2)*'Pattern scaling'!BY40+Hosing!CC41</f>
        <v>27.479874897256693</v>
      </c>
      <c r="BZ40">
        <f ca="1">(Parameters!$B$125+Temperatures!$G40-Temperatures!$G$2)*'Pattern scaling'!BZ40+Hosing!CD41</f>
        <v>23.706581489582518</v>
      </c>
      <c r="CA40">
        <f ca="1">(Parameters!$B$125+Temperatures!$G40-Temperatures!$G$2)*'Pattern scaling'!CA40+Hosing!CE41</f>
        <v>23.599037225560242</v>
      </c>
      <c r="CB40">
        <f ca="1">(Parameters!$B$125+Temperatures!$G40-Temperatures!$G$2)*'Pattern scaling'!CB40+Hosing!CF41</f>
        <v>12.34121139922051</v>
      </c>
      <c r="CC40">
        <f ca="1">(Parameters!$B$125+Temperatures!$G40-Temperatures!$G$2)*'Pattern scaling'!CC40+Hosing!CG41</f>
        <v>25.761264849112322</v>
      </c>
      <c r="CD40">
        <f ca="1">(Parameters!$B$125+Temperatures!$G40-Temperatures!$G$2)*'Pattern scaling'!CD40+Hosing!CH41</f>
        <v>11.568996043426246</v>
      </c>
      <c r="CE40">
        <f ca="1">(Parameters!$B$125+Temperatures!$G40-Temperatures!$G$2)*'Pattern scaling'!CE40+Hosing!CI41</f>
        <v>26.637775332125937</v>
      </c>
      <c r="CF40">
        <f ca="1">(Parameters!$B$125+Temperatures!$G40-Temperatures!$G$2)*'Pattern scaling'!CF40+Hosing!CJ41</f>
        <v>26.280863838768187</v>
      </c>
      <c r="CG40">
        <f ca="1">(Parameters!$B$125+Temperatures!$G40-Temperatures!$G$2)*'Pattern scaling'!CG40+Hosing!CK41</f>
        <v>9.870203945535037</v>
      </c>
      <c r="CH40">
        <f ca="1">(Parameters!$B$125+Temperatures!$G40-Temperatures!$G$2)*'Pattern scaling'!CH40+Hosing!CL41</f>
        <v>17.076660757133734</v>
      </c>
      <c r="CI40">
        <f ca="1">(Parameters!$B$125+Temperatures!$G40-Temperatures!$G$2)*'Pattern scaling'!CI40+Hosing!CM41</f>
        <v>24.118031676843536</v>
      </c>
      <c r="CJ40">
        <f ca="1">(Parameters!$B$125+Temperatures!$G40-Temperatures!$G$2)*'Pattern scaling'!CJ40+Hosing!CN41</f>
        <v>4.3005067960095413</v>
      </c>
      <c r="CK40">
        <f ca="1">(Parameters!$B$125+Temperatures!$G40-Temperatures!$G$2)*'Pattern scaling'!CK40+Hosing!CO41</f>
        <v>21.246753128065112</v>
      </c>
      <c r="CL40">
        <f ca="1">(Parameters!$B$125+Temperatures!$G40-Temperatures!$G$2)*'Pattern scaling'!CL40+Hosing!CP41</f>
        <v>14.113496019894461</v>
      </c>
      <c r="CM40">
        <f ca="1">(Parameters!$B$125+Temperatures!$G40-Temperatures!$G$2)*'Pattern scaling'!CM40+Hosing!CQ41</f>
        <v>25.729425063248037</v>
      </c>
      <c r="CN40">
        <f ca="1">(Parameters!$B$125+Temperatures!$G40-Temperatures!$G$2)*'Pattern scaling'!CN40+Hosing!CR41</f>
        <v>19.925120509431501</v>
      </c>
      <c r="CO40">
        <f ca="1">(Parameters!$B$125+Temperatures!$G40-Temperatures!$G$2)*'Pattern scaling'!CO40+Hosing!CS41</f>
        <v>15.103648140965817</v>
      </c>
      <c r="CP40">
        <f ca="1">(Parameters!$B$125+Temperatures!$G40-Temperatures!$G$2)*'Pattern scaling'!CP40+Hosing!CT41</f>
        <v>8.8168123996514556</v>
      </c>
      <c r="CQ40">
        <f ca="1">(Parameters!$B$125+Temperatures!$G40-Temperatures!$G$2)*'Pattern scaling'!CQ40+Hosing!CU41</f>
        <v>22.019028724346981</v>
      </c>
      <c r="CR40">
        <f ca="1">(Parameters!$B$125+Temperatures!$G40-Temperatures!$G$2)*'Pattern scaling'!CR40+Hosing!CV41</f>
        <v>5.7439476824065512</v>
      </c>
      <c r="CS40">
        <f ca="1">(Parameters!$B$125+Temperatures!$G40-Temperatures!$G$2)*'Pattern scaling'!CS40+Hosing!CW41</f>
        <v>28.497933000834241</v>
      </c>
      <c r="CT40">
        <f ca="1">(Parameters!$B$125+Temperatures!$G40-Temperatures!$G$2)*'Pattern scaling'!CT40+Hosing!CX41</f>
        <v>26.00743150448778</v>
      </c>
      <c r="CU40">
        <f ca="1">(Parameters!$B$125+Temperatures!$G40-Temperatures!$G$2)*'Pattern scaling'!CU40+Hosing!CY41</f>
        <v>13.327457045397782</v>
      </c>
      <c r="CV40">
        <f ca="1">(Parameters!$B$125+Temperatures!$G40-Temperatures!$G$2)*'Pattern scaling'!CV40+Hosing!CZ41</f>
        <v>27.253188103406146</v>
      </c>
      <c r="CW40">
        <f ca="1">(Parameters!$B$125+Temperatures!$G40-Temperatures!$G$2)*'Pattern scaling'!CW40+Hosing!DA41</f>
        <v>25.143580301465136</v>
      </c>
      <c r="CX40">
        <f ca="1">(Parameters!$B$125+Temperatures!$G40-Temperatures!$G$2)*'Pattern scaling'!CX40+Hosing!DB41</f>
        <v>17.509606616481996</v>
      </c>
      <c r="CY40">
        <f ca="1">(Parameters!$B$125+Temperatures!$G40-Temperatures!$G$2)*'Pattern scaling'!CY40+Hosing!DC41</f>
        <v>25.669747433009611</v>
      </c>
      <c r="CZ40">
        <f ca="1">(Parameters!$B$125+Temperatures!$G40-Temperatures!$G$2)*'Pattern scaling'!CZ40+Hosing!DD41</f>
        <v>21.636664064999938</v>
      </c>
      <c r="DA40">
        <f ca="1">(Parameters!$B$125+Temperatures!$G40-Temperatures!$G$2)*'Pattern scaling'!DA40+Hosing!DE41</f>
        <v>6.7538621282626083</v>
      </c>
      <c r="DB40">
        <f ca="1">(Parameters!$B$125+Temperatures!$G40-Temperatures!$G$2)*'Pattern scaling'!DB40+Hosing!DF41</f>
        <v>26.560649976621644</v>
      </c>
      <c r="DC40">
        <f ca="1">(Parameters!$B$125+Temperatures!$G40-Temperatures!$G$2)*'Pattern scaling'!DC40+Hosing!DG41</f>
        <v>14.260117498380213</v>
      </c>
      <c r="DD40">
        <f ca="1">(Parameters!$B$125+Temperatures!$G40-Temperatures!$G$2)*'Pattern scaling'!DD40+Hosing!DH41</f>
        <v>8.2207784988731714</v>
      </c>
      <c r="DE40">
        <f ca="1">(Parameters!$B$125+Temperatures!$G40-Temperatures!$G$2)*'Pattern scaling'!DE40+Hosing!DI41</f>
        <v>10.116676909420395</v>
      </c>
      <c r="DF40">
        <f ca="1">(Parameters!$B$125+Temperatures!$G40-Temperatures!$G$2)*'Pattern scaling'!DF40+Hosing!DJ41</f>
        <v>7.7826940555363207</v>
      </c>
      <c r="DG40">
        <f ca="1">(Parameters!$B$125+Temperatures!$G40-Temperatures!$G$2)*'Pattern scaling'!DG40+Hosing!DK41</f>
        <v>18.370579394574449</v>
      </c>
      <c r="DH40">
        <f ca="1">(Parameters!$B$125+Temperatures!$G40-Temperatures!$G$2)*'Pattern scaling'!DH40+Hosing!DL41</f>
        <v>11.422692221113939</v>
      </c>
      <c r="DI40">
        <f ca="1">(Parameters!$B$125+Temperatures!$G40-Temperatures!$G$2)*'Pattern scaling'!DI40+Hosing!DM41</f>
        <v>21.598669824768688</v>
      </c>
      <c r="DJ40">
        <f ca="1">(Parameters!$B$125+Temperatures!$G40-Temperatures!$G$2)*'Pattern scaling'!DJ40+Hosing!DN41</f>
        <v>20.694327681913588</v>
      </c>
      <c r="DK40">
        <f ca="1">(Parameters!$B$125+Temperatures!$G40-Temperatures!$G$2)*'Pattern scaling'!DK40+Hosing!DO41</f>
        <v>11.56327039664721</v>
      </c>
      <c r="DL40">
        <f ca="1">(Parameters!$B$125+Temperatures!$G40-Temperatures!$G$2)*'Pattern scaling'!DL40+Hosing!DP41</f>
        <v>28.80370383765127</v>
      </c>
      <c r="DM40">
        <f ca="1">(Parameters!$B$125+Temperatures!$G40-Temperatures!$G$2)*'Pattern scaling'!DM40+Hosing!DQ41</f>
        <v>26.372420826846668</v>
      </c>
      <c r="DN40">
        <f ca="1">(Parameters!$B$125+Temperatures!$G40-Temperatures!$G$2)*'Pattern scaling'!DN40+Hosing!DR41</f>
        <v>10.82305092459834</v>
      </c>
      <c r="DO40">
        <f ca="1">(Parameters!$B$125+Temperatures!$G40-Temperatures!$G$2)*'Pattern scaling'!DO40+Hosing!DS41</f>
        <v>0.8564863393180947</v>
      </c>
      <c r="DP40">
        <f ca="1">(Parameters!$B$125+Temperatures!$G40-Temperatures!$G$2)*'Pattern scaling'!DP40+Hosing!DT41</f>
        <v>25.007332086446254</v>
      </c>
      <c r="DQ40">
        <f ca="1">(Parameters!$B$125+Temperatures!$G40-Temperatures!$G$2)*'Pattern scaling'!DQ40+Hosing!DU41</f>
        <v>28.914981594422201</v>
      </c>
      <c r="DR40">
        <f ca="1">(Parameters!$B$125+Temperatures!$G40-Temperatures!$G$2)*'Pattern scaling'!DR40+Hosing!DV41</f>
        <v>26.240043943724988</v>
      </c>
      <c r="DS40">
        <f ca="1">(Parameters!$B$125+Temperatures!$G40-Temperatures!$G$2)*'Pattern scaling'!DS40+Hosing!DW41</f>
        <v>22.414964673484423</v>
      </c>
      <c r="DT40">
        <f ca="1">(Parameters!$B$125+Temperatures!$G40-Temperatures!$G$2)*'Pattern scaling'!DT40+Hosing!DX41</f>
        <v>23.562918645744563</v>
      </c>
      <c r="DU40">
        <f ca="1">(Parameters!$B$125+Temperatures!$G40-Temperatures!$G$2)*'Pattern scaling'!DU40+Hosing!DY41</f>
        <v>27.238435555119874</v>
      </c>
      <c r="DV40">
        <f ca="1">(Parameters!$B$125+Temperatures!$G40-Temperatures!$G$2)*'Pattern scaling'!DV40+Hosing!DZ41</f>
        <v>23.129805899085632</v>
      </c>
      <c r="DW40">
        <f ca="1">(Parameters!$B$125+Temperatures!$G40-Temperatures!$G$2)*'Pattern scaling'!DW40+Hosing!EA41</f>
        <v>21.683013575171092</v>
      </c>
      <c r="DX40">
        <f ca="1">(Parameters!$B$125+Temperatures!$G40-Temperatures!$G$2)*'Pattern scaling'!DX40+Hosing!EB41</f>
        <v>29.617860186538831</v>
      </c>
      <c r="DY40">
        <f ca="1">(Parameters!$B$125+Temperatures!$G40-Temperatures!$G$2)*'Pattern scaling'!DY40+Hosing!EC41</f>
        <v>27.579168315923159</v>
      </c>
      <c r="DZ40">
        <f ca="1">(Parameters!$B$125+Temperatures!$G40-Temperatures!$G$2)*'Pattern scaling'!DZ40+Hosing!ED41</f>
        <v>25.670920419472164</v>
      </c>
      <c r="EA40">
        <f ca="1">(Parameters!$B$125+Temperatures!$G40-Temperatures!$G$2)*'Pattern scaling'!EA40+Hosing!EE41</f>
        <v>10.504582810404537</v>
      </c>
      <c r="EB40">
        <f ca="1">(Parameters!$B$125+Temperatures!$G40-Temperatures!$G$2)*'Pattern scaling'!EB40+Hosing!EF41</f>
        <v>5.0798731282413048</v>
      </c>
      <c r="EC40">
        <f ca="1">(Parameters!$B$125+Temperatures!$G40-Temperatures!$G$2)*'Pattern scaling'!EC40+Hosing!EG41</f>
        <v>20.818641876290361</v>
      </c>
      <c r="ED40">
        <f ca="1">(Parameters!$B$125+Temperatures!$G40-Temperatures!$G$2)*'Pattern scaling'!ED40+Hosing!EH41</f>
        <v>27.045984427283123</v>
      </c>
      <c r="EE40">
        <f ca="1">(Parameters!$B$125+Temperatures!$G40-Temperatures!$G$2)*'Pattern scaling'!EE40+Hosing!EI41</f>
        <v>12.845303024460296</v>
      </c>
      <c r="EF40">
        <f ca="1">(Parameters!$B$125+Temperatures!$G40-Temperatures!$G$2)*'Pattern scaling'!EF40+Hosing!EJ41</f>
        <v>26.332256968571276</v>
      </c>
      <c r="EG40">
        <f ca="1">(Parameters!$B$125+Temperatures!$G40-Temperatures!$G$2)*'Pattern scaling'!EG40+Hosing!EK41</f>
        <v>24.640242353447796</v>
      </c>
      <c r="EH40">
        <f ca="1">(Parameters!$B$125+Temperatures!$G40-Temperatures!$G$2)*'Pattern scaling'!EH40+Hosing!EL41</f>
        <v>25.997672597751656</v>
      </c>
      <c r="EI40">
        <f ca="1">(Parameters!$B$125+Temperatures!$G40-Temperatures!$G$2)*'Pattern scaling'!EI40+Hosing!EM41</f>
        <v>19.098390937113628</v>
      </c>
      <c r="EJ40">
        <f ca="1">(Parameters!$B$125+Temperatures!$G40-Temperatures!$G$2)*'Pattern scaling'!EJ40+Hosing!EN41</f>
        <v>26.205151458836252</v>
      </c>
      <c r="EK40">
        <f ca="1">(Parameters!$B$125+Temperatures!$G40-Temperatures!$G$2)*'Pattern scaling'!EK40+Hosing!EO41</f>
        <v>27.735793188160869</v>
      </c>
      <c r="EL40">
        <f ca="1">(Parameters!$B$125+Temperatures!$G40-Temperatures!$G$2)*'Pattern scaling'!EL40+Hosing!EP41</f>
        <v>24.207024475362921</v>
      </c>
      <c r="EM40">
        <f ca="1">(Parameters!$B$125+Temperatures!$G40-Temperatures!$G$2)*'Pattern scaling'!EM40+Hosing!EQ41</f>
        <v>9.5071115767977599</v>
      </c>
      <c r="EN40">
        <f ca="1">(Parameters!$B$125+Temperatures!$G40-Temperatures!$G$2)*'Pattern scaling'!EN40+Hosing!ER41</f>
        <v>25.290490509453434</v>
      </c>
      <c r="EO40">
        <f ca="1">(Parameters!$B$125+Temperatures!$G40-Temperatures!$G$2)*'Pattern scaling'!EO40+Hosing!ES41</f>
        <v>9.8417802256319398</v>
      </c>
      <c r="EP40">
        <f ca="1">(Parameters!$B$125+Temperatures!$G40-Temperatures!$G$2)*'Pattern scaling'!EP40+Hosing!ET41</f>
        <v>15.696209560420169</v>
      </c>
      <c r="EQ40">
        <f ca="1">(Parameters!$B$125+Temperatures!$G40-Temperatures!$G$2)*'Pattern scaling'!EQ40+Hosing!EU41</f>
        <v>24.191067281754339</v>
      </c>
      <c r="ER40">
        <f ca="1">(Parameters!$B$125+Temperatures!$G40-Temperatures!$G$2)*'Pattern scaling'!ER40+Hosing!EV41</f>
        <v>20.886045191113752</v>
      </c>
      <c r="ES40">
        <f ca="1">(Parameters!$B$125+Temperatures!$G40-Temperatures!$G$2)*'Pattern scaling'!ES40+Hosing!EW41</f>
        <v>28.46403288082092</v>
      </c>
      <c r="ET40">
        <f ca="1">(Parameters!$B$125+Temperatures!$G40-Temperatures!$G$2)*'Pattern scaling'!ET40+Hosing!EX41</f>
        <v>16.557608642514598</v>
      </c>
      <c r="EU40">
        <f ca="1">(Parameters!$B$125+Temperatures!$G40-Temperatures!$G$2)*'Pattern scaling'!EU40+Hosing!EY41</f>
        <v>11.007926807494808</v>
      </c>
      <c r="EV40">
        <f ca="1">(Parameters!$B$125+Temperatures!$G40-Temperatures!$G$2)*'Pattern scaling'!EV40+Hosing!EZ41</f>
        <v>5.8717132409779635</v>
      </c>
      <c r="EW40">
        <f ca="1">(Parameters!$B$125+Temperatures!$G40-Temperatures!$G$2)*'Pattern scaling'!EW40+Hosing!FA41</f>
        <v>20.130427027081591</v>
      </c>
      <c r="EX40">
        <f ca="1">(Parameters!$B$125+Temperatures!$G40-Temperatures!$G$2)*'Pattern scaling'!EX40+Hosing!FB41</f>
        <v>26.540728650718414</v>
      </c>
      <c r="EY40">
        <f ca="1">(Parameters!$B$125+Temperatures!$G40-Temperatures!$G$2)*'Pattern scaling'!EY40+Hosing!FC41</f>
        <v>29.742457959673313</v>
      </c>
      <c r="EZ40">
        <f ca="1">(Parameters!$B$125+Temperatures!$G40-Temperatures!$G$2)*'Pattern scaling'!EZ40+Hosing!FD41</f>
        <v>27.332537013059135</v>
      </c>
      <c r="FA40">
        <f ca="1">(Parameters!$B$125+Temperatures!$G40-Temperatures!$G$2)*'Pattern scaling'!FA40+Hosing!FE41</f>
        <v>25.082657793994109</v>
      </c>
      <c r="FB40">
        <f ca="1">(Parameters!$B$125+Temperatures!$G40-Temperatures!$G$2)*'Pattern scaling'!FB40+Hosing!FF41</f>
        <v>26.22743023549474</v>
      </c>
      <c r="FC40">
        <f ca="1">(Parameters!$B$125+Temperatures!$G40-Temperatures!$G$2)*'Pattern scaling'!FC40+Hosing!FG41</f>
        <v>24.923322230299821</v>
      </c>
      <c r="FD40">
        <f ca="1">(Parameters!$B$125+Temperatures!$G40-Temperatures!$G$2)*'Pattern scaling'!FD40+Hosing!FH41</f>
        <v>12.27987282590446</v>
      </c>
      <c r="FE40">
        <f ca="1">(Parameters!$B$125+Temperatures!$G40-Temperatures!$G$2)*'Pattern scaling'!FE40+Hosing!FI41</f>
        <v>27.464832045372148</v>
      </c>
      <c r="FF40">
        <f ca="1">(Parameters!$B$125+Temperatures!$G40-Temperatures!$G$2)*'Pattern scaling'!FF40+Hosing!FJ41</f>
        <v>12.441255190796833</v>
      </c>
      <c r="FG40">
        <f ca="1">(Parameters!$B$125+Temperatures!$G40-Temperatures!$G$2)*'Pattern scaling'!FG40+Hosing!FK41</f>
        <v>28.616873828077345</v>
      </c>
      <c r="FH40">
        <f ca="1">(Parameters!$B$125+Temperatures!$G40-Temperatures!$G$2)*'Pattern scaling'!FH40+Hosing!FL41</f>
        <v>21.667835647372815</v>
      </c>
      <c r="FI40">
        <f ca="1">(Parameters!$B$125+Temperatures!$G40-Temperatures!$G$2)*'Pattern scaling'!FI40+Hosing!FM41</f>
        <v>27.470615793191353</v>
      </c>
      <c r="FJ40">
        <f ca="1">(Parameters!$B$125+Temperatures!$G40-Temperatures!$G$2)*'Pattern scaling'!FJ40+Hosing!FN41</f>
        <v>9.2649638596804174</v>
      </c>
      <c r="FK40">
        <f ca="1">(Parameters!$B$125+Temperatures!$G40-Temperatures!$G$2)*'Pattern scaling'!FK40+Hosing!FO41</f>
        <v>10.469561435589565</v>
      </c>
      <c r="FL40">
        <f ca="1">(Parameters!$B$125+Temperatures!$G40-Temperatures!$G$2)*'Pattern scaling'!FL40+Hosing!FP41</f>
        <v>7.0043608878008294</v>
      </c>
      <c r="FM40">
        <f ca="1">(Parameters!$B$125+Temperatures!$G40-Temperatures!$G$2)*'Pattern scaling'!FM40+Hosing!FQ41</f>
        <v>19.031387738928668</v>
      </c>
      <c r="FN40">
        <f ca="1">(Parameters!$B$125+Temperatures!$G40-Temperatures!$G$2)*'Pattern scaling'!FN40+Hosing!FR41</f>
        <v>29.05199027843766</v>
      </c>
      <c r="FO40">
        <f ca="1">(Parameters!$B$125+Temperatures!$G40-Temperatures!$G$2)*'Pattern scaling'!FO40+Hosing!FS41</f>
        <v>27.509603519130369</v>
      </c>
      <c r="FP40">
        <f ca="1">(Parameters!$B$125+Temperatures!$G40-Temperatures!$G$2)*'Pattern scaling'!FP40+Hosing!FT41</f>
        <v>27.931896268577791</v>
      </c>
      <c r="FQ40">
        <f ca="1">(Parameters!$B$125+Temperatures!$G40-Temperatures!$G$2)*'Pattern scaling'!FQ40+Hosing!FU41</f>
        <v>12.943448971530831</v>
      </c>
      <c r="FR40">
        <f ca="1">(Parameters!$B$125+Temperatures!$G40-Temperatures!$G$2)*'Pattern scaling'!FR40+Hosing!FV41</f>
        <v>17.041101372927248</v>
      </c>
      <c r="FS40">
        <f ca="1">(Parameters!$B$125+Temperatures!$G40-Temperatures!$G$2)*'Pattern scaling'!FS40+Hosing!FW41</f>
        <v>24.749627286505223</v>
      </c>
      <c r="FT40">
        <f ca="1">(Parameters!$B$125+Temperatures!$G40-Temperatures!$G$2)*'Pattern scaling'!FT40+Hosing!FX41</f>
        <v>22.314730330915442</v>
      </c>
      <c r="FU40">
        <f ca="1">(Parameters!$B$125+Temperatures!$G40-Temperatures!$G$2)*'Pattern scaling'!FU40+Hosing!FY41</f>
        <v>27.186492384727483</v>
      </c>
      <c r="FV40">
        <f ca="1">(Parameters!$B$125+Temperatures!$G40-Temperatures!$G$2)*'Pattern scaling'!FV40+Hosing!FZ41</f>
        <v>19.2434613303436</v>
      </c>
      <c r="FW40">
        <f ca="1">(Parameters!$B$125+Temperatures!$G40-Temperatures!$G$2)*'Pattern scaling'!FW40+Hosing!GA41</f>
        <v>14.309870713507719</v>
      </c>
      <c r="FX40">
        <f ca="1">(Parameters!$B$125+Temperatures!$G40-Temperatures!$G$2)*'Pattern scaling'!FX40+Hosing!GB41</f>
        <v>25.226743115379968</v>
      </c>
      <c r="FY40">
        <f ca="1">(Parameters!$B$125+Temperatures!$G40-Temperatures!$G$2)*'Pattern scaling'!FY40+Hosing!GC41</f>
        <v>20.840581500903937</v>
      </c>
      <c r="FZ40">
        <f ca="1">(Parameters!$B$125+Temperatures!$G40-Temperatures!$G$2)*'Pattern scaling'!FZ40+Hosing!GD41</f>
        <v>23.871067659106149</v>
      </c>
      <c r="GA40">
        <f ca="1">(Parameters!$B$125+Temperatures!$G40-Temperatures!$G$2)*'Pattern scaling'!GA40+Hosing!GE41</f>
        <v>23.772202125299984</v>
      </c>
      <c r="GB40">
        <f ca="1">(Parameters!$B$125+Temperatures!$G40-Temperatures!$G$2)*'Pattern scaling'!GB40+Hosing!GF41</f>
        <v>10.133438456207205</v>
      </c>
      <c r="GC40">
        <f ca="1">(Parameters!$B$125+Temperatures!$G40-Temperatures!$G$2)*'Pattern scaling'!GC40+Hosing!GG41</f>
        <v>18.220133257276927</v>
      </c>
      <c r="GD40">
        <f ca="1">(Parameters!$B$125+Temperatures!$G40-Temperatures!$G$2)*'Pattern scaling'!GD40+Hosing!GH41</f>
        <v>15.194285104744424</v>
      </c>
      <c r="GE40">
        <f ca="1">(Parameters!$B$125+Temperatures!$G40-Temperatures!$G$2)*'Pattern scaling'!GE40+Hosing!GI41</f>
        <v>15.057155070277936</v>
      </c>
      <c r="GF40">
        <f ca="1">(Parameters!$B$125+Temperatures!$G40-Temperatures!$G$2)*'Pattern scaling'!GF40+Hosing!GJ41</f>
        <v>25.653621368154667</v>
      </c>
      <c r="GG40">
        <f ca="1">(Parameters!$B$125+Temperatures!$G40-Temperatures!$G$2)*'Pattern scaling'!GG40+Hosing!GK41</f>
        <v>26.337495180041444</v>
      </c>
      <c r="GH40">
        <f ca="1">(Parameters!$B$125+Temperatures!$G40-Temperatures!$G$2)*'Pattern scaling'!GH40+Hosing!GL41</f>
        <v>23.613799539949724</v>
      </c>
      <c r="GI40">
        <f ca="1">(Parameters!$B$125+Temperatures!$G40-Temperatures!$G$2)*'Pattern scaling'!GI40+Hosing!GM41</f>
        <v>25.98181120366219</v>
      </c>
      <c r="GJ40">
        <f ca="1">(Parameters!$B$125+Temperatures!$G40-Temperatures!$G$2)*'Pattern scaling'!GJ40+Hosing!GN41</f>
        <v>21.630630620820504</v>
      </c>
      <c r="GK40">
        <f ca="1">(Parameters!$B$125+Temperatures!$G40-Temperatures!$G$2)*'Pattern scaling'!GK40+Hosing!GO41</f>
        <v>19.555066509192631</v>
      </c>
      <c r="GL40">
        <f ca="1">(Parameters!$B$125+Temperatures!$G40-Temperatures!$G$2)*'Pattern scaling'!GL40+Hosing!GP41</f>
        <v>23.463215707035943</v>
      </c>
      <c r="GM40">
        <f ca="1">(Parameters!$B$125+Temperatures!$G40-Temperatures!$G$2)*'Pattern scaling'!GM40+Hosing!GQ41</f>
        <v>22.375876827025092</v>
      </c>
    </row>
    <row r="41" spans="1:195" x14ac:dyDescent="0.25">
      <c r="A41" s="15">
        <v>2049</v>
      </c>
      <c r="B41">
        <f ca="1">(Parameters!$B$125+Temperatures!$G41-Temperatures!$G$2)*'Pattern scaling'!B41+Hosing!F42</f>
        <v>14.381259392922457</v>
      </c>
      <c r="C41">
        <f ca="1">(Parameters!$B$125+Temperatures!$G41-Temperatures!$G$2)*'Pattern scaling'!C41+Hosing!G42</f>
        <v>23.287118438181746</v>
      </c>
      <c r="D41">
        <f ca="1">(Parameters!$B$125+Temperatures!$G41-Temperatures!$G$2)*'Pattern scaling'!D41+Hosing!H42</f>
        <v>13.50669557106718</v>
      </c>
      <c r="E41">
        <f ca="1">(Parameters!$B$125+Temperatures!$G41-Temperatures!$G$2)*'Pattern scaling'!E41+Hosing!I42</f>
        <v>5.912552920939925</v>
      </c>
      <c r="F41">
        <f ca="1">(Parameters!$B$125+Temperatures!$G41-Temperatures!$G$2)*'Pattern scaling'!F41+Hosing!J42</f>
        <v>27.955160809588865</v>
      </c>
      <c r="G41">
        <f ca="1">(Parameters!$B$125+Temperatures!$G41-Temperatures!$G$2)*'Pattern scaling'!G41+Hosing!K42</f>
        <v>18.460326047126799</v>
      </c>
      <c r="H41">
        <f ca="1">(Parameters!$B$125+Temperatures!$G41-Temperatures!$G$2)*'Pattern scaling'!H41+Hosing!L42</f>
        <v>10.043672669824929</v>
      </c>
      <c r="I41">
        <f ca="1">(Parameters!$B$125+Temperatures!$G41-Temperatures!$G$2)*'Pattern scaling'!I41+Hosing!M42</f>
        <v>27.015178949573901</v>
      </c>
      <c r="J41">
        <f ca="1">(Parameters!$B$125+Temperatures!$G41-Temperatures!$G$2)*'Pattern scaling'!J41+Hosing!N42</f>
        <v>17.924452859298473</v>
      </c>
      <c r="K41">
        <f ca="1">(Parameters!$B$125+Temperatures!$G41-Temperatures!$G$2)*'Pattern scaling'!K41+Hosing!O42</f>
        <v>9.0891263524998944</v>
      </c>
      <c r="L41">
        <f ca="1">(Parameters!$B$125+Temperatures!$G41-Temperatures!$G$2)*'Pattern scaling'!L41+Hosing!P42</f>
        <v>15.053703425505054</v>
      </c>
      <c r="M41">
        <f ca="1">(Parameters!$B$125+Temperatures!$G41-Temperatures!$G$2)*'Pattern scaling'!M41+Hosing!Q42</f>
        <v>21.985131181997914</v>
      </c>
      <c r="N41">
        <f ca="1">(Parameters!$B$125+Temperatures!$G41-Temperatures!$G$2)*'Pattern scaling'!N41+Hosing!R42</f>
        <v>10.743979492192951</v>
      </c>
      <c r="O41">
        <f ca="1">(Parameters!$B$125+Temperatures!$G41-Temperatures!$G$2)*'Pattern scaling'!O41+Hosing!S42</f>
        <v>28.062436971717247</v>
      </c>
      <c r="P41">
        <f ca="1">(Parameters!$B$125+Temperatures!$G41-Temperatures!$G$2)*'Pattern scaling'!P41+Hosing!T42</f>
        <v>29.063111943952936</v>
      </c>
      <c r="Q41">
        <f ca="1">(Parameters!$B$125+Temperatures!$G41-Temperatures!$G$2)*'Pattern scaling'!Q41+Hosing!U42</f>
        <v>26.190265854078085</v>
      </c>
      <c r="R41">
        <f ca="1">(Parameters!$B$125+Temperatures!$G41-Temperatures!$G$2)*'Pattern scaling'!R41+Hosing!V42</f>
        <v>12.15120398244011</v>
      </c>
      <c r="S41">
        <f ca="1">(Parameters!$B$125+Temperatures!$G41-Temperatures!$G$2)*'Pattern scaling'!S41+Hosing!W42</f>
        <v>28.452757640822977</v>
      </c>
      <c r="T41">
        <f ca="1">(Parameters!$B$125+Temperatures!$G41-Temperatures!$G$2)*'Pattern scaling'!T41+Hosing!X42</f>
        <v>25.60513965398221</v>
      </c>
      <c r="U41">
        <f ca="1">(Parameters!$B$125+Temperatures!$G41-Temperatures!$G$2)*'Pattern scaling'!U41+Hosing!Y42</f>
        <v>10.817900941301961</v>
      </c>
      <c r="V41">
        <f ca="1">(Parameters!$B$125+Temperatures!$G41-Temperatures!$G$2)*'Pattern scaling'!V41+Hosing!Z42</f>
        <v>8.2904879836979255</v>
      </c>
      <c r="W41">
        <f ca="1">(Parameters!$B$125+Temperatures!$G41-Temperatures!$G$2)*'Pattern scaling'!W41+Hosing!AA42</f>
        <v>26.093971305500695</v>
      </c>
      <c r="X41">
        <f ca="1">(Parameters!$B$125+Temperatures!$G41-Temperatures!$G$2)*'Pattern scaling'!X41+Hosing!AB42</f>
        <v>23.069038391715647</v>
      </c>
      <c r="Y41">
        <f ca="1">(Parameters!$B$125+Temperatures!$G41-Temperatures!$G$2)*'Pattern scaling'!Y41+Hosing!AC42</f>
        <v>17.692799855838718</v>
      </c>
      <c r="Z41">
        <f ca="1">(Parameters!$B$125+Temperatures!$G41-Temperatures!$G$2)*'Pattern scaling'!Z41+Hosing!AD42</f>
        <v>24.211260384989064</v>
      </c>
      <c r="AA41">
        <f ca="1">(Parameters!$B$125+Temperatures!$G41-Temperatures!$G$2)*'Pattern scaling'!AA41+Hosing!AE42</f>
        <v>26.86151452830174</v>
      </c>
      <c r="AB41">
        <f ca="1">(Parameters!$B$125+Temperatures!$G41-Temperatures!$G$2)*'Pattern scaling'!AB41+Hosing!AF42</f>
        <v>27.865077251189302</v>
      </c>
      <c r="AC41">
        <f ca="1">(Parameters!$B$125+Temperatures!$G41-Temperatures!$G$2)*'Pattern scaling'!AC41+Hosing!AG42</f>
        <v>13.96480548638155</v>
      </c>
      <c r="AD41">
        <f ca="1">(Parameters!$B$125+Temperatures!$G41-Temperatures!$G$2)*'Pattern scaling'!AD41+Hosing!AH42</f>
        <v>23.581013727846148</v>
      </c>
      <c r="AE41">
        <f ca="1">(Parameters!$B$125+Temperatures!$G41-Temperatures!$G$2)*'Pattern scaling'!AE41+Hosing!AI42</f>
        <v>26.492028481192271</v>
      </c>
      <c r="AF41">
        <f ca="1">(Parameters!$B$125+Temperatures!$G41-Temperatures!$G$2)*'Pattern scaling'!AF41+Hosing!AJ42</f>
        <v>7.5376081877531167</v>
      </c>
      <c r="AG41">
        <f ca="1">(Parameters!$B$125+Temperatures!$G41-Temperatures!$G$2)*'Pattern scaling'!AG41+Hosing!AK42</f>
        <v>8.9274323149235695</v>
      </c>
      <c r="AH41">
        <f ca="1">(Parameters!$B$125+Temperatures!$G41-Temperatures!$G$2)*'Pattern scaling'!AH41+Hosing!AL42</f>
        <v>13.51231317192871</v>
      </c>
      <c r="AI41">
        <f ca="1">(Parameters!$B$125+Temperatures!$G41-Temperatures!$G$2)*'Pattern scaling'!AI41+Hosing!AM42</f>
        <v>16.030392114185886</v>
      </c>
      <c r="AJ41">
        <f ca="1">(Parameters!$B$125+Temperatures!$G41-Temperatures!$G$2)*'Pattern scaling'!AJ41+Hosing!AN42</f>
        <v>26.903643556430488</v>
      </c>
      <c r="AK41">
        <f ca="1">(Parameters!$B$125+Temperatures!$G41-Temperatures!$G$2)*'Pattern scaling'!AK41+Hosing!AO42</f>
        <v>25.925063973272167</v>
      </c>
      <c r="AL41">
        <f ca="1">(Parameters!$B$125+Temperatures!$G41-Temperatures!$G$2)*'Pattern scaling'!AL41+Hosing!AP42</f>
        <v>25.20616945619344</v>
      </c>
      <c r="AM41">
        <f ca="1">(Parameters!$B$125+Temperatures!$G41-Temperatures!$G$2)*'Pattern scaling'!AM41+Hosing!AQ42</f>
        <v>25.712185834537447</v>
      </c>
      <c r="AN41">
        <f ca="1">(Parameters!$B$125+Temperatures!$G41-Temperatures!$G$2)*'Pattern scaling'!AN41+Hosing!AR42</f>
        <v>21.523414584327863</v>
      </c>
      <c r="AO41">
        <f ca="1">(Parameters!$B$125+Temperatures!$G41-Temperatures!$G$2)*'Pattern scaling'!AO41+Hosing!AS42</f>
        <v>25.210670037102474</v>
      </c>
      <c r="AP41">
        <f ca="1">(Parameters!$B$125+Temperatures!$G41-Temperatures!$G$2)*'Pattern scaling'!AP41+Hosing!AT42</f>
        <v>21.92218653229293</v>
      </c>
      <c r="AQ41">
        <f ca="1">(Parameters!$B$125+Temperatures!$G41-Temperatures!$G$2)*'Pattern scaling'!AQ41+Hosing!AU42</f>
        <v>23.27679585778688</v>
      </c>
      <c r="AR41">
        <f ca="1">(Parameters!$B$125+Temperatures!$G41-Temperatures!$G$2)*'Pattern scaling'!AR41+Hosing!AV42</f>
        <v>26.249681848389599</v>
      </c>
      <c r="AS41">
        <f ca="1">(Parameters!$B$125+Temperatures!$G41-Temperatures!$G$2)*'Pattern scaling'!AS41+Hosing!AW42</f>
        <v>19.466355748560773</v>
      </c>
      <c r="AT41">
        <f ca="1">(Parameters!$B$125+Temperatures!$G41-Temperatures!$G$2)*'Pattern scaling'!AT41+Hosing!AX42</f>
        <v>9.3308797298729687</v>
      </c>
      <c r="AU41">
        <f ca="1">(Parameters!$B$125+Temperatures!$G41-Temperatures!$G$2)*'Pattern scaling'!AU41+Hosing!AY42</f>
        <v>10.114153993965584</v>
      </c>
      <c r="AV41">
        <f ca="1">(Parameters!$B$125+Temperatures!$G41-Temperatures!$G$2)*'Pattern scaling'!AV41+Hosing!AZ42</f>
        <v>29.829559778288992</v>
      </c>
      <c r="AW41">
        <f ca="1">(Parameters!$B$125+Temperatures!$G41-Temperatures!$G$2)*'Pattern scaling'!AW41+Hosing!BA42</f>
        <v>23.804984019120287</v>
      </c>
      <c r="AX41">
        <f ca="1">(Parameters!$B$125+Temperatures!$G41-Temperatures!$G$2)*'Pattern scaling'!AX41+Hosing!BB42</f>
        <v>9.1902148365371286</v>
      </c>
      <c r="AY41">
        <f ca="1">(Parameters!$B$125+Temperatures!$G41-Temperatures!$G$2)*'Pattern scaling'!AY41+Hosing!BC42</f>
        <v>25.516145290460994</v>
      </c>
      <c r="AZ41">
        <f ca="1">(Parameters!$B$125+Temperatures!$G41-Temperatures!$G$2)*'Pattern scaling'!AZ41+Hosing!BD42</f>
        <v>17.961415232545313</v>
      </c>
      <c r="BA41">
        <f ca="1">(Parameters!$B$125+Temperatures!$G41-Temperatures!$G$2)*'Pattern scaling'!BA41+Hosing!BE42</f>
        <v>21.63249654444132</v>
      </c>
      <c r="BB41">
        <f ca="1">(Parameters!$B$125+Temperatures!$G41-Temperatures!$G$2)*'Pattern scaling'!BB41+Hosing!BF42</f>
        <v>22.990594638865623</v>
      </c>
      <c r="BC41">
        <f ca="1">(Parameters!$B$125+Temperatures!$G41-Temperatures!$G$2)*'Pattern scaling'!BC41+Hosing!BG42</f>
        <v>23.619932059550308</v>
      </c>
      <c r="BD41">
        <f ca="1">(Parameters!$B$125+Temperatures!$G41-Temperatures!$G$2)*'Pattern scaling'!BD41+Hosing!BH42</f>
        <v>23.321704402968805</v>
      </c>
      <c r="BE41">
        <f ca="1">(Parameters!$B$125+Temperatures!$G41-Temperatures!$G$2)*'Pattern scaling'!BE41+Hosing!BI42</f>
        <v>15.291376487800495</v>
      </c>
      <c r="BF41">
        <f ca="1">(Parameters!$B$125+Temperatures!$G41-Temperatures!$G$2)*'Pattern scaling'!BF41+Hosing!BJ42</f>
        <v>7.1131444753742112</v>
      </c>
      <c r="BG41">
        <f ca="1">(Parameters!$B$125+Temperatures!$G41-Temperatures!$G$2)*'Pattern scaling'!BG41+Hosing!BK42</f>
        <v>20.621374077238755</v>
      </c>
      <c r="BH41">
        <f ca="1">(Parameters!$B$125+Temperatures!$G41-Temperatures!$G$2)*'Pattern scaling'!BH41+Hosing!BL42</f>
        <v>5.3749890104264315</v>
      </c>
      <c r="BI41">
        <f ca="1">(Parameters!$B$125+Temperatures!$G41-Temperatures!$G$2)*'Pattern scaling'!BI41+Hosing!BM42</f>
        <v>24.123901683876852</v>
      </c>
      <c r="BJ41">
        <f ca="1">(Parameters!$B$125+Temperatures!$G41-Temperatures!$G$2)*'Pattern scaling'!BJ41+Hosing!BN42</f>
        <v>11.974964774515461</v>
      </c>
      <c r="BK41">
        <f ca="1">(Parameters!$B$125+Temperatures!$G41-Temperatures!$G$2)*'Pattern scaling'!BK41+Hosing!BO42</f>
        <v>27.583467553506622</v>
      </c>
      <c r="BL41">
        <f ca="1">(Parameters!$B$125+Temperatures!$G41-Temperatures!$G$2)*'Pattern scaling'!BL41+Hosing!BP42</f>
        <v>26.22782514010531</v>
      </c>
      <c r="BM41">
        <f ca="1">(Parameters!$B$125+Temperatures!$G41-Temperatures!$G$2)*'Pattern scaling'!BM41+Hosing!BQ42</f>
        <v>9.9477743695986511</v>
      </c>
      <c r="BN41">
        <f ca="1">(Parameters!$B$125+Temperatures!$G41-Temperatures!$G$2)*'Pattern scaling'!BN41+Hosing!BR42</f>
        <v>11.175316565709524</v>
      </c>
      <c r="BO41">
        <f ca="1">(Parameters!$B$125+Temperatures!$G41-Temperatures!$G$2)*'Pattern scaling'!BO41+Hosing!BS42</f>
        <v>27.594241640548645</v>
      </c>
      <c r="BP41">
        <f ca="1">(Parameters!$B$125+Temperatures!$G41-Temperatures!$G$2)*'Pattern scaling'!BP41+Hosing!BT42</f>
        <v>25.902554063390884</v>
      </c>
      <c r="BQ41">
        <f ca="1">(Parameters!$B$125+Temperatures!$G41-Temperatures!$G$2)*'Pattern scaling'!BQ41+Hosing!BU42</f>
        <v>25.092282622664342</v>
      </c>
      <c r="BR41">
        <f ca="1">(Parameters!$B$125+Temperatures!$G41-Temperatures!$G$2)*'Pattern scaling'!BR41+Hosing!BV42</f>
        <v>27.523287603683542</v>
      </c>
      <c r="BS41">
        <f ca="1">(Parameters!$B$125+Temperatures!$G41-Temperatures!$G$2)*'Pattern scaling'!BS41+Hosing!BW42</f>
        <v>27.51293084260837</v>
      </c>
      <c r="BT41">
        <f ca="1">(Parameters!$B$125+Temperatures!$G41-Temperatures!$G$2)*'Pattern scaling'!BT41+Hosing!BX42</f>
        <v>24.978942596041357</v>
      </c>
      <c r="BU41">
        <f ca="1">(Parameters!$B$125+Temperatures!$G41-Temperatures!$G$2)*'Pattern scaling'!BU41+Hosing!BY42</f>
        <v>16.181070891319457</v>
      </c>
      <c r="BV41">
        <f ca="1">(Parameters!$B$125+Temperatures!$G41-Temperatures!$G$2)*'Pattern scaling'!BV41+Hosing!BZ42</f>
        <v>26.742231740881326</v>
      </c>
      <c r="BW41">
        <f ca="1">(Parameters!$B$125+Temperatures!$G41-Temperatures!$G$2)*'Pattern scaling'!BW41+Hosing!CA42</f>
        <v>20.984023390698606</v>
      </c>
      <c r="BX41">
        <f ca="1">(Parameters!$B$125+Temperatures!$G41-Temperatures!$G$2)*'Pattern scaling'!BX41+Hosing!CB42</f>
        <v>26.575671461653194</v>
      </c>
      <c r="BY41">
        <f ca="1">(Parameters!$B$125+Temperatures!$G41-Temperatures!$G$2)*'Pattern scaling'!BY41+Hosing!CC42</f>
        <v>27.491444722227758</v>
      </c>
      <c r="BZ41">
        <f ca="1">(Parameters!$B$125+Temperatures!$G41-Temperatures!$G$2)*'Pattern scaling'!BZ41+Hosing!CD42</f>
        <v>23.724497070451633</v>
      </c>
      <c r="CA41">
        <f ca="1">(Parameters!$B$125+Temperatures!$G41-Temperatures!$G$2)*'Pattern scaling'!CA41+Hosing!CE42</f>
        <v>23.60758978864768</v>
      </c>
      <c r="CB41">
        <f ca="1">(Parameters!$B$125+Temperatures!$G41-Temperatures!$G$2)*'Pattern scaling'!CB41+Hosing!CF42</f>
        <v>12.348824787935499</v>
      </c>
      <c r="CC41">
        <f ca="1">(Parameters!$B$125+Temperatures!$G41-Temperatures!$G$2)*'Pattern scaling'!CC41+Hosing!CG42</f>
        <v>25.769563655811741</v>
      </c>
      <c r="CD41">
        <f ca="1">(Parameters!$B$125+Temperatures!$G41-Temperatures!$G$2)*'Pattern scaling'!CD41+Hosing!CH42</f>
        <v>11.576218942382699</v>
      </c>
      <c r="CE41">
        <f ca="1">(Parameters!$B$125+Temperatures!$G41-Temperatures!$G$2)*'Pattern scaling'!CE41+Hosing!CI42</f>
        <v>26.652510901776711</v>
      </c>
      <c r="CF41">
        <f ca="1">(Parameters!$B$125+Temperatures!$G41-Temperatures!$G$2)*'Pattern scaling'!CF41+Hosing!CJ42</f>
        <v>26.296603474253757</v>
      </c>
      <c r="CG41">
        <f ca="1">(Parameters!$B$125+Temperatures!$G41-Temperatures!$G$2)*'Pattern scaling'!CG41+Hosing!CK42</f>
        <v>9.8719428267761717</v>
      </c>
      <c r="CH41">
        <f ca="1">(Parameters!$B$125+Temperatures!$G41-Temperatures!$G$2)*'Pattern scaling'!CH41+Hosing!CL42</f>
        <v>17.098271665269689</v>
      </c>
      <c r="CI41">
        <f ca="1">(Parameters!$B$125+Temperatures!$G41-Temperatures!$G$2)*'Pattern scaling'!CI41+Hosing!CM42</f>
        <v>24.139144405038468</v>
      </c>
      <c r="CJ41">
        <f ca="1">(Parameters!$B$125+Temperatures!$G41-Temperatures!$G$2)*'Pattern scaling'!CJ41+Hosing!CN42</f>
        <v>4.3103050110677064</v>
      </c>
      <c r="CK41">
        <f ca="1">(Parameters!$B$125+Temperatures!$G41-Temperatures!$G$2)*'Pattern scaling'!CK41+Hosing!CO42</f>
        <v>21.263591041168084</v>
      </c>
      <c r="CL41">
        <f ca="1">(Parameters!$B$125+Temperatures!$G41-Temperatures!$G$2)*'Pattern scaling'!CL41+Hosing!CP42</f>
        <v>14.121950129658437</v>
      </c>
      <c r="CM41">
        <f ca="1">(Parameters!$B$125+Temperatures!$G41-Temperatures!$G$2)*'Pattern scaling'!CM41+Hosing!CQ42</f>
        <v>25.746762052347226</v>
      </c>
      <c r="CN41">
        <f ca="1">(Parameters!$B$125+Temperatures!$G41-Temperatures!$G$2)*'Pattern scaling'!CN41+Hosing!CR42</f>
        <v>19.940427728332907</v>
      </c>
      <c r="CO41">
        <f ca="1">(Parameters!$B$125+Temperatures!$G41-Temperatures!$G$2)*'Pattern scaling'!CO41+Hosing!CS42</f>
        <v>15.115127543423817</v>
      </c>
      <c r="CP41">
        <f ca="1">(Parameters!$B$125+Temperatures!$G41-Temperatures!$G$2)*'Pattern scaling'!CP41+Hosing!CT42</f>
        <v>8.8383988155502138</v>
      </c>
      <c r="CQ41">
        <f ca="1">(Parameters!$B$125+Temperatures!$G41-Temperatures!$G$2)*'Pattern scaling'!CQ41+Hosing!CU42</f>
        <v>22.032347081242495</v>
      </c>
      <c r="CR41">
        <f ca="1">(Parameters!$B$125+Temperatures!$G41-Temperatures!$G$2)*'Pattern scaling'!CR41+Hosing!CV42</f>
        <v>5.7594748288110242</v>
      </c>
      <c r="CS41">
        <f ca="1">(Parameters!$B$125+Temperatures!$G41-Temperatures!$G$2)*'Pattern scaling'!CS41+Hosing!CW42</f>
        <v>28.513396349427531</v>
      </c>
      <c r="CT41">
        <f ca="1">(Parameters!$B$125+Temperatures!$G41-Temperatures!$G$2)*'Pattern scaling'!CT41+Hosing!CX42</f>
        <v>26.024698324655105</v>
      </c>
      <c r="CU41">
        <f ca="1">(Parameters!$B$125+Temperatures!$G41-Temperatures!$G$2)*'Pattern scaling'!CU41+Hosing!CY42</f>
        <v>13.341284696926039</v>
      </c>
      <c r="CV41">
        <f ca="1">(Parameters!$B$125+Temperatures!$G41-Temperatures!$G$2)*'Pattern scaling'!CV41+Hosing!CZ42</f>
        <v>27.275816696843936</v>
      </c>
      <c r="CW41">
        <f ca="1">(Parameters!$B$125+Temperatures!$G41-Temperatures!$G$2)*'Pattern scaling'!CW41+Hosing!DA42</f>
        <v>25.156725431920403</v>
      </c>
      <c r="CX41">
        <f ca="1">(Parameters!$B$125+Temperatures!$G41-Temperatures!$G$2)*'Pattern scaling'!CX41+Hosing!DB42</f>
        <v>17.521588727236935</v>
      </c>
      <c r="CY41">
        <f ca="1">(Parameters!$B$125+Temperatures!$G41-Temperatures!$G$2)*'Pattern scaling'!CY41+Hosing!DC42</f>
        <v>25.684709982210521</v>
      </c>
      <c r="CZ41">
        <f ca="1">(Parameters!$B$125+Temperatures!$G41-Temperatures!$G$2)*'Pattern scaling'!CZ41+Hosing!DD42</f>
        <v>21.65134714361988</v>
      </c>
      <c r="DA41">
        <f ca="1">(Parameters!$B$125+Temperatures!$G41-Temperatures!$G$2)*'Pattern scaling'!DA41+Hosing!DE42</f>
        <v>6.7676543184200311</v>
      </c>
      <c r="DB41">
        <f ca="1">(Parameters!$B$125+Temperatures!$G41-Temperatures!$G$2)*'Pattern scaling'!DB41+Hosing!DF42</f>
        <v>26.574940944629908</v>
      </c>
      <c r="DC41">
        <f ca="1">(Parameters!$B$125+Temperatures!$G41-Temperatures!$G$2)*'Pattern scaling'!DC41+Hosing!DG42</f>
        <v>14.275389368777002</v>
      </c>
      <c r="DD41">
        <f ca="1">(Parameters!$B$125+Temperatures!$G41-Temperatures!$G$2)*'Pattern scaling'!DD41+Hosing!DH42</f>
        <v>8.2340707397158468</v>
      </c>
      <c r="DE41">
        <f ca="1">(Parameters!$B$125+Temperatures!$G41-Temperatures!$G$2)*'Pattern scaling'!DE41+Hosing!DI42</f>
        <v>10.11961549435066</v>
      </c>
      <c r="DF41">
        <f ca="1">(Parameters!$B$125+Temperatures!$G41-Temperatures!$G$2)*'Pattern scaling'!DF41+Hosing!DJ42</f>
        <v>7.7969932317002835</v>
      </c>
      <c r="DG41">
        <f ca="1">(Parameters!$B$125+Temperatures!$G41-Temperatures!$G$2)*'Pattern scaling'!DG41+Hosing!DK42</f>
        <v>18.381113249785002</v>
      </c>
      <c r="DH41">
        <f ca="1">(Parameters!$B$125+Temperatures!$G41-Temperatures!$G$2)*'Pattern scaling'!DH41+Hosing!DL42</f>
        <v>11.434155882073545</v>
      </c>
      <c r="DI41">
        <f ca="1">(Parameters!$B$125+Temperatures!$G41-Temperatures!$G$2)*'Pattern scaling'!DI41+Hosing!DM42</f>
        <v>21.609286542372192</v>
      </c>
      <c r="DJ41">
        <f ca="1">(Parameters!$B$125+Temperatures!$G41-Temperatures!$G$2)*'Pattern scaling'!DJ41+Hosing!DN42</f>
        <v>20.708173356516905</v>
      </c>
      <c r="DK41">
        <f ca="1">(Parameters!$B$125+Temperatures!$G41-Temperatures!$G$2)*'Pattern scaling'!DK41+Hosing!DO42</f>
        <v>11.572925733777474</v>
      </c>
      <c r="DL41">
        <f ca="1">(Parameters!$B$125+Temperatures!$G41-Temperatures!$G$2)*'Pattern scaling'!DL41+Hosing!DP42</f>
        <v>28.822956926492406</v>
      </c>
      <c r="DM41">
        <f ca="1">(Parameters!$B$125+Temperatures!$G41-Temperatures!$G$2)*'Pattern scaling'!DM41+Hosing!DQ42</f>
        <v>26.384695200068975</v>
      </c>
      <c r="DN41">
        <f ca="1">(Parameters!$B$125+Temperatures!$G41-Temperatures!$G$2)*'Pattern scaling'!DN41+Hosing!DR42</f>
        <v>10.829794378362635</v>
      </c>
      <c r="DO41">
        <f ca="1">(Parameters!$B$125+Temperatures!$G41-Temperatures!$G$2)*'Pattern scaling'!DO41+Hosing!DS42</f>
        <v>0.86543019501613483</v>
      </c>
      <c r="DP41">
        <f ca="1">(Parameters!$B$125+Temperatures!$G41-Temperatures!$G$2)*'Pattern scaling'!DP41+Hosing!DT42</f>
        <v>25.024252022724948</v>
      </c>
      <c r="DQ41">
        <f ca="1">(Parameters!$B$125+Temperatures!$G41-Temperatures!$G$2)*'Pattern scaling'!DQ41+Hosing!DU42</f>
        <v>28.931144336776633</v>
      </c>
      <c r="DR41">
        <f ca="1">(Parameters!$B$125+Temperatures!$G41-Temperatures!$G$2)*'Pattern scaling'!DR41+Hosing!DV42</f>
        <v>26.245935353940048</v>
      </c>
      <c r="DS41">
        <f ca="1">(Parameters!$B$125+Temperatures!$G41-Temperatures!$G$2)*'Pattern scaling'!DS41+Hosing!DW42</f>
        <v>22.430264246650093</v>
      </c>
      <c r="DT41">
        <f ca="1">(Parameters!$B$125+Temperatures!$G41-Temperatures!$G$2)*'Pattern scaling'!DT41+Hosing!DX42</f>
        <v>23.581048748598405</v>
      </c>
      <c r="DU41">
        <f ca="1">(Parameters!$B$125+Temperatures!$G41-Temperatures!$G$2)*'Pattern scaling'!DU41+Hosing!DY42</f>
        <v>27.253511551598166</v>
      </c>
      <c r="DV41">
        <f ca="1">(Parameters!$B$125+Temperatures!$G41-Temperatures!$G$2)*'Pattern scaling'!DV41+Hosing!DZ42</f>
        <v>23.148820475304163</v>
      </c>
      <c r="DW41">
        <f ca="1">(Parameters!$B$125+Temperatures!$G41-Temperatures!$G$2)*'Pattern scaling'!DW41+Hosing!EA42</f>
        <v>21.698315652470068</v>
      </c>
      <c r="DX41">
        <f ca="1">(Parameters!$B$125+Temperatures!$G41-Temperatures!$G$2)*'Pattern scaling'!DX41+Hosing!EB42</f>
        <v>29.637998854439012</v>
      </c>
      <c r="DY41">
        <f ca="1">(Parameters!$B$125+Temperatures!$G41-Temperatures!$G$2)*'Pattern scaling'!DY41+Hosing!EC42</f>
        <v>27.595855684288008</v>
      </c>
      <c r="DZ41">
        <f ca="1">(Parameters!$B$125+Temperatures!$G41-Temperatures!$G$2)*'Pattern scaling'!DZ41+Hosing!ED42</f>
        <v>25.679988618475388</v>
      </c>
      <c r="EA41">
        <f ca="1">(Parameters!$B$125+Temperatures!$G41-Temperatures!$G$2)*'Pattern scaling'!EA41+Hosing!EE42</f>
        <v>10.507703210712082</v>
      </c>
      <c r="EB41">
        <f ca="1">(Parameters!$B$125+Temperatures!$G41-Temperatures!$G$2)*'Pattern scaling'!EB41+Hosing!EF42</f>
        <v>5.0871265585102448</v>
      </c>
      <c r="EC41">
        <f ca="1">(Parameters!$B$125+Temperatures!$G41-Temperatures!$G$2)*'Pattern scaling'!EC41+Hosing!EG42</f>
        <v>20.831578692459289</v>
      </c>
      <c r="ED41">
        <f ca="1">(Parameters!$B$125+Temperatures!$G41-Temperatures!$G$2)*'Pattern scaling'!ED41+Hosing!EH42</f>
        <v>27.064686519788467</v>
      </c>
      <c r="EE41">
        <f ca="1">(Parameters!$B$125+Temperatures!$G41-Temperatures!$G$2)*'Pattern scaling'!EE41+Hosing!EI42</f>
        <v>12.852714948460687</v>
      </c>
      <c r="EF41">
        <f ca="1">(Parameters!$B$125+Temperatures!$G41-Temperatures!$G$2)*'Pattern scaling'!EF41+Hosing!EJ42</f>
        <v>26.349872299229631</v>
      </c>
      <c r="EG41">
        <f ca="1">(Parameters!$B$125+Temperatures!$G41-Temperatures!$G$2)*'Pattern scaling'!EG41+Hosing!EK42</f>
        <v>24.66170898549176</v>
      </c>
      <c r="EH41">
        <f ca="1">(Parameters!$B$125+Temperatures!$G41-Temperatures!$G$2)*'Pattern scaling'!EH41+Hosing!EL42</f>
        <v>26.009440445937184</v>
      </c>
      <c r="EI41">
        <f ca="1">(Parameters!$B$125+Temperatures!$G41-Temperatures!$G$2)*'Pattern scaling'!EI41+Hosing!EM42</f>
        <v>19.113139287652878</v>
      </c>
      <c r="EJ41">
        <f ca="1">(Parameters!$B$125+Temperatures!$G41-Temperatures!$G$2)*'Pattern scaling'!EJ41+Hosing!EN42</f>
        <v>26.219880769735028</v>
      </c>
      <c r="EK41">
        <f ca="1">(Parameters!$B$125+Temperatures!$G41-Temperatures!$G$2)*'Pattern scaling'!EK41+Hosing!EO42</f>
        <v>27.753756233380891</v>
      </c>
      <c r="EL41">
        <f ca="1">(Parameters!$B$125+Temperatures!$G41-Temperatures!$G$2)*'Pattern scaling'!EL41+Hosing!EP42</f>
        <v>24.221126264350683</v>
      </c>
      <c r="EM41">
        <f ca="1">(Parameters!$B$125+Temperatures!$G41-Temperatures!$G$2)*'Pattern scaling'!EM41+Hosing!EQ42</f>
        <v>9.5160589340915571</v>
      </c>
      <c r="EN41">
        <f ca="1">(Parameters!$B$125+Temperatures!$G41-Temperatures!$G$2)*'Pattern scaling'!EN41+Hosing!ER42</f>
        <v>25.30744252769038</v>
      </c>
      <c r="EO41">
        <f ca="1">(Parameters!$B$125+Temperatures!$G41-Temperatures!$G$2)*'Pattern scaling'!EO41+Hosing!ES42</f>
        <v>9.8554537688492765</v>
      </c>
      <c r="EP41">
        <f ca="1">(Parameters!$B$125+Temperatures!$G41-Temperatures!$G$2)*'Pattern scaling'!EP41+Hosing!ET42</f>
        <v>15.702843755160986</v>
      </c>
      <c r="EQ41">
        <f ca="1">(Parameters!$B$125+Temperatures!$G41-Temperatures!$G$2)*'Pattern scaling'!EQ41+Hosing!EU42</f>
        <v>24.208364399752647</v>
      </c>
      <c r="ER41">
        <f ca="1">(Parameters!$B$125+Temperatures!$G41-Temperatures!$G$2)*'Pattern scaling'!ER41+Hosing!EV42</f>
        <v>20.90278782456534</v>
      </c>
      <c r="ES41">
        <f ca="1">(Parameters!$B$125+Temperatures!$G41-Temperatures!$G$2)*'Pattern scaling'!ES41+Hosing!EW42</f>
        <v>28.482792186376376</v>
      </c>
      <c r="ET41">
        <f ca="1">(Parameters!$B$125+Temperatures!$G41-Temperatures!$G$2)*'Pattern scaling'!ET41+Hosing!EX42</f>
        <v>16.570684508613351</v>
      </c>
      <c r="EU41">
        <f ca="1">(Parameters!$B$125+Temperatures!$G41-Temperatures!$G$2)*'Pattern scaling'!EU41+Hosing!EY42</f>
        <v>11.016315053702414</v>
      </c>
      <c r="EV41">
        <f ca="1">(Parameters!$B$125+Temperatures!$G41-Temperatures!$G$2)*'Pattern scaling'!EV41+Hosing!EZ42</f>
        <v>5.8766857201432412</v>
      </c>
      <c r="EW41">
        <f ca="1">(Parameters!$B$125+Temperatures!$G41-Temperatures!$G$2)*'Pattern scaling'!EW41+Hosing!FA42</f>
        <v>20.145067019597768</v>
      </c>
      <c r="EX41">
        <f ca="1">(Parameters!$B$125+Temperatures!$G41-Temperatures!$G$2)*'Pattern scaling'!EX41+Hosing!FB42</f>
        <v>26.558368155780276</v>
      </c>
      <c r="EY41">
        <f ca="1">(Parameters!$B$125+Temperatures!$G41-Temperatures!$G$2)*'Pattern scaling'!EY41+Hosing!FC42</f>
        <v>29.760922725334378</v>
      </c>
      <c r="EZ41">
        <f ca="1">(Parameters!$B$125+Temperatures!$G41-Temperatures!$G$2)*'Pattern scaling'!EZ41+Hosing!FD42</f>
        <v>27.347100941228518</v>
      </c>
      <c r="FA41">
        <f ca="1">(Parameters!$B$125+Temperatures!$G41-Temperatures!$G$2)*'Pattern scaling'!FA41+Hosing!FE42</f>
        <v>25.099225597834561</v>
      </c>
      <c r="FB41">
        <f ca="1">(Parameters!$B$125+Temperatures!$G41-Temperatures!$G$2)*'Pattern scaling'!FB41+Hosing!FF42</f>
        <v>26.242488375676533</v>
      </c>
      <c r="FC41">
        <f ca="1">(Parameters!$B$125+Temperatures!$G41-Temperatures!$G$2)*'Pattern scaling'!FC41+Hosing!FG42</f>
        <v>24.930235660994963</v>
      </c>
      <c r="FD41">
        <f ca="1">(Parameters!$B$125+Temperatures!$G41-Temperatures!$G$2)*'Pattern scaling'!FD41+Hosing!FH42</f>
        <v>12.295858732675921</v>
      </c>
      <c r="FE41">
        <f ca="1">(Parameters!$B$125+Temperatures!$G41-Temperatures!$G$2)*'Pattern scaling'!FE41+Hosing!FI42</f>
        <v>27.478432936353979</v>
      </c>
      <c r="FF41">
        <f ca="1">(Parameters!$B$125+Temperatures!$G41-Temperatures!$G$2)*'Pattern scaling'!FF41+Hosing!FJ42</f>
        <v>12.449262269362553</v>
      </c>
      <c r="FG41">
        <f ca="1">(Parameters!$B$125+Temperatures!$G41-Temperatures!$G$2)*'Pattern scaling'!FG41+Hosing!FK42</f>
        <v>28.634004175236733</v>
      </c>
      <c r="FH41">
        <f ca="1">(Parameters!$B$125+Temperatures!$G41-Temperatures!$G$2)*'Pattern scaling'!FH41+Hosing!FL42</f>
        <v>21.683979722967671</v>
      </c>
      <c r="FI41">
        <f ca="1">(Parameters!$B$125+Temperatures!$G41-Temperatures!$G$2)*'Pattern scaling'!FI41+Hosing!FM42</f>
        <v>27.480535299190826</v>
      </c>
      <c r="FJ41">
        <f ca="1">(Parameters!$B$125+Temperatures!$G41-Temperatures!$G$2)*'Pattern scaling'!FJ41+Hosing!FN42</f>
        <v>9.2718181780934188</v>
      </c>
      <c r="FK41">
        <f ca="1">(Parameters!$B$125+Temperatures!$G41-Temperatures!$G$2)*'Pattern scaling'!FK41+Hosing!FO42</f>
        <v>10.476582897825722</v>
      </c>
      <c r="FL41">
        <f ca="1">(Parameters!$B$125+Temperatures!$G41-Temperatures!$G$2)*'Pattern scaling'!FL41+Hosing!FP42</f>
        <v>7.0145211002240151</v>
      </c>
      <c r="FM41">
        <f ca="1">(Parameters!$B$125+Temperatures!$G41-Temperatures!$G$2)*'Pattern scaling'!FM41+Hosing!FQ42</f>
        <v>19.044801446873308</v>
      </c>
      <c r="FN41">
        <f ca="1">(Parameters!$B$125+Temperatures!$G41-Temperatures!$G$2)*'Pattern scaling'!FN41+Hosing!FR42</f>
        <v>29.070365399449116</v>
      </c>
      <c r="FO41">
        <f ca="1">(Parameters!$B$125+Temperatures!$G41-Temperatures!$G$2)*'Pattern scaling'!FO41+Hosing!FS42</f>
        <v>27.524961949801959</v>
      </c>
      <c r="FP41">
        <f ca="1">(Parameters!$B$125+Temperatures!$G41-Temperatures!$G$2)*'Pattern scaling'!FP41+Hosing!FT42</f>
        <v>27.946513796346562</v>
      </c>
      <c r="FQ41">
        <f ca="1">(Parameters!$B$125+Temperatures!$G41-Temperatures!$G$2)*'Pattern scaling'!FQ41+Hosing!FU42</f>
        <v>12.963698606832763</v>
      </c>
      <c r="FR41">
        <f ca="1">(Parameters!$B$125+Temperatures!$G41-Temperatures!$G$2)*'Pattern scaling'!FR41+Hosing!FV42</f>
        <v>17.062932508716038</v>
      </c>
      <c r="FS41">
        <f ca="1">(Parameters!$B$125+Temperatures!$G41-Temperatures!$G$2)*'Pattern scaling'!FS41+Hosing!FW42</f>
        <v>24.764071822395309</v>
      </c>
      <c r="FT41">
        <f ca="1">(Parameters!$B$125+Temperatures!$G41-Temperatures!$G$2)*'Pattern scaling'!FT41+Hosing!FX42</f>
        <v>22.329780176925794</v>
      </c>
      <c r="FU41">
        <f ca="1">(Parameters!$B$125+Temperatures!$G41-Temperatures!$G$2)*'Pattern scaling'!FU41+Hosing!FY42</f>
        <v>27.204642028587976</v>
      </c>
      <c r="FV41">
        <f ca="1">(Parameters!$B$125+Temperatures!$G41-Temperatures!$G$2)*'Pattern scaling'!FV41+Hosing!FZ42</f>
        <v>19.255647944957115</v>
      </c>
      <c r="FW41">
        <f ca="1">(Parameters!$B$125+Temperatures!$G41-Temperatures!$G$2)*'Pattern scaling'!FW41+Hosing!GA42</f>
        <v>14.323168525276969</v>
      </c>
      <c r="FX41">
        <f ca="1">(Parameters!$B$125+Temperatures!$G41-Temperatures!$G$2)*'Pattern scaling'!FX41+Hosing!GB42</f>
        <v>25.243074499275519</v>
      </c>
      <c r="FY41">
        <f ca="1">(Parameters!$B$125+Temperatures!$G41-Temperatures!$G$2)*'Pattern scaling'!FY41+Hosing!GC42</f>
        <v>20.848870592928233</v>
      </c>
      <c r="FZ41">
        <f ca="1">(Parameters!$B$125+Temperatures!$G41-Temperatures!$G$2)*'Pattern scaling'!FZ41+Hosing!GD42</f>
        <v>23.885778753075812</v>
      </c>
      <c r="GA41">
        <f ca="1">(Parameters!$B$125+Temperatures!$G41-Temperatures!$G$2)*'Pattern scaling'!GA41+Hosing!GE42</f>
        <v>23.787998032674061</v>
      </c>
      <c r="GB41">
        <f ca="1">(Parameters!$B$125+Temperatures!$G41-Temperatures!$G$2)*'Pattern scaling'!GB41+Hosing!GF42</f>
        <v>10.147495728676637</v>
      </c>
      <c r="GC41">
        <f ca="1">(Parameters!$B$125+Temperatures!$G41-Temperatures!$G$2)*'Pattern scaling'!GC41+Hosing!GG42</f>
        <v>18.233370924525683</v>
      </c>
      <c r="GD41">
        <f ca="1">(Parameters!$B$125+Temperatures!$G41-Temperatures!$G$2)*'Pattern scaling'!GD41+Hosing!GH42</f>
        <v>15.203316137463156</v>
      </c>
      <c r="GE41">
        <f ca="1">(Parameters!$B$125+Temperatures!$G41-Temperatures!$G$2)*'Pattern scaling'!GE41+Hosing!GI42</f>
        <v>15.080288060402921</v>
      </c>
      <c r="GF41">
        <f ca="1">(Parameters!$B$125+Temperatures!$G41-Temperatures!$G$2)*'Pattern scaling'!GF41+Hosing!GJ42</f>
        <v>25.666165474066389</v>
      </c>
      <c r="GG41">
        <f ca="1">(Parameters!$B$125+Temperatures!$G41-Temperatures!$G$2)*'Pattern scaling'!GG41+Hosing!GK42</f>
        <v>26.351285095274264</v>
      </c>
      <c r="GH41">
        <f ca="1">(Parameters!$B$125+Temperatures!$G41-Temperatures!$G$2)*'Pattern scaling'!GH41+Hosing!GL42</f>
        <v>23.629400271217499</v>
      </c>
      <c r="GI41">
        <f ca="1">(Parameters!$B$125+Temperatures!$G41-Temperatures!$G$2)*'Pattern scaling'!GI41+Hosing!GM42</f>
        <v>25.998418971685073</v>
      </c>
      <c r="GJ41">
        <f ca="1">(Parameters!$B$125+Temperatures!$G41-Temperatures!$G$2)*'Pattern scaling'!GJ41+Hosing!GN42</f>
        <v>21.647587285472678</v>
      </c>
      <c r="GK41">
        <f ca="1">(Parameters!$B$125+Temperatures!$G41-Temperatures!$G$2)*'Pattern scaling'!GK41+Hosing!GO42</f>
        <v>19.57245141370587</v>
      </c>
      <c r="GL41">
        <f ca="1">(Parameters!$B$125+Temperatures!$G41-Temperatures!$G$2)*'Pattern scaling'!GL41+Hosing!GP42</f>
        <v>23.482969150651126</v>
      </c>
      <c r="GM41">
        <f ca="1">(Parameters!$B$125+Temperatures!$G41-Temperatures!$G$2)*'Pattern scaling'!GM41+Hosing!GQ42</f>
        <v>22.396670546797623</v>
      </c>
    </row>
    <row r="42" spans="1:195" x14ac:dyDescent="0.25">
      <c r="A42" s="15">
        <v>2050</v>
      </c>
      <c r="B42">
        <f ca="1">(Parameters!$B$125+Temperatures!$G42-Temperatures!$G$2)*'Pattern scaling'!B42+Hosing!F43</f>
        <v>14.402920979102095</v>
      </c>
      <c r="C42">
        <f ca="1">(Parameters!$B$125+Temperatures!$G42-Temperatures!$G$2)*'Pattern scaling'!C42+Hosing!G43</f>
        <v>23.304647129645577</v>
      </c>
      <c r="D42">
        <f ca="1">(Parameters!$B$125+Temperatures!$G42-Temperatures!$G$2)*'Pattern scaling'!D42+Hosing!H43</f>
        <v>13.516189667810073</v>
      </c>
      <c r="E42">
        <f ca="1">(Parameters!$B$125+Temperatures!$G42-Temperatures!$G$2)*'Pattern scaling'!E42+Hosing!I43</f>
        <v>5.9282886630848157</v>
      </c>
      <c r="F42">
        <f ca="1">(Parameters!$B$125+Temperatures!$G42-Temperatures!$G$2)*'Pattern scaling'!F42+Hosing!J43</f>
        <v>27.973664192259573</v>
      </c>
      <c r="G42">
        <f ca="1">(Parameters!$B$125+Temperatures!$G42-Temperatures!$G$2)*'Pattern scaling'!G42+Hosing!K43</f>
        <v>18.472042764633272</v>
      </c>
      <c r="H42">
        <f ca="1">(Parameters!$B$125+Temperatures!$G42-Temperatures!$G$2)*'Pattern scaling'!H42+Hosing!L43</f>
        <v>10.058548572543618</v>
      </c>
      <c r="I42">
        <f ca="1">(Parameters!$B$125+Temperatures!$G42-Temperatures!$G$2)*'Pattern scaling'!I42+Hosing!M43</f>
        <v>27.029932852303101</v>
      </c>
      <c r="J42">
        <f ca="1">(Parameters!$B$125+Temperatures!$G42-Temperatures!$G$2)*'Pattern scaling'!J42+Hosing!N43</f>
        <v>17.934966347756241</v>
      </c>
      <c r="K42">
        <f ca="1">(Parameters!$B$125+Temperatures!$G42-Temperatures!$G$2)*'Pattern scaling'!K42+Hosing!O43</f>
        <v>9.0941313447989369</v>
      </c>
      <c r="L42">
        <f ca="1">(Parameters!$B$125+Temperatures!$G42-Temperatures!$G$2)*'Pattern scaling'!L42+Hosing!P43</f>
        <v>15.070479431827088</v>
      </c>
      <c r="M42">
        <f ca="1">(Parameters!$B$125+Temperatures!$G42-Temperatures!$G$2)*'Pattern scaling'!M42+Hosing!Q43</f>
        <v>22.000436826220142</v>
      </c>
      <c r="N42">
        <f ca="1">(Parameters!$B$125+Temperatures!$G42-Temperatures!$G$2)*'Pattern scaling'!N42+Hosing!R43</f>
        <v>10.745774514867806</v>
      </c>
      <c r="O42">
        <f ca="1">(Parameters!$B$125+Temperatures!$G42-Temperatures!$G$2)*'Pattern scaling'!O42+Hosing!S43</f>
        <v>28.078030759823594</v>
      </c>
      <c r="P42">
        <f ca="1">(Parameters!$B$125+Temperatures!$G42-Temperatures!$G$2)*'Pattern scaling'!P42+Hosing!T43</f>
        <v>29.084822601334043</v>
      </c>
      <c r="Q42">
        <f ca="1">(Parameters!$B$125+Temperatures!$G42-Temperatures!$G$2)*'Pattern scaling'!Q42+Hosing!U43</f>
        <v>26.20318246941088</v>
      </c>
      <c r="R42">
        <f ca="1">(Parameters!$B$125+Temperatures!$G42-Temperatures!$G$2)*'Pattern scaling'!R42+Hosing!V43</f>
        <v>12.160086683857864</v>
      </c>
      <c r="S42">
        <f ca="1">(Parameters!$B$125+Temperatures!$G42-Temperatures!$G$2)*'Pattern scaling'!S42+Hosing!W43</f>
        <v>28.468900271367357</v>
      </c>
      <c r="T42">
        <f ca="1">(Parameters!$B$125+Temperatures!$G42-Temperatures!$G$2)*'Pattern scaling'!T42+Hosing!X43</f>
        <v>25.616511278164406</v>
      </c>
      <c r="U42">
        <f ca="1">(Parameters!$B$125+Temperatures!$G42-Temperatures!$G$2)*'Pattern scaling'!U42+Hosing!Y43</f>
        <v>10.824772362609314</v>
      </c>
      <c r="V42">
        <f ca="1">(Parameters!$B$125+Temperatures!$G42-Temperatures!$G$2)*'Pattern scaling'!V42+Hosing!Z43</f>
        <v>8.3037007010295056</v>
      </c>
      <c r="W42">
        <f ca="1">(Parameters!$B$125+Temperatures!$G42-Temperatures!$G$2)*'Pattern scaling'!W42+Hosing!AA43</f>
        <v>26.107547428660627</v>
      </c>
      <c r="X42">
        <f ca="1">(Parameters!$B$125+Temperatures!$G42-Temperatures!$G$2)*'Pattern scaling'!X42+Hosing!AB43</f>
        <v>23.059566459717708</v>
      </c>
      <c r="Y42">
        <f ca="1">(Parameters!$B$125+Temperatures!$G42-Temperatures!$G$2)*'Pattern scaling'!Y42+Hosing!AC43</f>
        <v>17.705675851520702</v>
      </c>
      <c r="Z42">
        <f ca="1">(Parameters!$B$125+Temperatures!$G42-Temperatures!$G$2)*'Pattern scaling'!Z42+Hosing!AD43</f>
        <v>24.225532490691251</v>
      </c>
      <c r="AA42">
        <f ca="1">(Parameters!$B$125+Temperatures!$G42-Temperatures!$G$2)*'Pattern scaling'!AA42+Hosing!AE43</f>
        <v>26.871008428755715</v>
      </c>
      <c r="AB42">
        <f ca="1">(Parameters!$B$125+Temperatures!$G42-Temperatures!$G$2)*'Pattern scaling'!AB42+Hosing!AF43</f>
        <v>27.883889863539434</v>
      </c>
      <c r="AC42">
        <f ca="1">(Parameters!$B$125+Temperatures!$G42-Temperatures!$G$2)*'Pattern scaling'!AC42+Hosing!AG43</f>
        <v>13.974795325255535</v>
      </c>
      <c r="AD42">
        <f ca="1">(Parameters!$B$125+Temperatures!$G42-Temperatures!$G$2)*'Pattern scaling'!AD42+Hosing!AH43</f>
        <v>23.604140151121737</v>
      </c>
      <c r="AE42">
        <f ca="1">(Parameters!$B$125+Temperatures!$G42-Temperatures!$G$2)*'Pattern scaling'!AE42+Hosing!AI43</f>
        <v>26.508717590990106</v>
      </c>
      <c r="AF42">
        <f ca="1">(Parameters!$B$125+Temperatures!$G42-Temperatures!$G$2)*'Pattern scaling'!AF42+Hosing!AJ43</f>
        <v>7.5410066825989386</v>
      </c>
      <c r="AG42">
        <f ca="1">(Parameters!$B$125+Temperatures!$G42-Temperatures!$G$2)*'Pattern scaling'!AG42+Hosing!AK43</f>
        <v>8.9310539188538733</v>
      </c>
      <c r="AH42">
        <f ca="1">(Parameters!$B$125+Temperatures!$G42-Temperatures!$G$2)*'Pattern scaling'!AH42+Hosing!AL43</f>
        <v>13.522276142220177</v>
      </c>
      <c r="AI42">
        <f ca="1">(Parameters!$B$125+Temperatures!$G42-Temperatures!$G$2)*'Pattern scaling'!AI42+Hosing!AM43</f>
        <v>16.042857716176719</v>
      </c>
      <c r="AJ42">
        <f ca="1">(Parameters!$B$125+Temperatures!$G42-Temperatures!$G$2)*'Pattern scaling'!AJ42+Hosing!AN43</f>
        <v>26.918304845198051</v>
      </c>
      <c r="AK42">
        <f ca="1">(Parameters!$B$125+Temperatures!$G42-Temperatures!$G$2)*'Pattern scaling'!AK42+Hosing!AO43</f>
        <v>25.94052325692908</v>
      </c>
      <c r="AL42">
        <f ca="1">(Parameters!$B$125+Temperatures!$G42-Temperatures!$G$2)*'Pattern scaling'!AL42+Hosing!AP43</f>
        <v>25.222521577010792</v>
      </c>
      <c r="AM42">
        <f ca="1">(Parameters!$B$125+Temperatures!$G42-Temperatures!$G$2)*'Pattern scaling'!AM42+Hosing!AQ43</f>
        <v>25.727635004253457</v>
      </c>
      <c r="AN42">
        <f ca="1">(Parameters!$B$125+Temperatures!$G42-Temperatures!$G$2)*'Pattern scaling'!AN42+Hosing!AR43</f>
        <v>21.537139238713561</v>
      </c>
      <c r="AO42">
        <f ca="1">(Parameters!$B$125+Temperatures!$G42-Temperatures!$G$2)*'Pattern scaling'!AO42+Hosing!AS43</f>
        <v>25.227436160255806</v>
      </c>
      <c r="AP42">
        <f ca="1">(Parameters!$B$125+Temperatures!$G42-Temperatures!$G$2)*'Pattern scaling'!AP42+Hosing!AT43</f>
        <v>21.938230107182878</v>
      </c>
      <c r="AQ42">
        <f ca="1">(Parameters!$B$125+Temperatures!$G42-Temperatures!$G$2)*'Pattern scaling'!AQ42+Hosing!AU43</f>
        <v>23.286118679101637</v>
      </c>
      <c r="AR42">
        <f ca="1">(Parameters!$B$125+Temperatures!$G42-Temperatures!$G$2)*'Pattern scaling'!AR42+Hosing!AV43</f>
        <v>26.261586178460661</v>
      </c>
      <c r="AS42">
        <f ca="1">(Parameters!$B$125+Temperatures!$G42-Temperatures!$G$2)*'Pattern scaling'!AS42+Hosing!AW43</f>
        <v>19.481404323935418</v>
      </c>
      <c r="AT42">
        <f ca="1">(Parameters!$B$125+Temperatures!$G42-Temperatures!$G$2)*'Pattern scaling'!AT42+Hosing!AX43</f>
        <v>9.3363071428015392</v>
      </c>
      <c r="AU42">
        <f ca="1">(Parameters!$B$125+Temperatures!$G42-Temperatures!$G$2)*'Pattern scaling'!AU42+Hosing!AY43</f>
        <v>10.118781212138204</v>
      </c>
      <c r="AV42">
        <f ca="1">(Parameters!$B$125+Temperatures!$G42-Temperatures!$G$2)*'Pattern scaling'!AV42+Hosing!AZ43</f>
        <v>29.84791810317622</v>
      </c>
      <c r="AW42">
        <f ca="1">(Parameters!$B$125+Temperatures!$G42-Temperatures!$G$2)*'Pattern scaling'!AW42+Hosing!BA43</f>
        <v>23.821181866162025</v>
      </c>
      <c r="AX42">
        <f ca="1">(Parameters!$B$125+Temperatures!$G42-Temperatures!$G$2)*'Pattern scaling'!AX42+Hosing!BB43</f>
        <v>9.1995938432386026</v>
      </c>
      <c r="AY42">
        <f ca="1">(Parameters!$B$125+Temperatures!$G42-Temperatures!$G$2)*'Pattern scaling'!AY42+Hosing!BC43</f>
        <v>25.523868974171222</v>
      </c>
      <c r="AZ42">
        <f ca="1">(Parameters!$B$125+Temperatures!$G42-Temperatures!$G$2)*'Pattern scaling'!AZ42+Hosing!BD43</f>
        <v>17.974535481847205</v>
      </c>
      <c r="BA42">
        <f ca="1">(Parameters!$B$125+Temperatures!$G42-Temperatures!$G$2)*'Pattern scaling'!BA42+Hosing!BE43</f>
        <v>21.647145570585028</v>
      </c>
      <c r="BB42">
        <f ca="1">(Parameters!$B$125+Temperatures!$G42-Temperatures!$G$2)*'Pattern scaling'!BB42+Hosing!BF43</f>
        <v>23.007395502291349</v>
      </c>
      <c r="BC42">
        <f ca="1">(Parameters!$B$125+Temperatures!$G42-Temperatures!$G$2)*'Pattern scaling'!BC42+Hosing!BG43</f>
        <v>23.634744943919415</v>
      </c>
      <c r="BD42">
        <f ca="1">(Parameters!$B$125+Temperatures!$G42-Temperatures!$G$2)*'Pattern scaling'!BD42+Hosing!BH43</f>
        <v>23.333578084343554</v>
      </c>
      <c r="BE42">
        <f ca="1">(Parameters!$B$125+Temperatures!$G42-Temperatures!$G$2)*'Pattern scaling'!BE42+Hosing!BI43</f>
        <v>15.300464767275122</v>
      </c>
      <c r="BF42">
        <f ca="1">(Parameters!$B$125+Temperatures!$G42-Temperatures!$G$2)*'Pattern scaling'!BF42+Hosing!BJ43</f>
        <v>7.1277362854039694</v>
      </c>
      <c r="BG42">
        <f ca="1">(Parameters!$B$125+Temperatures!$G42-Temperatures!$G$2)*'Pattern scaling'!BG42+Hosing!BK43</f>
        <v>20.634111036188987</v>
      </c>
      <c r="BH42">
        <f ca="1">(Parameters!$B$125+Temperatures!$G42-Temperatures!$G$2)*'Pattern scaling'!BH42+Hosing!BL43</f>
        <v>5.3825534944709963</v>
      </c>
      <c r="BI42">
        <f ca="1">(Parameters!$B$125+Temperatures!$G42-Temperatures!$G$2)*'Pattern scaling'!BI42+Hosing!BM43</f>
        <v>24.139699683411031</v>
      </c>
      <c r="BJ42">
        <f ca="1">(Parameters!$B$125+Temperatures!$G42-Temperatures!$G$2)*'Pattern scaling'!BJ42+Hosing!BN43</f>
        <v>11.978622595660422</v>
      </c>
      <c r="BK42">
        <f ca="1">(Parameters!$B$125+Temperatures!$G42-Temperatures!$G$2)*'Pattern scaling'!BK42+Hosing!BO43</f>
        <v>27.600983025220021</v>
      </c>
      <c r="BL42">
        <f ca="1">(Parameters!$B$125+Temperatures!$G42-Temperatures!$G$2)*'Pattern scaling'!BL42+Hosing!BP43</f>
        <v>26.242879906072602</v>
      </c>
      <c r="BM42">
        <f ca="1">(Parameters!$B$125+Temperatures!$G42-Temperatures!$G$2)*'Pattern scaling'!BM42+Hosing!BQ43</f>
        <v>9.950737256342288</v>
      </c>
      <c r="BN42">
        <f ca="1">(Parameters!$B$125+Temperatures!$G42-Temperatures!$G$2)*'Pattern scaling'!BN42+Hosing!BR43</f>
        <v>11.190211179595437</v>
      </c>
      <c r="BO42">
        <f ca="1">(Parameters!$B$125+Temperatures!$G42-Temperatures!$G$2)*'Pattern scaling'!BO42+Hosing!BS43</f>
        <v>27.609209556735276</v>
      </c>
      <c r="BP42">
        <f ca="1">(Parameters!$B$125+Temperatures!$G42-Temperatures!$G$2)*'Pattern scaling'!BP42+Hosing!BT43</f>
        <v>25.91790706995786</v>
      </c>
      <c r="BQ42">
        <f ca="1">(Parameters!$B$125+Temperatures!$G42-Temperatures!$G$2)*'Pattern scaling'!BQ42+Hosing!BU43</f>
        <v>25.10902049230879</v>
      </c>
      <c r="BR42">
        <f ca="1">(Parameters!$B$125+Temperatures!$G42-Temperatures!$G$2)*'Pattern scaling'!BR42+Hosing!BV43</f>
        <v>27.537704107318589</v>
      </c>
      <c r="BS42">
        <f ca="1">(Parameters!$B$125+Temperatures!$G42-Temperatures!$G$2)*'Pattern scaling'!BS42+Hosing!BW43</f>
        <v>27.530638892831327</v>
      </c>
      <c r="BT42">
        <f ca="1">(Parameters!$B$125+Temperatures!$G42-Temperatures!$G$2)*'Pattern scaling'!BT42+Hosing!BX43</f>
        <v>24.993753826278923</v>
      </c>
      <c r="BU42">
        <f ca="1">(Parameters!$B$125+Temperatures!$G42-Temperatures!$G$2)*'Pattern scaling'!BU42+Hosing!BY43</f>
        <v>16.191369307714531</v>
      </c>
      <c r="BV42">
        <f ca="1">(Parameters!$B$125+Temperatures!$G42-Temperatures!$G$2)*'Pattern scaling'!BV42+Hosing!BZ43</f>
        <v>26.759840574701954</v>
      </c>
      <c r="BW42">
        <f ca="1">(Parameters!$B$125+Temperatures!$G42-Temperatures!$G$2)*'Pattern scaling'!BW42+Hosing!CA43</f>
        <v>20.994034200121952</v>
      </c>
      <c r="BX42">
        <f ca="1">(Parameters!$B$125+Temperatures!$G42-Temperatures!$G$2)*'Pattern scaling'!BX42+Hosing!CB43</f>
        <v>26.586321099616104</v>
      </c>
      <c r="BY42">
        <f ca="1">(Parameters!$B$125+Temperatures!$G42-Temperatures!$G$2)*'Pattern scaling'!BY42+Hosing!CC43</f>
        <v>27.5028358083472</v>
      </c>
      <c r="BZ42">
        <f ca="1">(Parameters!$B$125+Temperatures!$G42-Temperatures!$G$2)*'Pattern scaling'!BZ42+Hosing!CD43</f>
        <v>23.742239992071536</v>
      </c>
      <c r="CA42">
        <f ca="1">(Parameters!$B$125+Temperatures!$G42-Temperatures!$G$2)*'Pattern scaling'!CA42+Hosing!CE43</f>
        <v>23.615951944743358</v>
      </c>
      <c r="CB42">
        <f ca="1">(Parameters!$B$125+Temperatures!$G42-Temperatures!$G$2)*'Pattern scaling'!CB42+Hosing!CF43</f>
        <v>12.356199540008664</v>
      </c>
      <c r="CC42">
        <f ca="1">(Parameters!$B$125+Temperatures!$G42-Temperatures!$G$2)*'Pattern scaling'!CC42+Hosing!CG43</f>
        <v>25.777711174689461</v>
      </c>
      <c r="CD42">
        <f ca="1">(Parameters!$B$125+Temperatures!$G42-Temperatures!$G$2)*'Pattern scaling'!CD42+Hosing!CH43</f>
        <v>11.58319701516362</v>
      </c>
      <c r="CE42">
        <f ca="1">(Parameters!$B$125+Temperatures!$G42-Temperatures!$G$2)*'Pattern scaling'!CE42+Hosing!CI43</f>
        <v>26.667097053981536</v>
      </c>
      <c r="CF42">
        <f ca="1">(Parameters!$B$125+Temperatures!$G42-Temperatures!$G$2)*'Pattern scaling'!CF42+Hosing!CJ43</f>
        <v>26.31214008126944</v>
      </c>
      <c r="CG42">
        <f ca="1">(Parameters!$B$125+Temperatures!$G42-Temperatures!$G$2)*'Pattern scaling'!CG42+Hosing!CK43</f>
        <v>9.8735487825971635</v>
      </c>
      <c r="CH42">
        <f ca="1">(Parameters!$B$125+Temperatures!$G42-Temperatures!$G$2)*'Pattern scaling'!CH42+Hosing!CL43</f>
        <v>17.1196166115128</v>
      </c>
      <c r="CI42">
        <f ca="1">(Parameters!$B$125+Temperatures!$G42-Temperatures!$G$2)*'Pattern scaling'!CI42+Hosing!CM43</f>
        <v>24.15998661224809</v>
      </c>
      <c r="CJ42">
        <f ca="1">(Parameters!$B$125+Temperatures!$G42-Temperatures!$G$2)*'Pattern scaling'!CJ42+Hosing!CN43</f>
        <v>4.319922605929019</v>
      </c>
      <c r="CK42">
        <f ca="1">(Parameters!$B$125+Temperatures!$G42-Temperatures!$G$2)*'Pattern scaling'!CK42+Hosing!CO43</f>
        <v>21.280210999909244</v>
      </c>
      <c r="CL42">
        <f ca="1">(Parameters!$B$125+Temperatures!$G42-Temperatures!$G$2)*'Pattern scaling'!CL42+Hosing!CP43</f>
        <v>14.130178154470645</v>
      </c>
      <c r="CM42">
        <f ca="1">(Parameters!$B$125+Temperatures!$G42-Temperatures!$G$2)*'Pattern scaling'!CM42+Hosing!CQ43</f>
        <v>25.763957599075436</v>
      </c>
      <c r="CN42">
        <f ca="1">(Parameters!$B$125+Temperatures!$G42-Temperatures!$G$2)*'Pattern scaling'!CN42+Hosing!CR43</f>
        <v>19.955493110829742</v>
      </c>
      <c r="CO42">
        <f ca="1">(Parameters!$B$125+Temperatures!$G42-Temperatures!$G$2)*'Pattern scaling'!CO42+Hosing!CS43</f>
        <v>15.126396469243364</v>
      </c>
      <c r="CP42">
        <f ca="1">(Parameters!$B$125+Temperatures!$G42-Temperatures!$G$2)*'Pattern scaling'!CP42+Hosing!CT43</f>
        <v>8.8596899400186651</v>
      </c>
      <c r="CQ42">
        <f ca="1">(Parameters!$B$125+Temperatures!$G42-Temperatures!$G$2)*'Pattern scaling'!CQ42+Hosing!CU43</f>
        <v>22.045486798863141</v>
      </c>
      <c r="CR42">
        <f ca="1">(Parameters!$B$125+Temperatures!$G42-Temperatures!$G$2)*'Pattern scaling'!CR42+Hosing!CV43</f>
        <v>5.7747114162406774</v>
      </c>
      <c r="CS42">
        <f ca="1">(Parameters!$B$125+Temperatures!$G42-Temperatures!$G$2)*'Pattern scaling'!CS42+Hosing!CW43</f>
        <v>28.528687800980979</v>
      </c>
      <c r="CT42">
        <f ca="1">(Parameters!$B$125+Temperatures!$G42-Temperatures!$G$2)*'Pattern scaling'!CT42+Hosing!CX43</f>
        <v>26.041827788842117</v>
      </c>
      <c r="CU42">
        <f ca="1">(Parameters!$B$125+Temperatures!$G42-Temperatures!$G$2)*'Pattern scaling'!CU42+Hosing!CY43</f>
        <v>13.354885601503449</v>
      </c>
      <c r="CV42">
        <f ca="1">(Parameters!$B$125+Temperatures!$G42-Temperatures!$G$2)*'Pattern scaling'!CV42+Hosing!CZ43</f>
        <v>27.298185740538592</v>
      </c>
      <c r="CW42">
        <f ca="1">(Parameters!$B$125+Temperatures!$G42-Temperatures!$G$2)*'Pattern scaling'!CW42+Hosing!DA43</f>
        <v>25.169687844120009</v>
      </c>
      <c r="CX42">
        <f ca="1">(Parameters!$B$125+Temperatures!$G42-Temperatures!$G$2)*'Pattern scaling'!CX42+Hosing!DB43</f>
        <v>17.533350284490542</v>
      </c>
      <c r="CY42">
        <f ca="1">(Parameters!$B$125+Temperatures!$G42-Temperatures!$G$2)*'Pattern scaling'!CY42+Hosing!DC43</f>
        <v>25.699500550923368</v>
      </c>
      <c r="CZ42">
        <f ca="1">(Parameters!$B$125+Temperatures!$G42-Temperatures!$G$2)*'Pattern scaling'!CZ42+Hosing!DD43</f>
        <v>21.665821825934664</v>
      </c>
      <c r="DA42">
        <f ca="1">(Parameters!$B$125+Temperatures!$G42-Temperatures!$G$2)*'Pattern scaling'!DA42+Hosing!DE43</f>
        <v>6.781207874080371</v>
      </c>
      <c r="DB42">
        <f ca="1">(Parameters!$B$125+Temperatures!$G42-Temperatures!$G$2)*'Pattern scaling'!DB42+Hosing!DF43</f>
        <v>26.58908330883315</v>
      </c>
      <c r="DC42">
        <f ca="1">(Parameters!$B$125+Temperatures!$G42-Temperatures!$G$2)*'Pattern scaling'!DC42+Hosing!DG43</f>
        <v>14.290432182817266</v>
      </c>
      <c r="DD42">
        <f ca="1">(Parameters!$B$125+Temperatures!$G42-Temperatures!$G$2)*'Pattern scaling'!DD42+Hosing!DH43</f>
        <v>8.2471097831547517</v>
      </c>
      <c r="DE42">
        <f ca="1">(Parameters!$B$125+Temperatures!$G42-Temperatures!$G$2)*'Pattern scaling'!DE42+Hosing!DI43</f>
        <v>10.122346549560662</v>
      </c>
      <c r="DF42">
        <f ca="1">(Parameters!$B$125+Temperatures!$G42-Temperatures!$G$2)*'Pattern scaling'!DF42+Hosing!DJ43</f>
        <v>7.8110303152589173</v>
      </c>
      <c r="DG42">
        <f ca="1">(Parameters!$B$125+Temperatures!$G42-Temperatures!$G$2)*'Pattern scaling'!DG42+Hosing!DK43</f>
        <v>18.391414901573096</v>
      </c>
      <c r="DH42">
        <f ca="1">(Parameters!$B$125+Temperatures!$G42-Temperatures!$G$2)*'Pattern scaling'!DH42+Hosing!DL43</f>
        <v>11.445363392760791</v>
      </c>
      <c r="DI42">
        <f ca="1">(Parameters!$B$125+Temperatures!$G42-Temperatures!$G$2)*'Pattern scaling'!DI42+Hosing!DM43</f>
        <v>21.61973357568192</v>
      </c>
      <c r="DJ42">
        <f ca="1">(Parameters!$B$125+Temperatures!$G42-Temperatures!$G$2)*'Pattern scaling'!DJ42+Hosing!DN43</f>
        <v>20.721807066747907</v>
      </c>
      <c r="DK42">
        <f ca="1">(Parameters!$B$125+Temperatures!$G42-Temperatures!$G$2)*'Pattern scaling'!DK42+Hosing!DO43</f>
        <v>11.582329507120354</v>
      </c>
      <c r="DL42">
        <f ca="1">(Parameters!$B$125+Temperatures!$G42-Temperatures!$G$2)*'Pattern scaling'!DL42+Hosing!DP43</f>
        <v>28.841978755627594</v>
      </c>
      <c r="DM42">
        <f ca="1">(Parameters!$B$125+Temperatures!$G42-Temperatures!$G$2)*'Pattern scaling'!DM42+Hosing!DQ43</f>
        <v>26.396789662397858</v>
      </c>
      <c r="DN42">
        <f ca="1">(Parameters!$B$125+Temperatures!$G42-Temperatures!$G$2)*'Pattern scaling'!DN42+Hosing!DR43</f>
        <v>10.836298321978898</v>
      </c>
      <c r="DO42">
        <f ca="1">(Parameters!$B$125+Temperatures!$G42-Temperatures!$G$2)*'Pattern scaling'!DO42+Hosing!DS43</f>
        <v>0.87409097006043002</v>
      </c>
      <c r="DP42">
        <f ca="1">(Parameters!$B$125+Temperatures!$G42-Temperatures!$G$2)*'Pattern scaling'!DP42+Hosing!DT43</f>
        <v>25.040984207376727</v>
      </c>
      <c r="DQ42">
        <f ca="1">(Parameters!$B$125+Temperatures!$G42-Temperatures!$G$2)*'Pattern scaling'!DQ42+Hosing!DU43</f>
        <v>28.94709161793649</v>
      </c>
      <c r="DR42">
        <f ca="1">(Parameters!$B$125+Temperatures!$G42-Temperatures!$G$2)*'Pattern scaling'!DR42+Hosing!DV43</f>
        <v>26.251689848995316</v>
      </c>
      <c r="DS42">
        <f ca="1">(Parameters!$B$125+Temperatures!$G42-Temperatures!$G$2)*'Pattern scaling'!DS42+Hosing!DW43</f>
        <v>22.44543632573037</v>
      </c>
      <c r="DT42">
        <f ca="1">(Parameters!$B$125+Temperatures!$G42-Temperatures!$G$2)*'Pattern scaling'!DT42+Hosing!DX43</f>
        <v>23.598968135323997</v>
      </c>
      <c r="DU42">
        <f ca="1">(Parameters!$B$125+Temperatures!$G42-Temperatures!$G$2)*'Pattern scaling'!DU42+Hosing!DY43</f>
        <v>27.268428124936829</v>
      </c>
      <c r="DV42">
        <f ca="1">(Parameters!$B$125+Temperatures!$G42-Temperatures!$G$2)*'Pattern scaling'!DV42+Hosing!DZ43</f>
        <v>23.167583189764169</v>
      </c>
      <c r="DW42">
        <f ca="1">(Parameters!$B$125+Temperatures!$G42-Temperatures!$G$2)*'Pattern scaling'!DW42+Hosing!EA43</f>
        <v>21.713483450555643</v>
      </c>
      <c r="DX42">
        <f ca="1">(Parameters!$B$125+Temperatures!$G42-Temperatures!$G$2)*'Pattern scaling'!DX42+Hosing!EB43</f>
        <v>29.657916560966576</v>
      </c>
      <c r="DY42">
        <f ca="1">(Parameters!$B$125+Temperatures!$G42-Temperatures!$G$2)*'Pattern scaling'!DY42+Hosing!EC43</f>
        <v>27.612350288337179</v>
      </c>
      <c r="DZ42">
        <f ca="1">(Parameters!$B$125+Temperatures!$G42-Temperatures!$G$2)*'Pattern scaling'!DZ42+Hosing!ED43</f>
        <v>25.688876908421854</v>
      </c>
      <c r="EA42">
        <f ca="1">(Parameters!$B$125+Temperatures!$G42-Temperatures!$G$2)*'Pattern scaling'!EA42+Hosing!EE43</f>
        <v>10.510637429656279</v>
      </c>
      <c r="EB42">
        <f ca="1">(Parameters!$B$125+Temperatures!$G42-Temperatures!$G$2)*'Pattern scaling'!EB42+Hosing!EF43</f>
        <v>5.0941458942623106</v>
      </c>
      <c r="EC42">
        <f ca="1">(Parameters!$B$125+Temperatures!$G42-Temperatures!$G$2)*'Pattern scaling'!EC42+Hosing!EG43</f>
        <v>20.844281396851471</v>
      </c>
      <c r="ED42">
        <f ca="1">(Parameters!$B$125+Temperatures!$G42-Temperatures!$G$2)*'Pattern scaling'!ED42+Hosing!EH43</f>
        <v>27.083229510056753</v>
      </c>
      <c r="EE42">
        <f ca="1">(Parameters!$B$125+Temperatures!$G42-Temperatures!$G$2)*'Pattern scaling'!EE42+Hosing!EI43</f>
        <v>12.859984081395661</v>
      </c>
      <c r="EF42">
        <f ca="1">(Parameters!$B$125+Temperatures!$G42-Temperatures!$G$2)*'Pattern scaling'!EF42+Hosing!EJ43</f>
        <v>26.367274613933223</v>
      </c>
      <c r="EG42">
        <f ca="1">(Parameters!$B$125+Temperatures!$G42-Temperatures!$G$2)*'Pattern scaling'!EG42+Hosing!EK43</f>
        <v>24.682917585574973</v>
      </c>
      <c r="EH42">
        <f ca="1">(Parameters!$B$125+Temperatures!$G42-Temperatures!$G$2)*'Pattern scaling'!EH42+Hosing!EL43</f>
        <v>26.021045776370865</v>
      </c>
      <c r="EI42">
        <f ca="1">(Parameters!$B$125+Temperatures!$G42-Temperatures!$G$2)*'Pattern scaling'!EI42+Hosing!EM43</f>
        <v>19.127678065428828</v>
      </c>
      <c r="EJ42">
        <f ca="1">(Parameters!$B$125+Temperatures!$G42-Temperatures!$G$2)*'Pattern scaling'!EJ42+Hosing!EN43</f>
        <v>26.234459956572824</v>
      </c>
      <c r="EK42">
        <f ca="1">(Parameters!$B$125+Temperatures!$G42-Temperatures!$G$2)*'Pattern scaling'!EK42+Hosing!EO43</f>
        <v>27.77158263428813</v>
      </c>
      <c r="EL42">
        <f ca="1">(Parameters!$B$125+Temperatures!$G42-Temperatures!$G$2)*'Pattern scaling'!EL42+Hosing!EP43</f>
        <v>24.23507458750414</v>
      </c>
      <c r="EM42">
        <f ca="1">(Parameters!$B$125+Temperatures!$G42-Temperatures!$G$2)*'Pattern scaling'!EM42+Hosing!EQ43</f>
        <v>9.5247689716771173</v>
      </c>
      <c r="EN42">
        <f ca="1">(Parameters!$B$125+Temperatures!$G42-Temperatures!$G$2)*'Pattern scaling'!EN42+Hosing!ER43</f>
        <v>25.324257461694046</v>
      </c>
      <c r="EO42">
        <f ca="1">(Parameters!$B$125+Temperatures!$G42-Temperatures!$G$2)*'Pattern scaling'!EO42+Hosing!ES43</f>
        <v>9.8688740680965221</v>
      </c>
      <c r="EP42">
        <f ca="1">(Parameters!$B$125+Temperatures!$G42-Temperatures!$G$2)*'Pattern scaling'!EP42+Hosing!ET43</f>
        <v>15.70929197808986</v>
      </c>
      <c r="EQ42">
        <f ca="1">(Parameters!$B$125+Temperatures!$G42-Temperatures!$G$2)*'Pattern scaling'!EQ42+Hosing!EU43</f>
        <v>24.225429365355104</v>
      </c>
      <c r="ER42">
        <f ca="1">(Parameters!$B$125+Temperatures!$G42-Temperatures!$G$2)*'Pattern scaling'!ER42+Hosing!EV43</f>
        <v>20.919309361751914</v>
      </c>
      <c r="ES42">
        <f ca="1">(Parameters!$B$125+Temperatures!$G42-Temperatures!$G$2)*'Pattern scaling'!ES42+Hosing!EW43</f>
        <v>28.501316811105752</v>
      </c>
      <c r="ET42">
        <f ca="1">(Parameters!$B$125+Temperatures!$G42-Temperatures!$G$2)*'Pattern scaling'!ET42+Hosing!EX43</f>
        <v>16.583627508244579</v>
      </c>
      <c r="EU42">
        <f ca="1">(Parameters!$B$125+Temperatures!$G42-Temperatures!$G$2)*'Pattern scaling'!EU42+Hosing!EY43</f>
        <v>11.024450096960861</v>
      </c>
      <c r="EV42">
        <f ca="1">(Parameters!$B$125+Temperatures!$G42-Temperatures!$G$2)*'Pattern scaling'!EV42+Hosing!EZ43</f>
        <v>5.8813573422046197</v>
      </c>
      <c r="EW42">
        <f ca="1">(Parameters!$B$125+Temperatures!$G42-Temperatures!$G$2)*'Pattern scaling'!EW42+Hosing!FA43</f>
        <v>20.159502894067767</v>
      </c>
      <c r="EX42">
        <f ca="1">(Parameters!$B$125+Temperatures!$G42-Temperatures!$G$2)*'Pattern scaling'!EX42+Hosing!FB43</f>
        <v>26.57575362332874</v>
      </c>
      <c r="EY42">
        <f ca="1">(Parameters!$B$125+Temperatures!$G42-Temperatures!$G$2)*'Pattern scaling'!EY42+Hosing!FC43</f>
        <v>29.77916760087075</v>
      </c>
      <c r="EZ42">
        <f ca="1">(Parameters!$B$125+Temperatures!$G42-Temperatures!$G$2)*'Pattern scaling'!EZ42+Hosing!FD43</f>
        <v>27.36148352382806</v>
      </c>
      <c r="FA42">
        <f ca="1">(Parameters!$B$125+Temperatures!$G42-Temperatures!$G$2)*'Pattern scaling'!FA42+Hosing!FE43</f>
        <v>25.115662784140337</v>
      </c>
      <c r="FB42">
        <f ca="1">(Parameters!$B$125+Temperatures!$G42-Temperatures!$G$2)*'Pattern scaling'!FB42+Hosing!FF43</f>
        <v>26.257366692567455</v>
      </c>
      <c r="FC42">
        <f ca="1">(Parameters!$B$125+Temperatures!$G42-Temperatures!$G$2)*'Pattern scaling'!FC42+Hosing!FG43</f>
        <v>24.936963428761658</v>
      </c>
      <c r="FD42">
        <f ca="1">(Parameters!$B$125+Temperatures!$G42-Temperatures!$G$2)*'Pattern scaling'!FD42+Hosing!FH43</f>
        <v>12.311608984446897</v>
      </c>
      <c r="FE42">
        <f ca="1">(Parameters!$B$125+Temperatures!$G42-Temperatures!$G$2)*'Pattern scaling'!FE42+Hosing!FI43</f>
        <v>27.491864258068833</v>
      </c>
      <c r="FF42">
        <f ca="1">(Parameters!$B$125+Temperatures!$G42-Temperatures!$G$2)*'Pattern scaling'!FF42+Hosing!FJ43</f>
        <v>12.457017164374852</v>
      </c>
      <c r="FG42">
        <f ca="1">(Parameters!$B$125+Temperatures!$G42-Temperatures!$G$2)*'Pattern scaling'!FG42+Hosing!FK43</f>
        <v>28.650933379132386</v>
      </c>
      <c r="FH42">
        <f ca="1">(Parameters!$B$125+Temperatures!$G42-Temperatures!$G$2)*'Pattern scaling'!FH42+Hosing!FL43</f>
        <v>21.699971020027331</v>
      </c>
      <c r="FI42">
        <f ca="1">(Parameters!$B$125+Temperatures!$G42-Temperatures!$G$2)*'Pattern scaling'!FI42+Hosing!FM43</f>
        <v>27.490285853882977</v>
      </c>
      <c r="FJ42">
        <f ca="1">(Parameters!$B$125+Temperatures!$G42-Temperatures!$G$2)*'Pattern scaling'!FJ42+Hosing!FN43</f>
        <v>9.2784289239145128</v>
      </c>
      <c r="FK42">
        <f ca="1">(Parameters!$B$125+Temperatures!$G42-Temperatures!$G$2)*'Pattern scaling'!FK42+Hosing!FO43</f>
        <v>10.48336226079349</v>
      </c>
      <c r="FL42">
        <f ca="1">(Parameters!$B$125+Temperatures!$G42-Temperatures!$G$2)*'Pattern scaling'!FL42+Hosing!FP43</f>
        <v>7.0244372796544505</v>
      </c>
      <c r="FM42">
        <f ca="1">(Parameters!$B$125+Temperatures!$G42-Temperatures!$G$2)*'Pattern scaling'!FM42+Hosing!FQ43</f>
        <v>19.057971357101056</v>
      </c>
      <c r="FN42">
        <f ca="1">(Parameters!$B$125+Temperatures!$G42-Temperatures!$G$2)*'Pattern scaling'!FN42+Hosing!FR43</f>
        <v>29.088531599828336</v>
      </c>
      <c r="FO42">
        <f ca="1">(Parameters!$B$125+Temperatures!$G42-Temperatures!$G$2)*'Pattern scaling'!FO42+Hosing!FS43</f>
        <v>27.540130642021605</v>
      </c>
      <c r="FP42">
        <f ca="1">(Parameters!$B$125+Temperatures!$G42-Temperatures!$G$2)*'Pattern scaling'!FP42+Hosing!FT43</f>
        <v>27.96095492738408</v>
      </c>
      <c r="FQ42">
        <f ca="1">(Parameters!$B$125+Temperatures!$G42-Temperatures!$G$2)*'Pattern scaling'!FQ42+Hosing!FU43</f>
        <v>12.983647172061886</v>
      </c>
      <c r="FR42">
        <f ca="1">(Parameters!$B$125+Temperatures!$G42-Temperatures!$G$2)*'Pattern scaling'!FR42+Hosing!FV43</f>
        <v>17.084503698710982</v>
      </c>
      <c r="FS42">
        <f ca="1">(Parameters!$B$125+Temperatures!$G42-Temperatures!$G$2)*'Pattern scaling'!FS42+Hosing!FW43</f>
        <v>24.778379359450984</v>
      </c>
      <c r="FT42">
        <f ca="1">(Parameters!$B$125+Temperatures!$G42-Temperatures!$G$2)*'Pattern scaling'!FT42+Hosing!FX43</f>
        <v>22.344707052459363</v>
      </c>
      <c r="FU42">
        <f ca="1">(Parameters!$B$125+Temperatures!$G42-Temperatures!$G$2)*'Pattern scaling'!FU42+Hosing!FY43</f>
        <v>27.222645908358782</v>
      </c>
      <c r="FV42">
        <f ca="1">(Parameters!$B$125+Temperatures!$G42-Temperatures!$G$2)*'Pattern scaling'!FV42+Hosing!FZ43</f>
        <v>19.267624537953175</v>
      </c>
      <c r="FW42">
        <f ca="1">(Parameters!$B$125+Temperatures!$G42-Temperatures!$G$2)*'Pattern scaling'!FW42+Hosing!GA43</f>
        <v>14.336221409868086</v>
      </c>
      <c r="FX42">
        <f ca="1">(Parameters!$B$125+Temperatures!$G42-Temperatures!$G$2)*'Pattern scaling'!FX42+Hosing!GB43</f>
        <v>25.259281745679342</v>
      </c>
      <c r="FY42">
        <f ca="1">(Parameters!$B$125+Temperatures!$G42-Temperatures!$G$2)*'Pattern scaling'!FY42+Hosing!GC43</f>
        <v>20.857113369560818</v>
      </c>
      <c r="FZ42">
        <f ca="1">(Parameters!$B$125+Temperatures!$G42-Temperatures!$G$2)*'Pattern scaling'!FZ42+Hosing!GD43</f>
        <v>23.900304925204868</v>
      </c>
      <c r="GA42">
        <f ca="1">(Parameters!$B$125+Temperatures!$G42-Temperatures!$G$2)*'Pattern scaling'!GA42+Hosing!GE43</f>
        <v>23.803603388450391</v>
      </c>
      <c r="GB42">
        <f ca="1">(Parameters!$B$125+Temperatures!$G42-Temperatures!$G$2)*'Pattern scaling'!GB42+Hosing!GF43</f>
        <v>10.161294938145604</v>
      </c>
      <c r="GC42">
        <f ca="1">(Parameters!$B$125+Temperatures!$G42-Temperatures!$G$2)*'Pattern scaling'!GC42+Hosing!GG43</f>
        <v>18.246457551264751</v>
      </c>
      <c r="GD42">
        <f ca="1">(Parameters!$B$125+Temperatures!$G42-Temperatures!$G$2)*'Pattern scaling'!GD42+Hosing!GH43</f>
        <v>15.212109132333255</v>
      </c>
      <c r="GE42">
        <f ca="1">(Parameters!$B$125+Temperatures!$G42-Temperatures!$G$2)*'Pattern scaling'!GE42+Hosing!GI43</f>
        <v>15.103145428117998</v>
      </c>
      <c r="GF42">
        <f ca="1">(Parameters!$B$125+Temperatures!$G42-Temperatures!$G$2)*'Pattern scaling'!GF42+Hosing!GJ43</f>
        <v>25.678521131673623</v>
      </c>
      <c r="GG42">
        <f ca="1">(Parameters!$B$125+Temperatures!$G42-Temperatures!$G$2)*'Pattern scaling'!GG42+Hosing!GK43</f>
        <v>26.364904965694322</v>
      </c>
      <c r="GH42">
        <f ca="1">(Parameters!$B$125+Temperatures!$G42-Temperatures!$G$2)*'Pattern scaling'!GH42+Hosing!GL43</f>
        <v>23.644870157288437</v>
      </c>
      <c r="GI42">
        <f ca="1">(Parameters!$B$125+Temperatures!$G42-Temperatures!$G$2)*'Pattern scaling'!GI42+Hosing!GM43</f>
        <v>26.014903518759482</v>
      </c>
      <c r="GJ42">
        <f ca="1">(Parameters!$B$125+Temperatures!$G42-Temperatures!$G$2)*'Pattern scaling'!GJ42+Hosing!GN43</f>
        <v>21.664330792745325</v>
      </c>
      <c r="GK42">
        <f ca="1">(Parameters!$B$125+Temperatures!$G42-Temperatures!$G$2)*'Pattern scaling'!GK42+Hosing!GO43</f>
        <v>19.589626673393042</v>
      </c>
      <c r="GL42">
        <f ca="1">(Parameters!$B$125+Temperatures!$G42-Temperatures!$G$2)*'Pattern scaling'!GL42+Hosing!GP43</f>
        <v>23.502496478954818</v>
      </c>
      <c r="GM42">
        <f ca="1">(Parameters!$B$125+Temperatures!$G42-Temperatures!$G$2)*'Pattern scaling'!GM42+Hosing!GQ43</f>
        <v>22.41723495534524</v>
      </c>
    </row>
    <row r="43" spans="1:195" x14ac:dyDescent="0.25">
      <c r="A43" s="15">
        <v>2051</v>
      </c>
      <c r="B43">
        <f ca="1">(Parameters!$B$125+Temperatures!$G43-Temperatures!$G$2)*'Pattern scaling'!B43+Hosing!F44</f>
        <v>14.42409898585354</v>
      </c>
      <c r="C43">
        <f ca="1">(Parameters!$B$125+Temperatures!$G43-Temperatures!$G$2)*'Pattern scaling'!C43+Hosing!G44</f>
        <v>23.321778651548577</v>
      </c>
      <c r="D43">
        <f ca="1">(Parameters!$B$125+Temperatures!$G43-Temperatures!$G$2)*'Pattern scaling'!D43+Hosing!H44</f>
        <v>13.525285817418265</v>
      </c>
      <c r="E43">
        <f ca="1">(Parameters!$B$125+Temperatures!$G43-Temperatures!$G$2)*'Pattern scaling'!E43+Hosing!I44</f>
        <v>5.943670508142171</v>
      </c>
      <c r="F43">
        <f ca="1">(Parameters!$B$125+Temperatures!$G43-Temperatures!$G$2)*'Pattern scaling'!F43+Hosing!J44</f>
        <v>27.991717062440213</v>
      </c>
      <c r="G43">
        <f ca="1">(Parameters!$B$125+Temperatures!$G43-Temperatures!$G$2)*'Pattern scaling'!G43+Hosing!K44</f>
        <v>18.483444255078233</v>
      </c>
      <c r="H43">
        <f ca="1">(Parameters!$B$125+Temperatures!$G43-Temperatures!$G$2)*'Pattern scaling'!H43+Hosing!L44</f>
        <v>10.072994497593077</v>
      </c>
      <c r="I43">
        <f ca="1">(Parameters!$B$125+Temperatures!$G43-Temperatures!$G$2)*'Pattern scaling'!I43+Hosing!M44</f>
        <v>27.04437398719125</v>
      </c>
      <c r="J43">
        <f ca="1">(Parameters!$B$125+Temperatures!$G43-Temperatures!$G$2)*'Pattern scaling'!J43+Hosing!N44</f>
        <v>17.945164798116302</v>
      </c>
      <c r="K43">
        <f ca="1">(Parameters!$B$125+Temperatures!$G43-Temperatures!$G$2)*'Pattern scaling'!K43+Hosing!O44</f>
        <v>9.0987577062633314</v>
      </c>
      <c r="L43">
        <f ca="1">(Parameters!$B$125+Temperatures!$G43-Temperatures!$G$2)*'Pattern scaling'!L43+Hosing!P44</f>
        <v>15.086846758416534</v>
      </c>
      <c r="M43">
        <f ca="1">(Parameters!$B$125+Temperatures!$G43-Temperatures!$G$2)*'Pattern scaling'!M43+Hosing!Q44</f>
        <v>22.015353617278063</v>
      </c>
      <c r="N43">
        <f ca="1">(Parameters!$B$125+Temperatures!$G43-Temperatures!$G$2)*'Pattern scaling'!N43+Hosing!R44</f>
        <v>10.747247143135901</v>
      </c>
      <c r="O43">
        <f ca="1">(Parameters!$B$125+Temperatures!$G43-Temperatures!$G$2)*'Pattern scaling'!O43+Hosing!S44</f>
        <v>28.093232560532691</v>
      </c>
      <c r="P43">
        <f ca="1">(Parameters!$B$125+Temperatures!$G43-Temperatures!$G$2)*'Pattern scaling'!P43+Hosing!T44</f>
        <v>29.10609297887359</v>
      </c>
      <c r="Q43">
        <f ca="1">(Parameters!$B$125+Temperatures!$G43-Temperatures!$G$2)*'Pattern scaling'!Q43+Hosing!U44</f>
        <v>26.215708039795057</v>
      </c>
      <c r="R43">
        <f ca="1">(Parameters!$B$125+Temperatures!$G43-Temperatures!$G$2)*'Pattern scaling'!R43+Hosing!V44</f>
        <v>12.168567212806781</v>
      </c>
      <c r="S43">
        <f ca="1">(Parameters!$B$125+Temperatures!$G43-Temperatures!$G$2)*'Pattern scaling'!S43+Hosing!W44</f>
        <v>28.484581947040418</v>
      </c>
      <c r="T43">
        <f ca="1">(Parameters!$B$125+Temperatures!$G43-Temperatures!$G$2)*'Pattern scaling'!T43+Hosing!X44</f>
        <v>25.627569279633082</v>
      </c>
      <c r="U43">
        <f ca="1">(Parameters!$B$125+Temperatures!$G43-Temperatures!$G$2)*'Pattern scaling'!U43+Hosing!Y44</f>
        <v>10.831258263936663</v>
      </c>
      <c r="V43">
        <f ca="1">(Parameters!$B$125+Temperatures!$G43-Temperatures!$G$2)*'Pattern scaling'!V43+Hosing!Z44</f>
        <v>8.3165020569798536</v>
      </c>
      <c r="W43">
        <f ca="1">(Parameters!$B$125+Temperatures!$G43-Temperatures!$G$2)*'Pattern scaling'!W43+Hosing!AA44</f>
        <v>26.120754813879607</v>
      </c>
      <c r="X43">
        <f ca="1">(Parameters!$B$125+Temperatures!$G43-Temperatures!$G$2)*'Pattern scaling'!X43+Hosing!AB44</f>
        <v>23.049778689978183</v>
      </c>
      <c r="Y43">
        <f ca="1">(Parameters!$B$125+Temperatures!$G43-Temperatures!$G$2)*'Pattern scaling'!Y43+Hosing!AC44</f>
        <v>17.718119849801766</v>
      </c>
      <c r="Z43">
        <f ca="1">(Parameters!$B$125+Temperatures!$G43-Temperatures!$G$2)*'Pattern scaling'!Z43+Hosing!AD44</f>
        <v>24.239422048262639</v>
      </c>
      <c r="AA43">
        <f ca="1">(Parameters!$B$125+Temperatures!$G43-Temperatures!$G$2)*'Pattern scaling'!AA43+Hosing!AE44</f>
        <v>26.880183995212157</v>
      </c>
      <c r="AB43">
        <f ca="1">(Parameters!$B$125+Temperatures!$G43-Temperatures!$G$2)*'Pattern scaling'!AB43+Hosing!AF44</f>
        <v>27.902355770365091</v>
      </c>
      <c r="AC43">
        <f ca="1">(Parameters!$B$125+Temperatures!$G43-Temperatures!$G$2)*'Pattern scaling'!AC43+Hosing!AG44</f>
        <v>13.984399491485837</v>
      </c>
      <c r="AD43">
        <f ca="1">(Parameters!$B$125+Temperatures!$G43-Temperatures!$G$2)*'Pattern scaling'!AD43+Hosing!AH44</f>
        <v>23.626800222182123</v>
      </c>
      <c r="AE43">
        <f ca="1">(Parameters!$B$125+Temperatures!$G43-Temperatures!$G$2)*'Pattern scaling'!AE43+Hosing!AI44</f>
        <v>26.524995792125726</v>
      </c>
      <c r="AF43">
        <f ca="1">(Parameters!$B$125+Temperatures!$G43-Temperatures!$G$2)*'Pattern scaling'!AF43+Hosing!AJ44</f>
        <v>7.5439678810529145</v>
      </c>
      <c r="AG43">
        <f ca="1">(Parameters!$B$125+Temperatures!$G43-Temperatures!$G$2)*'Pattern scaling'!AG43+Hosing!AK44</f>
        <v>8.9343076831592736</v>
      </c>
      <c r="AH43">
        <f ca="1">(Parameters!$B$125+Temperatures!$G43-Temperatures!$G$2)*'Pattern scaling'!AH43+Hosing!AL44</f>
        <v>13.531931553106308</v>
      </c>
      <c r="AI43">
        <f ca="1">(Parameters!$B$125+Temperatures!$G43-Temperatures!$G$2)*'Pattern scaling'!AI43+Hosing!AM44</f>
        <v>16.054919245267207</v>
      </c>
      <c r="AJ43">
        <f ca="1">(Parameters!$B$125+Temperatures!$G43-Temperatures!$G$2)*'Pattern scaling'!AJ43+Hosing!AN44</f>
        <v>26.932587578210619</v>
      </c>
      <c r="AK43">
        <f ca="1">(Parameters!$B$125+Temperatures!$G43-Temperatures!$G$2)*'Pattern scaling'!AK43+Hosing!AO44</f>
        <v>25.955592035741372</v>
      </c>
      <c r="AL43">
        <f ca="1">(Parameters!$B$125+Temperatures!$G43-Temperatures!$G$2)*'Pattern scaling'!AL43+Hosing!AP44</f>
        <v>25.238465198314106</v>
      </c>
      <c r="AM43">
        <f ca="1">(Parameters!$B$125+Temperatures!$G43-Temperatures!$G$2)*'Pattern scaling'!AM43+Hosing!AQ44</f>
        <v>25.74269412958812</v>
      </c>
      <c r="AN43">
        <f ca="1">(Parameters!$B$125+Temperatures!$G43-Temperatures!$G$2)*'Pattern scaling'!AN43+Hosing!AR44</f>
        <v>21.55048682718045</v>
      </c>
      <c r="AO43">
        <f ca="1">(Parameters!$B$125+Temperatures!$G43-Temperatures!$G$2)*'Pattern scaling'!AO43+Hosing!AS44</f>
        <v>25.243896567255518</v>
      </c>
      <c r="AP43">
        <f ca="1">(Parameters!$B$125+Temperatures!$G43-Temperatures!$G$2)*'Pattern scaling'!AP43+Hosing!AT44</f>
        <v>21.953962010939321</v>
      </c>
      <c r="AQ43">
        <f ca="1">(Parameters!$B$125+Temperatures!$G43-Temperatures!$G$2)*'Pattern scaling'!AQ43+Hosing!AU44</f>
        <v>23.295092463438891</v>
      </c>
      <c r="AR43">
        <f ca="1">(Parameters!$B$125+Temperatures!$G43-Temperatures!$G$2)*'Pattern scaling'!AR43+Hosing!AV44</f>
        <v>26.273163930155786</v>
      </c>
      <c r="AS43">
        <f ca="1">(Parameters!$B$125+Temperatures!$G43-Temperatures!$G$2)*'Pattern scaling'!AS43+Hosing!AW44</f>
        <v>19.496093243540724</v>
      </c>
      <c r="AT43">
        <f ca="1">(Parameters!$B$125+Temperatures!$G43-Temperatures!$G$2)*'Pattern scaling'!AT43+Hosing!AX44</f>
        <v>9.3413623704520905</v>
      </c>
      <c r="AU43">
        <f ca="1">(Parameters!$B$125+Temperatures!$G43-Temperatures!$G$2)*'Pattern scaling'!AU43+Hosing!AY44</f>
        <v>10.123061388091088</v>
      </c>
      <c r="AV43">
        <f ca="1">(Parameters!$B$125+Temperatures!$G43-Temperatures!$G$2)*'Pattern scaling'!AV43+Hosing!AZ44</f>
        <v>29.865870227668939</v>
      </c>
      <c r="AW43">
        <f ca="1">(Parameters!$B$125+Temperatures!$G43-Temperatures!$G$2)*'Pattern scaling'!AW43+Hosing!BA44</f>
        <v>23.837079570626081</v>
      </c>
      <c r="AX43">
        <f ca="1">(Parameters!$B$125+Temperatures!$G43-Temperatures!$G$2)*'Pattern scaling'!AX43+Hosing!BB44</f>
        <v>9.2086495999327145</v>
      </c>
      <c r="AY43">
        <f ca="1">(Parameters!$B$125+Temperatures!$G43-Temperatures!$G$2)*'Pattern scaling'!AY43+Hosing!BC44</f>
        <v>25.531262360325929</v>
      </c>
      <c r="AZ43">
        <f ca="1">(Parameters!$B$125+Temperatures!$G43-Temperatures!$G$2)*'Pattern scaling'!AZ43+Hosing!BD44</f>
        <v>17.987243369858316</v>
      </c>
      <c r="BA43">
        <f ca="1">(Parameters!$B$125+Temperatures!$G43-Temperatures!$G$2)*'Pattern scaling'!BA43+Hosing!BE44</f>
        <v>21.661444626283103</v>
      </c>
      <c r="BB43">
        <f ca="1">(Parameters!$B$125+Temperatures!$G43-Temperatures!$G$2)*'Pattern scaling'!BB43+Hosing!BF44</f>
        <v>23.023778297884476</v>
      </c>
      <c r="BC43">
        <f ca="1">(Parameters!$B$125+Temperatures!$G43-Temperatures!$G$2)*'Pattern scaling'!BC43+Hosing!BG44</f>
        <v>23.649145348595372</v>
      </c>
      <c r="BD43">
        <f ca="1">(Parameters!$B$125+Temperatures!$G43-Temperatures!$G$2)*'Pattern scaling'!BD43+Hosing!BH44</f>
        <v>23.34506109250275</v>
      </c>
      <c r="BE43">
        <f ca="1">(Parameters!$B$125+Temperatures!$G43-Temperatures!$G$2)*'Pattern scaling'!BE43+Hosing!BI44</f>
        <v>15.30918073156322</v>
      </c>
      <c r="BF43">
        <f ca="1">(Parameters!$B$125+Temperatures!$G43-Temperatures!$G$2)*'Pattern scaling'!BF43+Hosing!BJ44</f>
        <v>7.1419034915605124</v>
      </c>
      <c r="BG43">
        <f ca="1">(Parameters!$B$125+Temperatures!$G43-Temperatures!$G$2)*'Pattern scaling'!BG43+Hosing!BK44</f>
        <v>20.64647551219613</v>
      </c>
      <c r="BH43">
        <f ca="1">(Parameters!$B$125+Temperatures!$G43-Temperatures!$G$2)*'Pattern scaling'!BH43+Hosing!BL44</f>
        <v>5.3896613250413843</v>
      </c>
      <c r="BI43">
        <f ca="1">(Parameters!$B$125+Temperatures!$G43-Temperatures!$G$2)*'Pattern scaling'!BI43+Hosing!BM44</f>
        <v>24.155212825126952</v>
      </c>
      <c r="BJ43">
        <f ca="1">(Parameters!$B$125+Temperatures!$G43-Temperatures!$G$2)*'Pattern scaling'!BJ43+Hosing!BN44</f>
        <v>11.981934081769994</v>
      </c>
      <c r="BK43">
        <f ca="1">(Parameters!$B$125+Temperatures!$G43-Temperatures!$G$2)*'Pattern scaling'!BK43+Hosing!BO44</f>
        <v>27.618189941932901</v>
      </c>
      <c r="BL43">
        <f ca="1">(Parameters!$B$125+Temperatures!$G43-Temperatures!$G$2)*'Pattern scaling'!BL43+Hosing!BP44</f>
        <v>26.257573173688478</v>
      </c>
      <c r="BM43">
        <f ca="1">(Parameters!$B$125+Temperatures!$G43-Temperatures!$G$2)*'Pattern scaling'!BM43+Hosing!BQ44</f>
        <v>9.953420231879516</v>
      </c>
      <c r="BN43">
        <f ca="1">(Parameters!$B$125+Temperatures!$G43-Temperatures!$G$2)*'Pattern scaling'!BN43+Hosing!BR44</f>
        <v>11.204691775093407</v>
      </c>
      <c r="BO43">
        <f ca="1">(Parameters!$B$125+Temperatures!$G43-Temperatures!$G$2)*'Pattern scaling'!BO43+Hosing!BS44</f>
        <v>27.623794308109201</v>
      </c>
      <c r="BP43">
        <f ca="1">(Parameters!$B$125+Temperatures!$G43-Temperatures!$G$2)*'Pattern scaling'!BP43+Hosing!BT44</f>
        <v>25.932866165949179</v>
      </c>
      <c r="BQ43">
        <f ca="1">(Parameters!$B$125+Temperatures!$G43-Temperatures!$G$2)*'Pattern scaling'!BQ43+Hosing!BU44</f>
        <v>25.125452501564315</v>
      </c>
      <c r="BR43">
        <f ca="1">(Parameters!$B$125+Temperatures!$G43-Temperatures!$G$2)*'Pattern scaling'!BR43+Hosing!BV44</f>
        <v>27.551744093000359</v>
      </c>
      <c r="BS43">
        <f ca="1">(Parameters!$B$125+Temperatures!$G43-Temperatures!$G$2)*'Pattern scaling'!BS43+Hosing!BW44</f>
        <v>27.547961366114624</v>
      </c>
      <c r="BT43">
        <f ca="1">(Parameters!$B$125+Temperatures!$G43-Temperatures!$G$2)*'Pattern scaling'!BT43+Hosing!BX44</f>
        <v>25.008206835929858</v>
      </c>
      <c r="BU43">
        <f ca="1">(Parameters!$B$125+Temperatures!$G43-Temperatures!$G$2)*'Pattern scaling'!BU43+Hosing!BY44</f>
        <v>16.201280387191236</v>
      </c>
      <c r="BV43">
        <f ca="1">(Parameters!$B$125+Temperatures!$G43-Temperatures!$G$2)*'Pattern scaling'!BV43+Hosing!BZ44</f>
        <v>26.777130623277603</v>
      </c>
      <c r="BW43">
        <f ca="1">(Parameters!$B$125+Temperatures!$G43-Temperatures!$G$2)*'Pattern scaling'!BW43+Hosing!CA44</f>
        <v>21.003667725811734</v>
      </c>
      <c r="BX43">
        <f ca="1">(Parameters!$B$125+Temperatures!$G43-Temperatures!$G$2)*'Pattern scaling'!BX43+Hosing!CB44</f>
        <v>26.596609856780088</v>
      </c>
      <c r="BY43">
        <f ca="1">(Parameters!$B$125+Temperatures!$G43-Temperatures!$G$2)*'Pattern scaling'!BY43+Hosing!CC44</f>
        <v>27.513851182335525</v>
      </c>
      <c r="BZ43">
        <f ca="1">(Parameters!$B$125+Temperatures!$G43-Temperatures!$G$2)*'Pattern scaling'!BZ43+Hosing!CD44</f>
        <v>23.759633715198117</v>
      </c>
      <c r="CA43">
        <f ca="1">(Parameters!$B$125+Temperatures!$G43-Temperatures!$G$2)*'Pattern scaling'!CA43+Hosing!CE44</f>
        <v>23.6239392753108</v>
      </c>
      <c r="CB43">
        <f ca="1">(Parameters!$B$125+Temperatures!$G43-Temperatures!$G$2)*'Pattern scaling'!CB43+Hosing!CF44</f>
        <v>12.363182699295537</v>
      </c>
      <c r="CC43">
        <f ca="1">(Parameters!$B$125+Temperatures!$G43-Temperatures!$G$2)*'Pattern scaling'!CC43+Hosing!CG44</f>
        <v>25.785529106050308</v>
      </c>
      <c r="CD43">
        <f ca="1">(Parameters!$B$125+Temperatures!$G43-Temperatures!$G$2)*'Pattern scaling'!CD43+Hosing!CH44</f>
        <v>11.589778246472568</v>
      </c>
      <c r="CE43">
        <f ca="1">(Parameters!$B$125+Temperatures!$G43-Temperatures!$G$2)*'Pattern scaling'!CE43+Hosing!CI44</f>
        <v>26.681353022479126</v>
      </c>
      <c r="CF43">
        <f ca="1">(Parameters!$B$125+Temperatures!$G43-Temperatures!$G$2)*'Pattern scaling'!CF43+Hosing!CJ44</f>
        <v>26.327272708506062</v>
      </c>
      <c r="CG43">
        <f ca="1">(Parameters!$B$125+Temperatures!$G43-Temperatures!$G$2)*'Pattern scaling'!CG43+Hosing!CK44</f>
        <v>9.8749226643445684</v>
      </c>
      <c r="CH43">
        <f ca="1">(Parameters!$B$125+Temperatures!$G43-Temperatures!$G$2)*'Pattern scaling'!CH43+Hosing!CL44</f>
        <v>17.140511540526997</v>
      </c>
      <c r="CI43">
        <f ca="1">(Parameters!$B$125+Temperatures!$G43-Temperatures!$G$2)*'Pattern scaling'!CI43+Hosing!CM44</f>
        <v>24.180340231044148</v>
      </c>
      <c r="CJ43">
        <f ca="1">(Parameters!$B$125+Temperatures!$G43-Temperatures!$G$2)*'Pattern scaling'!CJ43+Hosing!CN44</f>
        <v>4.3292672580519547</v>
      </c>
      <c r="CK43">
        <f ca="1">(Parameters!$B$125+Temperatures!$G43-Temperatures!$G$2)*'Pattern scaling'!CK43+Hosing!CO44</f>
        <v>21.296429018268185</v>
      </c>
      <c r="CL43">
        <f ca="1">(Parameters!$B$125+Temperatures!$G43-Temperatures!$G$2)*'Pattern scaling'!CL43+Hosing!CP44</f>
        <v>14.138024295834615</v>
      </c>
      <c r="CM43">
        <f ca="1">(Parameters!$B$125+Temperatures!$G43-Temperatures!$G$2)*'Pattern scaling'!CM43+Hosing!CQ44</f>
        <v>25.780838647161413</v>
      </c>
      <c r="CN43">
        <f ca="1">(Parameters!$B$125+Temperatures!$G43-Temperatures!$G$2)*'Pattern scaling'!CN43+Hosing!CR44</f>
        <v>19.970128742974733</v>
      </c>
      <c r="CO43">
        <f ca="1">(Parameters!$B$125+Temperatures!$G43-Temperatures!$G$2)*'Pattern scaling'!CO43+Hosing!CS44</f>
        <v>15.137301351016538</v>
      </c>
      <c r="CP43">
        <f ca="1">(Parameters!$B$125+Temperatures!$G43-Temperatures!$G$2)*'Pattern scaling'!CP43+Hosing!CT44</f>
        <v>8.8805273578719426</v>
      </c>
      <c r="CQ43">
        <f ca="1">(Parameters!$B$125+Temperatures!$G43-Temperatures!$G$2)*'Pattern scaling'!CQ43+Hosing!CU44</f>
        <v>22.058276037350591</v>
      </c>
      <c r="CR43">
        <f ca="1">(Parameters!$B$125+Temperatures!$G43-Temperatures!$G$2)*'Pattern scaling'!CR43+Hosing!CV44</f>
        <v>5.7895142507650927</v>
      </c>
      <c r="CS43">
        <f ca="1">(Parameters!$B$125+Temperatures!$G43-Temperatures!$G$2)*'Pattern scaling'!CS43+Hosing!CW44</f>
        <v>28.543609002920991</v>
      </c>
      <c r="CT43">
        <f ca="1">(Parameters!$B$125+Temperatures!$G43-Temperatures!$G$2)*'Pattern scaling'!CT43+Hosing!CX44</f>
        <v>26.058647237172586</v>
      </c>
      <c r="CU43">
        <f ca="1">(Parameters!$B$125+Temperatures!$G43-Temperatures!$G$2)*'Pattern scaling'!CU43+Hosing!CY44</f>
        <v>13.36810790855362</v>
      </c>
      <c r="CV43">
        <f ca="1">(Parameters!$B$125+Temperatures!$G43-Temperatures!$G$2)*'Pattern scaling'!CV43+Hosing!CZ44</f>
        <v>27.320067547478789</v>
      </c>
      <c r="CW43">
        <f ca="1">(Parameters!$B$125+Temperatures!$G43-Temperatures!$G$2)*'Pattern scaling'!CW43+Hosing!DA44</f>
        <v>25.182279770273205</v>
      </c>
      <c r="CX43">
        <f ca="1">(Parameters!$B$125+Temperatures!$G43-Temperatures!$G$2)*'Pattern scaling'!CX43+Hosing!DB44</f>
        <v>17.544722694142205</v>
      </c>
      <c r="CY43">
        <f ca="1">(Parameters!$B$125+Temperatures!$G43-Temperatures!$G$2)*'Pattern scaling'!CY43+Hosing!DC44</f>
        <v>25.713933581370586</v>
      </c>
      <c r="CZ43">
        <f ca="1">(Parameters!$B$125+Temperatures!$G43-Temperatures!$G$2)*'Pattern scaling'!CZ43+Hosing!DD44</f>
        <v>21.679906003638148</v>
      </c>
      <c r="DA43">
        <f ca="1">(Parameters!$B$125+Temperatures!$G43-Temperatures!$G$2)*'Pattern scaling'!DA43+Hosing!DE44</f>
        <v>6.7943960340653504</v>
      </c>
      <c r="DB43">
        <f ca="1">(Parameters!$B$125+Temperatures!$G43-Temperatures!$G$2)*'Pattern scaling'!DB43+Hosing!DF44</f>
        <v>26.602896934591758</v>
      </c>
      <c r="DC43">
        <f ca="1">(Parameters!$B$125+Temperatures!$G43-Temperatures!$G$2)*'Pattern scaling'!DC43+Hosing!DG44</f>
        <v>14.305089066131892</v>
      </c>
      <c r="DD43">
        <f ca="1">(Parameters!$B$125+Temperatures!$G43-Temperatures!$G$2)*'Pattern scaling'!DD43+Hosing!DH44</f>
        <v>8.2597561667188018</v>
      </c>
      <c r="DE43">
        <f ca="1">(Parameters!$B$125+Temperatures!$G43-Temperatures!$G$2)*'Pattern scaling'!DE43+Hosing!DI44</f>
        <v>10.124739427206066</v>
      </c>
      <c r="DF43">
        <f ca="1">(Parameters!$B$125+Temperatures!$G43-Temperatures!$G$2)*'Pattern scaling'!DF43+Hosing!DJ44</f>
        <v>7.8246643207016131</v>
      </c>
      <c r="DG43">
        <f ca="1">(Parameters!$B$125+Temperatures!$G43-Temperatures!$G$2)*'Pattern scaling'!DG43+Hosing!DK44</f>
        <v>18.401306895125288</v>
      </c>
      <c r="DH43">
        <f ca="1">(Parameters!$B$125+Temperatures!$G43-Temperatures!$G$2)*'Pattern scaling'!DH43+Hosing!DL44</f>
        <v>11.456159274748677</v>
      </c>
      <c r="DI43">
        <f ca="1">(Parameters!$B$125+Temperatures!$G43-Temperatures!$G$2)*'Pattern scaling'!DI43+Hosing!DM44</f>
        <v>21.629844343532675</v>
      </c>
      <c r="DJ43">
        <f ca="1">(Parameters!$B$125+Temperatures!$G43-Temperatures!$G$2)*'Pattern scaling'!DJ43+Hosing!DN44</f>
        <v>20.735049439806271</v>
      </c>
      <c r="DK43">
        <f ca="1">(Parameters!$B$125+Temperatures!$G43-Temperatures!$G$2)*'Pattern scaling'!DK43+Hosing!DO44</f>
        <v>11.591327259543775</v>
      </c>
      <c r="DL43">
        <f ca="1">(Parameters!$B$125+Temperatures!$G43-Temperatures!$G$2)*'Pattern scaling'!DL43+Hosing!DP44</f>
        <v>28.860545744791192</v>
      </c>
      <c r="DM43">
        <f ca="1">(Parameters!$B$125+Temperatures!$G43-Temperatures!$G$2)*'Pattern scaling'!DM43+Hosing!DQ44</f>
        <v>26.408511891345348</v>
      </c>
      <c r="DN43">
        <f ca="1">(Parameters!$B$125+Temperatures!$G43-Temperatures!$G$2)*'Pattern scaling'!DN43+Hosing!DR44</f>
        <v>10.842416257286009</v>
      </c>
      <c r="DO43">
        <f ca="1">(Parameters!$B$125+Temperatures!$G43-Temperatures!$G$2)*'Pattern scaling'!DO43+Hosing!DS44</f>
        <v>0.88235002219169012</v>
      </c>
      <c r="DP43">
        <f ca="1">(Parameters!$B$125+Temperatures!$G43-Temperatures!$G$2)*'Pattern scaling'!DP43+Hosing!DT44</f>
        <v>25.057339881774439</v>
      </c>
      <c r="DQ43">
        <f ca="1">(Parameters!$B$125+Temperatures!$G43-Temperatures!$G$2)*'Pattern scaling'!DQ43+Hosing!DU44</f>
        <v>28.962605447023492</v>
      </c>
      <c r="DR43">
        <f ca="1">(Parameters!$B$125+Temperatures!$G43-Temperatures!$G$2)*'Pattern scaling'!DR43+Hosing!DV44</f>
        <v>26.257132541500958</v>
      </c>
      <c r="DS43">
        <f ca="1">(Parameters!$B$125+Temperatures!$G43-Temperatures!$G$2)*'Pattern scaling'!DS43+Hosing!DW44</f>
        <v>22.460328423094765</v>
      </c>
      <c r="DT43">
        <f ca="1">(Parameters!$B$125+Temperatures!$G43-Temperatures!$G$2)*'Pattern scaling'!DT43+Hosing!DX44</f>
        <v>23.616485378973444</v>
      </c>
      <c r="DU43">
        <f ca="1">(Parameters!$B$125+Temperatures!$G43-Temperatures!$G$2)*'Pattern scaling'!DU43+Hosing!DY44</f>
        <v>27.282997718956164</v>
      </c>
      <c r="DV43">
        <f ca="1">(Parameters!$B$125+Temperatures!$G43-Temperatures!$G$2)*'Pattern scaling'!DV43+Hosing!DZ44</f>
        <v>23.185887862733519</v>
      </c>
      <c r="DW43">
        <f ca="1">(Parameters!$B$125+Temperatures!$G43-Temperatures!$G$2)*'Pattern scaling'!DW43+Hosing!EA44</f>
        <v>21.728365042083592</v>
      </c>
      <c r="DX43">
        <f ca="1">(Parameters!$B$125+Temperatures!$G43-Temperatures!$G$2)*'Pattern scaling'!DX43+Hosing!EB44</f>
        <v>29.677390333312946</v>
      </c>
      <c r="DY43">
        <f ca="1">(Parameters!$B$125+Temperatures!$G43-Temperatures!$G$2)*'Pattern scaling'!DY43+Hosing!EC44</f>
        <v>27.628449571299392</v>
      </c>
      <c r="DZ43">
        <f ca="1">(Parameters!$B$125+Temperatures!$G43-Temperatures!$G$2)*'Pattern scaling'!DZ43+Hosing!ED44</f>
        <v>25.697395784487949</v>
      </c>
      <c r="EA43">
        <f ca="1">(Parameters!$B$125+Temperatures!$G43-Temperatures!$G$2)*'Pattern scaling'!EA43+Hosing!EE44</f>
        <v>10.513261806119967</v>
      </c>
      <c r="EB43">
        <f ca="1">(Parameters!$B$125+Temperatures!$G43-Temperatures!$G$2)*'Pattern scaling'!EB43+Hosing!EF44</f>
        <v>5.1008130852375029</v>
      </c>
      <c r="EC43">
        <f ca="1">(Parameters!$B$125+Temperatures!$G43-Temperatures!$G$2)*'Pattern scaling'!EC43+Hosing!EG44</f>
        <v>20.856560882704507</v>
      </c>
      <c r="ED43">
        <f ca="1">(Parameters!$B$125+Temperatures!$G43-Temperatures!$G$2)*'Pattern scaling'!ED43+Hosing!EH44</f>
        <v>27.101427279828787</v>
      </c>
      <c r="EE43">
        <f ca="1">(Parameters!$B$125+Temperatures!$G43-Temperatures!$G$2)*'Pattern scaling'!EE43+Hosing!EI44</f>
        <v>12.866994353304115</v>
      </c>
      <c r="EF43">
        <f ca="1">(Parameters!$B$125+Temperatures!$G43-Temperatures!$G$2)*'Pattern scaling'!EF43+Hosing!EJ44</f>
        <v>26.384258863862176</v>
      </c>
      <c r="EG43">
        <f ca="1">(Parameters!$B$125+Temperatures!$G43-Temperatures!$G$2)*'Pattern scaling'!EG43+Hosing!EK44</f>
        <v>24.703652857290063</v>
      </c>
      <c r="EH43">
        <f ca="1">(Parameters!$B$125+Temperatures!$G43-Temperatures!$G$2)*'Pattern scaling'!EH43+Hosing!EL44</f>
        <v>26.032305029263462</v>
      </c>
      <c r="EI43">
        <f ca="1">(Parameters!$B$125+Temperatures!$G43-Temperatures!$G$2)*'Pattern scaling'!EI43+Hosing!EM44</f>
        <v>19.141836255733512</v>
      </c>
      <c r="EJ43">
        <f ca="1">(Parameters!$B$125+Temperatures!$G43-Temperatures!$G$2)*'Pattern scaling'!EJ43+Hosing!EN44</f>
        <v>26.248709934795812</v>
      </c>
      <c r="EK43">
        <f ca="1">(Parameters!$B$125+Temperatures!$G43-Temperatures!$G$2)*'Pattern scaling'!EK43+Hosing!EO44</f>
        <v>27.789092228334532</v>
      </c>
      <c r="EL43">
        <f ca="1">(Parameters!$B$125+Temperatures!$G43-Temperatures!$G$2)*'Pattern scaling'!EL43+Hosing!EP44</f>
        <v>24.248698024534782</v>
      </c>
      <c r="EM43">
        <f ca="1">(Parameters!$B$125+Temperatures!$G43-Temperatures!$G$2)*'Pattern scaling'!EM43+Hosing!EQ44</f>
        <v>9.5331023453982091</v>
      </c>
      <c r="EN43">
        <f ca="1">(Parameters!$B$125+Temperatures!$G43-Temperatures!$G$2)*'Pattern scaling'!EN43+Hosing!ER44</f>
        <v>25.340765992609537</v>
      </c>
      <c r="EO43">
        <f ca="1">(Parameters!$B$125+Temperatures!$G43-Temperatures!$G$2)*'Pattern scaling'!EO43+Hosing!ES44</f>
        <v>9.8818942999971</v>
      </c>
      <c r="EP43">
        <f ca="1">(Parameters!$B$125+Temperatures!$G43-Temperatures!$G$2)*'Pattern scaling'!EP43+Hosing!ET44</f>
        <v>15.71540741147896</v>
      </c>
      <c r="EQ43">
        <f ca="1">(Parameters!$B$125+Temperatures!$G43-Temperatures!$G$2)*'Pattern scaling'!EQ43+Hosing!EU44</f>
        <v>24.242059021529961</v>
      </c>
      <c r="ER43">
        <f ca="1">(Parameters!$B$125+Temperatures!$G43-Temperatures!$G$2)*'Pattern scaling'!ER43+Hosing!EV44</f>
        <v>20.935426163890796</v>
      </c>
      <c r="ES43">
        <f ca="1">(Parameters!$B$125+Temperatures!$G43-Temperatures!$G$2)*'Pattern scaling'!ES43+Hosing!EW44</f>
        <v>28.519383264679231</v>
      </c>
      <c r="ET43">
        <f ca="1">(Parameters!$B$125+Temperatures!$G43-Temperatures!$G$2)*'Pattern scaling'!ET43+Hosing!EX44</f>
        <v>16.596309385082602</v>
      </c>
      <c r="EU43">
        <f ca="1">(Parameters!$B$125+Temperatures!$G43-Temperatures!$G$2)*'Pattern scaling'!EU43+Hosing!EY44</f>
        <v>11.032179190226682</v>
      </c>
      <c r="EV43">
        <f ca="1">(Parameters!$B$125+Temperatures!$G43-Temperatures!$G$2)*'Pattern scaling'!EV43+Hosing!EZ44</f>
        <v>5.8855788678113266</v>
      </c>
      <c r="EW43">
        <f ca="1">(Parameters!$B$125+Temperatures!$G43-Temperatures!$G$2)*'Pattern scaling'!EW43+Hosing!FA44</f>
        <v>20.173561151217108</v>
      </c>
      <c r="EX43">
        <f ca="1">(Parameters!$B$125+Temperatures!$G43-Temperatures!$G$2)*'Pattern scaling'!EX43+Hosing!FB44</f>
        <v>26.592662276829799</v>
      </c>
      <c r="EY43">
        <f ca="1">(Parameters!$B$125+Temperatures!$G43-Temperatures!$G$2)*'Pattern scaling'!EY43+Hosing!FC44</f>
        <v>29.796969285552933</v>
      </c>
      <c r="EZ43">
        <f ca="1">(Parameters!$B$125+Temperatures!$G43-Temperatures!$G$2)*'Pattern scaling'!EZ43+Hosing!FD44</f>
        <v>27.375487747440619</v>
      </c>
      <c r="FA43">
        <f ca="1">(Parameters!$B$125+Temperatures!$G43-Temperatures!$G$2)*'Pattern scaling'!FA43+Hosing!FE44</f>
        <v>25.131803580955097</v>
      </c>
      <c r="FB43">
        <f ca="1">(Parameters!$B$125+Temperatures!$G43-Temperatures!$G$2)*'Pattern scaling'!FB43+Hosing!FF44</f>
        <v>26.271873890080691</v>
      </c>
      <c r="FC43">
        <f ca="1">(Parameters!$B$125+Temperatures!$G43-Temperatures!$G$2)*'Pattern scaling'!FC43+Hosing!FG44</f>
        <v>24.943316826617867</v>
      </c>
      <c r="FD43">
        <f ca="1">(Parameters!$B$125+Temperatures!$G43-Temperatures!$G$2)*'Pattern scaling'!FD43+Hosing!FH44</f>
        <v>12.326973116298246</v>
      </c>
      <c r="FE43">
        <f ca="1">(Parameters!$B$125+Temperatures!$G43-Temperatures!$G$2)*'Pattern scaling'!FE43+Hosing!FI44</f>
        <v>27.504933097410017</v>
      </c>
      <c r="FF43">
        <f ca="1">(Parameters!$B$125+Temperatures!$G43-Temperatures!$G$2)*'Pattern scaling'!FF43+Hosing!FJ44</f>
        <v>12.464360968836367</v>
      </c>
      <c r="FG43">
        <f ca="1">(Parameters!$B$125+Temperatures!$G43-Temperatures!$G$2)*'Pattern scaling'!FG43+Hosing!FK44</f>
        <v>28.667450779022431</v>
      </c>
      <c r="FH43">
        <f ca="1">(Parameters!$B$125+Temperatures!$G43-Temperatures!$G$2)*'Pattern scaling'!FH43+Hosing!FL44</f>
        <v>21.715650212680302</v>
      </c>
      <c r="FI43">
        <f ca="1">(Parameters!$B$125+Temperatures!$G43-Temperatures!$G$2)*'Pattern scaling'!FI43+Hosing!FM44</f>
        <v>27.499674334405334</v>
      </c>
      <c r="FJ43">
        <f ca="1">(Parameters!$B$125+Temperatures!$G43-Temperatures!$G$2)*'Pattern scaling'!FJ43+Hosing!FN44</f>
        <v>9.2846550506353545</v>
      </c>
      <c r="FK43">
        <f ca="1">(Parameters!$B$125+Temperatures!$G43-Temperatures!$G$2)*'Pattern scaling'!FK43+Hosing!FO44</f>
        <v>10.489753611028243</v>
      </c>
      <c r="FL43">
        <f ca="1">(Parameters!$B$125+Temperatures!$G43-Temperatures!$G$2)*'Pattern scaling'!FL43+Hosing!FP44</f>
        <v>7.0339788846941804</v>
      </c>
      <c r="FM43">
        <f ca="1">(Parameters!$B$125+Temperatures!$G43-Temperatures!$G$2)*'Pattern scaling'!FM43+Hosing!FQ44</f>
        <v>19.070712601818009</v>
      </c>
      <c r="FN43">
        <f ca="1">(Parameters!$B$125+Temperatures!$G43-Temperatures!$G$2)*'Pattern scaling'!FN43+Hosing!FR44</f>
        <v>29.106273201995798</v>
      </c>
      <c r="FO43">
        <f ca="1">(Parameters!$B$125+Temperatures!$G43-Temperatures!$G$2)*'Pattern scaling'!FO43+Hosing!FS44</f>
        <v>27.55490843635269</v>
      </c>
      <c r="FP43">
        <f ca="1">(Parameters!$B$125+Temperatures!$G43-Temperatures!$G$2)*'Pattern scaling'!FP43+Hosing!FT44</f>
        <v>27.975021947701062</v>
      </c>
      <c r="FQ43">
        <f ca="1">(Parameters!$B$125+Temperatures!$G43-Temperatures!$G$2)*'Pattern scaling'!FQ43+Hosing!FU44</f>
        <v>13.003114924381354</v>
      </c>
      <c r="FR43">
        <f ca="1">(Parameters!$B$125+Temperatures!$G43-Temperatures!$G$2)*'Pattern scaling'!FR43+Hosing!FV44</f>
        <v>17.105633536702602</v>
      </c>
      <c r="FS43">
        <f ca="1">(Parameters!$B$125+Temperatures!$G43-Temperatures!$G$2)*'Pattern scaling'!FS43+Hosing!FW44</f>
        <v>24.792382781411575</v>
      </c>
      <c r="FT43">
        <f ca="1">(Parameters!$B$125+Temperatures!$G43-Temperatures!$G$2)*'Pattern scaling'!FT43+Hosing!FX44</f>
        <v>22.359360747530861</v>
      </c>
      <c r="FU43">
        <f ca="1">(Parameters!$B$125+Temperatures!$G43-Temperatures!$G$2)*'Pattern scaling'!FU43+Hosing!FY44</f>
        <v>27.240322656211063</v>
      </c>
      <c r="FV43">
        <f ca="1">(Parameters!$B$125+Temperatures!$G43-Temperatures!$G$2)*'Pattern scaling'!FV43+Hosing!FZ44</f>
        <v>19.279218946390127</v>
      </c>
      <c r="FW43">
        <f ca="1">(Parameters!$B$125+Temperatures!$G43-Temperatures!$G$2)*'Pattern scaling'!FW43+Hosing!GA44</f>
        <v>14.348865540062409</v>
      </c>
      <c r="FX43">
        <f ca="1">(Parameters!$B$125+Temperatures!$G43-Temperatures!$G$2)*'Pattern scaling'!FX43+Hosing!GB44</f>
        <v>25.275201048784901</v>
      </c>
      <c r="FY43">
        <f ca="1">(Parameters!$B$125+Temperatures!$G43-Temperatures!$G$2)*'Pattern scaling'!FY43+Hosing!GC44</f>
        <v>20.865196894636757</v>
      </c>
      <c r="FZ43">
        <f ca="1">(Parameters!$B$125+Temperatures!$G43-Temperatures!$G$2)*'Pattern scaling'!FZ43+Hosing!GD44</f>
        <v>23.914463490773237</v>
      </c>
      <c r="GA43">
        <f ca="1">(Parameters!$B$125+Temperatures!$G43-Temperatures!$G$2)*'Pattern scaling'!GA43+Hosing!GE44</f>
        <v>23.818833784033657</v>
      </c>
      <c r="GB43">
        <f ca="1">(Parameters!$B$125+Temperatures!$G43-Temperatures!$G$2)*'Pattern scaling'!GB43+Hosing!GF44</f>
        <v>10.174686006288207</v>
      </c>
      <c r="GC43">
        <f ca="1">(Parameters!$B$125+Temperatures!$G43-Temperatures!$G$2)*'Pattern scaling'!GC43+Hosing!GG44</f>
        <v>18.259249889684558</v>
      </c>
      <c r="GD43">
        <f ca="1">(Parameters!$B$125+Temperatures!$G43-Temperatures!$G$2)*'Pattern scaling'!GD43+Hosing!GH44</f>
        <v>15.220498544438978</v>
      </c>
      <c r="GE43">
        <f ca="1">(Parameters!$B$125+Temperatures!$G43-Temperatures!$G$2)*'Pattern scaling'!GE43+Hosing!GI44</f>
        <v>15.125548549682698</v>
      </c>
      <c r="GF43">
        <f ca="1">(Parameters!$B$125+Temperatures!$G43-Temperatures!$G$2)*'Pattern scaling'!GF43+Hosing!GJ44</f>
        <v>25.690495833703153</v>
      </c>
      <c r="GG43">
        <f ca="1">(Parameters!$B$125+Temperatures!$G43-Temperatures!$G$2)*'Pattern scaling'!GG43+Hosing!GK44</f>
        <v>26.37816684342593</v>
      </c>
      <c r="GH43">
        <f ca="1">(Parameters!$B$125+Temperatures!$G43-Temperatures!$G$2)*'Pattern scaling'!GH43+Hosing!GL44</f>
        <v>23.660049912199433</v>
      </c>
      <c r="GI43">
        <f ca="1">(Parameters!$B$125+Temperatures!$G43-Temperatures!$G$2)*'Pattern scaling'!GI43+Hosing!GM44</f>
        <v>26.031098005847475</v>
      </c>
      <c r="GJ43">
        <f ca="1">(Parameters!$B$125+Temperatures!$G43-Temperatures!$G$2)*'Pattern scaling'!GJ43+Hosing!GN44</f>
        <v>21.680677383613702</v>
      </c>
      <c r="GK43">
        <f ca="1">(Parameters!$B$125+Temperatures!$G43-Temperatures!$G$2)*'Pattern scaling'!GK43+Hosing!GO44</f>
        <v>19.606419475350155</v>
      </c>
      <c r="GL43">
        <f ca="1">(Parameters!$B$125+Temperatures!$G43-Temperatures!$G$2)*'Pattern scaling'!GL43+Hosing!GP44</f>
        <v>23.5216006123994</v>
      </c>
      <c r="GM43">
        <f ca="1">(Parameters!$B$125+Temperatures!$G43-Temperatures!$G$2)*'Pattern scaling'!GM43+Hosing!GQ44</f>
        <v>22.437376744125142</v>
      </c>
    </row>
    <row r="44" spans="1:195" x14ac:dyDescent="0.25">
      <c r="A44" s="15">
        <v>2052</v>
      </c>
      <c r="B44">
        <f ca="1">(Parameters!$B$125+Temperatures!$G44-Temperatures!$G$2)*'Pattern scaling'!B44+Hosing!F45</f>
        <v>14.444684057549994</v>
      </c>
      <c r="C44">
        <f ca="1">(Parameters!$B$125+Temperatures!$G44-Temperatures!$G$2)*'Pattern scaling'!C44+Hosing!G45</f>
        <v>23.33839661411109</v>
      </c>
      <c r="D44">
        <f ca="1">(Parameters!$B$125+Temperatures!$G44-Temperatures!$G$2)*'Pattern scaling'!D44+Hosing!H45</f>
        <v>13.533889638636181</v>
      </c>
      <c r="E44">
        <f ca="1">(Parameters!$B$125+Temperatures!$G44-Temperatures!$G$2)*'Pattern scaling'!E44+Hosing!I45</f>
        <v>5.9586290930790113</v>
      </c>
      <c r="F44">
        <f ca="1">(Parameters!$B$125+Temperatures!$G44-Temperatures!$G$2)*'Pattern scaling'!F44+Hosing!J45</f>
        <v>28.009183747110807</v>
      </c>
      <c r="G44">
        <f ca="1">(Parameters!$B$125+Temperatures!$G44-Temperatures!$G$2)*'Pattern scaling'!G44+Hosing!K45</f>
        <v>18.494438056154813</v>
      </c>
      <c r="H44">
        <f ca="1">(Parameters!$B$125+Temperatures!$G44-Temperatures!$G$2)*'Pattern scaling'!H44+Hosing!L45</f>
        <v>10.086919286136279</v>
      </c>
      <c r="I44">
        <f ca="1">(Parameters!$B$125+Temperatures!$G44-Temperatures!$G$2)*'Pattern scaling'!I44+Hosing!M45</f>
        <v>27.058390676752463</v>
      </c>
      <c r="J44">
        <f ca="1">(Parameters!$B$125+Temperatures!$G44-Temperatures!$G$2)*'Pattern scaling'!J44+Hosing!N45</f>
        <v>17.954956943325779</v>
      </c>
      <c r="K44">
        <f ca="1">(Parameters!$B$125+Temperatures!$G44-Temperatures!$G$2)*'Pattern scaling'!K44+Hosing!O45</f>
        <v>9.1029240915669707</v>
      </c>
      <c r="L44">
        <f ca="1">(Parameters!$B$125+Temperatures!$G44-Temperatures!$G$2)*'Pattern scaling'!L44+Hosing!P45</f>
        <v>15.102706180357169</v>
      </c>
      <c r="M44">
        <f ca="1">(Parameters!$B$125+Temperatures!$G44-Temperatures!$G$2)*'Pattern scaling'!M44+Hosing!Q45</f>
        <v>22.029769371247472</v>
      </c>
      <c r="N44">
        <f ca="1">(Parameters!$B$125+Temperatures!$G44-Temperatures!$G$2)*'Pattern scaling'!N44+Hosing!R45</f>
        <v>10.748321005280765</v>
      </c>
      <c r="O44">
        <f ca="1">(Parameters!$B$125+Temperatures!$G44-Temperatures!$G$2)*'Pattern scaling'!O44+Hosing!S45</f>
        <v>28.107915641239813</v>
      </c>
      <c r="P44">
        <f ca="1">(Parameters!$B$125+Temperatures!$G44-Temperatures!$G$2)*'Pattern scaling'!P44+Hosing!T45</f>
        <v>29.126786678162109</v>
      </c>
      <c r="Q44">
        <f ca="1">(Parameters!$B$125+Temperatures!$G44-Temperatures!$G$2)*'Pattern scaling'!Q44+Hosing!U45</f>
        <v>26.22772014904675</v>
      </c>
      <c r="R44">
        <f ca="1">(Parameters!$B$125+Temperatures!$G44-Temperatures!$G$2)*'Pattern scaling'!R44+Hosing!V45</f>
        <v>12.176553610353791</v>
      </c>
      <c r="S44">
        <f ca="1">(Parameters!$B$125+Temperatures!$G44-Temperatures!$G$2)*'Pattern scaling'!S44+Hosing!W45</f>
        <v>28.499664023767728</v>
      </c>
      <c r="T44">
        <f ca="1">(Parameters!$B$125+Temperatures!$G44-Temperatures!$G$2)*'Pattern scaling'!T44+Hosing!X45</f>
        <v>25.638204895969679</v>
      </c>
      <c r="U44">
        <f ca="1">(Parameters!$B$125+Temperatures!$G44-Temperatures!$G$2)*'Pattern scaling'!U44+Hosing!Y45</f>
        <v>10.837272312612201</v>
      </c>
      <c r="V44">
        <f ca="1">(Parameters!$B$125+Temperatures!$G44-Temperatures!$G$2)*'Pattern scaling'!V44+Hosing!Z45</f>
        <v>8.3288078268925663</v>
      </c>
      <c r="W44">
        <f ca="1">(Parameters!$B$125+Temperatures!$G44-Temperatures!$G$2)*'Pattern scaling'!W44+Hosing!AA45</f>
        <v>26.13347488063361</v>
      </c>
      <c r="X44">
        <f ca="1">(Parameters!$B$125+Temperatures!$G44-Temperatures!$G$2)*'Pattern scaling'!X44+Hosing!AB45</f>
        <v>23.03957053234474</v>
      </c>
      <c r="Y44">
        <f ca="1">(Parameters!$B$125+Temperatures!$G44-Temperatures!$G$2)*'Pattern scaling'!Y44+Hosing!AC45</f>
        <v>17.730022540929433</v>
      </c>
      <c r="Z44">
        <f ca="1">(Parameters!$B$125+Temperatures!$G44-Temperatures!$G$2)*'Pattern scaling'!Z44+Hosing!AD45</f>
        <v>24.252812666713734</v>
      </c>
      <c r="AA44">
        <f ca="1">(Parameters!$B$125+Temperatures!$G44-Temperatures!$G$2)*'Pattern scaling'!AA44+Hosing!AE45</f>
        <v>26.888928685932346</v>
      </c>
      <c r="AB44">
        <f ca="1">(Parameters!$B$125+Temperatures!$G44-Temperatures!$G$2)*'Pattern scaling'!AB44+Hosing!AF45</f>
        <v>27.920356147066091</v>
      </c>
      <c r="AC44">
        <f ca="1">(Parameters!$B$125+Temperatures!$G44-Temperatures!$G$2)*'Pattern scaling'!AC44+Hosing!AG45</f>
        <v>13.993524539857283</v>
      </c>
      <c r="AD44">
        <f ca="1">(Parameters!$B$125+Temperatures!$G44-Temperatures!$G$2)*'Pattern scaling'!AD44+Hosing!AH45</f>
        <v>23.648866143973756</v>
      </c>
      <c r="AE44">
        <f ca="1">(Parameters!$B$125+Temperatures!$G44-Temperatures!$G$2)*'Pattern scaling'!AE44+Hosing!AI45</f>
        <v>26.540737025374778</v>
      </c>
      <c r="AF44">
        <f ca="1">(Parameters!$B$125+Temperatures!$G44-Temperatures!$G$2)*'Pattern scaling'!AF44+Hosing!AJ45</f>
        <v>7.5464045351332887</v>
      </c>
      <c r="AG44">
        <f ca="1">(Parameters!$B$125+Temperatures!$G44-Temperatures!$G$2)*'Pattern scaling'!AG44+Hosing!AK45</f>
        <v>8.93711427807178</v>
      </c>
      <c r="AH44">
        <f ca="1">(Parameters!$B$125+Temperatures!$G44-Temperatures!$G$2)*'Pattern scaling'!AH44+Hosing!AL45</f>
        <v>13.541199511678952</v>
      </c>
      <c r="AI44">
        <f ca="1">(Parameters!$B$125+Temperatures!$G44-Temperatures!$G$2)*'Pattern scaling'!AI44+Hosing!AM45</f>
        <v>16.066475684426226</v>
      </c>
      <c r="AJ44">
        <f ca="1">(Parameters!$B$125+Temperatures!$G44-Temperatures!$G$2)*'Pattern scaling'!AJ44+Hosing!AN45</f>
        <v>26.946369796969996</v>
      </c>
      <c r="AK44">
        <f ca="1">(Parameters!$B$125+Temperatures!$G44-Temperatures!$G$2)*'Pattern scaling'!AK44+Hosing!AO45</f>
        <v>25.970148752648168</v>
      </c>
      <c r="AL44">
        <f ca="1">(Parameters!$B$125+Temperatures!$G44-Temperatures!$G$2)*'Pattern scaling'!AL44+Hosing!AP45</f>
        <v>25.253877601448043</v>
      </c>
      <c r="AM44">
        <f ca="1">(Parameters!$B$125+Temperatures!$G44-Temperatures!$G$2)*'Pattern scaling'!AM44+Hosing!AQ45</f>
        <v>25.757242219242919</v>
      </c>
      <c r="AN44">
        <f ca="1">(Parameters!$B$125+Temperatures!$G44-Temperatures!$G$2)*'Pattern scaling'!AN44+Hosing!AR45</f>
        <v>21.563348022840792</v>
      </c>
      <c r="AO44">
        <f ca="1">(Parameters!$B$125+Temperatures!$G44-Temperatures!$G$2)*'Pattern scaling'!AO44+Hosing!AS45</f>
        <v>25.259945011624307</v>
      </c>
      <c r="AP44">
        <f ca="1">(Parameters!$B$125+Temperatures!$G44-Temperatures!$G$2)*'Pattern scaling'!AP44+Hosing!AT45</f>
        <v>21.96928260909862</v>
      </c>
      <c r="AQ44">
        <f ca="1">(Parameters!$B$125+Temperatures!$G44-Temperatures!$G$2)*'Pattern scaling'!AQ44+Hosing!AU45</f>
        <v>23.303608038695948</v>
      </c>
      <c r="AR44">
        <f ca="1">(Parameters!$B$125+Temperatures!$G44-Temperatures!$G$2)*'Pattern scaling'!AR44+Hosing!AV45</f>
        <v>26.284302808322082</v>
      </c>
      <c r="AS44">
        <f ca="1">(Parameters!$B$125+Temperatures!$G44-Temperatures!$G$2)*'Pattern scaling'!AS44+Hosing!AW45</f>
        <v>19.510320811471971</v>
      </c>
      <c r="AT44">
        <f ca="1">(Parameters!$B$125+Temperatures!$G44-Temperatures!$G$2)*'Pattern scaling'!AT44+Hosing!AX45</f>
        <v>9.3459645664014257</v>
      </c>
      <c r="AU44">
        <f ca="1">(Parameters!$B$125+Temperatures!$G44-Temperatures!$G$2)*'Pattern scaling'!AU44+Hosing!AY45</f>
        <v>10.126915838322878</v>
      </c>
      <c r="AV44">
        <f ca="1">(Parameters!$B$125+Temperatures!$G44-Temperatures!$G$2)*'Pattern scaling'!AV44+Hosing!AZ45</f>
        <v>29.883283226558678</v>
      </c>
      <c r="AW44">
        <f ca="1">(Parameters!$B$125+Temperatures!$G44-Temperatures!$G$2)*'Pattern scaling'!AW44+Hosing!BA45</f>
        <v>23.852574996129423</v>
      </c>
      <c r="AX44">
        <f ca="1">(Parameters!$B$125+Temperatures!$G44-Temperatures!$G$2)*'Pattern scaling'!AX44+Hosing!BB45</f>
        <v>9.2173096677273421</v>
      </c>
      <c r="AY44">
        <f ca="1">(Parameters!$B$125+Temperatures!$G44-Temperatures!$G$2)*'Pattern scaling'!AY44+Hosing!BC45</f>
        <v>25.538213994698406</v>
      </c>
      <c r="AZ44">
        <f ca="1">(Parameters!$B$125+Temperatures!$G44-Temperatures!$G$2)*'Pattern scaling'!AZ44+Hosing!BD45</f>
        <v>17.999432124378401</v>
      </c>
      <c r="BA44">
        <f ca="1">(Parameters!$B$125+Temperatures!$G44-Temperatures!$G$2)*'Pattern scaling'!BA44+Hosing!BE45</f>
        <v>21.675288528235065</v>
      </c>
      <c r="BB44">
        <f ca="1">(Parameters!$B$125+Temperatures!$G44-Temperatures!$G$2)*'Pattern scaling'!BB44+Hosing!BF45</f>
        <v>23.039623930599564</v>
      </c>
      <c r="BC44">
        <f ca="1">(Parameters!$B$125+Temperatures!$G44-Temperatures!$G$2)*'Pattern scaling'!BC44+Hosing!BG45</f>
        <v>23.663013492540337</v>
      </c>
      <c r="BD44">
        <f ca="1">(Parameters!$B$125+Temperatures!$G44-Temperatures!$G$2)*'Pattern scaling'!BD44+Hosing!BH45</f>
        <v>23.356037644395141</v>
      </c>
      <c r="BE44">
        <f ca="1">(Parameters!$B$125+Temperatures!$G44-Temperatures!$G$2)*'Pattern scaling'!BE44+Hosing!BI45</f>
        <v>15.317429947670442</v>
      </c>
      <c r="BF44">
        <f ca="1">(Parameters!$B$125+Temperatures!$G44-Temperatures!$G$2)*'Pattern scaling'!BF44+Hosing!BJ45</f>
        <v>7.1555625598523616</v>
      </c>
      <c r="BG44">
        <f ca="1">(Parameters!$B$125+Temperatures!$G44-Temperatures!$G$2)*'Pattern scaling'!BG44+Hosing!BK45</f>
        <v>20.658360938053306</v>
      </c>
      <c r="BH44">
        <f ca="1">(Parameters!$B$125+Temperatures!$G44-Temperatures!$G$2)*'Pattern scaling'!BH44+Hosing!BL45</f>
        <v>5.3962274202013036</v>
      </c>
      <c r="BI44">
        <f ca="1">(Parameters!$B$125+Temperatures!$G44-Temperatures!$G$2)*'Pattern scaling'!BI44+Hosing!BM45</f>
        <v>24.170340656832021</v>
      </c>
      <c r="BJ44">
        <f ca="1">(Parameters!$B$125+Temperatures!$G44-Temperatures!$G$2)*'Pattern scaling'!BJ44+Hosing!BN45</f>
        <v>11.984816295475097</v>
      </c>
      <c r="BK44">
        <f ca="1">(Parameters!$B$125+Temperatures!$G44-Temperatures!$G$2)*'Pattern scaling'!BK44+Hosing!BO45</f>
        <v>27.634976158037539</v>
      </c>
      <c r="BL44">
        <f ca="1">(Parameters!$B$125+Temperatures!$G44-Temperatures!$G$2)*'Pattern scaling'!BL44+Hosing!BP45</f>
        <v>26.271787304179579</v>
      </c>
      <c r="BM44">
        <f ca="1">(Parameters!$B$125+Temperatures!$G44-Temperatures!$G$2)*'Pattern scaling'!BM44+Hosing!BQ45</f>
        <v>9.9557556421658209</v>
      </c>
      <c r="BN44">
        <f ca="1">(Parameters!$B$125+Temperatures!$G44-Temperatures!$G$2)*'Pattern scaling'!BN44+Hosing!BR45</f>
        <v>11.218667130796755</v>
      </c>
      <c r="BO44">
        <f ca="1">(Parameters!$B$125+Temperatures!$G44-Temperatures!$G$2)*'Pattern scaling'!BO44+Hosing!BS45</f>
        <v>27.637871619104057</v>
      </c>
      <c r="BP44">
        <f ca="1">(Parameters!$B$125+Temperatures!$G44-Temperatures!$G$2)*'Pattern scaling'!BP44+Hosing!BT45</f>
        <v>25.947309294464041</v>
      </c>
      <c r="BQ44">
        <f ca="1">(Parameters!$B$125+Temperatures!$G44-Temperatures!$G$2)*'Pattern scaling'!BQ44+Hosing!BU45</f>
        <v>25.141472653081486</v>
      </c>
      <c r="BR44">
        <f ca="1">(Parameters!$B$125+Temperatures!$G44-Temperatures!$G$2)*'Pattern scaling'!BR44+Hosing!BV45</f>
        <v>27.565284479151071</v>
      </c>
      <c r="BS44">
        <f ca="1">(Parameters!$B$125+Temperatures!$G44-Temperatures!$G$2)*'Pattern scaling'!BS44+Hosing!BW45</f>
        <v>27.564773960086146</v>
      </c>
      <c r="BT44">
        <f ca="1">(Parameters!$B$125+Temperatures!$G44-Temperatures!$G$2)*'Pattern scaling'!BT44+Hosing!BX45</f>
        <v>25.022187386128731</v>
      </c>
      <c r="BU44">
        <f ca="1">(Parameters!$B$125+Temperatures!$G44-Temperatures!$G$2)*'Pattern scaling'!BU44+Hosing!BY45</f>
        <v>16.210705308189485</v>
      </c>
      <c r="BV44">
        <f ca="1">(Parameters!$B$125+Temperatures!$G44-Temperatures!$G$2)*'Pattern scaling'!BV44+Hosing!BZ45</f>
        <v>26.793990055755138</v>
      </c>
      <c r="BW44">
        <f ca="1">(Parameters!$B$125+Temperatures!$G44-Temperatures!$G$2)*'Pattern scaling'!BW44+Hosing!CA45</f>
        <v>21.012815622266057</v>
      </c>
      <c r="BX44">
        <f ca="1">(Parameters!$B$125+Temperatures!$G44-Temperatures!$G$2)*'Pattern scaling'!BX44+Hosing!CB45</f>
        <v>26.606419112956893</v>
      </c>
      <c r="BY44">
        <f ca="1">(Parameters!$B$125+Temperatures!$G44-Temperatures!$G$2)*'Pattern scaling'!BY44+Hosing!CC45</f>
        <v>27.524367776281967</v>
      </c>
      <c r="BZ44">
        <f ca="1">(Parameters!$B$125+Temperatures!$G44-Temperatures!$G$2)*'Pattern scaling'!BZ44+Hosing!CD45</f>
        <v>23.776568531887047</v>
      </c>
      <c r="CA44">
        <f ca="1">(Parameters!$B$125+Temperatures!$G44-Temperatures!$G$2)*'Pattern scaling'!CA44+Hosing!CE45</f>
        <v>23.631437653628719</v>
      </c>
      <c r="CB44">
        <f ca="1">(Parameters!$B$125+Temperatures!$G44-Temperatures!$G$2)*'Pattern scaling'!CB44+Hosing!CF45</f>
        <v>12.369683449198607</v>
      </c>
      <c r="CC44">
        <f ca="1">(Parameters!$B$125+Temperatures!$G44-Temperatures!$G$2)*'Pattern scaling'!CC44+Hosing!CG45</f>
        <v>25.792905549344038</v>
      </c>
      <c r="CD44">
        <f ca="1">(Parameters!$B$125+Temperatures!$G44-Temperatures!$G$2)*'Pattern scaling'!CD44+Hosing!CH45</f>
        <v>11.595872742614736</v>
      </c>
      <c r="CE44">
        <f ca="1">(Parameters!$B$125+Temperatures!$G44-Temperatures!$G$2)*'Pattern scaling'!CE44+Hosing!CI45</f>
        <v>26.695165170165225</v>
      </c>
      <c r="CF44">
        <f ca="1">(Parameters!$B$125+Temperatures!$G44-Temperatures!$G$2)*'Pattern scaling'!CF44+Hosing!CJ45</f>
        <v>26.341876786388962</v>
      </c>
      <c r="CG44">
        <f ca="1">(Parameters!$B$125+Temperatures!$G44-Temperatures!$G$2)*'Pattern scaling'!CG44+Hosing!CK45</f>
        <v>9.8760045679231929</v>
      </c>
      <c r="CH44">
        <f ca="1">(Parameters!$B$125+Temperatures!$G44-Temperatures!$G$2)*'Pattern scaling'!CH44+Hosing!CL45</f>
        <v>17.160846162519984</v>
      </c>
      <c r="CI44">
        <f ca="1">(Parameters!$B$125+Temperatures!$G44-Temperatures!$G$2)*'Pattern scaling'!CI44+Hosing!CM45</f>
        <v>24.200072469688902</v>
      </c>
      <c r="CJ44">
        <f ca="1">(Parameters!$B$125+Temperatures!$G44-Temperatures!$G$2)*'Pattern scaling'!CJ44+Hosing!CN45</f>
        <v>4.3382858918868648</v>
      </c>
      <c r="CK44">
        <f ca="1">(Parameters!$B$125+Temperatures!$G44-Temperatures!$G$2)*'Pattern scaling'!CK44+Hosing!CO45</f>
        <v>21.312132568921751</v>
      </c>
      <c r="CL44">
        <f ca="1">(Parameters!$B$125+Temperatures!$G44-Temperatures!$G$2)*'Pattern scaling'!CL44+Hosing!CP45</f>
        <v>14.145395241452345</v>
      </c>
      <c r="CM44">
        <f ca="1">(Parameters!$B$125+Temperatures!$G44-Temperatures!$G$2)*'Pattern scaling'!CM44+Hosing!CQ45</f>
        <v>25.797296330098835</v>
      </c>
      <c r="CN44">
        <f ca="1">(Parameters!$B$125+Temperatures!$G44-Temperatures!$G$2)*'Pattern scaling'!CN44+Hosing!CR45</f>
        <v>19.984220609858319</v>
      </c>
      <c r="CO44">
        <f ca="1">(Parameters!$B$125+Temperatures!$G44-Temperatures!$G$2)*'Pattern scaling'!CO44+Hosing!CS45</f>
        <v>15.147749624206615</v>
      </c>
      <c r="CP44">
        <f ca="1">(Parameters!$B$125+Temperatures!$G44-Temperatures!$G$2)*'Pattern scaling'!CP44+Hosing!CT45</f>
        <v>8.9008193012749892</v>
      </c>
      <c r="CQ44">
        <f ca="1">(Parameters!$B$125+Temperatures!$G44-Temperatures!$G$2)*'Pattern scaling'!CQ44+Hosing!CU45</f>
        <v>22.070608512262044</v>
      </c>
      <c r="CR44">
        <f ca="1">(Parameters!$B$125+Temperatures!$G44-Temperatures!$G$2)*'Pattern scaling'!CR44+Hosing!CV45</f>
        <v>5.8038015066558044</v>
      </c>
      <c r="CS44">
        <f ca="1">(Parameters!$B$125+Temperatures!$G44-Temperatures!$G$2)*'Pattern scaling'!CS44+Hosing!CW45</f>
        <v>28.558035640537753</v>
      </c>
      <c r="CT44">
        <f ca="1">(Parameters!$B$125+Temperatures!$G44-Temperatures!$G$2)*'Pattern scaling'!CT44+Hosing!CX45</f>
        <v>26.075047873518329</v>
      </c>
      <c r="CU44">
        <f ca="1">(Parameters!$B$125+Temperatures!$G44-Temperatures!$G$2)*'Pattern scaling'!CU44+Hosing!CY45</f>
        <v>13.380860974337466</v>
      </c>
      <c r="CV44">
        <f ca="1">(Parameters!$B$125+Temperatures!$G44-Temperatures!$G$2)*'Pattern scaling'!CV44+Hosing!CZ45</f>
        <v>27.341322378469695</v>
      </c>
      <c r="CW44">
        <f ca="1">(Parameters!$B$125+Temperatures!$G44-Temperatures!$G$2)*'Pattern scaling'!CW44+Hosing!DA45</f>
        <v>25.194384480708237</v>
      </c>
      <c r="CX44">
        <f ca="1">(Parameters!$B$125+Temperatures!$G44-Temperatures!$G$2)*'Pattern scaling'!CX44+Hosing!DB45</f>
        <v>17.555603833754784</v>
      </c>
      <c r="CY44">
        <f ca="1">(Parameters!$B$125+Temperatures!$G44-Temperatures!$G$2)*'Pattern scaling'!CY44+Hosing!DC45</f>
        <v>25.727893309267454</v>
      </c>
      <c r="CZ44">
        <f ca="1">(Parameters!$B$125+Temperatures!$G44-Temperatures!$G$2)*'Pattern scaling'!CZ44+Hosing!DD45</f>
        <v>21.693487948952317</v>
      </c>
      <c r="DA44">
        <f ca="1">(Parameters!$B$125+Temperatures!$G44-Temperatures!$G$2)*'Pattern scaling'!DA44+Hosing!DE45</f>
        <v>6.8071454789536938</v>
      </c>
      <c r="DB44">
        <f ca="1">(Parameters!$B$125+Temperatures!$G44-Temperatures!$G$2)*'Pattern scaling'!DB44+Hosing!DF45</f>
        <v>26.616268567994823</v>
      </c>
      <c r="DC44">
        <f ca="1">(Parameters!$B$125+Temperatures!$G44-Temperatures!$G$2)*'Pattern scaling'!DC44+Hosing!DG45</f>
        <v>14.319266129136071</v>
      </c>
      <c r="DD44">
        <f ca="1">(Parameters!$B$125+Temperatures!$G44-Temperatures!$G$2)*'Pattern scaling'!DD44+Hosing!DH45</f>
        <v>8.2719287797799108</v>
      </c>
      <c r="DE44">
        <f ca="1">(Parameters!$B$125+Temperatures!$G44-Temperatures!$G$2)*'Pattern scaling'!DE44+Hosing!DI45</f>
        <v>10.12671673198758</v>
      </c>
      <c r="DF44">
        <f ca="1">(Parameters!$B$125+Temperatures!$G44-Temperatures!$G$2)*'Pattern scaling'!DF44+Hosing!DJ45</f>
        <v>7.8378135432313156</v>
      </c>
      <c r="DG44">
        <f ca="1">(Parameters!$B$125+Temperatures!$G44-Temperatures!$G$2)*'Pattern scaling'!DG44+Hosing!DK45</f>
        <v>18.410681743586842</v>
      </c>
      <c r="DH44">
        <f ca="1">(Parameters!$B$125+Temperatures!$G44-Temperatures!$G$2)*'Pattern scaling'!DH44+Hosing!DL45</f>
        <v>11.466451859811912</v>
      </c>
      <c r="DI44">
        <f ca="1">(Parameters!$B$125+Temperatures!$G44-Temperatures!$G$2)*'Pattern scaling'!DI44+Hosing!DM45</f>
        <v>21.639515648086608</v>
      </c>
      <c r="DJ44">
        <f ca="1">(Parameters!$B$125+Temperatures!$G44-Temperatures!$G$2)*'Pattern scaling'!DJ44+Hosing!DN45</f>
        <v>20.747790744873047</v>
      </c>
      <c r="DK44">
        <f ca="1">(Parameters!$B$125+Temperatures!$G44-Temperatures!$G$2)*'Pattern scaling'!DK44+Hosing!DO45</f>
        <v>11.599827786820196</v>
      </c>
      <c r="DL44">
        <f ca="1">(Parameters!$B$125+Temperatures!$G44-Temperatures!$G$2)*'Pattern scaling'!DL44+Hosing!DP45</f>
        <v>28.878519552120501</v>
      </c>
      <c r="DM44">
        <f ca="1">(Parameters!$B$125+Temperatures!$G44-Temperatures!$G$2)*'Pattern scaling'!DM44+Hosing!DQ45</f>
        <v>26.419741981315916</v>
      </c>
      <c r="DN44">
        <f ca="1">(Parameters!$B$125+Temperatures!$G44-Temperatures!$G$2)*'Pattern scaling'!DN44+Hosing!DR45</f>
        <v>10.848061722937624</v>
      </c>
      <c r="DO44">
        <f ca="1">(Parameters!$B$125+Temperatures!$G44-Temperatures!$G$2)*'Pattern scaling'!DO44+Hosing!DS45</f>
        <v>0.89014156953746393</v>
      </c>
      <c r="DP44">
        <f ca="1">(Parameters!$B$125+Temperatures!$G44-Temperatures!$G$2)*'Pattern scaling'!DP44+Hosing!DT45</f>
        <v>25.073201893853206</v>
      </c>
      <c r="DQ44">
        <f ca="1">(Parameters!$B$125+Temperatures!$G44-Temperatures!$G$2)*'Pattern scaling'!DQ44+Hosing!DU45</f>
        <v>28.977550464108699</v>
      </c>
      <c r="DR44">
        <f ca="1">(Parameters!$B$125+Temperatures!$G44-Temperatures!$G$2)*'Pattern scaling'!DR44+Hosing!DV45</f>
        <v>26.262153126460422</v>
      </c>
      <c r="DS44">
        <f ca="1">(Parameters!$B$125+Temperatures!$G44-Temperatures!$G$2)*'Pattern scaling'!DS44+Hosing!DW45</f>
        <v>22.474844747783099</v>
      </c>
      <c r="DT44">
        <f ca="1">(Parameters!$B$125+Temperatures!$G44-Temperatures!$G$2)*'Pattern scaling'!DT44+Hosing!DX45</f>
        <v>23.633482637616655</v>
      </c>
      <c r="DU44">
        <f ca="1">(Parameters!$B$125+Temperatures!$G44-Temperatures!$G$2)*'Pattern scaling'!DU44+Hosing!DY45</f>
        <v>27.297102637129395</v>
      </c>
      <c r="DV44">
        <f ca="1">(Parameters!$B$125+Temperatures!$G44-Temperatures!$G$2)*'Pattern scaling'!DV44+Hosing!DZ45</f>
        <v>23.203608755356868</v>
      </c>
      <c r="DW44">
        <f ca="1">(Parameters!$B$125+Temperatures!$G44-Temperatures!$G$2)*'Pattern scaling'!DW44+Hosing!EA45</f>
        <v>21.742865333128947</v>
      </c>
      <c r="DX44">
        <f ca="1">(Parameters!$B$125+Temperatures!$G44-Temperatures!$G$2)*'Pattern scaling'!DX44+Hosing!EB45</f>
        <v>29.69628174545856</v>
      </c>
      <c r="DY44">
        <f ca="1">(Parameters!$B$125+Temperatures!$G44-Temperatures!$G$2)*'Pattern scaling'!DY44+Hosing!EC45</f>
        <v>27.644027402920102</v>
      </c>
      <c r="DZ44">
        <f ca="1">(Parameters!$B$125+Temperatures!$G44-Temperatures!$G$2)*'Pattern scaling'!DZ44+Hosing!ED45</f>
        <v>25.705427223087391</v>
      </c>
      <c r="EA44">
        <f ca="1">(Parameters!$B$125+Temperatures!$G44-Temperatures!$G$2)*'Pattern scaling'!EA44+Hosing!EE45</f>
        <v>10.515502596090213</v>
      </c>
      <c r="EB44">
        <f ca="1">(Parameters!$B$125+Temperatures!$G44-Temperatures!$G$2)*'Pattern scaling'!EB44+Hosing!EF45</f>
        <v>5.1070604146114622</v>
      </c>
      <c r="EC44">
        <f ca="1">(Parameters!$B$125+Temperatures!$G44-Temperatures!$G$2)*'Pattern scaling'!EC44+Hosing!EG45</f>
        <v>20.868301970873322</v>
      </c>
      <c r="ED44">
        <f ca="1">(Parameters!$B$125+Temperatures!$G44-Temperatures!$G$2)*'Pattern scaling'!ED44+Hosing!EH45</f>
        <v>27.119163077789942</v>
      </c>
      <c r="EE44">
        <f ca="1">(Parameters!$B$125+Temperatures!$G44-Temperatures!$G$2)*'Pattern scaling'!EE44+Hosing!EI45</f>
        <v>12.873675026608895</v>
      </c>
      <c r="EF44">
        <f ca="1">(Parameters!$B$125+Temperatures!$G44-Temperatures!$G$2)*'Pattern scaling'!EF44+Hosing!EJ45</f>
        <v>26.400698217582867</v>
      </c>
      <c r="EG44">
        <f ca="1">(Parameters!$B$125+Temperatures!$G44-Temperatures!$G$2)*'Pattern scaling'!EG44+Hosing!EK45</f>
        <v>24.723783265707468</v>
      </c>
      <c r="EH44">
        <f ca="1">(Parameters!$B$125+Temperatures!$G44-Temperatures!$G$2)*'Pattern scaling'!EH44+Hosing!EL45</f>
        <v>26.043103324748696</v>
      </c>
      <c r="EI44">
        <f ca="1">(Parameters!$B$125+Temperatures!$G44-Temperatures!$G$2)*'Pattern scaling'!EI44+Hosing!EM45</f>
        <v>19.155509596873191</v>
      </c>
      <c r="EJ44">
        <f ca="1">(Parameters!$B$125+Temperatures!$G44-Temperatures!$G$2)*'Pattern scaling'!EJ44+Hosing!EN45</f>
        <v>26.262518224234057</v>
      </c>
      <c r="EK44">
        <f ca="1">(Parameters!$B$125+Temperatures!$G44-Temperatures!$G$2)*'Pattern scaling'!EK44+Hosing!EO45</f>
        <v>27.806171174026172</v>
      </c>
      <c r="EL44">
        <f ca="1">(Parameters!$B$125+Temperatures!$G44-Temperatures!$G$2)*'Pattern scaling'!EL44+Hosing!EP45</f>
        <v>24.261889373697283</v>
      </c>
      <c r="EM44">
        <f ca="1">(Parameters!$B$125+Temperatures!$G44-Temperatures!$G$2)*'Pattern scaling'!EM44+Hosing!EQ45</f>
        <v>9.5409772683174161</v>
      </c>
      <c r="EN44">
        <f ca="1">(Parameters!$B$125+Temperatures!$G44-Temperatures!$G$2)*'Pattern scaling'!EN44+Hosing!ER45</f>
        <v>25.356861543060955</v>
      </c>
      <c r="EO44">
        <f ca="1">(Parameters!$B$125+Temperatures!$G44-Temperatures!$G$2)*'Pattern scaling'!EO44+Hosing!ES45</f>
        <v>9.8944284393228639</v>
      </c>
      <c r="EP44">
        <f ca="1">(Parameters!$B$125+Temperatures!$G44-Temperatures!$G$2)*'Pattern scaling'!EP44+Hosing!ET45</f>
        <v>15.721100833578488</v>
      </c>
      <c r="EQ44">
        <f ca="1">(Parameters!$B$125+Temperatures!$G44-Temperatures!$G$2)*'Pattern scaling'!EQ44+Hosing!EU45</f>
        <v>24.258128710854329</v>
      </c>
      <c r="ER44">
        <f ca="1">(Parameters!$B$125+Temperatures!$G44-Temperatures!$G$2)*'Pattern scaling'!ER44+Hosing!EV45</f>
        <v>20.951026085068648</v>
      </c>
      <c r="ES44">
        <f ca="1">(Parameters!$B$125+Temperatures!$G44-Temperatures!$G$2)*'Pattern scaling'!ES44+Hosing!EW45</f>
        <v>28.53685342805867</v>
      </c>
      <c r="ET44">
        <f ca="1">(Parameters!$B$125+Temperatures!$G44-Temperatures!$G$2)*'Pattern scaling'!ET44+Hosing!EX45</f>
        <v>16.608650789368454</v>
      </c>
      <c r="EU44">
        <f ca="1">(Parameters!$B$125+Temperatures!$G44-Temperatures!$G$2)*'Pattern scaling'!EU44+Hosing!EY45</f>
        <v>11.039412349527678</v>
      </c>
      <c r="EV44">
        <f ca="1">(Parameters!$B$125+Temperatures!$G44-Temperatures!$G$2)*'Pattern scaling'!EV44+Hosing!EZ45</f>
        <v>5.8892649230216794</v>
      </c>
      <c r="EW44">
        <f ca="1">(Parameters!$B$125+Temperatures!$G44-Temperatures!$G$2)*'Pattern scaling'!EW44+Hosing!FA45</f>
        <v>20.187135610258828</v>
      </c>
      <c r="EX44">
        <f ca="1">(Parameters!$B$125+Temperatures!$G44-Temperatures!$G$2)*'Pattern scaling'!EX44+Hosing!FB45</f>
        <v>26.608957394877933</v>
      </c>
      <c r="EY44">
        <f ca="1">(Parameters!$B$125+Temperatures!$G44-Temperatures!$G$2)*'Pattern scaling'!EY44+Hosing!FC45</f>
        <v>29.814189083360443</v>
      </c>
      <c r="EZ44">
        <f ca="1">(Parameters!$B$125+Temperatures!$G44-Temperatures!$G$2)*'Pattern scaling'!EZ44+Hosing!FD45</f>
        <v>27.388990641352692</v>
      </c>
      <c r="FA44">
        <f ca="1">(Parameters!$B$125+Temperatures!$G44-Temperatures!$G$2)*'Pattern scaling'!FA44+Hosing!FE45</f>
        <v>25.14754347246523</v>
      </c>
      <c r="FB44">
        <f ca="1">(Parameters!$B$125+Temperatures!$G44-Temperatures!$G$2)*'Pattern scaling'!FB44+Hosing!FF45</f>
        <v>26.285890744051621</v>
      </c>
      <c r="FC44">
        <f ca="1">(Parameters!$B$125+Temperatures!$G44-Temperatures!$G$2)*'Pattern scaling'!FC44+Hosing!FG45</f>
        <v>24.949178637631451</v>
      </c>
      <c r="FD44">
        <f ca="1">(Parameters!$B$125+Temperatures!$G44-Temperatures!$G$2)*'Pattern scaling'!FD44+Hosing!FH45</f>
        <v>12.341861833836079</v>
      </c>
      <c r="FE44">
        <f ca="1">(Parameters!$B$125+Temperatures!$G44-Temperatures!$G$2)*'Pattern scaling'!FE44+Hosing!FI45</f>
        <v>27.517518662294819</v>
      </c>
      <c r="FF44">
        <f ca="1">(Parameters!$B$125+Temperatures!$G44-Temperatures!$G$2)*'Pattern scaling'!FF44+Hosing!FJ45</f>
        <v>12.471199535656197</v>
      </c>
      <c r="FG44">
        <f ca="1">(Parameters!$B$125+Temperatures!$G44-Temperatures!$G$2)*'Pattern scaling'!FG44+Hosing!FK45</f>
        <v>28.683425230103008</v>
      </c>
      <c r="FH44">
        <f ca="1">(Parameters!$B$125+Temperatures!$G44-Temperatures!$G$2)*'Pattern scaling'!FH44+Hosing!FL45</f>
        <v>21.730918145112561</v>
      </c>
      <c r="FI44">
        <f ca="1">(Parameters!$B$125+Temperatures!$G44-Temperatures!$G$2)*'Pattern scaling'!FI44+Hosing!FM45</f>
        <v>27.508579779168223</v>
      </c>
      <c r="FJ44">
        <f ca="1">(Parameters!$B$125+Temperatures!$G44-Temperatures!$G$2)*'Pattern scaling'!FJ44+Hosing!FN45</f>
        <v>9.2904139316740455</v>
      </c>
      <c r="FK44">
        <f ca="1">(Parameters!$B$125+Temperatures!$G44-Temperatures!$G$2)*'Pattern scaling'!FK44+Hosing!FO45</f>
        <v>10.495671000910013</v>
      </c>
      <c r="FL44">
        <f ca="1">(Parameters!$B$125+Temperatures!$G44-Temperatures!$G$2)*'Pattern scaling'!FL44+Hosing!FP45</f>
        <v>7.0430703276927371</v>
      </c>
      <c r="FM44">
        <f ca="1">(Parameters!$B$125+Temperatures!$G44-Temperatures!$G$2)*'Pattern scaling'!FM44+Hosing!FQ45</f>
        <v>19.082913294137775</v>
      </c>
      <c r="FN44">
        <f ca="1">(Parameters!$B$125+Temperatures!$G44-Temperatures!$G$2)*'Pattern scaling'!FN44+Hosing!FR45</f>
        <v>29.123456080071488</v>
      </c>
      <c r="FO44">
        <f ca="1">(Parameters!$B$125+Temperatures!$G44-Temperatures!$G$2)*'Pattern scaling'!FO44+Hosing!FS45</f>
        <v>27.569169991961623</v>
      </c>
      <c r="FP44">
        <f ca="1">(Parameters!$B$125+Temperatures!$G44-Temperatures!$G$2)*'Pattern scaling'!FP44+Hosing!FT45</f>
        <v>27.988591183199556</v>
      </c>
      <c r="FQ44">
        <f ca="1">(Parameters!$B$125+Temperatures!$G44-Temperatures!$G$2)*'Pattern scaling'!FQ44+Hosing!FU45</f>
        <v>13.021996124769135</v>
      </c>
      <c r="FR44">
        <f ca="1">(Parameters!$B$125+Temperatures!$G44-Temperatures!$G$2)*'Pattern scaling'!FR44+Hosing!FV45</f>
        <v>17.126213216218183</v>
      </c>
      <c r="FS44">
        <f ca="1">(Parameters!$B$125+Temperatures!$G44-Temperatures!$G$2)*'Pattern scaling'!FS44+Hosing!FW45</f>
        <v>24.805976978090836</v>
      </c>
      <c r="FT44">
        <f ca="1">(Parameters!$B$125+Temperatures!$G44-Temperatures!$G$2)*'Pattern scaling'!FT44+Hosing!FX45</f>
        <v>22.373646777364993</v>
      </c>
      <c r="FU44">
        <f ca="1">(Parameters!$B$125+Temperatures!$G44-Temperatures!$G$2)*'Pattern scaling'!FU44+Hosing!FY45</f>
        <v>27.257558059416681</v>
      </c>
      <c r="FV44">
        <f ca="1">(Parameters!$B$125+Temperatures!$G44-Temperatures!$G$2)*'Pattern scaling'!FV44+Hosing!FZ45</f>
        <v>19.290326162949214</v>
      </c>
      <c r="FW44">
        <f ca="1">(Parameters!$B$125+Temperatures!$G44-Temperatures!$G$2)*'Pattern scaling'!FW44+Hosing!GA45</f>
        <v>14.361003137038523</v>
      </c>
      <c r="FX44">
        <f ca="1">(Parameters!$B$125+Temperatures!$G44-Temperatures!$G$2)*'Pattern scaling'!FX44+Hosing!GB45</f>
        <v>25.290728897823797</v>
      </c>
      <c r="FY44">
        <f ca="1">(Parameters!$B$125+Temperatures!$G44-Temperatures!$G$2)*'Pattern scaling'!FY44+Hosing!GC45</f>
        <v>20.873047934265248</v>
      </c>
      <c r="FZ44">
        <f ca="1">(Parameters!$B$125+Temperatures!$G44-Temperatures!$G$2)*'Pattern scaling'!FZ44+Hosing!GD45</f>
        <v>23.92814122024398</v>
      </c>
      <c r="GA44">
        <f ca="1">(Parameters!$B$125+Temperatures!$G44-Temperatures!$G$2)*'Pattern scaling'!GA44+Hosing!GE45</f>
        <v>23.833575106222185</v>
      </c>
      <c r="GB44">
        <f ca="1">(Parameters!$B$125+Temperatures!$G44-Temperatures!$G$2)*'Pattern scaling'!GB44+Hosing!GF45</f>
        <v>10.187580962941952</v>
      </c>
      <c r="GC44">
        <f ca="1">(Parameters!$B$125+Temperatures!$G44-Temperatures!$G$2)*'Pattern scaling'!GC44+Hosing!GG45</f>
        <v>18.27165944084577</v>
      </c>
      <c r="GD44">
        <f ca="1">(Parameters!$B$125+Temperatures!$G44-Temperatures!$G$2)*'Pattern scaling'!GD44+Hosing!GH45</f>
        <v>15.228385119858537</v>
      </c>
      <c r="GE44">
        <f ca="1">(Parameters!$B$125+Temperatures!$G44-Temperatures!$G$2)*'Pattern scaling'!GE44+Hosing!GI45</f>
        <v>15.147391222985215</v>
      </c>
      <c r="GF44">
        <f ca="1">(Parameters!$B$125+Temperatures!$G44-Temperatures!$G$2)*'Pattern scaling'!GF44+Hosing!GJ45</f>
        <v>25.7019699572744</v>
      </c>
      <c r="GG44">
        <f ca="1">(Parameters!$B$125+Temperatures!$G44-Temperatures!$G$2)*'Pattern scaling'!GG44+Hosing!GK45</f>
        <v>26.390953275601706</v>
      </c>
      <c r="GH44">
        <f ca="1">(Parameters!$B$125+Temperatures!$G44-Temperatures!$G$2)*'Pattern scaling'!GH44+Hosing!GL45</f>
        <v>23.674839363373316</v>
      </c>
      <c r="GI44">
        <f ca="1">(Parameters!$B$125+Temperatures!$G44-Temperatures!$G$2)*'Pattern scaling'!GI44+Hosing!GM45</f>
        <v>26.046896852491038</v>
      </c>
      <c r="GJ44">
        <f ca="1">(Parameters!$B$125+Temperatures!$G44-Temperatures!$G$2)*'Pattern scaling'!GJ44+Hosing!GN45</f>
        <v>21.696514454175688</v>
      </c>
      <c r="GK44">
        <f ca="1">(Parameters!$B$125+Temperatures!$G44-Temperatures!$G$2)*'Pattern scaling'!GK44+Hosing!GO45</f>
        <v>19.622724360182549</v>
      </c>
      <c r="GL44">
        <f ca="1">(Parameters!$B$125+Temperatures!$G44-Temperatures!$G$2)*'Pattern scaling'!GL44+Hosing!GP45</f>
        <v>23.540160665900533</v>
      </c>
      <c r="GM44">
        <f ca="1">(Parameters!$B$125+Temperatures!$G44-Temperatures!$G$2)*'Pattern scaling'!GM44+Hosing!GQ45</f>
        <v>22.456977698983216</v>
      </c>
    </row>
    <row r="45" spans="1:195" x14ac:dyDescent="0.25">
      <c r="A45" s="15">
        <v>2053</v>
      </c>
      <c r="B45">
        <f ca="1">(Parameters!$B$125+Temperatures!$G45-Temperatures!$G$2)*'Pattern scaling'!B45+Hosing!F46</f>
        <v>14.464720100595137</v>
      </c>
      <c r="C45">
        <f ca="1">(Parameters!$B$125+Temperatures!$G45-Temperatures!$G$2)*'Pattern scaling'!C45+Hosing!G46</f>
        <v>23.354536722415059</v>
      </c>
      <c r="D45">
        <f ca="1">(Parameters!$B$125+Temperatures!$G45-Temperatures!$G$2)*'Pattern scaling'!D45+Hosing!H46</f>
        <v>13.542037204141039</v>
      </c>
      <c r="E45">
        <f ca="1">(Parameters!$B$125+Temperatures!$G45-Temperatures!$G$2)*'Pattern scaling'!E45+Hosing!I46</f>
        <v>5.9731966926410633</v>
      </c>
      <c r="F45">
        <f ca="1">(Parameters!$B$125+Temperatures!$G45-Temperatures!$G$2)*'Pattern scaling'!F45+Hosing!J46</f>
        <v>28.026104697939822</v>
      </c>
      <c r="G45">
        <f ca="1">(Parameters!$B$125+Temperatures!$G45-Temperatures!$G$2)*'Pattern scaling'!G45+Hosing!K46</f>
        <v>18.505052505263254</v>
      </c>
      <c r="H45">
        <f ca="1">(Parameters!$B$125+Temperatures!$G45-Temperatures!$G$2)*'Pattern scaling'!H45+Hosing!L46</f>
        <v>10.100362059161478</v>
      </c>
      <c r="I45">
        <f ca="1">(Parameters!$B$125+Temperatures!$G45-Temperatures!$G$2)*'Pattern scaling'!I45+Hosing!M46</f>
        <v>27.072010770412401</v>
      </c>
      <c r="J45">
        <f ca="1">(Parameters!$B$125+Temperatures!$G45-Temperatures!$G$2)*'Pattern scaling'!J45+Hosing!N46</f>
        <v>17.964371119057553</v>
      </c>
      <c r="K45">
        <f ca="1">(Parameters!$B$125+Temperatures!$G45-Temperatures!$G$2)*'Pattern scaling'!K45+Hosing!O46</f>
        <v>9.1066649356121712</v>
      </c>
      <c r="L45">
        <f ca="1">(Parameters!$B$125+Temperatures!$G45-Temperatures!$G$2)*'Pattern scaling'!L45+Hosing!P46</f>
        <v>15.118094712435497</v>
      </c>
      <c r="M45">
        <f ca="1">(Parameters!$B$125+Temperatures!$G45-Temperatures!$G$2)*'Pattern scaling'!M45+Hosing!Q46</f>
        <v>22.0437190692553</v>
      </c>
      <c r="N45">
        <f ca="1">(Parameters!$B$125+Temperatures!$G45-Temperatures!$G$2)*'Pattern scaling'!N45+Hosing!R46</f>
        <v>10.749025326572353</v>
      </c>
      <c r="O45">
        <f ca="1">(Parameters!$B$125+Temperatures!$G45-Temperatures!$G$2)*'Pattern scaling'!O45+Hosing!S46</f>
        <v>28.122115082359894</v>
      </c>
      <c r="P45">
        <f ca="1">(Parameters!$B$125+Temperatures!$G45-Temperatures!$G$2)*'Pattern scaling'!P45+Hosing!T46</f>
        <v>29.146943181108721</v>
      </c>
      <c r="Q45">
        <f ca="1">(Parameters!$B$125+Temperatures!$G45-Temperatures!$G$2)*'Pattern scaling'!Q45+Hosing!U46</f>
        <v>26.239253846945015</v>
      </c>
      <c r="R45">
        <f ca="1">(Parameters!$B$125+Temperatures!$G45-Temperatures!$G$2)*'Pattern scaling'!R45+Hosing!V46</f>
        <v>12.184082378034756</v>
      </c>
      <c r="S45">
        <f ca="1">(Parameters!$B$125+Temperatures!$G45-Temperatures!$G$2)*'Pattern scaling'!S45+Hosing!W46</f>
        <v>28.514187893168074</v>
      </c>
      <c r="T45">
        <f ca="1">(Parameters!$B$125+Temperatures!$G45-Temperatures!$G$2)*'Pattern scaling'!T45+Hosing!X46</f>
        <v>25.648446095831552</v>
      </c>
      <c r="U45">
        <f ca="1">(Parameters!$B$125+Temperatures!$G45-Temperatures!$G$2)*'Pattern scaling'!U45+Hosing!Y46</f>
        <v>10.842849523123329</v>
      </c>
      <c r="V45">
        <f ca="1">(Parameters!$B$125+Temperatures!$G45-Temperatures!$G$2)*'Pattern scaling'!V45+Hosing!Z46</f>
        <v>8.3406554779696798</v>
      </c>
      <c r="W45">
        <f ca="1">(Parameters!$B$125+Temperatures!$G45-Temperatures!$G$2)*'Pattern scaling'!W45+Hosing!AA46</f>
        <v>26.145740637162778</v>
      </c>
      <c r="X45">
        <f ca="1">(Parameters!$B$125+Temperatures!$G45-Temperatures!$G$2)*'Pattern scaling'!X45+Hosing!AB46</f>
        <v>23.02897021968543</v>
      </c>
      <c r="Y45">
        <f ca="1">(Parameters!$B$125+Temperatures!$G45-Temperatures!$G$2)*'Pattern scaling'!Y45+Hosing!AC46</f>
        <v>17.741422992389793</v>
      </c>
      <c r="Z45">
        <f ca="1">(Parameters!$B$125+Temperatures!$G45-Temperatures!$G$2)*'Pattern scaling'!Z45+Hosing!AD46</f>
        <v>24.265738679297701</v>
      </c>
      <c r="AA45">
        <f ca="1">(Parameters!$B$125+Temperatures!$G45-Temperatures!$G$2)*'Pattern scaling'!AA45+Hosing!AE46</f>
        <v>26.897270860999893</v>
      </c>
      <c r="AB45">
        <f ca="1">(Parameters!$B$125+Temperatures!$G45-Temperatures!$G$2)*'Pattern scaling'!AB45+Hosing!AF46</f>
        <v>27.937921931488408</v>
      </c>
      <c r="AC45">
        <f ca="1">(Parameters!$B$125+Temperatures!$G45-Temperatures!$G$2)*'Pattern scaling'!AC45+Hosing!AG46</f>
        <v>14.002205403960495</v>
      </c>
      <c r="AD45">
        <f ca="1">(Parameters!$B$125+Temperatures!$G45-Temperatures!$G$2)*'Pattern scaling'!AD45+Hosing!AH46</f>
        <v>23.670379959721085</v>
      </c>
      <c r="AE45">
        <f ca="1">(Parameters!$B$125+Temperatures!$G45-Temperatures!$G$2)*'Pattern scaling'!AE45+Hosing!AI46</f>
        <v>26.555978155399075</v>
      </c>
      <c r="AF45">
        <f ca="1">(Parameters!$B$125+Temperatures!$G45-Temperatures!$G$2)*'Pattern scaling'!AF45+Hosing!AJ46</f>
        <v>7.548356504842924</v>
      </c>
      <c r="AG45">
        <f ca="1">(Parameters!$B$125+Temperatures!$G45-Temperatures!$G$2)*'Pattern scaling'!AG45+Hosing!AK46</f>
        <v>8.9395071530237686</v>
      </c>
      <c r="AH45">
        <f ca="1">(Parameters!$B$125+Temperatures!$G45-Temperatures!$G$2)*'Pattern scaling'!AH45+Hosing!AL46</f>
        <v>13.550107804217411</v>
      </c>
      <c r="AI45">
        <f ca="1">(Parameters!$B$125+Temperatures!$G45-Temperatures!$G$2)*'Pattern scaling'!AI45+Hosing!AM46</f>
        <v>16.077563592225687</v>
      </c>
      <c r="AJ45">
        <f ca="1">(Parameters!$B$125+Temperatures!$G45-Temperatures!$G$2)*'Pattern scaling'!AJ45+Hosing!AN46</f>
        <v>26.959685385620773</v>
      </c>
      <c r="AK45">
        <f ca="1">(Parameters!$B$125+Temperatures!$G45-Temperatures!$G$2)*'Pattern scaling'!AK45+Hosing!AO46</f>
        <v>25.984228418256475</v>
      </c>
      <c r="AL45">
        <f ca="1">(Parameters!$B$125+Temperatures!$G45-Temperatures!$G$2)*'Pattern scaling'!AL45+Hosing!AP46</f>
        <v>25.268795469765461</v>
      </c>
      <c r="AM45">
        <f ca="1">(Parameters!$B$125+Temperatures!$G45-Temperatures!$G$2)*'Pattern scaling'!AM45+Hosing!AQ46</f>
        <v>25.771314248197459</v>
      </c>
      <c r="AN45">
        <f ca="1">(Parameters!$B$125+Temperatures!$G45-Temperatures!$G$2)*'Pattern scaling'!AN45+Hosing!AR46</f>
        <v>21.575756739166827</v>
      </c>
      <c r="AO45">
        <f ca="1">(Parameters!$B$125+Temperatures!$G45-Temperatures!$G$2)*'Pattern scaling'!AO45+Hosing!AS46</f>
        <v>25.27560875389231</v>
      </c>
      <c r="AP45">
        <f ca="1">(Parameters!$B$125+Temperatures!$G45-Temperatures!$G$2)*'Pattern scaling'!AP45+Hosing!AT46</f>
        <v>21.984219809418459</v>
      </c>
      <c r="AQ45">
        <f ca="1">(Parameters!$B$125+Temperatures!$G45-Temperatures!$G$2)*'Pattern scaling'!AQ45+Hosing!AU46</f>
        <v>23.31169669068445</v>
      </c>
      <c r="AR45">
        <f ca="1">(Parameters!$B$125+Temperatures!$G45-Temperatures!$G$2)*'Pattern scaling'!AR45+Hosing!AV46</f>
        <v>26.29503194984887</v>
      </c>
      <c r="AS45">
        <f ca="1">(Parameters!$B$125+Temperatures!$G45-Temperatures!$G$2)*'Pattern scaling'!AS45+Hosing!AW46</f>
        <v>19.524119409906131</v>
      </c>
      <c r="AT45">
        <f ca="1">(Parameters!$B$125+Temperatures!$G45-Temperatures!$G$2)*'Pattern scaling'!AT45+Hosing!AX46</f>
        <v>9.3501475674956218</v>
      </c>
      <c r="AU45">
        <f ca="1">(Parameters!$B$125+Temperatures!$G45-Temperatures!$G$2)*'Pattern scaling'!AU45+Hosing!AY46</f>
        <v>10.130376069662669</v>
      </c>
      <c r="AV45">
        <f ca="1">(Parameters!$B$125+Temperatures!$G45-Temperatures!$G$2)*'Pattern scaling'!AV45+Hosing!AZ46</f>
        <v>29.900193430848763</v>
      </c>
      <c r="AW45">
        <f ca="1">(Parameters!$B$125+Temperatures!$G45-Temperatures!$G$2)*'Pattern scaling'!AW45+Hosing!BA46</f>
        <v>23.867694935302215</v>
      </c>
      <c r="AX45">
        <f ca="1">(Parameters!$B$125+Temperatures!$G45-Temperatures!$G$2)*'Pattern scaling'!AX45+Hosing!BB46</f>
        <v>9.2256034048178002</v>
      </c>
      <c r="AY45">
        <f ca="1">(Parameters!$B$125+Temperatures!$G45-Temperatures!$G$2)*'Pattern scaling'!AY45+Hosing!BC46</f>
        <v>25.544753374377041</v>
      </c>
      <c r="AZ45">
        <f ca="1">(Parameters!$B$125+Temperatures!$G45-Temperatures!$G$2)*'Pattern scaling'!AZ45+Hosing!BD46</f>
        <v>18.011139004565187</v>
      </c>
      <c r="BA45">
        <f ca="1">(Parameters!$B$125+Temperatures!$G45-Temperatures!$G$2)*'Pattern scaling'!BA45+Hosing!BE46</f>
        <v>21.688708703233008</v>
      </c>
      <c r="BB45">
        <f ca="1">(Parameters!$B$125+Temperatures!$G45-Temperatures!$G$2)*'Pattern scaling'!BB45+Hosing!BF46</f>
        <v>23.054970030020272</v>
      </c>
      <c r="BC45">
        <f ca="1">(Parameters!$B$125+Temperatures!$G45-Temperatures!$G$2)*'Pattern scaling'!BC45+Hosing!BG46</f>
        <v>23.676386471863442</v>
      </c>
      <c r="BD45">
        <f ca="1">(Parameters!$B$125+Temperatures!$G45-Temperatures!$G$2)*'Pattern scaling'!BD45+Hosing!BH46</f>
        <v>23.366542843724869</v>
      </c>
      <c r="BE45">
        <f ca="1">(Parameters!$B$125+Temperatures!$G45-Temperatures!$G$2)*'Pattern scaling'!BE45+Hosing!BI46</f>
        <v>15.325246082739337</v>
      </c>
      <c r="BF45">
        <f ca="1">(Parameters!$B$125+Temperatures!$G45-Temperatures!$G$2)*'Pattern scaling'!BF45+Hosing!BJ46</f>
        <v>7.1687522091657039</v>
      </c>
      <c r="BG45">
        <f ca="1">(Parameters!$B$125+Temperatures!$G45-Temperatures!$G$2)*'Pattern scaling'!BG45+Hosing!BK46</f>
        <v>20.669800834194142</v>
      </c>
      <c r="BH45">
        <f ca="1">(Parameters!$B$125+Temperatures!$G45-Temperatures!$G$2)*'Pattern scaling'!BH45+Hosing!BL46</f>
        <v>5.4022934850730175</v>
      </c>
      <c r="BI45">
        <f ca="1">(Parameters!$B$125+Temperatures!$G45-Temperatures!$G$2)*'Pattern scaling'!BI45+Hosing!BM46</f>
        <v>24.185108559656193</v>
      </c>
      <c r="BJ45">
        <f ca="1">(Parameters!$B$125+Temperatures!$G45-Temperatures!$G$2)*'Pattern scaling'!BJ45+Hosing!BN46</f>
        <v>11.98730062030619</v>
      </c>
      <c r="BK45">
        <f ca="1">(Parameters!$B$125+Temperatures!$G45-Temperatures!$G$2)*'Pattern scaling'!BK45+Hosing!BO46</f>
        <v>27.651369121435216</v>
      </c>
      <c r="BL45">
        <f ca="1">(Parameters!$B$125+Temperatures!$G45-Temperatures!$G$2)*'Pattern scaling'!BL45+Hosing!BP46</f>
        <v>26.28555463916069</v>
      </c>
      <c r="BM45">
        <f ca="1">(Parameters!$B$125+Temperatures!$G45-Temperatures!$G$2)*'Pattern scaling'!BM45+Hosing!BQ46</f>
        <v>9.9577688433189238</v>
      </c>
      <c r="BN45">
        <f ca="1">(Parameters!$B$125+Temperatures!$G45-Temperatures!$G$2)*'Pattern scaling'!BN45+Hosing!BR46</f>
        <v>11.232174869523531</v>
      </c>
      <c r="BO45">
        <f ca="1">(Parameters!$B$125+Temperatures!$G45-Temperatures!$G$2)*'Pattern scaling'!BO45+Hosing!BS46</f>
        <v>27.651475775275681</v>
      </c>
      <c r="BP45">
        <f ca="1">(Parameters!$B$125+Temperatures!$G45-Temperatures!$G$2)*'Pattern scaling'!BP45+Hosing!BT46</f>
        <v>25.961271778950483</v>
      </c>
      <c r="BQ45">
        <f ca="1">(Parameters!$B$125+Temperatures!$G45-Temperatures!$G$2)*'Pattern scaling'!BQ45+Hosing!BU46</f>
        <v>25.157108224258113</v>
      </c>
      <c r="BR45">
        <f ca="1">(Parameters!$B$125+Temperatures!$G45-Temperatures!$G$2)*'Pattern scaling'!BR45+Hosing!BV46</f>
        <v>27.578358943689224</v>
      </c>
      <c r="BS45">
        <f ca="1">(Parameters!$B$125+Temperatures!$G45-Temperatures!$G$2)*'Pattern scaling'!BS45+Hosing!BW46</f>
        <v>27.581111186253565</v>
      </c>
      <c r="BT45">
        <f ca="1">(Parameters!$B$125+Temperatures!$G45-Temperatures!$G$2)*'Pattern scaling'!BT45+Hosing!BX46</f>
        <v>25.035727556480367</v>
      </c>
      <c r="BU45">
        <f ca="1">(Parameters!$B$125+Temperatures!$G45-Temperatures!$G$2)*'Pattern scaling'!BU45+Hosing!BY46</f>
        <v>16.219679088469114</v>
      </c>
      <c r="BV45">
        <f ca="1">(Parameters!$B$125+Temperatures!$G45-Temperatures!$G$2)*'Pattern scaling'!BV45+Hosing!BZ46</f>
        <v>26.810447284072207</v>
      </c>
      <c r="BW45">
        <f ca="1">(Parameters!$B$125+Temperatures!$G45-Temperatures!$G$2)*'Pattern scaling'!BW45+Hosing!CA46</f>
        <v>21.021511836531435</v>
      </c>
      <c r="BX45">
        <f ca="1">(Parameters!$B$125+Temperatures!$G45-Temperatures!$G$2)*'Pattern scaling'!BX45+Hosing!CB46</f>
        <v>26.615781138682451</v>
      </c>
      <c r="BY45">
        <f ca="1">(Parameters!$B$125+Temperatures!$G45-Temperatures!$G$2)*'Pattern scaling'!BY45+Hosing!CC46</f>
        <v>27.534419192684094</v>
      </c>
      <c r="BZ45">
        <f ca="1">(Parameters!$B$125+Temperatures!$G45-Temperatures!$G$2)*'Pattern scaling'!BZ45+Hosing!CD46</f>
        <v>23.793075735930064</v>
      </c>
      <c r="CA45">
        <f ca="1">(Parameters!$B$125+Temperatures!$G45-Temperatures!$G$2)*'Pattern scaling'!CA45+Hosing!CE46</f>
        <v>23.638480718713001</v>
      </c>
      <c r="CB45">
        <f ca="1">(Parameters!$B$125+Temperatures!$G45-Temperatures!$G$2)*'Pattern scaling'!CB45+Hosing!CF46</f>
        <v>12.375737313939354</v>
      </c>
      <c r="CC45">
        <f ca="1">(Parameters!$B$125+Temperatures!$G45-Temperatures!$G$2)*'Pattern scaling'!CC45+Hosing!CG46</f>
        <v>25.799869929066535</v>
      </c>
      <c r="CD45">
        <f ca="1">(Parameters!$B$125+Temperatures!$G45-Temperatures!$G$2)*'Pattern scaling'!CD45+Hosing!CH46</f>
        <v>11.601516532609548</v>
      </c>
      <c r="CE45">
        <f ca="1">(Parameters!$B$125+Temperatures!$G45-Temperatures!$G$2)*'Pattern scaling'!CE45+Hosing!CI46</f>
        <v>26.708562954223211</v>
      </c>
      <c r="CF45">
        <f ca="1">(Parameters!$B$125+Temperatures!$G45-Temperatures!$G$2)*'Pattern scaling'!CF45+Hosing!CJ46</f>
        <v>26.355988549440777</v>
      </c>
      <c r="CG45">
        <f ca="1">(Parameters!$B$125+Temperatures!$G45-Temperatures!$G$2)*'Pattern scaling'!CG45+Hosing!CK46</f>
        <v>9.8768154650260751</v>
      </c>
      <c r="CH45">
        <f ca="1">(Parameters!$B$125+Temperatures!$G45-Temperatures!$G$2)*'Pattern scaling'!CH45+Hosing!CL46</f>
        <v>17.180661222514733</v>
      </c>
      <c r="CI45">
        <f ca="1">(Parameters!$B$125+Temperatures!$G45-Temperatures!$G$2)*'Pattern scaling'!CI45+Hosing!CM46</f>
        <v>24.219227390785633</v>
      </c>
      <c r="CJ45">
        <f ca="1">(Parameters!$B$125+Temperatures!$G45-Temperatures!$G$2)*'Pattern scaling'!CJ45+Hosing!CN46</f>
        <v>4.3470034049267978</v>
      </c>
      <c r="CK45">
        <f ca="1">(Parameters!$B$125+Temperatures!$G45-Temperatures!$G$2)*'Pattern scaling'!CK45+Hosing!CO46</f>
        <v>21.327357856269241</v>
      </c>
      <c r="CL45">
        <f ca="1">(Parameters!$B$125+Temperatures!$G45-Temperatures!$G$2)*'Pattern scaling'!CL45+Hosing!CP46</f>
        <v>14.1523255711838</v>
      </c>
      <c r="CM45">
        <f ca="1">(Parameters!$B$125+Temperatures!$G45-Temperatures!$G$2)*'Pattern scaling'!CM45+Hosing!CQ46</f>
        <v>25.813358697333008</v>
      </c>
      <c r="CN45">
        <f ca="1">(Parameters!$B$125+Temperatures!$G45-Temperatures!$G$2)*'Pattern scaling'!CN45+Hosing!CR46</f>
        <v>19.997807505153016</v>
      </c>
      <c r="CO45">
        <f ca="1">(Parameters!$B$125+Temperatures!$G45-Temperatures!$G$2)*'Pattern scaling'!CO45+Hosing!CS46</f>
        <v>15.157774204954983</v>
      </c>
      <c r="CP45">
        <f ca="1">(Parameters!$B$125+Temperatures!$G45-Temperatures!$G$2)*'Pattern scaling'!CP45+Hosing!CT46</f>
        <v>8.9206071093614518</v>
      </c>
      <c r="CQ45">
        <f ca="1">(Parameters!$B$125+Temperatures!$G45-Temperatures!$G$2)*'Pattern scaling'!CQ45+Hosing!CU46</f>
        <v>22.082515683374044</v>
      </c>
      <c r="CR45">
        <f ca="1">(Parameters!$B$125+Temperatures!$G45-Temperatures!$G$2)*'Pattern scaling'!CR45+Hosing!CV46</f>
        <v>5.8176127840495422</v>
      </c>
      <c r="CS45">
        <f ca="1">(Parameters!$B$125+Temperatures!$G45-Temperatures!$G$2)*'Pattern scaling'!CS45+Hosing!CW46</f>
        <v>28.572000787132538</v>
      </c>
      <c r="CT45">
        <f ca="1">(Parameters!$B$125+Temperatures!$G45-Temperatures!$G$2)*'Pattern scaling'!CT45+Hosing!CX46</f>
        <v>26.091057327682712</v>
      </c>
      <c r="CU45">
        <f ca="1">(Parameters!$B$125+Temperatures!$G45-Temperatures!$G$2)*'Pattern scaling'!CU45+Hosing!CY46</f>
        <v>13.393179106148741</v>
      </c>
      <c r="CV45">
        <f ca="1">(Parameters!$B$125+Temperatures!$G45-Temperatures!$G$2)*'Pattern scaling'!CV45+Hosing!CZ46</f>
        <v>27.361994076289271</v>
      </c>
      <c r="CW45">
        <f ca="1">(Parameters!$B$125+Temperatures!$G45-Temperatures!$G$2)*'Pattern scaling'!CW45+Hosing!DA46</f>
        <v>25.206035172454598</v>
      </c>
      <c r="CX45">
        <f ca="1">(Parameters!$B$125+Temperatures!$G45-Temperatures!$G$2)*'Pattern scaling'!CX45+Hosing!DB46</f>
        <v>17.566028846779282</v>
      </c>
      <c r="CY45">
        <f ca="1">(Parameters!$B$125+Temperatures!$G45-Temperatures!$G$2)*'Pattern scaling'!CY45+Hosing!DC46</f>
        <v>25.741411729780307</v>
      </c>
      <c r="CZ45">
        <f ca="1">(Parameters!$B$125+Temperatures!$G45-Temperatures!$G$2)*'Pattern scaling'!CZ45+Hosing!DD46</f>
        <v>21.706602804052956</v>
      </c>
      <c r="DA45">
        <f ca="1">(Parameters!$B$125+Temperatures!$G45-Temperatures!$G$2)*'Pattern scaling'!DA45+Hosing!DE46</f>
        <v>6.8194895093456376</v>
      </c>
      <c r="DB45">
        <f ca="1">(Parameters!$B$125+Temperatures!$G45-Temperatures!$G$2)*'Pattern scaling'!DB45+Hosing!DF46</f>
        <v>26.62922753575825</v>
      </c>
      <c r="DC45">
        <f ca="1">(Parameters!$B$125+Temperatures!$G45-Temperatures!$G$2)*'Pattern scaling'!DC45+Hosing!DG46</f>
        <v>14.332998323685151</v>
      </c>
      <c r="DD45">
        <f ca="1">(Parameters!$B$125+Temperatures!$G45-Temperatures!$G$2)*'Pattern scaling'!DD45+Hosing!DH46</f>
        <v>8.2836633766158005</v>
      </c>
      <c r="DE45">
        <f ca="1">(Parameters!$B$125+Temperatures!$G45-Temperatures!$G$2)*'Pattern scaling'!DE45+Hosing!DI46</f>
        <v>10.128309156280103</v>
      </c>
      <c r="DF45">
        <f ca="1">(Parameters!$B$125+Temperatures!$G45-Temperatures!$G$2)*'Pattern scaling'!DF45+Hosing!DJ46</f>
        <v>7.850514706632012</v>
      </c>
      <c r="DG45">
        <f ca="1">(Parameters!$B$125+Temperatures!$G45-Temperatures!$G$2)*'Pattern scaling'!DG45+Hosing!DK46</f>
        <v>18.419576442941789</v>
      </c>
      <c r="DH45">
        <f ca="1">(Parameters!$B$125+Temperatures!$G45-Temperatures!$G$2)*'Pattern scaling'!DH45+Hosing!DL46</f>
        <v>11.476278540581221</v>
      </c>
      <c r="DI45">
        <f ca="1">(Parameters!$B$125+Temperatures!$G45-Temperatures!$G$2)*'Pattern scaling'!DI45+Hosing!DM46</f>
        <v>21.648777656886431</v>
      </c>
      <c r="DJ45">
        <f ca="1">(Parameters!$B$125+Temperatures!$G45-Temperatures!$G$2)*'Pattern scaling'!DJ45+Hosing!DN46</f>
        <v>20.760066228971162</v>
      </c>
      <c r="DK45">
        <f ca="1">(Parameters!$B$125+Temperatures!$G45-Temperatures!$G$2)*'Pattern scaling'!DK45+Hosing!DO46</f>
        <v>11.60786796165873</v>
      </c>
      <c r="DL45">
        <f ca="1">(Parameters!$B$125+Temperatures!$G45-Temperatures!$G$2)*'Pattern scaling'!DL45+Hosing!DP46</f>
        <v>28.895940999567745</v>
      </c>
      <c r="DM45">
        <f ca="1">(Parameters!$B$125+Temperatures!$G45-Temperatures!$G$2)*'Pattern scaling'!DM45+Hosing!DQ46</f>
        <v>26.430513250759539</v>
      </c>
      <c r="DN45">
        <f ca="1">(Parameters!$B$125+Temperatures!$G45-Temperatures!$G$2)*'Pattern scaling'!DN45+Hosing!DR46</f>
        <v>10.853269777514546</v>
      </c>
      <c r="DO45">
        <f ca="1">(Parameters!$B$125+Temperatures!$G45-Temperatures!$G$2)*'Pattern scaling'!DO45+Hosing!DS46</f>
        <v>0.89750242190384133</v>
      </c>
      <c r="DP45">
        <f ca="1">(Parameters!$B$125+Temperatures!$G45-Temperatures!$G$2)*'Pattern scaling'!DP45+Hosing!DT46</f>
        <v>25.088604000191214</v>
      </c>
      <c r="DQ45">
        <f ca="1">(Parameters!$B$125+Temperatures!$G45-Temperatures!$G$2)*'Pattern scaling'!DQ45+Hosing!DU46</f>
        <v>28.99196552440873</v>
      </c>
      <c r="DR45">
        <f ca="1">(Parameters!$B$125+Temperatures!$G45-Temperatures!$G$2)*'Pattern scaling'!DR45+Hosing!DV46</f>
        <v>26.266779381108112</v>
      </c>
      <c r="DS45">
        <f ca="1">(Parameters!$B$125+Temperatures!$G45-Temperatures!$G$2)*'Pattern scaling'!DS45+Hosing!DW46</f>
        <v>22.489010285842173</v>
      </c>
      <c r="DT45">
        <f ca="1">(Parameters!$B$125+Temperatures!$G45-Temperatures!$G$2)*'Pattern scaling'!DT45+Hosing!DX46</f>
        <v>23.649996063520163</v>
      </c>
      <c r="DU45">
        <f ca="1">(Parameters!$B$125+Temperatures!$G45-Temperatures!$G$2)*'Pattern scaling'!DU45+Hosing!DY46</f>
        <v>27.310773858092706</v>
      </c>
      <c r="DV45">
        <f ca="1">(Parameters!$B$125+Temperatures!$G45-Temperatures!$G$2)*'Pattern scaling'!DV45+Hosing!DZ46</f>
        <v>23.220787158683763</v>
      </c>
      <c r="DW45">
        <f ca="1">(Parameters!$B$125+Temperatures!$G45-Temperatures!$G$2)*'Pattern scaling'!DW45+Hosing!EA46</f>
        <v>21.757009903097583</v>
      </c>
      <c r="DX45">
        <f ca="1">(Parameters!$B$125+Temperatures!$G45-Temperatures!$G$2)*'Pattern scaling'!DX45+Hosing!EB46</f>
        <v>29.714630595025334</v>
      </c>
      <c r="DY45">
        <f ca="1">(Parameters!$B$125+Temperatures!$G45-Temperatures!$G$2)*'Pattern scaling'!DY45+Hosing!EC46</f>
        <v>27.659119184451907</v>
      </c>
      <c r="DZ45">
        <f ca="1">(Parameters!$B$125+Temperatures!$G45-Temperatures!$G$2)*'Pattern scaling'!DZ45+Hosing!ED46</f>
        <v>25.713004303334408</v>
      </c>
      <c r="EA45">
        <f ca="1">(Parameters!$B$125+Temperatures!$G45-Temperatures!$G$2)*'Pattern scaling'!EA45+Hosing!EE46</f>
        <v>10.517387882368178</v>
      </c>
      <c r="EB45">
        <f ca="1">(Parameters!$B$125+Temperatures!$G45-Temperatures!$G$2)*'Pattern scaling'!EB45+Hosing!EF46</f>
        <v>5.1129200147633416</v>
      </c>
      <c r="EC45">
        <f ca="1">(Parameters!$B$125+Temperatures!$G45-Temperatures!$G$2)*'Pattern scaling'!EC45+Hosing!EG46</f>
        <v>20.879542826616007</v>
      </c>
      <c r="ED45">
        <f ca="1">(Parameters!$B$125+Temperatures!$G45-Temperatures!$G$2)*'Pattern scaling'!ED45+Hosing!EH46</f>
        <v>27.136467730214154</v>
      </c>
      <c r="EE45">
        <f ca="1">(Parameters!$B$125+Temperatures!$G45-Temperatures!$G$2)*'Pattern scaling'!EE45+Hosing!EI46</f>
        <v>12.880049441175462</v>
      </c>
      <c r="EF45">
        <f ca="1">(Parameters!$B$125+Temperatures!$G45-Temperatures!$G$2)*'Pattern scaling'!EF45+Hosing!EJ46</f>
        <v>26.41663020082024</v>
      </c>
      <c r="EG45">
        <f ca="1">(Parameters!$B$125+Temperatures!$G45-Temperatures!$G$2)*'Pattern scaling'!EG45+Hosing!EK46</f>
        <v>24.743351458527346</v>
      </c>
      <c r="EH45">
        <f ca="1">(Parameters!$B$125+Temperatures!$G45-Temperatures!$G$2)*'Pattern scaling'!EH45+Hosing!EL46</f>
        <v>26.053471594564439</v>
      </c>
      <c r="EI45">
        <f ca="1">(Parameters!$B$125+Temperatures!$G45-Temperatures!$G$2)*'Pattern scaling'!EI45+Hosing!EM46</f>
        <v>19.168732400530271</v>
      </c>
      <c r="EJ45">
        <f ca="1">(Parameters!$B$125+Temperatures!$G45-Temperatures!$G$2)*'Pattern scaling'!EJ45+Hosing!EN46</f>
        <v>26.275914206074354</v>
      </c>
      <c r="EK45">
        <f ca="1">(Parameters!$B$125+Temperatures!$G45-Temperatures!$G$2)*'Pattern scaling'!EK45+Hosing!EO46</f>
        <v>27.822847670766926</v>
      </c>
      <c r="EL45">
        <f ca="1">(Parameters!$B$125+Temperatures!$G45-Temperatures!$G$2)*'Pattern scaling'!EL45+Hosing!EP46</f>
        <v>24.274677681298897</v>
      </c>
      <c r="EM45">
        <f ca="1">(Parameters!$B$125+Temperatures!$G45-Temperatures!$G$2)*'Pattern scaling'!EM45+Hosing!EQ46</f>
        <v>9.5484279848797478</v>
      </c>
      <c r="EN45">
        <f ca="1">(Parameters!$B$125+Temperatures!$G45-Temperatures!$G$2)*'Pattern scaling'!EN45+Hosing!ER46</f>
        <v>25.372571433598111</v>
      </c>
      <c r="EO45">
        <f ca="1">(Parameters!$B$125+Temperatures!$G45-Temperatures!$G$2)*'Pattern scaling'!EO45+Hosing!ES46</f>
        <v>9.9065128695409701</v>
      </c>
      <c r="EP45">
        <f ca="1">(Parameters!$B$125+Temperatures!$G45-Temperatures!$G$2)*'Pattern scaling'!EP45+Hosing!ET46</f>
        <v>15.726402272919797</v>
      </c>
      <c r="EQ45">
        <f ca="1">(Parameters!$B$125+Temperatures!$G45-Temperatures!$G$2)*'Pattern scaling'!EQ45+Hosing!EU46</f>
        <v>24.273677606086732</v>
      </c>
      <c r="ER45">
        <f ca="1">(Parameters!$B$125+Temperatures!$G45-Temperatures!$G$2)*'Pattern scaling'!ER45+Hosing!EV46</f>
        <v>20.966145596992188</v>
      </c>
      <c r="ES45">
        <f ca="1">(Parameters!$B$125+Temperatures!$G45-Temperatures!$G$2)*'Pattern scaling'!ES45+Hosing!EW46</f>
        <v>28.553768438717952</v>
      </c>
      <c r="ET45">
        <f ca="1">(Parameters!$B$125+Temperatures!$G45-Temperatures!$G$2)*'Pattern scaling'!ET45+Hosing!EX46</f>
        <v>16.620675157874604</v>
      </c>
      <c r="EU45">
        <f ca="1">(Parameters!$B$125+Temperatures!$G45-Temperatures!$G$2)*'Pattern scaling'!EU45+Hosing!EY46</f>
        <v>11.046186457254787</v>
      </c>
      <c r="EV45">
        <f ca="1">(Parameters!$B$125+Temperatures!$G45-Temperatures!$G$2)*'Pattern scaling'!EV45+Hosing!EZ46</f>
        <v>5.8924565938556528</v>
      </c>
      <c r="EW45">
        <f ca="1">(Parameters!$B$125+Temperatures!$G45-Temperatures!$G$2)*'Pattern scaling'!EW45+Hosing!FA46</f>
        <v>20.200260278517643</v>
      </c>
      <c r="EX45">
        <f ca="1">(Parameters!$B$125+Temperatures!$G45-Temperatures!$G$2)*'Pattern scaling'!EX45+Hosing!FB46</f>
        <v>26.624681882772347</v>
      </c>
      <c r="EY45">
        <f ca="1">(Parameters!$B$125+Temperatures!$G45-Temperatures!$G$2)*'Pattern scaling'!EY45+Hosing!FC46</f>
        <v>29.830866718560042</v>
      </c>
      <c r="EZ45">
        <f ca="1">(Parameters!$B$125+Temperatures!$G45-Temperatures!$G$2)*'Pattern scaling'!EZ45+Hosing!FD46</f>
        <v>27.402026057696517</v>
      </c>
      <c r="FA45">
        <f ca="1">(Parameters!$B$125+Temperatures!$G45-Temperatures!$G$2)*'Pattern scaling'!FA45+Hosing!FE46</f>
        <v>25.162908867323708</v>
      </c>
      <c r="FB45">
        <f ca="1">(Parameters!$B$125+Temperatures!$G45-Temperatures!$G$2)*'Pattern scaling'!FB45+Hosing!FF46</f>
        <v>26.299450477534858</v>
      </c>
      <c r="FC45">
        <f ca="1">(Parameters!$B$125+Temperatures!$G45-Temperatures!$G$2)*'Pattern scaling'!FC45+Hosing!FG46</f>
        <v>24.954582416700735</v>
      </c>
      <c r="FD45">
        <f ca="1">(Parameters!$B$125+Temperatures!$G45-Temperatures!$G$2)*'Pattern scaling'!FD45+Hosing!FH46</f>
        <v>12.35631016818496</v>
      </c>
      <c r="FE45">
        <f ca="1">(Parameters!$B$125+Temperatures!$G45-Temperatures!$G$2)*'Pattern scaling'!FE45+Hosing!FI46</f>
        <v>27.529653344445709</v>
      </c>
      <c r="FF45">
        <f ca="1">(Parameters!$B$125+Temperatures!$G45-Temperatures!$G$2)*'Pattern scaling'!FF45+Hosing!FJ46</f>
        <v>12.477570173788754</v>
      </c>
      <c r="FG45">
        <f ca="1">(Parameters!$B$125+Temperatures!$G45-Temperatures!$G$2)*'Pattern scaling'!FG45+Hosing!FK46</f>
        <v>28.698893612955114</v>
      </c>
      <c r="FH45">
        <f ca="1">(Parameters!$B$125+Temperatures!$G45-Temperatures!$G$2)*'Pattern scaling'!FH45+Hosing!FL46</f>
        <v>21.745802772140351</v>
      </c>
      <c r="FI45">
        <f ca="1">(Parameters!$B$125+Temperatures!$G45-Temperatures!$G$2)*'Pattern scaling'!FI45+Hosing!FM46</f>
        <v>27.517034539326271</v>
      </c>
      <c r="FJ45">
        <f ca="1">(Parameters!$B$125+Temperatures!$G45-Temperatures!$G$2)*'Pattern scaling'!FJ45+Hosing!FN46</f>
        <v>9.2957405466113165</v>
      </c>
      <c r="FK45">
        <f ca="1">(Parameters!$B$125+Temperatures!$G45-Temperatures!$G$2)*'Pattern scaling'!FK45+Hosing!FO46</f>
        <v>10.501149683956342</v>
      </c>
      <c r="FL45">
        <f ca="1">(Parameters!$B$125+Temperatures!$G45-Temperatures!$G$2)*'Pattern scaling'!FL45+Hosing!FP46</f>
        <v>7.0517457400500954</v>
      </c>
      <c r="FM45">
        <f ca="1">(Parameters!$B$125+Temperatures!$G45-Temperatures!$G$2)*'Pattern scaling'!FM45+Hosing!FQ46</f>
        <v>19.094612154440018</v>
      </c>
      <c r="FN45">
        <f ca="1">(Parameters!$B$125+Temperatures!$G45-Temperatures!$G$2)*'Pattern scaling'!FN45+Hosing!FR46</f>
        <v>29.140118275105586</v>
      </c>
      <c r="FO45">
        <f ca="1">(Parameters!$B$125+Temperatures!$G45-Temperatures!$G$2)*'Pattern scaling'!FO45+Hosing!FS46</f>
        <v>27.58295030567589</v>
      </c>
      <c r="FP45">
        <f ca="1">(Parameters!$B$125+Temperatures!$G45-Temperatures!$G$2)*'Pattern scaling'!FP45+Hosing!FT46</f>
        <v>28.001696078014096</v>
      </c>
      <c r="FQ45">
        <f ca="1">(Parameters!$B$125+Temperatures!$G45-Temperatures!$G$2)*'Pattern scaling'!FQ45+Hosing!FU46</f>
        <v>13.040334468486183</v>
      </c>
      <c r="FR45">
        <f ca="1">(Parameters!$B$125+Temperatures!$G45-Temperatures!$G$2)*'Pattern scaling'!FR45+Hosing!FV46</f>
        <v>17.146282689149551</v>
      </c>
      <c r="FS45">
        <f ca="1">(Parameters!$B$125+Temperatures!$G45-Temperatures!$G$2)*'Pattern scaling'!FS45+Hosing!FW46</f>
        <v>24.819189075016535</v>
      </c>
      <c r="FT45">
        <f ca="1">(Parameters!$B$125+Temperatures!$G45-Temperatures!$G$2)*'Pattern scaling'!FT45+Hosing!FX46</f>
        <v>22.387589507387663</v>
      </c>
      <c r="FU45">
        <f ca="1">(Parameters!$B$125+Temperatures!$G45-Temperatures!$G$2)*'Pattern scaling'!FU45+Hosing!FY46</f>
        <v>27.274381281127699</v>
      </c>
      <c r="FV45">
        <f ca="1">(Parameters!$B$125+Temperatures!$G45-Temperatures!$G$2)*'Pattern scaling'!FV45+Hosing!FZ46</f>
        <v>19.300980639172771</v>
      </c>
      <c r="FW45">
        <f ca="1">(Parameters!$B$125+Temperatures!$G45-Temperatures!$G$2)*'Pattern scaling'!FW45+Hosing!GA46</f>
        <v>14.372671241947861</v>
      </c>
      <c r="FX45">
        <f ca="1">(Parameters!$B$125+Temperatures!$G45-Temperatures!$G$2)*'Pattern scaling'!FX45+Hosing!GB46</f>
        <v>25.305890922464993</v>
      </c>
      <c r="FY45">
        <f ca="1">(Parameters!$B$125+Temperatures!$G45-Temperatures!$G$2)*'Pattern scaling'!FY45+Hosing!GC46</f>
        <v>20.880680449327041</v>
      </c>
      <c r="FZ45">
        <f ca="1">(Parameters!$B$125+Temperatures!$G45-Temperatures!$G$2)*'Pattern scaling'!FZ45+Hosing!GD46</f>
        <v>23.941371087345786</v>
      </c>
      <c r="GA45">
        <f ca="1">(Parameters!$B$125+Temperatures!$G45-Temperatures!$G$2)*'Pattern scaling'!GA45+Hosing!GE46</f>
        <v>23.847861006847385</v>
      </c>
      <c r="GB45">
        <f ca="1">(Parameters!$B$125+Temperatures!$G45-Temperatures!$G$2)*'Pattern scaling'!GB45+Hosing!GF46</f>
        <v>10.200016923053312</v>
      </c>
      <c r="GC45">
        <f ca="1">(Parameters!$B$125+Temperatures!$G45-Temperatures!$G$2)*'Pattern scaling'!GC45+Hosing!GG46</f>
        <v>18.283712630692879</v>
      </c>
      <c r="GD45">
        <f ca="1">(Parameters!$B$125+Temperatures!$G45-Temperatures!$G$2)*'Pattern scaling'!GD45+Hosing!GH46</f>
        <v>15.235805394782108</v>
      </c>
      <c r="GE45">
        <f ca="1">(Parameters!$B$125+Temperatures!$G45-Temperatures!$G$2)*'Pattern scaling'!GE45+Hosing!GI46</f>
        <v>15.168714644538925</v>
      </c>
      <c r="GF45">
        <f ca="1">(Parameters!$B$125+Temperatures!$G45-Temperatures!$G$2)*'Pattern scaling'!GF45+Hosing!GJ46</f>
        <v>25.712977642956595</v>
      </c>
      <c r="GG45">
        <f ca="1">(Parameters!$B$125+Temperatures!$G45-Temperatures!$G$2)*'Pattern scaling'!GG45+Hosing!GK46</f>
        <v>26.403296277416764</v>
      </c>
      <c r="GH45">
        <f ca="1">(Parameters!$B$125+Temperatures!$G45-Temperatures!$G$2)*'Pattern scaling'!GH45+Hosing!GL46</f>
        <v>23.689264390439149</v>
      </c>
      <c r="GI45">
        <f ca="1">(Parameters!$B$125+Temperatures!$G45-Temperatures!$G$2)*'Pattern scaling'!GI45+Hosing!GM46</f>
        <v>26.062325859242954</v>
      </c>
      <c r="GJ45">
        <f ca="1">(Parameters!$B$125+Temperatures!$G45-Temperatures!$G$2)*'Pattern scaling'!GJ45+Hosing!GN46</f>
        <v>21.711877736445441</v>
      </c>
      <c r="GK45">
        <f ca="1">(Parameters!$B$125+Temperatures!$G45-Temperatures!$G$2)*'Pattern scaling'!GK45+Hosing!GO46</f>
        <v>19.638575799009793</v>
      </c>
      <c r="GL45">
        <f ca="1">(Parameters!$B$125+Temperatures!$G45-Temperatures!$G$2)*'Pattern scaling'!GL45+Hosing!GP46</f>
        <v>23.558214726105668</v>
      </c>
      <c r="GM45">
        <f ca="1">(Parameters!$B$125+Temperatures!$G45-Temperatures!$G$2)*'Pattern scaling'!GM45+Hosing!GQ46</f>
        <v>22.476075888368051</v>
      </c>
    </row>
    <row r="46" spans="1:195" x14ac:dyDescent="0.25">
      <c r="A46" s="15">
        <v>2054</v>
      </c>
      <c r="B46">
        <f ca="1">(Parameters!$B$125+Temperatures!$G46-Temperatures!$G$2)*'Pattern scaling'!B46+Hosing!F47</f>
        <v>14.484249522870298</v>
      </c>
      <c r="C46">
        <f ca="1">(Parameters!$B$125+Temperatures!$G46-Temperatures!$G$2)*'Pattern scaling'!C46+Hosing!G47</f>
        <v>23.370234282647882</v>
      </c>
      <c r="D46">
        <f ca="1">(Parameters!$B$125+Temperatures!$G46-Temperatures!$G$2)*'Pattern scaling'!D46+Hosing!H47</f>
        <v>13.549763490875497</v>
      </c>
      <c r="E46">
        <f ca="1">(Parameters!$B$125+Temperatures!$G46-Temperatures!$G$2)*'Pattern scaling'!E46+Hosing!I47</f>
        <v>5.9874041510226785</v>
      </c>
      <c r="F46">
        <f ca="1">(Parameters!$B$125+Temperatures!$G46-Temperatures!$G$2)*'Pattern scaling'!F46+Hosing!J47</f>
        <v>28.042520028418874</v>
      </c>
      <c r="G46">
        <f ca="1">(Parameters!$B$125+Temperatures!$G46-Temperatures!$G$2)*'Pattern scaling'!G46+Hosing!K47</f>
        <v>18.515315625887769</v>
      </c>
      <c r="H46">
        <f ca="1">(Parameters!$B$125+Temperatures!$G46-Temperatures!$G$2)*'Pattern scaling'!H46+Hosing!L47</f>
        <v>10.113360415059928</v>
      </c>
      <c r="I46">
        <f ca="1">(Parameters!$B$125+Temperatures!$G46-Temperatures!$G$2)*'Pattern scaling'!I46+Hosing!M47</f>
        <v>27.085262430196497</v>
      </c>
      <c r="J46">
        <f ca="1">(Parameters!$B$125+Temperatures!$G46-Temperatures!$G$2)*'Pattern scaling'!J46+Hosing!N47</f>
        <v>17.973435311576967</v>
      </c>
      <c r="K46">
        <f ca="1">(Parameters!$B$125+Temperatures!$G46-Temperatures!$G$2)*'Pattern scaling'!K46+Hosing!O47</f>
        <v>9.110013366099313</v>
      </c>
      <c r="L46">
        <f ca="1">(Parameters!$B$125+Temperatures!$G46-Temperatures!$G$2)*'Pattern scaling'!L46+Hosing!P47</f>
        <v>15.133048316091696</v>
      </c>
      <c r="M46">
        <f ca="1">(Parameters!$B$125+Temperatures!$G46-Temperatures!$G$2)*'Pattern scaling'!M46+Hosing!Q47</f>
        <v>22.057237246519755</v>
      </c>
      <c r="N46">
        <f ca="1">(Parameters!$B$125+Temperatures!$G46-Temperatures!$G$2)*'Pattern scaling'!N46+Hosing!R47</f>
        <v>10.749388441739738</v>
      </c>
      <c r="O46">
        <f ca="1">(Parameters!$B$125+Temperatures!$G46-Temperatures!$G$2)*'Pattern scaling'!O46+Hosing!S47</f>
        <v>28.135865941913337</v>
      </c>
      <c r="P46">
        <f ca="1">(Parameters!$B$125+Temperatures!$G46-Temperatures!$G$2)*'Pattern scaling'!P46+Hosing!T47</f>
        <v>29.166601758295563</v>
      </c>
      <c r="Q46">
        <f ca="1">(Parameters!$B$125+Temperatures!$G46-Temperatures!$G$2)*'Pattern scaling'!Q46+Hosing!U47</f>
        <v>26.250344035350572</v>
      </c>
      <c r="R46">
        <f ca="1">(Parameters!$B$125+Temperatures!$G46-Temperatures!$G$2)*'Pattern scaling'!R46+Hosing!V47</f>
        <v>12.191188802822255</v>
      </c>
      <c r="S46">
        <f ca="1">(Parameters!$B$125+Temperatures!$G46-Temperatures!$G$2)*'Pattern scaling'!S46+Hosing!W47</f>
        <v>28.528194595407676</v>
      </c>
      <c r="T46">
        <f ca="1">(Parameters!$B$125+Temperatures!$G46-Temperatures!$G$2)*'Pattern scaling'!T46+Hosing!X47</f>
        <v>25.658321060525846</v>
      </c>
      <c r="U46">
        <f ca="1">(Parameters!$B$125+Temperatures!$G46-Temperatures!$G$2)*'Pattern scaling'!U46+Hosing!Y47</f>
        <v>10.848023688758353</v>
      </c>
      <c r="V46">
        <f ca="1">(Parameters!$B$125+Temperatures!$G46-Temperatures!$G$2)*'Pattern scaling'!V46+Hosing!Z47</f>
        <v>8.3520809272256731</v>
      </c>
      <c r="W46">
        <f ca="1">(Parameters!$B$125+Temperatures!$G46-Temperatures!$G$2)*'Pattern scaling'!W46+Hosing!AA47</f>
        <v>26.157585050752839</v>
      </c>
      <c r="X46">
        <f ca="1">(Parameters!$B$125+Temperatures!$G46-Temperatures!$G$2)*'Pattern scaling'!X46+Hosing!AB47</f>
        <v>23.018006043119257</v>
      </c>
      <c r="Y46">
        <f ca="1">(Parameters!$B$125+Temperatures!$G46-Temperatures!$G$2)*'Pattern scaling'!Y46+Hosing!AC47</f>
        <v>17.752359296688748</v>
      </c>
      <c r="Z46">
        <f ca="1">(Parameters!$B$125+Temperatures!$G46-Temperatures!$G$2)*'Pattern scaling'!Z46+Hosing!AD47</f>
        <v>24.278234169221193</v>
      </c>
      <c r="AA46">
        <f ca="1">(Parameters!$B$125+Temperatures!$G46-Temperatures!$G$2)*'Pattern scaling'!AA46+Hosing!AE47</f>
        <v>26.90523916350185</v>
      </c>
      <c r="AB46">
        <f ca="1">(Parameters!$B$125+Temperatures!$G46-Temperatures!$G$2)*'Pattern scaling'!AB46+Hosing!AF47</f>
        <v>27.955084252399658</v>
      </c>
      <c r="AC46">
        <f ca="1">(Parameters!$B$125+Temperatures!$G46-Temperatures!$G$2)*'Pattern scaling'!AC46+Hosing!AG47</f>
        <v>14.010476017275053</v>
      </c>
      <c r="AD46">
        <f ca="1">(Parameters!$B$125+Temperatures!$G46-Temperatures!$G$2)*'Pattern scaling'!AD46+Hosing!AH47</f>
        <v>23.691382966723243</v>
      </c>
      <c r="AE46">
        <f ca="1">(Parameters!$B$125+Temperatures!$G46-Temperatures!$G$2)*'Pattern scaling'!AE46+Hosing!AI47</f>
        <v>26.570755810815378</v>
      </c>
      <c r="AF46">
        <f ca="1">(Parameters!$B$125+Temperatures!$G46-Temperatures!$G$2)*'Pattern scaling'!AF46+Hosing!AJ47</f>
        <v>7.5498619306807804</v>
      </c>
      <c r="AG46">
        <f ca="1">(Parameters!$B$125+Temperatures!$G46-Temperatures!$G$2)*'Pattern scaling'!AG46+Hosing!AK47</f>
        <v>8.9415184969812387</v>
      </c>
      <c r="AH46">
        <f ca="1">(Parameters!$B$125+Temperatures!$G46-Temperatures!$G$2)*'Pattern scaling'!AH46+Hosing!AL47</f>
        <v>13.558683587666705</v>
      </c>
      <c r="AI46">
        <f ca="1">(Parameters!$B$125+Temperatures!$G46-Temperatures!$G$2)*'Pattern scaling'!AI46+Hosing!AM47</f>
        <v>16.088218576875395</v>
      </c>
      <c r="AJ46">
        <f ca="1">(Parameters!$B$125+Temperatures!$G46-Temperatures!$G$2)*'Pattern scaling'!AJ46+Hosing!AN47</f>
        <v>26.97256819317165</v>
      </c>
      <c r="AK46">
        <f ca="1">(Parameters!$B$125+Temperatures!$G46-Temperatures!$G$2)*'Pattern scaling'!AK46+Hosing!AO47</f>
        <v>25.997865873858995</v>
      </c>
      <c r="AL46">
        <f ca="1">(Parameters!$B$125+Temperatures!$G46-Temperatures!$G$2)*'Pattern scaling'!AL46+Hosing!AP47</f>
        <v>25.283255170524523</v>
      </c>
      <c r="AM46">
        <f ca="1">(Parameters!$B$125+Temperatures!$G46-Temperatures!$G$2)*'Pattern scaling'!AM46+Hosing!AQ47</f>
        <v>25.784945009093551</v>
      </c>
      <c r="AN46">
        <f ca="1">(Parameters!$B$125+Temperatures!$G46-Temperatures!$G$2)*'Pattern scaling'!AN46+Hosing!AR47</f>
        <v>21.58774647425431</v>
      </c>
      <c r="AO46">
        <f ca="1">(Parameters!$B$125+Temperatures!$G46-Temperatures!$G$2)*'Pattern scaling'!AO46+Hosing!AS47</f>
        <v>25.290915268953029</v>
      </c>
      <c r="AP46">
        <f ca="1">(Parameters!$B$125+Temperatures!$G46-Temperatures!$G$2)*'Pattern scaling'!AP46+Hosing!AT47</f>
        <v>21.998801466438969</v>
      </c>
      <c r="AQ46">
        <f ca="1">(Parameters!$B$125+Temperatures!$G46-Temperatures!$G$2)*'Pattern scaling'!AQ46+Hosing!AU47</f>
        <v>23.319389570259961</v>
      </c>
      <c r="AR46">
        <f ca="1">(Parameters!$B$125+Temperatures!$G46-Temperatures!$G$2)*'Pattern scaling'!AR46+Hosing!AV47</f>
        <v>26.305380683002607</v>
      </c>
      <c r="AS46">
        <f ca="1">(Parameters!$B$125+Temperatures!$G46-Temperatures!$G$2)*'Pattern scaling'!AS46+Hosing!AW47</f>
        <v>19.53752094396576</v>
      </c>
      <c r="AT46">
        <f ca="1">(Parameters!$B$125+Temperatures!$G46-Temperatures!$G$2)*'Pattern scaling'!AT46+Hosing!AX47</f>
        <v>9.353943953361723</v>
      </c>
      <c r="AU46">
        <f ca="1">(Parameters!$B$125+Temperatures!$G46-Temperatures!$G$2)*'Pattern scaling'!AU46+Hosing!AY47</f>
        <v>10.133472519909684</v>
      </c>
      <c r="AV46">
        <f ca="1">(Parameters!$B$125+Temperatures!$G46-Temperatures!$G$2)*'Pattern scaling'!AV46+Hosing!AZ47</f>
        <v>29.916637198339846</v>
      </c>
      <c r="AW46">
        <f ca="1">(Parameters!$B$125+Temperatures!$G46-Temperatures!$G$2)*'Pattern scaling'!AW46+Hosing!BA47</f>
        <v>23.882466323206224</v>
      </c>
      <c r="AX46">
        <f ca="1">(Parameters!$B$125+Temperatures!$G46-Temperatures!$G$2)*'Pattern scaling'!AX46+Hosing!BB47</f>
        <v>9.2335591470425804</v>
      </c>
      <c r="AY46">
        <f ca="1">(Parameters!$B$125+Temperatures!$G46-Temperatures!$G$2)*'Pattern scaling'!AY46+Hosing!BC47</f>
        <v>25.55091012365201</v>
      </c>
      <c r="AZ46">
        <f ca="1">(Parameters!$B$125+Temperatures!$G46-Temperatures!$G$2)*'Pattern scaling'!AZ46+Hosing!BD47</f>
        <v>18.022400415011205</v>
      </c>
      <c r="BA46">
        <f ca="1">(Parameters!$B$125+Temperatures!$G46-Temperatures!$G$2)*'Pattern scaling'!BA46+Hosing!BE47</f>
        <v>21.701736308752267</v>
      </c>
      <c r="BB46">
        <f ca="1">(Parameters!$B$125+Temperatures!$G46-Temperatures!$G$2)*'Pattern scaling'!BB46+Hosing!BF47</f>
        <v>23.069853698824843</v>
      </c>
      <c r="BC46">
        <f ca="1">(Parameters!$B$125+Temperatures!$G46-Temperatures!$G$2)*'Pattern scaling'!BC46+Hosing!BG47</f>
        <v>23.689300934115323</v>
      </c>
      <c r="BD46">
        <f ca="1">(Parameters!$B$125+Temperatures!$G46-Temperatures!$G$2)*'Pattern scaling'!BD46+Hosing!BH47</f>
        <v>23.376611442426089</v>
      </c>
      <c r="BE46">
        <f ca="1">(Parameters!$B$125+Temperatures!$G46-Temperatures!$G$2)*'Pattern scaling'!BE46+Hosing!BI47</f>
        <v>15.332661970667617</v>
      </c>
      <c r="BF46">
        <f ca="1">(Parameters!$B$125+Temperatures!$G46-Temperatures!$G$2)*'Pattern scaling'!BF46+Hosing!BJ47</f>
        <v>7.1815094518035067</v>
      </c>
      <c r="BG46">
        <f ca="1">(Parameters!$B$125+Temperatures!$G46-Temperatures!$G$2)*'Pattern scaling'!BG46+Hosing!BK47</f>
        <v>20.680828265933684</v>
      </c>
      <c r="BH46">
        <f ca="1">(Parameters!$B$125+Temperatures!$G46-Temperatures!$G$2)*'Pattern scaling'!BH46+Hosing!BL47</f>
        <v>5.4078992404643484</v>
      </c>
      <c r="BI46">
        <f ca="1">(Parameters!$B$125+Temperatures!$G46-Temperatures!$G$2)*'Pattern scaling'!BI46+Hosing!BM47</f>
        <v>24.199542160002551</v>
      </c>
      <c r="BJ46">
        <f ca="1">(Parameters!$B$125+Temperatures!$G46-Temperatures!$G$2)*'Pattern scaling'!BJ46+Hosing!BN47</f>
        <v>11.989417511118791</v>
      </c>
      <c r="BK46">
        <f ca="1">(Parameters!$B$125+Temperatures!$G46-Temperatures!$G$2)*'Pattern scaling'!BK46+Hosing!BO47</f>
        <v>27.66739665015681</v>
      </c>
      <c r="BL46">
        <f ca="1">(Parameters!$B$125+Temperatures!$G46-Temperatures!$G$2)*'Pattern scaling'!BL46+Hosing!BP47</f>
        <v>26.298907523494051</v>
      </c>
      <c r="BM46">
        <f ca="1">(Parameters!$B$125+Temperatures!$G46-Temperatures!$G$2)*'Pattern scaling'!BM46+Hosing!BQ47</f>
        <v>9.9594844604034343</v>
      </c>
      <c r="BN46">
        <f ca="1">(Parameters!$B$125+Temperatures!$G46-Temperatures!$G$2)*'Pattern scaling'!BN46+Hosing!BR47</f>
        <v>11.245251255879607</v>
      </c>
      <c r="BO46">
        <f ca="1">(Parameters!$B$125+Temperatures!$G46-Temperatures!$G$2)*'Pattern scaling'!BO46+Hosing!BS47</f>
        <v>27.664641052665637</v>
      </c>
      <c r="BP46">
        <f ca="1">(Parameters!$B$125+Temperatures!$G46-Temperatures!$G$2)*'Pattern scaling'!BP46+Hosing!BT47</f>
        <v>25.974788754526589</v>
      </c>
      <c r="BQ46">
        <f ca="1">(Parameters!$B$125+Temperatures!$G46-Temperatures!$G$2)*'Pattern scaling'!BQ46+Hosing!BU47</f>
        <v>25.17238669758904</v>
      </c>
      <c r="BR46">
        <f ca="1">(Parameters!$B$125+Temperatures!$G46-Temperatures!$G$2)*'Pattern scaling'!BR46+Hosing!BV47</f>
        <v>27.591001185292644</v>
      </c>
      <c r="BS46">
        <f ca="1">(Parameters!$B$125+Temperatures!$G46-Temperatures!$G$2)*'Pattern scaling'!BS46+Hosing!BW47</f>
        <v>27.597007522899855</v>
      </c>
      <c r="BT46">
        <f ca="1">(Parameters!$B$125+Temperatures!$G46-Temperatures!$G$2)*'Pattern scaling'!BT46+Hosing!BX47</f>
        <v>25.048859356770329</v>
      </c>
      <c r="BU46">
        <f ca="1">(Parameters!$B$125+Temperatures!$G46-Temperatures!$G$2)*'Pattern scaling'!BU46+Hosing!BY47</f>
        <v>16.228235897034807</v>
      </c>
      <c r="BV46">
        <f ca="1">(Parameters!$B$125+Temperatures!$G46-Temperatures!$G$2)*'Pattern scaling'!BV46+Hosing!BZ47</f>
        <v>26.826530976324648</v>
      </c>
      <c r="BW46">
        <f ca="1">(Parameters!$B$125+Temperatures!$G46-Temperatures!$G$2)*'Pattern scaling'!BW46+Hosing!CA47</f>
        <v>21.029789867341002</v>
      </c>
      <c r="BX46">
        <f ca="1">(Parameters!$B$125+Temperatures!$G46-Temperatures!$G$2)*'Pattern scaling'!BX46+Hosing!CB47</f>
        <v>26.624728244746255</v>
      </c>
      <c r="BY46">
        <f ca="1">(Parameters!$B$125+Temperatures!$G46-Temperatures!$G$2)*'Pattern scaling'!BY46+Hosing!CC47</f>
        <v>27.544039062572285</v>
      </c>
      <c r="BZ46">
        <f ca="1">(Parameters!$B$125+Temperatures!$G46-Temperatures!$G$2)*'Pattern scaling'!BZ46+Hosing!CD47</f>
        <v>23.809186501292302</v>
      </c>
      <c r="CA46">
        <f ca="1">(Parameters!$B$125+Temperatures!$G46-Temperatures!$G$2)*'Pattern scaling'!CA46+Hosing!CE47</f>
        <v>23.645101867252425</v>
      </c>
      <c r="CB46">
        <f ca="1">(Parameters!$B$125+Temperatures!$G46-Temperatures!$G$2)*'Pattern scaling'!CB46+Hosing!CF47</f>
        <v>12.381378675092908</v>
      </c>
      <c r="CC46">
        <f ca="1">(Parameters!$B$125+Temperatures!$G46-Temperatures!$G$2)*'Pattern scaling'!CC46+Hosing!CG47</f>
        <v>25.806451818113061</v>
      </c>
      <c r="CD46">
        <f ca="1">(Parameters!$B$125+Temperatures!$G46-Temperatures!$G$2)*'Pattern scaling'!CD46+Hosing!CH47</f>
        <v>11.606744420522016</v>
      </c>
      <c r="CE46">
        <f ca="1">(Parameters!$B$125+Temperatures!$G46-Temperatures!$G$2)*'Pattern scaling'!CE46+Hosing!CI47</f>
        <v>26.721576028526894</v>
      </c>
      <c r="CF46">
        <f ca="1">(Parameters!$B$125+Temperatures!$G46-Temperatures!$G$2)*'Pattern scaling'!CF46+Hosing!CJ47</f>
        <v>26.369644020028005</v>
      </c>
      <c r="CG46">
        <f ca="1">(Parameters!$B$125+Temperatures!$G46-Temperatures!$G$2)*'Pattern scaling'!CG46+Hosing!CK47</f>
        <v>9.877375840563122</v>
      </c>
      <c r="CH46">
        <f ca="1">(Parameters!$B$125+Temperatures!$G46-Temperatures!$G$2)*'Pattern scaling'!CH46+Hosing!CL47</f>
        <v>17.199996337834374</v>
      </c>
      <c r="CI46">
        <f ca="1">(Parameters!$B$125+Temperatures!$G46-Temperatures!$G$2)*'Pattern scaling'!CI46+Hosing!CM47</f>
        <v>24.23784824104969</v>
      </c>
      <c r="CJ46">
        <f ca="1">(Parameters!$B$125+Temperatures!$G46-Temperatures!$G$2)*'Pattern scaling'!CJ46+Hosing!CN47</f>
        <v>4.3554435781873044</v>
      </c>
      <c r="CK46">
        <f ca="1">(Parameters!$B$125+Temperatures!$G46-Temperatures!$G$2)*'Pattern scaling'!CK46+Hosing!CO47</f>
        <v>21.342140516354853</v>
      </c>
      <c r="CL46">
        <f ca="1">(Parameters!$B$125+Temperatures!$G46-Temperatures!$G$2)*'Pattern scaling'!CL46+Hosing!CP47</f>
        <v>14.158848899181928</v>
      </c>
      <c r="CM46">
        <f ca="1">(Parameters!$B$125+Temperatures!$G46-Temperatures!$G$2)*'Pattern scaling'!CM46+Hosing!CQ47</f>
        <v>25.829054005302464</v>
      </c>
      <c r="CN46">
        <f ca="1">(Parameters!$B$125+Temperatures!$G46-Temperatures!$G$2)*'Pattern scaling'!CN46+Hosing!CR47</f>
        <v>20.010927417704657</v>
      </c>
      <c r="CO46">
        <f ca="1">(Parameters!$B$125+Temperatures!$G46-Temperatures!$G$2)*'Pattern scaling'!CO46+Hosing!CS47</f>
        <v>15.16740720185029</v>
      </c>
      <c r="CP46">
        <f ca="1">(Parameters!$B$125+Temperatures!$G46-Temperatures!$G$2)*'Pattern scaling'!CP46+Hosing!CT47</f>
        <v>8.939930376228995</v>
      </c>
      <c r="CQ46">
        <f ca="1">(Parameters!$B$125+Temperatures!$G46-Temperatures!$G$2)*'Pattern scaling'!CQ46+Hosing!CU47</f>
        <v>22.094028770437898</v>
      </c>
      <c r="CR46">
        <f ca="1">(Parameters!$B$125+Temperatures!$G46-Temperatures!$G$2)*'Pattern scaling'!CR46+Hosing!CV47</f>
        <v>5.8309858299119339</v>
      </c>
      <c r="CS46">
        <f ca="1">(Parameters!$B$125+Temperatures!$G46-Temperatures!$G$2)*'Pattern scaling'!CS46+Hosing!CW47</f>
        <v>28.585537639162599</v>
      </c>
      <c r="CT46">
        <f ca="1">(Parameters!$B$125+Temperatures!$G46-Temperatures!$G$2)*'Pattern scaling'!CT46+Hosing!CX47</f>
        <v>26.106703479882981</v>
      </c>
      <c r="CU46">
        <f ca="1">(Parameters!$B$125+Temperatures!$G46-Temperatures!$G$2)*'Pattern scaling'!CU46+Hosing!CY47</f>
        <v>13.405095595483676</v>
      </c>
      <c r="CV46">
        <f ca="1">(Parameters!$B$125+Temperatures!$G46-Temperatures!$G$2)*'Pattern scaling'!CV46+Hosing!CZ47</f>
        <v>27.382125899058256</v>
      </c>
      <c r="CW46">
        <f ca="1">(Parameters!$B$125+Temperatures!$G46-Temperatures!$G$2)*'Pattern scaling'!CW46+Hosing!DA47</f>
        <v>25.217264925859279</v>
      </c>
      <c r="CX46">
        <f ca="1">(Parameters!$B$125+Temperatures!$G46-Temperatures!$G$2)*'Pattern scaling'!CX46+Hosing!DB47</f>
        <v>17.576032112809628</v>
      </c>
      <c r="CY46">
        <f ca="1">(Parameters!$B$125+Temperatures!$G46-Temperatures!$G$2)*'Pattern scaling'!CY46+Hosing!DC47</f>
        <v>25.754520822950326</v>
      </c>
      <c r="CZ46">
        <f ca="1">(Parameters!$B$125+Temperatures!$G46-Temperatures!$G$2)*'Pattern scaling'!CZ46+Hosing!DD47</f>
        <v>21.719285234120843</v>
      </c>
      <c r="DA46">
        <f ca="1">(Parameters!$B$125+Temperatures!$G46-Temperatures!$G$2)*'Pattern scaling'!DA46+Hosing!DE47</f>
        <v>6.8314600021083445</v>
      </c>
      <c r="DB46">
        <f ca="1">(Parameters!$B$125+Temperatures!$G46-Temperatures!$G$2)*'Pattern scaling'!DB46+Hosing!DF47</f>
        <v>26.641803364002627</v>
      </c>
      <c r="DC46">
        <f ca="1">(Parameters!$B$125+Temperatures!$G46-Temperatures!$G$2)*'Pattern scaling'!DC46+Hosing!DG47</f>
        <v>14.34631961280677</v>
      </c>
      <c r="DD46">
        <f ca="1">(Parameters!$B$125+Temperatures!$G46-Temperatures!$G$2)*'Pattern scaling'!DD46+Hosing!DH47</f>
        <v>8.2949942541744708</v>
      </c>
      <c r="DE46">
        <f ca="1">(Parameters!$B$125+Temperatures!$G46-Temperatures!$G$2)*'Pattern scaling'!DE46+Hosing!DI47</f>
        <v>10.129546373324846</v>
      </c>
      <c r="DF46">
        <f ca="1">(Parameters!$B$125+Temperatures!$G46-Temperatures!$G$2)*'Pattern scaling'!DF46+Hosing!DJ47</f>
        <v>7.862802989925</v>
      </c>
      <c r="DG46">
        <f ca="1">(Parameters!$B$125+Temperatures!$G46-Temperatures!$G$2)*'Pattern scaling'!DG46+Hosing!DK47</f>
        <v>18.428027184490052</v>
      </c>
      <c r="DH46">
        <f ca="1">(Parameters!$B$125+Temperatures!$G46-Temperatures!$G$2)*'Pattern scaling'!DH46+Hosing!DL47</f>
        <v>11.485675389782925</v>
      </c>
      <c r="DI46">
        <f ca="1">(Parameters!$B$125+Temperatures!$G46-Temperatures!$G$2)*'Pattern scaling'!DI46+Hosing!DM47</f>
        <v>21.657660345490797</v>
      </c>
      <c r="DJ46">
        <f ca="1">(Parameters!$B$125+Temperatures!$G46-Temperatures!$G$2)*'Pattern scaling'!DJ46+Hosing!DN47</f>
        <v>20.771910591144909</v>
      </c>
      <c r="DK46">
        <f ca="1">(Parameters!$B$125+Temperatures!$G46-Temperatures!$G$2)*'Pattern scaling'!DK46+Hosing!DO47</f>
        <v>11.615483379413124</v>
      </c>
      <c r="DL46">
        <f ca="1">(Parameters!$B$125+Temperatures!$G46-Temperatures!$G$2)*'Pattern scaling'!DL46+Hosing!DP47</f>
        <v>28.912850610407176</v>
      </c>
      <c r="DM46">
        <f ca="1">(Parameters!$B$125+Temperatures!$G46-Temperatures!$G$2)*'Pattern scaling'!DM46+Hosing!DQ47</f>
        <v>26.440858983075142</v>
      </c>
      <c r="DN46">
        <f ca="1">(Parameters!$B$125+Temperatures!$G46-Temperatures!$G$2)*'Pattern scaling'!DN46+Hosing!DR47</f>
        <v>10.858074257456341</v>
      </c>
      <c r="DO46">
        <f ca="1">(Parameters!$B$125+Temperatures!$G46-Temperatures!$G$2)*'Pattern scaling'!DO46+Hosing!DS47</f>
        <v>0.90446735969631975</v>
      </c>
      <c r="DP46">
        <f ca="1">(Parameters!$B$125+Temperatures!$G46-Temperatures!$G$2)*'Pattern scaling'!DP46+Hosing!DT47</f>
        <v>25.10357979259458</v>
      </c>
      <c r="DQ46">
        <f ca="1">(Parameters!$B$125+Temperatures!$G46-Temperatures!$G$2)*'Pattern scaling'!DQ46+Hosing!DU47</f>
        <v>29.005889308795869</v>
      </c>
      <c r="DR46">
        <f ca="1">(Parameters!$B$125+Temperatures!$G46-Temperatures!$G$2)*'Pattern scaling'!DR46+Hosing!DV47</f>
        <v>26.271039362139852</v>
      </c>
      <c r="DS46">
        <f ca="1">(Parameters!$B$125+Temperatures!$G46-Temperatures!$G$2)*'Pattern scaling'!DS46+Hosing!DW47</f>
        <v>22.502850172309497</v>
      </c>
      <c r="DT46">
        <f ca="1">(Parameters!$B$125+Temperatures!$G46-Temperatures!$G$2)*'Pattern scaling'!DT46+Hosing!DX47</f>
        <v>23.666061404894037</v>
      </c>
      <c r="DU46">
        <f ca="1">(Parameters!$B$125+Temperatures!$G46-Temperatures!$G$2)*'Pattern scaling'!DU46+Hosing!DY47</f>
        <v>27.324042513305628</v>
      </c>
      <c r="DV46">
        <f ca="1">(Parameters!$B$125+Temperatures!$G46-Temperatures!$G$2)*'Pattern scaling'!DV46+Hosing!DZ47</f>
        <v>23.237463637994043</v>
      </c>
      <c r="DW46">
        <f ca="1">(Parameters!$B$125+Temperatures!$G46-Temperatures!$G$2)*'Pattern scaling'!DW46+Hosing!EA47</f>
        <v>21.770824395213431</v>
      </c>
      <c r="DX46">
        <f ca="1">(Parameters!$B$125+Temperatures!$G46-Temperatures!$G$2)*'Pattern scaling'!DX46+Hosing!EB47</f>
        <v>29.732476494585654</v>
      </c>
      <c r="DY46">
        <f ca="1">(Parameters!$B$125+Temperatures!$G46-Temperatures!$G$2)*'Pattern scaling'!DY46+Hosing!EC47</f>
        <v>27.673760241968893</v>
      </c>
      <c r="DZ46">
        <f ca="1">(Parameters!$B$125+Temperatures!$G46-Temperatures!$G$2)*'Pattern scaling'!DZ46+Hosing!ED47</f>
        <v>25.720160039075779</v>
      </c>
      <c r="EA46">
        <f ca="1">(Parameters!$B$125+Temperatures!$G46-Temperatures!$G$2)*'Pattern scaling'!EA46+Hosing!EE47</f>
        <v>10.518944902707625</v>
      </c>
      <c r="EB46">
        <f ca="1">(Parameters!$B$125+Temperatures!$G46-Temperatures!$G$2)*'Pattern scaling'!EB46+Hosing!EF47</f>
        <v>5.1184225538243551</v>
      </c>
      <c r="EC46">
        <f ca="1">(Parameters!$B$125+Temperatures!$G46-Temperatures!$G$2)*'Pattern scaling'!EC46+Hosing!EG47</f>
        <v>20.890320913285471</v>
      </c>
      <c r="ED46">
        <f ca="1">(Parameters!$B$125+Temperatures!$G46-Temperatures!$G$2)*'Pattern scaling'!ED46+Hosing!EH47</f>
        <v>27.153372204511495</v>
      </c>
      <c r="EE46">
        <f ca="1">(Parameters!$B$125+Temperatures!$G46-Temperatures!$G$2)*'Pattern scaling'!EE46+Hosing!EI47</f>
        <v>12.886140516578099</v>
      </c>
      <c r="EF46">
        <f ca="1">(Parameters!$B$125+Temperatures!$G46-Temperatures!$G$2)*'Pattern scaling'!EF46+Hosing!EJ47</f>
        <v>26.432092054594783</v>
      </c>
      <c r="EG46">
        <f ca="1">(Parameters!$B$125+Temperatures!$G46-Temperatures!$G$2)*'Pattern scaling'!EG46+Hosing!EK47</f>
        <v>24.762399383530131</v>
      </c>
      <c r="EH46">
        <f ca="1">(Parameters!$B$125+Temperatures!$G46-Temperatures!$G$2)*'Pattern scaling'!EH46+Hosing!EL47</f>
        <v>26.063440844280702</v>
      </c>
      <c r="EI46">
        <f ca="1">(Parameters!$B$125+Temperatures!$G46-Temperatures!$G$2)*'Pattern scaling'!EI46+Hosing!EM47</f>
        <v>19.181538368615669</v>
      </c>
      <c r="EJ46">
        <f ca="1">(Parameters!$B$125+Temperatures!$G46-Temperatures!$G$2)*'Pattern scaling'!EJ46+Hosing!EN47</f>
        <v>26.288927431902817</v>
      </c>
      <c r="EK46">
        <f ca="1">(Parameters!$B$125+Temperatures!$G46-Temperatures!$G$2)*'Pattern scaling'!EK46+Hosing!EO47</f>
        <v>27.839150257192461</v>
      </c>
      <c r="EL46">
        <f ca="1">(Parameters!$B$125+Temperatures!$G46-Temperatures!$G$2)*'Pattern scaling'!EL46+Hosing!EP47</f>
        <v>24.287092042809572</v>
      </c>
      <c r="EM46">
        <f ca="1">(Parameters!$B$125+Temperatures!$G46-Temperatures!$G$2)*'Pattern scaling'!EM46+Hosing!EQ47</f>
        <v>9.5554874661708222</v>
      </c>
      <c r="EN46">
        <f ca="1">(Parameters!$B$125+Temperatures!$G46-Temperatures!$G$2)*'Pattern scaling'!EN46+Hosing!ER47</f>
        <v>25.387923202500875</v>
      </c>
      <c r="EO46">
        <f ca="1">(Parameters!$B$125+Temperatures!$G46-Temperatures!$G$2)*'Pattern scaling'!EO46+Hosing!ES47</f>
        <v>9.9181825952392551</v>
      </c>
      <c r="EP46">
        <f ca="1">(Parameters!$B$125+Temperatures!$G46-Temperatures!$G$2)*'Pattern scaling'!EP46+Hosing!ET47</f>
        <v>15.731341163937209</v>
      </c>
      <c r="EQ46">
        <f ca="1">(Parameters!$B$125+Temperatures!$G46-Temperatures!$G$2)*'Pattern scaling'!EQ46+Hosing!EU47</f>
        <v>24.288744351720691</v>
      </c>
      <c r="ER46">
        <f ca="1">(Parameters!$B$125+Temperatures!$G46-Temperatures!$G$2)*'Pattern scaling'!ER46+Hosing!EV47</f>
        <v>20.98082056263106</v>
      </c>
      <c r="ES46">
        <f ca="1">(Parameters!$B$125+Temperatures!$G46-Temperatures!$G$2)*'Pattern scaling'!ES46+Hosing!EW47</f>
        <v>28.57016909457468</v>
      </c>
      <c r="ET46">
        <f ca="1">(Parameters!$B$125+Temperatures!$G46-Temperatures!$G$2)*'Pattern scaling'!ET46+Hosing!EX47</f>
        <v>16.632405753647657</v>
      </c>
      <c r="EU46">
        <f ca="1">(Parameters!$B$125+Temperatures!$G46-Temperatures!$G$2)*'Pattern scaling'!EU46+Hosing!EY47</f>
        <v>11.052537080968131</v>
      </c>
      <c r="EV46">
        <f ca="1">(Parameters!$B$125+Temperatures!$G46-Temperatures!$G$2)*'Pattern scaling'!EV46+Hosing!EZ47</f>
        <v>5.8951930578936631</v>
      </c>
      <c r="EW46">
        <f ca="1">(Parameters!$B$125+Temperatures!$G46-Temperatures!$G$2)*'Pattern scaling'!EW46+Hosing!FA47</f>
        <v>20.212968643848374</v>
      </c>
      <c r="EX46">
        <f ca="1">(Parameters!$B$125+Temperatures!$G46-Temperatures!$G$2)*'Pattern scaling'!EX46+Hosing!FB47</f>
        <v>26.639878072767551</v>
      </c>
      <c r="EY46">
        <f ca="1">(Parameters!$B$125+Temperatures!$G46-Temperatures!$G$2)*'Pattern scaling'!EY46+Hosing!FC47</f>
        <v>29.84704174638598</v>
      </c>
      <c r="EZ46">
        <f ca="1">(Parameters!$B$125+Temperatures!$G46-Temperatures!$G$2)*'Pattern scaling'!EZ46+Hosing!FD47</f>
        <v>27.414627847156176</v>
      </c>
      <c r="FA46">
        <f ca="1">(Parameters!$B$125+Temperatures!$G46-Temperatures!$G$2)*'Pattern scaling'!FA46+Hosing!FE47</f>
        <v>25.177926429294875</v>
      </c>
      <c r="FB46">
        <f ca="1">(Parameters!$B$125+Temperatures!$G46-Temperatures!$G$2)*'Pattern scaling'!FB46+Hosing!FF47</f>
        <v>26.312586268541128</v>
      </c>
      <c r="FC46">
        <f ca="1">(Parameters!$B$125+Temperatures!$G46-Temperatures!$G$2)*'Pattern scaling'!FC46+Hosing!FG47</f>
        <v>24.95956157776595</v>
      </c>
      <c r="FD46">
        <f ca="1">(Parameters!$B$125+Temperatures!$G46-Temperatures!$G$2)*'Pattern scaling'!FD46+Hosing!FH47</f>
        <v>12.370352015874344</v>
      </c>
      <c r="FE46">
        <f ca="1">(Parameters!$B$125+Temperatures!$G46-Temperatures!$G$2)*'Pattern scaling'!FE46+Hosing!FI47</f>
        <v>27.541369627524791</v>
      </c>
      <c r="FF46">
        <f ca="1">(Parameters!$B$125+Temperatures!$G46-Temperatures!$G$2)*'Pattern scaling'!FF46+Hosing!FJ47</f>
        <v>12.483508955356273</v>
      </c>
      <c r="FG46">
        <f ca="1">(Parameters!$B$125+Temperatures!$G46-Temperatures!$G$2)*'Pattern scaling'!FG46+Hosing!FK47</f>
        <v>28.713892722194633</v>
      </c>
      <c r="FH46">
        <f ca="1">(Parameters!$B$125+Temperatures!$G46-Temperatures!$G$2)*'Pattern scaling'!FH46+Hosing!FL47</f>
        <v>21.760331975969684</v>
      </c>
      <c r="FI46">
        <f ca="1">(Parameters!$B$125+Temperatures!$G46-Temperatures!$G$2)*'Pattern scaling'!FI46+Hosing!FM47</f>
        <v>27.525071067434318</v>
      </c>
      <c r="FJ46">
        <f ca="1">(Parameters!$B$125+Temperatures!$G46-Temperatures!$G$2)*'Pattern scaling'!FJ46+Hosing!FN47</f>
        <v>9.3006685469869108</v>
      </c>
      <c r="FK46">
        <f ca="1">(Parameters!$B$125+Temperatures!$G46-Temperatures!$G$2)*'Pattern scaling'!FK46+Hosing!FO47</f>
        <v>10.506223655062405</v>
      </c>
      <c r="FL46">
        <f ca="1">(Parameters!$B$125+Temperatures!$G46-Temperatures!$G$2)*'Pattern scaling'!FL46+Hosing!FP47</f>
        <v>7.0600378070181158</v>
      </c>
      <c r="FM46">
        <f ca="1">(Parameters!$B$125+Temperatures!$G46-Temperatures!$G$2)*'Pattern scaling'!FM46+Hosing!FQ47</f>
        <v>19.105847042705857</v>
      </c>
      <c r="FN46">
        <f ca="1">(Parameters!$B$125+Temperatures!$G46-Temperatures!$G$2)*'Pattern scaling'!FN46+Hosing!FR47</f>
        <v>29.156297705285358</v>
      </c>
      <c r="FO46">
        <f ca="1">(Parameters!$B$125+Temperatures!$G46-Temperatures!$G$2)*'Pattern scaling'!FO46+Hosing!FS47</f>
        <v>27.596284319450788</v>
      </c>
      <c r="FP46">
        <f ca="1">(Parameters!$B$125+Temperatures!$G46-Temperatures!$G$2)*'Pattern scaling'!FP46+Hosing!FT47</f>
        <v>28.014370140085742</v>
      </c>
      <c r="FQ46">
        <f ca="1">(Parameters!$B$125+Temperatures!$G46-Temperatures!$G$2)*'Pattern scaling'!FQ46+Hosing!FU47</f>
        <v>13.058172067217956</v>
      </c>
      <c r="FR46">
        <f ca="1">(Parameters!$B$125+Temperatures!$G46-Temperatures!$G$2)*'Pattern scaling'!FR46+Hosing!FV47</f>
        <v>17.16588082144747</v>
      </c>
      <c r="FS46">
        <f ca="1">(Parameters!$B$125+Temperatures!$G46-Temperatures!$G$2)*'Pattern scaling'!FS46+Hosing!FW47</f>
        <v>24.832046392805655</v>
      </c>
      <c r="FT46">
        <f ca="1">(Parameters!$B$125+Temperatures!$G46-Temperatures!$G$2)*'Pattern scaling'!FT46+Hosing!FX47</f>
        <v>22.4012134803484</v>
      </c>
      <c r="FU46">
        <f ca="1">(Parameters!$B$125+Temperatures!$G46-Temperatures!$G$2)*'Pattern scaling'!FU46+Hosing!FY47</f>
        <v>27.290821730264902</v>
      </c>
      <c r="FV46">
        <f ca="1">(Parameters!$B$125+Temperatures!$G46-Temperatures!$G$2)*'Pattern scaling'!FV46+Hosing!FZ47</f>
        <v>19.311216223917278</v>
      </c>
      <c r="FW46">
        <f ca="1">(Parameters!$B$125+Temperatures!$G46-Temperatures!$G$2)*'Pattern scaling'!FW46+Hosing!GA47</f>
        <v>14.383905796568934</v>
      </c>
      <c r="FX46">
        <f ca="1">(Parameters!$B$125+Temperatures!$G46-Temperatures!$G$2)*'Pattern scaling'!FX46+Hosing!GB47</f>
        <v>25.320713061989697</v>
      </c>
      <c r="FY46">
        <f ca="1">(Parameters!$B$125+Temperatures!$G46-Temperatures!$G$2)*'Pattern scaling'!FY46+Hosing!GC47</f>
        <v>20.888109072332401</v>
      </c>
      <c r="FZ46">
        <f ca="1">(Parameters!$B$125+Temperatures!$G46-Temperatures!$G$2)*'Pattern scaling'!FZ46+Hosing!GD47</f>
        <v>23.954185868867253</v>
      </c>
      <c r="GA46">
        <f ca="1">(Parameters!$B$125+Temperatures!$G46-Temperatures!$G$2)*'Pattern scaling'!GA46+Hosing!GE47</f>
        <v>23.861724893619783</v>
      </c>
      <c r="GB46">
        <f ca="1">(Parameters!$B$125+Temperatures!$G46-Temperatures!$G$2)*'Pattern scaling'!GB46+Hosing!GF47</f>
        <v>10.212029601397891</v>
      </c>
      <c r="GC46">
        <f ca="1">(Parameters!$B$125+Temperatures!$G46-Temperatures!$G$2)*'Pattern scaling'!GC46+Hosing!GG47</f>
        <v>18.295435660295134</v>
      </c>
      <c r="GD46">
        <f ca="1">(Parameters!$B$125+Temperatures!$G46-Temperatures!$G$2)*'Pattern scaling'!GD46+Hosing!GH47</f>
        <v>15.242794904836076</v>
      </c>
      <c r="GE46">
        <f ca="1">(Parameters!$B$125+Temperatures!$G46-Temperatures!$G$2)*'Pattern scaling'!GE46+Hosing!GI47</f>
        <v>15.18955871216191</v>
      </c>
      <c r="GF46">
        <f ca="1">(Parameters!$B$125+Temperatures!$G46-Temperatures!$G$2)*'Pattern scaling'!GF46+Hosing!GJ47</f>
        <v>25.723552898647672</v>
      </c>
      <c r="GG46">
        <f ca="1">(Parameters!$B$125+Temperatures!$G46-Temperatures!$G$2)*'Pattern scaling'!GG46+Hosing!GK47</f>
        <v>26.415227897173359</v>
      </c>
      <c r="GH46">
        <f ca="1">(Parameters!$B$125+Temperatures!$G46-Temperatures!$G$2)*'Pattern scaling'!GH46+Hosing!GL47</f>
        <v>23.703351055876801</v>
      </c>
      <c r="GI46">
        <f ca="1">(Parameters!$B$125+Temperatures!$G46-Temperatures!$G$2)*'Pattern scaling'!GI46+Hosing!GM47</f>
        <v>26.077411179512424</v>
      </c>
      <c r="GJ46">
        <f ca="1">(Parameters!$B$125+Temperatures!$G46-Temperatures!$G$2)*'Pattern scaling'!GJ46+Hosing!GN47</f>
        <v>21.726802447610886</v>
      </c>
      <c r="GK46">
        <f ca="1">(Parameters!$B$125+Temperatures!$G46-Temperatures!$G$2)*'Pattern scaling'!GK46+Hosing!GO47</f>
        <v>19.654007671636613</v>
      </c>
      <c r="GL46">
        <f ca="1">(Parameters!$B$125+Temperatures!$G46-Temperatures!$G$2)*'Pattern scaling'!GL46+Hosing!GP47</f>
        <v>23.575800356609381</v>
      </c>
      <c r="GM46">
        <f ca="1">(Parameters!$B$125+Temperatures!$G46-Temperatures!$G$2)*'Pattern scaling'!GM46+Hosing!GQ47</f>
        <v>22.494708779921055</v>
      </c>
    </row>
    <row r="47" spans="1:195" x14ac:dyDescent="0.25">
      <c r="A47" s="15">
        <v>2055</v>
      </c>
      <c r="B47">
        <f ca="1">(Parameters!$B$125+Temperatures!$G47-Temperatures!$G$2)*'Pattern scaling'!B47+Hosing!F48</f>
        <v>14.503308592660414</v>
      </c>
      <c r="C47">
        <f ca="1">(Parameters!$B$125+Temperatures!$G47-Temperatures!$G$2)*'Pattern scaling'!C47+Hosing!G48</f>
        <v>23.385519401673388</v>
      </c>
      <c r="D47">
        <f ca="1">(Parameters!$B$125+Temperatures!$G47-Temperatures!$G$2)*'Pattern scaling'!D47+Hosing!H48</f>
        <v>13.557098397481708</v>
      </c>
      <c r="E47">
        <f ca="1">(Parameters!$B$125+Temperatures!$G47-Temperatures!$G$2)*'Pattern scaling'!E47+Hosing!I48</f>
        <v>6.0012778822241035</v>
      </c>
      <c r="F47">
        <f ca="1">(Parameters!$B$125+Temperatures!$G47-Temperatures!$G$2)*'Pattern scaling'!F47+Hosing!J48</f>
        <v>28.058463932863564</v>
      </c>
      <c r="G47">
        <f ca="1">(Parameters!$B$125+Temperatures!$G47-Temperatures!$G$2)*'Pattern scaling'!G47+Hosing!K48</f>
        <v>18.52525131438831</v>
      </c>
      <c r="H47">
        <f ca="1">(Parameters!$B$125+Temperatures!$G47-Temperatures!$G$2)*'Pattern scaling'!H47+Hosing!L48</f>
        <v>10.125946529009335</v>
      </c>
      <c r="I47">
        <f ca="1">(Parameters!$B$125+Temperatures!$G47-Temperatures!$G$2)*'Pattern scaling'!I47+Hosing!M48</f>
        <v>27.098169605571162</v>
      </c>
      <c r="J47">
        <f ca="1">(Parameters!$B$125+Temperatures!$G47-Temperatures!$G$2)*'Pattern scaling'!J47+Hosing!N48</f>
        <v>17.982173389224503</v>
      </c>
      <c r="K47">
        <f ca="1">(Parameters!$B$125+Temperatures!$G47-Temperatures!$G$2)*'Pattern scaling'!K47+Hosing!O48</f>
        <v>9.11299772881374</v>
      </c>
      <c r="L47">
        <f ca="1">(Parameters!$B$125+Temperatures!$G47-Temperatures!$G$2)*'Pattern scaling'!L47+Hosing!P48</f>
        <v>15.147597723943937</v>
      </c>
      <c r="M47">
        <f ca="1">(Parameters!$B$125+Temperatures!$G47-Temperatures!$G$2)*'Pattern scaling'!M47+Hosing!Q48</f>
        <v>22.070353358241164</v>
      </c>
      <c r="N47">
        <f ca="1">(Parameters!$B$125+Temperatures!$G47-Temperatures!$G$2)*'Pattern scaling'!N47+Hosing!R48</f>
        <v>10.749434571893286</v>
      </c>
      <c r="O47">
        <f ca="1">(Parameters!$B$125+Temperatures!$G47-Temperatures!$G$2)*'Pattern scaling'!O47+Hosing!S48</f>
        <v>28.149198076449821</v>
      </c>
      <c r="P47">
        <f ca="1">(Parameters!$B$125+Temperatures!$G47-Temperatures!$G$2)*'Pattern scaling'!P47+Hosing!T48</f>
        <v>29.185795873110585</v>
      </c>
      <c r="Q47">
        <f ca="1">(Parameters!$B$125+Temperatures!$G47-Temperatures!$G$2)*'Pattern scaling'!Q47+Hosing!U48</f>
        <v>26.261020450829712</v>
      </c>
      <c r="R47">
        <f ca="1">(Parameters!$B$125+Temperatures!$G47-Temperatures!$G$2)*'Pattern scaling'!R47+Hosing!V48</f>
        <v>12.197903059673227</v>
      </c>
      <c r="S47">
        <f ca="1">(Parameters!$B$125+Temperatures!$G47-Temperatures!$G$2)*'Pattern scaling'!S47+Hosing!W48</f>
        <v>28.541719115301611</v>
      </c>
      <c r="T47">
        <f ca="1">(Parameters!$B$125+Temperatures!$G47-Temperatures!$G$2)*'Pattern scaling'!T47+Hosing!X48</f>
        <v>25.667853766287656</v>
      </c>
      <c r="U47">
        <f ca="1">(Parameters!$B$125+Temperatures!$G47-Temperatures!$G$2)*'Pattern scaling'!U47+Hosing!Y48</f>
        <v>10.852823713190013</v>
      </c>
      <c r="V47">
        <f ca="1">(Parameters!$B$125+Temperatures!$G47-Temperatures!$G$2)*'Pattern scaling'!V47+Hosing!Z48</f>
        <v>8.3631149208911193</v>
      </c>
      <c r="W47">
        <f ca="1">(Parameters!$B$125+Temperatures!$G47-Temperatures!$G$2)*'Pattern scaling'!W47+Hosing!AA48</f>
        <v>26.169036199475887</v>
      </c>
      <c r="X47">
        <f ca="1">(Parameters!$B$125+Temperatures!$G47-Temperatures!$G$2)*'Pattern scaling'!X47+Hosing!AB48</f>
        <v>23.006702088380106</v>
      </c>
      <c r="Y47">
        <f ca="1">(Parameters!$B$125+Temperatures!$G47-Temperatures!$G$2)*'Pattern scaling'!Y47+Hosing!AC48</f>
        <v>17.762863993074159</v>
      </c>
      <c r="Z47">
        <f ca="1">(Parameters!$B$125+Temperatures!$G47-Temperatures!$G$2)*'Pattern scaling'!Z47+Hosing!AD48</f>
        <v>24.290328186486793</v>
      </c>
      <c r="AA47">
        <f ca="1">(Parameters!$B$125+Temperatures!$G47-Temperatures!$G$2)*'Pattern scaling'!AA47+Hosing!AE48</f>
        <v>26.912857955624968</v>
      </c>
      <c r="AB47">
        <f ca="1">(Parameters!$B$125+Temperatures!$G47-Temperatures!$G$2)*'Pattern scaling'!AB47+Hosing!AF48</f>
        <v>27.971869598242879</v>
      </c>
      <c r="AC47">
        <f ca="1">(Parameters!$B$125+Temperatures!$G47-Temperatures!$G$2)*'Pattern scaling'!AC47+Hosing!AG48</f>
        <v>14.01836537996402</v>
      </c>
      <c r="AD47">
        <f ca="1">(Parameters!$B$125+Temperatures!$G47-Temperatures!$G$2)*'Pattern scaling'!AD47+Hosing!AH48</f>
        <v>23.71191040960549</v>
      </c>
      <c r="AE47">
        <f ca="1">(Parameters!$B$125+Temperatures!$G47-Temperatures!$G$2)*'Pattern scaling'!AE47+Hosing!AI48</f>
        <v>26.58510120776214</v>
      </c>
      <c r="AF47">
        <f ca="1">(Parameters!$B$125+Temperatures!$G47-Temperatures!$G$2)*'Pattern scaling'!AF47+Hosing!AJ48</f>
        <v>7.5509534698533445</v>
      </c>
      <c r="AG47">
        <f ca="1">(Parameters!$B$125+Temperatures!$G47-Temperatures!$G$2)*'Pattern scaling'!AG47+Hosing!AK48</f>
        <v>8.943175851495818</v>
      </c>
      <c r="AH47">
        <f ca="1">(Parameters!$B$125+Temperatures!$G47-Temperatures!$G$2)*'Pattern scaling'!AH47+Hosing!AL48</f>
        <v>13.566950053130123</v>
      </c>
      <c r="AI47">
        <f ca="1">(Parameters!$B$125+Temperatures!$G47-Temperatures!$G$2)*'Pattern scaling'!AI47+Hosing!AM48</f>
        <v>16.09847105953126</v>
      </c>
      <c r="AJ47">
        <f ca="1">(Parameters!$B$125+Temperatures!$G47-Temperatures!$G$2)*'Pattern scaling'!AJ47+Hosing!AN48</f>
        <v>26.985047047937872</v>
      </c>
      <c r="AK47">
        <f ca="1">(Parameters!$B$125+Temperatures!$G47-Temperatures!$G$2)*'Pattern scaling'!AK47+Hosing!AO48</f>
        <v>26.011090806659752</v>
      </c>
      <c r="AL47">
        <f ca="1">(Parameters!$B$125+Temperatures!$G47-Temperatures!$G$2)*'Pattern scaling'!AL47+Hosing!AP48</f>
        <v>25.297287705587969</v>
      </c>
      <c r="AM47">
        <f ca="1">(Parameters!$B$125+Temperatures!$G47-Temperatures!$G$2)*'Pattern scaling'!AM47+Hosing!AQ48</f>
        <v>25.798164149054202</v>
      </c>
      <c r="AN47">
        <f ca="1">(Parameters!$B$125+Temperatures!$G47-Temperatures!$G$2)*'Pattern scaling'!AN47+Hosing!AR48</f>
        <v>21.599345796963593</v>
      </c>
      <c r="AO47">
        <f ca="1">(Parameters!$B$125+Temperatures!$G47-Temperatures!$G$2)*'Pattern scaling'!AO47+Hosing!AS48</f>
        <v>25.305887931306</v>
      </c>
      <c r="AP47">
        <f ca="1">(Parameters!$B$125+Temperatures!$G47-Temperatures!$G$2)*'Pattern scaling'!AP47+Hosing!AT48</f>
        <v>22.013051305659797</v>
      </c>
      <c r="AQ47">
        <f ca="1">(Parameters!$B$125+Temperatures!$G47-Temperatures!$G$2)*'Pattern scaling'!AQ47+Hosing!AU48</f>
        <v>23.326713218416867</v>
      </c>
      <c r="AR47">
        <f ca="1">(Parameters!$B$125+Temperatures!$G47-Temperatures!$G$2)*'Pattern scaling'!AR47+Hosing!AV48</f>
        <v>26.315373962932959</v>
      </c>
      <c r="AS47">
        <f ca="1">(Parameters!$B$125+Temperatures!$G47-Temperatures!$G$2)*'Pattern scaling'!AS47+Hosing!AW48</f>
        <v>19.550552632375087</v>
      </c>
      <c r="AT47">
        <f ca="1">(Parameters!$B$125+Temperatures!$G47-Temperatures!$G$2)*'Pattern scaling'!AT47+Hosing!AX48</f>
        <v>9.3573815978889261</v>
      </c>
      <c r="AU47">
        <f ca="1">(Parameters!$B$125+Temperatures!$G47-Temperatures!$G$2)*'Pattern scaling'!AU47+Hosing!AY48</f>
        <v>10.136231219559164</v>
      </c>
      <c r="AV47">
        <f ca="1">(Parameters!$B$125+Temperatures!$G47-Temperatures!$G$2)*'Pattern scaling'!AV47+Hosing!AZ48</f>
        <v>29.932645487337339</v>
      </c>
      <c r="AW47">
        <f ca="1">(Parameters!$B$125+Temperatures!$G47-Temperatures!$G$2)*'Pattern scaling'!AW47+Hosing!BA48</f>
        <v>23.896912082086395</v>
      </c>
      <c r="AX47">
        <f ca="1">(Parameters!$B$125+Temperatures!$G47-Temperatures!$G$2)*'Pattern scaling'!AX47+Hosing!BB48</f>
        <v>9.2412011301052566</v>
      </c>
      <c r="AY47">
        <f ca="1">(Parameters!$B$125+Temperatures!$G47-Temperatures!$G$2)*'Pattern scaling'!AY47+Hosing!BC48</f>
        <v>25.55670945640162</v>
      </c>
      <c r="AZ47">
        <f ca="1">(Parameters!$B$125+Temperatures!$G47-Temperatures!$G$2)*'Pattern scaling'!AZ47+Hosing!BD48</f>
        <v>18.033247445126111</v>
      </c>
      <c r="BA47">
        <f ca="1">(Parameters!$B$125+Temperatures!$G47-Temperatures!$G$2)*'Pattern scaling'!BA47+Hosing!BE48</f>
        <v>21.71439790533633</v>
      </c>
      <c r="BB47">
        <f ca="1">(Parameters!$B$125+Temperatures!$G47-Temperatures!$G$2)*'Pattern scaling'!BB47+Hosing!BF48</f>
        <v>23.08430658696274</v>
      </c>
      <c r="BC47">
        <f ca="1">(Parameters!$B$125+Temperatures!$G47-Temperatures!$G$2)*'Pattern scaling'!BC47+Hosing!BG48</f>
        <v>23.70178813356193</v>
      </c>
      <c r="BD47">
        <f ca="1">(Parameters!$B$125+Temperatures!$G47-Temperatures!$G$2)*'Pattern scaling'!BD47+Hosing!BH48</f>
        <v>23.386273070499868</v>
      </c>
      <c r="BE47">
        <f ca="1">(Parameters!$B$125+Temperatures!$G47-Temperatures!$G$2)*'Pattern scaling'!BE47+Hosing!BI48</f>
        <v>15.339705657973795</v>
      </c>
      <c r="BF47">
        <f ca="1">(Parameters!$B$125+Temperatures!$G47-Temperatures!$G$2)*'Pattern scaling'!BF47+Hosing!BJ48</f>
        <v>7.1938659829006628</v>
      </c>
      <c r="BG47">
        <f ca="1">(Parameters!$B$125+Temperatures!$G47-Temperatures!$G$2)*'Pattern scaling'!BG47+Hosing!BK48</f>
        <v>20.691471437705783</v>
      </c>
      <c r="BH47">
        <f ca="1">(Parameters!$B$125+Temperatures!$G47-Temperatures!$G$2)*'Pattern scaling'!BH47+Hosing!BL48</f>
        <v>5.4130787167386103</v>
      </c>
      <c r="BI47">
        <f ca="1">(Parameters!$B$125+Temperatures!$G47-Temperatures!$G$2)*'Pattern scaling'!BI47+Hosing!BM48</f>
        <v>24.213663255057924</v>
      </c>
      <c r="BJ47">
        <f ca="1">(Parameters!$B$125+Temperatures!$G47-Temperatures!$G$2)*'Pattern scaling'!BJ47+Hosing!BN48</f>
        <v>11.991192998400113</v>
      </c>
      <c r="BK47">
        <f ca="1">(Parameters!$B$125+Temperatures!$G47-Temperatures!$G$2)*'Pattern scaling'!BK47+Hosing!BO48</f>
        <v>27.683082394777792</v>
      </c>
      <c r="BL47">
        <f ca="1">(Parameters!$B$125+Temperatures!$G47-Temperatures!$G$2)*'Pattern scaling'!BL47+Hosing!BP48</f>
        <v>26.311873500640107</v>
      </c>
      <c r="BM47">
        <f ca="1">(Parameters!$B$125+Temperatures!$G47-Temperatures!$G$2)*'Pattern scaling'!BM47+Hosing!BQ48</f>
        <v>9.9609235389905972</v>
      </c>
      <c r="BN47">
        <f ca="1">(Parameters!$B$125+Temperatures!$G47-Temperatures!$G$2)*'Pattern scaling'!BN47+Hosing!BR48</f>
        <v>11.257927312215216</v>
      </c>
      <c r="BO47">
        <f ca="1">(Parameters!$B$125+Temperatures!$G47-Temperatures!$G$2)*'Pattern scaling'!BO47+Hosing!BS48</f>
        <v>27.677396640583073</v>
      </c>
      <c r="BP47">
        <f ca="1">(Parameters!$B$125+Temperatures!$G47-Temperatures!$G$2)*'Pattern scaling'!BP47+Hosing!BT48</f>
        <v>25.987890160577116</v>
      </c>
      <c r="BQ47">
        <f ca="1">(Parameters!$B$125+Temperatures!$G47-Temperatures!$G$2)*'Pattern scaling'!BQ47+Hosing!BU48</f>
        <v>25.187331455006316</v>
      </c>
      <c r="BR47">
        <f ca="1">(Parameters!$B$125+Temperatures!$G47-Temperatures!$G$2)*'Pattern scaling'!BR47+Hosing!BV48</f>
        <v>27.603239898472374</v>
      </c>
      <c r="BS47">
        <f ca="1">(Parameters!$B$125+Temperatures!$G47-Temperatures!$G$2)*'Pattern scaling'!BS47+Hosing!BW48</f>
        <v>27.612492334011179</v>
      </c>
      <c r="BT47">
        <f ca="1">(Parameters!$B$125+Temperatures!$G47-Temperatures!$G$2)*'Pattern scaling'!BT47+Hosing!BX48</f>
        <v>25.0616100526845</v>
      </c>
      <c r="BU47">
        <f ca="1">(Parameters!$B$125+Temperatures!$G47-Temperatures!$G$2)*'Pattern scaling'!BU47+Hosing!BY48</f>
        <v>16.236404918943244</v>
      </c>
      <c r="BV47">
        <f ca="1">(Parameters!$B$125+Temperatures!$G47-Temperatures!$G$2)*'Pattern scaling'!BV47+Hosing!BZ48</f>
        <v>26.842265518775484</v>
      </c>
      <c r="BW47">
        <f ca="1">(Parameters!$B$125+Temperatures!$G47-Temperatures!$G$2)*'Pattern scaling'!BW47+Hosing!CA48</f>
        <v>21.03767828750826</v>
      </c>
      <c r="BX47">
        <f ca="1">(Parameters!$B$125+Temperatures!$G47-Temperatures!$G$2)*'Pattern scaling'!BX47+Hosing!CB48</f>
        <v>26.633287941761861</v>
      </c>
      <c r="BY47">
        <f ca="1">(Parameters!$B$125+Temperatures!$G47-Temperatures!$G$2)*'Pattern scaling'!BY47+Hosing!CC48</f>
        <v>27.553256022046419</v>
      </c>
      <c r="BZ47">
        <f ca="1">(Parameters!$B$125+Temperatures!$G47-Temperatures!$G$2)*'Pattern scaling'!BZ47+Hosing!CD48</f>
        <v>23.824927387080916</v>
      </c>
      <c r="CA47">
        <f ca="1">(Parameters!$B$125+Temperatures!$G47-Temperatures!$G$2)*'Pattern scaling'!CA47+Hosing!CE48</f>
        <v>23.651329563834757</v>
      </c>
      <c r="CB47">
        <f ca="1">(Parameters!$B$125+Temperatures!$G47-Temperatures!$G$2)*'Pattern scaling'!CB47+Hosing!CF48</f>
        <v>12.386636929163796</v>
      </c>
      <c r="CC47">
        <f ca="1">(Parameters!$B$125+Temperatures!$G47-Temperatures!$G$2)*'Pattern scaling'!CC47+Hosing!CG48</f>
        <v>25.81267638440092</v>
      </c>
      <c r="CD47">
        <f ca="1">(Parameters!$B$125+Temperatures!$G47-Temperatures!$G$2)*'Pattern scaling'!CD47+Hosing!CH48</f>
        <v>11.611586171157166</v>
      </c>
      <c r="CE47">
        <f ca="1">(Parameters!$B$125+Temperatures!$G47-Temperatures!$G$2)*'Pattern scaling'!CE47+Hosing!CI48</f>
        <v>26.734229624952057</v>
      </c>
      <c r="CF47">
        <f ca="1">(Parameters!$B$125+Temperatures!$G47-Temperatures!$G$2)*'Pattern scaling'!CF47+Hosing!CJ48</f>
        <v>26.382873895553267</v>
      </c>
      <c r="CG47">
        <f ca="1">(Parameters!$B$125+Temperatures!$G47-Temperatures!$G$2)*'Pattern scaling'!CG47+Hosing!CK48</f>
        <v>9.8777031891969429</v>
      </c>
      <c r="CH47">
        <f ca="1">(Parameters!$B$125+Temperatures!$G47-Temperatures!$G$2)*'Pattern scaling'!CH47+Hosing!CL48</f>
        <v>17.218885362022736</v>
      </c>
      <c r="CI47">
        <f ca="1">(Parameters!$B$125+Temperatures!$G47-Temperatures!$G$2)*'Pattern scaling'!CI47+Hosing!CM48</f>
        <v>24.255971932407633</v>
      </c>
      <c r="CJ47">
        <f ca="1">(Parameters!$B$125+Temperatures!$G47-Temperatures!$G$2)*'Pattern scaling'!CJ47+Hosing!CN48</f>
        <v>4.3636267783833782</v>
      </c>
      <c r="CK47">
        <f ca="1">(Parameters!$B$125+Temperatures!$G47-Temperatures!$G$2)*'Pattern scaling'!CK47+Hosing!CO48</f>
        <v>21.356510954483621</v>
      </c>
      <c r="CL47">
        <f ca="1">(Parameters!$B$125+Temperatures!$G47-Temperatures!$G$2)*'Pattern scaling'!CL47+Hosing!CP48</f>
        <v>14.164993950119724</v>
      </c>
      <c r="CM47">
        <f ca="1">(Parameters!$B$125+Temperatures!$G47-Temperatures!$G$2)*'Pattern scaling'!CM47+Hosing!CQ48</f>
        <v>25.844406294807317</v>
      </c>
      <c r="CN47">
        <f ca="1">(Parameters!$B$125+Temperatures!$G47-Temperatures!$G$2)*'Pattern scaling'!CN47+Hosing!CR48</f>
        <v>20.023612780869708</v>
      </c>
      <c r="CO47">
        <f ca="1">(Parameters!$B$125+Temperatures!$G47-Temperatures!$G$2)*'Pattern scaling'!CO47+Hosing!CS48</f>
        <v>15.176676041102036</v>
      </c>
      <c r="CP47">
        <f ca="1">(Parameters!$B$125+Temperatures!$G47-Temperatures!$G$2)*'Pattern scaling'!CP47+Hosing!CT48</f>
        <v>8.9588229995634947</v>
      </c>
      <c r="CQ47">
        <f ca="1">(Parameters!$B$125+Temperatures!$G47-Temperatures!$G$2)*'Pattern scaling'!CQ47+Hosing!CU48</f>
        <v>22.105174383996328</v>
      </c>
      <c r="CR47">
        <f ca="1">(Parameters!$B$125+Temperatures!$G47-Temperatures!$G$2)*'Pattern scaling'!CR47+Hosing!CV48</f>
        <v>5.8439529801698633</v>
      </c>
      <c r="CS47">
        <f ca="1">(Parameters!$B$125+Temperatures!$G47-Temperatures!$G$2)*'Pattern scaling'!CS47+Hosing!CW48</f>
        <v>28.598674452862497</v>
      </c>
      <c r="CT47">
        <f ca="1">(Parameters!$B$125+Temperatures!$G47-Temperatures!$G$2)*'Pattern scaling'!CT47+Hosing!CX48</f>
        <v>26.122010046046036</v>
      </c>
      <c r="CU47">
        <f ca="1">(Parameters!$B$125+Temperatures!$G47-Temperatures!$G$2)*'Pattern scaling'!CU47+Hosing!CY48</f>
        <v>13.416638897438116</v>
      </c>
      <c r="CV47">
        <f ca="1">(Parameters!$B$125+Temperatures!$G47-Temperatures!$G$2)*'Pattern scaling'!CV47+Hosing!CZ48</f>
        <v>27.401754744473628</v>
      </c>
      <c r="CW47">
        <f ca="1">(Parameters!$B$125+Temperatures!$G47-Temperatures!$G$2)*'Pattern scaling'!CW47+Hosing!DA48</f>
        <v>25.228101923114558</v>
      </c>
      <c r="CX47">
        <f ca="1">(Parameters!$B$125+Temperatures!$G47-Temperatures!$G$2)*'Pattern scaling'!CX47+Hosing!DB48</f>
        <v>17.585642987442689</v>
      </c>
      <c r="CY47">
        <f ca="1">(Parameters!$B$125+Temperatures!$G47-Temperatures!$G$2)*'Pattern scaling'!CY47+Hosing!DC48</f>
        <v>25.767247823470928</v>
      </c>
      <c r="CZ47">
        <f ca="1">(Parameters!$B$125+Temperatures!$G47-Temperatures!$G$2)*'Pattern scaling'!CZ47+Hosing!DD48</f>
        <v>21.731564808246816</v>
      </c>
      <c r="DA47">
        <f ca="1">(Parameters!$B$125+Temperatures!$G47-Temperatures!$G$2)*'Pattern scaling'!DA47+Hosing!DE48</f>
        <v>6.8430842499255125</v>
      </c>
      <c r="DB47">
        <f ca="1">(Parameters!$B$125+Temperatures!$G47-Temperatures!$G$2)*'Pattern scaling'!DB47+Hosing!DF48</f>
        <v>26.65402117553235</v>
      </c>
      <c r="DC47">
        <f ca="1">(Parameters!$B$125+Temperatures!$G47-Temperatures!$G$2)*'Pattern scaling'!DC47+Hosing!DG48</f>
        <v>14.359259020657833</v>
      </c>
      <c r="DD47">
        <f ca="1">(Parameters!$B$125+Temperatures!$G47-Temperatures!$G$2)*'Pattern scaling'!DD47+Hosing!DH48</f>
        <v>8.3059507694777022</v>
      </c>
      <c r="DE47">
        <f ca="1">(Parameters!$B$125+Temperatures!$G47-Temperatures!$G$2)*'Pattern scaling'!DE47+Hosing!DI48</f>
        <v>10.130453757378815</v>
      </c>
      <c r="DF47">
        <f ca="1">(Parameters!$B$125+Temperatures!$G47-Temperatures!$G$2)*'Pattern scaling'!DF47+Hosing!DJ48</f>
        <v>7.8747085103289738</v>
      </c>
      <c r="DG47">
        <f ca="1">(Parameters!$B$125+Temperatures!$G47-Temperatures!$G$2)*'Pattern scaling'!DG47+Hosing!DK48</f>
        <v>18.43606487084369</v>
      </c>
      <c r="DH47">
        <f ca="1">(Parameters!$B$125+Temperatures!$G47-Temperatures!$G$2)*'Pattern scaling'!DH47+Hosing!DL48</f>
        <v>11.494673262402639</v>
      </c>
      <c r="DI47">
        <f ca="1">(Parameters!$B$125+Temperatures!$G47-Temperatures!$G$2)*'Pattern scaling'!DI47+Hosing!DM48</f>
        <v>21.666189259955555</v>
      </c>
      <c r="DJ47">
        <f ca="1">(Parameters!$B$125+Temperatures!$G47-Temperatures!$G$2)*'Pattern scaling'!DJ47+Hosing!DN48</f>
        <v>20.783353436671892</v>
      </c>
      <c r="DK47">
        <f ca="1">(Parameters!$B$125+Temperatures!$G47-Temperatures!$G$2)*'Pattern scaling'!DK47+Hosing!DO48</f>
        <v>11.622704484148954</v>
      </c>
      <c r="DL47">
        <f ca="1">(Parameters!$B$125+Temperatures!$G47-Temperatures!$G$2)*'Pattern scaling'!DL47+Hosing!DP48</f>
        <v>28.929282923821695</v>
      </c>
      <c r="DM47">
        <f ca="1">(Parameters!$B$125+Temperatures!$G47-Temperatures!$G$2)*'Pattern scaling'!DM47+Hosing!DQ48</f>
        <v>26.450807524914921</v>
      </c>
      <c r="DN47">
        <f ca="1">(Parameters!$B$125+Temperatures!$G47-Temperatures!$G$2)*'Pattern scaling'!DN47+Hosing!DR48</f>
        <v>10.86250410327948</v>
      </c>
      <c r="DO47">
        <f ca="1">(Parameters!$B$125+Temperatures!$G47-Temperatures!$G$2)*'Pattern scaling'!DO47+Hosing!DS48</f>
        <v>0.91106621086607242</v>
      </c>
      <c r="DP47">
        <f ca="1">(Parameters!$B$125+Temperatures!$G47-Temperatures!$G$2)*'Pattern scaling'!DP47+Hosing!DT48</f>
        <v>25.118157893776253</v>
      </c>
      <c r="DQ47">
        <f ca="1">(Parameters!$B$125+Temperatures!$G47-Temperatures!$G$2)*'Pattern scaling'!DQ47+Hosing!DU48</f>
        <v>29.01935477465172</v>
      </c>
      <c r="DR47">
        <f ca="1">(Parameters!$B$125+Temperatures!$G47-Temperatures!$G$2)*'Pattern scaling'!DR47+Hosing!DV48</f>
        <v>26.274956932758144</v>
      </c>
      <c r="DS47">
        <f ca="1">(Parameters!$B$125+Temperatures!$G47-Temperatures!$G$2)*'Pattern scaling'!DS47+Hosing!DW48</f>
        <v>22.516385795910772</v>
      </c>
      <c r="DT47">
        <f ca="1">(Parameters!$B$125+Temperatures!$G47-Temperatures!$G$2)*'Pattern scaling'!DT47+Hosing!DX48</f>
        <v>23.681709145548204</v>
      </c>
      <c r="DU47">
        <f ca="1">(Parameters!$B$125+Temperatures!$G47-Temperatures!$G$2)*'Pattern scaling'!DU47+Hosing!DY48</f>
        <v>27.336935097448297</v>
      </c>
      <c r="DV47">
        <f ca="1">(Parameters!$B$125+Temperatures!$G47-Temperatures!$G$2)*'Pattern scaling'!DV47+Hosing!DZ48</f>
        <v>23.253672812463023</v>
      </c>
      <c r="DW47">
        <f ca="1">(Parameters!$B$125+Temperatures!$G47-Temperatures!$G$2)*'Pattern scaling'!DW47+Hosing!EA48</f>
        <v>21.784330639775572</v>
      </c>
      <c r="DX47">
        <f ca="1">(Parameters!$B$125+Temperatures!$G47-Temperatures!$G$2)*'Pattern scaling'!DX47+Hosing!EB48</f>
        <v>29.749853196034074</v>
      </c>
      <c r="DY47">
        <f ca="1">(Parameters!$B$125+Temperatures!$G47-Temperatures!$G$2)*'Pattern scaling'!DY47+Hosing!EC48</f>
        <v>27.687980665751621</v>
      </c>
      <c r="DZ47">
        <f ca="1">(Parameters!$B$125+Temperatures!$G47-Temperatures!$G$2)*'Pattern scaling'!DZ47+Hosing!ED48</f>
        <v>25.726922550550814</v>
      </c>
      <c r="EA47">
        <f ca="1">(Parameters!$B$125+Temperatures!$G47-Temperatures!$G$2)*'Pattern scaling'!EA47+Hosing!EE48</f>
        <v>10.52019693936119</v>
      </c>
      <c r="EB47">
        <f ca="1">(Parameters!$B$125+Temperatures!$G47-Temperatures!$G$2)*'Pattern scaling'!EB47+Hosing!EF48</f>
        <v>5.1235942993543064</v>
      </c>
      <c r="EC47">
        <f ca="1">(Parameters!$B$125+Temperatures!$G47-Temperatures!$G$2)*'Pattern scaling'!EC47+Hosing!EG48</f>
        <v>20.900668206089392</v>
      </c>
      <c r="ED47">
        <f ca="1">(Parameters!$B$125+Temperatures!$G47-Temperatures!$G$2)*'Pattern scaling'!ED47+Hosing!EH48</f>
        <v>27.169902856873211</v>
      </c>
      <c r="EE47">
        <f ca="1">(Parameters!$B$125+Temperatures!$G47-Temperatures!$G$2)*'Pattern scaling'!EE47+Hosing!EI48</f>
        <v>12.891967813873014</v>
      </c>
      <c r="EF47">
        <f ca="1">(Parameters!$B$125+Temperatures!$G47-Temperatures!$G$2)*'Pattern scaling'!EF47+Hosing!EJ48</f>
        <v>26.447115521585655</v>
      </c>
      <c r="EG47">
        <f ca="1">(Parameters!$B$125+Temperatures!$G47-Temperatures!$G$2)*'Pattern scaling'!EG47+Hosing!EK48</f>
        <v>24.780962834505566</v>
      </c>
      <c r="EH47">
        <f ca="1">(Parameters!$B$125+Temperatures!$G47-Temperatures!$G$2)*'Pattern scaling'!EH47+Hosing!EL48</f>
        <v>26.073037469553249</v>
      </c>
      <c r="EI47">
        <f ca="1">(Parameters!$B$125+Temperatures!$G47-Temperatures!$G$2)*'Pattern scaling'!EI47+Hosing!EM48</f>
        <v>19.193956263679908</v>
      </c>
      <c r="EJ47">
        <f ca="1">(Parameters!$B$125+Temperatures!$G47-Temperatures!$G$2)*'Pattern scaling'!EJ47+Hosing!EN48</f>
        <v>26.301583049212677</v>
      </c>
      <c r="EK47">
        <f ca="1">(Parameters!$B$125+Temperatures!$G47-Temperatures!$G$2)*'Pattern scaling'!EK47+Hosing!EO48</f>
        <v>27.855103200720272</v>
      </c>
      <c r="EL47">
        <f ca="1">(Parameters!$B$125+Temperatures!$G47-Temperatures!$G$2)*'Pattern scaling'!EL47+Hosing!EP48</f>
        <v>24.299157229862441</v>
      </c>
      <c r="EM47">
        <f ca="1">(Parameters!$B$125+Temperatures!$G47-Temperatures!$G$2)*'Pattern scaling'!EM47+Hosing!EQ48</f>
        <v>9.5621839211040012</v>
      </c>
      <c r="EN47">
        <f ca="1">(Parameters!$B$125+Temperatures!$G47-Temperatures!$G$2)*'Pattern scaling'!EN47+Hosing!ER48</f>
        <v>25.402940277897915</v>
      </c>
      <c r="EO47">
        <f ca="1">(Parameters!$B$125+Temperatures!$G47-Temperatures!$G$2)*'Pattern scaling'!EO47+Hosing!ES48</f>
        <v>9.9294675679188966</v>
      </c>
      <c r="EP47">
        <f ca="1">(Parameters!$B$125+Temperatures!$G47-Temperatures!$G$2)*'Pattern scaling'!EP47+Hosing!ET48</f>
        <v>15.735942633518775</v>
      </c>
      <c r="EQ47">
        <f ca="1">(Parameters!$B$125+Temperatures!$G47-Temperatures!$G$2)*'Pattern scaling'!EQ47+Hosing!EU48</f>
        <v>24.303361910804487</v>
      </c>
      <c r="ER47">
        <f ca="1">(Parameters!$B$125+Temperatures!$G47-Temperatures!$G$2)*'Pattern scaling'!ER47+Hosing!EV48</f>
        <v>20.995081584713606</v>
      </c>
      <c r="ES47">
        <f ca="1">(Parameters!$B$125+Temperatures!$G47-Temperatures!$G$2)*'Pattern scaling'!ES47+Hosing!EW48</f>
        <v>28.586090172921445</v>
      </c>
      <c r="ET47">
        <f ca="1">(Parameters!$B$125+Temperatures!$G47-Temperatures!$G$2)*'Pattern scaling'!ET47+Hosing!EX48</f>
        <v>16.643862404703484</v>
      </c>
      <c r="EU47">
        <f ca="1">(Parameters!$B$125+Temperatures!$G47-Temperatures!$G$2)*'Pattern scaling'!EU47+Hosing!EY48</f>
        <v>11.058494644945455</v>
      </c>
      <c r="EV47">
        <f ca="1">(Parameters!$B$125+Temperatures!$G47-Temperatures!$G$2)*'Pattern scaling'!EV47+Hosing!EZ48</f>
        <v>5.8975078750486105</v>
      </c>
      <c r="EW47">
        <f ca="1">(Parameters!$B$125+Temperatures!$G47-Temperatures!$G$2)*'Pattern scaling'!EW47+Hosing!FA48</f>
        <v>20.225289277168578</v>
      </c>
      <c r="EX47">
        <f ca="1">(Parameters!$B$125+Temperatures!$G47-Temperatures!$G$2)*'Pattern scaling'!EX47+Hosing!FB48</f>
        <v>26.654582072921624</v>
      </c>
      <c r="EY47">
        <f ca="1">(Parameters!$B$125+Temperatures!$G47-Temperatures!$G$2)*'Pattern scaling'!EY47+Hosing!FC48</f>
        <v>29.862747868247148</v>
      </c>
      <c r="EZ47">
        <f ca="1">(Parameters!$B$125+Temperatures!$G47-Temperatures!$G$2)*'Pattern scaling'!EZ47+Hosing!FD48</f>
        <v>27.426824835985489</v>
      </c>
      <c r="FA47">
        <f ca="1">(Parameters!$B$125+Temperatures!$G47-Temperatures!$G$2)*'Pattern scaling'!FA47+Hosing!FE48</f>
        <v>25.192618837928862</v>
      </c>
      <c r="FB47">
        <f ca="1">(Parameters!$B$125+Temperatures!$G47-Temperatures!$G$2)*'Pattern scaling'!FB47+Hosing!FF48</f>
        <v>26.325326375012267</v>
      </c>
      <c r="FC47">
        <f ca="1">(Parameters!$B$125+Temperatures!$G47-Temperatures!$G$2)*'Pattern scaling'!FC47+Hosing!FG48</f>
        <v>24.964144589609688</v>
      </c>
      <c r="FD47">
        <f ca="1">(Parameters!$B$125+Temperatures!$G47-Temperatures!$G$2)*'Pattern scaling'!FD47+Hosing!FH48</f>
        <v>12.384016359526537</v>
      </c>
      <c r="FE47">
        <f ca="1">(Parameters!$B$125+Temperatures!$G47-Temperatures!$G$2)*'Pattern scaling'!FE47+Hosing!FI48</f>
        <v>27.552695164006447</v>
      </c>
      <c r="FF47">
        <f ca="1">(Parameters!$B$125+Temperatures!$G47-Temperatures!$G$2)*'Pattern scaling'!FF47+Hosing!FJ48</f>
        <v>12.489046726228493</v>
      </c>
      <c r="FG47">
        <f ca="1">(Parameters!$B$125+Temperatures!$G47-Temperatures!$G$2)*'Pattern scaling'!FG47+Hosing!FK48</f>
        <v>28.728453899779755</v>
      </c>
      <c r="FH47">
        <f ca="1">(Parameters!$B$125+Temperatures!$G47-Temperatures!$G$2)*'Pattern scaling'!FH47+Hosing!FL48</f>
        <v>21.774529507667484</v>
      </c>
      <c r="FI47">
        <f ca="1">(Parameters!$B$125+Temperatures!$G47-Temperatures!$G$2)*'Pattern scaling'!FI47+Hosing!FM48</f>
        <v>27.532716988497263</v>
      </c>
      <c r="FJ47">
        <f ca="1">(Parameters!$B$125+Temperatures!$G47-Temperatures!$G$2)*'Pattern scaling'!FJ47+Hosing!FN48</f>
        <v>9.3052267268278754</v>
      </c>
      <c r="FK47">
        <f ca="1">(Parameters!$B$125+Temperatures!$G47-Temperatures!$G$2)*'Pattern scaling'!FK47+Hosing!FO48</f>
        <v>10.510921993457458</v>
      </c>
      <c r="FL47">
        <f ca="1">(Parameters!$B$125+Temperatures!$G47-Temperatures!$G$2)*'Pattern scaling'!FL47+Hosing!FP48</f>
        <v>7.0679745119946054</v>
      </c>
      <c r="FM47">
        <f ca="1">(Parameters!$B$125+Temperatures!$G47-Temperatures!$G$2)*'Pattern scaling'!FM47+Hosing!FQ48</f>
        <v>19.116650288308907</v>
      </c>
      <c r="FN47">
        <f ca="1">(Parameters!$B$125+Temperatures!$G47-Temperatures!$G$2)*'Pattern scaling'!FN47+Hosing!FR48</f>
        <v>29.172026673185055</v>
      </c>
      <c r="FO47">
        <f ca="1">(Parameters!$B$125+Temperatures!$G47-Temperatures!$G$2)*'Pattern scaling'!FO47+Hosing!FS48</f>
        <v>27.609201794361642</v>
      </c>
      <c r="FP47">
        <f ca="1">(Parameters!$B$125+Temperatures!$G47-Temperatures!$G$2)*'Pattern scaling'!FP47+Hosing!FT48</f>
        <v>28.026641897043341</v>
      </c>
      <c r="FQ47">
        <f ca="1">(Parameters!$B$125+Temperatures!$G47-Temperatures!$G$2)*'Pattern scaling'!FQ47+Hosing!FU48</f>
        <v>13.075544945825504</v>
      </c>
      <c r="FR47">
        <f ca="1">(Parameters!$B$125+Temperatures!$G47-Temperatures!$G$2)*'Pattern scaling'!FR47+Hosing!FV48</f>
        <v>17.185040822488528</v>
      </c>
      <c r="FS47">
        <f ca="1">(Parameters!$B$125+Temperatures!$G47-Temperatures!$G$2)*'Pattern scaling'!FS47+Hosing!FW48</f>
        <v>24.844572176576744</v>
      </c>
      <c r="FT47">
        <f ca="1">(Parameters!$B$125+Temperatures!$G47-Temperatures!$G$2)*'Pattern scaling'!FT47+Hosing!FX48</f>
        <v>22.414539577666744</v>
      </c>
      <c r="FU47">
        <f ca="1">(Parameters!$B$125+Temperatures!$G47-Temperatures!$G$2)*'Pattern scaling'!FU47+Hosing!FY48</f>
        <v>27.306904425028645</v>
      </c>
      <c r="FV47">
        <f ca="1">(Parameters!$B$125+Temperatures!$G47-Temperatures!$G$2)*'Pattern scaling'!FV47+Hosing!FZ48</f>
        <v>19.32106180413351</v>
      </c>
      <c r="FW47">
        <f ca="1">(Parameters!$B$125+Temperatures!$G47-Temperatures!$G$2)*'Pattern scaling'!FW47+Hosing!GA48</f>
        <v>14.394737521542391</v>
      </c>
      <c r="FX47">
        <f ca="1">(Parameters!$B$125+Temperatures!$G47-Temperatures!$G$2)*'Pattern scaling'!FX47+Hosing!GB48</f>
        <v>25.335217373359438</v>
      </c>
      <c r="FY47">
        <f ca="1">(Parameters!$B$125+Temperatures!$G47-Temperatures!$G$2)*'Pattern scaling'!FY47+Hosing!GC48</f>
        <v>20.895346194293129</v>
      </c>
      <c r="FZ47">
        <f ca="1">(Parameters!$B$125+Temperatures!$G47-Temperatures!$G$2)*'Pattern scaling'!FZ47+Hosing!GD48</f>
        <v>23.966613496810574</v>
      </c>
      <c r="GA47">
        <f ca="1">(Parameters!$B$125+Temperatures!$G47-Temperatures!$G$2)*'Pattern scaling'!GA47+Hosing!GE48</f>
        <v>23.875195240698652</v>
      </c>
      <c r="GB47">
        <f ca="1">(Parameters!$B$125+Temperatures!$G47-Temperatures!$G$2)*'Pattern scaling'!GB47+Hosing!GF48</f>
        <v>10.22364955645344</v>
      </c>
      <c r="GC47">
        <f ca="1">(Parameters!$B$125+Temperatures!$G47-Temperatures!$G$2)*'Pattern scaling'!GC47+Hosing!GG48</f>
        <v>18.306850864885735</v>
      </c>
      <c r="GD47">
        <f ca="1">(Parameters!$B$125+Temperatures!$G47-Temperatures!$G$2)*'Pattern scaling'!GD47+Hosing!GH48</f>
        <v>15.249384014564711</v>
      </c>
      <c r="GE47">
        <f ca="1">(Parameters!$B$125+Temperatures!$G47-Temperatures!$G$2)*'Pattern scaling'!GE47+Hosing!GI48</f>
        <v>15.209957535963216</v>
      </c>
      <c r="GF47">
        <f ca="1">(Parameters!$B$125+Temperatures!$G47-Temperatures!$G$2)*'Pattern scaling'!GF47+Hosing!GJ48</f>
        <v>25.733724698066577</v>
      </c>
      <c r="GG47">
        <f ca="1">(Parameters!$B$125+Temperatures!$G47-Temperatures!$G$2)*'Pattern scaling'!GG47+Hosing!GK48</f>
        <v>26.426775422699691</v>
      </c>
      <c r="GH47">
        <f ca="1">(Parameters!$B$125+Temperatures!$G47-Temperatures!$G$2)*'Pattern scaling'!GH47+Hosing!GL48</f>
        <v>23.717121534684722</v>
      </c>
      <c r="GI47">
        <f ca="1">(Parameters!$B$125+Temperatures!$G47-Temperatures!$G$2)*'Pattern scaling'!GI47+Hosing!GM48</f>
        <v>26.092175048127611</v>
      </c>
      <c r="GJ47">
        <f ca="1">(Parameters!$B$125+Temperatures!$G47-Temperatures!$G$2)*'Pattern scaling'!GJ47+Hosing!GN48</f>
        <v>21.741318630750676</v>
      </c>
      <c r="GK47">
        <f ca="1">(Parameters!$B$125+Temperatures!$G47-Temperatures!$G$2)*'Pattern scaling'!GK47+Hosing!GO48</f>
        <v>19.669048890190862</v>
      </c>
      <c r="GL47">
        <f ca="1">(Parameters!$B$125+Temperatures!$G47-Temperatures!$G$2)*'Pattern scaling'!GL47+Hosing!GP48</f>
        <v>23.592949599463108</v>
      </c>
      <c r="GM47">
        <f ca="1">(Parameters!$B$125+Temperatures!$G47-Temperatures!$G$2)*'Pattern scaling'!GM47+Hosing!GQ48</f>
        <v>22.512908342033974</v>
      </c>
    </row>
    <row r="48" spans="1:195" x14ac:dyDescent="0.25">
      <c r="A48" s="15">
        <v>2056</v>
      </c>
      <c r="B48">
        <f ca="1">(Parameters!$B$125+Temperatures!$G48-Temperatures!$G$2)*'Pattern scaling'!B48+Hosing!F49</f>
        <v>14.521930670359277</v>
      </c>
      <c r="C48">
        <f ca="1">(Parameters!$B$125+Temperatures!$G48-Temperatures!$G$2)*'Pattern scaling'!C48+Hosing!G49</f>
        <v>23.400420067669838</v>
      </c>
      <c r="D48">
        <f ca="1">(Parameters!$B$125+Temperatures!$G48-Temperatures!$G$2)*'Pattern scaling'!D48+Hosing!H49</f>
        <v>13.564069474180252</v>
      </c>
      <c r="E48">
        <f ca="1">(Parameters!$B$125+Temperatures!$G48-Temperatures!$G$2)*'Pattern scaling'!E48+Hosing!I49</f>
        <v>6.0148420639570563</v>
      </c>
      <c r="F48">
        <f ca="1">(Parameters!$B$125+Temperatures!$G48-Temperatures!$G$2)*'Pattern scaling'!F48+Hosing!J49</f>
        <v>28.073968239389494</v>
      </c>
      <c r="G48">
        <f ca="1">(Parameters!$B$125+Temperatures!$G48-Temperatures!$G$2)*'Pattern scaling'!G48+Hosing!K49</f>
        <v>18.534881786426926</v>
      </c>
      <c r="H48">
        <f ca="1">(Parameters!$B$125+Temperatures!$G48-Temperatures!$G$2)*'Pattern scaling'!H48+Hosing!L49</f>
        <v>10.13814992898291</v>
      </c>
      <c r="I48">
        <f ca="1">(Parameters!$B$125+Temperatures!$G48-Temperatures!$G$2)*'Pattern scaling'!I48+Hosing!M49</f>
        <v>27.110754780672622</v>
      </c>
      <c r="J48">
        <f ca="1">(Parameters!$B$125+Temperatures!$G48-Temperatures!$G$2)*'Pattern scaling'!J48+Hosing!N49</f>
        <v>17.990607529086699</v>
      </c>
      <c r="K48">
        <f ca="1">(Parameters!$B$125+Temperatures!$G48-Temperatures!$G$2)*'Pattern scaling'!K48+Hosing!O49</f>
        <v>9.1156440493386377</v>
      </c>
      <c r="L48">
        <f ca="1">(Parameters!$B$125+Temperatures!$G48-Temperatures!$G$2)*'Pattern scaling'!L48+Hosing!P49</f>
        <v>15.161771280167388</v>
      </c>
      <c r="M48">
        <f ca="1">(Parameters!$B$125+Temperatures!$G48-Temperatures!$G$2)*'Pattern scaling'!M48+Hosing!Q49</f>
        <v>22.083094767353799</v>
      </c>
      <c r="N48">
        <f ca="1">(Parameters!$B$125+Temperatures!$G48-Temperatures!$G$2)*'Pattern scaling'!N48+Hosing!R49</f>
        <v>10.749186034664286</v>
      </c>
      <c r="O48">
        <f ca="1">(Parameters!$B$125+Temperatures!$G48-Temperatures!$G$2)*'Pattern scaling'!O48+Hosing!S49</f>
        <v>28.16213937181184</v>
      </c>
      <c r="P48">
        <f ca="1">(Parameters!$B$125+Temperatures!$G48-Temperatures!$G$2)*'Pattern scaling'!P48+Hosing!T49</f>
        <v>29.204556715107874</v>
      </c>
      <c r="Q48">
        <f ca="1">(Parameters!$B$125+Temperatures!$G48-Temperatures!$G$2)*'Pattern scaling'!Q48+Hosing!U49</f>
        <v>26.27131082328081</v>
      </c>
      <c r="R48">
        <f ca="1">(Parameters!$B$125+Temperatures!$G48-Temperatures!$G$2)*'Pattern scaling'!R48+Hosing!V49</f>
        <v>12.204252915446904</v>
      </c>
      <c r="S48">
        <f ca="1">(Parameters!$B$125+Temperatures!$G48-Temperatures!$G$2)*'Pattern scaling'!S48+Hosing!W49</f>
        <v>28.554794014856949</v>
      </c>
      <c r="T48">
        <f ca="1">(Parameters!$B$125+Temperatures!$G48-Temperatures!$G$2)*'Pattern scaling'!T48+Hosing!X49</f>
        <v>25.677066687346727</v>
      </c>
      <c r="U48">
        <f ca="1">(Parameters!$B$125+Temperatures!$G48-Temperatures!$G$2)*'Pattern scaling'!U48+Hosing!Y49</f>
        <v>10.85727617325438</v>
      </c>
      <c r="V48">
        <f ca="1">(Parameters!$B$125+Temperatures!$G48-Temperatures!$G$2)*'Pattern scaling'!V48+Hosing!Z49</f>
        <v>8.373785642298424</v>
      </c>
      <c r="W48">
        <f ca="1">(Parameters!$B$125+Temperatures!$G48-Temperatures!$G$2)*'Pattern scaling'!W48+Hosing!AA49</f>
        <v>26.180120301137269</v>
      </c>
      <c r="X48">
        <f ca="1">(Parameters!$B$125+Temperatures!$G48-Temperatures!$G$2)*'Pattern scaling'!X48+Hosing!AB49</f>
        <v>22.995080878061927</v>
      </c>
      <c r="Y48">
        <f ca="1">(Parameters!$B$125+Temperatures!$G48-Temperatures!$G$2)*'Pattern scaling'!Y48+Hosing!AC49</f>
        <v>17.772967140951565</v>
      </c>
      <c r="Z48">
        <f ca="1">(Parameters!$B$125+Temperatures!$G48-Temperatures!$G$2)*'Pattern scaling'!Z48+Hosing!AD49</f>
        <v>24.302047783890323</v>
      </c>
      <c r="AA48">
        <f ca="1">(Parameters!$B$125+Temperatures!$G48-Temperatures!$G$2)*'Pattern scaling'!AA48+Hosing!AE49</f>
        <v>26.920150096753193</v>
      </c>
      <c r="AB48">
        <f ca="1">(Parameters!$B$125+Temperatures!$G48-Temperatures!$G$2)*'Pattern scaling'!AB48+Hosing!AF49</f>
        <v>27.988302782703332</v>
      </c>
      <c r="AC48">
        <f ca="1">(Parameters!$B$125+Temperatures!$G48-Temperatures!$G$2)*'Pattern scaling'!AC48+Hosing!AG49</f>
        <v>14.025900236242267</v>
      </c>
      <c r="AD48">
        <f ca="1">(Parameters!$B$125+Temperatures!$G48-Temperatures!$G$2)*'Pattern scaling'!AD48+Hosing!AH49</f>
        <v>23.731994955304028</v>
      </c>
      <c r="AE48">
        <f ca="1">(Parameters!$B$125+Temperatures!$G48-Temperatures!$G$2)*'Pattern scaling'!AE48+Hosing!AI49</f>
        <v>26.599043427652056</v>
      </c>
      <c r="AF48">
        <f ca="1">(Parameters!$B$125+Temperatures!$G48-Temperatures!$G$2)*'Pattern scaling'!AF48+Hosing!AJ49</f>
        <v>7.5516610318872033</v>
      </c>
      <c r="AG48">
        <f ca="1">(Parameters!$B$125+Temperatures!$G48-Temperatures!$G$2)*'Pattern scaling'!AG48+Hosing!AK49</f>
        <v>8.9445045071164078</v>
      </c>
      <c r="AH48">
        <f ca="1">(Parameters!$B$125+Temperatures!$G48-Temperatures!$G$2)*'Pattern scaling'!AH48+Hosing!AL49</f>
        <v>13.574928647195122</v>
      </c>
      <c r="AI48">
        <f ca="1">(Parameters!$B$125+Temperatures!$G48-Temperatures!$G$2)*'Pattern scaling'!AI48+Hosing!AM49</f>
        <v>16.108349129358135</v>
      </c>
      <c r="AJ48">
        <f ca="1">(Parameters!$B$125+Temperatures!$G48-Temperatures!$G$2)*'Pattern scaling'!AJ48+Hosing!AN49</f>
        <v>26.997148870676671</v>
      </c>
      <c r="AK48">
        <f ca="1">(Parameters!$B$125+Temperatures!$G48-Temperatures!$G$2)*'Pattern scaling'!AK48+Hosing!AO49</f>
        <v>26.023930892965886</v>
      </c>
      <c r="AL48">
        <f ca="1">(Parameters!$B$125+Temperatures!$G48-Temperatures!$G$2)*'Pattern scaling'!AL48+Hosing!AP49</f>
        <v>25.310921928216576</v>
      </c>
      <c r="AM48">
        <f ca="1">(Parameters!$B$125+Temperatures!$G48-Temperatures!$G$2)*'Pattern scaling'!AM48+Hosing!AQ49</f>
        <v>25.810999302391181</v>
      </c>
      <c r="AN48">
        <f ca="1">(Parameters!$B$125+Temperatures!$G48-Temperatures!$G$2)*'Pattern scaling'!AN48+Hosing!AR49</f>
        <v>21.610581252826115</v>
      </c>
      <c r="AO48">
        <f ca="1">(Parameters!$B$125+Temperatures!$G48-Temperatures!$G$2)*'Pattern scaling'!AO48+Hosing!AS49</f>
        <v>25.320548653604448</v>
      </c>
      <c r="AP48">
        <f ca="1">(Parameters!$B$125+Temperatures!$G48-Temperatures!$G$2)*'Pattern scaling'!AP48+Hosing!AT49</f>
        <v>22.02699147418484</v>
      </c>
      <c r="AQ48">
        <f ca="1">(Parameters!$B$125+Temperatures!$G48-Temperatures!$G$2)*'Pattern scaling'!AQ48+Hosing!AU49</f>
        <v>23.333692384098814</v>
      </c>
      <c r="AR48">
        <f ca="1">(Parameters!$B$125+Temperatures!$G48-Temperatures!$G$2)*'Pattern scaling'!AR48+Hosing!AV49</f>
        <v>26.325035170995534</v>
      </c>
      <c r="AS48">
        <f ca="1">(Parameters!$B$125+Temperatures!$G48-Temperatures!$G$2)*'Pattern scaling'!AS48+Hosing!AW49</f>
        <v>19.56323973774677</v>
      </c>
      <c r="AT48">
        <f ca="1">(Parameters!$B$125+Temperatures!$G48-Temperatures!$G$2)*'Pattern scaling'!AT48+Hosing!AX49</f>
        <v>9.360486103248947</v>
      </c>
      <c r="AU48">
        <f ca="1">(Parameters!$B$125+Temperatures!$G48-Temperatures!$G$2)*'Pattern scaling'!AU48+Hosing!AY49</f>
        <v>10.138676114320276</v>
      </c>
      <c r="AV48">
        <f ca="1">(Parameters!$B$125+Temperatures!$G48-Temperatures!$G$2)*'Pattern scaling'!AV48+Hosing!AZ49</f>
        <v>29.948247230189871</v>
      </c>
      <c r="AW48">
        <f ca="1">(Parameters!$B$125+Temperatures!$G48-Temperatures!$G$2)*'Pattern scaling'!AW48+Hosing!BA49</f>
        <v>23.911053676946576</v>
      </c>
      <c r="AX48">
        <f ca="1">(Parameters!$B$125+Temperatures!$G48-Temperatures!$G$2)*'Pattern scaling'!AX48+Hosing!BB49</f>
        <v>9.248551639223999</v>
      </c>
      <c r="AY48">
        <f ca="1">(Parameters!$B$125+Temperatures!$G48-Temperatures!$G$2)*'Pattern scaling'!AY48+Hosing!BC49</f>
        <v>25.562174973282126</v>
      </c>
      <c r="AZ48">
        <f ca="1">(Parameters!$B$125+Temperatures!$G48-Temperatures!$G$2)*'Pattern scaling'!AZ48+Hosing!BD49</f>
        <v>18.04370884185942</v>
      </c>
      <c r="BA48">
        <f ca="1">(Parameters!$B$125+Temperatures!$G48-Temperatures!$G$2)*'Pattern scaling'!BA48+Hosing!BE49</f>
        <v>21.726718213256888</v>
      </c>
      <c r="BB48">
        <f ca="1">(Parameters!$B$125+Temperatures!$G48-Temperatures!$G$2)*'Pattern scaling'!BB48+Hosing!BF49</f>
        <v>23.098358079531813</v>
      </c>
      <c r="BC48">
        <f ca="1">(Parameters!$B$125+Temperatures!$G48-Temperatures!$G$2)*'Pattern scaling'!BC48+Hosing!BG49</f>
        <v>23.713877113000041</v>
      </c>
      <c r="BD48">
        <f ca="1">(Parameters!$B$125+Temperatures!$G48-Temperatures!$G$2)*'Pattern scaling'!BD48+Hosing!BH49</f>
        <v>23.395555287074373</v>
      </c>
      <c r="BE48">
        <f ca="1">(Parameters!$B$125+Temperatures!$G48-Temperatures!$G$2)*'Pattern scaling'!BE48+Hosing!BI49</f>
        <v>15.346403056215369</v>
      </c>
      <c r="BF48">
        <f ca="1">(Parameters!$B$125+Temperatures!$G48-Temperatures!$G$2)*'Pattern scaling'!BF48+Hosing!BJ49</f>
        <v>7.2058508176760006</v>
      </c>
      <c r="BG48">
        <f ca="1">(Parameters!$B$125+Temperatures!$G48-Temperatures!$G$2)*'Pattern scaling'!BG48+Hosing!BK49</f>
        <v>20.701756540691182</v>
      </c>
      <c r="BH48">
        <f ca="1">(Parameters!$B$125+Temperatures!$G48-Temperatures!$G$2)*'Pattern scaling'!BH48+Hosing!BL49</f>
        <v>5.4178630137970432</v>
      </c>
      <c r="BI48">
        <f ca="1">(Parameters!$B$125+Temperatures!$G48-Temperatures!$G$2)*'Pattern scaling'!BI48+Hosing!BM49</f>
        <v>24.227492294659047</v>
      </c>
      <c r="BJ48">
        <f ca="1">(Parameters!$B$125+Temperatures!$G48-Temperatures!$G$2)*'Pattern scaling'!BJ48+Hosing!BN49</f>
        <v>11.992651076881639</v>
      </c>
      <c r="BK48">
        <f ca="1">(Parameters!$B$125+Temperatures!$G48-Temperatures!$G$2)*'Pattern scaling'!BK48+Hosing!BO49</f>
        <v>27.698448580290435</v>
      </c>
      <c r="BL48">
        <f ca="1">(Parameters!$B$125+Temperatures!$G48-Temperatures!$G$2)*'Pattern scaling'!BL48+Hosing!BP49</f>
        <v>26.324478304380914</v>
      </c>
      <c r="BM48">
        <f ca="1">(Parameters!$B$125+Temperatures!$G48-Temperatures!$G$2)*'Pattern scaling'!BM48+Hosing!BQ49</f>
        <v>9.9621054856581654</v>
      </c>
      <c r="BN48">
        <f ca="1">(Parameters!$B$125+Temperatures!$G48-Temperatures!$G$2)*'Pattern scaling'!BN48+Hosing!BR49</f>
        <v>11.270231546891523</v>
      </c>
      <c r="BO48">
        <f ca="1">(Parameters!$B$125+Temperatures!$G48-Temperatures!$G$2)*'Pattern scaling'!BO48+Hosing!BS49</f>
        <v>27.689769805996352</v>
      </c>
      <c r="BP48">
        <f ca="1">(Parameters!$B$125+Temperatures!$G48-Temperatures!$G$2)*'Pattern scaling'!BP48+Hosing!BT49</f>
        <v>26.000603902367921</v>
      </c>
      <c r="BQ48">
        <f ca="1">(Parameters!$B$125+Temperatures!$G48-Temperatures!$G$2)*'Pattern scaling'!BQ48+Hosing!BU49</f>
        <v>25.201964412870041</v>
      </c>
      <c r="BR48">
        <f ca="1">(Parameters!$B$125+Temperatures!$G48-Temperatures!$G$2)*'Pattern scaling'!BR48+Hosing!BV49</f>
        <v>27.615101898503973</v>
      </c>
      <c r="BS48">
        <f ca="1">(Parameters!$B$125+Temperatures!$G48-Temperatures!$G$2)*'Pattern scaling'!BS48+Hosing!BW49</f>
        <v>27.627593041466255</v>
      </c>
      <c r="BT48">
        <f ca="1">(Parameters!$B$125+Temperatures!$G48-Temperatures!$G$2)*'Pattern scaling'!BT48+Hosing!BX49</f>
        <v>25.074005092968132</v>
      </c>
      <c r="BU48">
        <f ca="1">(Parameters!$B$125+Temperatures!$G48-Temperatures!$G$2)*'Pattern scaling'!BU48+Hosing!BY49</f>
        <v>16.244213124020018</v>
      </c>
      <c r="BV48">
        <f ca="1">(Parameters!$B$125+Temperatures!$G48-Temperatures!$G$2)*'Pattern scaling'!BV48+Hosing!BZ49</f>
        <v>26.857673783924273</v>
      </c>
      <c r="BW48">
        <f ca="1">(Parameters!$B$125+Temperatures!$G48-Temperatures!$G$2)*'Pattern scaling'!BW48+Hosing!CA49</f>
        <v>21.045203634752131</v>
      </c>
      <c r="BX48">
        <f ca="1">(Parameters!$B$125+Temperatures!$G48-Temperatures!$G$2)*'Pattern scaling'!BX48+Hosing!CB49</f>
        <v>26.641485945751164</v>
      </c>
      <c r="BY48">
        <f ca="1">(Parameters!$B$125+Temperatures!$G48-Temperatures!$G$2)*'Pattern scaling'!BY48+Hosing!CC49</f>
        <v>27.562096834526535</v>
      </c>
      <c r="BZ48">
        <f ca="1">(Parameters!$B$125+Temperatures!$G48-Temperatures!$G$2)*'Pattern scaling'!BZ48+Hosing!CD49</f>
        <v>23.840323164446708</v>
      </c>
      <c r="CA48">
        <f ca="1">(Parameters!$B$125+Temperatures!$G48-Temperatures!$G$2)*'Pattern scaling'!CA48+Hosing!CE49</f>
        <v>23.657190317024988</v>
      </c>
      <c r="CB48">
        <f ca="1">(Parameters!$B$125+Temperatures!$G48-Temperatures!$G$2)*'Pattern scaling'!CB48+Hosing!CF49</f>
        <v>12.391539140859846</v>
      </c>
      <c r="CC48">
        <f ca="1">(Parameters!$B$125+Temperatures!$G48-Temperatures!$G$2)*'Pattern scaling'!CC48+Hosing!CG49</f>
        <v>25.818567193051894</v>
      </c>
      <c r="CD48">
        <f ca="1">(Parameters!$B$125+Temperatures!$G48-Temperatures!$G$2)*'Pattern scaling'!CD48+Hosing!CH49</f>
        <v>11.616069164557377</v>
      </c>
      <c r="CE48">
        <f ca="1">(Parameters!$B$125+Temperatures!$G48-Temperatures!$G$2)*'Pattern scaling'!CE48+Hosing!CI49</f>
        <v>26.746547385243471</v>
      </c>
      <c r="CF48">
        <f ca="1">(Parameters!$B$125+Temperatures!$G48-Temperatures!$G$2)*'Pattern scaling'!CF48+Hosing!CJ49</f>
        <v>26.395706781142181</v>
      </c>
      <c r="CG48">
        <f ca="1">(Parameters!$B$125+Temperatures!$G48-Temperatures!$G$2)*'Pattern scaling'!CG48+Hosing!CK49</f>
        <v>9.8778136853772107</v>
      </c>
      <c r="CH48">
        <f ca="1">(Parameters!$B$125+Temperatures!$G48-Temperatures!$G$2)*'Pattern scaling'!CH48+Hosing!CL49</f>
        <v>17.237359529025273</v>
      </c>
      <c r="CI48">
        <f ca="1">(Parameters!$B$125+Temperatures!$G48-Temperatures!$G$2)*'Pattern scaling'!CI48+Hosing!CM49</f>
        <v>24.273632665042303</v>
      </c>
      <c r="CJ48">
        <f ca="1">(Parameters!$B$125+Temperatures!$G48-Temperatures!$G$2)*'Pattern scaling'!CJ48+Hosing!CN49</f>
        <v>4.3715716432278366</v>
      </c>
      <c r="CK48">
        <f ca="1">(Parameters!$B$125+Temperatures!$G48-Temperatures!$G$2)*'Pattern scaling'!CK48+Hosing!CO49</f>
        <v>21.370497378457152</v>
      </c>
      <c r="CL48">
        <f ca="1">(Parameters!$B$125+Temperatures!$G48-Temperatures!$G$2)*'Pattern scaling'!CL48+Hosing!CP49</f>
        <v>14.170787222852022</v>
      </c>
      <c r="CM48">
        <f ca="1">(Parameters!$B$125+Temperatures!$G48-Temperatures!$G$2)*'Pattern scaling'!CM48+Hosing!CQ49</f>
        <v>25.859438098421613</v>
      </c>
      <c r="CN48">
        <f ca="1">(Parameters!$B$125+Temperatures!$G48-Temperatures!$G$2)*'Pattern scaling'!CN48+Hosing!CR49</f>
        <v>20.035893614563282</v>
      </c>
      <c r="CO48">
        <f ca="1">(Parameters!$B$125+Temperatures!$G48-Temperatures!$G$2)*'Pattern scaling'!CO48+Hosing!CS49</f>
        <v>15.185606063715149</v>
      </c>
      <c r="CP48">
        <f ca="1">(Parameters!$B$125+Temperatures!$G48-Temperatures!$G$2)*'Pattern scaling'!CP48+Hosing!CT49</f>
        <v>8.9773160388979996</v>
      </c>
      <c r="CQ48">
        <f ca="1">(Parameters!$B$125+Temperatures!$G48-Temperatures!$G$2)*'Pattern scaling'!CQ48+Hosing!CU49</f>
        <v>22.115977301265453</v>
      </c>
      <c r="CR48">
        <f ca="1">(Parameters!$B$125+Temperatures!$G48-Temperatures!$G$2)*'Pattern scaling'!CR48+Hosing!CV49</f>
        <v>5.856543797498853</v>
      </c>
      <c r="CS48">
        <f ca="1">(Parameters!$B$125+Temperatures!$G48-Temperatures!$G$2)*'Pattern scaling'!CS48+Hosing!CW49</f>
        <v>28.611437669815235</v>
      </c>
      <c r="CT48">
        <f ca="1">(Parameters!$B$125+Temperatures!$G48-Temperatures!$G$2)*'Pattern scaling'!CT48+Hosing!CX49</f>
        <v>26.136999270399148</v>
      </c>
      <c r="CU48">
        <f ca="1">(Parameters!$B$125+Temperatures!$G48-Temperatures!$G$2)*'Pattern scaling'!CU48+Hosing!CY49</f>
        <v>13.427835241514799</v>
      </c>
      <c r="CV48">
        <f ca="1">(Parameters!$B$125+Temperatures!$G48-Temperatures!$G$2)*'Pattern scaling'!CV48+Hosing!CZ49</f>
        <v>27.420914880199355</v>
      </c>
      <c r="CW48">
        <f ca="1">(Parameters!$B$125+Temperatures!$G48-Temperatures!$G$2)*'Pattern scaling'!CW48+Hosing!DA49</f>
        <v>25.238572452846832</v>
      </c>
      <c r="CX48">
        <f ca="1">(Parameters!$B$125+Temperatures!$G48-Temperatures!$G$2)*'Pattern scaling'!CX48+Hosing!DB49</f>
        <v>17.594888629489542</v>
      </c>
      <c r="CY48">
        <f ca="1">(Parameters!$B$125+Temperatures!$G48-Temperatures!$G$2)*'Pattern scaling'!CY48+Hosing!DC49</f>
        <v>25.779618170238617</v>
      </c>
      <c r="CZ48">
        <f ca="1">(Parameters!$B$125+Temperatures!$G48-Temperatures!$G$2)*'Pattern scaling'!CZ48+Hosing!DD49</f>
        <v>21.743468984908755</v>
      </c>
      <c r="DA48">
        <f ca="1">(Parameters!$B$125+Temperatures!$G48-Temperatures!$G$2)*'Pattern scaling'!DA48+Hosing!DE49</f>
        <v>6.8543872538061112</v>
      </c>
      <c r="DB48">
        <f ca="1">(Parameters!$B$125+Temperatures!$G48-Temperatures!$G$2)*'Pattern scaling'!DB48+Hosing!DF49</f>
        <v>26.665904511139729</v>
      </c>
      <c r="DC48">
        <f ca="1">(Parameters!$B$125+Temperatures!$G48-Temperatures!$G$2)*'Pattern scaling'!DC48+Hosing!DG49</f>
        <v>14.371843317811171</v>
      </c>
      <c r="DD48">
        <f ca="1">(Parameters!$B$125+Temperatures!$G48-Temperatures!$G$2)*'Pattern scaling'!DD48+Hosing!DH49</f>
        <v>8.3165598404188046</v>
      </c>
      <c r="DE48">
        <f ca="1">(Parameters!$B$125+Temperatures!$G48-Temperatures!$G$2)*'Pattern scaling'!DE48+Hosing!DI49</f>
        <v>10.131054658486672</v>
      </c>
      <c r="DF48">
        <f ca="1">(Parameters!$B$125+Temperatures!$G48-Temperatures!$G$2)*'Pattern scaling'!DF48+Hosing!DJ49</f>
        <v>7.8862588654131729</v>
      </c>
      <c r="DG48">
        <f ca="1">(Parameters!$B$125+Temperatures!$G48-Temperatures!$G$2)*'Pattern scaling'!DG48+Hosing!DK49</f>
        <v>18.443718091860248</v>
      </c>
      <c r="DH48">
        <f ca="1">(Parameters!$B$125+Temperatures!$G48-Temperatures!$G$2)*'Pattern scaling'!DH48+Hosing!DL49</f>
        <v>11.503300523822043</v>
      </c>
      <c r="DI48">
        <f ca="1">(Parameters!$B$125+Temperatures!$G48-Temperatures!$G$2)*'Pattern scaling'!DI48+Hosing!DM49</f>
        <v>21.674388199775478</v>
      </c>
      <c r="DJ48">
        <f ca="1">(Parameters!$B$125+Temperatures!$G48-Temperatures!$G$2)*'Pattern scaling'!DJ48+Hosing!DN49</f>
        <v>20.79442223304121</v>
      </c>
      <c r="DK48">
        <f ca="1">(Parameters!$B$125+Temperatures!$G48-Temperatures!$G$2)*'Pattern scaling'!DK48+Hosing!DO49</f>
        <v>11.629559272206862</v>
      </c>
      <c r="DL48">
        <f ca="1">(Parameters!$B$125+Temperatures!$G48-Temperatures!$G$2)*'Pattern scaling'!DL48+Hosing!DP49</f>
        <v>28.945270103919363</v>
      </c>
      <c r="DM48">
        <f ca="1">(Parameters!$B$125+Temperatures!$G48-Temperatures!$G$2)*'Pattern scaling'!DM48+Hosing!DQ49</f>
        <v>26.46038534706905</v>
      </c>
      <c r="DN48">
        <f ca="1">(Parameters!$B$125+Temperatures!$G48-Temperatures!$G$2)*'Pattern scaling'!DN48+Hosing!DR49</f>
        <v>10.866585925912386</v>
      </c>
      <c r="DO48">
        <f ca="1">(Parameters!$B$125+Temperatures!$G48-Temperatures!$G$2)*'Pattern scaling'!DO48+Hosing!DS49</f>
        <v>0.91732613343508174</v>
      </c>
      <c r="DP48">
        <f ca="1">(Parameters!$B$125+Temperatures!$G48-Temperatures!$G$2)*'Pattern scaling'!DP48+Hosing!DT49</f>
        <v>25.132364987122781</v>
      </c>
      <c r="DQ48">
        <f ca="1">(Parameters!$B$125+Temperatures!$G48-Temperatures!$G$2)*'Pattern scaling'!DQ48+Hosing!DU49</f>
        <v>29.032392651709898</v>
      </c>
      <c r="DR48">
        <f ca="1">(Parameters!$B$125+Temperatures!$G48-Temperatures!$G$2)*'Pattern scaling'!DR48+Hosing!DV49</f>
        <v>26.27855448493046</v>
      </c>
      <c r="DS48">
        <f ca="1">(Parameters!$B$125+Temperatures!$G48-Temperatures!$G$2)*'Pattern scaling'!DS48+Hosing!DW49</f>
        <v>22.529637191241296</v>
      </c>
      <c r="DT48">
        <f ca="1">(Parameters!$B$125+Temperatures!$G48-Temperatures!$G$2)*'Pattern scaling'!DT48+Hosing!DX49</f>
        <v>23.696967624021962</v>
      </c>
      <c r="DU48">
        <f ca="1">(Parameters!$B$125+Temperatures!$G48-Temperatures!$G$2)*'Pattern scaling'!DU48+Hosing!DY49</f>
        <v>27.349476416724265</v>
      </c>
      <c r="DV48">
        <f ca="1">(Parameters!$B$125+Temperatures!$G48-Temperatures!$G$2)*'Pattern scaling'!DV48+Hosing!DZ49</f>
        <v>23.269446771737297</v>
      </c>
      <c r="DW48">
        <f ca="1">(Parameters!$B$125+Temperatures!$G48-Temperatures!$G$2)*'Pattern scaling'!DW48+Hosing!EA49</f>
        <v>21.797549054168837</v>
      </c>
      <c r="DX48">
        <f ca="1">(Parameters!$B$125+Temperatures!$G48-Temperatures!$G$2)*'Pattern scaling'!DX48+Hosing!EB49</f>
        <v>29.76679216764316</v>
      </c>
      <c r="DY48">
        <f ca="1">(Parameters!$B$125+Temperatures!$G48-Temperatures!$G$2)*'Pattern scaling'!DY48+Hosing!EC49</f>
        <v>27.701808541568184</v>
      </c>
      <c r="DZ48">
        <f ca="1">(Parameters!$B$125+Temperatures!$G48-Temperatures!$G$2)*'Pattern scaling'!DZ48+Hosing!ED49</f>
        <v>25.733318086466667</v>
      </c>
      <c r="EA48">
        <f ca="1">(Parameters!$B$125+Temperatures!$G48-Temperatures!$G$2)*'Pattern scaling'!EA48+Hosing!EE49</f>
        <v>10.521165448718655</v>
      </c>
      <c r="EB48">
        <f ca="1">(Parameters!$B$125+Temperatures!$G48-Temperatures!$G$2)*'Pattern scaling'!EB48+Hosing!EF49</f>
        <v>5.1284592804808948</v>
      </c>
      <c r="EC48">
        <f ca="1">(Parameters!$B$125+Temperatures!$G48-Temperatures!$G$2)*'Pattern scaling'!EC48+Hosing!EG49</f>
        <v>20.910614332867883</v>
      </c>
      <c r="ED48">
        <f ca="1">(Parameters!$B$125+Temperatures!$G48-Temperatures!$G$2)*'Pattern scaling'!ED48+Hosing!EH49</f>
        <v>27.186084360036105</v>
      </c>
      <c r="EE48">
        <f ca="1">(Parameters!$B$125+Temperatures!$G48-Temperatures!$G$2)*'Pattern scaling'!EE48+Hosing!EI49</f>
        <v>12.897549461278286</v>
      </c>
      <c r="EF48">
        <f ca="1">(Parameters!$B$125+Temperatures!$G48-Temperatures!$G$2)*'Pattern scaling'!EF48+Hosing!EJ49</f>
        <v>26.461730158131409</v>
      </c>
      <c r="EG48">
        <f ca="1">(Parameters!$B$125+Temperatures!$G48-Temperatures!$G$2)*'Pattern scaling'!EG48+Hosing!EK49</f>
        <v>24.799075007521129</v>
      </c>
      <c r="EH48">
        <f ca="1">(Parameters!$B$125+Temperatures!$G48-Temperatures!$G$2)*'Pattern scaling'!EH48+Hosing!EL49</f>
        <v>26.0822861564777</v>
      </c>
      <c r="EI48">
        <f ca="1">(Parameters!$B$125+Temperatures!$G48-Temperatures!$G$2)*'Pattern scaling'!EI48+Hosing!EM49</f>
        <v>19.206012744303159</v>
      </c>
      <c r="EJ48">
        <f ca="1">(Parameters!$B$125+Temperatures!$G48-Temperatures!$G$2)*'Pattern scaling'!EJ48+Hosing!EN49</f>
        <v>26.313904611729598</v>
      </c>
      <c r="EK48">
        <f ca="1">(Parameters!$B$125+Temperatures!$G48-Temperatures!$G$2)*'Pattern scaling'!EK48+Hosing!EO49</f>
        <v>27.87072929183762</v>
      </c>
      <c r="EL48">
        <f ca="1">(Parameters!$B$125+Temperatures!$G48-Temperatures!$G$2)*'Pattern scaling'!EL48+Hosing!EP49</f>
        <v>24.31089640268226</v>
      </c>
      <c r="EM48">
        <f ca="1">(Parameters!$B$125+Temperatures!$G48-Temperatures!$G$2)*'Pattern scaling'!EM48+Hosing!EQ49</f>
        <v>9.5685432592111113</v>
      </c>
      <c r="EN48">
        <f ca="1">(Parameters!$B$125+Temperatures!$G48-Temperatures!$G$2)*'Pattern scaling'!EN48+Hosing!ER49</f>
        <v>25.417644623721866</v>
      </c>
      <c r="EO48">
        <f ca="1">(Parameters!$B$125+Temperatures!$G48-Temperatures!$G$2)*'Pattern scaling'!EO48+Hosing!ES49</f>
        <v>9.940395288274118</v>
      </c>
      <c r="EP48">
        <f ca="1">(Parameters!$B$125+Temperatures!$G48-Temperatures!$G$2)*'Pattern scaling'!EP48+Hosing!ET49</f>
        <v>15.740229949080106</v>
      </c>
      <c r="EQ48">
        <f ca="1">(Parameters!$B$125+Temperatures!$G48-Temperatures!$G$2)*'Pattern scaling'!EQ48+Hosing!EU49</f>
        <v>24.317560894731677</v>
      </c>
      <c r="ER48">
        <f ca="1">(Parameters!$B$125+Temperatures!$G48-Temperatures!$G$2)*'Pattern scaling'!ER48+Hosing!EV49</f>
        <v>21.008957041378828</v>
      </c>
      <c r="ES48">
        <f ca="1">(Parameters!$B$125+Temperatures!$G48-Temperatures!$G$2)*'Pattern scaling'!ES48+Hosing!EW49</f>
        <v>28.601564046041819</v>
      </c>
      <c r="ET48">
        <f ca="1">(Parameters!$B$125+Temperatures!$G48-Temperatures!$G$2)*'Pattern scaling'!ET48+Hosing!EX49</f>
        <v>16.655063574800884</v>
      </c>
      <c r="EU48">
        <f ca="1">(Parameters!$B$125+Temperatures!$G48-Temperatures!$G$2)*'Pattern scaling'!EU48+Hosing!EY49</f>
        <v>11.0640871139493</v>
      </c>
      <c r="EV48">
        <f ca="1">(Parameters!$B$125+Temperatures!$G48-Temperatures!$G$2)*'Pattern scaling'!EV48+Hosing!EZ49</f>
        <v>5.8994317322057137</v>
      </c>
      <c r="EW48">
        <f ca="1">(Parameters!$B$125+Temperatures!$G48-Temperatures!$G$2)*'Pattern scaling'!EW48+Hosing!FA49</f>
        <v>20.23724868956899</v>
      </c>
      <c r="EX48">
        <f ca="1">(Parameters!$B$125+Temperatures!$G48-Temperatures!$G$2)*'Pattern scaling'!EX48+Hosing!FB49</f>
        <v>26.668827417230119</v>
      </c>
      <c r="EY48">
        <f ca="1">(Parameters!$B$125+Temperatures!$G48-Temperatures!$G$2)*'Pattern scaling'!EY48+Hosing!FC49</f>
        <v>29.87801651084477</v>
      </c>
      <c r="EZ48">
        <f ca="1">(Parameters!$B$125+Temperatures!$G48-Temperatures!$G$2)*'Pattern scaling'!EZ48+Hosing!FD49</f>
        <v>27.438643954783835</v>
      </c>
      <c r="FA48">
        <f ca="1">(Parameters!$B$125+Temperatures!$G48-Temperatures!$G$2)*'Pattern scaling'!FA48+Hosing!FE49</f>
        <v>25.207007370852516</v>
      </c>
      <c r="FB48">
        <f ca="1">(Parameters!$B$125+Temperatures!$G48-Temperatures!$G$2)*'Pattern scaling'!FB48+Hosing!FF49</f>
        <v>26.337697181369482</v>
      </c>
      <c r="FC48">
        <f ca="1">(Parameters!$B$125+Temperatures!$G48-Temperatures!$G$2)*'Pattern scaling'!FC48+Hosing!FG49</f>
        <v>24.968358000126972</v>
      </c>
      <c r="FD48">
        <f ca="1">(Parameters!$B$125+Temperatures!$G48-Temperatures!$G$2)*'Pattern scaling'!FD48+Hosing!FH49</f>
        <v>12.397329879989874</v>
      </c>
      <c r="FE48">
        <f ca="1">(Parameters!$B$125+Temperatures!$G48-Temperatures!$G$2)*'Pattern scaling'!FE48+Hosing!FI49</f>
        <v>27.563655820502294</v>
      </c>
      <c r="FF48">
        <f ca="1">(Parameters!$B$125+Temperatures!$G48-Temperatures!$G$2)*'Pattern scaling'!FF48+Hosing!FJ49</f>
        <v>12.494211872289927</v>
      </c>
      <c r="FG48">
        <f ca="1">(Parameters!$B$125+Temperatures!$G48-Temperatures!$G$2)*'Pattern scaling'!FG48+Hosing!FK49</f>
        <v>28.74260639709809</v>
      </c>
      <c r="FH48">
        <f ca="1">(Parameters!$B$125+Temperatures!$G48-Temperatures!$G$2)*'Pattern scaling'!FH48+Hosing!FL49</f>
        <v>21.788417531449642</v>
      </c>
      <c r="FI48">
        <f ca="1">(Parameters!$B$125+Temperatures!$G48-Temperatures!$G$2)*'Pattern scaling'!FI48+Hosing!FM49</f>
        <v>27.539998146768013</v>
      </c>
      <c r="FJ48">
        <f ca="1">(Parameters!$B$125+Temperatures!$G48-Temperatures!$G$2)*'Pattern scaling'!FJ48+Hosing!FN49</f>
        <v>9.3094415232103085</v>
      </c>
      <c r="FK48">
        <f ca="1">(Parameters!$B$125+Temperatures!$G48-Temperatures!$G$2)*'Pattern scaling'!FK48+Hosing!FO49</f>
        <v>10.515271426919353</v>
      </c>
      <c r="FL48">
        <f ca="1">(Parameters!$B$125+Temperatures!$G48-Temperatures!$G$2)*'Pattern scaling'!FL48+Hosing!FP49</f>
        <v>7.0755814934622574</v>
      </c>
      <c r="FM48">
        <f ca="1">(Parameters!$B$125+Temperatures!$G48-Temperatures!$G$2)*'Pattern scaling'!FM48+Hosing!FQ49</f>
        <v>19.127051794604895</v>
      </c>
      <c r="FN48">
        <f ca="1">(Parameters!$B$125+Temperatures!$G48-Temperatures!$G$2)*'Pattern scaling'!FN48+Hosing!FR49</f>
        <v>29.187335314764344</v>
      </c>
      <c r="FO48">
        <f ca="1">(Parameters!$B$125+Temperatures!$G48-Temperatures!$G$2)*'Pattern scaling'!FO48+Hosing!FS49</f>
        <v>27.621730515708084</v>
      </c>
      <c r="FP48">
        <f ca="1">(Parameters!$B$125+Temperatures!$G48-Temperatures!$G$2)*'Pattern scaling'!FP48+Hosing!FT49</f>
        <v>28.038538023289298</v>
      </c>
      <c r="FQ48">
        <f ca="1">(Parameters!$B$125+Temperatures!$G48-Temperatures!$G$2)*'Pattern scaling'!FQ48+Hosing!FU49</f>
        <v>13.092486207570962</v>
      </c>
      <c r="FR48">
        <f ca="1">(Parameters!$B$125+Temperatures!$G48-Temperatures!$G$2)*'Pattern scaling'!FR48+Hosing!FV49</f>
        <v>17.203793338988497</v>
      </c>
      <c r="FS48">
        <f ca="1">(Parameters!$B$125+Temperatures!$G48-Temperatures!$G$2)*'Pattern scaling'!FS48+Hosing!FW49</f>
        <v>24.856788211375022</v>
      </c>
      <c r="FT48">
        <f ca="1">(Parameters!$B$125+Temperatures!$G48-Temperatures!$G$2)*'Pattern scaling'!FT48+Hosing!FX49</f>
        <v>22.427587369881557</v>
      </c>
      <c r="FU48">
        <f ca="1">(Parameters!$B$125+Temperatures!$G48-Temperatures!$G$2)*'Pattern scaling'!FU48+Hosing!FY49</f>
        <v>27.322652824680528</v>
      </c>
      <c r="FV48">
        <f ca="1">(Parameters!$B$125+Temperatures!$G48-Temperatures!$G$2)*'Pattern scaling'!FV48+Hosing!FZ49</f>
        <v>19.330544157098526</v>
      </c>
      <c r="FW48">
        <f ca="1">(Parameters!$B$125+Temperatures!$G48-Temperatures!$G$2)*'Pattern scaling'!FW48+Hosing!GA49</f>
        <v>14.405194733774964</v>
      </c>
      <c r="FX48">
        <f ca="1">(Parameters!$B$125+Temperatures!$G48-Temperatures!$G$2)*'Pattern scaling'!FX48+Hosing!GB49</f>
        <v>25.349424571582446</v>
      </c>
      <c r="FY48">
        <f ca="1">(Parameters!$B$125+Temperatures!$G48-Temperatures!$G$2)*'Pattern scaling'!FY48+Hosing!GC49</f>
        <v>20.902403626206933</v>
      </c>
      <c r="FZ48">
        <f ca="1">(Parameters!$B$125+Temperatures!$G48-Temperatures!$G$2)*'Pattern scaling'!FZ48+Hosing!GD49</f>
        <v>23.978679998024319</v>
      </c>
      <c r="GA48">
        <f ca="1">(Parameters!$B$125+Temperatures!$G48-Temperatures!$G$2)*'Pattern scaling'!GA48+Hosing!GE49</f>
        <v>23.888298564964614</v>
      </c>
      <c r="GB48">
        <f ca="1">(Parameters!$B$125+Temperatures!$G48-Temperatures!$G$2)*'Pattern scaling'!GB48+Hosing!GF49</f>
        <v>10.234904848548076</v>
      </c>
      <c r="GC48">
        <f ca="1">(Parameters!$B$125+Temperatures!$G48-Temperatures!$G$2)*'Pattern scaling'!GC48+Hosing!GG49</f>
        <v>18.317979032738851</v>
      </c>
      <c r="GD48">
        <f ca="1">(Parameters!$B$125+Temperatures!$G48-Temperatures!$G$2)*'Pattern scaling'!GD48+Hosing!GH49</f>
        <v>15.255600742706259</v>
      </c>
      <c r="GE48">
        <f ca="1">(Parameters!$B$125+Temperatures!$G48-Temperatures!$G$2)*'Pattern scaling'!GE48+Hosing!GI49</f>
        <v>15.229942529852584</v>
      </c>
      <c r="GF48">
        <f ca="1">(Parameters!$B$125+Temperatures!$G48-Temperatures!$G$2)*'Pattern scaling'!GF48+Hosing!GJ49</f>
        <v>25.743520063743059</v>
      </c>
      <c r="GG48">
        <f ca="1">(Parameters!$B$125+Temperatures!$G48-Temperatures!$G$2)*'Pattern scaling'!GG48+Hosing!GK49</f>
        <v>26.437964359382615</v>
      </c>
      <c r="GH48">
        <f ca="1">(Parameters!$B$125+Temperatures!$G48-Temperatures!$G$2)*'Pattern scaling'!GH48+Hosing!GL49</f>
        <v>23.730596607866662</v>
      </c>
      <c r="GI48">
        <f ca="1">(Parameters!$B$125+Temperatures!$G48-Temperatures!$G$2)*'Pattern scaling'!GI48+Hosing!GM49</f>
        <v>26.106638361376142</v>
      </c>
      <c r="GJ48">
        <f ca="1">(Parameters!$B$125+Temperatures!$G48-Temperatures!$G$2)*'Pattern scaling'!GJ48+Hosing!GN49</f>
        <v>21.755454173953272</v>
      </c>
      <c r="GK48">
        <f ca="1">(Parameters!$B$125+Temperatures!$G48-Temperatures!$G$2)*'Pattern scaling'!GK48+Hosing!GO49</f>
        <v>19.683726259443663</v>
      </c>
      <c r="GL48">
        <f ca="1">(Parameters!$B$125+Temperatures!$G48-Temperatures!$G$2)*'Pattern scaling'!GL48+Hosing!GP49</f>
        <v>23.609692207434122</v>
      </c>
      <c r="GM48">
        <f ca="1">(Parameters!$B$125+Temperatures!$G48-Temperatures!$G$2)*'Pattern scaling'!GM48+Hosing!GQ49</f>
        <v>22.530704231495381</v>
      </c>
    </row>
    <row r="49" spans="1:195" x14ac:dyDescent="0.25">
      <c r="A49" s="15">
        <v>2057</v>
      </c>
      <c r="B49">
        <f ca="1">(Parameters!$B$125+Temperatures!$G49-Temperatures!$G$2)*'Pattern scaling'!B49+Hosing!F50</f>
        <v>14.540145770299644</v>
      </c>
      <c r="C49">
        <f ca="1">(Parameters!$B$125+Temperatures!$G49-Temperatures!$G$2)*'Pattern scaling'!C49+Hosing!G50</f>
        <v>23.414961591978731</v>
      </c>
      <c r="D49">
        <f ca="1">(Parameters!$B$125+Temperatures!$G49-Temperatures!$G$2)*'Pattern scaling'!D49+Hosing!H50</f>
        <v>13.570701529434604</v>
      </c>
      <c r="E49">
        <f ca="1">(Parameters!$B$125+Temperatures!$G49-Temperatures!$G$2)*'Pattern scaling'!E49+Hosing!I50</f>
        <v>6.0281183965637135</v>
      </c>
      <c r="F49">
        <f ca="1">(Parameters!$B$125+Temperatures!$G49-Temperatures!$G$2)*'Pattern scaling'!F49+Hosing!J50</f>
        <v>28.089061749555089</v>
      </c>
      <c r="G49">
        <f ca="1">(Parameters!$B$125+Temperatures!$G49-Temperatures!$G$2)*'Pattern scaling'!G49+Hosing!K50</f>
        <v>18.544227133333408</v>
      </c>
      <c r="H49">
        <f ca="1">(Parameters!$B$125+Temperatures!$G49-Temperatures!$G$2)*'Pattern scaling'!H49+Hosing!L50</f>
        <v>10.149997151477187</v>
      </c>
      <c r="I49">
        <f ca="1">(Parameters!$B$125+Temperatures!$G49-Temperatures!$G$2)*'Pattern scaling'!I49+Hosing!M50</f>
        <v>27.123038385384756</v>
      </c>
      <c r="J49">
        <f ca="1">(Parameters!$B$125+Temperatures!$G49-Temperatures!$G$2)*'Pattern scaling'!J49+Hosing!N50</f>
        <v>17.998757782132099</v>
      </c>
      <c r="K49">
        <f ca="1">(Parameters!$B$125+Temperatures!$G49-Temperatures!$G$2)*'Pattern scaling'!K49+Hosing!O50</f>
        <v>9.1179757218933251</v>
      </c>
      <c r="L49">
        <f ca="1">(Parameters!$B$125+Temperatures!$G49-Temperatures!$G$2)*'Pattern scaling'!L49+Hosing!P50</f>
        <v>15.175594519403289</v>
      </c>
      <c r="M49">
        <f ca="1">(Parameters!$B$125+Temperatures!$G49-Temperatures!$G$2)*'Pattern scaling'!M49+Hosing!Q50</f>
        <v>22.095486211258805</v>
      </c>
      <c r="N49">
        <f ca="1">(Parameters!$B$125+Temperatures!$G49-Temperatures!$G$2)*'Pattern scaling'!N49+Hosing!R50</f>
        <v>10.748662926223144</v>
      </c>
      <c r="O49">
        <f ca="1">(Parameters!$B$125+Temperatures!$G49-Temperatures!$G$2)*'Pattern scaling'!O49+Hosing!S50</f>
        <v>28.17471510376641</v>
      </c>
      <c r="P49">
        <f ca="1">(Parameters!$B$125+Temperatures!$G49-Temperatures!$G$2)*'Pattern scaling'!P49+Hosing!T50</f>
        <v>29.222912526245025</v>
      </c>
      <c r="Q49">
        <f ca="1">(Parameters!$B$125+Temperatures!$G49-Temperatures!$G$2)*'Pattern scaling'!Q49+Hosing!U50</f>
        <v>26.28124026803518</v>
      </c>
      <c r="R49">
        <f ca="1">(Parameters!$B$125+Temperatures!$G49-Temperatures!$G$2)*'Pattern scaling'!R49+Hosing!V50</f>
        <v>12.210263356943143</v>
      </c>
      <c r="S49">
        <f ca="1">(Parameters!$B$125+Temperatures!$G49-Temperatures!$G$2)*'Pattern scaling'!S49+Hosing!W50</f>
        <v>28.567448758905151</v>
      </c>
      <c r="T49">
        <f ca="1">(Parameters!$B$125+Temperatures!$G49-Temperatures!$G$2)*'Pattern scaling'!T49+Hosing!X50</f>
        <v>25.685980229422768</v>
      </c>
      <c r="U49">
        <f ca="1">(Parameters!$B$125+Temperatures!$G49-Temperatures!$G$2)*'Pattern scaling'!U49+Hosing!Y50</f>
        <v>10.861404975959386</v>
      </c>
      <c r="V49">
        <f ca="1">(Parameters!$B$125+Temperatures!$G49-Temperatures!$G$2)*'Pattern scaling'!V49+Hosing!Z50</f>
        <v>8.3841184048043882</v>
      </c>
      <c r="W49">
        <f ca="1">(Parameters!$B$125+Temperatures!$G49-Temperatures!$G$2)*'Pattern scaling'!W49+Hosing!AA50</f>
        <v>26.190861116569831</v>
      </c>
      <c r="X49">
        <f ca="1">(Parameters!$B$125+Temperatures!$G49-Temperatures!$G$2)*'Pattern scaling'!X49+Hosing!AB50</f>
        <v>22.983162838272502</v>
      </c>
      <c r="Y49">
        <f ca="1">(Parameters!$B$125+Temperatures!$G49-Temperatures!$G$2)*'Pattern scaling'!Y49+Hosing!AC50</f>
        <v>17.782695841763523</v>
      </c>
      <c r="Z49">
        <f ca="1">(Parameters!$B$125+Temperatures!$G49-Temperatures!$G$2)*'Pattern scaling'!Z49+Hosing!AD50</f>
        <v>24.313417447439175</v>
      </c>
      <c r="AA49">
        <f ca="1">(Parameters!$B$125+Temperatures!$G49-Temperatures!$G$2)*'Pattern scaling'!AA49+Hosing!AE50</f>
        <v>26.927136352445171</v>
      </c>
      <c r="AB49">
        <f ca="1">(Parameters!$B$125+Temperatures!$G49-Temperatures!$G$2)*'Pattern scaling'!AB49+Hosing!AF50</f>
        <v>28.004406328971136</v>
      </c>
      <c r="AC49">
        <f ca="1">(Parameters!$B$125+Temperatures!$G49-Temperatures!$G$2)*'Pattern scaling'!AC49+Hosing!AG50</f>
        <v>14.033104678436697</v>
      </c>
      <c r="AD49">
        <f ca="1">(Parameters!$B$125+Temperatures!$G49-Temperatures!$G$2)*'Pattern scaling'!AD49+Hosing!AH50</f>
        <v>23.751666103845444</v>
      </c>
      <c r="AE49">
        <f ca="1">(Parameters!$B$125+Temperatures!$G49-Temperatures!$G$2)*'Pattern scaling'!AE49+Hosing!AI50</f>
        <v>26.612608797608225</v>
      </c>
      <c r="AF49">
        <f ca="1">(Parameters!$B$125+Temperatures!$G49-Temperatures!$G$2)*'Pattern scaling'!AF49+Hosing!AJ50</f>
        <v>7.5520114692532214</v>
      </c>
      <c r="AG49">
        <f ca="1">(Parameters!$B$125+Temperatures!$G49-Temperatures!$G$2)*'Pattern scaling'!AG49+Hosing!AK50</f>
        <v>8.945527198836281</v>
      </c>
      <c r="AH49">
        <f ca="1">(Parameters!$B$125+Temperatures!$G49-Temperatures!$G$2)*'Pattern scaling'!AH49+Hosing!AL50</f>
        <v>13.582638716091189</v>
      </c>
      <c r="AI49">
        <f ca="1">(Parameters!$B$125+Temperatures!$G49-Temperatures!$G$2)*'Pattern scaling'!AI49+Hosing!AM50</f>
        <v>16.117878105469078</v>
      </c>
      <c r="AJ49">
        <f ca="1">(Parameters!$B$125+Temperatures!$G49-Temperatures!$G$2)*'Pattern scaling'!AJ49+Hosing!AN50</f>
        <v>27.008898060347107</v>
      </c>
      <c r="AK49">
        <f ca="1">(Parameters!$B$125+Temperatures!$G49-Temperatures!$G$2)*'Pattern scaling'!AK49+Hosing!AO50</f>
        <v>26.036411196276703</v>
      </c>
      <c r="AL49">
        <f ca="1">(Parameters!$B$125+Temperatures!$G49-Temperatures!$G$2)*'Pattern scaling'!AL49+Hosing!AP50</f>
        <v>25.32418394654778</v>
      </c>
      <c r="AM49">
        <f ca="1">(Parameters!$B$125+Temperatures!$G49-Temperatures!$G$2)*'Pattern scaling'!AM49+Hosing!AQ50</f>
        <v>25.823475492555549</v>
      </c>
      <c r="AN49">
        <f ca="1">(Parameters!$B$125+Temperatures!$G49-Temperatures!$G$2)*'Pattern scaling'!AN49+Hosing!AR50</f>
        <v>21.621476842886455</v>
      </c>
      <c r="AO49">
        <f ca="1">(Parameters!$B$125+Temperatures!$G49-Temperatures!$G$2)*'Pattern scaling'!AO49+Hosing!AS50</f>
        <v>25.334917332746123</v>
      </c>
      <c r="AP49">
        <f ca="1">(Parameters!$B$125+Temperatures!$G49-Temperatures!$G$2)*'Pattern scaling'!AP49+Hosing!AT50</f>
        <v>22.04064204079781</v>
      </c>
      <c r="AQ49">
        <f ca="1">(Parameters!$B$125+Temperatures!$G49-Temperatures!$G$2)*'Pattern scaling'!AQ49+Hosing!AU50</f>
        <v>23.340349482301079</v>
      </c>
      <c r="AR49">
        <f ca="1">(Parameters!$B$125+Temperatures!$G49-Temperatures!$G$2)*'Pattern scaling'!AR49+Hosing!AV50</f>
        <v>26.334385532009275</v>
      </c>
      <c r="AS49">
        <f ca="1">(Parameters!$B$125+Temperatures!$G49-Temperatures!$G$2)*'Pattern scaling'!AS49+Hosing!AW50</f>
        <v>19.575605088759783</v>
      </c>
      <c r="AT49">
        <f ca="1">(Parameters!$B$125+Temperatures!$G49-Temperatures!$G$2)*'Pattern scaling'!AT49+Hosing!AX50</f>
        <v>9.3632804874217399</v>
      </c>
      <c r="AU49">
        <f ca="1">(Parameters!$B$125+Temperatures!$G49-Temperatures!$G$2)*'Pattern scaling'!AU49+Hosing!AY50</f>
        <v>10.140828749139315</v>
      </c>
      <c r="AV49">
        <f ca="1">(Parameters!$B$125+Temperatures!$G49-Temperatures!$G$2)*'Pattern scaling'!AV49+Hosing!AZ50</f>
        <v>29.963468658819689</v>
      </c>
      <c r="AW49">
        <f ca="1">(Parameters!$B$125+Temperatures!$G49-Temperatures!$G$2)*'Pattern scaling'!AW49+Hosing!BA50</f>
        <v>23.924910587952496</v>
      </c>
      <c r="AX49">
        <f ca="1">(Parameters!$B$125+Temperatures!$G49-Temperatures!$G$2)*'Pattern scaling'!AX49+Hosing!BB50</f>
        <v>9.2556307211613884</v>
      </c>
      <c r="AY49">
        <f ca="1">(Parameters!$B$125+Temperatures!$G49-Temperatures!$G$2)*'Pattern scaling'!AY49+Hosing!BC50</f>
        <v>25.567328088164558</v>
      </c>
      <c r="AZ49">
        <f ca="1">(Parameters!$B$125+Temperatures!$G49-Temperatures!$G$2)*'Pattern scaling'!AZ49+Hosing!BD50</f>
        <v>18.053810535174211</v>
      </c>
      <c r="BA49">
        <f ca="1">(Parameters!$B$125+Temperatures!$G49-Temperatures!$G$2)*'Pattern scaling'!BA49+Hosing!BE50</f>
        <v>21.738719601106215</v>
      </c>
      <c r="BB49">
        <f ca="1">(Parameters!$B$125+Temperatures!$G49-Temperatures!$G$2)*'Pattern scaling'!BB49+Hosing!BF50</f>
        <v>23.112034734767331</v>
      </c>
      <c r="BC49">
        <f ca="1">(Parameters!$B$125+Temperatures!$G49-Temperatures!$G$2)*'Pattern scaling'!BC49+Hosing!BG50</f>
        <v>23.725594132262934</v>
      </c>
      <c r="BD49">
        <f ca="1">(Parameters!$B$125+Temperatures!$G49-Temperatures!$G$2)*'Pattern scaling'!BD49+Hosing!BH50</f>
        <v>23.404483021706014</v>
      </c>
      <c r="BE49">
        <f ca="1">(Parameters!$B$125+Temperatures!$G49-Temperatures!$G$2)*'Pattern scaling'!BE49+Hosing!BI50</f>
        <v>15.352777528245001</v>
      </c>
      <c r="BF49">
        <f ca="1">(Parameters!$B$125+Temperatures!$G49-Temperatures!$G$2)*'Pattern scaling'!BF49+Hosing!BJ50</f>
        <v>7.2174899998522806</v>
      </c>
      <c r="BG49">
        <f ca="1">(Parameters!$B$125+Temperatures!$G49-Temperatures!$G$2)*'Pattern scaling'!BG49+Hosing!BK50</f>
        <v>20.711707248669903</v>
      </c>
      <c r="BH49">
        <f ca="1">(Parameters!$B$125+Temperatures!$G49-Temperatures!$G$2)*'Pattern scaling'!BH49+Hosing!BL50</f>
        <v>5.4222800229848085</v>
      </c>
      <c r="BI49">
        <f ca="1">(Parameters!$B$125+Temperatures!$G49-Temperatures!$G$2)*'Pattern scaling'!BI49+Hosing!BM50</f>
        <v>24.241047854321881</v>
      </c>
      <c r="BJ49">
        <f ca="1">(Parameters!$B$125+Temperatures!$G49-Temperatures!$G$2)*'Pattern scaling'!BJ49+Hosing!BN50</f>
        <v>11.993813357271307</v>
      </c>
      <c r="BK49">
        <f ca="1">(Parameters!$B$125+Temperatures!$G49-Temperatures!$G$2)*'Pattern scaling'!BK49+Hosing!BO50</f>
        <v>27.713515410398088</v>
      </c>
      <c r="BL49">
        <f ca="1">(Parameters!$B$125+Temperatures!$G49-Temperatures!$G$2)*'Pattern scaling'!BL49+Hosing!BP50</f>
        <v>26.336745263485696</v>
      </c>
      <c r="BM49">
        <f ca="1">(Parameters!$B$125+Temperatures!$G49-Temperatures!$G$2)*'Pattern scaling'!BM49+Hosing!BQ50</f>
        <v>9.9630477818666403</v>
      </c>
      <c r="BN49">
        <f ca="1">(Parameters!$B$125+Temperatures!$G49-Temperatures!$G$2)*'Pattern scaling'!BN49+Hosing!BR50</f>
        <v>11.282189597075076</v>
      </c>
      <c r="BO49">
        <f ca="1">(Parameters!$B$125+Temperatures!$G49-Temperatures!$G$2)*'Pattern scaling'!BO49+Hosing!BS50</f>
        <v>27.701785265605267</v>
      </c>
      <c r="BP49">
        <f ca="1">(Parameters!$B$125+Temperatures!$G49-Temperatures!$G$2)*'Pattern scaling'!BP49+Hosing!BT50</f>
        <v>26.012955248066035</v>
      </c>
      <c r="BQ49">
        <f ca="1">(Parameters!$B$125+Temperatures!$G49-Temperatures!$G$2)*'Pattern scaling'!BQ49+Hosing!BU50</f>
        <v>25.216305470030662</v>
      </c>
      <c r="BR49">
        <f ca="1">(Parameters!$B$125+Temperatures!$G49-Temperatures!$G$2)*'Pattern scaling'!BR49+Hosing!BV50</f>
        <v>27.626611497216125</v>
      </c>
      <c r="BS49">
        <f ca="1">(Parameters!$B$125+Temperatures!$G49-Temperatures!$G$2)*'Pattern scaling'!BS49+Hosing!BW50</f>
        <v>27.642334498792835</v>
      </c>
      <c r="BT49">
        <f ca="1">(Parameters!$B$125+Temperatures!$G49-Temperatures!$G$2)*'Pattern scaling'!BT49+Hosing!BX50</f>
        <v>25.086067536898121</v>
      </c>
      <c r="BU49">
        <f ca="1">(Parameters!$B$125+Temperatures!$G49-Temperatures!$G$2)*'Pattern scaling'!BU49+Hosing!BY50</f>
        <v>16.251684832106413</v>
      </c>
      <c r="BV49">
        <f ca="1">(Parameters!$B$125+Temperatures!$G49-Temperatures!$G$2)*'Pattern scaling'!BV49+Hosing!BZ50</f>
        <v>26.872776545141132</v>
      </c>
      <c r="BW49">
        <f ca="1">(Parameters!$B$125+Temperatures!$G49-Temperatures!$G$2)*'Pattern scaling'!BW49+Hosing!CA50</f>
        <v>21.052389898031436</v>
      </c>
      <c r="BX49">
        <f ca="1">(Parameters!$B$125+Temperatures!$G49-Temperatures!$G$2)*'Pattern scaling'!BX49+Hosing!CB50</f>
        <v>26.649345575005093</v>
      </c>
      <c r="BY49">
        <f ca="1">(Parameters!$B$125+Temperatures!$G49-Temperatures!$G$2)*'Pattern scaling'!BY49+Hosing!CC50</f>
        <v>27.570585766013984</v>
      </c>
      <c r="BZ49">
        <f ca="1">(Parameters!$B$125+Temperatures!$G49-Temperatures!$G$2)*'Pattern scaling'!BZ49+Hosing!CD50</f>
        <v>23.855396270814559</v>
      </c>
      <c r="CA49">
        <f ca="1">(Parameters!$B$125+Temperatures!$G49-Temperatures!$G$2)*'Pattern scaling'!CA49+Hosing!CE50</f>
        <v>23.662708120645231</v>
      </c>
      <c r="CB49">
        <f ca="1">(Parameters!$B$125+Temperatures!$G49-Temperatures!$G$2)*'Pattern scaling'!CB49+Hosing!CF50</f>
        <v>12.396109671389349</v>
      </c>
      <c r="CC49">
        <f ca="1">(Parameters!$B$125+Temperatures!$G49-Temperatures!$G$2)*'Pattern scaling'!CC49+Hosing!CG50</f>
        <v>25.824145628944368</v>
      </c>
      <c r="CD49">
        <f ca="1">(Parameters!$B$125+Temperatures!$G49-Temperatures!$G$2)*'Pattern scaling'!CD49+Hosing!CH50</f>
        <v>11.620218035285426</v>
      </c>
      <c r="CE49">
        <f ca="1">(Parameters!$B$125+Temperatures!$G49-Temperatures!$G$2)*'Pattern scaling'!CE49+Hosing!CI50</f>
        <v>26.758550771076116</v>
      </c>
      <c r="CF49">
        <f ca="1">(Parameters!$B$125+Temperatures!$G49-Temperatures!$G$2)*'Pattern scaling'!CF49+Hosing!CJ50</f>
        <v>26.408168575781463</v>
      </c>
      <c r="CG49">
        <f ca="1">(Parameters!$B$125+Temperatures!$G49-Temperatures!$G$2)*'Pattern scaling'!CG49+Hosing!CK50</f>
        <v>9.8777219176724547</v>
      </c>
      <c r="CH49">
        <f ca="1">(Parameters!$B$125+Temperatures!$G49-Temperatures!$G$2)*'Pattern scaling'!CH49+Hosing!CL50</f>
        <v>17.255446981832389</v>
      </c>
      <c r="CI49">
        <f ca="1">(Parameters!$B$125+Temperatures!$G49-Temperatures!$G$2)*'Pattern scaling'!CI49+Hosing!CM50</f>
        <v>24.290861318276008</v>
      </c>
      <c r="CJ49">
        <f ca="1">(Parameters!$B$125+Temperatures!$G49-Temperatures!$G$2)*'Pattern scaling'!CJ49+Hosing!CN50</f>
        <v>4.3792948986361013</v>
      </c>
      <c r="CK49">
        <f ca="1">(Parameters!$B$125+Temperatures!$G49-Temperatures!$G$2)*'Pattern scaling'!CK49+Hosing!CO50</f>
        <v>21.38412527296736</v>
      </c>
      <c r="CL49">
        <f ca="1">(Parameters!$B$125+Temperatures!$G49-Temperatures!$G$2)*'Pattern scaling'!CL49+Hosing!CP50</f>
        <v>14.176252592507527</v>
      </c>
      <c r="CM49">
        <f ca="1">(Parameters!$B$125+Temperatures!$G49-Temperatures!$G$2)*'Pattern scaling'!CM49+Hosing!CQ50</f>
        <v>25.874169873896221</v>
      </c>
      <c r="CN49">
        <f ca="1">(Parameters!$B$125+Temperatures!$G49-Temperatures!$G$2)*'Pattern scaling'!CN49+Hosing!CR50</f>
        <v>20.047797010277506</v>
      </c>
      <c r="CO49">
        <f ca="1">(Parameters!$B$125+Temperatures!$G49-Temperatures!$G$2)*'Pattern scaling'!CO49+Hosing!CS50</f>
        <v>15.194220119225999</v>
      </c>
      <c r="CP49">
        <f ca="1">(Parameters!$B$125+Temperatures!$G49-Temperatures!$G$2)*'Pattern scaling'!CP49+Hosing!CT50</f>
        <v>8.9954373853325009</v>
      </c>
      <c r="CQ49">
        <f ca="1">(Parameters!$B$125+Temperatures!$G49-Temperatures!$G$2)*'Pattern scaling'!CQ49+Hosing!CU50</f>
        <v>22.126459946908756</v>
      </c>
      <c r="CR49">
        <f ca="1">(Parameters!$B$125+Temperatures!$G49-Temperatures!$G$2)*'Pattern scaling'!CR49+Hosing!CV50</f>
        <v>5.8687847996353621</v>
      </c>
      <c r="CS49">
        <f ca="1">(Parameters!$B$125+Temperatures!$G49-Temperatures!$G$2)*'Pattern scaling'!CS49+Hosing!CW50</f>
        <v>28.623851278643841</v>
      </c>
      <c r="CT49">
        <f ca="1">(Parameters!$B$125+Temperatures!$G49-Temperatures!$G$2)*'Pattern scaling'!CT49+Hosing!CX50</f>
        <v>26.151691355896251</v>
      </c>
      <c r="CU49">
        <f ca="1">(Parameters!$B$125+Temperatures!$G49-Temperatures!$G$2)*'Pattern scaling'!CU49+Hosing!CY50</f>
        <v>13.438708251059051</v>
      </c>
      <c r="CV49">
        <f ca="1">(Parameters!$B$125+Temperatures!$G49-Temperatures!$G$2)*'Pattern scaling'!CV49+Hosing!CZ50</f>
        <v>27.43963728185798</v>
      </c>
      <c r="CW49">
        <f ca="1">(Parameters!$B$125+Temperatures!$G49-Temperatures!$G$2)*'Pattern scaling'!CW49+Hosing!DA50</f>
        <v>25.248700328585755</v>
      </c>
      <c r="CX49">
        <f ca="1">(Parameters!$B$125+Temperatures!$G49-Temperatures!$G$2)*'Pattern scaling'!CX49+Hosing!DB50</f>
        <v>17.603793543008315</v>
      </c>
      <c r="CY49">
        <f ca="1">(Parameters!$B$125+Temperatures!$G49-Temperatures!$G$2)*'Pattern scaling'!CY49+Hosing!DC50</f>
        <v>25.791654921910926</v>
      </c>
      <c r="CZ49">
        <f ca="1">(Parameters!$B$125+Temperatures!$G49-Temperatures!$G$2)*'Pattern scaling'!CZ49+Hosing!DD50</f>
        <v>21.755022583397892</v>
      </c>
      <c r="DA49">
        <f ca="1">(Parameters!$B$125+Temperatures!$G49-Temperatures!$G$2)*'Pattern scaling'!DA49+Hosing!DE50</f>
        <v>6.8653914614663361</v>
      </c>
      <c r="DB49">
        <f ca="1">(Parameters!$B$125+Temperatures!$G49-Temperatures!$G$2)*'Pattern scaling'!DB49+Hosing!DF50</f>
        <v>26.677474741396303</v>
      </c>
      <c r="DC49">
        <f ca="1">(Parameters!$B$125+Temperatures!$G49-Temperatures!$G$2)*'Pattern scaling'!DC49+Hosing!DG50</f>
        <v>14.384096622201886</v>
      </c>
      <c r="DD49">
        <f ca="1">(Parameters!$B$125+Temperatures!$G49-Temperatures!$G$2)*'Pattern scaling'!DD49+Hosing!DH50</f>
        <v>8.3268456473107442</v>
      </c>
      <c r="DE49">
        <f ca="1">(Parameters!$B$125+Temperatures!$G49-Temperatures!$G$2)*'Pattern scaling'!DE49+Hosing!DI50</f>
        <v>10.131370089190771</v>
      </c>
      <c r="DF49">
        <f ca="1">(Parameters!$B$125+Temperatures!$G49-Temperatures!$G$2)*'Pattern scaling'!DF49+Hosing!DJ50</f>
        <v>7.897478838350481</v>
      </c>
      <c r="DG49">
        <f ca="1">(Parameters!$B$125+Temperatures!$G49-Temperatures!$G$2)*'Pattern scaling'!DG49+Hosing!DK50</f>
        <v>18.451012642672822</v>
      </c>
      <c r="DH49">
        <f ca="1">(Parameters!$B$125+Temperatures!$G49-Temperatures!$G$2)*'Pattern scaling'!DH49+Hosing!DL50</f>
        <v>11.511582687412902</v>
      </c>
      <c r="DI49">
        <f ca="1">(Parameters!$B$125+Temperatures!$G49-Temperatures!$G$2)*'Pattern scaling'!DI49+Hosing!DM50</f>
        <v>21.682278710584871</v>
      </c>
      <c r="DJ49">
        <f ca="1">(Parameters!$B$125+Temperatures!$G49-Temperatures!$G$2)*'Pattern scaling'!DJ49+Hosing!DN50</f>
        <v>20.805141796929629</v>
      </c>
      <c r="DK49">
        <f ca="1">(Parameters!$B$125+Temperatures!$G49-Temperatures!$G$2)*'Pattern scaling'!DK49+Hosing!DO50</f>
        <v>11.636072928878029</v>
      </c>
      <c r="DL49">
        <f ca="1">(Parameters!$B$125+Temperatures!$G49-Temperatures!$G$2)*'Pattern scaling'!DL49+Hosing!DP50</f>
        <v>28.960841262844028</v>
      </c>
      <c r="DM49">
        <f ca="1">(Parameters!$B$125+Temperatures!$G49-Temperatures!$G$2)*'Pattern scaling'!DM49+Hosing!DQ50</f>
        <v>26.469616440603822</v>
      </c>
      <c r="DN49">
        <f ca="1">(Parameters!$B$125+Temperatures!$G49-Temperatures!$G$2)*'Pattern scaling'!DN49+Hosing!DR50</f>
        <v>10.870343663125395</v>
      </c>
      <c r="DO49">
        <f ca="1">(Parameters!$B$125+Temperatures!$G49-Temperatures!$G$2)*'Pattern scaling'!DO49+Hosing!DS50</f>
        <v>0.92327143849349957</v>
      </c>
      <c r="DP49">
        <f ca="1">(Parameters!$B$125+Temperatures!$G49-Temperatures!$G$2)*'Pattern scaling'!DP49+Hosing!DT50</f>
        <v>25.146225236717701</v>
      </c>
      <c r="DQ49">
        <f ca="1">(Parameters!$B$125+Temperatures!$G49-Temperatures!$G$2)*'Pattern scaling'!DQ49+Hosing!DU50</f>
        <v>29.045030770708127</v>
      </c>
      <c r="DR49">
        <f ca="1">(Parameters!$B$125+Temperatures!$G49-Temperatures!$G$2)*'Pattern scaling'!DR49+Hosing!DV50</f>
        <v>26.281852359953401</v>
      </c>
      <c r="DS49">
        <f ca="1">(Parameters!$B$125+Temperatures!$G49-Temperatures!$G$2)*'Pattern scaling'!DS49+Hosing!DW50</f>
        <v>22.542622542764384</v>
      </c>
      <c r="DT49">
        <f ca="1">(Parameters!$B$125+Temperatures!$G49-Temperatures!$G$2)*'Pattern scaling'!DT49+Hosing!DX50</f>
        <v>23.711862468483108</v>
      </c>
      <c r="DU49">
        <f ca="1">(Parameters!$B$125+Temperatures!$G49-Temperatures!$G$2)*'Pattern scaling'!DU49+Hosing!DY50</f>
        <v>27.361688981753641</v>
      </c>
      <c r="DV49">
        <f ca="1">(Parameters!$B$125+Temperatures!$G49-Temperatures!$G$2)*'Pattern scaling'!DV49+Hosing!DZ50</f>
        <v>23.284814495578821</v>
      </c>
      <c r="DW49">
        <f ca="1">(Parameters!$B$125+Temperatures!$G49-Temperatures!$G$2)*'Pattern scaling'!DW49+Hosing!EA50</f>
        <v>21.810498156925355</v>
      </c>
      <c r="DX49">
        <f ca="1">(Parameters!$B$125+Temperatures!$G49-Temperatures!$G$2)*'Pattern scaling'!DX49+Hosing!EB50</f>
        <v>29.783321908027268</v>
      </c>
      <c r="DY49">
        <f ca="1">(Parameters!$B$125+Temperatures!$G49-Temperatures!$G$2)*'Pattern scaling'!DY49+Hosing!EC50</f>
        <v>27.7152693184043</v>
      </c>
      <c r="DZ49">
        <f ca="1">(Parameters!$B$125+Temperatures!$G49-Temperatures!$G$2)*'Pattern scaling'!DZ49+Hosing!ED50</f>
        <v>25.739370431975868</v>
      </c>
      <c r="EA49">
        <f ca="1">(Parameters!$B$125+Temperatures!$G49-Temperatures!$G$2)*'Pattern scaling'!EA49+Hosing!EE50</f>
        <v>10.521869753125898</v>
      </c>
      <c r="EB49">
        <f ca="1">(Parameters!$B$125+Temperatures!$G49-Temperatures!$G$2)*'Pattern scaling'!EB49+Hosing!EF50</f>
        <v>5.1330390577324607</v>
      </c>
      <c r="EC49">
        <f ca="1">(Parameters!$B$125+Temperatures!$G49-Temperatures!$G$2)*'Pattern scaling'!EC49+Hosing!EG50</f>
        <v>20.920186045323003</v>
      </c>
      <c r="ED49">
        <f ca="1">(Parameters!$B$125+Temperatures!$G49-Temperatures!$G$2)*'Pattern scaling'!ED49+Hosing!EH50</f>
        <v>27.201939101854126</v>
      </c>
      <c r="EE49">
        <f ca="1">(Parameters!$B$125+Temperatures!$G49-Temperatures!$G$2)*'Pattern scaling'!EE49+Hosing!EI50</f>
        <v>12.902901828600255</v>
      </c>
      <c r="EF49">
        <f ca="1">(Parameters!$B$125+Temperatures!$G49-Temperatures!$G$2)*'Pattern scaling'!EF49+Hosing!EJ50</f>
        <v>26.475962714494532</v>
      </c>
      <c r="EG49">
        <f ca="1">(Parameters!$B$125+Temperatures!$G49-Temperatures!$G$2)*'Pattern scaling'!EG49+Hosing!EK50</f>
        <v>24.816765889262168</v>
      </c>
      <c r="EH49">
        <f ca="1">(Parameters!$B$125+Temperatures!$G49-Temperatures!$G$2)*'Pattern scaling'!EH49+Hosing!EL50</f>
        <v>26.091209294793728</v>
      </c>
      <c r="EI49">
        <f ca="1">(Parameters!$B$125+Temperatures!$G49-Temperatures!$G$2)*'Pattern scaling'!EI49+Hosing!EM50</f>
        <v>19.217731884480145</v>
      </c>
      <c r="EJ49">
        <f ca="1">(Parameters!$B$125+Temperatures!$G49-Temperatures!$G$2)*'Pattern scaling'!EJ49+Hosing!EN50</f>
        <v>26.325913497343201</v>
      </c>
      <c r="EK49">
        <f ca="1">(Parameters!$B$125+Temperatures!$G49-Temperatures!$G$2)*'Pattern scaling'!EK49+Hosing!EO50</f>
        <v>27.886049242188523</v>
      </c>
      <c r="EL49">
        <f ca="1">(Parameters!$B$125+Temperatures!$G49-Temperatures!$G$2)*'Pattern scaling'!EL49+Hosing!EP50</f>
        <v>24.322330564023446</v>
      </c>
      <c r="EM49">
        <f ca="1">(Parameters!$B$125+Temperatures!$G49-Temperatures!$G$2)*'Pattern scaling'!EM49+Hosing!EQ50</f>
        <v>9.5745887746493139</v>
      </c>
      <c r="EN49">
        <f ca="1">(Parameters!$B$125+Temperatures!$G49-Temperatures!$G$2)*'Pattern scaling'!EN49+Hosing!ER50</f>
        <v>25.432056183867921</v>
      </c>
      <c r="EO49">
        <f ca="1">(Parameters!$B$125+Temperatures!$G49-Temperatures!$G$2)*'Pattern scaling'!EO49+Hosing!ES50</f>
        <v>9.9509904768582018</v>
      </c>
      <c r="EP49">
        <f ca="1">(Parameters!$B$125+Temperatures!$G49-Temperatures!$G$2)*'Pattern scaling'!EP49+Hosing!ET50</f>
        <v>15.744224112827055</v>
      </c>
      <c r="EQ49">
        <f ca="1">(Parameters!$B$125+Temperatures!$G49-Temperatures!$G$2)*'Pattern scaling'!EQ49+Hosing!EU50</f>
        <v>24.33136897319676</v>
      </c>
      <c r="ER49">
        <f ca="1">(Parameters!$B$125+Temperatures!$G49-Temperatures!$G$2)*'Pattern scaling'!ER49+Hosing!EV50</f>
        <v>21.022472565598935</v>
      </c>
      <c r="ES49">
        <f ca="1">(Parameters!$B$125+Temperatures!$G49-Temperatures!$G$2)*'Pattern scaling'!ES49+Hosing!EW50</f>
        <v>28.616620008585695</v>
      </c>
      <c r="ET49">
        <f ca="1">(Parameters!$B$125+Temperatures!$G49-Temperatures!$G$2)*'Pattern scaling'!ET49+Hosing!EX50</f>
        <v>16.666025975378233</v>
      </c>
      <c r="EU49">
        <f ca="1">(Parameters!$B$125+Temperatures!$G49-Temperatures!$G$2)*'Pattern scaling'!EU49+Hosing!EY50</f>
        <v>11.069339638951552</v>
      </c>
      <c r="EV49">
        <f ca="1">(Parameters!$B$125+Temperatures!$G49-Temperatures!$G$2)*'Pattern scaling'!EV49+Hosing!EZ50</f>
        <v>5.9009921578278366</v>
      </c>
      <c r="EW49">
        <f ca="1">(Parameters!$B$125+Temperatures!$G49-Temperatures!$G$2)*'Pattern scaling'!EW49+Hosing!FA50</f>
        <v>20.248870835059702</v>
      </c>
      <c r="EX49">
        <f ca="1">(Parameters!$B$125+Temperatures!$G49-Temperatures!$G$2)*'Pattern scaling'!EX49+Hosing!FB50</f>
        <v>26.682644417992055</v>
      </c>
      <c r="EY49">
        <f ca="1">(Parameters!$B$125+Temperatures!$G49-Temperatures!$G$2)*'Pattern scaling'!EY49+Hosing!FC50</f>
        <v>29.892876137540966</v>
      </c>
      <c r="EZ49">
        <f ca="1">(Parameters!$B$125+Temperatures!$G49-Temperatures!$G$2)*'Pattern scaling'!EZ49+Hosing!FD50</f>
        <v>27.450109616550041</v>
      </c>
      <c r="FA49">
        <f ca="1">(Parameters!$B$125+Temperatures!$G49-Temperatures!$G$2)*'Pattern scaling'!FA49+Hosing!FE50</f>
        <v>25.221111355487473</v>
      </c>
      <c r="FB49">
        <f ca="1">(Parameters!$B$125+Temperatures!$G49-Temperatures!$G$2)*'Pattern scaling'!FB49+Hosing!FF50</f>
        <v>26.349722598865544</v>
      </c>
      <c r="FC49">
        <f ca="1">(Parameters!$B$125+Temperatures!$G49-Temperatures!$G$2)*'Pattern scaling'!FC49+Hosing!FG50</f>
        <v>24.972225854192786</v>
      </c>
      <c r="FD49">
        <f ca="1">(Parameters!$B$125+Temperatures!$G49-Temperatures!$G$2)*'Pattern scaling'!FD49+Hosing!FH50</f>
        <v>12.410316591718104</v>
      </c>
      <c r="FE49">
        <f ca="1">(Parameters!$B$125+Temperatures!$G49-Temperatures!$G$2)*'Pattern scaling'!FE49+Hosing!FI50</f>
        <v>27.574275059668157</v>
      </c>
      <c r="FF49">
        <f ca="1">(Parameters!$B$125+Temperatures!$G49-Temperatures!$G$2)*'Pattern scaling'!FF49+Hosing!FJ50</f>
        <v>12.499029938118412</v>
      </c>
      <c r="FG49">
        <f ca="1">(Parameters!$B$125+Temperatures!$G49-Temperatures!$G$2)*'Pattern scaling'!FG49+Hosing!FK50</f>
        <v>28.756376718158062</v>
      </c>
      <c r="FH49">
        <f ca="1">(Parameters!$B$125+Temperatures!$G49-Temperatures!$G$2)*'Pattern scaling'!FH49+Hosing!FL50</f>
        <v>21.802016128666306</v>
      </c>
      <c r="FI49">
        <f ca="1">(Parameters!$B$125+Temperatures!$G49-Temperatures!$G$2)*'Pattern scaling'!FI49+Hosing!FM50</f>
        <v>27.546937986070883</v>
      </c>
      <c r="FJ49">
        <f ca="1">(Parameters!$B$125+Temperatures!$G49-Temperatures!$G$2)*'Pattern scaling'!FJ49+Hosing!FN50</f>
        <v>9.3133367002157819</v>
      </c>
      <c r="FK49">
        <f ca="1">(Parameters!$B$125+Temperatures!$G49-Temperatures!$G$2)*'Pattern scaling'!FK49+Hosing!FO50</f>
        <v>10.519295993603194</v>
      </c>
      <c r="FL49">
        <f ca="1">(Parameters!$B$125+Temperatures!$G49-Temperatures!$G$2)*'Pattern scaling'!FL49+Hosing!FP50</f>
        <v>7.0828817736169887</v>
      </c>
      <c r="FM49">
        <f ca="1">(Parameters!$B$125+Temperatures!$G49-Temperatures!$G$2)*'Pattern scaling'!FM49+Hosing!FQ50</f>
        <v>19.137078538980049</v>
      </c>
      <c r="FN49">
        <f ca="1">(Parameters!$B$125+Temperatures!$G49-Temperatures!$G$2)*'Pattern scaling'!FN49+Hosing!FR50</f>
        <v>29.202250930311681</v>
      </c>
      <c r="FO49">
        <f ca="1">(Parameters!$B$125+Temperatures!$G49-Temperatures!$G$2)*'Pattern scaling'!FO49+Hosing!FS50</f>
        <v>27.633895663178919</v>
      </c>
      <c r="FP49">
        <f ca="1">(Parameters!$B$125+Temperatures!$G49-Temperatures!$G$2)*'Pattern scaling'!FP49+Hosing!FT50</f>
        <v>28.050082709486912</v>
      </c>
      <c r="FQ49">
        <f ca="1">(Parameters!$B$125+Temperatures!$G49-Temperatures!$G$2)*'Pattern scaling'!FQ49+Hosing!FU50</f>
        <v>13.109025620770534</v>
      </c>
      <c r="FR49">
        <f ca="1">(Parameters!$B$125+Temperatures!$G49-Temperatures!$G$2)*'Pattern scaling'!FR49+Hosing!FV50</f>
        <v>17.222165987943981</v>
      </c>
      <c r="FS49">
        <f ca="1">(Parameters!$B$125+Temperatures!$G49-Temperatures!$G$2)*'Pattern scaling'!FS49+Hosing!FW50</f>
        <v>24.868714275490614</v>
      </c>
      <c r="FT49">
        <f ca="1">(Parameters!$B$125+Temperatures!$G49-Temperatures!$G$2)*'Pattern scaling'!FT49+Hosing!FX50</f>
        <v>22.44037462508226</v>
      </c>
      <c r="FU49">
        <f ca="1">(Parameters!$B$125+Temperatures!$G49-Temperatures!$G$2)*'Pattern scaling'!FU49+Hosing!FY50</f>
        <v>27.338088232925877</v>
      </c>
      <c r="FV49">
        <f ca="1">(Parameters!$B$125+Temperatures!$G49-Temperatures!$G$2)*'Pattern scaling'!FV49+Hosing!FZ50</f>
        <v>19.339687465484996</v>
      </c>
      <c r="FW49">
        <f ca="1">(Parameters!$B$125+Temperatures!$G49-Temperatures!$G$2)*'Pattern scaling'!FW49+Hosing!GA50</f>
        <v>14.415302936196392</v>
      </c>
      <c r="FX49">
        <f ca="1">(Parameters!$B$125+Temperatures!$G49-Temperatures!$G$2)*'Pattern scaling'!FX49+Hosing!GB50</f>
        <v>25.363353482332826</v>
      </c>
      <c r="FY49">
        <f ca="1">(Parameters!$B$125+Temperatures!$G49-Temperatures!$G$2)*'Pattern scaling'!FY49+Hosing!GC50</f>
        <v>20.909292177049057</v>
      </c>
      <c r="FZ49">
        <f ca="1">(Parameters!$B$125+Temperatures!$G49-Temperatures!$G$2)*'Pattern scaling'!FZ49+Hosing!GD50</f>
        <v>23.990408936538259</v>
      </c>
      <c r="GA49">
        <f ca="1">(Parameters!$B$125+Temperatures!$G49-Temperatures!$G$2)*'Pattern scaling'!GA49+Hosing!GE50</f>
        <v>23.901058867505579</v>
      </c>
      <c r="GB49">
        <f ca="1">(Parameters!$B$125+Temperatures!$G49-Temperatures!$G$2)*'Pattern scaling'!GB49+Hosing!GF50</f>
        <v>10.245820702321831</v>
      </c>
      <c r="GC49">
        <f ca="1">(Parameters!$B$125+Temperatures!$G49-Temperatures!$G$2)*'Pattern scaling'!GC49+Hosing!GG50</f>
        <v>18.328838974750198</v>
      </c>
      <c r="GD49">
        <f ca="1">(Parameters!$B$125+Temperatures!$G49-Temperatures!$G$2)*'Pattern scaling'!GD49+Hosing!GH50</f>
        <v>15.26147033690413</v>
      </c>
      <c r="GE49">
        <f ca="1">(Parameters!$B$125+Temperatures!$G49-Temperatures!$G$2)*'Pattern scaling'!GE49+Hosing!GI50</f>
        <v>15.249541973985771</v>
      </c>
      <c r="GF49">
        <f ca="1">(Parameters!$B$125+Temperatures!$G49-Temperatures!$G$2)*'Pattern scaling'!GF49+Hosing!GJ50</f>
        <v>25.752963472078445</v>
      </c>
      <c r="GG49">
        <f ca="1">(Parameters!$B$125+Temperatures!$G49-Temperatures!$G$2)*'Pattern scaling'!GG49+Hosing!GK50</f>
        <v>26.448817833481836</v>
      </c>
      <c r="GH49">
        <f ca="1">(Parameters!$B$125+Temperatures!$G49-Temperatures!$G$2)*'Pattern scaling'!GH49+Hosing!GL50</f>
        <v>23.743795141666439</v>
      </c>
      <c r="GI49">
        <f ca="1">(Parameters!$B$125+Temperatures!$G49-Temperatures!$G$2)*'Pattern scaling'!GI49+Hosing!GM50</f>
        <v>26.12082011583546</v>
      </c>
      <c r="GJ49">
        <f ca="1">(Parameters!$B$125+Temperatures!$G49-Temperatures!$G$2)*'Pattern scaling'!GJ49+Hosing!GN50</f>
        <v>21.769234280214881</v>
      </c>
      <c r="GK49">
        <f ca="1">(Parameters!$B$125+Temperatures!$G49-Temperatures!$G$2)*'Pattern scaling'!GK49+Hosing!GO50</f>
        <v>19.698063988719102</v>
      </c>
      <c r="GL49">
        <f ca="1">(Parameters!$B$125+Temperatures!$G49-Temperatures!$G$2)*'Pattern scaling'!GL49+Hosing!GP50</f>
        <v>23.626055072643933</v>
      </c>
      <c r="GM49">
        <f ca="1">(Parameters!$B$125+Temperatures!$G49-Temperatures!$G$2)*'Pattern scaling'!GM49+Hosing!GQ50</f>
        <v>22.548123241607925</v>
      </c>
    </row>
    <row r="50" spans="1:195" x14ac:dyDescent="0.25">
      <c r="A50" s="15">
        <v>2058</v>
      </c>
      <c r="B50">
        <f ca="1">(Parameters!$B$125+Temperatures!$G50-Temperatures!$G$2)*'Pattern scaling'!B50+Hosing!F51</f>
        <v>14.555745382673495</v>
      </c>
      <c r="C50">
        <f ca="1">(Parameters!$B$125+Temperatures!$G50-Temperatures!$G$2)*'Pattern scaling'!C50+Hosing!G51</f>
        <v>23.430804404932239</v>
      </c>
      <c r="D50">
        <f ca="1">(Parameters!$B$125+Temperatures!$G50-Temperatures!$G$2)*'Pattern scaling'!D50+Hosing!H51</f>
        <v>13.584039448883825</v>
      </c>
      <c r="E50">
        <f ca="1">(Parameters!$B$125+Temperatures!$G50-Temperatures!$G$2)*'Pattern scaling'!E50+Hosing!I51</f>
        <v>6.0383181907509353</v>
      </c>
      <c r="F50">
        <f ca="1">(Parameters!$B$125+Temperatures!$G50-Temperatures!$G$2)*'Pattern scaling'!F50+Hosing!J51</f>
        <v>28.107448768631503</v>
      </c>
      <c r="G50">
        <f ca="1">(Parameters!$B$125+Temperatures!$G50-Temperatures!$G$2)*'Pattern scaling'!G50+Hosing!K51</f>
        <v>18.55681108229027</v>
      </c>
      <c r="H50">
        <f ca="1">(Parameters!$B$125+Temperatures!$G50-Temperatures!$G$2)*'Pattern scaling'!H50+Hosing!L51</f>
        <v>10.161511810187772</v>
      </c>
      <c r="I50">
        <f ca="1">(Parameters!$B$125+Temperatures!$G50-Temperatures!$G$2)*'Pattern scaling'!I50+Hosing!M51</f>
        <v>27.13779778688366</v>
      </c>
      <c r="J50">
        <f ca="1">(Parameters!$B$125+Temperatures!$G50-Temperatures!$G$2)*'Pattern scaling'!J50+Hosing!N51</f>
        <v>18.011204197999618</v>
      </c>
      <c r="K50">
        <f ca="1">(Parameters!$B$125+Temperatures!$G50-Temperatures!$G$2)*'Pattern scaling'!K50+Hosing!O51</f>
        <v>9.1297020217504823</v>
      </c>
      <c r="L50">
        <f ca="1">(Parameters!$B$125+Temperatures!$G50-Temperatures!$G$2)*'Pattern scaling'!L50+Hosing!P51</f>
        <v>15.189554256308613</v>
      </c>
      <c r="M50">
        <f ca="1">(Parameters!$B$125+Temperatures!$G50-Temperatures!$G$2)*'Pattern scaling'!M50+Hosing!Q51</f>
        <v>22.110795574870895</v>
      </c>
      <c r="N50">
        <f ca="1">(Parameters!$B$125+Temperatures!$G50-Temperatures!$G$2)*'Pattern scaling'!N50+Hosing!R51</f>
        <v>10.759458218392938</v>
      </c>
      <c r="O50">
        <f ca="1">(Parameters!$B$125+Temperatures!$G50-Temperatures!$G$2)*'Pattern scaling'!O50+Hosing!S51</f>
        <v>28.191703922046088</v>
      </c>
      <c r="P50">
        <f ca="1">(Parameters!$B$125+Temperatures!$G50-Temperatures!$G$2)*'Pattern scaling'!P50+Hosing!T51</f>
        <v>29.241316074714309</v>
      </c>
      <c r="Q50">
        <f ca="1">(Parameters!$B$125+Temperatures!$G50-Temperatures!$G$2)*'Pattern scaling'!Q50+Hosing!U51</f>
        <v>26.297730730799671</v>
      </c>
      <c r="R50">
        <f ca="1">(Parameters!$B$125+Temperatures!$G50-Temperatures!$G$2)*'Pattern scaling'!R50+Hosing!V51</f>
        <v>12.223352361105276</v>
      </c>
      <c r="S50">
        <f ca="1">(Parameters!$B$125+Temperatures!$G50-Temperatures!$G$2)*'Pattern scaling'!S50+Hosing!W51</f>
        <v>28.586242159878427</v>
      </c>
      <c r="T50">
        <f ca="1">(Parameters!$B$125+Temperatures!$G50-Temperatures!$G$2)*'Pattern scaling'!T50+Hosing!X51</f>
        <v>25.700412717439445</v>
      </c>
      <c r="U50">
        <f ca="1">(Parameters!$B$125+Temperatures!$G50-Temperatures!$G$2)*'Pattern scaling'!U50+Hosing!Y51</f>
        <v>10.873744615769787</v>
      </c>
      <c r="V50">
        <f ca="1">(Parameters!$B$125+Temperatures!$G50-Temperatures!$G$2)*'Pattern scaling'!V50+Hosing!Z51</f>
        <v>8.3963848111922914</v>
      </c>
      <c r="W50">
        <f ca="1">(Parameters!$B$125+Temperatures!$G50-Temperatures!$G$2)*'Pattern scaling'!W50+Hosing!AA51</f>
        <v>26.206769841151502</v>
      </c>
      <c r="X50">
        <f ca="1">(Parameters!$B$125+Temperatures!$G50-Temperatures!$G$2)*'Pattern scaling'!X50+Hosing!AB51</f>
        <v>22.997129275050373</v>
      </c>
      <c r="Y50">
        <f ca="1">(Parameters!$B$125+Temperatures!$G50-Temperatures!$G$2)*'Pattern scaling'!Y50+Hosing!AC51</f>
        <v>17.797956531375576</v>
      </c>
      <c r="Z50">
        <f ca="1">(Parameters!$B$125+Temperatures!$G50-Temperatures!$G$2)*'Pattern scaling'!Z50+Hosing!AD51</f>
        <v>24.329165810360212</v>
      </c>
      <c r="AA50">
        <f ca="1">(Parameters!$B$125+Temperatures!$G50-Temperatures!$G$2)*'Pattern scaling'!AA50+Hosing!AE51</f>
        <v>26.942030324369068</v>
      </c>
      <c r="AB50">
        <f ca="1">(Parameters!$B$125+Temperatures!$G50-Temperatures!$G$2)*'Pattern scaling'!AB50+Hosing!AF51</f>
        <v>28.020200358112596</v>
      </c>
      <c r="AC50">
        <f ca="1">(Parameters!$B$125+Temperatures!$G50-Temperatures!$G$2)*'Pattern scaling'!AC50+Hosing!AG51</f>
        <v>14.046256443448904</v>
      </c>
      <c r="AD50">
        <f ca="1">(Parameters!$B$125+Temperatures!$G50-Temperatures!$G$2)*'Pattern scaling'!AD50+Hosing!AH51</f>
        <v>23.769257391390973</v>
      </c>
      <c r="AE50">
        <f ca="1">(Parameters!$B$125+Temperatures!$G50-Temperatures!$G$2)*'Pattern scaling'!AE50+Hosing!AI51</f>
        <v>26.629643225619695</v>
      </c>
      <c r="AF50">
        <f ca="1">(Parameters!$B$125+Temperatures!$G50-Temperatures!$G$2)*'Pattern scaling'!AF50+Hosing!AJ51</f>
        <v>7.5647904425963466</v>
      </c>
      <c r="AG50">
        <f ca="1">(Parameters!$B$125+Temperatures!$G50-Temperatures!$G$2)*'Pattern scaling'!AG50+Hosing!AK51</f>
        <v>8.9569538280901977</v>
      </c>
      <c r="AH50">
        <f ca="1">(Parameters!$B$125+Temperatures!$G50-Temperatures!$G$2)*'Pattern scaling'!AH50+Hosing!AL51</f>
        <v>13.593739606793868</v>
      </c>
      <c r="AI50">
        <f ca="1">(Parameters!$B$125+Temperatures!$G50-Temperatures!$G$2)*'Pattern scaling'!AI50+Hosing!AM51</f>
        <v>16.132012418770838</v>
      </c>
      <c r="AJ50">
        <f ca="1">(Parameters!$B$125+Temperatures!$G50-Temperatures!$G$2)*'Pattern scaling'!AJ50+Hosing!AN51</f>
        <v>27.025255532866922</v>
      </c>
      <c r="AK50">
        <f ca="1">(Parameters!$B$125+Temperatures!$G50-Temperatures!$G$2)*'Pattern scaling'!AK50+Hosing!AO51</f>
        <v>26.052800187853016</v>
      </c>
      <c r="AL50">
        <f ca="1">(Parameters!$B$125+Temperatures!$G50-Temperatures!$G$2)*'Pattern scaling'!AL50+Hosing!AP51</f>
        <v>25.340821820086045</v>
      </c>
      <c r="AM50">
        <f ca="1">(Parameters!$B$125+Temperatures!$G50-Temperatures!$G$2)*'Pattern scaling'!AM50+Hosing!AQ51</f>
        <v>25.839796983950997</v>
      </c>
      <c r="AN50">
        <f ca="1">(Parameters!$B$125+Temperatures!$G50-Temperatures!$G$2)*'Pattern scaling'!AN50+Hosing!AR51</f>
        <v>21.636384127477907</v>
      </c>
      <c r="AO50">
        <f ca="1">(Parameters!$B$125+Temperatures!$G50-Temperatures!$G$2)*'Pattern scaling'!AO50+Hosing!AS51</f>
        <v>25.349011746025226</v>
      </c>
      <c r="AP50">
        <f ca="1">(Parameters!$B$125+Temperatures!$G50-Temperatures!$G$2)*'Pattern scaling'!AP50+Hosing!AT51</f>
        <v>22.05402092208282</v>
      </c>
      <c r="AQ50">
        <f ca="1">(Parameters!$B$125+Temperatures!$G50-Temperatures!$G$2)*'Pattern scaling'!AQ50+Hosing!AU51</f>
        <v>23.355057791689337</v>
      </c>
      <c r="AR50">
        <f ca="1">(Parameters!$B$125+Temperatures!$G50-Temperatures!$G$2)*'Pattern scaling'!AR50+Hosing!AV51</f>
        <v>26.349304716480948</v>
      </c>
      <c r="AS50">
        <f ca="1">(Parameters!$B$125+Temperatures!$G50-Temperatures!$G$2)*'Pattern scaling'!AS50+Hosing!AW51</f>
        <v>19.589529482591146</v>
      </c>
      <c r="AT50">
        <f ca="1">(Parameters!$B$125+Temperatures!$G50-Temperatures!$G$2)*'Pattern scaling'!AT50+Hosing!AX51</f>
        <v>9.3749081935900485</v>
      </c>
      <c r="AU50">
        <f ca="1">(Parameters!$B$125+Temperatures!$G50-Temperatures!$G$2)*'Pattern scaling'!AU50+Hosing!AY51</f>
        <v>10.152047134816685</v>
      </c>
      <c r="AV50">
        <f ca="1">(Parameters!$B$125+Temperatures!$G50-Temperatures!$G$2)*'Pattern scaling'!AV50+Hosing!AZ51</f>
        <v>29.981255647590476</v>
      </c>
      <c r="AW50">
        <f ca="1">(Parameters!$B$125+Temperatures!$G50-Temperatures!$G$2)*'Pattern scaling'!AW50+Hosing!BA51</f>
        <v>23.938500216484798</v>
      </c>
      <c r="AX50">
        <f ca="1">(Parameters!$B$125+Temperatures!$G50-Temperatures!$G$2)*'Pattern scaling'!AX50+Hosing!BB51</f>
        <v>9.2659830362343225</v>
      </c>
      <c r="AY50">
        <f ca="1">(Parameters!$B$125+Temperatures!$G50-Temperatures!$G$2)*'Pattern scaling'!AY50+Hosing!BC51</f>
        <v>25.582175430551601</v>
      </c>
      <c r="AZ50">
        <f ca="1">(Parameters!$B$125+Temperatures!$G50-Temperatures!$G$2)*'Pattern scaling'!AZ50+Hosing!BD51</f>
        <v>18.068654805415328</v>
      </c>
      <c r="BA50">
        <f ca="1">(Parameters!$B$125+Temperatures!$G50-Temperatures!$G$2)*'Pattern scaling'!BA50+Hosing!BE51</f>
        <v>21.752979053236491</v>
      </c>
      <c r="BB50">
        <f ca="1">(Parameters!$B$125+Temperatures!$G50-Temperatures!$G$2)*'Pattern scaling'!BB50+Hosing!BF51</f>
        <v>23.128321258782879</v>
      </c>
      <c r="BC50">
        <f ca="1">(Parameters!$B$125+Temperatures!$G50-Temperatures!$G$2)*'Pattern scaling'!BC50+Hosing!BG51</f>
        <v>23.741922738656559</v>
      </c>
      <c r="BD50">
        <f ca="1">(Parameters!$B$125+Temperatures!$G50-Temperatures!$G$2)*'Pattern scaling'!BD50+Hosing!BH51</f>
        <v>23.420214615641981</v>
      </c>
      <c r="BE50">
        <f ca="1">(Parameters!$B$125+Temperatures!$G50-Temperatures!$G$2)*'Pattern scaling'!BE50+Hosing!BI51</f>
        <v>15.365955531614823</v>
      </c>
      <c r="BF50">
        <f ca="1">(Parameters!$B$125+Temperatures!$G50-Temperatures!$G$2)*'Pattern scaling'!BF50+Hosing!BJ51</f>
        <v>7.2297633080336832</v>
      </c>
      <c r="BG50">
        <f ca="1">(Parameters!$B$125+Temperatures!$G50-Temperatures!$G$2)*'Pattern scaling'!BG50+Hosing!BK51</f>
        <v>20.726270162379322</v>
      </c>
      <c r="BH50">
        <f ca="1">(Parameters!$B$125+Temperatures!$G50-Temperatures!$G$2)*'Pattern scaling'!BH50+Hosing!BL51</f>
        <v>5.4349371970333635</v>
      </c>
      <c r="BI50">
        <f ca="1">(Parameters!$B$125+Temperatures!$G50-Temperatures!$G$2)*'Pattern scaling'!BI50+Hosing!BM51</f>
        <v>24.254346533118383</v>
      </c>
      <c r="BJ50">
        <f ca="1">(Parameters!$B$125+Temperatures!$G50-Temperatures!$G$2)*'Pattern scaling'!BJ50+Hosing!BN51</f>
        <v>12.005512293001097</v>
      </c>
      <c r="BK50">
        <f ca="1">(Parameters!$B$125+Temperatures!$G50-Temperatures!$G$2)*'Pattern scaling'!BK50+Hosing!BO51</f>
        <v>27.728300944600129</v>
      </c>
      <c r="BL50">
        <f ca="1">(Parameters!$B$125+Temperatures!$G50-Temperatures!$G$2)*'Pattern scaling'!BL50+Hosing!BP51</f>
        <v>26.352499753871353</v>
      </c>
      <c r="BM50">
        <f ca="1">(Parameters!$B$125+Temperatures!$G50-Temperatures!$G$2)*'Pattern scaling'!BM50+Hosing!BQ51</f>
        <v>9.9725740527804732</v>
      </c>
      <c r="BN50">
        <f ca="1">(Parameters!$B$125+Temperatures!$G50-Temperatures!$G$2)*'Pattern scaling'!BN50+Hosing!BR51</f>
        <v>11.293824282165838</v>
      </c>
      <c r="BO50">
        <f ca="1">(Parameters!$B$125+Temperatures!$G50-Temperatures!$G$2)*'Pattern scaling'!BO50+Hosing!BS51</f>
        <v>27.718436800736892</v>
      </c>
      <c r="BP50">
        <f ca="1">(Parameters!$B$125+Temperatures!$G50-Temperatures!$G$2)*'Pattern scaling'!BP50+Hosing!BT51</f>
        <v>26.029423275148549</v>
      </c>
      <c r="BQ50">
        <f ca="1">(Parameters!$B$125+Temperatures!$G50-Temperatures!$G$2)*'Pattern scaling'!BQ50+Hosing!BU51</f>
        <v>25.230372405034629</v>
      </c>
      <c r="BR50">
        <f ca="1">(Parameters!$B$125+Temperatures!$G50-Temperatures!$G$2)*'Pattern scaling'!BR50+Hosing!BV51</f>
        <v>27.643083866571718</v>
      </c>
      <c r="BS50">
        <f ca="1">(Parameters!$B$125+Temperatures!$G50-Temperatures!$G$2)*'Pattern scaling'!BS50+Hosing!BW51</f>
        <v>27.659004695316465</v>
      </c>
      <c r="BT50">
        <f ca="1">(Parameters!$B$125+Temperatures!$G50-Temperatures!$G$2)*'Pattern scaling'!BT50+Hosing!BX51</f>
        <v>25.101413086412951</v>
      </c>
      <c r="BU50">
        <f ca="1">(Parameters!$B$125+Temperatures!$G50-Temperatures!$G$2)*'Pattern scaling'!BU50+Hosing!BY51</f>
        <v>16.265460499414285</v>
      </c>
      <c r="BV50">
        <f ca="1">(Parameters!$B$125+Temperatures!$G50-Temperatures!$G$2)*'Pattern scaling'!BV50+Hosing!BZ51</f>
        <v>26.887592364537873</v>
      </c>
      <c r="BW50">
        <f ca="1">(Parameters!$B$125+Temperatures!$G50-Temperatures!$G$2)*'Pattern scaling'!BW50+Hosing!CA51</f>
        <v>21.067186671256188</v>
      </c>
      <c r="BX50">
        <f ca="1">(Parameters!$B$125+Temperatures!$G50-Temperatures!$G$2)*'Pattern scaling'!BX50+Hosing!CB51</f>
        <v>26.665207994111068</v>
      </c>
      <c r="BY50">
        <f ca="1">(Parameters!$B$125+Temperatures!$G50-Temperatures!$G$2)*'Pattern scaling'!BY50+Hosing!CC51</f>
        <v>27.587051363767284</v>
      </c>
      <c r="BZ50">
        <f ca="1">(Parameters!$B$125+Temperatures!$G50-Temperatures!$G$2)*'Pattern scaling'!BZ50+Hosing!CD51</f>
        <v>23.870166734195362</v>
      </c>
      <c r="CA50">
        <f ca="1">(Parameters!$B$125+Temperatures!$G50-Temperatures!$G$2)*'Pattern scaling'!CA50+Hosing!CE51</f>
        <v>23.667904385917684</v>
      </c>
      <c r="CB50">
        <f ca="1">(Parameters!$B$125+Temperatures!$G50-Temperatures!$G$2)*'Pattern scaling'!CB50+Hosing!CF51</f>
        <v>12.40899995848903</v>
      </c>
      <c r="CC50">
        <f ca="1">(Parameters!$B$125+Temperatures!$G50-Temperatures!$G$2)*'Pattern scaling'!CC50+Hosing!CG51</f>
        <v>25.839039278185211</v>
      </c>
      <c r="CD50">
        <f ca="1">(Parameters!$B$125+Temperatures!$G50-Temperatures!$G$2)*'Pattern scaling'!CD50+Hosing!CH51</f>
        <v>11.633037026012596</v>
      </c>
      <c r="CE50">
        <f ca="1">(Parameters!$B$125+Temperatures!$G50-Temperatures!$G$2)*'Pattern scaling'!CE50+Hosing!CI51</f>
        <v>26.773646319426302</v>
      </c>
      <c r="CF50">
        <f ca="1">(Parameters!$B$125+Temperatures!$G50-Temperatures!$G$2)*'Pattern scaling'!CF50+Hosing!CJ51</f>
        <v>26.424988295409186</v>
      </c>
      <c r="CG50">
        <f ca="1">(Parameters!$B$125+Temperatures!$G50-Temperatures!$G$2)*'Pattern scaling'!CG50+Hosing!CK51</f>
        <v>9.8860548942573523</v>
      </c>
      <c r="CH50">
        <f ca="1">(Parameters!$B$125+Temperatures!$G50-Temperatures!$G$2)*'Pattern scaling'!CH50+Hosing!CL51</f>
        <v>17.270936011078081</v>
      </c>
      <c r="CI50">
        <f ca="1">(Parameters!$B$125+Temperatures!$G50-Temperatures!$G$2)*'Pattern scaling'!CI50+Hosing!CM51</f>
        <v>24.309166064843119</v>
      </c>
      <c r="CJ50">
        <f ca="1">(Parameters!$B$125+Temperatures!$G50-Temperatures!$G$2)*'Pattern scaling'!CJ50+Hosing!CN51</f>
        <v>4.3871135105730694</v>
      </c>
      <c r="CK50">
        <f ca="1">(Parameters!$B$125+Temperatures!$G50-Temperatures!$G$2)*'Pattern scaling'!CK50+Hosing!CO51</f>
        <v>21.399558461896518</v>
      </c>
      <c r="CL50">
        <f ca="1">(Parameters!$B$125+Temperatures!$G50-Temperatures!$G$2)*'Pattern scaling'!CL50+Hosing!CP51</f>
        <v>14.189364686395312</v>
      </c>
      <c r="CM50">
        <f ca="1">(Parameters!$B$125+Temperatures!$G50-Temperatures!$G$2)*'Pattern scaling'!CM50+Hosing!CQ51</f>
        <v>25.888619898920012</v>
      </c>
      <c r="CN50">
        <f ca="1">(Parameters!$B$125+Temperatures!$G50-Temperatures!$G$2)*'Pattern scaling'!CN50+Hosing!CR51</f>
        <v>20.063579754853748</v>
      </c>
      <c r="CO50">
        <f ca="1">(Parameters!$B$125+Temperatures!$G50-Temperatures!$G$2)*'Pattern scaling'!CO50+Hosing!CS51</f>
        <v>15.207131530481423</v>
      </c>
      <c r="CP50">
        <f ca="1">(Parameters!$B$125+Temperatures!$G50-Temperatures!$G$2)*'Pattern scaling'!CP50+Hosing!CT51</f>
        <v>9.0132118502936773</v>
      </c>
      <c r="CQ50">
        <f ca="1">(Parameters!$B$125+Temperatures!$G50-Temperatures!$G$2)*'Pattern scaling'!CQ50+Hosing!CU51</f>
        <v>22.140848267662093</v>
      </c>
      <c r="CR50">
        <f ca="1">(Parameters!$B$125+Temperatures!$G50-Temperatures!$G$2)*'Pattern scaling'!CR50+Hosing!CV51</f>
        <v>5.8809224782663927</v>
      </c>
      <c r="CS50">
        <f ca="1">(Parameters!$B$125+Temperatures!$G50-Temperatures!$G$2)*'Pattern scaling'!CS50+Hosing!CW51</f>
        <v>28.64042372765395</v>
      </c>
      <c r="CT50">
        <f ca="1">(Parameters!$B$125+Temperatures!$G50-Temperatures!$G$2)*'Pattern scaling'!CT50+Hosing!CX51</f>
        <v>26.16610435502033</v>
      </c>
      <c r="CU50">
        <f ca="1">(Parameters!$B$125+Temperatures!$G50-Temperatures!$G$2)*'Pattern scaling'!CU50+Hosing!CY51</f>
        <v>13.451494756733744</v>
      </c>
      <c r="CV50">
        <f ca="1">(Parameters!$B$125+Temperatures!$G50-Temperatures!$G$2)*'Pattern scaling'!CV50+Hosing!CZ51</f>
        <v>27.458725594982397</v>
      </c>
      <c r="CW50">
        <f ca="1">(Parameters!$B$125+Temperatures!$G50-Temperatures!$G$2)*'Pattern scaling'!CW50+Hosing!DA51</f>
        <v>25.264409284678184</v>
      </c>
      <c r="CX50">
        <f ca="1">(Parameters!$B$125+Temperatures!$G50-Temperatures!$G$2)*'Pattern scaling'!CX50+Hosing!DB51</f>
        <v>17.612379567159461</v>
      </c>
      <c r="CY50">
        <f ca="1">(Parameters!$B$125+Temperatures!$G50-Temperatures!$G$2)*'Pattern scaling'!CY50+Hosing!DC51</f>
        <v>25.807170021180632</v>
      </c>
      <c r="CZ50">
        <f ca="1">(Parameters!$B$125+Temperatures!$G50-Temperatures!$G$2)*'Pattern scaling'!CZ50+Hosing!DD51</f>
        <v>21.770290610049106</v>
      </c>
      <c r="DA50">
        <f ca="1">(Parameters!$B$125+Temperatures!$G50-Temperatures!$G$2)*'Pattern scaling'!DA50+Hosing!DE51</f>
        <v>6.8761168409738422</v>
      </c>
      <c r="DB50">
        <f ca="1">(Parameters!$B$125+Temperatures!$G50-Temperatures!$G$2)*'Pattern scaling'!DB50+Hosing!DF51</f>
        <v>26.692517239531387</v>
      </c>
      <c r="DC50">
        <f ca="1">(Parameters!$B$125+Temperatures!$G50-Temperatures!$G$2)*'Pattern scaling'!DC50+Hosing!DG51</f>
        <v>14.397300734141412</v>
      </c>
      <c r="DD50">
        <f ca="1">(Parameters!$B$125+Temperatures!$G50-Temperatures!$G$2)*'Pattern scaling'!DD50+Hosing!DH51</f>
        <v>8.3368297034745691</v>
      </c>
      <c r="DE50">
        <f ca="1">(Parameters!$B$125+Temperatures!$G50-Temperatures!$G$2)*'Pattern scaling'!DE50+Hosing!DI51</f>
        <v>10.142384217458901</v>
      </c>
      <c r="DF50">
        <f ca="1">(Parameters!$B$125+Temperatures!$G50-Temperatures!$G$2)*'Pattern scaling'!DF50+Hosing!DJ51</f>
        <v>7.9094042862117648</v>
      </c>
      <c r="DG50">
        <f ca="1">(Parameters!$B$125+Temperatures!$G50-Temperatures!$G$2)*'Pattern scaling'!DG50+Hosing!DK51</f>
        <v>18.465920928011769</v>
      </c>
      <c r="DH50">
        <f ca="1">(Parameters!$B$125+Temperatures!$G50-Temperatures!$G$2)*'Pattern scaling'!DH50+Hosing!DL51</f>
        <v>11.524699711946297</v>
      </c>
      <c r="DI50">
        <f ca="1">(Parameters!$B$125+Temperatures!$G50-Temperatures!$G$2)*'Pattern scaling'!DI50+Hosing!DM51</f>
        <v>21.69622307468255</v>
      </c>
      <c r="DJ50">
        <f ca="1">(Parameters!$B$125+Temperatures!$G50-Temperatures!$G$2)*'Pattern scaling'!DJ50+Hosing!DN51</f>
        <v>20.820187469819071</v>
      </c>
      <c r="DK50">
        <f ca="1">(Parameters!$B$125+Temperatures!$G50-Temperatures!$G$2)*'Pattern scaling'!DK50+Hosing!DO51</f>
        <v>11.64910076011231</v>
      </c>
      <c r="DL50">
        <f ca="1">(Parameters!$B$125+Temperatures!$G50-Temperatures!$G$2)*'Pattern scaling'!DL50+Hosing!DP51</f>
        <v>28.97956064049562</v>
      </c>
      <c r="DM50">
        <f ca="1">(Parameters!$B$125+Temperatures!$G50-Temperatures!$G$2)*'Pattern scaling'!DM50+Hosing!DQ51</f>
        <v>26.48569889313119</v>
      </c>
      <c r="DN50">
        <f ca="1">(Parameters!$B$125+Temperatures!$G50-Temperatures!$G$2)*'Pattern scaling'!DN50+Hosing!DR51</f>
        <v>10.882701136466217</v>
      </c>
      <c r="DO50">
        <f ca="1">(Parameters!$B$125+Temperatures!$G50-Temperatures!$G$2)*'Pattern scaling'!DO50+Hosing!DS51</f>
        <v>0.93337221720474262</v>
      </c>
      <c r="DP50">
        <f ca="1">(Parameters!$B$125+Temperatures!$G50-Temperatures!$G$2)*'Pattern scaling'!DP50+Hosing!DT51</f>
        <v>25.162021335311394</v>
      </c>
      <c r="DQ50">
        <f ca="1">(Parameters!$B$125+Temperatures!$G50-Temperatures!$G$2)*'Pattern scaling'!DQ50+Hosing!DU51</f>
        <v>29.063271717719271</v>
      </c>
      <c r="DR50">
        <f ca="1">(Parameters!$B$125+Temperatures!$G50-Temperatures!$G$2)*'Pattern scaling'!DR50+Hosing!DV51</f>
        <v>26.296448993700167</v>
      </c>
      <c r="DS50">
        <f ca="1">(Parameters!$B$125+Temperatures!$G50-Temperatures!$G$2)*'Pattern scaling'!DS50+Hosing!DW51</f>
        <v>22.555358095276485</v>
      </c>
      <c r="DT50">
        <f ca="1">(Parameters!$B$125+Temperatures!$G50-Temperatures!$G$2)*'Pattern scaling'!DT50+Hosing!DX51</f>
        <v>23.727903063741625</v>
      </c>
      <c r="DU50">
        <f ca="1">(Parameters!$B$125+Temperatures!$G50-Temperatures!$G$2)*'Pattern scaling'!DU50+Hosing!DY51</f>
        <v>27.377356132947007</v>
      </c>
      <c r="DV50">
        <f ca="1">(Parameters!$B$125+Temperatures!$G50-Temperatures!$G$2)*'Pattern scaling'!DV50+Hosing!DZ51</f>
        <v>23.302117296302132</v>
      </c>
      <c r="DW50">
        <f ca="1">(Parameters!$B$125+Temperatures!$G50-Temperatures!$G$2)*'Pattern scaling'!DW50+Hosing!EA51</f>
        <v>21.823194486615627</v>
      </c>
      <c r="DX50">
        <f ca="1">(Parameters!$B$125+Temperatures!$G50-Temperatures!$G$2)*'Pattern scaling'!DX50+Hosing!EB51</f>
        <v>29.80198033216934</v>
      </c>
      <c r="DY50">
        <f ca="1">(Parameters!$B$125+Temperatures!$G50-Temperatures!$G$2)*'Pattern scaling'!DY50+Hosing!EC51</f>
        <v>27.732211008796053</v>
      </c>
      <c r="DZ50">
        <f ca="1">(Parameters!$B$125+Temperatures!$G50-Temperatures!$G$2)*'Pattern scaling'!DZ50+Hosing!ED51</f>
        <v>25.75522001430814</v>
      </c>
      <c r="EA50">
        <f ca="1">(Parameters!$B$125+Temperatures!$G50-Temperatures!$G$2)*'Pattern scaling'!EA50+Hosing!EE51</f>
        <v>10.532284173320958</v>
      </c>
      <c r="EB50">
        <f ca="1">(Parameters!$B$125+Temperatures!$G50-Temperatures!$G$2)*'Pattern scaling'!EB50+Hosing!EF51</f>
        <v>5.1430397769949003</v>
      </c>
      <c r="EC50">
        <f ca="1">(Parameters!$B$125+Temperatures!$G50-Temperatures!$G$2)*'Pattern scaling'!EC50+Hosing!EG51</f>
        <v>20.936059307930215</v>
      </c>
      <c r="ED50">
        <f ca="1">(Parameters!$B$125+Temperatures!$G50-Temperatures!$G$2)*'Pattern scaling'!ED50+Hosing!EH51</f>
        <v>27.217487079912381</v>
      </c>
      <c r="EE50">
        <f ca="1">(Parameters!$B$125+Temperatures!$G50-Temperatures!$G$2)*'Pattern scaling'!EE50+Hosing!EI51</f>
        <v>12.912643579156612</v>
      </c>
      <c r="EF50">
        <f ca="1">(Parameters!$B$125+Temperatures!$G50-Temperatures!$G$2)*'Pattern scaling'!EF50+Hosing!EJ51</f>
        <v>26.493131501622496</v>
      </c>
      <c r="EG50">
        <f ca="1">(Parameters!$B$125+Temperatures!$G50-Temperatures!$G$2)*'Pattern scaling'!EG50+Hosing!EK51</f>
        <v>24.834828586034799</v>
      </c>
      <c r="EH50">
        <f ca="1">(Parameters!$B$125+Temperatures!$G50-Temperatures!$G$2)*'Pattern scaling'!EH50+Hosing!EL51</f>
        <v>26.106549391130006</v>
      </c>
      <c r="EI50">
        <f ca="1">(Parameters!$B$125+Temperatures!$G50-Temperatures!$G$2)*'Pattern scaling'!EI50+Hosing!EM51</f>
        <v>19.232084299256162</v>
      </c>
      <c r="EJ50">
        <f ca="1">(Parameters!$B$125+Temperatures!$G50-Temperatures!$G$2)*'Pattern scaling'!EJ50+Hosing!EN51</f>
        <v>26.340870797131146</v>
      </c>
      <c r="EK50">
        <f ca="1">(Parameters!$B$125+Temperatures!$G50-Temperatures!$G$2)*'Pattern scaling'!EK50+Hosing!EO51</f>
        <v>27.90108156317412</v>
      </c>
      <c r="EL50">
        <f ca="1">(Parameters!$B$125+Temperatures!$G50-Temperatures!$G$2)*'Pattern scaling'!EL50+Hosing!EP51</f>
        <v>24.336657932298959</v>
      </c>
      <c r="EM50">
        <f ca="1">(Parameters!$B$125+Temperatures!$G50-Temperatures!$G$2)*'Pattern scaling'!EM50+Hosing!EQ51</f>
        <v>9.5863527127020305</v>
      </c>
      <c r="EN50">
        <f ca="1">(Parameters!$B$125+Temperatures!$G50-Temperatures!$G$2)*'Pattern scaling'!EN50+Hosing!ER51</f>
        <v>25.446192777772762</v>
      </c>
      <c r="EO50">
        <f ca="1">(Parameters!$B$125+Temperatures!$G50-Temperatures!$G$2)*'Pattern scaling'!EO50+Hosing!ES51</f>
        <v>9.9633891636735417</v>
      </c>
      <c r="EP50">
        <f ca="1">(Parameters!$B$125+Temperatures!$G50-Temperatures!$G$2)*'Pattern scaling'!EP50+Hosing!ET51</f>
        <v>15.756552112151894</v>
      </c>
      <c r="EQ50">
        <f ca="1">(Parameters!$B$125+Temperatures!$G50-Temperatures!$G$2)*'Pattern scaling'!EQ50+Hosing!EU51</f>
        <v>24.348401387054576</v>
      </c>
      <c r="ER50">
        <f ca="1">(Parameters!$B$125+Temperatures!$G50-Temperatures!$G$2)*'Pattern scaling'!ER50+Hosing!EV51</f>
        <v>21.0378803363797</v>
      </c>
      <c r="ES50">
        <f ca="1">(Parameters!$B$125+Temperatures!$G50-Temperatures!$G$2)*'Pattern scaling'!ES50+Hosing!EW51</f>
        <v>28.635335524479903</v>
      </c>
      <c r="ET50">
        <f ca="1">(Parameters!$B$125+Temperatures!$G50-Temperatures!$G$2)*'Pattern scaling'!ET50+Hosing!EX51</f>
        <v>16.676764518858594</v>
      </c>
      <c r="EU50">
        <f ca="1">(Parameters!$B$125+Temperatures!$G50-Temperatures!$G$2)*'Pattern scaling'!EU50+Hosing!EY51</f>
        <v>11.082227849457432</v>
      </c>
      <c r="EV50">
        <f ca="1">(Parameters!$B$125+Temperatures!$G50-Temperatures!$G$2)*'Pattern scaling'!EV50+Hosing!EZ51</f>
        <v>5.9136402148756799</v>
      </c>
      <c r="EW50">
        <f ca="1">(Parameters!$B$125+Temperatures!$G50-Temperatures!$G$2)*'Pattern scaling'!EW50+Hosing!FA51</f>
        <v>20.263422895165867</v>
      </c>
      <c r="EX50">
        <f ca="1">(Parameters!$B$125+Temperatures!$G50-Temperatures!$G$2)*'Pattern scaling'!EX50+Hosing!FB51</f>
        <v>26.701321146697858</v>
      </c>
      <c r="EY50">
        <f ca="1">(Parameters!$B$125+Temperatures!$G50-Temperatures!$G$2)*'Pattern scaling'!EY50+Hosing!FC51</f>
        <v>29.911560544786976</v>
      </c>
      <c r="EZ50">
        <f ca="1">(Parameters!$B$125+Temperatures!$G50-Temperatures!$G$2)*'Pattern scaling'!EZ50+Hosing!FD51</f>
        <v>27.466581252481181</v>
      </c>
      <c r="FA50">
        <f ca="1">(Parameters!$B$125+Temperatures!$G50-Temperatures!$G$2)*'Pattern scaling'!FA50+Hosing!FE51</f>
        <v>25.234948062803468</v>
      </c>
      <c r="FB50">
        <f ca="1">(Parameters!$B$125+Temperatures!$G50-Temperatures!$G$2)*'Pattern scaling'!FB50+Hosing!FF51</f>
        <v>26.365720132151448</v>
      </c>
      <c r="FC50">
        <f ca="1">(Parameters!$B$125+Temperatures!$G50-Temperatures!$G$2)*'Pattern scaling'!FC50+Hosing!FG51</f>
        <v>24.988015504288381</v>
      </c>
      <c r="FD50">
        <f ca="1">(Parameters!$B$125+Temperatures!$G50-Temperatures!$G$2)*'Pattern scaling'!FD50+Hosing!FH51</f>
        <v>12.422997877047891</v>
      </c>
      <c r="FE50">
        <f ca="1">(Parameters!$B$125+Temperatures!$G50-Temperatures!$G$2)*'Pattern scaling'!FE50+Hosing!FI51</f>
        <v>27.59039552949211</v>
      </c>
      <c r="FF50">
        <f ca="1">(Parameters!$B$125+Temperatures!$G50-Temperatures!$G$2)*'Pattern scaling'!FF50+Hosing!FJ51</f>
        <v>12.512426179200261</v>
      </c>
      <c r="FG50">
        <f ca="1">(Parameters!$B$125+Temperatures!$G50-Temperatures!$G$2)*'Pattern scaling'!FG50+Hosing!FK51</f>
        <v>28.773996914309308</v>
      </c>
      <c r="FH50">
        <f ca="1">(Parameters!$B$125+Temperatures!$G50-Temperatures!$G$2)*'Pattern scaling'!FH50+Hosing!FL51</f>
        <v>21.815343226093947</v>
      </c>
      <c r="FI50">
        <f ca="1">(Parameters!$B$125+Temperatures!$G50-Temperatures!$G$2)*'Pattern scaling'!FI50+Hosing!FM51</f>
        <v>27.56307514629632</v>
      </c>
      <c r="FJ50">
        <f ca="1">(Parameters!$B$125+Temperatures!$G50-Temperatures!$G$2)*'Pattern scaling'!FJ50+Hosing!FN51</f>
        <v>9.3252478575547482</v>
      </c>
      <c r="FK50">
        <f ca="1">(Parameters!$B$125+Temperatures!$G50-Temperatures!$G$2)*'Pattern scaling'!FK50+Hosing!FO51</f>
        <v>10.531607846803615</v>
      </c>
      <c r="FL50">
        <f ca="1">(Parameters!$B$125+Temperatures!$G50-Temperatures!$G$2)*'Pattern scaling'!FL50+Hosing!FP51</f>
        <v>7.0939252077158939</v>
      </c>
      <c r="FM50">
        <f ca="1">(Parameters!$B$125+Temperatures!$G50-Temperatures!$G$2)*'Pattern scaling'!FM50+Hosing!FQ51</f>
        <v>19.152611578883445</v>
      </c>
      <c r="FN50">
        <f ca="1">(Parameters!$B$125+Temperatures!$G50-Temperatures!$G$2)*'Pattern scaling'!FN50+Hosing!FR51</f>
        <v>29.220293865540892</v>
      </c>
      <c r="FO50">
        <f ca="1">(Parameters!$B$125+Temperatures!$G50-Temperatures!$G$2)*'Pattern scaling'!FO50+Hosing!FS51</f>
        <v>27.650718711167926</v>
      </c>
      <c r="FP50">
        <f ca="1">(Parameters!$B$125+Temperatures!$G50-Temperatures!$G$2)*'Pattern scaling'!FP50+Hosing!FT51</f>
        <v>28.06660707905986</v>
      </c>
      <c r="FQ50">
        <f ca="1">(Parameters!$B$125+Temperatures!$G50-Temperatures!$G$2)*'Pattern scaling'!FQ50+Hosing!FU51</f>
        <v>13.125189681576755</v>
      </c>
      <c r="FR50">
        <f ca="1">(Parameters!$B$125+Temperatures!$G50-Temperatures!$G$2)*'Pattern scaling'!FR50+Hosing!FV51</f>
        <v>17.237429798080147</v>
      </c>
      <c r="FS50">
        <f ca="1">(Parameters!$B$125+Temperatures!$G50-Temperatures!$G$2)*'Pattern scaling'!FS50+Hosing!FW51</f>
        <v>24.88266874497381</v>
      </c>
      <c r="FT50">
        <f ca="1">(Parameters!$B$125+Temperatures!$G50-Temperatures!$G$2)*'Pattern scaling'!FT50+Hosing!FX51</f>
        <v>22.452917217787483</v>
      </c>
      <c r="FU50">
        <f ca="1">(Parameters!$B$125+Temperatures!$G50-Temperatures!$G$2)*'Pattern scaling'!FU50+Hosing!FY51</f>
        <v>27.353229684861681</v>
      </c>
      <c r="FV50">
        <f ca="1">(Parameters!$B$125+Temperatures!$G50-Temperatures!$G$2)*'Pattern scaling'!FV50+Hosing!FZ51</f>
        <v>19.354135245541933</v>
      </c>
      <c r="FW50">
        <f ca="1">(Parameters!$B$125+Temperatures!$G50-Temperatures!$G$2)*'Pattern scaling'!FW50+Hosing!GA51</f>
        <v>14.429098238753483</v>
      </c>
      <c r="FX50">
        <f ca="1">(Parameters!$B$125+Temperatures!$G50-Temperatures!$G$2)*'Pattern scaling'!FX50+Hosing!GB51</f>
        <v>25.377020931459821</v>
      </c>
      <c r="FY50">
        <f ca="1">(Parameters!$B$125+Temperatures!$G50-Temperatures!$G$2)*'Pattern scaling'!FY50+Hosing!GC51</f>
        <v>20.916021533756822</v>
      </c>
      <c r="FZ50">
        <f ca="1">(Parameters!$B$125+Temperatures!$G50-Temperatures!$G$2)*'Pattern scaling'!FZ50+Hosing!GD51</f>
        <v>24.005700098080219</v>
      </c>
      <c r="GA50">
        <f ca="1">(Parameters!$B$125+Temperatures!$G50-Temperatures!$G$2)*'Pattern scaling'!GA50+Hosing!GE51</f>
        <v>23.916498376693536</v>
      </c>
      <c r="GB50">
        <f ca="1">(Parameters!$B$125+Temperatures!$G50-Temperatures!$G$2)*'Pattern scaling'!GB50+Hosing!GF51</f>
        <v>10.256419566605336</v>
      </c>
      <c r="GC50">
        <f ca="1">(Parameters!$B$125+Temperatures!$G50-Temperatures!$G$2)*'Pattern scaling'!GC50+Hosing!GG51</f>
        <v>18.340835472817037</v>
      </c>
      <c r="GD50">
        <f ca="1">(Parameters!$B$125+Temperatures!$G50-Temperatures!$G$2)*'Pattern scaling'!GD50+Hosing!GH51</f>
        <v>15.275400408720341</v>
      </c>
      <c r="GE50">
        <f ca="1">(Parameters!$B$125+Temperatures!$G50-Temperatures!$G$2)*'Pattern scaling'!GE50+Hosing!GI51</f>
        <v>15.264592188304638</v>
      </c>
      <c r="GF50">
        <f ca="1">(Parameters!$B$125+Temperatures!$G50-Temperatures!$G$2)*'Pattern scaling'!GF50+Hosing!GJ51</f>
        <v>25.769070107939243</v>
      </c>
      <c r="GG50">
        <f ca="1">(Parameters!$B$125+Temperatures!$G50-Temperatures!$G$2)*'Pattern scaling'!GG50+Hosing!GK51</f>
        <v>26.46452844393805</v>
      </c>
      <c r="GH50">
        <f ca="1">(Parameters!$B$125+Temperatures!$G50-Temperatures!$G$2)*'Pattern scaling'!GH50+Hosing!GL51</f>
        <v>23.757096046171178</v>
      </c>
      <c r="GI50">
        <f ca="1">(Parameters!$B$125+Temperatures!$G50-Temperatures!$G$2)*'Pattern scaling'!GI50+Hosing!GM51</f>
        <v>26.134737292247106</v>
      </c>
      <c r="GJ50">
        <f ca="1">(Parameters!$B$125+Temperatures!$G50-Temperatures!$G$2)*'Pattern scaling'!GJ50+Hosing!GN51</f>
        <v>21.784643701665154</v>
      </c>
      <c r="GK50">
        <f ca="1">(Parameters!$B$125+Temperatures!$G50-Temperatures!$G$2)*'Pattern scaling'!GK50+Hosing!GO51</f>
        <v>19.712565092163409</v>
      </c>
      <c r="GL50">
        <f ca="1">(Parameters!$B$125+Temperatures!$G50-Temperatures!$G$2)*'Pattern scaling'!GL50+Hosing!GP51</f>
        <v>23.642578905950788</v>
      </c>
      <c r="GM50">
        <f ca="1">(Parameters!$B$125+Temperatures!$G50-Temperatures!$G$2)*'Pattern scaling'!GM50+Hosing!GQ51</f>
        <v>22.564338752991091</v>
      </c>
    </row>
    <row r="51" spans="1:195" x14ac:dyDescent="0.25">
      <c r="A51" s="15">
        <v>2059</v>
      </c>
      <c r="B51">
        <f ca="1">(Parameters!$B$125+Temperatures!$G51-Temperatures!$G$2)*'Pattern scaling'!B51+Hosing!F52</f>
        <v>14.570988629156208</v>
      </c>
      <c r="C51">
        <f ca="1">(Parameters!$B$125+Temperatures!$G51-Temperatures!$G$2)*'Pattern scaling'!C51+Hosing!G52</f>
        <v>23.446330881469166</v>
      </c>
      <c r="D51">
        <f ca="1">(Parameters!$B$125+Temperatures!$G51-Temperatures!$G$2)*'Pattern scaling'!D51+Hosing!H52</f>
        <v>13.5970802007862</v>
      </c>
      <c r="E51">
        <f ca="1">(Parameters!$B$125+Temperatures!$G51-Temperatures!$G$2)*'Pattern scaling'!E51+Hosing!I52</f>
        <v>6.0482666784453452</v>
      </c>
      <c r="F51">
        <f ca="1">(Parameters!$B$125+Temperatures!$G51-Temperatures!$G$2)*'Pattern scaling'!F51+Hosing!J52</f>
        <v>28.125473715671188</v>
      </c>
      <c r="G51">
        <f ca="1">(Parameters!$B$125+Temperatures!$G51-Temperatures!$G$2)*'Pattern scaling'!G51+Hosing!K52</f>
        <v>18.569143883952641</v>
      </c>
      <c r="H51">
        <f ca="1">(Parameters!$B$125+Temperatures!$G51-Temperatures!$G$2)*'Pattern scaling'!H51+Hosing!L52</f>
        <v>10.174377985940026</v>
      </c>
      <c r="I51">
        <f ca="1">(Parameters!$B$125+Temperatures!$G51-Temperatures!$G$2)*'Pattern scaling'!I51+Hosing!M52</f>
        <v>27.152290258865875</v>
      </c>
      <c r="J51">
        <f ca="1">(Parameters!$B$125+Temperatures!$G51-Temperatures!$G$2)*'Pattern scaling'!J51+Hosing!N52</f>
        <v>18.023400631457161</v>
      </c>
      <c r="K51">
        <f ca="1">(Parameters!$B$125+Temperatures!$G51-Temperatures!$G$2)*'Pattern scaling'!K51+Hosing!O52</f>
        <v>9.1411531023592296</v>
      </c>
      <c r="L51">
        <f ca="1">(Parameters!$B$125+Temperatures!$G51-Temperatures!$G$2)*'Pattern scaling'!L51+Hosing!P52</f>
        <v>15.203206765908618</v>
      </c>
      <c r="M51">
        <f ca="1">(Parameters!$B$125+Temperatures!$G51-Temperatures!$G$2)*'Pattern scaling'!M51+Hosing!Q52</f>
        <v>22.125796799898737</v>
      </c>
      <c r="N51">
        <f ca="1">(Parameters!$B$125+Temperatures!$G51-Temperatures!$G$2)*'Pattern scaling'!N51+Hosing!R52</f>
        <v>10.770012842805189</v>
      </c>
      <c r="O51">
        <f ca="1">(Parameters!$B$125+Temperatures!$G51-Temperatures!$G$2)*'Pattern scaling'!O51+Hosing!S52</f>
        <v>28.208369975866912</v>
      </c>
      <c r="P51">
        <f ca="1">(Parameters!$B$125+Temperatures!$G51-Temperatures!$G$2)*'Pattern scaling'!P51+Hosing!T52</f>
        <v>29.259362387181767</v>
      </c>
      <c r="Q51">
        <f ca="1">(Parameters!$B$125+Temperatures!$G51-Temperatures!$G$2)*'Pattern scaling'!Q51+Hosing!U52</f>
        <v>26.313902775156464</v>
      </c>
      <c r="R51">
        <f ca="1">(Parameters!$B$125+Temperatures!$G51-Temperatures!$G$2)*'Pattern scaling'!R51+Hosing!V52</f>
        <v>12.236144089865517</v>
      </c>
      <c r="S51">
        <f ca="1">(Parameters!$B$125+Temperatures!$G51-Temperatures!$G$2)*'Pattern scaling'!S51+Hosing!W52</f>
        <v>28.604665250957972</v>
      </c>
      <c r="T51">
        <f ca="1">(Parameters!$B$125+Temperatures!$G51-Temperatures!$G$2)*'Pattern scaling'!T51+Hosing!X52</f>
        <v>25.71458041211184</v>
      </c>
      <c r="U51">
        <f ca="1">(Parameters!$B$125+Temperatures!$G51-Temperatures!$G$2)*'Pattern scaling'!U51+Hosing!Y52</f>
        <v>10.885800907619059</v>
      </c>
      <c r="V51">
        <f ca="1">(Parameters!$B$125+Temperatures!$G51-Temperatures!$G$2)*'Pattern scaling'!V51+Hosing!Z52</f>
        <v>8.4083559024824108</v>
      </c>
      <c r="W51">
        <f ca="1">(Parameters!$B$125+Temperatures!$G51-Temperatures!$G$2)*'Pattern scaling'!W51+Hosing!AA52</f>
        <v>26.222375510395061</v>
      </c>
      <c r="X51">
        <f ca="1">(Parameters!$B$125+Temperatures!$G51-Temperatures!$G$2)*'Pattern scaling'!X51+Hosing!AB52</f>
        <v>23.010833480409104</v>
      </c>
      <c r="Y51">
        <f ca="1">(Parameters!$B$125+Temperatures!$G51-Temperatures!$G$2)*'Pattern scaling'!Y51+Hosing!AC52</f>
        <v>17.812888528059467</v>
      </c>
      <c r="Z51">
        <f ca="1">(Parameters!$B$125+Temperatures!$G51-Temperatures!$G$2)*'Pattern scaling'!Z51+Hosing!AD52</f>
        <v>24.344605668388137</v>
      </c>
      <c r="AA51">
        <f ca="1">(Parameters!$B$125+Temperatures!$G51-Temperatures!$G$2)*'Pattern scaling'!AA51+Hosing!AE52</f>
        <v>26.956653615924711</v>
      </c>
      <c r="AB51">
        <f ca="1">(Parameters!$B$125+Temperatures!$G51-Temperatures!$G$2)*'Pattern scaling'!AB51+Hosing!AF52</f>
        <v>28.035702917327171</v>
      </c>
      <c r="AC51">
        <f ca="1">(Parameters!$B$125+Temperatures!$G51-Temperatures!$G$2)*'Pattern scaling'!AC51+Hosing!AG52</f>
        <v>14.059118449258619</v>
      </c>
      <c r="AD51">
        <f ca="1">(Parameters!$B$125+Temperatures!$G51-Temperatures!$G$2)*'Pattern scaling'!AD51+Hosing!AH52</f>
        <v>23.786485130498843</v>
      </c>
      <c r="AE51">
        <f ca="1">(Parameters!$B$125+Temperatures!$G51-Temperatures!$G$2)*'Pattern scaling'!AE51+Hosing!AI52</f>
        <v>26.646345352421985</v>
      </c>
      <c r="AF51">
        <f ca="1">(Parameters!$B$125+Temperatures!$G51-Temperatures!$G$2)*'Pattern scaling'!AF51+Hosing!AJ52</f>
        <v>7.5772575171731118</v>
      </c>
      <c r="AG51">
        <f ca="1">(Parameters!$B$125+Temperatures!$G51-Temperatures!$G$2)*'Pattern scaling'!AG51+Hosing!AK52</f>
        <v>8.9681128125204594</v>
      </c>
      <c r="AH51">
        <f ca="1">(Parameters!$B$125+Temperatures!$G51-Temperatures!$G$2)*'Pattern scaling'!AH51+Hosing!AL52</f>
        <v>13.604604643235348</v>
      </c>
      <c r="AI51">
        <f ca="1">(Parameters!$B$125+Temperatures!$G51-Temperatures!$G$2)*'Pattern scaling'!AI51+Hosing!AM52</f>
        <v>16.145840377810718</v>
      </c>
      <c r="AJ51">
        <f ca="1">(Parameters!$B$125+Temperatures!$G51-Temperatures!$G$2)*'Pattern scaling'!AJ51+Hosing!AN52</f>
        <v>27.041301684649682</v>
      </c>
      <c r="AK51">
        <f ca="1">(Parameters!$B$125+Temperatures!$G51-Temperatures!$G$2)*'Pattern scaling'!AK51+Hosing!AO52</f>
        <v>26.06887181488618</v>
      </c>
      <c r="AL51">
        <f ca="1">(Parameters!$B$125+Temperatures!$G51-Temperatures!$G$2)*'Pattern scaling'!AL51+Hosing!AP52</f>
        <v>25.357131655755538</v>
      </c>
      <c r="AM51">
        <f ca="1">(Parameters!$B$125+Temperatures!$G51-Temperatures!$G$2)*'Pattern scaling'!AM51+Hosing!AQ52</f>
        <v>25.855801860942901</v>
      </c>
      <c r="AN51">
        <f ca="1">(Parameters!$B$125+Temperatures!$G51-Temperatures!$G$2)*'Pattern scaling'!AN51+Hosing!AR52</f>
        <v>21.650992130311941</v>
      </c>
      <c r="AO51">
        <f ca="1">(Parameters!$B$125+Temperatures!$G51-Temperatures!$G$2)*'Pattern scaling'!AO51+Hosing!AS52</f>
        <v>25.362847840389144</v>
      </c>
      <c r="AP51">
        <f ca="1">(Parameters!$B$125+Temperatures!$G51-Temperatures!$G$2)*'Pattern scaling'!AP51+Hosing!AT52</f>
        <v>22.067144178449148</v>
      </c>
      <c r="AQ51">
        <f ca="1">(Parameters!$B$125+Temperatures!$G51-Temperatures!$G$2)*'Pattern scaling'!AQ51+Hosing!AU52</f>
        <v>23.369481971975837</v>
      </c>
      <c r="AR51">
        <f ca="1">(Parameters!$B$125+Temperatures!$G51-Temperatures!$G$2)*'Pattern scaling'!AR51+Hosing!AV52</f>
        <v>26.363949023564231</v>
      </c>
      <c r="AS51">
        <f ca="1">(Parameters!$B$125+Temperatures!$G51-Temperatures!$G$2)*'Pattern scaling'!AS51+Hosing!AW52</f>
        <v>19.603170711983687</v>
      </c>
      <c r="AT51">
        <f ca="1">(Parameters!$B$125+Temperatures!$G51-Temperatures!$G$2)*'Pattern scaling'!AT51+Hosing!AX52</f>
        <v>9.3862645773248339</v>
      </c>
      <c r="AU51">
        <f ca="1">(Parameters!$B$125+Temperatures!$G51-Temperatures!$G$2)*'Pattern scaling'!AU51+Hosing!AY52</f>
        <v>10.163009591811591</v>
      </c>
      <c r="AV51">
        <f ca="1">(Parameters!$B$125+Temperatures!$G51-Temperatures!$G$2)*'Pattern scaling'!AV51+Hosing!AZ52</f>
        <v>29.998706747291799</v>
      </c>
      <c r="AW51">
        <f ca="1">(Parameters!$B$125+Temperatures!$G51-Temperatures!$G$2)*'Pattern scaling'!AW51+Hosing!BA52</f>
        <v>23.951838169406027</v>
      </c>
      <c r="AX51">
        <f ca="1">(Parameters!$B$125+Temperatures!$G51-Temperatures!$G$2)*'Pattern scaling'!AX51+Hosing!BB52</f>
        <v>9.2760977250352123</v>
      </c>
      <c r="AY51">
        <f ca="1">(Parameters!$B$125+Temperatures!$G51-Temperatures!$G$2)*'Pattern scaling'!AY51+Hosing!BC52</f>
        <v>25.596746651552341</v>
      </c>
      <c r="AZ51">
        <f ca="1">(Parameters!$B$125+Temperatures!$G51-Temperatures!$G$2)*'Pattern scaling'!AZ51+Hosing!BD52</f>
        <v>18.083183159828899</v>
      </c>
      <c r="BA51">
        <f ca="1">(Parameters!$B$125+Temperatures!$G51-Temperatures!$G$2)*'Pattern scaling'!BA51+Hosing!BE52</f>
        <v>21.766957425852148</v>
      </c>
      <c r="BB51">
        <f ca="1">(Parameters!$B$125+Temperatures!$G51-Temperatures!$G$2)*'Pattern scaling'!BB51+Hosing!BF52</f>
        <v>23.144277843901406</v>
      </c>
      <c r="BC51">
        <f ca="1">(Parameters!$B$125+Temperatures!$G51-Temperatures!$G$2)*'Pattern scaling'!BC51+Hosing!BG52</f>
        <v>23.757923789215827</v>
      </c>
      <c r="BD51">
        <f ca="1">(Parameters!$B$125+Temperatures!$G51-Temperatures!$G$2)*'Pattern scaling'!BD51+Hosing!BH52</f>
        <v>23.43563389313741</v>
      </c>
      <c r="BE51">
        <f ca="1">(Parameters!$B$125+Temperatures!$G51-Temperatures!$G$2)*'Pattern scaling'!BE51+Hosing!BI52</f>
        <v>15.378850052254817</v>
      </c>
      <c r="BF51">
        <f ca="1">(Parameters!$B$125+Temperatures!$G51-Temperatures!$G$2)*'Pattern scaling'!BF51+Hosing!BJ52</f>
        <v>7.2417348218283868</v>
      </c>
      <c r="BG51">
        <f ca="1">(Parameters!$B$125+Temperatures!$G51-Temperatures!$G$2)*'Pattern scaling'!BG51+Hosing!BK52</f>
        <v>20.740538705243264</v>
      </c>
      <c r="BH51">
        <f ca="1">(Parameters!$B$125+Temperatures!$G51-Temperatures!$G$2)*'Pattern scaling'!BH51+Hosing!BL52</f>
        <v>5.4472740304252234</v>
      </c>
      <c r="BI51">
        <f ca="1">(Parameters!$B$125+Temperatures!$G51-Temperatures!$G$2)*'Pattern scaling'!BI51+Hosing!BM52</f>
        <v>24.26740322300795</v>
      </c>
      <c r="BJ51">
        <f ca="1">(Parameters!$B$125+Temperatures!$G51-Temperatures!$G$2)*'Pattern scaling'!BJ51+Hosing!BN52</f>
        <v>12.016951893360488</v>
      </c>
      <c r="BK51">
        <f ca="1">(Parameters!$B$125+Temperatures!$G51-Temperatures!$G$2)*'Pattern scaling'!BK51+Hosing!BO52</f>
        <v>27.742821389493191</v>
      </c>
      <c r="BL51">
        <f ca="1">(Parameters!$B$125+Temperatures!$G51-Temperatures!$G$2)*'Pattern scaling'!BL51+Hosing!BP52</f>
        <v>26.36795590518253</v>
      </c>
      <c r="BM51">
        <f ca="1">(Parameters!$B$125+Temperatures!$G51-Temperatures!$G$2)*'Pattern scaling'!BM51+Hosing!BQ52</f>
        <v>9.9818901717630091</v>
      </c>
      <c r="BN51">
        <f ca="1">(Parameters!$B$125+Temperatures!$G51-Temperatures!$G$2)*'Pattern scaling'!BN51+Hosing!BR52</f>
        <v>11.30660284441436</v>
      </c>
      <c r="BO51">
        <f ca="1">(Parameters!$B$125+Temperatures!$G51-Temperatures!$G$2)*'Pattern scaling'!BO51+Hosing!BS52</f>
        <v>27.734772484129152</v>
      </c>
      <c r="BP51">
        <f ca="1">(Parameters!$B$125+Temperatures!$G51-Temperatures!$G$2)*'Pattern scaling'!BP51+Hosing!BT52</f>
        <v>26.045571668452965</v>
      </c>
      <c r="BQ51">
        <f ca="1">(Parameters!$B$125+Temperatures!$G51-Temperatures!$G$2)*'Pattern scaling'!BQ51+Hosing!BU52</f>
        <v>25.244181165556718</v>
      </c>
      <c r="BR51">
        <f ca="1">(Parameters!$B$125+Temperatures!$G51-Temperatures!$G$2)*'Pattern scaling'!BR51+Hosing!BV52</f>
        <v>27.659245007396912</v>
      </c>
      <c r="BS51">
        <f ca="1">(Parameters!$B$125+Temperatures!$G51-Temperatures!$G$2)*'Pattern scaling'!BS51+Hosing!BW52</f>
        <v>27.675357724086336</v>
      </c>
      <c r="BT51">
        <f ca="1">(Parameters!$B$125+Temperatures!$G51-Temperatures!$G$2)*'Pattern scaling'!BT51+Hosing!BX52</f>
        <v>25.116465078311425</v>
      </c>
      <c r="BU51">
        <f ca="1">(Parameters!$B$125+Temperatures!$G51-Temperatures!$G$2)*'Pattern scaling'!BU51+Hosing!BY52</f>
        <v>16.278940731563598</v>
      </c>
      <c r="BV51">
        <f ca="1">(Parameters!$B$125+Temperatures!$G51-Temperatures!$G$2)*'Pattern scaling'!BV51+Hosing!BZ52</f>
        <v>26.9021378944541</v>
      </c>
      <c r="BW51">
        <f ca="1">(Parameters!$B$125+Temperatures!$G51-Temperatures!$G$2)*'Pattern scaling'!BW51+Hosing!CA52</f>
        <v>21.081684919378056</v>
      </c>
      <c r="BX51">
        <f ca="1">(Parameters!$B$125+Temperatures!$G51-Temperatures!$G$2)*'Pattern scaling'!BX51+Hosing!CB52</f>
        <v>26.680771531598953</v>
      </c>
      <c r="BY51">
        <f ca="1">(Parameters!$B$125+Temperatures!$G51-Temperatures!$G$2)*'Pattern scaling'!BY51+Hosing!CC52</f>
        <v>27.603206176825886</v>
      </c>
      <c r="BZ51">
        <f ca="1">(Parameters!$B$125+Temperatures!$G51-Temperatures!$G$2)*'Pattern scaling'!BZ51+Hosing!CD52</f>
        <v>23.884652505105393</v>
      </c>
      <c r="CA51">
        <f ca="1">(Parameters!$B$125+Temperatures!$G51-Temperatures!$G$2)*'Pattern scaling'!CA51+Hosing!CE52</f>
        <v>23.683042212786162</v>
      </c>
      <c r="CB51">
        <f ca="1">(Parameters!$B$125+Temperatures!$G51-Temperatures!$G$2)*'Pattern scaling'!CB51+Hosing!CF52</f>
        <v>12.421599654216159</v>
      </c>
      <c r="CC51">
        <f ca="1">(Parameters!$B$125+Temperatures!$G51-Temperatures!$G$2)*'Pattern scaling'!CC51+Hosing!CG52</f>
        <v>25.853656789218778</v>
      </c>
      <c r="CD51">
        <f ca="1">(Parameters!$B$125+Temperatures!$G51-Temperatures!$G$2)*'Pattern scaling'!CD51+Hosing!CH52</f>
        <v>11.645563434974353</v>
      </c>
      <c r="CE51">
        <f ca="1">(Parameters!$B$125+Temperatures!$G51-Temperatures!$G$2)*'Pattern scaling'!CE51+Hosing!CI52</f>
        <v>26.78846386483271</v>
      </c>
      <c r="CF51">
        <f ca="1">(Parameters!$B$125+Temperatures!$G51-Temperatures!$G$2)*'Pattern scaling'!CF51+Hosing!CJ52</f>
        <v>26.441480751224045</v>
      </c>
      <c r="CG51">
        <f ca="1">(Parameters!$B$125+Temperatures!$G51-Temperatures!$G$2)*'Pattern scaling'!CG51+Hosing!CK52</f>
        <v>9.8942102416247408</v>
      </c>
      <c r="CH51">
        <f ca="1">(Parameters!$B$125+Temperatures!$G51-Temperatures!$G$2)*'Pattern scaling'!CH51+Hosing!CL52</f>
        <v>17.286085822158398</v>
      </c>
      <c r="CI51">
        <f ca="1">(Parameters!$B$125+Temperatures!$G51-Temperatures!$G$2)*'Pattern scaling'!CI51+Hosing!CM52</f>
        <v>24.327090906417936</v>
      </c>
      <c r="CJ51">
        <f ca="1">(Parameters!$B$125+Temperatures!$G51-Temperatures!$G$2)*'Pattern scaling'!CJ51+Hosing!CN52</f>
        <v>4.3947386769586831</v>
      </c>
      <c r="CK51">
        <f ca="1">(Parameters!$B$125+Temperatures!$G51-Temperatures!$G$2)*'Pattern scaling'!CK51+Hosing!CO52</f>
        <v>21.414676195917131</v>
      </c>
      <c r="CL51">
        <f ca="1">(Parameters!$B$125+Temperatures!$G51-Temperatures!$G$2)*'Pattern scaling'!CL51+Hosing!CP52</f>
        <v>14.202189169209845</v>
      </c>
      <c r="CM51">
        <f ca="1">(Parameters!$B$125+Temperatures!$G51-Temperatures!$G$2)*'Pattern scaling'!CM51+Hosing!CQ52</f>
        <v>25.902804568742692</v>
      </c>
      <c r="CN51">
        <f ca="1">(Parameters!$B$125+Temperatures!$G51-Temperatures!$G$2)*'Pattern scaling'!CN51+Hosing!CR52</f>
        <v>20.07903082310601</v>
      </c>
      <c r="CO51">
        <f ca="1">(Parameters!$B$125+Temperatures!$G51-Temperatures!$G$2)*'Pattern scaling'!CO51+Hosing!CS52</f>
        <v>15.21976555254283</v>
      </c>
      <c r="CP51">
        <f ca="1">(Parameters!$B$125+Temperatures!$G51-Temperatures!$G$2)*'Pattern scaling'!CP51+Hosing!CT52</f>
        <v>9.0262877305408047</v>
      </c>
      <c r="CQ51">
        <f ca="1">(Parameters!$B$125+Temperatures!$G51-Temperatures!$G$2)*'Pattern scaling'!CQ51+Hosing!CU52</f>
        <v>22.154954256492552</v>
      </c>
      <c r="CR51">
        <f ca="1">(Parameters!$B$125+Temperatures!$G51-Temperatures!$G$2)*'Pattern scaling'!CR51+Hosing!CV52</f>
        <v>5.8927549816220228</v>
      </c>
      <c r="CS51">
        <f ca="1">(Parameters!$B$125+Temperatures!$G51-Temperatures!$G$2)*'Pattern scaling'!CS51+Hosing!CW52</f>
        <v>28.656687208674843</v>
      </c>
      <c r="CT51">
        <f ca="1">(Parameters!$B$125+Temperatures!$G51-Temperatures!$G$2)*'Pattern scaling'!CT51+Hosing!CX52</f>
        <v>26.180254462970534</v>
      </c>
      <c r="CU51">
        <f ca="1">(Parameters!$B$125+Temperatures!$G51-Temperatures!$G$2)*'Pattern scaling'!CU51+Hosing!CY52</f>
        <v>13.463997786334231</v>
      </c>
      <c r="CV51">
        <f ca="1">(Parameters!$B$125+Temperatures!$G51-Temperatures!$G$2)*'Pattern scaling'!CV51+Hosing!CZ52</f>
        <v>27.477428544639046</v>
      </c>
      <c r="CW51">
        <f ca="1">(Parameters!$B$125+Temperatures!$G51-Temperatures!$G$2)*'Pattern scaling'!CW51+Hosing!DA52</f>
        <v>25.279815896059915</v>
      </c>
      <c r="CX51">
        <f ca="1">(Parameters!$B$125+Temperatures!$G51-Temperatures!$G$2)*'Pattern scaling'!CX51+Hosing!DB52</f>
        <v>17.626244048206136</v>
      </c>
      <c r="CY51">
        <f ca="1">(Parameters!$B$125+Temperatures!$G51-Temperatures!$G$2)*'Pattern scaling'!CY51+Hosing!DC52</f>
        <v>25.822390570876312</v>
      </c>
      <c r="CZ51">
        <f ca="1">(Parameters!$B$125+Temperatures!$G51-Temperatures!$G$2)*'Pattern scaling'!CZ51+Hosing!DD52</f>
        <v>21.785250019372217</v>
      </c>
      <c r="DA51">
        <f ca="1">(Parameters!$B$125+Temperatures!$G51-Temperatures!$G$2)*'Pattern scaling'!DA51+Hosing!DE52</f>
        <v>6.8865812334791761</v>
      </c>
      <c r="DB51">
        <f ca="1">(Parameters!$B$125+Temperatures!$G51-Temperatures!$G$2)*'Pattern scaling'!DB51+Hosing!DF52</f>
        <v>26.707282849944178</v>
      </c>
      <c r="DC51">
        <f ca="1">(Parameters!$B$125+Temperatures!$G51-Temperatures!$G$2)*'Pattern scaling'!DC51+Hosing!DG52</f>
        <v>14.410214553180658</v>
      </c>
      <c r="DD51">
        <f ca="1">(Parameters!$B$125+Temperatures!$G51-Temperatures!$G$2)*'Pattern scaling'!DD51+Hosing!DH52</f>
        <v>8.3483374677110476</v>
      </c>
      <c r="DE51">
        <f ca="1">(Parameters!$B$125+Temperatures!$G51-Temperatures!$G$2)*'Pattern scaling'!DE51+Hosing!DI52</f>
        <v>10.153148312152211</v>
      </c>
      <c r="DF51">
        <f ca="1">(Parameters!$B$125+Temperatures!$G51-Temperatures!$G$2)*'Pattern scaling'!DF51+Hosing!DJ52</f>
        <v>7.9210410986895745</v>
      </c>
      <c r="DG51">
        <f ca="1">(Parameters!$B$125+Temperatures!$G51-Temperatures!$G$2)*'Pattern scaling'!DG51+Hosing!DK52</f>
        <v>18.480514109559344</v>
      </c>
      <c r="DH51">
        <f ca="1">(Parameters!$B$125+Temperatures!$G51-Temperatures!$G$2)*'Pattern scaling'!DH51+Hosing!DL52</f>
        <v>11.537514654140951</v>
      </c>
      <c r="DI51">
        <f ca="1">(Parameters!$B$125+Temperatures!$G51-Temperatures!$G$2)*'Pattern scaling'!DI51+Hosing!DM52</f>
        <v>21.709895467798738</v>
      </c>
      <c r="DJ51">
        <f ca="1">(Parameters!$B$125+Temperatures!$G51-Temperatures!$G$2)*'Pattern scaling'!DJ51+Hosing!DN52</f>
        <v>20.834925856479153</v>
      </c>
      <c r="DK51">
        <f ca="1">(Parameters!$B$125+Temperatures!$G51-Temperatures!$G$2)*'Pattern scaling'!DK51+Hosing!DO52</f>
        <v>11.661829925969329</v>
      </c>
      <c r="DL51">
        <f ca="1">(Parameters!$B$125+Temperatures!$G51-Temperatures!$G$2)*'Pattern scaling'!DL51+Hosing!DP52</f>
        <v>28.99791325290203</v>
      </c>
      <c r="DM51">
        <f ca="1">(Parameters!$B$125+Temperatures!$G51-Temperatures!$G$2)*'Pattern scaling'!DM51+Hosing!DQ52</f>
        <v>26.50147523865424</v>
      </c>
      <c r="DN51">
        <f ca="1">(Parameters!$B$125+Temperatures!$G51-Temperatures!$G$2)*'Pattern scaling'!DN51+Hosing!DR52</f>
        <v>10.894774885743708</v>
      </c>
      <c r="DO51">
        <f ca="1">(Parameters!$B$125+Temperatures!$G51-Temperatures!$G$2)*'Pattern scaling'!DO51+Hosing!DS52</f>
        <v>0.94319925633425761</v>
      </c>
      <c r="DP51">
        <f ca="1">(Parameters!$B$125+Temperatures!$G51-Temperatures!$G$2)*'Pattern scaling'!DP51+Hosing!DT52</f>
        <v>25.177511486179409</v>
      </c>
      <c r="DQ51">
        <f ca="1">(Parameters!$B$125+Temperatures!$G51-Temperatures!$G$2)*'Pattern scaling'!DQ51+Hosing!DU52</f>
        <v>29.081160010462625</v>
      </c>
      <c r="DR51">
        <f ca="1">(Parameters!$B$125+Temperatures!$G51-Temperatures!$G$2)*'Pattern scaling'!DR51+Hosing!DV52</f>
        <v>26.310780436410077</v>
      </c>
      <c r="DS51">
        <f ca="1">(Parameters!$B$125+Temperatures!$G51-Temperatures!$G$2)*'Pattern scaling'!DS51+Hosing!DW52</f>
        <v>22.567858419012417</v>
      </c>
      <c r="DT51">
        <f ca="1">(Parameters!$B$125+Temperatures!$G51-Temperatures!$G$2)*'Pattern scaling'!DT51+Hosing!DX52</f>
        <v>23.743623366035067</v>
      </c>
      <c r="DU51">
        <f ca="1">(Parameters!$B$125+Temperatures!$G51-Temperatures!$G$2)*'Pattern scaling'!DU51+Hosing!DY52</f>
        <v>27.392732671417278</v>
      </c>
      <c r="DV51">
        <f ca="1">(Parameters!$B$125+Temperatures!$G51-Temperatures!$G$2)*'Pattern scaling'!DV51+Hosing!DZ52</f>
        <v>23.319062832179043</v>
      </c>
      <c r="DW51">
        <f ca="1">(Parameters!$B$125+Temperatures!$G51-Temperatures!$G$2)*'Pattern scaling'!DW51+Hosing!EA52</f>
        <v>21.835652873216986</v>
      </c>
      <c r="DX51">
        <f ca="1">(Parameters!$B$125+Temperatures!$G51-Temperatures!$G$2)*'Pattern scaling'!DX51+Hosing!EB52</f>
        <v>29.820277758332299</v>
      </c>
      <c r="DY51">
        <f ca="1">(Parameters!$B$125+Temperatures!$G51-Temperatures!$G$2)*'Pattern scaling'!DY51+Hosing!EC52</f>
        <v>27.748828684926295</v>
      </c>
      <c r="DZ51">
        <f ca="1">(Parameters!$B$125+Temperatures!$G51-Temperatures!$G$2)*'Pattern scaling'!DZ51+Hosing!ED52</f>
        <v>25.770766674825708</v>
      </c>
      <c r="EA51">
        <f ca="1">(Parameters!$B$125+Temperatures!$G51-Temperatures!$G$2)*'Pattern scaling'!EA51+Hosing!EE52</f>
        <v>10.542466988135951</v>
      </c>
      <c r="EB51">
        <f ca="1">(Parameters!$B$125+Temperatures!$G51-Temperatures!$G$2)*'Pattern scaling'!EB51+Hosing!EF52</f>
        <v>5.1527915934283026</v>
      </c>
      <c r="EC51">
        <f ca="1">(Parameters!$B$125+Temperatures!$G51-Temperatures!$G$2)*'Pattern scaling'!EC51+Hosing!EG52</f>
        <v>20.951603357206327</v>
      </c>
      <c r="ED51">
        <f ca="1">(Parameters!$B$125+Temperatures!$G51-Temperatures!$G$2)*'Pattern scaling'!ED51+Hosing!EH52</f>
        <v>27.232746228582418</v>
      </c>
      <c r="EE51">
        <f ca="1">(Parameters!$B$125+Temperatures!$G51-Temperatures!$G$2)*'Pattern scaling'!EE51+Hosing!EI52</f>
        <v>12.922183710179903</v>
      </c>
      <c r="EF51">
        <f ca="1">(Parameters!$B$125+Temperatures!$G51-Temperatures!$G$2)*'Pattern scaling'!EF51+Hosing!EJ52</f>
        <v>26.509963466870868</v>
      </c>
      <c r="EG51">
        <f ca="1">(Parameters!$B$125+Temperatures!$G51-Temperatures!$G$2)*'Pattern scaling'!EG51+Hosing!EK52</f>
        <v>24.852520670952192</v>
      </c>
      <c r="EH51">
        <f ca="1">(Parameters!$B$125+Temperatures!$G51-Temperatures!$G$2)*'Pattern scaling'!EH51+Hosing!EL52</f>
        <v>26.121601864369023</v>
      </c>
      <c r="EI51">
        <f ca="1">(Parameters!$B$125+Temperatures!$G51-Temperatures!$G$2)*'Pattern scaling'!EI51+Hosing!EM52</f>
        <v>19.246140053325121</v>
      </c>
      <c r="EJ51">
        <f ca="1">(Parameters!$B$125+Temperatures!$G51-Temperatures!$G$2)*'Pattern scaling'!EJ51+Hosing!EN52</f>
        <v>26.355551645882841</v>
      </c>
      <c r="EK51">
        <f ca="1">(Parameters!$B$125+Temperatures!$G51-Temperatures!$G$2)*'Pattern scaling'!EK51+Hosing!EO52</f>
        <v>27.915842865214501</v>
      </c>
      <c r="EL51">
        <f ca="1">(Parameters!$B$125+Temperatures!$G51-Temperatures!$G$2)*'Pattern scaling'!EL51+Hosing!EP52</f>
        <v>24.350715862343737</v>
      </c>
      <c r="EM51">
        <f ca="1">(Parameters!$B$125+Temperatures!$G51-Temperatures!$G$2)*'Pattern scaling'!EM51+Hosing!EQ52</f>
        <v>9.5978420922084009</v>
      </c>
      <c r="EN51">
        <f ca="1">(Parameters!$B$125+Temperatures!$G51-Temperatures!$G$2)*'Pattern scaling'!EN51+Hosing!ER52</f>
        <v>25.460070390309234</v>
      </c>
      <c r="EO51">
        <f ca="1">(Parameters!$B$125+Temperatures!$G51-Temperatures!$G$2)*'Pattern scaling'!EO51+Hosing!ES52</f>
        <v>9.975496983197349</v>
      </c>
      <c r="EP51">
        <f ca="1">(Parameters!$B$125+Temperatures!$G51-Temperatures!$G$2)*'Pattern scaling'!EP51+Hosing!ET52</f>
        <v>15.768622439858145</v>
      </c>
      <c r="EQ51">
        <f ca="1">(Parameters!$B$125+Temperatures!$G51-Temperatures!$G$2)*'Pattern scaling'!EQ51+Hosing!EU52</f>
        <v>24.365089675844736</v>
      </c>
      <c r="ER51">
        <f ca="1">(Parameters!$B$125+Temperatures!$G51-Temperatures!$G$2)*'Pattern scaling'!ER51+Hosing!EV52</f>
        <v>21.052971494585776</v>
      </c>
      <c r="ES51">
        <f ca="1">(Parameters!$B$125+Temperatures!$G51-Temperatures!$G$2)*'Pattern scaling'!ES51+Hosing!EW52</f>
        <v>28.6536826889281</v>
      </c>
      <c r="ET51">
        <f ca="1">(Parameters!$B$125+Temperatures!$G51-Temperatures!$G$2)*'Pattern scaling'!ET51+Hosing!EX52</f>
        <v>16.687292567202505</v>
      </c>
      <c r="EU51">
        <f ca="1">(Parameters!$B$125+Temperatures!$G51-Temperatures!$G$2)*'Pattern scaling'!EU51+Hosing!EY52</f>
        <v>11.094818518487701</v>
      </c>
      <c r="EV51">
        <f ca="1">(Parameters!$B$125+Temperatures!$G51-Temperatures!$G$2)*'Pattern scaling'!EV51+Hosing!EZ52</f>
        <v>5.9259711839614226</v>
      </c>
      <c r="EW51">
        <f ca="1">(Parameters!$B$125+Temperatures!$G51-Temperatures!$G$2)*'Pattern scaling'!EW51+Hosing!FA52</f>
        <v>20.277678177851115</v>
      </c>
      <c r="EX51">
        <f ca="1">(Parameters!$B$125+Temperatures!$G51-Temperatures!$G$2)*'Pattern scaling'!EX51+Hosing!FB52</f>
        <v>26.719620780842977</v>
      </c>
      <c r="EY51">
        <f ca="1">(Parameters!$B$125+Temperatures!$G51-Temperatures!$G$2)*'Pattern scaling'!EY51+Hosing!FC52</f>
        <v>29.929884111974921</v>
      </c>
      <c r="EZ51">
        <f ca="1">(Parameters!$B$125+Temperatures!$G51-Temperatures!$G$2)*'Pattern scaling'!EZ51+Hosing!FD52</f>
        <v>27.482740772310979</v>
      </c>
      <c r="FA51">
        <f ca="1">(Parameters!$B$125+Temperatures!$G51-Temperatures!$G$2)*'Pattern scaling'!FA51+Hosing!FE52</f>
        <v>25.248532987553272</v>
      </c>
      <c r="FB51">
        <f ca="1">(Parameters!$B$125+Temperatures!$G51-Temperatures!$G$2)*'Pattern scaling'!FB51+Hosing!FF52</f>
        <v>26.381412761603372</v>
      </c>
      <c r="FC51">
        <f ca="1">(Parameters!$B$125+Temperatures!$G51-Temperatures!$G$2)*'Pattern scaling'!FC51+Hosing!FG52</f>
        <v>25.003500295500274</v>
      </c>
      <c r="FD51">
        <f ca="1">(Parameters!$B$125+Temperatures!$G51-Temperatures!$G$2)*'Pattern scaling'!FD51+Hosing!FH52</f>
        <v>12.43539285739312</v>
      </c>
      <c r="FE51">
        <f ca="1">(Parameters!$B$125+Temperatures!$G51-Temperatures!$G$2)*'Pattern scaling'!FE51+Hosing!FI52</f>
        <v>27.606214326973973</v>
      </c>
      <c r="FF51">
        <f ca="1">(Parameters!$B$125+Temperatures!$G51-Temperatures!$G$2)*'Pattern scaling'!FF51+Hosing!FJ52</f>
        <v>12.525518420280539</v>
      </c>
      <c r="FG51">
        <f ca="1">(Parameters!$B$125+Temperatures!$G51-Temperatures!$G$2)*'Pattern scaling'!FG51+Hosing!FK52</f>
        <v>28.791279803959021</v>
      </c>
      <c r="FH51">
        <f ca="1">(Parameters!$B$125+Temperatures!$G51-Temperatures!$G$2)*'Pattern scaling'!FH51+Hosing!FL52</f>
        <v>21.828414892452262</v>
      </c>
      <c r="FI51">
        <f ca="1">(Parameters!$B$125+Temperatures!$G51-Temperatures!$G$2)*'Pattern scaling'!FI51+Hosing!FM52</f>
        <v>27.578910702007242</v>
      </c>
      <c r="FJ51">
        <f ca="1">(Parameters!$B$125+Temperatures!$G51-Temperatures!$G$2)*'Pattern scaling'!FJ51+Hosing!FN52</f>
        <v>9.3368794475813583</v>
      </c>
      <c r="FK51">
        <f ca="1">(Parameters!$B$125+Temperatures!$G51-Temperatures!$G$2)*'Pattern scaling'!FK51+Hosing!FO52</f>
        <v>10.543635359350235</v>
      </c>
      <c r="FL51">
        <f ca="1">(Parameters!$B$125+Temperatures!$G51-Temperatures!$G$2)*'Pattern scaling'!FL51+Hosing!FP52</f>
        <v>7.1047007193378136</v>
      </c>
      <c r="FM51">
        <f ca="1">(Parameters!$B$125+Temperatures!$G51-Temperatures!$G$2)*'Pattern scaling'!FM51+Hosing!FQ52</f>
        <v>19.167815417335042</v>
      </c>
      <c r="FN51">
        <f ca="1">(Parameters!$B$125+Temperatures!$G51-Temperatures!$G$2)*'Pattern scaling'!FN51+Hosing!FR52</f>
        <v>29.23798998763672</v>
      </c>
      <c r="FO51">
        <f ca="1">(Parameters!$B$125+Temperatures!$G51-Temperatures!$G$2)*'Pattern scaling'!FO51+Hosing!FS52</f>
        <v>27.667220816879169</v>
      </c>
      <c r="FP51">
        <f ca="1">(Parameters!$B$125+Temperatures!$G51-Temperatures!$G$2)*'Pattern scaling'!FP51+Hosing!FT52</f>
        <v>28.082820982356132</v>
      </c>
      <c r="FQ51">
        <f ca="1">(Parameters!$B$125+Temperatures!$G51-Temperatures!$G$2)*'Pattern scaling'!FQ51+Hosing!FU52</f>
        <v>13.140007282120949</v>
      </c>
      <c r="FR51">
        <f ca="1">(Parameters!$B$125+Temperatures!$G51-Temperatures!$G$2)*'Pattern scaling'!FR51+Hosing!FV52</f>
        <v>17.252360351960842</v>
      </c>
      <c r="FS51">
        <f ca="1">(Parameters!$B$125+Temperatures!$G51-Temperatures!$G$2)*'Pattern scaling'!FS51+Hosing!FW52</f>
        <v>24.896366764404643</v>
      </c>
      <c r="FT51">
        <f ca="1">(Parameters!$B$125+Temperatures!$G51-Temperatures!$G$2)*'Pattern scaling'!FT51+Hosing!FX52</f>
        <v>22.465229387477127</v>
      </c>
      <c r="FU51">
        <f ca="1">(Parameters!$B$125+Temperatures!$G51-Temperatures!$G$2)*'Pattern scaling'!FU51+Hosing!FY52</f>
        <v>27.368094256427717</v>
      </c>
      <c r="FV51">
        <f ca="1">(Parameters!$B$125+Temperatures!$G51-Temperatures!$G$2)*'Pattern scaling'!FV51+Hosing!FZ52</f>
        <v>19.36828484581023</v>
      </c>
      <c r="FW51">
        <f ca="1">(Parameters!$B$125+Temperatures!$G51-Temperatures!$G$2)*'Pattern scaling'!FW51+Hosing!GA52</f>
        <v>14.442587560889582</v>
      </c>
      <c r="FX51">
        <f ca="1">(Parameters!$B$125+Temperatures!$G51-Temperatures!$G$2)*'Pattern scaling'!FX51+Hosing!GB52</f>
        <v>25.390442016979208</v>
      </c>
      <c r="FY51">
        <f ca="1">(Parameters!$B$125+Temperatures!$G51-Temperatures!$G$2)*'Pattern scaling'!FY51+Hosing!GC52</f>
        <v>20.925253104031142</v>
      </c>
      <c r="FZ51">
        <f ca="1">(Parameters!$B$125+Temperatures!$G51-Temperatures!$G$2)*'Pattern scaling'!FZ51+Hosing!GD52</f>
        <v>24.020693572206277</v>
      </c>
      <c r="GA51">
        <f ca="1">(Parameters!$B$125+Temperatures!$G51-Temperatures!$G$2)*'Pattern scaling'!GA51+Hosing!GE52</f>
        <v>23.931635472800725</v>
      </c>
      <c r="GB51">
        <f ca="1">(Parameters!$B$125+Temperatures!$G51-Temperatures!$G$2)*'Pattern scaling'!GB51+Hosing!GF52</f>
        <v>10.268795368465446</v>
      </c>
      <c r="GC51">
        <f ca="1">(Parameters!$B$125+Temperatures!$G51-Temperatures!$G$2)*'Pattern scaling'!GC51+Hosing!GG52</f>
        <v>18.352595567335761</v>
      </c>
      <c r="GD51">
        <f ca="1">(Parameters!$B$125+Temperatures!$G51-Temperatures!$G$2)*'Pattern scaling'!GD51+Hosing!GH52</f>
        <v>15.289025957830185</v>
      </c>
      <c r="GE51">
        <f ca="1">(Parameters!$B$125+Temperatures!$G51-Temperatures!$G$2)*'Pattern scaling'!GE51+Hosing!GI52</f>
        <v>15.279304556685362</v>
      </c>
      <c r="GF51">
        <f ca="1">(Parameters!$B$125+Temperatures!$G51-Temperatures!$G$2)*'Pattern scaling'!GF51+Hosing!GJ52</f>
        <v>25.784866215963152</v>
      </c>
      <c r="GG51">
        <f ca="1">(Parameters!$B$125+Temperatures!$G51-Temperatures!$G$2)*'Pattern scaling'!GG51+Hosing!GK52</f>
        <v>26.479942758717399</v>
      </c>
      <c r="GH51">
        <f ca="1">(Parameters!$B$125+Temperatures!$G51-Temperatures!$G$2)*'Pattern scaling'!GH51+Hosing!GL52</f>
        <v>23.770152385705963</v>
      </c>
      <c r="GI51">
        <f ca="1">(Parameters!$B$125+Temperatures!$G51-Temperatures!$G$2)*'Pattern scaling'!GI51+Hosing!GM52</f>
        <v>26.14840512933662</v>
      </c>
      <c r="GJ51">
        <f ca="1">(Parameters!$B$125+Temperatures!$G51-Temperatures!$G$2)*'Pattern scaling'!GJ51+Hosing!GN52</f>
        <v>21.799740291369833</v>
      </c>
      <c r="GK51">
        <f ca="1">(Parameters!$B$125+Temperatures!$G51-Temperatures!$G$2)*'Pattern scaling'!GK51+Hosing!GO52</f>
        <v>19.726767467180398</v>
      </c>
      <c r="GL51">
        <f ca="1">(Parameters!$B$125+Temperatures!$G51-Temperatures!$G$2)*'Pattern scaling'!GL51+Hosing!GP52</f>
        <v>23.658768460889895</v>
      </c>
      <c r="GM51">
        <f ca="1">(Parameters!$B$125+Temperatures!$G51-Temperatures!$G$2)*'Pattern scaling'!GM51+Hosing!GQ52</f>
        <v>22.580222670942913</v>
      </c>
    </row>
    <row r="52" spans="1:195" x14ac:dyDescent="0.25">
      <c r="A52" s="15">
        <v>2060</v>
      </c>
      <c r="B52">
        <f ca="1">(Parameters!$B$125+Temperatures!$G52-Temperatures!$G$2)*'Pattern scaling'!B52+Hosing!F53</f>
        <v>14.585868319965066</v>
      </c>
      <c r="C52">
        <f ca="1">(Parameters!$B$125+Temperatures!$G52-Temperatures!$G$2)*'Pattern scaling'!C52+Hosing!G53</f>
        <v>23.461529915813585</v>
      </c>
      <c r="D52">
        <f ca="1">(Parameters!$B$125+Temperatures!$G52-Temperatures!$G$2)*'Pattern scaling'!D52+Hosing!H53</f>
        <v>13.609817009329271</v>
      </c>
      <c r="E52">
        <f ca="1">(Parameters!$B$125+Temperatures!$G52-Temperatures!$G$2)*'Pattern scaling'!E52+Hosing!I53</f>
        <v>6.0579606854170693</v>
      </c>
      <c r="F52">
        <f ca="1">(Parameters!$B$125+Temperatures!$G52-Temperatures!$G$2)*'Pattern scaling'!F52+Hosing!J53</f>
        <v>28.14312327876047</v>
      </c>
      <c r="G52">
        <f ca="1">(Parameters!$B$125+Temperatures!$G52-Temperatures!$G$2)*'Pattern scaling'!G52+Hosing!K53</f>
        <v>18.581216707089705</v>
      </c>
      <c r="H52">
        <f ca="1">(Parameters!$B$125+Temperatures!$G52-Temperatures!$G$2)*'Pattern scaling'!H52+Hosing!L53</f>
        <v>10.186927499369077</v>
      </c>
      <c r="I52">
        <f ca="1">(Parameters!$B$125+Temperatures!$G52-Temperatures!$G$2)*'Pattern scaling'!I52+Hosing!M53</f>
        <v>27.166503137380474</v>
      </c>
      <c r="J52">
        <f ca="1">(Parameters!$B$125+Temperatures!$G52-Temperatures!$G$2)*'Pattern scaling'!J52+Hosing!N53</f>
        <v>18.035338479634287</v>
      </c>
      <c r="K52">
        <f ca="1">(Parameters!$B$125+Temperatures!$G52-Temperatures!$G$2)*'Pattern scaling'!K52+Hosing!O53</f>
        <v>9.1523241714011832</v>
      </c>
      <c r="L52">
        <f ca="1">(Parameters!$B$125+Temperatures!$G52-Temperatures!$G$2)*'Pattern scaling'!L52+Hosing!P53</f>
        <v>15.216544639884127</v>
      </c>
      <c r="M52">
        <f ca="1">(Parameters!$B$125+Temperatures!$G52-Temperatures!$G$2)*'Pattern scaling'!M52+Hosing!Q53</f>
        <v>22.140479359260222</v>
      </c>
      <c r="N52">
        <f ca="1">(Parameters!$B$125+Temperatures!$G52-Temperatures!$G$2)*'Pattern scaling'!N52+Hosing!R53</f>
        <v>10.780321327822332</v>
      </c>
      <c r="O52">
        <f ca="1">(Parameters!$B$125+Temperatures!$G52-Temperatures!$G$2)*'Pattern scaling'!O52+Hosing!S53</f>
        <v>28.224699983049042</v>
      </c>
      <c r="P52">
        <f ca="1">(Parameters!$B$125+Temperatures!$G52-Temperatures!$G$2)*'Pattern scaling'!P52+Hosing!T53</f>
        <v>29.277037709058607</v>
      </c>
      <c r="Q52">
        <f ca="1">(Parameters!$B$125+Temperatures!$G52-Temperatures!$G$2)*'Pattern scaling'!Q52+Hosing!U53</f>
        <v>26.329743935961435</v>
      </c>
      <c r="R52">
        <f ca="1">(Parameters!$B$125+Temperatures!$G52-Temperatures!$G$2)*'Pattern scaling'!R52+Hosing!V53</f>
        <v>12.248632365638031</v>
      </c>
      <c r="S52">
        <f ca="1">(Parameters!$B$125+Temperatures!$G52-Temperatures!$G$2)*'Pattern scaling'!S52+Hosing!W53</f>
        <v>28.622704445667363</v>
      </c>
      <c r="T52">
        <f ca="1">(Parameters!$B$125+Temperatures!$G52-Temperatures!$G$2)*'Pattern scaling'!T52+Hosing!X53</f>
        <v>25.728471245096362</v>
      </c>
      <c r="U52">
        <f ca="1">(Parameters!$B$125+Temperatures!$G52-Temperatures!$G$2)*'Pattern scaling'!U52+Hosing!Y53</f>
        <v>10.897568285612053</v>
      </c>
      <c r="V52">
        <f ca="1">(Parameters!$B$125+Temperatures!$G52-Temperatures!$G$2)*'Pattern scaling'!V52+Hosing!Z53</f>
        <v>8.4200272847442132</v>
      </c>
      <c r="W52">
        <f ca="1">(Parameters!$B$125+Temperatures!$G52-Temperatures!$G$2)*'Pattern scaling'!W52+Hosing!AA53</f>
        <v>26.237665754248958</v>
      </c>
      <c r="X52">
        <f ca="1">(Parameters!$B$125+Temperatures!$G52-Temperatures!$G$2)*'Pattern scaling'!X52+Hosing!AB53</f>
        <v>23.02426427544885</v>
      </c>
      <c r="Y52">
        <f ca="1">(Parameters!$B$125+Temperatures!$G52-Temperatures!$G$2)*'Pattern scaling'!Y52+Hosing!AC53</f>
        <v>17.827483135128187</v>
      </c>
      <c r="Z52">
        <f ca="1">(Parameters!$B$125+Temperatures!$G52-Temperatures!$G$2)*'Pattern scaling'!Z52+Hosing!AD53</f>
        <v>24.359725485818693</v>
      </c>
      <c r="AA52">
        <f ca="1">(Parameters!$B$125+Temperatures!$G52-Temperatures!$G$2)*'Pattern scaling'!AA52+Hosing!AE53</f>
        <v>26.970993557602231</v>
      </c>
      <c r="AB52">
        <f ca="1">(Parameters!$B$125+Temperatures!$G52-Temperatures!$G$2)*'Pattern scaling'!AB52+Hosing!AF53</f>
        <v>28.050900941313007</v>
      </c>
      <c r="AC52">
        <f ca="1">(Parameters!$B$125+Temperatures!$G52-Temperatures!$G$2)*'Pattern scaling'!AC52+Hosing!AG53</f>
        <v>14.071683742518156</v>
      </c>
      <c r="AD52">
        <f ca="1">(Parameters!$B$125+Temperatures!$G52-Temperatures!$G$2)*'Pattern scaling'!AD52+Hosing!AH53</f>
        <v>23.80333801609239</v>
      </c>
      <c r="AE52">
        <f ca="1">(Parameters!$B$125+Temperatures!$G52-Temperatures!$G$2)*'Pattern scaling'!AE52+Hosing!AI53</f>
        <v>26.662702583671358</v>
      </c>
      <c r="AF52">
        <f ca="1">(Parameters!$B$125+Temperatures!$G52-Temperatures!$G$2)*'Pattern scaling'!AF52+Hosing!AJ53</f>
        <v>7.5894084695548978</v>
      </c>
      <c r="AG52">
        <f ca="1">(Parameters!$B$125+Temperatures!$G52-Temperatures!$G$2)*'Pattern scaling'!AG52+Hosing!AK53</f>
        <v>8.9789994371275998</v>
      </c>
      <c r="AH52">
        <f ca="1">(Parameters!$B$125+Temperatures!$G52-Temperatures!$G$2)*'Pattern scaling'!AH52+Hosing!AL53</f>
        <v>13.615227228705832</v>
      </c>
      <c r="AI52">
        <f ca="1">(Parameters!$B$125+Temperatures!$G52-Temperatures!$G$2)*'Pattern scaling'!AI52+Hosing!AM53</f>
        <v>16.159354088164431</v>
      </c>
      <c r="AJ52">
        <f ca="1">(Parameters!$B$125+Temperatures!$G52-Temperatures!$G$2)*'Pattern scaling'!AJ52+Hosing!AN53</f>
        <v>27.057023773091412</v>
      </c>
      <c r="AK52">
        <f ca="1">(Parameters!$B$125+Temperatures!$G52-Temperatures!$G$2)*'Pattern scaling'!AK52+Hosing!AO53</f>
        <v>26.084613764491692</v>
      </c>
      <c r="AL52">
        <f ca="1">(Parameters!$B$125+Temperatures!$G52-Temperatures!$G$2)*'Pattern scaling'!AL52+Hosing!AP53</f>
        <v>25.373101442169034</v>
      </c>
      <c r="AM52">
        <f ca="1">(Parameters!$B$125+Temperatures!$G52-Temperatures!$G$2)*'Pattern scaling'!AM52+Hosing!AQ53</f>
        <v>25.871477907835583</v>
      </c>
      <c r="AN52">
        <f ca="1">(Parameters!$B$125+Temperatures!$G52-Temperatures!$G$2)*'Pattern scaling'!AN52+Hosing!AR53</f>
        <v>21.665290537033066</v>
      </c>
      <c r="AO52">
        <f ca="1">(Parameters!$B$125+Temperatures!$G52-Temperatures!$G$2)*'Pattern scaling'!AO52+Hosing!AS53</f>
        <v>25.376413807512677</v>
      </c>
      <c r="AP52">
        <f ca="1">(Parameters!$B$125+Temperatures!$G52-Temperatures!$G$2)*'Pattern scaling'!AP52+Hosing!AT53</f>
        <v>22.080001470559647</v>
      </c>
      <c r="AQ52">
        <f ca="1">(Parameters!$B$125+Temperatures!$G52-Temperatures!$G$2)*'Pattern scaling'!AQ52+Hosing!AU53</f>
        <v>23.383610915388068</v>
      </c>
      <c r="AR52">
        <f ca="1">(Parameters!$B$125+Temperatures!$G52-Temperatures!$G$2)*'Pattern scaling'!AR52+Hosing!AV53</f>
        <v>26.378306074290681</v>
      </c>
      <c r="AS52">
        <f ca="1">(Parameters!$B$125+Temperatures!$G52-Temperatures!$G$2)*'Pattern scaling'!AS52+Hosing!AW53</f>
        <v>19.616519444334685</v>
      </c>
      <c r="AT52">
        <f ca="1">(Parameters!$B$125+Temperatures!$G52-Temperatures!$G$2)*'Pattern scaling'!AT52+Hosing!AX53</f>
        <v>9.397344754523326</v>
      </c>
      <c r="AU52">
        <f ca="1">(Parameters!$B$125+Temperatures!$G52-Temperatures!$G$2)*'Pattern scaling'!AU52+Hosing!AY53</f>
        <v>10.173710920410384</v>
      </c>
      <c r="AV52">
        <f ca="1">(Parameters!$B$125+Temperatures!$G52-Temperatures!$G$2)*'Pattern scaling'!AV52+Hosing!AZ53</f>
        <v>30.015807881527468</v>
      </c>
      <c r="AW52">
        <f ca="1">(Parameters!$B$125+Temperatures!$G52-Temperatures!$G$2)*'Pattern scaling'!AW52+Hosing!BA53</f>
        <v>23.964913278949574</v>
      </c>
      <c r="AX52">
        <f ca="1">(Parameters!$B$125+Temperatures!$G52-Temperatures!$G$2)*'Pattern scaling'!AX52+Hosing!BB53</f>
        <v>9.2859701107323129</v>
      </c>
      <c r="AY52">
        <f ca="1">(Parameters!$B$125+Temperatures!$G52-Temperatures!$G$2)*'Pattern scaling'!AY52+Hosing!BC53</f>
        <v>25.611029646067781</v>
      </c>
      <c r="AZ52">
        <f ca="1">(Parameters!$B$125+Temperatures!$G52-Temperatures!$G$2)*'Pattern scaling'!AZ52+Hosing!BD53</f>
        <v>18.097386821270014</v>
      </c>
      <c r="BA52">
        <f ca="1">(Parameters!$B$125+Temperatures!$G52-Temperatures!$G$2)*'Pattern scaling'!BA52+Hosing!BE53</f>
        <v>21.780644419229851</v>
      </c>
      <c r="BB52">
        <f ca="1">(Parameters!$B$125+Temperatures!$G52-Temperatures!$G$2)*'Pattern scaling'!BB52+Hosing!BF53</f>
        <v>23.159893469075179</v>
      </c>
      <c r="BC52">
        <f ca="1">(Parameters!$B$125+Temperatures!$G52-Temperatures!$G$2)*'Pattern scaling'!BC52+Hosing!BG53</f>
        <v>23.773585964419837</v>
      </c>
      <c r="BD52">
        <f ca="1">(Parameters!$B$125+Temperatures!$G52-Temperatures!$G$2)*'Pattern scaling'!BD52+Hosing!BH53</f>
        <v>23.450729676241107</v>
      </c>
      <c r="BE52">
        <f ca="1">(Parameters!$B$125+Temperatures!$G52-Temperatures!$G$2)*'Pattern scaling'!BE52+Hosing!BI53</f>
        <v>15.39145355096073</v>
      </c>
      <c r="BF52">
        <f ca="1">(Parameters!$B$125+Temperatures!$G52-Temperatures!$G$2)*'Pattern scaling'!BF52+Hosing!BJ53</f>
        <v>7.2534006716379933</v>
      </c>
      <c r="BG52">
        <f ca="1">(Parameters!$B$125+Temperatures!$G52-Temperatures!$G$2)*'Pattern scaling'!BG52+Hosing!BK53</f>
        <v>20.754502968297761</v>
      </c>
      <c r="BH52">
        <f ca="1">(Parameters!$B$125+Temperatures!$G52-Temperatures!$G$2)*'Pattern scaling'!BH52+Hosing!BL53</f>
        <v>5.459287292493153</v>
      </c>
      <c r="BI52">
        <f ca="1">(Parameters!$B$125+Temperatures!$G52-Temperatures!$G$2)*'Pattern scaling'!BI52+Hosing!BM53</f>
        <v>24.280206636638056</v>
      </c>
      <c r="BJ52">
        <f ca="1">(Parameters!$B$125+Temperatures!$G52-Temperatures!$G$2)*'Pattern scaling'!BJ52+Hosing!BN53</f>
        <v>12.028126105362812</v>
      </c>
      <c r="BK52">
        <f ca="1">(Parameters!$B$125+Temperatures!$G52-Temperatures!$G$2)*'Pattern scaling'!BK52+Hosing!BO53</f>
        <v>27.757063865707888</v>
      </c>
      <c r="BL52">
        <f ca="1">(Parameters!$B$125+Temperatures!$G52-Temperatures!$G$2)*'Pattern scaling'!BL52+Hosing!BP53</f>
        <v>26.383101318914587</v>
      </c>
      <c r="BM52">
        <f ca="1">(Parameters!$B$125+Temperatures!$G52-Temperatures!$G$2)*'Pattern scaling'!BM52+Hosing!BQ53</f>
        <v>9.9909911247550163</v>
      </c>
      <c r="BN52">
        <f ca="1">(Parameters!$B$125+Temperatures!$G52-Temperatures!$G$2)*'Pattern scaling'!BN52+Hosing!BR53</f>
        <v>11.319072756683678</v>
      </c>
      <c r="BO52">
        <f ca="1">(Parameters!$B$125+Temperatures!$G52-Temperatures!$G$2)*'Pattern scaling'!BO52+Hosing!BS53</f>
        <v>27.750779255173242</v>
      </c>
      <c r="BP52">
        <f ca="1">(Parameters!$B$125+Temperatures!$G52-Temperatures!$G$2)*'Pattern scaling'!BP52+Hosing!BT53</f>
        <v>26.061388117362032</v>
      </c>
      <c r="BQ52">
        <f ca="1">(Parameters!$B$125+Temperatures!$G52-Temperatures!$G$2)*'Pattern scaling'!BQ52+Hosing!BU53</f>
        <v>25.257719996265312</v>
      </c>
      <c r="BR52">
        <f ca="1">(Parameters!$B$125+Temperatures!$G52-Temperatures!$G$2)*'Pattern scaling'!BR52+Hosing!BV53</f>
        <v>27.675081897412301</v>
      </c>
      <c r="BS52">
        <f ca="1">(Parameters!$B$125+Temperatures!$G52-Temperatures!$G$2)*'Pattern scaling'!BS52+Hosing!BW53</f>
        <v>27.691380590134788</v>
      </c>
      <c r="BT52">
        <f ca="1">(Parameters!$B$125+Temperatures!$G52-Temperatures!$G$2)*'Pattern scaling'!BT52+Hosing!BX53</f>
        <v>25.13121168313144</v>
      </c>
      <c r="BU52">
        <f ca="1">(Parameters!$B$125+Temperatures!$G52-Temperatures!$G$2)*'Pattern scaling'!BU52+Hosing!BY53</f>
        <v>16.292117571954552</v>
      </c>
      <c r="BV52">
        <f ca="1">(Parameters!$B$125+Temperatures!$G52-Temperatures!$G$2)*'Pattern scaling'!BV52+Hosing!BZ53</f>
        <v>26.916400617762832</v>
      </c>
      <c r="BW52">
        <f ca="1">(Parameters!$B$125+Temperatures!$G52-Temperatures!$G$2)*'Pattern scaling'!BW52+Hosing!CA53</f>
        <v>21.095874526501813</v>
      </c>
      <c r="BX52">
        <f ca="1">(Parameters!$B$125+Temperatures!$G52-Temperatures!$G$2)*'Pattern scaling'!BX52+Hosing!CB53</f>
        <v>26.696023578750765</v>
      </c>
      <c r="BY52">
        <f ca="1">(Parameters!$B$125+Temperatures!$G52-Temperatures!$G$2)*'Pattern scaling'!BY52+Hosing!CC53</f>
        <v>27.619037161903726</v>
      </c>
      <c r="BZ52">
        <f ca="1">(Parameters!$B$125+Temperatures!$G52-Temperatures!$G$2)*'Pattern scaling'!BZ52+Hosing!CD53</f>
        <v>23.898842375653455</v>
      </c>
      <c r="CA52">
        <f ca="1">(Parameters!$B$125+Temperatures!$G52-Temperatures!$G$2)*'Pattern scaling'!CA52+Hosing!CE53</f>
        <v>23.697866367149125</v>
      </c>
      <c r="CB52">
        <f ca="1">(Parameters!$B$125+Temperatures!$G52-Temperatures!$G$2)*'Pattern scaling'!CB52+Hosing!CF53</f>
        <v>12.433902493628718</v>
      </c>
      <c r="CC52">
        <f ca="1">(Parameters!$B$125+Temperatures!$G52-Temperatures!$G$2)*'Pattern scaling'!CC52+Hosing!CG53</f>
        <v>25.867985948733178</v>
      </c>
      <c r="CD52">
        <f ca="1">(Parameters!$B$125+Temperatures!$G52-Temperatures!$G$2)*'Pattern scaling'!CD52+Hosing!CH53</f>
        <v>11.657791332089886</v>
      </c>
      <c r="CE52">
        <f ca="1">(Parameters!$B$125+Temperatures!$G52-Temperatures!$G$2)*'Pattern scaling'!CE52+Hosing!CI53</f>
        <v>26.802990871657066</v>
      </c>
      <c r="CF52">
        <f ca="1">(Parameters!$B$125+Temperatures!$G52-Temperatures!$G$2)*'Pattern scaling'!CF52+Hosing!CJ53</f>
        <v>26.457633436785141</v>
      </c>
      <c r="CG52">
        <f ca="1">(Parameters!$B$125+Temperatures!$G52-Temperatures!$G$2)*'Pattern scaling'!CG52+Hosing!CK53</f>
        <v>9.9021830565681945</v>
      </c>
      <c r="CH52">
        <f ca="1">(Parameters!$B$125+Temperatures!$G52-Temperatures!$G$2)*'Pattern scaling'!CH52+Hosing!CL53</f>
        <v>17.300888056153561</v>
      </c>
      <c r="CI52">
        <f ca="1">(Parameters!$B$125+Temperatures!$G52-Temperatures!$G$2)*'Pattern scaling'!CI52+Hosing!CM53</f>
        <v>24.344624213926888</v>
      </c>
      <c r="CJ52">
        <f ca="1">(Parameters!$B$125+Temperatures!$G52-Temperatures!$G$2)*'Pattern scaling'!CJ52+Hosing!CN53</f>
        <v>4.4021680319864664</v>
      </c>
      <c r="CK52">
        <f ca="1">(Parameters!$B$125+Temperatures!$G52-Temperatures!$G$2)*'Pattern scaling'!CK52+Hosing!CO53</f>
        <v>21.429468265347701</v>
      </c>
      <c r="CL52">
        <f ca="1">(Parameters!$B$125+Temperatures!$G52-Temperatures!$G$2)*'Pattern scaling'!CL52+Hosing!CP53</f>
        <v>14.214719002259496</v>
      </c>
      <c r="CM52">
        <f ca="1">(Parameters!$B$125+Temperatures!$G52-Temperatures!$G$2)*'Pattern scaling'!CM52+Hosing!CQ53</f>
        <v>25.916711820392088</v>
      </c>
      <c r="CN52">
        <f ca="1">(Parameters!$B$125+Temperatures!$G52-Temperatures!$G$2)*'Pattern scaling'!CN52+Hosing!CR53</f>
        <v>20.094140531502799</v>
      </c>
      <c r="CO52">
        <f ca="1">(Parameters!$B$125+Temperatures!$G52-Temperatures!$G$2)*'Pattern scaling'!CO52+Hosing!CS53</f>
        <v>15.232114768796309</v>
      </c>
      <c r="CP52">
        <f ca="1">(Parameters!$B$125+Temperatures!$G52-Temperatures!$G$2)*'Pattern scaling'!CP52+Hosing!CT53</f>
        <v>9.0390342732417963</v>
      </c>
      <c r="CQ52">
        <f ca="1">(Parameters!$B$125+Temperatures!$G52-Temperatures!$G$2)*'Pattern scaling'!CQ52+Hosing!CU53</f>
        <v>22.168767413130244</v>
      </c>
      <c r="CR52">
        <f ca="1">(Parameters!$B$125+Temperatures!$G52-Temperatures!$G$2)*'Pattern scaling'!CR52+Hosing!CV53</f>
        <v>5.9042790432842187</v>
      </c>
      <c r="CS52">
        <f ca="1">(Parameters!$B$125+Temperatures!$G52-Temperatures!$G$2)*'Pattern scaling'!CS52+Hosing!CW53</f>
        <v>28.672628273888037</v>
      </c>
      <c r="CT52">
        <f ca="1">(Parameters!$B$125+Temperatures!$G52-Temperatures!$G$2)*'Pattern scaling'!CT52+Hosing!CX53</f>
        <v>26.194129498808675</v>
      </c>
      <c r="CU52">
        <f ca="1">(Parameters!$B$125+Temperatures!$G52-Temperatures!$G$2)*'Pattern scaling'!CU52+Hosing!CY53</f>
        <v>13.476210726845242</v>
      </c>
      <c r="CV52">
        <f ca="1">(Parameters!$B$125+Temperatures!$G52-Temperatures!$G$2)*'Pattern scaling'!CV52+Hosing!CZ53</f>
        <v>27.495733102400823</v>
      </c>
      <c r="CW52">
        <f ca="1">(Parameters!$B$125+Temperatures!$G52-Temperatures!$G$2)*'Pattern scaling'!CW52+Hosing!DA53</f>
        <v>25.29490820626787</v>
      </c>
      <c r="CX52">
        <f ca="1">(Parameters!$B$125+Temperatures!$G52-Temperatures!$G$2)*'Pattern scaling'!CX52+Hosing!DB53</f>
        <v>17.63980063729311</v>
      </c>
      <c r="CY52">
        <f ca="1">(Parameters!$B$125+Temperatures!$G52-Temperatures!$G$2)*'Pattern scaling'!CY52+Hosing!DC53</f>
        <v>25.837304422956333</v>
      </c>
      <c r="CZ52">
        <f ca="1">(Parameters!$B$125+Temperatures!$G52-Temperatures!$G$2)*'Pattern scaling'!CZ52+Hosing!DD53</f>
        <v>21.799890422086218</v>
      </c>
      <c r="DA52">
        <f ca="1">(Parameters!$B$125+Temperatures!$G52-Temperatures!$G$2)*'Pattern scaling'!DA52+Hosing!DE53</f>
        <v>6.8967810283974771</v>
      </c>
      <c r="DB52">
        <f ca="1">(Parameters!$B$125+Temperatures!$G52-Temperatures!$G$2)*'Pattern scaling'!DB52+Hosing!DF53</f>
        <v>26.721759069515034</v>
      </c>
      <c r="DC52">
        <f ca="1">(Parameters!$B$125+Temperatures!$G52-Temperatures!$G$2)*'Pattern scaling'!DC52+Hosing!DG53</f>
        <v>14.422831046592368</v>
      </c>
      <c r="DD52">
        <f ca="1">(Parameters!$B$125+Temperatures!$G52-Temperatures!$G$2)*'Pattern scaling'!DD52+Hosing!DH53</f>
        <v>8.3595583721912536</v>
      </c>
      <c r="DE52">
        <f ca="1">(Parameters!$B$125+Temperatures!$G52-Temperatures!$G$2)*'Pattern scaling'!DE52+Hosing!DI53</f>
        <v>10.163657165148122</v>
      </c>
      <c r="DF52">
        <f ca="1">(Parameters!$B$125+Temperatures!$G52-Temperatures!$G$2)*'Pattern scaling'!DF52+Hosing!DJ53</f>
        <v>7.9323851315680027</v>
      </c>
      <c r="DG52">
        <f ca="1">(Parameters!$B$125+Temperatures!$G52-Temperatures!$G$2)*'Pattern scaling'!DG52+Hosing!DK53</f>
        <v>18.494783190874486</v>
      </c>
      <c r="DH52">
        <f ca="1">(Parameters!$B$125+Temperatures!$G52-Temperatures!$G$2)*'Pattern scaling'!DH52+Hosing!DL53</f>
        <v>11.55002167120087</v>
      </c>
      <c r="DI52">
        <f ca="1">(Parameters!$B$125+Temperatures!$G52-Temperatures!$G$2)*'Pattern scaling'!DI52+Hosing!DM53</f>
        <v>21.723285576009783</v>
      </c>
      <c r="DJ52">
        <f ca="1">(Parameters!$B$125+Temperatures!$G52-Temperatures!$G$2)*'Pattern scaling'!DJ52+Hosing!DN53</f>
        <v>20.849346982904901</v>
      </c>
      <c r="DK52">
        <f ca="1">(Parameters!$B$125+Temperatures!$G52-Temperatures!$G$2)*'Pattern scaling'!DK52+Hosing!DO53</f>
        <v>11.674254509658097</v>
      </c>
      <c r="DL52">
        <f ca="1">(Parameters!$B$125+Temperatures!$G52-Temperatures!$G$2)*'Pattern scaling'!DL52+Hosing!DP53</f>
        <v>29.015885393026846</v>
      </c>
      <c r="DM52">
        <f ca="1">(Parameters!$B$125+Temperatures!$G52-Temperatures!$G$2)*'Pattern scaling'!DM52+Hosing!DQ53</f>
        <v>26.516932950525558</v>
      </c>
      <c r="DN52">
        <f ca="1">(Parameters!$B$125+Temperatures!$G52-Temperatures!$G$2)*'Pattern scaling'!DN52+Hosing!DR53</f>
        <v>10.906559334231765</v>
      </c>
      <c r="DO52">
        <f ca="1">(Parameters!$B$125+Temperatures!$G52-Temperatures!$G$2)*'Pattern scaling'!DO52+Hosing!DS53</f>
        <v>0.95275148798797227</v>
      </c>
      <c r="DP52">
        <f ca="1">(Parameters!$B$125+Temperatures!$G52-Temperatures!$G$2)*'Pattern scaling'!DP52+Hosing!DT53</f>
        <v>25.19268382723364</v>
      </c>
      <c r="DQ52">
        <f ca="1">(Parameters!$B$125+Temperatures!$G52-Temperatures!$G$2)*'Pattern scaling'!DQ52+Hosing!DU53</f>
        <v>29.098681896929033</v>
      </c>
      <c r="DR52">
        <f ca="1">(Parameters!$B$125+Temperatures!$G52-Temperatures!$G$2)*'Pattern scaling'!DR52+Hosing!DV53</f>
        <v>26.324834264363343</v>
      </c>
      <c r="DS52">
        <f ca="1">(Parameters!$B$125+Temperatures!$G52-Temperatures!$G$2)*'Pattern scaling'!DS52+Hosing!DW53</f>
        <v>22.580112995534275</v>
      </c>
      <c r="DT52">
        <f ca="1">(Parameters!$B$125+Temperatures!$G52-Temperatures!$G$2)*'Pattern scaling'!DT52+Hosing!DX53</f>
        <v>23.759012131559427</v>
      </c>
      <c r="DU52">
        <f ca="1">(Parameters!$B$125+Temperatures!$G52-Temperatures!$G$2)*'Pattern scaling'!DU52+Hosing!DY53</f>
        <v>27.40780576067505</v>
      </c>
      <c r="DV52">
        <f ca="1">(Parameters!$B$125+Temperatures!$G52-Temperatures!$G$2)*'Pattern scaling'!DV52+Hosing!DZ53</f>
        <v>23.335639956692518</v>
      </c>
      <c r="DW52">
        <f ca="1">(Parameters!$B$125+Temperatures!$G52-Temperatures!$G$2)*'Pattern scaling'!DW52+Hosing!EA53</f>
        <v>21.84786311763709</v>
      </c>
      <c r="DX52">
        <f ca="1">(Parameters!$B$125+Temperatures!$G52-Temperatures!$G$2)*'Pattern scaling'!DX52+Hosing!EB53</f>
        <v>29.838200142512949</v>
      </c>
      <c r="DY52">
        <f ca="1">(Parameters!$B$125+Temperatures!$G52-Temperatures!$G$2)*'Pattern scaling'!DY52+Hosing!EC53</f>
        <v>27.765109280466095</v>
      </c>
      <c r="DZ52">
        <f ca="1">(Parameters!$B$125+Temperatures!$G52-Temperatures!$G$2)*'Pattern scaling'!DZ52+Hosing!ED53</f>
        <v>25.785998172335216</v>
      </c>
      <c r="EA52">
        <f ca="1">(Parameters!$B$125+Temperatures!$G52-Temperatures!$G$2)*'Pattern scaling'!EA52+Hosing!EE53</f>
        <v>10.552412871306737</v>
      </c>
      <c r="EB52">
        <f ca="1">(Parameters!$B$125+Temperatures!$G52-Temperatures!$G$2)*'Pattern scaling'!EB52+Hosing!EF53</f>
        <v>5.1622916034725792</v>
      </c>
      <c r="EC52">
        <f ca="1">(Parameters!$B$125+Temperatures!$G52-Temperatures!$G$2)*'Pattern scaling'!EC52+Hosing!EG53</f>
        <v>20.966808089821058</v>
      </c>
      <c r="ED52">
        <f ca="1">(Parameters!$B$125+Temperatures!$G52-Temperatures!$G$2)*'Pattern scaling'!ED52+Hosing!EH53</f>
        <v>27.247703844666802</v>
      </c>
      <c r="EE52">
        <f ca="1">(Parameters!$B$125+Temperatures!$G52-Temperatures!$G$2)*'Pattern scaling'!EE52+Hosing!EI53</f>
        <v>12.931515985539031</v>
      </c>
      <c r="EF52">
        <f ca="1">(Parameters!$B$125+Temperatures!$G52-Temperatures!$G$2)*'Pattern scaling'!EF52+Hosing!EJ53</f>
        <v>26.526446075075377</v>
      </c>
      <c r="EG52">
        <f ca="1">(Parameters!$B$125+Temperatures!$G52-Temperatures!$G$2)*'Pattern scaling'!EG52+Hosing!EK53</f>
        <v>24.869830312441596</v>
      </c>
      <c r="EH52">
        <f ca="1">(Parameters!$B$125+Temperatures!$G52-Temperatures!$G$2)*'Pattern scaling'!EH52+Hosing!EL53</f>
        <v>26.1363544027462</v>
      </c>
      <c r="EI52">
        <f ca="1">(Parameters!$B$125+Temperatures!$G52-Temperatures!$G$2)*'Pattern scaling'!EI52+Hosing!EM53</f>
        <v>19.2598899270908</v>
      </c>
      <c r="EJ52">
        <f ca="1">(Parameters!$B$125+Temperatures!$G52-Temperatures!$G$2)*'Pattern scaling'!EJ52+Hosing!EN53</f>
        <v>26.369943705718558</v>
      </c>
      <c r="EK52">
        <f ca="1">(Parameters!$B$125+Temperatures!$G52-Temperatures!$G$2)*'Pattern scaling'!EK52+Hosing!EO53</f>
        <v>27.930320179555924</v>
      </c>
      <c r="EL52">
        <f ca="1">(Parameters!$B$125+Temperatures!$G52-Temperatures!$G$2)*'Pattern scaling'!EL52+Hosing!EP53</f>
        <v>24.36449292224782</v>
      </c>
      <c r="EM52">
        <f ca="1">(Parameters!$B$125+Temperatures!$G52-Temperatures!$G$2)*'Pattern scaling'!EM52+Hosing!EQ53</f>
        <v>9.609051976620913</v>
      </c>
      <c r="EN52">
        <f ca="1">(Parameters!$B$125+Temperatures!$G52-Temperatures!$G$2)*'Pattern scaling'!EN52+Hosing!ER53</f>
        <v>25.473677168582114</v>
      </c>
      <c r="EO52">
        <f ca="1">(Parameters!$B$125+Temperatures!$G52-Temperatures!$G$2)*'Pattern scaling'!EO52+Hosing!ES53</f>
        <v>9.9873088572168314</v>
      </c>
      <c r="EP52">
        <f ca="1">(Parameters!$B$125+Temperatures!$G52-Temperatures!$G$2)*'Pattern scaling'!EP52+Hosing!ET53</f>
        <v>15.780427415020991</v>
      </c>
      <c r="EQ52">
        <f ca="1">(Parameters!$B$125+Temperatures!$G52-Temperatures!$G$2)*'Pattern scaling'!EQ52+Hosing!EU53</f>
        <v>24.381422236643537</v>
      </c>
      <c r="ER52">
        <f ca="1">(Parameters!$B$125+Temperatures!$G52-Temperatures!$G$2)*'Pattern scaling'!ER52+Hosing!EV53</f>
        <v>21.067735987307358</v>
      </c>
      <c r="ES52">
        <f ca="1">(Parameters!$B$125+Temperatures!$G52-Temperatures!$G$2)*'Pattern scaling'!ES52+Hosing!EW53</f>
        <v>28.671647936397257</v>
      </c>
      <c r="ET52">
        <f ca="1">(Parameters!$B$125+Temperatures!$G52-Temperatures!$G$2)*'Pattern scaling'!ET52+Hosing!EX53</f>
        <v>16.697602265325962</v>
      </c>
      <c r="EU52">
        <f ca="1">(Parameters!$B$125+Temperatures!$G52-Temperatures!$G$2)*'Pattern scaling'!EU52+Hosing!EY53</f>
        <v>11.107105965973412</v>
      </c>
      <c r="EV52">
        <f ca="1">(Parameters!$B$125+Temperatures!$G52-Temperatures!$G$2)*'Pattern scaling'!EV52+Hosing!EZ53</f>
        <v>5.9379815845754536</v>
      </c>
      <c r="EW52">
        <f ca="1">(Parameters!$B$125+Temperatures!$G52-Temperatures!$G$2)*'Pattern scaling'!EW52+Hosing!FA53</f>
        <v>20.291627000662665</v>
      </c>
      <c r="EX52">
        <f ca="1">(Parameters!$B$125+Temperatures!$G52-Temperatures!$G$2)*'Pattern scaling'!EX52+Hosing!FB53</f>
        <v>26.737530576287348</v>
      </c>
      <c r="EY52">
        <f ca="1">(Parameters!$B$125+Temperatures!$G52-Temperatures!$G$2)*'Pattern scaling'!EY52+Hosing!FC53</f>
        <v>29.947832720417146</v>
      </c>
      <c r="EZ52">
        <f ca="1">(Parameters!$B$125+Temperatures!$G52-Temperatures!$G$2)*'Pattern scaling'!EZ52+Hosing!FD53</f>
        <v>27.498575229560313</v>
      </c>
      <c r="FA52">
        <f ca="1">(Parameters!$B$125+Temperatures!$G52-Temperatures!$G$2)*'Pattern scaling'!FA52+Hosing!FE53</f>
        <v>25.261854386016008</v>
      </c>
      <c r="FB52">
        <f ca="1">(Parameters!$B$125+Temperatures!$G52-Temperatures!$G$2)*'Pattern scaling'!FB52+Hosing!FF53</f>
        <v>26.396788061193174</v>
      </c>
      <c r="FC52">
        <f ca="1">(Parameters!$B$125+Temperatures!$G52-Temperatures!$G$2)*'Pattern scaling'!FC52+Hosing!FG53</f>
        <v>25.018668290145726</v>
      </c>
      <c r="FD52">
        <f ca="1">(Parameters!$B$125+Temperatures!$G52-Temperatures!$G$2)*'Pattern scaling'!FD52+Hosing!FH53</f>
        <v>12.4474954048746</v>
      </c>
      <c r="FE52">
        <f ca="1">(Parameters!$B$125+Temperatures!$G52-Temperatures!$G$2)*'Pattern scaling'!FE52+Hosing!FI53</f>
        <v>27.621718465418404</v>
      </c>
      <c r="FF52">
        <f ca="1">(Parameters!$B$125+Temperatures!$G52-Temperatures!$G$2)*'Pattern scaling'!FF52+Hosing!FJ53</f>
        <v>12.538300317629286</v>
      </c>
      <c r="FG52">
        <f ca="1">(Parameters!$B$125+Temperatures!$G52-Temperatures!$G$2)*'Pattern scaling'!FG52+Hosing!FK53</f>
        <v>28.80821182381754</v>
      </c>
      <c r="FH52">
        <f ca="1">(Parameters!$B$125+Temperatures!$G52-Temperatures!$G$2)*'Pattern scaling'!FH52+Hosing!FL53</f>
        <v>21.841220894809741</v>
      </c>
      <c r="FI52">
        <f ca="1">(Parameters!$B$125+Temperatures!$G52-Temperatures!$G$2)*'Pattern scaling'!FI52+Hosing!FM53</f>
        <v>27.594431621339243</v>
      </c>
      <c r="FJ52">
        <f ca="1">(Parameters!$B$125+Temperatures!$G52-Temperatures!$G$2)*'Pattern scaling'!FJ52+Hosing!FN53</f>
        <v>9.3482266032148189</v>
      </c>
      <c r="FK52">
        <f ca="1">(Parameters!$B$125+Temperatures!$G52-Temperatures!$G$2)*'Pattern scaling'!FK52+Hosing!FO53</f>
        <v>10.555373113959838</v>
      </c>
      <c r="FL52">
        <f ca="1">(Parameters!$B$125+Temperatures!$G52-Temperatures!$G$2)*'Pattern scaling'!FL52+Hosing!FP53</f>
        <v>7.1152045237430848</v>
      </c>
      <c r="FM52">
        <f ca="1">(Parameters!$B$125+Temperatures!$G52-Temperatures!$G$2)*'Pattern scaling'!FM52+Hosing!FQ53</f>
        <v>19.182680755380662</v>
      </c>
      <c r="FN52">
        <f ca="1">(Parameters!$B$125+Temperatures!$G52-Temperatures!$G$2)*'Pattern scaling'!FN52+Hosing!FR53</f>
        <v>29.255325525900428</v>
      </c>
      <c r="FO52">
        <f ca="1">(Parameters!$B$125+Temperatures!$G52-Temperatures!$G$2)*'Pattern scaling'!FO52+Hosing!FS53</f>
        <v>27.683388938486939</v>
      </c>
      <c r="FP52">
        <f ca="1">(Parameters!$B$125+Temperatures!$G52-Temperatures!$G$2)*'Pattern scaling'!FP52+Hosing!FT53</f>
        <v>28.098711210395695</v>
      </c>
      <c r="FQ52">
        <f ca="1">(Parameters!$B$125+Temperatures!$G52-Temperatures!$G$2)*'Pattern scaling'!FQ52+Hosing!FU53</f>
        <v>13.154466653892005</v>
      </c>
      <c r="FR52">
        <f ca="1">(Parameters!$B$125+Temperatures!$G52-Temperatures!$G$2)*'Pattern scaling'!FR52+Hosing!FV53</f>
        <v>17.266949326303035</v>
      </c>
      <c r="FS52">
        <f ca="1">(Parameters!$B$125+Temperatures!$G52-Temperatures!$G$2)*'Pattern scaling'!FS52+Hosing!FW53</f>
        <v>24.909796700780777</v>
      </c>
      <c r="FT52">
        <f ca="1">(Parameters!$B$125+Temperatures!$G52-Temperatures!$G$2)*'Pattern scaling'!FT52+Hosing!FX53</f>
        <v>22.477300671462448</v>
      </c>
      <c r="FU52">
        <f ca="1">(Parameters!$B$125+Temperatures!$G52-Temperatures!$G$2)*'Pattern scaling'!FU52+Hosing!FY53</f>
        <v>27.382669209649624</v>
      </c>
      <c r="FV52">
        <f ca="1">(Parameters!$B$125+Temperatures!$G52-Temperatures!$G$2)*'Pattern scaling'!FV52+Hosing!FZ53</f>
        <v>19.382126947708233</v>
      </c>
      <c r="FW52">
        <f ca="1">(Parameters!$B$125+Temperatures!$G52-Temperatures!$G$2)*'Pattern scaling'!FW52+Hosing!GA53</f>
        <v>14.455763779483382</v>
      </c>
      <c r="FX52">
        <f ca="1">(Parameters!$B$125+Temperatures!$G52-Temperatures!$G$2)*'Pattern scaling'!FX52+Hosing!GB53</f>
        <v>25.403604943644506</v>
      </c>
      <c r="FY52">
        <f ca="1">(Parameters!$B$125+Temperatures!$G52-Temperatures!$G$2)*'Pattern scaling'!FY52+Hosing!GC53</f>
        <v>20.934324541444809</v>
      </c>
      <c r="FZ52">
        <f ca="1">(Parameters!$B$125+Temperatures!$G52-Temperatures!$G$2)*'Pattern scaling'!FZ52+Hosing!GD53</f>
        <v>24.035378002814994</v>
      </c>
      <c r="GA52">
        <f ca="1">(Parameters!$B$125+Temperatures!$G52-Temperatures!$G$2)*'Pattern scaling'!GA52+Hosing!GE53</f>
        <v>23.946458842897794</v>
      </c>
      <c r="GB52">
        <f ca="1">(Parameters!$B$125+Temperatures!$G52-Temperatures!$G$2)*'Pattern scaling'!GB52+Hosing!GF53</f>
        <v>10.280869025495097</v>
      </c>
      <c r="GC52">
        <f ca="1">(Parameters!$B$125+Temperatures!$G52-Temperatures!$G$2)*'Pattern scaling'!GC52+Hosing!GG53</f>
        <v>18.364110587371091</v>
      </c>
      <c r="GD52">
        <f ca="1">(Parameters!$B$125+Temperatures!$G52-Temperatures!$G$2)*'Pattern scaling'!GD52+Hosing!GH53</f>
        <v>15.302339420449387</v>
      </c>
      <c r="GE52">
        <f ca="1">(Parameters!$B$125+Temperatures!$G52-Temperatures!$G$2)*'Pattern scaling'!GE52+Hosing!GI53</f>
        <v>15.293671644454104</v>
      </c>
      <c r="GF52">
        <f ca="1">(Parameters!$B$125+Temperatures!$G52-Temperatures!$G$2)*'Pattern scaling'!GF52+Hosing!GJ53</f>
        <v>25.800339581156749</v>
      </c>
      <c r="GG52">
        <f ca="1">(Parameters!$B$125+Temperatures!$G52-Temperatures!$G$2)*'Pattern scaling'!GG52+Hosing!GK53</f>
        <v>26.495048312673724</v>
      </c>
      <c r="GH52">
        <f ca="1">(Parameters!$B$125+Temperatures!$G52-Temperatures!$G$2)*'Pattern scaling'!GH52+Hosing!GL53</f>
        <v>23.782953082611446</v>
      </c>
      <c r="GI52">
        <f ca="1">(Parameters!$B$125+Temperatures!$G52-Temperatures!$G$2)*'Pattern scaling'!GI52+Hosing!GM53</f>
        <v>26.161811489019893</v>
      </c>
      <c r="GJ52">
        <f ca="1">(Parameters!$B$125+Temperatures!$G52-Temperatures!$G$2)*'Pattern scaling'!GJ52+Hosing!GN53</f>
        <v>21.814513677017104</v>
      </c>
      <c r="GK52">
        <f ca="1">(Parameters!$B$125+Temperatures!$G52-Temperatures!$G$2)*'Pattern scaling'!GK52+Hosing!GO53</f>
        <v>19.740661714744157</v>
      </c>
      <c r="GL52">
        <f ca="1">(Parameters!$B$125+Temperatures!$G52-Temperatures!$G$2)*'Pattern scaling'!GL52+Hosing!GP53</f>
        <v>23.674612516771326</v>
      </c>
      <c r="GM52">
        <f ca="1">(Parameters!$B$125+Temperatures!$G52-Temperatures!$G$2)*'Pattern scaling'!GM52+Hosing!GQ53</f>
        <v>22.595764280579189</v>
      </c>
    </row>
    <row r="53" spans="1:195" x14ac:dyDescent="0.25">
      <c r="A53" s="15">
        <v>2061</v>
      </c>
      <c r="B53">
        <f ca="1">(Parameters!$B$125+Temperatures!$G53-Temperatures!$G$2)*'Pattern scaling'!B53+Hosing!F54</f>
        <v>14.600352998530177</v>
      </c>
      <c r="C53">
        <f ca="1">(Parameters!$B$125+Temperatures!$G53-Temperatures!$G$2)*'Pattern scaling'!C53+Hosing!G54</f>
        <v>23.476365602711741</v>
      </c>
      <c r="D53">
        <f ca="1">(Parameters!$B$125+Temperatures!$G53-Temperatures!$G$2)*'Pattern scaling'!D53+Hosing!H54</f>
        <v>13.622222324704669</v>
      </c>
      <c r="E53">
        <f ca="1">(Parameters!$B$125+Temperatures!$G53-Temperatures!$G$2)*'Pattern scaling'!E53+Hosing!I54</f>
        <v>6.0673812325763965</v>
      </c>
      <c r="F53">
        <f ca="1">(Parameters!$B$125+Temperatures!$G53-Temperatures!$G$2)*'Pattern scaling'!F53+Hosing!J54</f>
        <v>28.160355346794013</v>
      </c>
      <c r="G53">
        <f ca="1">(Parameters!$B$125+Temperatures!$G53-Temperatures!$G$2)*'Pattern scaling'!G53+Hosing!K54</f>
        <v>18.593001021839047</v>
      </c>
      <c r="H53">
        <f ca="1">(Parameters!$B$125+Temperatures!$G53-Temperatures!$G$2)*'Pattern scaling'!H53+Hosing!L54</f>
        <v>10.199134682740596</v>
      </c>
      <c r="I53">
        <f ca="1">(Parameters!$B$125+Temperatures!$G53-Temperatures!$G$2)*'Pattern scaling'!I53+Hosing!M54</f>
        <v>27.180400560858988</v>
      </c>
      <c r="J53">
        <f ca="1">(Parameters!$B$125+Temperatures!$G53-Temperatures!$G$2)*'Pattern scaling'!J53+Hosing!N54</f>
        <v>18.046989661670477</v>
      </c>
      <c r="K53">
        <f ca="1">(Parameters!$B$125+Temperatures!$G53-Temperatures!$G$2)*'Pattern scaling'!K53+Hosing!O54</f>
        <v>9.1631922199501172</v>
      </c>
      <c r="L53">
        <f ca="1">(Parameters!$B$125+Temperatures!$G53-Temperatures!$G$2)*'Pattern scaling'!L53+Hosing!P54</f>
        <v>15.229538714581954</v>
      </c>
      <c r="M53">
        <f ca="1">(Parameters!$B$125+Temperatures!$G53-Temperatures!$G$2)*'Pattern scaling'!M53+Hosing!Q54</f>
        <v>22.15480876973686</v>
      </c>
      <c r="N53">
        <f ca="1">(Parameters!$B$125+Temperatures!$G53-Temperatures!$G$2)*'Pattern scaling'!N53+Hosing!R54</f>
        <v>10.790361388495342</v>
      </c>
      <c r="O53">
        <f ca="1">(Parameters!$B$125+Temperatures!$G53-Temperatures!$G$2)*'Pattern scaling'!O53+Hosing!S54</f>
        <v>28.240654012319862</v>
      </c>
      <c r="P53">
        <f ca="1">(Parameters!$B$125+Temperatures!$G53-Temperatures!$G$2)*'Pattern scaling'!P53+Hosing!T54</f>
        <v>29.294299443195989</v>
      </c>
      <c r="Q53">
        <f ca="1">(Parameters!$B$125+Temperatures!$G53-Temperatures!$G$2)*'Pattern scaling'!Q53+Hosing!U54</f>
        <v>26.345215898055795</v>
      </c>
      <c r="R53">
        <f ca="1">(Parameters!$B$125+Temperatures!$G53-Temperatures!$G$2)*'Pattern scaling'!R53+Hosing!V54</f>
        <v>12.260790643675346</v>
      </c>
      <c r="S53">
        <f ca="1">(Parameters!$B$125+Temperatures!$G53-Temperatures!$G$2)*'Pattern scaling'!S53+Hosing!W54</f>
        <v>28.640316722628761</v>
      </c>
      <c r="T53">
        <f ca="1">(Parameters!$B$125+Temperatures!$G53-Temperatures!$G$2)*'Pattern scaling'!T53+Hosing!X54</f>
        <v>25.742050477035153</v>
      </c>
      <c r="U53">
        <f ca="1">(Parameters!$B$125+Temperatures!$G53-Temperatures!$G$2)*'Pattern scaling'!U53+Hosing!Y54</f>
        <v>10.909021993211939</v>
      </c>
      <c r="V53">
        <f ca="1">(Parameters!$B$125+Temperatures!$G53-Temperatures!$G$2)*'Pattern scaling'!V53+Hosing!Z54</f>
        <v>8.4313755335176666</v>
      </c>
      <c r="W53">
        <f ca="1">(Parameters!$B$125+Temperatures!$G53-Temperatures!$G$2)*'Pattern scaling'!W53+Hosing!AA54</f>
        <v>26.252603250578321</v>
      </c>
      <c r="X53">
        <f ca="1">(Parameters!$B$125+Temperatures!$G53-Temperatures!$G$2)*'Pattern scaling'!X53+Hosing!AB54</f>
        <v>23.037388562623587</v>
      </c>
      <c r="Y53">
        <f ca="1">(Parameters!$B$125+Temperatures!$G53-Temperatures!$G$2)*'Pattern scaling'!Y53+Hosing!AC54</f>
        <v>17.841707848845171</v>
      </c>
      <c r="Z53">
        <f ca="1">(Parameters!$B$125+Temperatures!$G53-Temperatures!$G$2)*'Pattern scaling'!Z53+Hosing!AD54</f>
        <v>24.374489055182792</v>
      </c>
      <c r="AA53">
        <f ca="1">(Parameters!$B$125+Temperatures!$G53-Temperatures!$G$2)*'Pattern scaling'!AA53+Hosing!AE54</f>
        <v>26.985014075227571</v>
      </c>
      <c r="AB53">
        <f ca="1">(Parameters!$B$125+Temperatures!$G53-Temperatures!$G$2)*'Pattern scaling'!AB53+Hosing!AF54</f>
        <v>28.065756560745967</v>
      </c>
      <c r="AC53">
        <f ca="1">(Parameters!$B$125+Temperatures!$G53-Temperatures!$G$2)*'Pattern scaling'!AC53+Hosing!AG54</f>
        <v>14.083924874779726</v>
      </c>
      <c r="AD53">
        <f ca="1">(Parameters!$B$125+Temperatures!$G53-Temperatures!$G$2)*'Pattern scaling'!AD53+Hosing!AH54</f>
        <v>23.819777248301708</v>
      </c>
      <c r="AE53">
        <f ca="1">(Parameters!$B$125+Temperatures!$G53-Temperatures!$G$2)*'Pattern scaling'!AE53+Hosing!AI54</f>
        <v>26.678675633747126</v>
      </c>
      <c r="AF53">
        <f ca="1">(Parameters!$B$125+Temperatures!$G53-Temperatures!$G$2)*'Pattern scaling'!AF53+Hosing!AJ54</f>
        <v>7.6012192649395525</v>
      </c>
      <c r="AG53">
        <f ca="1">(Parameters!$B$125+Temperatures!$G53-Temperatures!$G$2)*'Pattern scaling'!AG53+Hosing!AK54</f>
        <v>8.9895912340052213</v>
      </c>
      <c r="AH53">
        <f ca="1">(Parameters!$B$125+Temperatures!$G53-Temperatures!$G$2)*'Pattern scaling'!AH53+Hosing!AL54</f>
        <v>13.62558343785331</v>
      </c>
      <c r="AI53">
        <f ca="1">(Parameters!$B$125+Temperatures!$G53-Temperatures!$G$2)*'Pattern scaling'!AI53+Hosing!AM54</f>
        <v>16.172523612040749</v>
      </c>
      <c r="AJ53">
        <f ca="1">(Parameters!$B$125+Temperatures!$G53-Temperatures!$G$2)*'Pattern scaling'!AJ53+Hosing!AN54</f>
        <v>27.072383398706258</v>
      </c>
      <c r="AK53">
        <f ca="1">(Parameters!$B$125+Temperatures!$G53-Temperatures!$G$2)*'Pattern scaling'!AK53+Hosing!AO54</f>
        <v>26.099988035900182</v>
      </c>
      <c r="AL53">
        <f ca="1">(Parameters!$B$125+Temperatures!$G53-Temperatures!$G$2)*'Pattern scaling'!AL53+Hosing!AP54</f>
        <v>25.388693109783333</v>
      </c>
      <c r="AM53">
        <f ca="1">(Parameters!$B$125+Temperatures!$G53-Temperatures!$G$2)*'Pattern scaling'!AM53+Hosing!AQ54</f>
        <v>25.886787328733455</v>
      </c>
      <c r="AN53">
        <f ca="1">(Parameters!$B$125+Temperatures!$G53-Temperatures!$G$2)*'Pattern scaling'!AN53+Hosing!AR54</f>
        <v>21.679245703736651</v>
      </c>
      <c r="AO53">
        <f ca="1">(Parameters!$B$125+Temperatures!$G53-Temperatures!$G$2)*'Pattern scaling'!AO53+Hosing!AS54</f>
        <v>25.389675698194711</v>
      </c>
      <c r="AP53">
        <f ca="1">(Parameters!$B$125+Temperatures!$G53-Temperatures!$G$2)*'Pattern scaling'!AP53+Hosing!AT54</f>
        <v>22.092561477514561</v>
      </c>
      <c r="AQ53">
        <f ca="1">(Parameters!$B$125+Temperatures!$G53-Temperatures!$G$2)*'Pattern scaling'!AQ53+Hosing!AU54</f>
        <v>23.397410458211127</v>
      </c>
      <c r="AR53">
        <f ca="1">(Parameters!$B$125+Temperatures!$G53-Temperatures!$G$2)*'Pattern scaling'!AR53+Hosing!AV54</f>
        <v>26.39234005806912</v>
      </c>
      <c r="AS53">
        <f ca="1">(Parameters!$B$125+Temperatures!$G53-Temperatures!$G$2)*'Pattern scaling'!AS53+Hosing!AW54</f>
        <v>19.62954456793619</v>
      </c>
      <c r="AT53">
        <f ca="1">(Parameters!$B$125+Temperatures!$G53-Temperatures!$G$2)*'Pattern scaling'!AT53+Hosing!AX54</f>
        <v>9.4081257722786393</v>
      </c>
      <c r="AU53">
        <f ca="1">(Parameters!$B$125+Temperatures!$G53-Temperatures!$G$2)*'Pattern scaling'!AU53+Hosing!AY54</f>
        <v>10.184128468371327</v>
      </c>
      <c r="AV53">
        <f ca="1">(Parameters!$B$125+Temperatures!$G53-Temperatures!$G$2)*'Pattern scaling'!AV53+Hosing!AZ54</f>
        <v>30.032517065871428</v>
      </c>
      <c r="AW53">
        <f ca="1">(Parameters!$B$125+Temperatures!$G53-Temperatures!$G$2)*'Pattern scaling'!AW53+Hosing!BA54</f>
        <v>23.977693038270388</v>
      </c>
      <c r="AX53">
        <f ca="1">(Parameters!$B$125+Temperatures!$G53-Temperatures!$G$2)*'Pattern scaling'!AX53+Hosing!BB54</f>
        <v>9.2955794162473939</v>
      </c>
      <c r="AY53">
        <f ca="1">(Parameters!$B$125+Temperatures!$G53-Temperatures!$G$2)*'Pattern scaling'!AY53+Hosing!BC54</f>
        <v>25.624988998904097</v>
      </c>
      <c r="AZ53">
        <f ca="1">(Parameters!$B$125+Temperatures!$G53-Temperatures!$G$2)*'Pattern scaling'!AZ53+Hosing!BD54</f>
        <v>18.111233842273311</v>
      </c>
      <c r="BA53">
        <f ca="1">(Parameters!$B$125+Temperatures!$G53-Temperatures!$G$2)*'Pattern scaling'!BA53+Hosing!BE54</f>
        <v>21.794007400343457</v>
      </c>
      <c r="BB53">
        <f ca="1">(Parameters!$B$125+Temperatures!$G53-Temperatures!$G$2)*'Pattern scaling'!BB53+Hosing!BF54</f>
        <v>23.175131635278223</v>
      </c>
      <c r="BC53">
        <f ca="1">(Parameters!$B$125+Temperatures!$G53-Temperatures!$G$2)*'Pattern scaling'!BC53+Hosing!BG54</f>
        <v>23.788872389980664</v>
      </c>
      <c r="BD53">
        <f ca="1">(Parameters!$B$125+Temperatures!$G53-Temperatures!$G$2)*'Pattern scaling'!BD53+Hosing!BH54</f>
        <v>23.465466155527334</v>
      </c>
      <c r="BE53">
        <f ca="1">(Parameters!$B$125+Temperatures!$G53-Temperatures!$G$2)*'Pattern scaling'!BE53+Hosing!BI54</f>
        <v>15.403737929327686</v>
      </c>
      <c r="BF53">
        <f ca="1">(Parameters!$B$125+Temperatures!$G53-Temperatures!$G$2)*'Pattern scaling'!BF53+Hosing!BJ54</f>
        <v>7.2647379680053437</v>
      </c>
      <c r="BG53">
        <f ca="1">(Parameters!$B$125+Temperatures!$G53-Temperatures!$G$2)*'Pattern scaling'!BG53+Hosing!BK54</f>
        <v>20.768130258744037</v>
      </c>
      <c r="BH53">
        <f ca="1">(Parameters!$B$125+Temperatures!$G53-Temperatures!$G$2)*'Pattern scaling'!BH53+Hosing!BL54</f>
        <v>5.4709541686770695</v>
      </c>
      <c r="BI53">
        <f ca="1">(Parameters!$B$125+Temperatures!$G53-Temperatures!$G$2)*'Pattern scaling'!BI53+Hosing!BM54</f>
        <v>24.292724589884909</v>
      </c>
      <c r="BJ53">
        <f ca="1">(Parameters!$B$125+Temperatures!$G53-Temperatures!$G$2)*'Pattern scaling'!BJ53+Hosing!BN54</f>
        <v>12.039010650309846</v>
      </c>
      <c r="BK53">
        <f ca="1">(Parameters!$B$125+Temperatures!$G53-Temperatures!$G$2)*'Pattern scaling'!BK53+Hosing!BO54</f>
        <v>27.770992247352002</v>
      </c>
      <c r="BL53">
        <f ca="1">(Parameters!$B$125+Temperatures!$G53-Temperatures!$G$2)*'Pattern scaling'!BL53+Hosing!BP54</f>
        <v>26.397898880367194</v>
      </c>
      <c r="BM53">
        <f ca="1">(Parameters!$B$125+Temperatures!$G53-Temperatures!$G$2)*'Pattern scaling'!BM53+Hosing!BQ54</f>
        <v>9.9998570533114286</v>
      </c>
      <c r="BN53">
        <f ca="1">(Parameters!$B$125+Temperatures!$G53-Temperatures!$G$2)*'Pattern scaling'!BN53+Hosing!BR54</f>
        <v>11.33120799816334</v>
      </c>
      <c r="BO53">
        <f ca="1">(Parameters!$B$125+Temperatures!$G53-Temperatures!$G$2)*'Pattern scaling'!BO53+Hosing!BS54</f>
        <v>27.766417931529102</v>
      </c>
      <c r="BP53">
        <f ca="1">(Parameters!$B$125+Temperatures!$G53-Temperatures!$G$2)*'Pattern scaling'!BP53+Hosing!BT54</f>
        <v>26.0768345019961</v>
      </c>
      <c r="BQ53">
        <f ca="1">(Parameters!$B$125+Temperatures!$G53-Temperatures!$G$2)*'Pattern scaling'!BQ53+Hosing!BU54</f>
        <v>25.270955045334741</v>
      </c>
      <c r="BR53">
        <f ca="1">(Parameters!$B$125+Temperatures!$G53-Temperatures!$G$2)*'Pattern scaling'!BR53+Hosing!BV54</f>
        <v>27.690555669522286</v>
      </c>
      <c r="BS53">
        <f ca="1">(Parameters!$B$125+Temperatures!$G53-Temperatures!$G$2)*'Pattern scaling'!BS53+Hosing!BW54</f>
        <v>27.707034150746058</v>
      </c>
      <c r="BT53">
        <f ca="1">(Parameters!$B$125+Temperatures!$G53-Temperatures!$G$2)*'Pattern scaling'!BT53+Hosing!BX54</f>
        <v>25.145617006808163</v>
      </c>
      <c r="BU53">
        <f ca="1">(Parameters!$B$125+Temperatures!$G53-Temperatures!$G$2)*'Pattern scaling'!BU53+Hosing!BY54</f>
        <v>16.304961569299632</v>
      </c>
      <c r="BV53">
        <f ca="1">(Parameters!$B$125+Temperatures!$G53-Temperatures!$G$2)*'Pattern scaling'!BV53+Hosing!BZ54</f>
        <v>26.93034473896931</v>
      </c>
      <c r="BW53">
        <f ca="1">(Parameters!$B$125+Temperatures!$G53-Temperatures!$G$2)*'Pattern scaling'!BW53+Hosing!CA54</f>
        <v>21.109722225081622</v>
      </c>
      <c r="BX53">
        <f ca="1">(Parameters!$B$125+Temperatures!$G53-Temperatures!$G$2)*'Pattern scaling'!BX53+Hosing!CB54</f>
        <v>26.710926636246597</v>
      </c>
      <c r="BY53">
        <f ca="1">(Parameters!$B$125+Temperatures!$G53-Temperatures!$G$2)*'Pattern scaling'!BY53+Hosing!CC54</f>
        <v>27.634505440453299</v>
      </c>
      <c r="BZ53">
        <f ca="1">(Parameters!$B$125+Temperatures!$G53-Temperatures!$G$2)*'Pattern scaling'!BZ53+Hosing!CD54</f>
        <v>23.912701982418653</v>
      </c>
      <c r="CA53">
        <f ca="1">(Parameters!$B$125+Temperatures!$G53-Temperatures!$G$2)*'Pattern scaling'!CA53+Hosing!CE54</f>
        <v>23.712341340127612</v>
      </c>
      <c r="CB53">
        <f ca="1">(Parameters!$B$125+Temperatures!$G53-Temperatures!$G$2)*'Pattern scaling'!CB53+Hosing!CF54</f>
        <v>12.445882146485941</v>
      </c>
      <c r="CC53">
        <f ca="1">(Parameters!$B$125+Temperatures!$G53-Temperatures!$G$2)*'Pattern scaling'!CC53+Hosing!CG54</f>
        <v>25.88199115776138</v>
      </c>
      <c r="CD53">
        <f ca="1">(Parameters!$B$125+Temperatures!$G53-Temperatures!$G$2)*'Pattern scaling'!CD53+Hosing!CH54</f>
        <v>11.669694845143999</v>
      </c>
      <c r="CE53">
        <f ca="1">(Parameters!$B$125+Temperatures!$G53-Temperatures!$G$2)*'Pattern scaling'!CE53+Hosing!CI54</f>
        <v>26.817191095227145</v>
      </c>
      <c r="CF53">
        <f ca="1">(Parameters!$B$125+Temperatures!$G53-Temperatures!$G$2)*'Pattern scaling'!CF53+Hosing!CJ54</f>
        <v>26.473407487926771</v>
      </c>
      <c r="CG53">
        <f ca="1">(Parameters!$B$125+Temperatures!$G53-Temperatures!$G$2)*'Pattern scaling'!CG53+Hosing!CK54</f>
        <v>9.9099554299659331</v>
      </c>
      <c r="CH53">
        <f ca="1">(Parameters!$B$125+Temperatures!$G53-Temperatures!$G$2)*'Pattern scaling'!CH53+Hosing!CL54</f>
        <v>17.315310209866514</v>
      </c>
      <c r="CI53">
        <f ca="1">(Parameters!$B$125+Temperatures!$G53-Temperatures!$G$2)*'Pattern scaling'!CI53+Hosing!CM54</f>
        <v>24.361725753841064</v>
      </c>
      <c r="CJ53">
        <f ca="1">(Parameters!$B$125+Temperatures!$G53-Temperatures!$G$2)*'Pattern scaling'!CJ53+Hosing!CN54</f>
        <v>4.4093870974317237</v>
      </c>
      <c r="CK53">
        <f ca="1">(Parameters!$B$125+Temperatures!$G53-Temperatures!$G$2)*'Pattern scaling'!CK53+Hosing!CO54</f>
        <v>21.443900326943947</v>
      </c>
      <c r="CL53">
        <f ca="1">(Parameters!$B$125+Temperatures!$G53-Temperatures!$G$2)*'Pattern scaling'!CL53+Hosing!CP54</f>
        <v>14.226926709259651</v>
      </c>
      <c r="CM53">
        <f ca="1">(Parameters!$B$125+Temperatures!$G53-Temperatures!$G$2)*'Pattern scaling'!CM53+Hosing!CQ54</f>
        <v>25.930306893147169</v>
      </c>
      <c r="CN53">
        <f ca="1">(Parameters!$B$125+Temperatures!$G53-Temperatures!$G$2)*'Pattern scaling'!CN53+Hosing!CR54</f>
        <v>20.108874547070275</v>
      </c>
      <c r="CO53">
        <f ca="1">(Parameters!$B$125+Temperatures!$G53-Temperatures!$G$2)*'Pattern scaling'!CO53+Hosing!CS54</f>
        <v>15.244151618127155</v>
      </c>
      <c r="CP53">
        <f ca="1">(Parameters!$B$125+Temperatures!$G53-Temperatures!$G$2)*'Pattern scaling'!CP53+Hosing!CT54</f>
        <v>9.0514260696204687</v>
      </c>
      <c r="CQ53">
        <f ca="1">(Parameters!$B$125+Temperatures!$G53-Temperatures!$G$2)*'Pattern scaling'!CQ53+Hosing!CU54</f>
        <v>22.182254697806083</v>
      </c>
      <c r="CR53">
        <f ca="1">(Parameters!$B$125+Temperatures!$G53-Temperatures!$G$2)*'Pattern scaling'!CR53+Hosing!CV54</f>
        <v>5.9154726099028503</v>
      </c>
      <c r="CS53">
        <f ca="1">(Parameters!$B$125+Temperatures!$G53-Temperatures!$G$2)*'Pattern scaling'!CS53+Hosing!CW54</f>
        <v>28.688207459577644</v>
      </c>
      <c r="CT53">
        <f ca="1">(Parameters!$B$125+Temperatures!$G53-Temperatures!$G$2)*'Pattern scaling'!CT53+Hosing!CX54</f>
        <v>26.207694635965481</v>
      </c>
      <c r="CU53">
        <f ca="1">(Parameters!$B$125+Temperatures!$G53-Temperatures!$G$2)*'Pattern scaling'!CU53+Hosing!CY54</f>
        <v>13.488107045328967</v>
      </c>
      <c r="CV53">
        <f ca="1">(Parameters!$B$125+Temperatures!$G53-Temperatures!$G$2)*'Pattern scaling'!CV53+Hosing!CZ54</f>
        <v>27.513596374335606</v>
      </c>
      <c r="CW53">
        <f ca="1">(Parameters!$B$125+Temperatures!$G53-Temperatures!$G$2)*'Pattern scaling'!CW53+Hosing!DA54</f>
        <v>25.309649630563435</v>
      </c>
      <c r="CX53">
        <f ca="1">(Parameters!$B$125+Temperatures!$G53-Temperatures!$G$2)*'Pattern scaling'!CX53+Hosing!DB54</f>
        <v>17.653018669744213</v>
      </c>
      <c r="CY53">
        <f ca="1">(Parameters!$B$125+Temperatures!$G53-Temperatures!$G$2)*'Pattern scaling'!CY53+Hosing!DC54</f>
        <v>25.851875091267253</v>
      </c>
      <c r="CZ53">
        <f ca="1">(Parameters!$B$125+Temperatures!$G53-Temperatures!$G$2)*'Pattern scaling'!CZ53+Hosing!DD54</f>
        <v>21.814177541896569</v>
      </c>
      <c r="DA53">
        <f ca="1">(Parameters!$B$125+Temperatures!$G53-Temperatures!$G$2)*'Pattern scaling'!DA53+Hosing!DE54</f>
        <v>6.9066959848050455</v>
      </c>
      <c r="DB53">
        <f ca="1">(Parameters!$B$125+Temperatures!$G53-Temperatures!$G$2)*'Pattern scaling'!DB53+Hosing!DF54</f>
        <v>26.735909768942776</v>
      </c>
      <c r="DC53">
        <f ca="1">(Parameters!$B$125+Temperatures!$G53-Temperatures!$G$2)*'Pattern scaling'!DC53+Hosing!DG54</f>
        <v>14.435122602875957</v>
      </c>
      <c r="DD53">
        <f ca="1">(Parameters!$B$125+Temperatures!$G53-Temperatures!$G$2)*'Pattern scaling'!DD53+Hosing!DH54</f>
        <v>8.3704697864511211</v>
      </c>
      <c r="DE53">
        <f ca="1">(Parameters!$B$125+Temperatures!$G53-Temperatures!$G$2)*'Pattern scaling'!DE53+Hosing!DI54</f>
        <v>10.173888429377557</v>
      </c>
      <c r="DF53">
        <f ca="1">(Parameters!$B$125+Temperatures!$G53-Temperatures!$G$2)*'Pattern scaling'!DF53+Hosing!DJ54</f>
        <v>7.9434137442539523</v>
      </c>
      <c r="DG53">
        <f ca="1">(Parameters!$B$125+Temperatures!$G53-Temperatures!$G$2)*'Pattern scaling'!DG53+Hosing!DK54</f>
        <v>18.508695897911689</v>
      </c>
      <c r="DH53">
        <f ca="1">(Parameters!$B$125+Temperatures!$G53-Temperatures!$G$2)*'Pattern scaling'!DH53+Hosing!DL54</f>
        <v>11.562194523690192</v>
      </c>
      <c r="DI53">
        <f ca="1">(Parameters!$B$125+Temperatures!$G53-Temperatures!$G$2)*'Pattern scaling'!DI53+Hosing!DM54</f>
        <v>21.736361235771206</v>
      </c>
      <c r="DJ53">
        <f ca="1">(Parameters!$B$125+Temperatures!$G53-Temperatures!$G$2)*'Pattern scaling'!DJ53+Hosing!DN54</f>
        <v>20.863417346665358</v>
      </c>
      <c r="DK53">
        <f ca="1">(Parameters!$B$125+Temperatures!$G53-Temperatures!$G$2)*'Pattern scaling'!DK53+Hosing!DO54</f>
        <v>11.68634833182597</v>
      </c>
      <c r="DL53">
        <f ca="1">(Parameters!$B$125+Temperatures!$G53-Temperatures!$G$2)*'Pattern scaling'!DL53+Hosing!DP54</f>
        <v>29.033434027806095</v>
      </c>
      <c r="DM53">
        <f ca="1">(Parameters!$B$125+Temperatures!$G53-Temperatures!$G$2)*'Pattern scaling'!DM53+Hosing!DQ54</f>
        <v>26.532034276657384</v>
      </c>
      <c r="DN53">
        <f ca="1">(Parameters!$B$125+Temperatures!$G53-Temperatures!$G$2)*'Pattern scaling'!DN53+Hosing!DR54</f>
        <v>10.918029686714762</v>
      </c>
      <c r="DO53">
        <f ca="1">(Parameters!$B$125+Temperatures!$G53-Temperatures!$G$2)*'Pattern scaling'!DO53+Hosing!DS54</f>
        <v>0.96201227706655901</v>
      </c>
      <c r="DP53">
        <f ca="1">(Parameters!$B$125+Temperatures!$G53-Temperatures!$G$2)*'Pattern scaling'!DP53+Hosing!DT54</f>
        <v>25.207501738011196</v>
      </c>
      <c r="DQ53">
        <f ca="1">(Parameters!$B$125+Temperatures!$G53-Temperatures!$G$2)*'Pattern scaling'!DQ53+Hosing!DU54</f>
        <v>29.115795032555905</v>
      </c>
      <c r="DR53">
        <f ca="1">(Parameters!$B$125+Temperatures!$G53-Temperatures!$G$2)*'Pattern scaling'!DR53+Hosing!DV54</f>
        <v>26.338575116128986</v>
      </c>
      <c r="DS53">
        <f ca="1">(Parameters!$B$125+Temperatures!$G53-Temperatures!$G$2)*'Pattern scaling'!DS53+Hosing!DW54</f>
        <v>22.592091306304258</v>
      </c>
      <c r="DT53">
        <f ca="1">(Parameters!$B$125+Temperatures!$G53-Temperatures!$G$2)*'Pattern scaling'!DT53+Hosing!DX54</f>
        <v>23.774033007460197</v>
      </c>
      <c r="DU53">
        <f ca="1">(Parameters!$B$125+Temperatures!$G53-Temperatures!$G$2)*'Pattern scaling'!DU53+Hosing!DY54</f>
        <v>27.422537964492637</v>
      </c>
      <c r="DV53">
        <f ca="1">(Parameters!$B$125+Temperatures!$G53-Temperatures!$G$2)*'Pattern scaling'!DV53+Hosing!DZ54</f>
        <v>23.351810478341751</v>
      </c>
      <c r="DW53">
        <f ca="1">(Parameters!$B$125+Temperatures!$G53-Temperatures!$G$2)*'Pattern scaling'!DW53+Hosing!EA54</f>
        <v>21.859795093924635</v>
      </c>
      <c r="DX53">
        <f ca="1">(Parameters!$B$125+Temperatures!$G53-Temperatures!$G$2)*'Pattern scaling'!DX53+Hosing!EB54</f>
        <v>29.855704194685309</v>
      </c>
      <c r="DY53">
        <f ca="1">(Parameters!$B$125+Temperatures!$G53-Temperatures!$G$2)*'Pattern scaling'!DY53+Hosing!EC54</f>
        <v>27.78101316118407</v>
      </c>
      <c r="DZ53">
        <f ca="1">(Parameters!$B$125+Temperatures!$G53-Temperatures!$G$2)*'Pattern scaling'!DZ53+Hosing!ED54</f>
        <v>25.800877409684858</v>
      </c>
      <c r="EA53">
        <f ca="1">(Parameters!$B$125+Temperatures!$G53-Temperatures!$G$2)*'Pattern scaling'!EA53+Hosing!EE54</f>
        <v>10.562100274518622</v>
      </c>
      <c r="EB53">
        <f ca="1">(Parameters!$B$125+Temperatures!$G53-Temperatures!$G$2)*'Pattern scaling'!EB53+Hosing!EF54</f>
        <v>5.171521415649825</v>
      </c>
      <c r="EC53">
        <f ca="1">(Parameters!$B$125+Temperatures!$G53-Temperatures!$G$2)*'Pattern scaling'!EC53+Hosing!EG54</f>
        <v>20.981638596848789</v>
      </c>
      <c r="ED53">
        <f ca="1">(Parameters!$B$125+Temperatures!$G53-Temperatures!$G$2)*'Pattern scaling'!ED53+Hosing!EH54</f>
        <v>27.262322813795986</v>
      </c>
      <c r="EE53">
        <f ca="1">(Parameters!$B$125+Temperatures!$G53-Temperatures!$G$2)*'Pattern scaling'!EE53+Hosing!EI54</f>
        <v>12.940618943953501</v>
      </c>
      <c r="EF53">
        <f ca="1">(Parameters!$B$125+Temperatures!$G53-Temperatures!$G$2)*'Pattern scaling'!EF53+Hosing!EJ54</f>
        <v>26.542539895700077</v>
      </c>
      <c r="EG53">
        <f ca="1">(Parameters!$B$125+Temperatures!$G53-Temperatures!$G$2)*'Pattern scaling'!EG53+Hosing!EK54</f>
        <v>24.88671743826313</v>
      </c>
      <c r="EH53">
        <f ca="1">(Parameters!$B$125+Temperatures!$G53-Temperatures!$G$2)*'Pattern scaling'!EH53+Hosing!EL54</f>
        <v>26.150770618702737</v>
      </c>
      <c r="EI53">
        <f ca="1">(Parameters!$B$125+Temperatures!$G53-Temperatures!$G$2)*'Pattern scaling'!EI53+Hosing!EM54</f>
        <v>19.273302268613058</v>
      </c>
      <c r="EJ53">
        <f ca="1">(Parameters!$B$125+Temperatures!$G53-Temperatures!$G$2)*'Pattern scaling'!EJ53+Hosing!EN54</f>
        <v>26.384011150223898</v>
      </c>
      <c r="EK53">
        <f ca="1">(Parameters!$B$125+Temperatures!$G53-Temperatures!$G$2)*'Pattern scaling'!EK53+Hosing!EO54</f>
        <v>27.944476908008319</v>
      </c>
      <c r="EL53">
        <f ca="1">(Parameters!$B$125+Temperatures!$G53-Temperatures!$G$2)*'Pattern scaling'!EL53+Hosing!EP54</f>
        <v>24.377955196472644</v>
      </c>
      <c r="EM53">
        <f ca="1">(Parameters!$B$125+Temperatures!$G53-Temperatures!$G$2)*'Pattern scaling'!EM53+Hosing!EQ54</f>
        <v>9.6199591490851226</v>
      </c>
      <c r="EN53">
        <f ca="1">(Parameters!$B$125+Temperatures!$G53-Temperatures!$G$2)*'Pattern scaling'!EN53+Hosing!ER54</f>
        <v>25.486979052184221</v>
      </c>
      <c r="EO53">
        <f ca="1">(Parameters!$B$125+Temperatures!$G53-Temperatures!$G$2)*'Pattern scaling'!EO53+Hosing!ES54</f>
        <v>9.9988004459190698</v>
      </c>
      <c r="EP53">
        <f ca="1">(Parameters!$B$125+Temperatures!$G53-Temperatures!$G$2)*'Pattern scaling'!EP53+Hosing!ET54</f>
        <v>15.791940098133491</v>
      </c>
      <c r="EQ53">
        <f ca="1">(Parameters!$B$125+Temperatures!$G53-Temperatures!$G$2)*'Pattern scaling'!EQ53+Hosing!EU54</f>
        <v>24.397360818578978</v>
      </c>
      <c r="ER53">
        <f ca="1">(Parameters!$B$125+Temperatures!$G53-Temperatures!$G$2)*'Pattern scaling'!ER53+Hosing!EV54</f>
        <v>21.082139673499015</v>
      </c>
      <c r="ES53">
        <f ca="1">(Parameters!$B$125+Temperatures!$G53-Temperatures!$G$2)*'Pattern scaling'!ES53+Hosing!EW54</f>
        <v>28.689188387004283</v>
      </c>
      <c r="ET53">
        <f ca="1">(Parameters!$B$125+Temperatures!$G53-Temperatures!$G$2)*'Pattern scaling'!ET53+Hosing!EX54</f>
        <v>16.70766893532706</v>
      </c>
      <c r="EU53">
        <f ca="1">(Parameters!$B$125+Temperatures!$G53-Temperatures!$G$2)*'Pattern scaling'!EU53+Hosing!EY54</f>
        <v>11.119064473473289</v>
      </c>
      <c r="EV53">
        <f ca="1">(Parameters!$B$125+Temperatures!$G53-Temperatures!$G$2)*'Pattern scaling'!EV53+Hosing!EZ54</f>
        <v>5.9496483561882814</v>
      </c>
      <c r="EW53">
        <f ca="1">(Parameters!$B$125+Temperatures!$G53-Temperatures!$G$2)*'Pattern scaling'!EW53+Hosing!FA54</f>
        <v>20.30523692318593</v>
      </c>
      <c r="EX53">
        <f ca="1">(Parameters!$B$125+Temperatures!$G53-Temperatures!$G$2)*'Pattern scaling'!EX53+Hosing!FB54</f>
        <v>26.755008567486005</v>
      </c>
      <c r="EY53">
        <f ca="1">(Parameters!$B$125+Temperatures!$G53-Temperatures!$G$2)*'Pattern scaling'!EY53+Hosing!FC54</f>
        <v>29.965362962439013</v>
      </c>
      <c r="EZ53">
        <f ca="1">(Parameters!$B$125+Temperatures!$G53-Temperatures!$G$2)*'Pattern scaling'!EZ53+Hosing!FD54</f>
        <v>27.514045837137125</v>
      </c>
      <c r="FA53">
        <f ca="1">(Parameters!$B$125+Temperatures!$G53-Temperatures!$G$2)*'Pattern scaling'!FA53+Hosing!FE54</f>
        <v>25.274878772284435</v>
      </c>
      <c r="FB53">
        <f ca="1">(Parameters!$B$125+Temperatures!$G53-Temperatures!$G$2)*'Pattern scaling'!FB53+Hosing!FF54</f>
        <v>26.41180851404787</v>
      </c>
      <c r="FC53">
        <f ca="1">(Parameters!$B$125+Temperatures!$G53-Temperatures!$G$2)*'Pattern scaling'!FC53+Hosing!FG54</f>
        <v>25.033482799010166</v>
      </c>
      <c r="FD53">
        <f ca="1">(Parameters!$B$125+Temperatures!$G53-Temperatures!$G$2)*'Pattern scaling'!FD53+Hosing!FH54</f>
        <v>12.459279653091013</v>
      </c>
      <c r="FE53">
        <f ca="1">(Parameters!$B$125+Temperatures!$G53-Temperatures!$G$2)*'Pattern scaling'!FE53+Hosing!FI54</f>
        <v>27.636869655591656</v>
      </c>
      <c r="FF53">
        <f ca="1">(Parameters!$B$125+Temperatures!$G53-Temperatures!$G$2)*'Pattern scaling'!FF53+Hosing!FJ54</f>
        <v>12.550744681420699</v>
      </c>
      <c r="FG53">
        <f ca="1">(Parameters!$B$125+Temperatures!$G53-Temperatures!$G$2)*'Pattern scaling'!FG53+Hosing!FK54</f>
        <v>28.824751779731137</v>
      </c>
      <c r="FH53">
        <f ca="1">(Parameters!$B$125+Temperatures!$G53-Temperatures!$G$2)*'Pattern scaling'!FH53+Hosing!FL54</f>
        <v>21.853730102576851</v>
      </c>
      <c r="FI53">
        <f ca="1">(Parameters!$B$125+Temperatures!$G53-Temperatures!$G$2)*'Pattern scaling'!FI53+Hosing!FM54</f>
        <v>27.609599542405032</v>
      </c>
      <c r="FJ53">
        <f ca="1">(Parameters!$B$125+Temperatures!$G53-Temperatures!$G$2)*'Pattern scaling'!FJ53+Hosing!FN54</f>
        <v>9.3592659536254068</v>
      </c>
      <c r="FK53">
        <f ca="1">(Parameters!$B$125+Temperatures!$G53-Temperatures!$G$2)*'Pattern scaling'!FK53+Hosing!FO54</f>
        <v>10.566796551443586</v>
      </c>
      <c r="FL53">
        <f ca="1">(Parameters!$B$125+Temperatures!$G53-Temperatures!$G$2)*'Pattern scaling'!FL53+Hosing!FP54</f>
        <v>7.1254157099682409</v>
      </c>
      <c r="FM53">
        <f ca="1">(Parameters!$B$125+Temperatures!$G53-Temperatures!$G$2)*'Pattern scaling'!FM53+Hosing!FQ54</f>
        <v>19.197174044001102</v>
      </c>
      <c r="FN53">
        <f ca="1">(Parameters!$B$125+Temperatures!$G53-Temperatures!$G$2)*'Pattern scaling'!FN53+Hosing!FR54</f>
        <v>29.272258420645329</v>
      </c>
      <c r="FO53">
        <f ca="1">(Parameters!$B$125+Temperatures!$G53-Temperatures!$G$2)*'Pattern scaling'!FO53+Hosing!FS54</f>
        <v>27.69918364959873</v>
      </c>
      <c r="FP53">
        <f ca="1">(Parameters!$B$125+Temperatures!$G53-Temperatures!$G$2)*'Pattern scaling'!FP53+Hosing!FT54</f>
        <v>28.114238621886685</v>
      </c>
      <c r="FQ53">
        <f ca="1">(Parameters!$B$125+Temperatures!$G53-Temperatures!$G$2)*'Pattern scaling'!FQ53+Hosing!FU54</f>
        <v>13.168537653616685</v>
      </c>
      <c r="FR53">
        <f ca="1">(Parameters!$B$125+Temperatures!$G53-Temperatures!$G$2)*'Pattern scaling'!FR53+Hosing!FV54</f>
        <v>17.281164601131451</v>
      </c>
      <c r="FS53">
        <f ca="1">(Parameters!$B$125+Temperatures!$G53-Temperatures!$G$2)*'Pattern scaling'!FS53+Hosing!FW54</f>
        <v>24.922925002418161</v>
      </c>
      <c r="FT53">
        <f ca="1">(Parameters!$B$125+Temperatures!$G53-Temperatures!$G$2)*'Pattern scaling'!FT53+Hosing!FX54</f>
        <v>22.489100905776748</v>
      </c>
      <c r="FU53">
        <f ca="1">(Parameters!$B$125+Temperatures!$G53-Temperatures!$G$2)*'Pattern scaling'!FU53+Hosing!FY54</f>
        <v>27.396918018758896</v>
      </c>
      <c r="FV53">
        <f ca="1">(Parameters!$B$125+Temperatures!$G53-Temperatures!$G$2)*'Pattern scaling'!FV53+Hosing!FZ54</f>
        <v>19.395629649726697</v>
      </c>
      <c r="FW53">
        <f ca="1">(Parameters!$B$125+Temperatures!$G53-Temperatures!$G$2)*'Pattern scaling'!FW53+Hosing!GA54</f>
        <v>14.468598280372133</v>
      </c>
      <c r="FX53">
        <f ca="1">(Parameters!$B$125+Temperatures!$G53-Temperatures!$G$2)*'Pattern scaling'!FX53+Hosing!GB54</f>
        <v>25.416476432064492</v>
      </c>
      <c r="FY53">
        <f ca="1">(Parameters!$B$125+Temperatures!$G53-Temperatures!$G$2)*'Pattern scaling'!FY53+Hosing!GC54</f>
        <v>20.943211383083387</v>
      </c>
      <c r="FZ53">
        <f ca="1">(Parameters!$B$125+Temperatures!$G53-Temperatures!$G$2)*'Pattern scaling'!FZ53+Hosing!GD54</f>
        <v>24.049718072000605</v>
      </c>
      <c r="GA53">
        <f ca="1">(Parameters!$B$125+Temperatures!$G53-Temperatures!$G$2)*'Pattern scaling'!GA53+Hosing!GE54</f>
        <v>23.960932986007791</v>
      </c>
      <c r="GB53">
        <f ca="1">(Parameters!$B$125+Temperatures!$G53-Temperatures!$G$2)*'Pattern scaling'!GB53+Hosing!GF54</f>
        <v>10.292615627543913</v>
      </c>
      <c r="GC53">
        <f ca="1">(Parameters!$B$125+Temperatures!$G53-Temperatures!$G$2)*'Pattern scaling'!GC53+Hosing!GG54</f>
        <v>18.375353072713352</v>
      </c>
      <c r="GD53">
        <f ca="1">(Parameters!$B$125+Temperatures!$G53-Temperatures!$G$2)*'Pattern scaling'!GD53+Hosing!GH54</f>
        <v>15.315311516742918</v>
      </c>
      <c r="GE53">
        <f ca="1">(Parameters!$B$125+Temperatures!$G53-Temperatures!$G$2)*'Pattern scaling'!GE53+Hosing!GI54</f>
        <v>15.307662584580731</v>
      </c>
      <c r="GF53">
        <f ca="1">(Parameters!$B$125+Temperatures!$G53-Temperatures!$G$2)*'Pattern scaling'!GF53+Hosing!GJ54</f>
        <v>25.815452738566254</v>
      </c>
      <c r="GG53">
        <f ca="1">(Parameters!$B$125+Temperatures!$G53-Temperatures!$G$2)*'Pattern scaling'!GG53+Hosing!GK54</f>
        <v>26.509807989199736</v>
      </c>
      <c r="GH53">
        <f ca="1">(Parameters!$B$125+Temperatures!$G53-Temperatures!$G$2)*'Pattern scaling'!GH53+Hosing!GL54</f>
        <v>23.79546616754595</v>
      </c>
      <c r="GI53">
        <f ca="1">(Parameters!$B$125+Temperatures!$G53-Temperatures!$G$2)*'Pattern scaling'!GI53+Hosing!GM54</f>
        <v>26.174922351349878</v>
      </c>
      <c r="GJ53">
        <f ca="1">(Parameters!$B$125+Temperatures!$G53-Temperatures!$G$2)*'Pattern scaling'!GJ53+Hosing!GN54</f>
        <v>21.828929382660878</v>
      </c>
      <c r="GK53">
        <f ca="1">(Parameters!$B$125+Temperatures!$G53-Temperatures!$G$2)*'Pattern scaling'!GK53+Hosing!GO54</f>
        <v>19.754215767684006</v>
      </c>
      <c r="GL53">
        <f ca="1">(Parameters!$B$125+Temperatures!$G53-Temperatures!$G$2)*'Pattern scaling'!GL53+Hosing!GP54</f>
        <v>23.690074002104947</v>
      </c>
      <c r="GM53">
        <f ca="1">(Parameters!$B$125+Temperatures!$G53-Temperatures!$G$2)*'Pattern scaling'!GM53+Hosing!GQ54</f>
        <v>22.610927510601194</v>
      </c>
    </row>
    <row r="54" spans="1:195" x14ac:dyDescent="0.25">
      <c r="A54" s="15">
        <v>2062</v>
      </c>
      <c r="B54">
        <f ca="1">(Parameters!$B$125+Temperatures!$G54-Temperatures!$G$2)*'Pattern scaling'!B54+Hosing!F55</f>
        <v>14.614411694638871</v>
      </c>
      <c r="C54">
        <f ca="1">(Parameters!$B$125+Temperatures!$G54-Temperatures!$G$2)*'Pattern scaling'!C54+Hosing!G55</f>
        <v>23.490802371928091</v>
      </c>
      <c r="D54">
        <f ca="1">(Parameters!$B$125+Temperatures!$G54-Temperatures!$G$2)*'Pattern scaling'!D54+Hosing!H55</f>
        <v>13.634268986692303</v>
      </c>
      <c r="E54">
        <f ca="1">(Parameters!$B$125+Temperatures!$G54-Temperatures!$G$2)*'Pattern scaling'!E54+Hosing!I55</f>
        <v>6.076509722625465</v>
      </c>
      <c r="F54">
        <f ca="1">(Parameters!$B$125+Temperatures!$G54-Temperatures!$G$2)*'Pattern scaling'!F54+Hosing!J55</f>
        <v>28.177128179827577</v>
      </c>
      <c r="G54">
        <f ca="1">(Parameters!$B$125+Temperatures!$G54-Temperatures!$G$2)*'Pattern scaling'!G54+Hosing!K55</f>
        <v>18.604468564029233</v>
      </c>
      <c r="H54">
        <f ca="1">(Parameters!$B$125+Temperatures!$G54-Temperatures!$G$2)*'Pattern scaling'!H54+Hosing!L55</f>
        <v>10.210974315498182</v>
      </c>
      <c r="I54">
        <f ca="1">(Parameters!$B$125+Temperatures!$G54-Temperatures!$G$2)*'Pattern scaling'!I54+Hosing!M55</f>
        <v>27.193946883013275</v>
      </c>
      <c r="J54">
        <f ca="1">(Parameters!$B$125+Temperatures!$G54-Temperatures!$G$2)*'Pattern scaling'!J54+Hosing!N55</f>
        <v>18.058326365000539</v>
      </c>
      <c r="K54">
        <f ca="1">(Parameters!$B$125+Temperatures!$G54-Temperatures!$G$2)*'Pattern scaling'!K54+Hosing!O55</f>
        <v>9.1737346302566465</v>
      </c>
      <c r="L54">
        <f ca="1">(Parameters!$B$125+Temperatures!$G54-Temperatures!$G$2)*'Pattern scaling'!L54+Hosing!P55</f>
        <v>15.242160220872151</v>
      </c>
      <c r="M54">
        <f ca="1">(Parameters!$B$125+Temperatures!$G54-Temperatures!$G$2)*'Pattern scaling'!M54+Hosing!Q55</f>
        <v>22.168750880401902</v>
      </c>
      <c r="N54">
        <f ca="1">(Parameters!$B$125+Temperatures!$G54-Temperatures!$G$2)*'Pattern scaling'!N54+Hosing!R55</f>
        <v>10.800111055717561</v>
      </c>
      <c r="O54">
        <f ca="1">(Parameters!$B$125+Temperatures!$G54-Temperatures!$G$2)*'Pattern scaling'!O54+Hosing!S55</f>
        <v>28.25619243429465</v>
      </c>
      <c r="P54">
        <f ca="1">(Parameters!$B$125+Temperatures!$G54-Temperatures!$G$2)*'Pattern scaling'!P54+Hosing!T55</f>
        <v>29.311105345945524</v>
      </c>
      <c r="Q54">
        <f ca="1">(Parameters!$B$125+Temperatures!$G54-Temperatures!$G$2)*'Pattern scaling'!Q54+Hosing!U55</f>
        <v>26.360280657169575</v>
      </c>
      <c r="R54">
        <f ca="1">(Parameters!$B$125+Temperatures!$G54-Temperatures!$G$2)*'Pattern scaling'!R54+Hosing!V55</f>
        <v>12.272592781257739</v>
      </c>
      <c r="S54">
        <f ca="1">(Parameters!$B$125+Temperatures!$G54-Temperatures!$G$2)*'Pattern scaling'!S54+Hosing!W55</f>
        <v>28.657459440649696</v>
      </c>
      <c r="T54">
        <f ca="1">(Parameters!$B$125+Temperatures!$G54-Temperatures!$G$2)*'Pattern scaling'!T54+Hosing!X55</f>
        <v>25.755283592247022</v>
      </c>
      <c r="U54">
        <f ca="1">(Parameters!$B$125+Temperatures!$G54-Temperatures!$G$2)*'Pattern scaling'!U54+Hosing!Y55</f>
        <v>10.920137663672438</v>
      </c>
      <c r="V54">
        <f ca="1">(Parameters!$B$125+Temperatures!$G54-Temperatures!$G$2)*'Pattern scaling'!V54+Hosing!Z55</f>
        <v>8.4423776594028297</v>
      </c>
      <c r="W54">
        <f ca="1">(Parameters!$B$125+Temperatures!$G54-Temperatures!$G$2)*'Pattern scaling'!W54+Hosing!AA55</f>
        <v>26.267150962771137</v>
      </c>
      <c r="X54">
        <f ca="1">(Parameters!$B$125+Temperatures!$G54-Temperatures!$G$2)*'Pattern scaling'!X54+Hosing!AB55</f>
        <v>23.05017348171922</v>
      </c>
      <c r="Y54">
        <f ca="1">(Parameters!$B$125+Temperatures!$G54-Temperatures!$G$2)*'Pattern scaling'!Y54+Hosing!AC55</f>
        <v>17.855530571781983</v>
      </c>
      <c r="Z54">
        <f ca="1">(Parameters!$B$125+Temperatures!$G54-Temperatures!$G$2)*'Pattern scaling'!Z54+Hosing!AD55</f>
        <v>24.38886048130443</v>
      </c>
      <c r="AA54">
        <f ca="1">(Parameters!$B$125+Temperatures!$G54-Temperatures!$G$2)*'Pattern scaling'!AA54+Hosing!AE55</f>
        <v>26.998679316461558</v>
      </c>
      <c r="AB54">
        <f ca="1">(Parameters!$B$125+Temperatures!$G54-Temperatures!$G$2)*'Pattern scaling'!AB54+Hosing!AF55</f>
        <v>28.080232156993809</v>
      </c>
      <c r="AC54">
        <f ca="1">(Parameters!$B$125+Temperatures!$G54-Temperatures!$G$2)*'Pattern scaling'!AC54+Hosing!AG55</f>
        <v>14.095814770378327</v>
      </c>
      <c r="AD54">
        <f ca="1">(Parameters!$B$125+Temperatures!$G54-Temperatures!$G$2)*'Pattern scaling'!AD54+Hosing!AH55</f>
        <v>23.835764442129513</v>
      </c>
      <c r="AE54">
        <f ca="1">(Parameters!$B$125+Temperatures!$G54-Temperatures!$G$2)*'Pattern scaling'!AE54+Hosing!AI55</f>
        <v>26.694225549953451</v>
      </c>
      <c r="AF54">
        <f ca="1">(Parameters!$B$125+Temperatures!$G54-Temperatures!$G$2)*'Pattern scaling'!AF54+Hosing!AJ55</f>
        <v>7.6126663365586156</v>
      </c>
      <c r="AG54">
        <f ca="1">(Parameters!$B$125+Temperatures!$G54-Temperatures!$G$2)*'Pattern scaling'!AG54+Hosing!AK55</f>
        <v>8.9998661145407457</v>
      </c>
      <c r="AH54">
        <f ca="1">(Parameters!$B$125+Temperatures!$G54-Temperatures!$G$2)*'Pattern scaling'!AH54+Hosing!AL55</f>
        <v>13.635649629576569</v>
      </c>
      <c r="AI54">
        <f ca="1">(Parameters!$B$125+Temperatures!$G54-Temperatures!$G$2)*'Pattern scaling'!AI54+Hosing!AM55</f>
        <v>16.185319394667335</v>
      </c>
      <c r="AJ54">
        <f ca="1">(Parameters!$B$125+Temperatures!$G54-Temperatures!$G$2)*'Pattern scaling'!AJ54+Hosing!AN55</f>
        <v>27.087342454598236</v>
      </c>
      <c r="AK54">
        <f ca="1">(Parameters!$B$125+Temperatures!$G54-Temperatures!$G$2)*'Pattern scaling'!AK54+Hosing!AO55</f>
        <v>26.114956940474762</v>
      </c>
      <c r="AL54">
        <f ca="1">(Parameters!$B$125+Temperatures!$G54-Temperatures!$G$2)*'Pattern scaling'!AL54+Hosing!AP55</f>
        <v>25.403868926335729</v>
      </c>
      <c r="AM54">
        <f ca="1">(Parameters!$B$125+Temperatures!$G54-Temperatures!$G$2)*'Pattern scaling'!AM54+Hosing!AQ55</f>
        <v>25.901692640529586</v>
      </c>
      <c r="AN54">
        <f ca="1">(Parameters!$B$125+Temperatures!$G54-Temperatures!$G$2)*'Pattern scaling'!AN54+Hosing!AR55</f>
        <v>21.692824307419166</v>
      </c>
      <c r="AO54">
        <f ca="1">(Parameters!$B$125+Temperatures!$G54-Temperatures!$G$2)*'Pattern scaling'!AO54+Hosing!AS55</f>
        <v>25.402599780723854</v>
      </c>
      <c r="AP54">
        <f ca="1">(Parameters!$B$125+Temperatures!$G54-Temperatures!$G$2)*'Pattern scaling'!AP54+Hosing!AT55</f>
        <v>22.104793121189527</v>
      </c>
      <c r="AQ54">
        <f ca="1">(Parameters!$B$125+Temperatures!$G54-Temperatures!$G$2)*'Pattern scaling'!AQ54+Hosing!AU55</f>
        <v>23.41084671444851</v>
      </c>
      <c r="AR54">
        <f ca="1">(Parameters!$B$125+Temperatures!$G54-Temperatures!$G$2)*'Pattern scaling'!AR54+Hosing!AV55</f>
        <v>26.406015399553159</v>
      </c>
      <c r="AS54">
        <f ca="1">(Parameters!$B$125+Temperatures!$G54-Temperatures!$G$2)*'Pattern scaling'!AS54+Hosing!AW55</f>
        <v>19.642215283427323</v>
      </c>
      <c r="AT54">
        <f ca="1">(Parameters!$B$125+Temperatures!$G54-Temperatures!$G$2)*'Pattern scaling'!AT54+Hosing!AX55</f>
        <v>9.41858506005374</v>
      </c>
      <c r="AU54">
        <f ca="1">(Parameters!$B$125+Temperatures!$G54-Temperatures!$G$2)*'Pattern scaling'!AU54+Hosing!AY55</f>
        <v>10.194239931993513</v>
      </c>
      <c r="AV54">
        <f ca="1">(Parameters!$B$125+Temperatures!$G54-Temperatures!$G$2)*'Pattern scaling'!AV54+Hosing!AZ55</f>
        <v>30.048792624858439</v>
      </c>
      <c r="AW54">
        <f ca="1">(Parameters!$B$125+Temperatures!$G54-Temperatures!$G$2)*'Pattern scaling'!AW54+Hosing!BA55</f>
        <v>23.990145159316903</v>
      </c>
      <c r="AX54">
        <f ca="1">(Parameters!$B$125+Temperatures!$G54-Temperatures!$G$2)*'Pattern scaling'!AX54+Hosing!BB55</f>
        <v>9.304905191209718</v>
      </c>
      <c r="AY54">
        <f ca="1">(Parameters!$B$125+Temperatures!$G54-Temperatures!$G$2)*'Pattern scaling'!AY54+Hosing!BC55</f>
        <v>25.638589537930937</v>
      </c>
      <c r="AZ54">
        <f ca="1">(Parameters!$B$125+Temperatures!$G54-Temperatures!$G$2)*'Pattern scaling'!AZ54+Hosing!BD55</f>
        <v>18.12469265731886</v>
      </c>
      <c r="BA54">
        <f ca="1">(Parameters!$B$125+Temperatures!$G54-Temperatures!$G$2)*'Pattern scaling'!BA54+Hosing!BE55</f>
        <v>21.807014025007092</v>
      </c>
      <c r="BB54">
        <f ca="1">(Parameters!$B$125+Temperatures!$G54-Temperatures!$G$2)*'Pattern scaling'!BB54+Hosing!BF55</f>
        <v>23.189956204420337</v>
      </c>
      <c r="BC54">
        <f ca="1">(Parameters!$B$125+Temperatures!$G54-Temperatures!$G$2)*'Pattern scaling'!BC54+Hosing!BG55</f>
        <v>23.803746542198741</v>
      </c>
      <c r="BD54">
        <f ca="1">(Parameters!$B$125+Temperatures!$G54-Temperatures!$G$2)*'Pattern scaling'!BD54+Hosing!BH55</f>
        <v>23.479807847964128</v>
      </c>
      <c r="BE54">
        <f ca="1">(Parameters!$B$125+Temperatures!$G54-Temperatures!$G$2)*'Pattern scaling'!BE54+Hosing!BI55</f>
        <v>15.41567543858069</v>
      </c>
      <c r="BF54">
        <f ca="1">(Parameters!$B$125+Temperatures!$G54-Temperatures!$G$2)*'Pattern scaling'!BF54+Hosing!BJ55</f>
        <v>7.2757242787872567</v>
      </c>
      <c r="BG54">
        <f ca="1">(Parameters!$B$125+Temperatures!$G54-Temperatures!$G$2)*'Pattern scaling'!BG54+Hosing!BK55</f>
        <v>20.781388204253389</v>
      </c>
      <c r="BH54">
        <f ca="1">(Parameters!$B$125+Temperatures!$G54-Temperatures!$G$2)*'Pattern scaling'!BH54+Hosing!BL55</f>
        <v>5.4822523477839553</v>
      </c>
      <c r="BI54">
        <f ca="1">(Parameters!$B$125+Temperatures!$G54-Temperatures!$G$2)*'Pattern scaling'!BI54+Hosing!BM55</f>
        <v>24.304925097748594</v>
      </c>
      <c r="BJ54">
        <f ca="1">(Parameters!$B$125+Temperatures!$G54-Temperatures!$G$2)*'Pattern scaling'!BJ54+Hosing!BN55</f>
        <v>12.049581586631323</v>
      </c>
      <c r="BK54">
        <f ca="1">(Parameters!$B$125+Temperatures!$G54-Temperatures!$G$2)*'Pattern scaling'!BK54+Hosing!BO55</f>
        <v>27.784570616131752</v>
      </c>
      <c r="BL54">
        <f ca="1">(Parameters!$B$125+Temperatures!$G54-Temperatures!$G$2)*'Pattern scaling'!BL54+Hosing!BP55</f>
        <v>26.41231175139562</v>
      </c>
      <c r="BM54">
        <f ca="1">(Parameters!$B$125+Temperatures!$G54-Temperatures!$G$2)*'Pattern scaling'!BM54+Hosing!BQ55</f>
        <v>10.008468369945918</v>
      </c>
      <c r="BN54">
        <f ca="1">(Parameters!$B$125+Temperatures!$G54-Temperatures!$G$2)*'Pattern scaling'!BN54+Hosing!BR55</f>
        <v>11.342982970267807</v>
      </c>
      <c r="BO54">
        <f ca="1">(Parameters!$B$125+Temperatures!$G54-Temperatures!$G$2)*'Pattern scaling'!BO54+Hosing!BS55</f>
        <v>27.78164962499125</v>
      </c>
      <c r="BP54">
        <f ca="1">(Parameters!$B$125+Temperatures!$G54-Temperatures!$G$2)*'Pattern scaling'!BP54+Hosing!BT55</f>
        <v>26.091873018688734</v>
      </c>
      <c r="BQ54">
        <f ca="1">(Parameters!$B$125+Temperatures!$G54-Temperatures!$G$2)*'Pattern scaling'!BQ54+Hosing!BU55</f>
        <v>25.283852679257215</v>
      </c>
      <c r="BR54">
        <f ca="1">(Parameters!$B$125+Temperatures!$G54-Temperatures!$G$2)*'Pattern scaling'!BR54+Hosing!BV55</f>
        <v>27.705627743331291</v>
      </c>
      <c r="BS54">
        <f ca="1">(Parameters!$B$125+Temperatures!$G54-Temperatures!$G$2)*'Pattern scaling'!BS54+Hosing!BW55</f>
        <v>27.722279561022489</v>
      </c>
      <c r="BT54">
        <f ca="1">(Parameters!$B$125+Temperatures!$G54-Temperatures!$G$2)*'Pattern scaling'!BT54+Hosing!BX55</f>
        <v>25.159645434981975</v>
      </c>
      <c r="BU54">
        <f ca="1">(Parameters!$B$125+Temperatures!$G54-Temperatures!$G$2)*'Pattern scaling'!BU54+Hosing!BY55</f>
        <v>16.317443634645016</v>
      </c>
      <c r="BV54">
        <f ca="1">(Parameters!$B$125+Temperatures!$G54-Temperatures!$G$2)*'Pattern scaling'!BV54+Hosing!BZ55</f>
        <v>26.943934686838482</v>
      </c>
      <c r="BW54">
        <f ca="1">(Parameters!$B$125+Temperatures!$G54-Temperatures!$G$2)*'Pattern scaling'!BW54+Hosing!CA55</f>
        <v>21.123195071190665</v>
      </c>
      <c r="BX54">
        <f ca="1">(Parameters!$B$125+Temperatures!$G54-Temperatures!$G$2)*'Pattern scaling'!BX54+Hosing!CB55</f>
        <v>26.725443477982932</v>
      </c>
      <c r="BY54">
        <f ca="1">(Parameters!$B$125+Temperatures!$G54-Temperatures!$G$2)*'Pattern scaling'!BY54+Hosing!CC55</f>
        <v>27.649572419407999</v>
      </c>
      <c r="BZ54">
        <f ca="1">(Parameters!$B$125+Temperatures!$G54-Temperatures!$G$2)*'Pattern scaling'!BZ54+Hosing!CD55</f>
        <v>23.9261972386503</v>
      </c>
      <c r="CA54">
        <f ca="1">(Parameters!$B$125+Temperatures!$G54-Temperatures!$G$2)*'Pattern scaling'!CA54+Hosing!CE55</f>
        <v>23.726431928624468</v>
      </c>
      <c r="CB54">
        <f ca="1">(Parameters!$B$125+Temperatures!$G54-Temperatures!$G$2)*'Pattern scaling'!CB54+Hosing!CF55</f>
        <v>12.457512670903284</v>
      </c>
      <c r="CC54">
        <f ca="1">(Parameters!$B$125+Temperatures!$G54-Temperatures!$G$2)*'Pattern scaling'!CC54+Hosing!CG55</f>
        <v>25.895637058214213</v>
      </c>
      <c r="CD54">
        <f ca="1">(Parameters!$B$125+Temperatures!$G54-Temperatures!$G$2)*'Pattern scaling'!CD54+Hosing!CH55</f>
        <v>11.681248500672043</v>
      </c>
      <c r="CE54">
        <f ca="1">(Parameters!$B$125+Temperatures!$G54-Temperatures!$G$2)*'Pattern scaling'!CE54+Hosing!CI55</f>
        <v>26.831028528464657</v>
      </c>
      <c r="CF54">
        <f ca="1">(Parameters!$B$125+Temperatures!$G54-Temperatures!$G$2)*'Pattern scaling'!CF54+Hosing!CJ55</f>
        <v>26.488764366252138</v>
      </c>
      <c r="CG54">
        <f ca="1">(Parameters!$B$125+Temperatures!$G54-Temperatures!$G$2)*'Pattern scaling'!CG54+Hosing!CK55</f>
        <v>9.917509668104735</v>
      </c>
      <c r="CH54">
        <f ca="1">(Parameters!$B$125+Temperatures!$G54-Temperatures!$G$2)*'Pattern scaling'!CH54+Hosing!CL55</f>
        <v>17.329320212035579</v>
      </c>
      <c r="CI54">
        <f ca="1">(Parameters!$B$125+Temperatures!$G54-Temperatures!$G$2)*'Pattern scaling'!CI54+Hosing!CM55</f>
        <v>24.378355729949959</v>
      </c>
      <c r="CJ54">
        <f ca="1">(Parameters!$B$125+Temperatures!$G54-Temperatures!$G$2)*'Pattern scaling'!CJ54+Hosing!CN55</f>
        <v>4.4163816905461175</v>
      </c>
      <c r="CK54">
        <f ca="1">(Parameters!$B$125+Temperatures!$G54-Temperatures!$G$2)*'Pattern scaling'!CK54+Hosing!CO55</f>
        <v>21.457938389258764</v>
      </c>
      <c r="CL54">
        <f ca="1">(Parameters!$B$125+Temperatures!$G54-Temperatures!$G$2)*'Pattern scaling'!CL54+Hosing!CP55</f>
        <v>14.238785181142209</v>
      </c>
      <c r="CM54">
        <f ca="1">(Parameters!$B$125+Temperatures!$G54-Temperatures!$G$2)*'Pattern scaling'!CM54+Hosing!CQ55</f>
        <v>25.943555251072414</v>
      </c>
      <c r="CN54">
        <f ca="1">(Parameters!$B$125+Temperatures!$G54-Temperatures!$G$2)*'Pattern scaling'!CN54+Hosing!CR55</f>
        <v>20.123198928242669</v>
      </c>
      <c r="CO54">
        <f ca="1">(Parameters!$B$125+Temperatures!$G54-Temperatures!$G$2)*'Pattern scaling'!CO54+Hosing!CS55</f>
        <v>15.255848880727113</v>
      </c>
      <c r="CP54">
        <f ca="1">(Parameters!$B$125+Temperatures!$G54-Temperatures!$G$2)*'Pattern scaling'!CP54+Hosing!CT55</f>
        <v>9.0634381934776211</v>
      </c>
      <c r="CQ54">
        <f ca="1">(Parameters!$B$125+Temperatures!$G54-Temperatures!$G$2)*'Pattern scaling'!CQ54+Hosing!CU55</f>
        <v>22.195383357711943</v>
      </c>
      <c r="CR54">
        <f ca="1">(Parameters!$B$125+Temperatures!$G54-Temperatures!$G$2)*'Pattern scaling'!CR54+Hosing!CV55</f>
        <v>5.926314103801527</v>
      </c>
      <c r="CS54">
        <f ca="1">(Parameters!$B$125+Temperatures!$G54-Temperatures!$G$2)*'Pattern scaling'!CS54+Hosing!CW55</f>
        <v>28.703385575996766</v>
      </c>
      <c r="CT54">
        <f ca="1">(Parameters!$B$125+Temperatures!$G54-Temperatures!$G$2)*'Pattern scaling'!CT54+Hosing!CX55</f>
        <v>26.220915265861457</v>
      </c>
      <c r="CU54">
        <f ca="1">(Parameters!$B$125+Temperatures!$G54-Temperatures!$G$2)*'Pattern scaling'!CU54+Hosing!CY55</f>
        <v>13.499660577427829</v>
      </c>
      <c r="CV54">
        <f ca="1">(Parameters!$B$125+Temperatures!$G54-Temperatures!$G$2)*'Pattern scaling'!CV54+Hosing!CZ55</f>
        <v>27.530975884884427</v>
      </c>
      <c r="CW54">
        <f ca="1">(Parameters!$B$125+Temperatures!$G54-Temperatures!$G$2)*'Pattern scaling'!CW54+Hosing!DA55</f>
        <v>25.324003876935027</v>
      </c>
      <c r="CX54">
        <f ca="1">(Parameters!$B$125+Temperatures!$G54-Temperatures!$G$2)*'Pattern scaling'!CX54+Hosing!DB55</f>
        <v>17.665867838027559</v>
      </c>
      <c r="CY54">
        <f ca="1">(Parameters!$B$125+Temperatures!$G54-Temperatures!$G$2)*'Pattern scaling'!CY54+Hosing!DC55</f>
        <v>25.866066364601981</v>
      </c>
      <c r="CZ54">
        <f ca="1">(Parameters!$B$125+Temperatures!$G54-Temperatures!$G$2)*'Pattern scaling'!CZ54+Hosing!DD55</f>
        <v>21.82807743847286</v>
      </c>
      <c r="DA54">
        <f ca="1">(Parameters!$B$125+Temperatures!$G54-Temperatures!$G$2)*'Pattern scaling'!DA54+Hosing!DE55</f>
        <v>6.9163062518466329</v>
      </c>
      <c r="DB54">
        <f ca="1">(Parameters!$B$125+Temperatures!$G54-Temperatures!$G$2)*'Pattern scaling'!DB54+Hosing!DF55</f>
        <v>26.749699055203273</v>
      </c>
      <c r="DC54">
        <f ca="1">(Parameters!$B$125+Temperatures!$G54-Temperatures!$G$2)*'Pattern scaling'!DC54+Hosing!DG55</f>
        <v>14.447061982637283</v>
      </c>
      <c r="DD54">
        <f ca="1">(Parameters!$B$125+Temperatures!$G54-Temperatures!$G$2)*'Pattern scaling'!DD54+Hosing!DH55</f>
        <v>8.3810494935741033</v>
      </c>
      <c r="DE54">
        <f ca="1">(Parameters!$B$125+Temperatures!$G54-Temperatures!$G$2)*'Pattern scaling'!DE54+Hosing!DI55</f>
        <v>10.183820095659657</v>
      </c>
      <c r="DF54">
        <f ca="1">(Parameters!$B$125+Temperatures!$G54-Temperatures!$G$2)*'Pattern scaling'!DF54+Hosing!DJ55</f>
        <v>7.9541047244515424</v>
      </c>
      <c r="DG54">
        <f ca="1">(Parameters!$B$125+Temperatures!$G54-Temperatures!$G$2)*'Pattern scaling'!DG54+Hosing!DK55</f>
        <v>18.522220332637481</v>
      </c>
      <c r="DH54">
        <f ca="1">(Parameters!$B$125+Temperatures!$G54-Temperatures!$G$2)*'Pattern scaling'!DH54+Hosing!DL55</f>
        <v>11.574007389600963</v>
      </c>
      <c r="DI54">
        <f ca="1">(Parameters!$B$125+Temperatures!$G54-Temperatures!$G$2)*'Pattern scaling'!DI54+Hosing!DM55</f>
        <v>21.749090555894668</v>
      </c>
      <c r="DJ54">
        <f ca="1">(Parameters!$B$125+Temperatures!$G54-Temperatures!$G$2)*'Pattern scaling'!DJ54+Hosing!DN55</f>
        <v>20.877103787429327</v>
      </c>
      <c r="DK54">
        <f ca="1">(Parameters!$B$125+Temperatures!$G54-Temperatures!$G$2)*'Pattern scaling'!DK54+Hosing!DO55</f>
        <v>11.698085622958523</v>
      </c>
      <c r="DL54">
        <f ca="1">(Parameters!$B$125+Temperatures!$G54-Temperatures!$G$2)*'Pattern scaling'!DL54+Hosing!DP55</f>
        <v>29.050516495591122</v>
      </c>
      <c r="DM54">
        <f ca="1">(Parameters!$B$125+Temperatures!$G54-Temperatures!$G$2)*'Pattern scaling'!DM54+Hosing!DQ55</f>
        <v>26.546741752704058</v>
      </c>
      <c r="DN54">
        <f ca="1">(Parameters!$B$125+Temperatures!$G54-Temperatures!$G$2)*'Pattern scaling'!DN54+Hosing!DR55</f>
        <v>10.929161538214512</v>
      </c>
      <c r="DO54">
        <f ca="1">(Parameters!$B$125+Temperatures!$G54-Temperatures!$G$2)*'Pattern scaling'!DO54+Hosing!DS55</f>
        <v>0.97096545326844319</v>
      </c>
      <c r="DP54">
        <f ca="1">(Parameters!$B$125+Temperatures!$G54-Temperatures!$G$2)*'Pattern scaling'!DP54+Hosing!DT55</f>
        <v>25.22192889911388</v>
      </c>
      <c r="DQ54">
        <f ca="1">(Parameters!$B$125+Temperatures!$G54-Temperatures!$G$2)*'Pattern scaling'!DQ54+Hosing!DU55</f>
        <v>29.132457418188384</v>
      </c>
      <c r="DR54">
        <f ca="1">(Parameters!$B$125+Temperatures!$G54-Temperatures!$G$2)*'Pattern scaling'!DR54+Hosing!DV55</f>
        <v>26.351967847383975</v>
      </c>
      <c r="DS54">
        <f ca="1">(Parameters!$B$125+Temperatures!$G54-Temperatures!$G$2)*'Pattern scaling'!DS54+Hosing!DW55</f>
        <v>22.603763035632369</v>
      </c>
      <c r="DT54">
        <f ca="1">(Parameters!$B$125+Temperatures!$G54-Temperatures!$G$2)*'Pattern scaling'!DT54+Hosing!DX55</f>
        <v>23.788649980109248</v>
      </c>
      <c r="DU54">
        <f ca="1">(Parameters!$B$125+Temperatures!$G54-Temperatures!$G$2)*'Pattern scaling'!DU54+Hosing!DY55</f>
        <v>27.436892100494859</v>
      </c>
      <c r="DV54">
        <f ca="1">(Parameters!$B$125+Temperatures!$G54-Temperatures!$G$2)*'Pattern scaling'!DV54+Hosing!DZ55</f>
        <v>23.367536612573669</v>
      </c>
      <c r="DW54">
        <f ca="1">(Parameters!$B$125+Temperatures!$G54-Temperatures!$G$2)*'Pattern scaling'!DW54+Hosing!EA55</f>
        <v>21.87141889033979</v>
      </c>
      <c r="DX54">
        <f ca="1">(Parameters!$B$125+Temperatures!$G54-Temperatures!$G$2)*'Pattern scaling'!DX54+Hosing!EB55</f>
        <v>29.872746979086692</v>
      </c>
      <c r="DY54">
        <f ca="1">(Parameters!$B$125+Temperatures!$G54-Temperatures!$G$2)*'Pattern scaling'!DY54+Hosing!EC55</f>
        <v>27.796501001377816</v>
      </c>
      <c r="DZ54">
        <f ca="1">(Parameters!$B$125+Temperatures!$G54-Temperatures!$G$2)*'Pattern scaling'!DZ54+Hosing!ED55</f>
        <v>25.81536757764643</v>
      </c>
      <c r="EA54">
        <f ca="1">(Parameters!$B$125+Temperatures!$G54-Temperatures!$G$2)*'Pattern scaling'!EA54+Hosing!EE55</f>
        <v>10.571507952164239</v>
      </c>
      <c r="EB54">
        <f ca="1">(Parameters!$B$125+Temperatures!$G54-Temperatures!$G$2)*'Pattern scaling'!EB54+Hosing!EF55</f>
        <v>5.1804630215422245</v>
      </c>
      <c r="EC54">
        <f ca="1">(Parameters!$B$125+Temperatures!$G54-Temperatures!$G$2)*'Pattern scaling'!EC54+Hosing!EG55</f>
        <v>20.996060347798498</v>
      </c>
      <c r="ED54">
        <f ca="1">(Parameters!$B$125+Temperatures!$G54-Temperatures!$G$2)*'Pattern scaling'!ED54+Hosing!EH55</f>
        <v>27.27656627501139</v>
      </c>
      <c r="EE54">
        <f ca="1">(Parameters!$B$125+Temperatures!$G54-Temperatures!$G$2)*'Pattern scaling'!EE54+Hosing!EI55</f>
        <v>12.949471354912511</v>
      </c>
      <c r="EF54">
        <f ca="1">(Parameters!$B$125+Temperatures!$G54-Temperatures!$G$2)*'Pattern scaling'!EF54+Hosing!EJ55</f>
        <v>26.558205840382453</v>
      </c>
      <c r="EG54">
        <f ca="1">(Parameters!$B$125+Temperatures!$G54-Temperatures!$G$2)*'Pattern scaling'!EG54+Hosing!EK55</f>
        <v>24.903142392827881</v>
      </c>
      <c r="EH54">
        <f ca="1">(Parameters!$B$125+Temperatures!$G54-Temperatures!$G$2)*'Pattern scaling'!EH54+Hosing!EL55</f>
        <v>26.16481438396017</v>
      </c>
      <c r="EI54">
        <f ca="1">(Parameters!$B$125+Temperatures!$G54-Temperatures!$G$2)*'Pattern scaling'!EI54+Hosing!EM55</f>
        <v>19.286345764606466</v>
      </c>
      <c r="EJ54">
        <f ca="1">(Parameters!$B$125+Temperatures!$G54-Temperatures!$G$2)*'Pattern scaling'!EJ54+Hosing!EN55</f>
        <v>26.397718391868171</v>
      </c>
      <c r="EK54">
        <f ca="1">(Parameters!$B$125+Temperatures!$G54-Temperatures!$G$2)*'Pattern scaling'!EK54+Hosing!EO55</f>
        <v>27.958276668691894</v>
      </c>
      <c r="EL54">
        <f ca="1">(Parameters!$B$125+Temperatures!$G54-Temperatures!$G$2)*'Pattern scaling'!EL54+Hosing!EP55</f>
        <v>24.391069014444053</v>
      </c>
      <c r="EM54">
        <f ca="1">(Parameters!$B$125+Temperatures!$G54-Temperatures!$G$2)*'Pattern scaling'!EM54+Hosing!EQ55</f>
        <v>9.6305407797959646</v>
      </c>
      <c r="EN54">
        <f ca="1">(Parameters!$B$125+Temperatures!$G54-Temperatures!$G$2)*'Pattern scaling'!EN54+Hosing!ER55</f>
        <v>25.499942198463316</v>
      </c>
      <c r="EO54">
        <f ca="1">(Parameters!$B$125+Temperatures!$G54-Temperatures!$G$2)*'Pattern scaling'!EO54+Hosing!ES55</f>
        <v>10.009947822634253</v>
      </c>
      <c r="EP54">
        <f ca="1">(Parameters!$B$125+Temperatures!$G54-Temperatures!$G$2)*'Pattern scaling'!EP54+Hosing!ET55</f>
        <v>15.80313385052942</v>
      </c>
      <c r="EQ54">
        <f ca="1">(Parameters!$B$125+Temperatures!$G54-Temperatures!$G$2)*'Pattern scaling'!EQ54+Hosing!EU55</f>
        <v>24.412867545022383</v>
      </c>
      <c r="ER54">
        <f ca="1">(Parameters!$B$125+Temperatures!$G54-Temperatures!$G$2)*'Pattern scaling'!ER54+Hosing!EV55</f>
        <v>21.096148769180228</v>
      </c>
      <c r="ES54">
        <f ca="1">(Parameters!$B$125+Temperatures!$G54-Temperatures!$G$2)*'Pattern scaling'!ES54+Hosing!EW55</f>
        <v>28.706261537998454</v>
      </c>
      <c r="ET54">
        <f ca="1">(Parameters!$B$125+Temperatures!$G54-Temperatures!$G$2)*'Pattern scaling'!ET54+Hosing!EX55</f>
        <v>16.717468112707454</v>
      </c>
      <c r="EU54">
        <f ca="1">(Parameters!$B$125+Temperatures!$G54-Temperatures!$G$2)*'Pattern scaling'!EU54+Hosing!EY55</f>
        <v>11.130668735232677</v>
      </c>
      <c r="EV54">
        <f ca="1">(Parameters!$B$125+Temperatures!$G54-Temperatures!$G$2)*'Pattern scaling'!EV54+Hosing!EZ55</f>
        <v>5.9609489307396437</v>
      </c>
      <c r="EW54">
        <f ca="1">(Parameters!$B$125+Temperatures!$G54-Temperatures!$G$2)*'Pattern scaling'!EW54+Hosing!FA55</f>
        <v>20.318475834392316</v>
      </c>
      <c r="EX54">
        <f ca="1">(Parameters!$B$125+Temperatures!$G54-Temperatures!$G$2)*'Pattern scaling'!EX54+Hosing!FB55</f>
        <v>26.772013198386766</v>
      </c>
      <c r="EY54">
        <f ca="1">(Parameters!$B$125+Temperatures!$G54-Temperatures!$G$2)*'Pattern scaling'!EY54+Hosing!FC55</f>
        <v>29.982431782819386</v>
      </c>
      <c r="EZ54">
        <f ca="1">(Parameters!$B$125+Temperatures!$G54-Temperatures!$G$2)*'Pattern scaling'!EZ54+Hosing!FD55</f>
        <v>27.529114097779225</v>
      </c>
      <c r="FA54">
        <f ca="1">(Parameters!$B$125+Temperatures!$G54-Temperatures!$G$2)*'Pattern scaling'!FA54+Hosing!FE55</f>
        <v>25.287572867643213</v>
      </c>
      <c r="FB54">
        <f ca="1">(Parameters!$B$125+Temperatures!$G54-Temperatures!$G$2)*'Pattern scaling'!FB54+Hosing!FF55</f>
        <v>26.426436890957575</v>
      </c>
      <c r="FC54">
        <f ca="1">(Parameters!$B$125+Temperatures!$G54-Temperatures!$G$2)*'Pattern scaling'!FC54+Hosing!FG55</f>
        <v>25.047907430460281</v>
      </c>
      <c r="FD54">
        <f ca="1">(Parameters!$B$125+Temperatures!$G54-Temperatures!$G$2)*'Pattern scaling'!FD54+Hosing!FH55</f>
        <v>12.470720119182964</v>
      </c>
      <c r="FE54">
        <f ca="1">(Parameters!$B$125+Temperatures!$G54-Temperatures!$G$2)*'Pattern scaling'!FE54+Hosing!FI55</f>
        <v>27.651629878699293</v>
      </c>
      <c r="FF54">
        <f ca="1">(Parameters!$B$125+Temperatures!$G54-Temperatures!$G$2)*'Pattern scaling'!FF54+Hosing!FJ55</f>
        <v>12.562824732410347</v>
      </c>
      <c r="FG54">
        <f ca="1">(Parameters!$B$125+Temperatures!$G54-Temperatures!$G$2)*'Pattern scaling'!FG54+Hosing!FK55</f>
        <v>28.840858799531873</v>
      </c>
      <c r="FH54">
        <f ca="1">(Parameters!$B$125+Temperatures!$G54-Temperatures!$G$2)*'Pattern scaling'!FH54+Hosing!FL55</f>
        <v>21.865911629773311</v>
      </c>
      <c r="FI54">
        <f ca="1">(Parameters!$B$125+Temperatures!$G54-Temperatures!$G$2)*'Pattern scaling'!FI54+Hosing!FM55</f>
        <v>27.624376372711303</v>
      </c>
      <c r="FJ54">
        <f ca="1">(Parameters!$B$125+Temperatures!$G54-Temperatures!$G$2)*'Pattern scaling'!FJ54+Hosing!FN55</f>
        <v>9.3699745253596909</v>
      </c>
      <c r="FK54">
        <f ca="1">(Parameters!$B$125+Temperatures!$G54-Temperatures!$G$2)*'Pattern scaling'!FK54+Hosing!FO55</f>
        <v>10.577881507210602</v>
      </c>
      <c r="FL54">
        <f ca="1">(Parameters!$B$125+Temperatures!$G54-Temperatures!$G$2)*'Pattern scaling'!FL54+Hosing!FP55</f>
        <v>7.1353137658827954</v>
      </c>
      <c r="FM54">
        <f ca="1">(Parameters!$B$125+Temperatures!$G54-Temperatures!$G$2)*'Pattern scaling'!FM54+Hosing!FQ55</f>
        <v>19.211262129058916</v>
      </c>
      <c r="FN54">
        <f ca="1">(Parameters!$B$125+Temperatures!$G54-Temperatures!$G$2)*'Pattern scaling'!FN54+Hosing!FR55</f>
        <v>29.28874694682532</v>
      </c>
      <c r="FO54">
        <f ca="1">(Parameters!$B$125+Temperatures!$G54-Temperatures!$G$2)*'Pattern scaling'!FO54+Hosing!FS55</f>
        <v>27.714565827391237</v>
      </c>
      <c r="FP54">
        <f ca="1">(Parameters!$B$125+Temperatures!$G54-Temperatures!$G$2)*'Pattern scaling'!FP54+Hosing!FT55</f>
        <v>28.129364357059742</v>
      </c>
      <c r="FQ54">
        <f ca="1">(Parameters!$B$125+Temperatures!$G54-Temperatures!$G$2)*'Pattern scaling'!FQ54+Hosing!FU55</f>
        <v>13.182190628848494</v>
      </c>
      <c r="FR54">
        <f ca="1">(Parameters!$B$125+Temperatures!$G54-Temperatures!$G$2)*'Pattern scaling'!FR54+Hosing!FV55</f>
        <v>17.29497447853657</v>
      </c>
      <c r="FS54">
        <f ca="1">(Parameters!$B$125+Temperatures!$G54-Temperatures!$G$2)*'Pattern scaling'!FS54+Hosing!FW55</f>
        <v>24.935718335389392</v>
      </c>
      <c r="FT54">
        <f ca="1">(Parameters!$B$125+Temperatures!$G54-Temperatures!$G$2)*'Pattern scaling'!FT54+Hosing!FX55</f>
        <v>22.500600121898714</v>
      </c>
      <c r="FU54">
        <f ca="1">(Parameters!$B$125+Temperatures!$G54-Temperatures!$G$2)*'Pattern scaling'!FU54+Hosing!FY55</f>
        <v>27.410804389442724</v>
      </c>
      <c r="FV54">
        <f ca="1">(Parameters!$B$125+Temperatures!$G54-Temperatures!$G$2)*'Pattern scaling'!FV54+Hosing!FZ55</f>
        <v>19.408761389685175</v>
      </c>
      <c r="FW54">
        <f ca="1">(Parameters!$B$125+Temperatures!$G54-Temperatures!$G$2)*'Pattern scaling'!FW54+Hosing!GA55</f>
        <v>14.48106284753853</v>
      </c>
      <c r="FX54">
        <f ca="1">(Parameters!$B$125+Temperatures!$G54-Temperatures!$G$2)*'Pattern scaling'!FX54+Hosing!GB55</f>
        <v>25.429023399350982</v>
      </c>
      <c r="FY54">
        <f ca="1">(Parameters!$B$125+Temperatures!$G54-Temperatures!$G$2)*'Pattern scaling'!FY54+Hosing!GC55</f>
        <v>20.951889235952891</v>
      </c>
      <c r="FZ54">
        <f ca="1">(Parameters!$B$125+Temperatures!$G54-Temperatures!$G$2)*'Pattern scaling'!FZ54+Hosing!GD55</f>
        <v>24.063678758595909</v>
      </c>
      <c r="GA54">
        <f ca="1">(Parameters!$B$125+Temperatures!$G54-Temperatures!$G$2)*'Pattern scaling'!GA54+Hosing!GE55</f>
        <v>23.975022707177619</v>
      </c>
      <c r="GB54">
        <f ca="1">(Parameters!$B$125+Temperatures!$G54-Temperatures!$G$2)*'Pattern scaling'!GB54+Hosing!GF55</f>
        <v>10.304010685436198</v>
      </c>
      <c r="GC54">
        <f ca="1">(Parameters!$B$125+Temperatures!$G54-Temperatures!$G$2)*'Pattern scaling'!GC54+Hosing!GG55</f>
        <v>18.38629580591385</v>
      </c>
      <c r="GD54">
        <f ca="1">(Parameters!$B$125+Temperatures!$G54-Temperatures!$G$2)*'Pattern scaling'!GD54+Hosing!GH55</f>
        <v>15.327913353407769</v>
      </c>
      <c r="GE54">
        <f ca="1">(Parameters!$B$125+Temperatures!$G54-Temperatures!$G$2)*'Pattern scaling'!GE54+Hosing!GI55</f>
        <v>15.321246958453349</v>
      </c>
      <c r="GF54">
        <f ca="1">(Parameters!$B$125+Temperatures!$G54-Temperatures!$G$2)*'Pattern scaling'!GF54+Hosing!GJ55</f>
        <v>25.830168525220099</v>
      </c>
      <c r="GG54">
        <f ca="1">(Parameters!$B$125+Temperatures!$G54-Temperatures!$G$2)*'Pattern scaling'!GG54+Hosing!GK55</f>
        <v>26.524184943246592</v>
      </c>
      <c r="GH54">
        <f ca="1">(Parameters!$B$125+Temperatures!$G54-Temperatures!$G$2)*'Pattern scaling'!GH54+Hosing!GL55</f>
        <v>23.8076598791646</v>
      </c>
      <c r="GI54">
        <f ca="1">(Parameters!$B$125+Temperatures!$G54-Temperatures!$G$2)*'Pattern scaling'!GI54+Hosing!GM55</f>
        <v>26.187703891153813</v>
      </c>
      <c r="GJ54">
        <f ca="1">(Parameters!$B$125+Temperatures!$G54-Temperatures!$G$2)*'Pattern scaling'!GJ54+Hosing!GN55</f>
        <v>21.842953276159079</v>
      </c>
      <c r="GK54">
        <f ca="1">(Parameters!$B$125+Temperatures!$G54-Temperatures!$G$2)*'Pattern scaling'!GK54+Hosing!GO55</f>
        <v>19.767397897486504</v>
      </c>
      <c r="GL54">
        <f ca="1">(Parameters!$B$125+Temperatures!$G54-Temperatures!$G$2)*'Pattern scaling'!GL54+Hosing!GP55</f>
        <v>23.705116209963847</v>
      </c>
      <c r="GM54">
        <f ca="1">(Parameters!$B$125+Temperatures!$G54-Temperatures!$G$2)*'Pattern scaling'!GM54+Hosing!GQ55</f>
        <v>22.625676659855618</v>
      </c>
    </row>
    <row r="55" spans="1:195" x14ac:dyDescent="0.25">
      <c r="A55" s="15">
        <v>2063</v>
      </c>
      <c r="B55">
        <f ca="1">(Parameters!$B$125+Temperatures!$G55-Temperatures!$G$2)*'Pattern scaling'!B55+Hosing!F56</f>
        <v>14.628053430983549</v>
      </c>
      <c r="C55">
        <f ca="1">(Parameters!$B$125+Temperatures!$G55-Temperatures!$G$2)*'Pattern scaling'!C55+Hosing!G56</f>
        <v>23.504845739493692</v>
      </c>
      <c r="D55">
        <f ca="1">(Parameters!$B$125+Temperatures!$G55-Temperatures!$G$2)*'Pattern scaling'!D55+Hosing!H56</f>
        <v>13.645964107274269</v>
      </c>
      <c r="E55">
        <f ca="1">(Parameters!$B$125+Temperatures!$G55-Temperatures!$G$2)*'Pattern scaling'!E55+Hosing!I56</f>
        <v>6.0853535190019681</v>
      </c>
      <c r="F55">
        <f ca="1">(Parameters!$B$125+Temperatures!$G55-Temperatures!$G$2)*'Pattern scaling'!F55+Hosing!J56</f>
        <v>28.193447774457024</v>
      </c>
      <c r="G55">
        <f ca="1">(Parameters!$B$125+Temperatures!$G55-Temperatures!$G$2)*'Pattern scaling'!G55+Hosing!K56</f>
        <v>18.615623705541434</v>
      </c>
      <c r="H55">
        <f ca="1">(Parameters!$B$125+Temperatures!$G55-Temperatures!$G$2)*'Pattern scaling'!H55+Hosing!L56</f>
        <v>10.222454853318544</v>
      </c>
      <c r="I55">
        <f ca="1">(Parameters!$B$125+Temperatures!$G55-Temperatures!$G$2)*'Pattern scaling'!I55+Hosing!M56</f>
        <v>27.20714502041546</v>
      </c>
      <c r="J55">
        <f ca="1">(Parameters!$B$125+Temperatures!$G55-Temperatures!$G$2)*'Pattern scaling'!J55+Hosing!N56</f>
        <v>18.069353040139063</v>
      </c>
      <c r="K55">
        <f ca="1">(Parameters!$B$125+Temperatures!$G55-Temperatures!$G$2)*'Pattern scaling'!K55+Hosing!O56</f>
        <v>9.1839587717914881</v>
      </c>
      <c r="L55">
        <f ca="1">(Parameters!$B$125+Temperatures!$G55-Temperatures!$G$2)*'Pattern scaling'!L55+Hosing!P56</f>
        <v>15.254416298715471</v>
      </c>
      <c r="M55">
        <f ca="1">(Parameters!$B$125+Temperatures!$G55-Temperatures!$G$2)*'Pattern scaling'!M55+Hosing!Q56</f>
        <v>22.182311217873242</v>
      </c>
      <c r="N55">
        <f ca="1">(Parameters!$B$125+Temperatures!$G55-Temperatures!$G$2)*'Pattern scaling'!N55+Hosing!R56</f>
        <v>10.809576097681015</v>
      </c>
      <c r="O55">
        <f ca="1">(Parameters!$B$125+Temperatures!$G55-Temperatures!$G$2)*'Pattern scaling'!O55+Hosing!S56</f>
        <v>28.271319847473016</v>
      </c>
      <c r="P55">
        <f ca="1">(Parameters!$B$125+Temperatures!$G55-Temperatures!$G$2)*'Pattern scaling'!P55+Hosing!T56</f>
        <v>29.327461006314579</v>
      </c>
      <c r="Q55">
        <f ca="1">(Parameters!$B$125+Temperatures!$G55-Temperatures!$G$2)*'Pattern scaling'!Q55+Hosing!U56</f>
        <v>26.374943086727285</v>
      </c>
      <c r="R55">
        <f ca="1">(Parameters!$B$125+Temperatures!$G55-Temperatures!$G$2)*'Pattern scaling'!R55+Hosing!V56</f>
        <v>12.284046209997493</v>
      </c>
      <c r="S55">
        <f ca="1">(Parameters!$B$125+Temperatures!$G55-Temperatures!$G$2)*'Pattern scaling'!S55+Hosing!W56</f>
        <v>28.674138747702646</v>
      </c>
      <c r="T55">
        <f ca="1">(Parameters!$B$125+Temperatures!$G55-Temperatures!$G$2)*'Pattern scaling'!T55+Hosing!X56</f>
        <v>25.768173744840038</v>
      </c>
      <c r="U55">
        <f ca="1">(Parameters!$B$125+Temperatures!$G55-Temperatures!$G$2)*'Pattern scaling'!U55+Hosing!Y56</f>
        <v>10.930922550529893</v>
      </c>
      <c r="V55">
        <f ca="1">(Parameters!$B$125+Temperatures!$G55-Temperatures!$G$2)*'Pattern scaling'!V55+Hosing!Z56</f>
        <v>8.4530419649389312</v>
      </c>
      <c r="W55">
        <f ca="1">(Parameters!$B$125+Temperatures!$G55-Temperatures!$G$2)*'Pattern scaling'!W55+Hosing!AA56</f>
        <v>26.281313261873688</v>
      </c>
      <c r="X55">
        <f ca="1">(Parameters!$B$125+Temperatures!$G55-Temperatures!$G$2)*'Pattern scaling'!X55+Hosing!AB56</f>
        <v>23.062622564156829</v>
      </c>
      <c r="Y55">
        <f ca="1">(Parameters!$B$125+Temperatures!$G55-Temperatures!$G$2)*'Pattern scaling'!Y55+Hosing!AC56</f>
        <v>17.868958535945868</v>
      </c>
      <c r="Z55">
        <f ca="1">(Parameters!$B$125+Temperatures!$G55-Temperatures!$G$2)*'Pattern scaling'!Z55+Hosing!AD56</f>
        <v>24.402844771614223</v>
      </c>
      <c r="AA55">
        <f ca="1">(Parameters!$B$125+Temperatures!$G55-Temperatures!$G$2)*'Pattern scaling'!AA55+Hosing!AE56</f>
        <v>27.011992329850479</v>
      </c>
      <c r="AB55">
        <f ca="1">(Parameters!$B$125+Temperatures!$G55-Temperatures!$G$2)*'Pattern scaling'!AB55+Hosing!AF56</f>
        <v>28.094331317444926</v>
      </c>
      <c r="AC55">
        <f ca="1">(Parameters!$B$125+Temperatures!$G55-Temperatures!$G$2)*'Pattern scaling'!AC55+Hosing!AG56</f>
        <v>14.107360181132263</v>
      </c>
      <c r="AD55">
        <f ca="1">(Parameters!$B$125+Temperatures!$G55-Temperatures!$G$2)*'Pattern scaling'!AD55+Hosing!AH56</f>
        <v>23.85130670650571</v>
      </c>
      <c r="AE55">
        <f ca="1">(Parameters!$B$125+Temperatures!$G55-Temperatures!$G$2)*'Pattern scaling'!AE55+Hosing!AI56</f>
        <v>26.70935763684961</v>
      </c>
      <c r="AF55">
        <f ca="1">(Parameters!$B$125+Temperatures!$G55-Temperatures!$G$2)*'Pattern scaling'!AF55+Hosing!AJ56</f>
        <v>7.6237586734151064</v>
      </c>
      <c r="AG55">
        <f ca="1">(Parameters!$B$125+Temperatures!$G55-Temperatures!$G$2)*'Pattern scaling'!AG55+Hosing!AK56</f>
        <v>9.0098312165825867</v>
      </c>
      <c r="AH55">
        <f ca="1">(Parameters!$B$125+Temperatures!$G55-Temperatures!$G$2)*'Pattern scaling'!AH55+Hosing!AL56</f>
        <v>13.645430805112692</v>
      </c>
      <c r="AI55">
        <f ca="1">(Parameters!$B$125+Temperatures!$G55-Temperatures!$G$2)*'Pattern scaling'!AI55+Hosing!AM56</f>
        <v>16.197748288031974</v>
      </c>
      <c r="AJ55">
        <f ca="1">(Parameters!$B$125+Temperatures!$G55-Temperatures!$G$2)*'Pattern scaling'!AJ55+Hosing!AN56</f>
        <v>27.101905412460802</v>
      </c>
      <c r="AK55">
        <f ca="1">(Parameters!$B$125+Temperatures!$G55-Temperatures!$G$2)*'Pattern scaling'!AK55+Hosing!AO56</f>
        <v>26.129525394099606</v>
      </c>
      <c r="AL55">
        <f ca="1">(Parameters!$B$125+Temperatures!$G55-Temperatures!$G$2)*'Pattern scaling'!AL55+Hosing!AP56</f>
        <v>25.418634350735562</v>
      </c>
      <c r="AM55">
        <f ca="1">(Parameters!$B$125+Temperatures!$G55-Temperatures!$G$2)*'Pattern scaling'!AM55+Hosing!AQ56</f>
        <v>25.916198783424985</v>
      </c>
      <c r="AN55">
        <f ca="1">(Parameters!$B$125+Temperatures!$G55-Temperatures!$G$2)*'Pattern scaling'!AN55+Hosing!AR56</f>
        <v>21.706031668421307</v>
      </c>
      <c r="AO55">
        <f ca="1">(Parameters!$B$125+Temperatures!$G55-Temperatures!$G$2)*'Pattern scaling'!AO55+Hosing!AS56</f>
        <v>25.415189113580716</v>
      </c>
      <c r="AP55">
        <f ca="1">(Parameters!$B$125+Temperatures!$G55-Temperatures!$G$2)*'Pattern scaling'!AP55+Hosing!AT56</f>
        <v>22.116700138518095</v>
      </c>
      <c r="AQ55">
        <f ca="1">(Parameters!$B$125+Temperatures!$G55-Temperatures!$G$2)*'Pattern scaling'!AQ55+Hosing!AU56</f>
        <v>23.423924040665117</v>
      </c>
      <c r="AR55">
        <f ca="1">(Parameters!$B$125+Temperatures!$G55-Temperatures!$G$2)*'Pattern scaling'!AR55+Hosing!AV56</f>
        <v>26.419335451595998</v>
      </c>
      <c r="AS55">
        <f ca="1">(Parameters!$B$125+Temperatures!$G55-Temperatures!$G$2)*'Pattern scaling'!AS55+Hosing!AW56</f>
        <v>19.654536849631764</v>
      </c>
      <c r="AT55">
        <f ca="1">(Parameters!$B$125+Temperatures!$G55-Temperatures!$G$2)*'Pattern scaling'!AT55+Hosing!AX56</f>
        <v>9.4287297987163043</v>
      </c>
      <c r="AU55">
        <f ca="1">(Parameters!$B$125+Temperatures!$G55-Temperatures!$G$2)*'Pattern scaling'!AU55+Hosing!AY56</f>
        <v>10.204051771888849</v>
      </c>
      <c r="AV55">
        <f ca="1">(Parameters!$B$125+Temperatures!$G55-Temperatures!$G$2)*'Pattern scaling'!AV55+Hosing!AZ56</f>
        <v>30.064639209849251</v>
      </c>
      <c r="AW55">
        <f ca="1">(Parameters!$B$125+Temperatures!$G55-Temperatures!$G$2)*'Pattern scaling'!AW55+Hosing!BA56</f>
        <v>24.002272799721808</v>
      </c>
      <c r="AX55">
        <f ca="1">(Parameters!$B$125+Temperatures!$G55-Temperatures!$G$2)*'Pattern scaling'!AX55+Hosing!BB56</f>
        <v>9.3139535139247922</v>
      </c>
      <c r="AY55">
        <f ca="1">(Parameters!$B$125+Temperatures!$G55-Temperatures!$G$2)*'Pattern scaling'!AY55+Hosing!BC56</f>
        <v>25.651834805296271</v>
      </c>
      <c r="AZ55">
        <f ca="1">(Parameters!$B$125+Temperatures!$G55-Temperatures!$G$2)*'Pattern scaling'!AZ55+Hosing!BD56</f>
        <v>18.13776999638862</v>
      </c>
      <c r="BA55">
        <f ca="1">(Parameters!$B$125+Temperatures!$G55-Temperatures!$G$2)*'Pattern scaling'!BA55+Hosing!BE56</f>
        <v>21.819668966597728</v>
      </c>
      <c r="BB55">
        <f ca="1">(Parameters!$B$125+Temperatures!$G55-Temperatures!$G$2)*'Pattern scaling'!BB55+Hosing!BF56</f>
        <v>23.204373226498483</v>
      </c>
      <c r="BC55">
        <f ca="1">(Parameters!$B$125+Temperatures!$G55-Temperatures!$G$2)*'Pattern scaling'!BC55+Hosing!BG56</f>
        <v>23.818214227820942</v>
      </c>
      <c r="BD55">
        <f ca="1">(Parameters!$B$125+Temperatures!$G55-Temperatures!$G$2)*'Pattern scaling'!BD55+Hosing!BH56</f>
        <v>23.493760086899634</v>
      </c>
      <c r="BE55">
        <f ca="1">(Parameters!$B$125+Temperatures!$G55-Temperatures!$G$2)*'Pattern scaling'!BE55+Hosing!BI56</f>
        <v>15.427272295567963</v>
      </c>
      <c r="BF55">
        <f ca="1">(Parameters!$B$125+Temperatures!$G55-Temperatures!$G$2)*'Pattern scaling'!BF55+Hosing!BJ56</f>
        <v>7.2863684163144953</v>
      </c>
      <c r="BG55">
        <f ca="1">(Parameters!$B$125+Temperatures!$G55-Temperatures!$G$2)*'Pattern scaling'!BG55+Hosing!BK56</f>
        <v>20.794282162504299</v>
      </c>
      <c r="BH55">
        <f ca="1">(Parameters!$B$125+Temperatures!$G55-Temperatures!$G$2)*'Pattern scaling'!BH55+Hosing!BL56</f>
        <v>5.4931916464403496</v>
      </c>
      <c r="BI55">
        <f ca="1">(Parameters!$B$125+Temperatures!$G55-Temperatures!$G$2)*'Pattern scaling'!BI55+Hosing!BM56</f>
        <v>24.316810906337739</v>
      </c>
      <c r="BJ55">
        <f ca="1">(Parameters!$B$125+Temperatures!$G55-Temperatures!$G$2)*'Pattern scaling'!BJ55+Hosing!BN56</f>
        <v>12.059845047101362</v>
      </c>
      <c r="BK55">
        <f ca="1">(Parameters!$B$125+Temperatures!$G55-Temperatures!$G$2)*'Pattern scaling'!BK55+Hosing!BO56</f>
        <v>27.797801708731463</v>
      </c>
      <c r="BL55">
        <f ca="1">(Parameters!$B$125+Temperatures!$G55-Temperatures!$G$2)*'Pattern scaling'!BL55+Hosing!BP56</f>
        <v>26.42634411839672</v>
      </c>
      <c r="BM55">
        <f ca="1">(Parameters!$B$125+Temperatures!$G55-Temperatures!$G$2)*'Pattern scaling'!BM55+Hosing!BQ56</f>
        <v>10.016829986791709</v>
      </c>
      <c r="BN55">
        <f ca="1">(Parameters!$B$125+Temperatures!$G55-Temperatures!$G$2)*'Pattern scaling'!BN55+Hosing!BR56</f>
        <v>11.354405569170513</v>
      </c>
      <c r="BO55">
        <f ca="1">(Parameters!$B$125+Temperatures!$G55-Temperatures!$G$2)*'Pattern scaling'!BO55+Hosing!BS56</f>
        <v>27.796478802374736</v>
      </c>
      <c r="BP55">
        <f ca="1">(Parameters!$B$125+Temperatures!$G55-Temperatures!$G$2)*'Pattern scaling'!BP55+Hosing!BT56</f>
        <v>26.106508666139192</v>
      </c>
      <c r="BQ55">
        <f ca="1">(Parameters!$B$125+Temperatures!$G55-Temperatures!$G$2)*'Pattern scaling'!BQ55+Hosing!BU56</f>
        <v>25.296415979289105</v>
      </c>
      <c r="BR55">
        <f ca="1">(Parameters!$B$125+Temperatures!$G55-Temperatures!$G$2)*'Pattern scaling'!BR55+Hosing!BV56</f>
        <v>27.720302439600424</v>
      </c>
      <c r="BS55">
        <f ca="1">(Parameters!$B$125+Temperatures!$G55-Temperatures!$G$2)*'Pattern scaling'!BS55+Hosing!BW56</f>
        <v>27.737121369758864</v>
      </c>
      <c r="BT55">
        <f ca="1">(Parameters!$B$125+Temperatures!$G55-Temperatures!$G$2)*'Pattern scaling'!BT55+Hosing!BX56</f>
        <v>25.17330128242051</v>
      </c>
      <c r="BU55">
        <f ca="1">(Parameters!$B$125+Temperatures!$G55-Temperatures!$G$2)*'Pattern scaling'!BU55+Hosing!BY56</f>
        <v>16.329570194430129</v>
      </c>
      <c r="BV55">
        <f ca="1">(Parameters!$B$125+Temperatures!$G55-Temperatures!$G$2)*'Pattern scaling'!BV55+Hosing!BZ56</f>
        <v>26.957173576286916</v>
      </c>
      <c r="BW55">
        <f ca="1">(Parameters!$B$125+Temperatures!$G55-Temperatures!$G$2)*'Pattern scaling'!BW55+Hosing!CA56</f>
        <v>21.136298462704417</v>
      </c>
      <c r="BX55">
        <f ca="1">(Parameters!$B$125+Temperatures!$G55-Temperatures!$G$2)*'Pattern scaling'!BX55+Hosing!CB56</f>
        <v>26.739578198917439</v>
      </c>
      <c r="BY55">
        <f ca="1">(Parameters!$B$125+Temperatures!$G55-Temperatures!$G$2)*'Pattern scaling'!BY55+Hosing!CC56</f>
        <v>27.664242392477778</v>
      </c>
      <c r="BZ55">
        <f ca="1">(Parameters!$B$125+Temperatures!$G55-Temperatures!$G$2)*'Pattern scaling'!BZ55+Hosing!CD56</f>
        <v>23.939332468332374</v>
      </c>
      <c r="CA55">
        <f ca="1">(Parameters!$B$125+Temperatures!$G55-Temperatures!$G$2)*'Pattern scaling'!CA55+Hosing!CE56</f>
        <v>23.740143032899784</v>
      </c>
      <c r="CB55">
        <f ca="1">(Parameters!$B$125+Temperatures!$G55-Temperatures!$G$2)*'Pattern scaling'!CB55+Hosing!CF56</f>
        <v>12.468801211978494</v>
      </c>
      <c r="CC55">
        <f ca="1">(Parameters!$B$125+Temperatures!$G55-Temperatures!$G$2)*'Pattern scaling'!CC55+Hosing!CG56</f>
        <v>25.908927135728646</v>
      </c>
      <c r="CD55">
        <f ca="1">(Parameters!$B$125+Temperatures!$G55-Temperatures!$G$2)*'Pattern scaling'!CD55+Hosing!CH56</f>
        <v>11.692459692104574</v>
      </c>
      <c r="CE55">
        <f ca="1">(Parameters!$B$125+Temperatures!$G55-Temperatures!$G$2)*'Pattern scaling'!CE55+Hosing!CI56</f>
        <v>26.844506553948655</v>
      </c>
      <c r="CF55">
        <f ca="1">(Parameters!$B$125+Temperatures!$G55-Temperatures!$G$2)*'Pattern scaling'!CF55+Hosing!CJ56</f>
        <v>26.503709241534782</v>
      </c>
      <c r="CG55">
        <f ca="1">(Parameters!$B$125+Temperatures!$G55-Temperatures!$G$2)*'Pattern scaling'!CG55+Hosing!CK56</f>
        <v>9.9248495718708245</v>
      </c>
      <c r="CH55">
        <f ca="1">(Parameters!$B$125+Temperatures!$G55-Temperatures!$G$2)*'Pattern scaling'!CH55+Hosing!CL56</f>
        <v>17.342925851510543</v>
      </c>
      <c r="CI55">
        <f ca="1">(Parameters!$B$125+Temperatures!$G55-Temperatures!$G$2)*'Pattern scaling'!CI55+Hosing!CM56</f>
        <v>24.394521668476376</v>
      </c>
      <c r="CJ55">
        <f ca="1">(Parameters!$B$125+Temperatures!$G55-Temperatures!$G$2)*'Pattern scaling'!CJ55+Hosing!CN56</f>
        <v>4.4231575203568267</v>
      </c>
      <c r="CK55">
        <f ca="1">(Parameters!$B$125+Temperatures!$G55-Temperatures!$G$2)*'Pattern scaling'!CK55+Hosing!CO56</f>
        <v>21.471588409586669</v>
      </c>
      <c r="CL55">
        <f ca="1">(Parameters!$B$125+Temperatures!$G55-Temperatures!$G$2)*'Pattern scaling'!CL55+Hosing!CP56</f>
        <v>14.250301047417397</v>
      </c>
      <c r="CM55">
        <f ca="1">(Parameters!$B$125+Temperatures!$G55-Temperatures!$G$2)*'Pattern scaling'!CM55+Hosing!CQ56</f>
        <v>25.956460071319512</v>
      </c>
      <c r="CN55">
        <f ca="1">(Parameters!$B$125+Temperatures!$G55-Temperatures!$G$2)*'Pattern scaling'!CN55+Hosing!CR56</f>
        <v>20.137120493464177</v>
      </c>
      <c r="CO55">
        <f ca="1">(Parameters!$B$125+Temperatures!$G55-Temperatures!$G$2)*'Pattern scaling'!CO55+Hosing!CS56</f>
        <v>15.267212618980576</v>
      </c>
      <c r="CP55">
        <f ca="1">(Parameters!$B$125+Temperatures!$G55-Temperatures!$G$2)*'Pattern scaling'!CP55+Hosing!CT56</f>
        <v>9.0750798823383612</v>
      </c>
      <c r="CQ55">
        <f ca="1">(Parameters!$B$125+Temperatures!$G55-Temperatures!$G$2)*'Pattern scaling'!CQ55+Hosing!CU56</f>
        <v>22.208158005419815</v>
      </c>
      <c r="CR55">
        <f ca="1">(Parameters!$B$125+Temperatures!$G55-Temperatures!$G$2)*'Pattern scaling'!CR55+Hosing!CV56</f>
        <v>5.9368127772782575</v>
      </c>
      <c r="CS55">
        <f ca="1">(Parameters!$B$125+Temperatures!$G55-Temperatures!$G$2)*'Pattern scaling'!CS55+Hosing!CW56</f>
        <v>28.71816663799634</v>
      </c>
      <c r="CT55">
        <f ca="1">(Parameters!$B$125+Temperatures!$G55-Temperatures!$G$2)*'Pattern scaling'!CT55+Hosing!CX56</f>
        <v>26.233794414759867</v>
      </c>
      <c r="CU55">
        <f ca="1">(Parameters!$B$125+Temperatures!$G55-Temperatures!$G$2)*'Pattern scaling'!CU55+Hosing!CY56</f>
        <v>13.510878028603944</v>
      </c>
      <c r="CV55">
        <f ca="1">(Parameters!$B$125+Temperatures!$G55-Temperatures!$G$2)*'Pattern scaling'!CV55+Hosing!CZ56</f>
        <v>27.54787861800208</v>
      </c>
      <c r="CW55">
        <f ca="1">(Parameters!$B$125+Temperatures!$G55-Temperatures!$G$2)*'Pattern scaling'!CW55+Hosing!DA56</f>
        <v>25.337975509166323</v>
      </c>
      <c r="CX55">
        <f ca="1">(Parameters!$B$125+Temperatures!$G55-Temperatures!$G$2)*'Pattern scaling'!CX55+Hosing!DB56</f>
        <v>17.678354396248196</v>
      </c>
      <c r="CY55">
        <f ca="1">(Parameters!$B$125+Temperatures!$G55-Temperatures!$G$2)*'Pattern scaling'!CY55+Hosing!DC56</f>
        <v>25.879882425256291</v>
      </c>
      <c r="CZ55">
        <f ca="1">(Parameters!$B$125+Temperatures!$G55-Temperatures!$G$2)*'Pattern scaling'!CZ55+Hosing!DD56</f>
        <v>21.841595728385155</v>
      </c>
      <c r="DA55">
        <f ca="1">(Parameters!$B$125+Temperatures!$G55-Temperatures!$G$2)*'Pattern scaling'!DA55+Hosing!DE56</f>
        <v>6.9256193108291555</v>
      </c>
      <c r="DB55">
        <f ca="1">(Parameters!$B$125+Temperatures!$G55-Temperatures!$G$2)*'Pattern scaling'!DB55+Hosing!DF56</f>
        <v>26.763130287927687</v>
      </c>
      <c r="DC55">
        <f ca="1">(Parameters!$B$125+Temperatures!$G55-Temperatures!$G$2)*'Pattern scaling'!DC55+Hosing!DG56</f>
        <v>14.458655914992901</v>
      </c>
      <c r="DD55">
        <f ca="1">(Parameters!$B$125+Temperatures!$G55-Temperatures!$G$2)*'Pattern scaling'!DD55+Hosing!DH56</f>
        <v>8.3913053676733345</v>
      </c>
      <c r="DE55">
        <f ca="1">(Parameters!$B$125+Temperatures!$G55-Temperatures!$G$2)*'Pattern scaling'!DE55+Hosing!DI56</f>
        <v>10.193458408136483</v>
      </c>
      <c r="DF55">
        <f ca="1">(Parameters!$B$125+Temperatures!$G55-Temperatures!$G$2)*'Pattern scaling'!DF55+Hosing!DJ56</f>
        <v>7.9644662662505352</v>
      </c>
      <c r="DG55">
        <f ca="1">(Parameters!$B$125+Temperatures!$G55-Temperatures!$G$2)*'Pattern scaling'!DG55+Hosing!DK56</f>
        <v>18.535363080079975</v>
      </c>
      <c r="DH55">
        <f ca="1">(Parameters!$B$125+Temperatures!$G55-Temperatures!$G$2)*'Pattern scaling'!DH55+Hosing!DL56</f>
        <v>11.585468050144296</v>
      </c>
      <c r="DI55">
        <f ca="1">(Parameters!$B$125+Temperatures!$G55-Temperatures!$G$2)*'Pattern scaling'!DI55+Hosing!DM56</f>
        <v>21.761477874652108</v>
      </c>
      <c r="DJ55">
        <f ca="1">(Parameters!$B$125+Temperatures!$G55-Temperatures!$G$2)*'Pattern scaling'!DJ55+Hosing!DN56</f>
        <v>20.89041209307825</v>
      </c>
      <c r="DK55">
        <f ca="1">(Parameters!$B$125+Temperatures!$G55-Temperatures!$G$2)*'Pattern scaling'!DK55+Hosing!DO56</f>
        <v>11.709474002312341</v>
      </c>
      <c r="DL55">
        <f ca="1">(Parameters!$B$125+Temperatures!$G55-Temperatures!$G$2)*'Pattern scaling'!DL55+Hosing!DP56</f>
        <v>29.067138753229788</v>
      </c>
      <c r="DM55">
        <f ca="1">(Parameters!$B$125+Temperatures!$G55-Temperatures!$G$2)*'Pattern scaling'!DM55+Hosing!DQ56</f>
        <v>26.561059776819178</v>
      </c>
      <c r="DN55">
        <f ca="1">(Parameters!$B$125+Temperatures!$G55-Temperatures!$G$2)*'Pattern scaling'!DN55+Hosing!DR56</f>
        <v>10.93996215007806</v>
      </c>
      <c r="DO55">
        <f ca="1">(Parameters!$B$125+Temperatures!$G55-Temperatures!$G$2)*'Pattern scaling'!DO55+Hosing!DS56</f>
        <v>0.97962029863888256</v>
      </c>
      <c r="DP55">
        <f ca="1">(Parameters!$B$125+Temperatures!$G55-Temperatures!$G$2)*'Pattern scaling'!DP55+Hosing!DT56</f>
        <v>25.235970053728551</v>
      </c>
      <c r="DQ55">
        <f ca="1">(Parameters!$B$125+Temperatures!$G55-Temperatures!$G$2)*'Pattern scaling'!DQ55+Hosing!DU56</f>
        <v>29.148674479402484</v>
      </c>
      <c r="DR55">
        <f ca="1">(Parameters!$B$125+Temperatures!$G55-Temperatures!$G$2)*'Pattern scaling'!DR55+Hosing!DV56</f>
        <v>26.365015438968666</v>
      </c>
      <c r="DS55">
        <f ca="1">(Parameters!$B$125+Temperatures!$G55-Temperatures!$G$2)*'Pattern scaling'!DS55+Hosing!DW56</f>
        <v>22.615131092325164</v>
      </c>
      <c r="DT55">
        <f ca="1">(Parameters!$B$125+Temperatures!$G55-Temperatures!$G$2)*'Pattern scaling'!DT55+Hosing!DX56</f>
        <v>23.802868634991444</v>
      </c>
      <c r="DU55">
        <f ca="1">(Parameters!$B$125+Temperatures!$G55-Temperatures!$G$2)*'Pattern scaling'!DU55+Hosing!DY56</f>
        <v>27.450871846008607</v>
      </c>
      <c r="DV55">
        <f ca="1">(Parameters!$B$125+Temperatures!$G55-Temperatures!$G$2)*'Pattern scaling'!DV55+Hosing!DZ56</f>
        <v>23.382825326003566</v>
      </c>
      <c r="DW55">
        <f ca="1">(Parameters!$B$125+Temperatures!$G55-Temperatures!$G$2)*'Pattern scaling'!DW55+Hosing!EA56</f>
        <v>21.882737681870061</v>
      </c>
      <c r="DX55">
        <f ca="1">(Parameters!$B$125+Temperatures!$G55-Temperatures!$G$2)*'Pattern scaling'!DX55+Hosing!EB56</f>
        <v>29.889334067276597</v>
      </c>
      <c r="DY55">
        <f ca="1">(Parameters!$B$125+Temperatures!$G55-Temperatures!$G$2)*'Pattern scaling'!DY55+Hosing!EC56</f>
        <v>27.811577558427672</v>
      </c>
      <c r="DZ55">
        <f ca="1">(Parameters!$B$125+Temperatures!$G55-Temperatures!$G$2)*'Pattern scaling'!DZ55+Hosing!ED56</f>
        <v>25.829473110476602</v>
      </c>
      <c r="EA55">
        <f ca="1">(Parameters!$B$125+Temperatures!$G55-Temperatures!$G$2)*'Pattern scaling'!EA55+Hosing!EE56</f>
        <v>10.580641423215527</v>
      </c>
      <c r="EB55">
        <f ca="1">(Parameters!$B$125+Temperatures!$G55-Temperatures!$G$2)*'Pattern scaling'!EB55+Hosing!EF56</f>
        <v>5.189123840996654</v>
      </c>
      <c r="EC55">
        <f ca="1">(Parameters!$B$125+Temperatures!$G55-Temperatures!$G$2)*'Pattern scaling'!EC55+Hosing!EG56</f>
        <v>21.010079850952351</v>
      </c>
      <c r="ED55">
        <f ca="1">(Parameters!$B$125+Temperatures!$G55-Temperatures!$G$2)*'Pattern scaling'!ED55+Hosing!EH56</f>
        <v>27.290437911851082</v>
      </c>
      <c r="EE55">
        <f ca="1">(Parameters!$B$125+Temperatures!$G55-Temperatures!$G$2)*'Pattern scaling'!EE55+Hosing!EI56</f>
        <v>12.958077178637712</v>
      </c>
      <c r="EF55">
        <f ca="1">(Parameters!$B$125+Temperatures!$G55-Temperatures!$G$2)*'Pattern scaling'!EF55+Hosing!EJ56</f>
        <v>26.573449407514001</v>
      </c>
      <c r="EG55">
        <f ca="1">(Parameters!$B$125+Temperatures!$G55-Temperatures!$G$2)*'Pattern scaling'!EG55+Hosing!EK56</f>
        <v>24.919112261227571</v>
      </c>
      <c r="EH55">
        <f ca="1">(Parameters!$B$125+Temperatures!$G55-Temperatures!$G$2)*'Pattern scaling'!EH55+Hosing!EL56</f>
        <v>26.178489545272271</v>
      </c>
      <c r="EI55">
        <f ca="1">(Parameters!$B$125+Temperatures!$G55-Temperatures!$G$2)*'Pattern scaling'!EI55+Hosing!EM56</f>
        <v>19.299026218966066</v>
      </c>
      <c r="EJ55">
        <f ca="1">(Parameters!$B$125+Temperatures!$G55-Temperatures!$G$2)*'Pattern scaling'!EJ55+Hosing!EN56</f>
        <v>26.411068861791627</v>
      </c>
      <c r="EK55">
        <f ca="1">(Parameters!$B$125+Temperatures!$G55-Temperatures!$G$2)*'Pattern scaling'!EK55+Hosing!EO56</f>
        <v>27.971722364386281</v>
      </c>
      <c r="EL55">
        <f ca="1">(Parameters!$B$125+Temperatures!$G55-Temperatures!$G$2)*'Pattern scaling'!EL55+Hosing!EP56</f>
        <v>24.403838033251489</v>
      </c>
      <c r="EM55">
        <f ca="1">(Parameters!$B$125+Temperatures!$G55-Temperatures!$G$2)*'Pattern scaling'!EM55+Hosing!EQ56</f>
        <v>9.6408041383346301</v>
      </c>
      <c r="EN55">
        <f ca="1">(Parameters!$B$125+Temperatures!$G55-Temperatures!$G$2)*'Pattern scaling'!EN55+Hosing!ER56</f>
        <v>25.512569666202136</v>
      </c>
      <c r="EO55">
        <f ca="1">(Parameters!$B$125+Temperatures!$G55-Temperatures!$G$2)*'Pattern scaling'!EO55+Hosing!ES56</f>
        <v>10.020758768753629</v>
      </c>
      <c r="EP55">
        <f ca="1">(Parameters!$B$125+Temperatures!$G55-Temperatures!$G$2)*'Pattern scaling'!EP55+Hosing!ET56</f>
        <v>15.814013885897541</v>
      </c>
      <c r="EQ55">
        <f ca="1">(Parameters!$B$125+Temperatures!$G55-Temperatures!$G$2)*'Pattern scaling'!EQ55+Hosing!EU56</f>
        <v>24.427948669089069</v>
      </c>
      <c r="ER55">
        <f ca="1">(Parameters!$B$125+Temperatures!$G55-Temperatures!$G$2)*'Pattern scaling'!ER55+Hosing!EV56</f>
        <v>21.109769356029656</v>
      </c>
      <c r="ES55">
        <f ca="1">(Parameters!$B$125+Temperatures!$G55-Temperatures!$G$2)*'Pattern scaling'!ES55+Hosing!EW56</f>
        <v>28.722873477966232</v>
      </c>
      <c r="ET55">
        <f ca="1">(Parameters!$B$125+Temperatures!$G55-Temperatures!$G$2)*'Pattern scaling'!ET55+Hosing!EX56</f>
        <v>16.727003222418798</v>
      </c>
      <c r="EU55">
        <f ca="1">(Parameters!$B$125+Temperatures!$G55-Temperatures!$G$2)*'Pattern scaling'!EU55+Hosing!EY56</f>
        <v>11.14192645502901</v>
      </c>
      <c r="EV55">
        <f ca="1">(Parameters!$B$125+Temperatures!$G55-Temperatures!$G$2)*'Pattern scaling'!EV55+Hosing!EZ56</f>
        <v>5.9718928759955201</v>
      </c>
      <c r="EW55">
        <f ca="1">(Parameters!$B$125+Temperatures!$G55-Temperatures!$G$2)*'Pattern scaling'!EW55+Hosing!FA56</f>
        <v>20.331349298073711</v>
      </c>
      <c r="EX55">
        <f ca="1">(Parameters!$B$125+Temperatures!$G55-Temperatures!$G$2)*'Pattern scaling'!EX55+Hosing!FB56</f>
        <v>26.788551305583603</v>
      </c>
      <c r="EY55">
        <f ca="1">(Parameters!$B$125+Temperatures!$G55-Temperatures!$G$2)*'Pattern scaling'!EY55+Hosing!FC56</f>
        <v>29.999044708018449</v>
      </c>
      <c r="EZ55">
        <f ca="1">(Parameters!$B$125+Temperatures!$G55-Temperatures!$G$2)*'Pattern scaling'!EZ55+Hosing!FD56</f>
        <v>27.543784404179572</v>
      </c>
      <c r="FA55">
        <f ca="1">(Parameters!$B$125+Temperatures!$G55-Temperatures!$G$2)*'Pattern scaling'!FA55+Hosing!FE56</f>
        <v>25.299939529576605</v>
      </c>
      <c r="FB55">
        <f ca="1">(Parameters!$B$125+Temperatures!$G55-Temperatures!$G$2)*'Pattern scaling'!FB55+Hosing!FF56</f>
        <v>26.440677599909041</v>
      </c>
      <c r="FC55">
        <f ca="1">(Parameters!$B$125+Temperatures!$G55-Temperatures!$G$2)*'Pattern scaling'!FC55+Hosing!FG56</f>
        <v>25.061946848620433</v>
      </c>
      <c r="FD55">
        <f ca="1">(Parameters!$B$125+Temperatures!$G55-Temperatures!$G$2)*'Pattern scaling'!FD55+Hosing!FH56</f>
        <v>12.48182386642145</v>
      </c>
      <c r="FE55">
        <f ca="1">(Parameters!$B$125+Temperatures!$G55-Temperatures!$G$2)*'Pattern scaling'!FE55+Hosing!FI56</f>
        <v>27.66600313057317</v>
      </c>
      <c r="FF55">
        <f ca="1">(Parameters!$B$125+Temperatures!$G55-Temperatures!$G$2)*'Pattern scaling'!FF55+Hosing!FJ56</f>
        <v>12.574548056383879</v>
      </c>
      <c r="FG55">
        <f ca="1">(Parameters!$B$125+Temperatures!$G55-Temperatures!$G$2)*'Pattern scaling'!FG55+Hosing!FK56</f>
        <v>28.856537856385351</v>
      </c>
      <c r="FH55">
        <f ca="1">(Parameters!$B$125+Temperatures!$G55-Temperatures!$G$2)*'Pattern scaling'!FH55+Hosing!FL56</f>
        <v>21.877769262522541</v>
      </c>
      <c r="FI55">
        <f ca="1">(Parameters!$B$125+Temperatures!$G55-Temperatures!$G$2)*'Pattern scaling'!FI55+Hosing!FM56</f>
        <v>27.638766081809568</v>
      </c>
      <c r="FJ55">
        <f ca="1">(Parameters!$B$125+Temperatures!$G55-Temperatures!$G$2)*'Pattern scaling'!FJ55+Hosing!FN56</f>
        <v>9.3803598048163348</v>
      </c>
      <c r="FK55">
        <f ca="1">(Parameters!$B$125+Temperatures!$G55-Temperatures!$G$2)*'Pattern scaling'!FK55+Hosing!FO56</f>
        <v>10.588635348940871</v>
      </c>
      <c r="FL55">
        <f ca="1">(Parameters!$B$125+Temperatures!$G55-Temperatures!$G$2)*'Pattern scaling'!FL55+Hosing!FP56</f>
        <v>7.1449063303235141</v>
      </c>
      <c r="FM55">
        <f ca="1">(Parameters!$B$125+Temperatures!$G55-Temperatures!$G$2)*'Pattern scaling'!FM55+Hosing!FQ56</f>
        <v>19.224951942968023</v>
      </c>
      <c r="FN55">
        <f ca="1">(Parameters!$B$125+Temperatures!$G55-Temperatures!$G$2)*'Pattern scaling'!FN55+Hosing!FR56</f>
        <v>29.304796310061601</v>
      </c>
      <c r="FO55">
        <f ca="1">(Parameters!$B$125+Temperatures!$G55-Temperatures!$G$2)*'Pattern scaling'!FO55+Hosing!FS56</f>
        <v>27.729540131686722</v>
      </c>
      <c r="FP55">
        <f ca="1">(Parameters!$B$125+Temperatures!$G55-Temperatures!$G$2)*'Pattern scaling'!FP55+Hosing!FT56</f>
        <v>28.144092610716946</v>
      </c>
      <c r="FQ55">
        <f ca="1">(Parameters!$B$125+Temperatures!$G55-Temperatures!$G$2)*'Pattern scaling'!FQ55+Hosing!FU56</f>
        <v>13.195434763878609</v>
      </c>
      <c r="FR55">
        <f ca="1">(Parameters!$B$125+Temperatures!$G55-Temperatures!$G$2)*'Pattern scaling'!FR55+Hosing!FV56</f>
        <v>17.308386551743457</v>
      </c>
      <c r="FS55">
        <f ca="1">(Parameters!$B$125+Temperatures!$G55-Temperatures!$G$2)*'Pattern scaling'!FS55+Hosing!FW56</f>
        <v>24.948179783494453</v>
      </c>
      <c r="FT55">
        <f ca="1">(Parameters!$B$125+Temperatures!$G55-Temperatures!$G$2)*'Pattern scaling'!FT55+Hosing!FX56</f>
        <v>22.511801085209399</v>
      </c>
      <c r="FU55">
        <f ca="1">(Parameters!$B$125+Temperatures!$G55-Temperatures!$G$2)*'Pattern scaling'!FU55+Hosing!FY56</f>
        <v>27.424331557108793</v>
      </c>
      <c r="FV55">
        <f ca="1">(Parameters!$B$125+Temperatures!$G55-Temperatures!$G$2)*'Pattern scaling'!FV55+Hosing!FZ56</f>
        <v>19.421527973870429</v>
      </c>
      <c r="FW55">
        <f ca="1">(Parameters!$B$125+Temperatures!$G55-Temperatures!$G$2)*'Pattern scaling'!FW55+Hosing!GA56</f>
        <v>14.493164726626921</v>
      </c>
      <c r="FX55">
        <f ca="1">(Parameters!$B$125+Temperatures!$G55-Temperatures!$G$2)*'Pattern scaling'!FX55+Hosing!GB56</f>
        <v>25.441248480886738</v>
      </c>
      <c r="FY55">
        <f ca="1">(Parameters!$B$125+Temperatures!$G55-Temperatures!$G$2)*'Pattern scaling'!FY55+Hosing!GC56</f>
        <v>20.960358418034868</v>
      </c>
      <c r="FZ55">
        <f ca="1">(Parameters!$B$125+Temperatures!$G55-Temperatures!$G$2)*'Pattern scaling'!FZ55+Hosing!GD56</f>
        <v>24.077264775751789</v>
      </c>
      <c r="GA55">
        <f ca="1">(Parameters!$B$125+Temperatures!$G55-Temperatures!$G$2)*'Pattern scaling'!GA55+Hosing!GE56</f>
        <v>23.988732912314603</v>
      </c>
      <c r="GB55">
        <f ca="1">(Parameters!$B$125+Temperatures!$G55-Temperatures!$G$2)*'Pattern scaling'!GB55+Hosing!GF56</f>
        <v>10.315062122718313</v>
      </c>
      <c r="GC55">
        <f ca="1">(Parameters!$B$125+Temperatures!$G55-Temperatures!$G$2)*'Pattern scaling'!GC55+Hosing!GG56</f>
        <v>18.396942713165842</v>
      </c>
      <c r="GD55">
        <f ca="1">(Parameters!$B$125+Temperatures!$G55-Temperatures!$G$2)*'Pattern scaling'!GD55+Hosing!GH56</f>
        <v>15.340151891071118</v>
      </c>
      <c r="GE55">
        <f ca="1">(Parameters!$B$125+Temperatures!$G55-Temperatures!$G$2)*'Pattern scaling'!GE55+Hosing!GI56</f>
        <v>15.334432993394039</v>
      </c>
      <c r="GF55">
        <f ca="1">(Parameters!$B$125+Temperatures!$G55-Temperatures!$G$2)*'Pattern scaling'!GF55+Hosing!GJ56</f>
        <v>25.844491662772164</v>
      </c>
      <c r="GG55">
        <f ca="1">(Parameters!$B$125+Temperatures!$G55-Temperatures!$G$2)*'Pattern scaling'!GG55+Hosing!GK56</f>
        <v>26.538183252541334</v>
      </c>
      <c r="GH55">
        <f ca="1">(Parameters!$B$125+Temperatures!$G55-Temperatures!$G$2)*'Pattern scaling'!GH55+Hosing!GL56</f>
        <v>23.819537166908695</v>
      </c>
      <c r="GI55">
        <f ca="1">(Parameters!$B$125+Temperatures!$G55-Temperatures!$G$2)*'Pattern scaling'!GI55+Hosing!GM56</f>
        <v>26.200158669889422</v>
      </c>
      <c r="GJ55">
        <f ca="1">(Parameters!$B$125+Temperatures!$G55-Temperatures!$G$2)*'Pattern scaling'!GJ55+Hosing!GN56</f>
        <v>21.856591134619809</v>
      </c>
      <c r="GK55">
        <f ca="1">(Parameters!$B$125+Temperatures!$G55-Temperatures!$G$2)*'Pattern scaling'!GK55+Hosing!GO56</f>
        <v>19.78021388771209</v>
      </c>
      <c r="GL55">
        <f ca="1">(Parameters!$B$125+Temperatures!$G55-Temperatures!$G$2)*'Pattern scaling'!GL55+Hosing!GP56</f>
        <v>23.719745241050862</v>
      </c>
      <c r="GM55">
        <f ca="1">(Parameters!$B$125+Temperatures!$G55-Temperatures!$G$2)*'Pattern scaling'!GM55+Hosing!GQ56</f>
        <v>22.640017999445341</v>
      </c>
    </row>
    <row r="56" spans="1:195" x14ac:dyDescent="0.25">
      <c r="A56" s="15">
        <v>2064</v>
      </c>
      <c r="B56">
        <f ca="1">(Parameters!$B$125+Temperatures!$G56-Temperatures!$G$2)*'Pattern scaling'!B56+Hosing!F57</f>
        <v>14.641287881324084</v>
      </c>
      <c r="C56">
        <f ca="1">(Parameters!$B$125+Temperatures!$G56-Temperatures!$G$2)*'Pattern scaling'!C56+Hosing!G57</f>
        <v>23.518502167339225</v>
      </c>
      <c r="D56">
        <f ca="1">(Parameters!$B$125+Temperatures!$G56-Temperatures!$G$2)*'Pattern scaling'!D56+Hosing!H57</f>
        <v>13.657315402137355</v>
      </c>
      <c r="E56">
        <f ca="1">(Parameters!$B$125+Temperatures!$G56-Temperatures!$G$2)*'Pattern scaling'!E56+Hosing!I57</f>
        <v>6.0939202965784416</v>
      </c>
      <c r="F56">
        <f ca="1">(Parameters!$B$125+Temperatures!$G56-Temperatures!$G$2)*'Pattern scaling'!F56+Hosing!J57</f>
        <v>28.209321256711647</v>
      </c>
      <c r="G56">
        <f ca="1">(Parameters!$B$125+Temperatures!$G56-Temperatures!$G$2)*'Pattern scaling'!G56+Hosing!K57</f>
        <v>18.626471570326803</v>
      </c>
      <c r="H56">
        <f ca="1">(Parameters!$B$125+Temperatures!$G56-Temperatures!$G$2)*'Pattern scaling'!H56+Hosing!L57</f>
        <v>10.233585236779016</v>
      </c>
      <c r="I56">
        <f ca="1">(Parameters!$B$125+Temperatures!$G56-Temperatures!$G$2)*'Pattern scaling'!I56+Hosing!M57</f>
        <v>27.219998944303029</v>
      </c>
      <c r="J56">
        <f ca="1">(Parameters!$B$125+Temperatures!$G56-Temperatures!$G$2)*'Pattern scaling'!J56+Hosing!N57</f>
        <v>18.080074871584106</v>
      </c>
      <c r="K56">
        <f ca="1">(Parameters!$B$125+Temperatures!$G56-Temperatures!$G$2)*'Pattern scaling'!K56+Hosing!O57</f>
        <v>9.1938724576135087</v>
      </c>
      <c r="L56">
        <f ca="1">(Parameters!$B$125+Temperatures!$G56-Temperatures!$G$2)*'Pattern scaling'!L56+Hosing!P57</f>
        <v>15.266314743617633</v>
      </c>
      <c r="M56">
        <f ca="1">(Parameters!$B$125+Temperatures!$G56-Temperatures!$G$2)*'Pattern scaling'!M56+Hosing!Q57</f>
        <v>22.195496207495498</v>
      </c>
      <c r="N56">
        <f ca="1">(Parameters!$B$125+Temperatures!$G56-Temperatures!$G$2)*'Pattern scaling'!N56+Hosing!R57</f>
        <v>10.818762770262419</v>
      </c>
      <c r="O56">
        <f ca="1">(Parameters!$B$125+Temperatures!$G56-Temperatures!$G$2)*'Pattern scaling'!O56+Hosing!S57</f>
        <v>28.286041967435548</v>
      </c>
      <c r="P56">
        <f ca="1">(Parameters!$B$125+Temperatures!$G56-Temperatures!$G$2)*'Pattern scaling'!P56+Hosing!T57</f>
        <v>29.343373175993204</v>
      </c>
      <c r="Q56">
        <f ca="1">(Parameters!$B$125+Temperatures!$G56-Temperatures!$G$2)*'Pattern scaling'!Q56+Hosing!U57</f>
        <v>26.38920911247833</v>
      </c>
      <c r="R56">
        <f ca="1">(Parameters!$B$125+Temperatures!$G56-Temperatures!$G$2)*'Pattern scaling'!R56+Hosing!V57</f>
        <v>12.295158918637769</v>
      </c>
      <c r="S56">
        <f ca="1">(Parameters!$B$125+Temperatures!$G56-Temperatures!$G$2)*'Pattern scaling'!S56+Hosing!W57</f>
        <v>28.690361944685097</v>
      </c>
      <c r="T56">
        <f ca="1">(Parameters!$B$125+Temperatures!$G56-Temperatures!$G$2)*'Pattern scaling'!T56+Hosing!X57</f>
        <v>25.780725096644893</v>
      </c>
      <c r="U56">
        <f ca="1">(Parameters!$B$125+Temperatures!$G56-Temperatures!$G$2)*'Pattern scaling'!U56+Hosing!Y57</f>
        <v>10.941384413245265</v>
      </c>
      <c r="V56">
        <f ca="1">(Parameters!$B$125+Temperatures!$G56-Temperatures!$G$2)*'Pattern scaling'!V56+Hosing!Z57</f>
        <v>8.4633771703502472</v>
      </c>
      <c r="W56">
        <f ca="1">(Parameters!$B$125+Temperatures!$G56-Temperatures!$G$2)*'Pattern scaling'!W56+Hosing!AA57</f>
        <v>26.295095559926967</v>
      </c>
      <c r="X56">
        <f ca="1">(Parameters!$B$125+Temperatures!$G56-Temperatures!$G$2)*'Pattern scaling'!X56+Hosing!AB57</f>
        <v>23.074740279139011</v>
      </c>
      <c r="Y56">
        <f ca="1">(Parameters!$B$125+Temperatures!$G56-Temperatures!$G$2)*'Pattern scaling'!Y56+Hosing!AC57</f>
        <v>17.881999734732556</v>
      </c>
      <c r="Z56">
        <f ca="1">(Parameters!$B$125+Temperatures!$G56-Temperatures!$G$2)*'Pattern scaling'!Z56+Hosing!AD57</f>
        <v>24.416447910933886</v>
      </c>
      <c r="AA56">
        <f ca="1">(Parameters!$B$125+Temperatures!$G56-Temperatures!$G$2)*'Pattern scaling'!AA56+Hosing!AE57</f>
        <v>27.024957219996743</v>
      </c>
      <c r="AB56">
        <f ca="1">(Parameters!$B$125+Temperatures!$G56-Temperatures!$G$2)*'Pattern scaling'!AB56+Hosing!AF57</f>
        <v>28.108058721683783</v>
      </c>
      <c r="AC56">
        <f ca="1">(Parameters!$B$125+Temperatures!$G56-Temperatures!$G$2)*'Pattern scaling'!AC56+Hosing!AG57</f>
        <v>14.118568474502846</v>
      </c>
      <c r="AD56">
        <f ca="1">(Parameters!$B$125+Temperatures!$G56-Temperatures!$G$2)*'Pattern scaling'!AD56+Hosing!AH57</f>
        <v>23.866412123839634</v>
      </c>
      <c r="AE56">
        <f ca="1">(Parameters!$B$125+Temperatures!$G56-Temperatures!$G$2)*'Pattern scaling'!AE56+Hosing!AI57</f>
        <v>26.72407826492897</v>
      </c>
      <c r="AF56">
        <f ca="1">(Parameters!$B$125+Temperatures!$G56-Temperatures!$G$2)*'Pattern scaling'!AF56+Hosing!AJ57</f>
        <v>7.6345056731493566</v>
      </c>
      <c r="AG56">
        <f ca="1">(Parameters!$B$125+Temperatures!$G56-Temperatures!$G$2)*'Pattern scaling'!AG56+Hosing!AK57</f>
        <v>9.0194941136102891</v>
      </c>
      <c r="AH56">
        <f ca="1">(Parameters!$B$125+Temperatures!$G56-Temperatures!$G$2)*'Pattern scaling'!AH56+Hosing!AL57</f>
        <v>13.65493253979667</v>
      </c>
      <c r="AI56">
        <f ca="1">(Parameters!$B$125+Temperatures!$G56-Temperatures!$G$2)*'Pattern scaling'!AI56+Hosing!AM57</f>
        <v>16.209817837311682</v>
      </c>
      <c r="AJ56">
        <f ca="1">(Parameters!$B$125+Temperatures!$G56-Temperatures!$G$2)*'Pattern scaling'!AJ56+Hosing!AN57</f>
        <v>27.116077816114004</v>
      </c>
      <c r="AK56">
        <f ca="1">(Parameters!$B$125+Temperatures!$G56-Temperatures!$G$2)*'Pattern scaling'!AK56+Hosing!AO57</f>
        <v>26.143699352853794</v>
      </c>
      <c r="AL56">
        <f ca="1">(Parameters!$B$125+Temperatures!$G56-Temperatures!$G$2)*'Pattern scaling'!AL56+Hosing!AP57</f>
        <v>25.432995861325868</v>
      </c>
      <c r="AM56">
        <f ca="1">(Parameters!$B$125+Temperatures!$G56-Temperatures!$G$2)*'Pattern scaling'!AM56+Hosing!AQ57</f>
        <v>25.930311730053131</v>
      </c>
      <c r="AN56">
        <f ca="1">(Parameters!$B$125+Temperatures!$G56-Temperatures!$G$2)*'Pattern scaling'!AN56+Hosing!AR57</f>
        <v>21.71887398697794</v>
      </c>
      <c r="AO56">
        <f ca="1">(Parameters!$B$125+Temperatures!$G56-Temperatures!$G$2)*'Pattern scaling'!AO56+Hosing!AS57</f>
        <v>25.427447741060234</v>
      </c>
      <c r="AP56">
        <f ca="1">(Parameters!$B$125+Temperatures!$G56-Temperatures!$G$2)*'Pattern scaling'!AP56+Hosing!AT57</f>
        <v>22.128287137127291</v>
      </c>
      <c r="AQ56">
        <f ca="1">(Parameters!$B$125+Temperatures!$G56-Temperatures!$G$2)*'Pattern scaling'!AQ56+Hosing!AU57</f>
        <v>23.436647731257668</v>
      </c>
      <c r="AR56">
        <f ca="1">(Parameters!$B$125+Temperatures!$G56-Temperatures!$G$2)*'Pattern scaling'!AR56+Hosing!AV57</f>
        <v>26.432304601545596</v>
      </c>
      <c r="AS56">
        <f ca="1">(Parameters!$B$125+Temperatures!$G56-Temperatures!$G$2)*'Pattern scaling'!AS56+Hosing!AW57</f>
        <v>19.666515324674428</v>
      </c>
      <c r="AT56">
        <f ca="1">(Parameters!$B$125+Temperatures!$G56-Temperatures!$G$2)*'Pattern scaling'!AT56+Hosing!AX57</f>
        <v>9.4385676188771388</v>
      </c>
      <c r="AU56">
        <f ca="1">(Parameters!$B$125+Temperatures!$G56-Temperatures!$G$2)*'Pattern scaling'!AU56+Hosing!AY57</f>
        <v>10.213570919067783</v>
      </c>
      <c r="AV56">
        <f ca="1">(Parameters!$B$125+Temperatures!$G56-Temperatures!$G$2)*'Pattern scaling'!AV56+Hosing!AZ57</f>
        <v>30.080062654505422</v>
      </c>
      <c r="AW56">
        <f ca="1">(Parameters!$B$125+Temperatures!$G56-Temperatures!$G$2)*'Pattern scaling'!AW56+Hosing!BA57</f>
        <v>24.014080051336908</v>
      </c>
      <c r="AX56">
        <f ca="1">(Parameters!$B$125+Temperatures!$G56-Temperatures!$G$2)*'Pattern scaling'!AX56+Hosing!BB57</f>
        <v>9.3227308876915274</v>
      </c>
      <c r="AY56">
        <f ca="1">(Parameters!$B$125+Temperatures!$G56-Temperatures!$G$2)*'Pattern scaling'!AY56+Hosing!BC57</f>
        <v>25.664729356626253</v>
      </c>
      <c r="AZ56">
        <f ca="1">(Parameters!$B$125+Temperatures!$G56-Temperatures!$G$2)*'Pattern scaling'!AZ56+Hosing!BD57</f>
        <v>18.150473353858334</v>
      </c>
      <c r="BA56">
        <f ca="1">(Parameters!$B$125+Temperatures!$G56-Temperatures!$G$2)*'Pattern scaling'!BA56+Hosing!BE57</f>
        <v>21.831977772599149</v>
      </c>
      <c r="BB56">
        <f ca="1">(Parameters!$B$125+Temperatures!$G56-Temperatures!$G$2)*'Pattern scaling'!BB56+Hosing!BF57</f>
        <v>23.21838969428207</v>
      </c>
      <c r="BC56">
        <f ca="1">(Parameters!$B$125+Temperatures!$G56-Temperatures!$G$2)*'Pattern scaling'!BC56+Hosing!BG57</f>
        <v>23.832282219008949</v>
      </c>
      <c r="BD56">
        <f ca="1">(Parameters!$B$125+Temperatures!$G56-Temperatures!$G$2)*'Pattern scaling'!BD56+Hosing!BH57</f>
        <v>23.507329156177615</v>
      </c>
      <c r="BE56">
        <f ca="1">(Parameters!$B$125+Temperatures!$G56-Temperatures!$G$2)*'Pattern scaling'!BE56+Hosing!BI57</f>
        <v>15.438535376815954</v>
      </c>
      <c r="BF56">
        <f ca="1">(Parameters!$B$125+Temperatures!$G56-Temperatures!$G$2)*'Pattern scaling'!BF56+Hosing!BJ57</f>
        <v>7.2966795714121488</v>
      </c>
      <c r="BG56">
        <f ca="1">(Parameters!$B$125+Temperatures!$G56-Temperatures!$G$2)*'Pattern scaling'!BG56+Hosing!BK57</f>
        <v>20.806818338235832</v>
      </c>
      <c r="BH56">
        <f ca="1">(Parameters!$B$125+Temperatures!$G56-Temperatures!$G$2)*'Pattern scaling'!BH56+Hosing!BL57</f>
        <v>5.5037822147302258</v>
      </c>
      <c r="BI56">
        <f ca="1">(Parameters!$B$125+Temperatures!$G56-Temperatures!$G$2)*'Pattern scaling'!BI56+Hosing!BM57</f>
        <v>24.328385702822455</v>
      </c>
      <c r="BJ56">
        <f ca="1">(Parameters!$B$125+Temperatures!$G56-Temperatures!$G$2)*'Pattern scaling'!BJ56+Hosing!BN57</f>
        <v>12.06980770223173</v>
      </c>
      <c r="BK56">
        <f ca="1">(Parameters!$B$125+Temperatures!$G56-Temperatures!$G$2)*'Pattern scaling'!BK56+Hosing!BO57</f>
        <v>27.810689332811908</v>
      </c>
      <c r="BL56">
        <f ca="1">(Parameters!$B$125+Temperatures!$G56-Temperatures!$G$2)*'Pattern scaling'!BL56+Hosing!BP57</f>
        <v>26.440001209774323</v>
      </c>
      <c r="BM56">
        <f ca="1">(Parameters!$B$125+Temperatures!$G56-Temperatures!$G$2)*'Pattern scaling'!BM56+Hosing!BQ57</f>
        <v>10.024947260230284</v>
      </c>
      <c r="BN56">
        <f ca="1">(Parameters!$B$125+Temperatures!$G56-Temperatures!$G$2)*'Pattern scaling'!BN56+Hosing!BR57</f>
        <v>11.365484211266123</v>
      </c>
      <c r="BO56">
        <f ca="1">(Parameters!$B$125+Temperatures!$G56-Temperatures!$G$2)*'Pattern scaling'!BO56+Hosing!BS57</f>
        <v>27.810911028550397</v>
      </c>
      <c r="BP56">
        <f ca="1">(Parameters!$B$125+Temperatures!$G56-Temperatures!$G$2)*'Pattern scaling'!BP56+Hosing!BT57</f>
        <v>26.120747483644422</v>
      </c>
      <c r="BQ56">
        <f ca="1">(Parameters!$B$125+Temperatures!$G56-Temperatures!$G$2)*'Pattern scaling'!BQ56+Hosing!BU57</f>
        <v>25.308649008336037</v>
      </c>
      <c r="BR56">
        <f ca="1">(Parameters!$B$125+Temperatures!$G56-Temperatures!$G$2)*'Pattern scaling'!BR56+Hosing!BV57</f>
        <v>27.734585172980317</v>
      </c>
      <c r="BS56">
        <f ca="1">(Parameters!$B$125+Temperatures!$G56-Temperatures!$G$2)*'Pattern scaling'!BS56+Hosing!BW57</f>
        <v>27.751565219028368</v>
      </c>
      <c r="BT56">
        <f ca="1">(Parameters!$B$125+Temperatures!$G56-Temperatures!$G$2)*'Pattern scaling'!BT56+Hosing!BX57</f>
        <v>25.186589860349578</v>
      </c>
      <c r="BU56">
        <f ca="1">(Parameters!$B$125+Temperatures!$G56-Temperatures!$G$2)*'Pattern scaling'!BU56+Hosing!BY57</f>
        <v>16.341348370339144</v>
      </c>
      <c r="BV56">
        <f ca="1">(Parameters!$B$125+Temperatures!$G56-Temperatures!$G$2)*'Pattern scaling'!BV56+Hosing!BZ57</f>
        <v>26.970065566316944</v>
      </c>
      <c r="BW56">
        <f ca="1">(Parameters!$B$125+Temperatures!$G56-Temperatures!$G$2)*'Pattern scaling'!BW56+Hosing!CA57</f>
        <v>21.1490386617394</v>
      </c>
      <c r="BX56">
        <f ca="1">(Parameters!$B$125+Temperatures!$G56-Temperatures!$G$2)*'Pattern scaling'!BX56+Hosing!CB57</f>
        <v>26.75333595252874</v>
      </c>
      <c r="BY56">
        <f ca="1">(Parameters!$B$125+Temperatures!$G56-Temperatures!$G$2)*'Pattern scaling'!BY56+Hosing!CC57</f>
        <v>27.678520748785171</v>
      </c>
      <c r="BZ56">
        <f ca="1">(Parameters!$B$125+Temperatures!$G56-Temperatures!$G$2)*'Pattern scaling'!BZ56+Hosing!CD57</f>
        <v>23.952112941223714</v>
      </c>
      <c r="CA56">
        <f ca="1">(Parameters!$B$125+Temperatures!$G56-Temperatures!$G$2)*'Pattern scaling'!CA56+Hosing!CE57</f>
        <v>23.753480512194443</v>
      </c>
      <c r="CB56">
        <f ca="1">(Parameters!$B$125+Temperatures!$G56-Temperatures!$G$2)*'Pattern scaling'!CB56+Hosing!CF57</f>
        <v>12.479755477038569</v>
      </c>
      <c r="CC56">
        <f ca="1">(Parameters!$B$125+Temperatures!$G56-Temperatures!$G$2)*'Pattern scaling'!CC56+Hosing!CG57</f>
        <v>25.921865897853831</v>
      </c>
      <c r="CD56">
        <f ca="1">(Parameters!$B$125+Temperatures!$G56-Temperatures!$G$2)*'Pattern scaling'!CD56+Hosing!CH57</f>
        <v>11.703336349524173</v>
      </c>
      <c r="CE56">
        <f ca="1">(Parameters!$B$125+Temperatures!$G56-Temperatures!$G$2)*'Pattern scaling'!CE56+Hosing!CI57</f>
        <v>26.857629601755413</v>
      </c>
      <c r="CF56">
        <f ca="1">(Parameters!$B$125+Temperatures!$G56-Temperatures!$G$2)*'Pattern scaling'!CF56+Hosing!CJ57</f>
        <v>26.518248341348581</v>
      </c>
      <c r="CG56">
        <f ca="1">(Parameters!$B$125+Temperatures!$G56-Temperatures!$G$2)*'Pattern scaling'!CG56+Hosing!CK57</f>
        <v>9.9319793694594711</v>
      </c>
      <c r="CH56">
        <f ca="1">(Parameters!$B$125+Temperatures!$G56-Temperatures!$G$2)*'Pattern scaling'!CH56+Hosing!CL57</f>
        <v>17.356135654905223</v>
      </c>
      <c r="CI56">
        <f ca="1">(Parameters!$B$125+Temperatures!$G56-Temperatures!$G$2)*'Pattern scaling'!CI56+Hosing!CM57</f>
        <v>24.410232098537886</v>
      </c>
      <c r="CJ56">
        <f ca="1">(Parameters!$B$125+Temperatures!$G56-Temperatures!$G$2)*'Pattern scaling'!CJ56+Hosing!CN57</f>
        <v>4.4297205295769828</v>
      </c>
      <c r="CK56">
        <f ca="1">(Parameters!$B$125+Temperatures!$G56-Temperatures!$G$2)*'Pattern scaling'!CK56+Hosing!CO57</f>
        <v>21.484857221091715</v>
      </c>
      <c r="CL56">
        <f ca="1">(Parameters!$B$125+Temperatures!$G56-Temperatures!$G$2)*'Pattern scaling'!CL56+Hosing!CP57</f>
        <v>14.261481559338208</v>
      </c>
      <c r="CM56">
        <f ca="1">(Parameters!$B$125+Temperatures!$G56-Temperatures!$G$2)*'Pattern scaling'!CM56+Hosing!CQ57</f>
        <v>25.969025538487788</v>
      </c>
      <c r="CN56">
        <f ca="1">(Parameters!$B$125+Temperatures!$G56-Temperatures!$G$2)*'Pattern scaling'!CN56+Hosing!CR57</f>
        <v>20.150646900203608</v>
      </c>
      <c r="CO56">
        <f ca="1">(Parameters!$B$125+Temperatures!$G56-Temperatures!$G$2)*'Pattern scaling'!CO56+Hosing!CS57</f>
        <v>15.278249543844622</v>
      </c>
      <c r="CP56">
        <f ca="1">(Parameters!$B$125+Temperatures!$G56-Temperatures!$G$2)*'Pattern scaling'!CP56+Hosing!CT57</f>
        <v>9.0863608169742207</v>
      </c>
      <c r="CQ56">
        <f ca="1">(Parameters!$B$125+Temperatures!$G56-Temperatures!$G$2)*'Pattern scaling'!CQ56+Hosing!CU57</f>
        <v>22.220584143550731</v>
      </c>
      <c r="CR56">
        <f ca="1">(Parameters!$B$125+Temperatures!$G56-Temperatures!$G$2)*'Pattern scaling'!CR56+Hosing!CV57</f>
        <v>5.9469782150013373</v>
      </c>
      <c r="CS56">
        <f ca="1">(Parameters!$B$125+Temperatures!$G56-Temperatures!$G$2)*'Pattern scaling'!CS56+Hosing!CW57</f>
        <v>28.732555786888799</v>
      </c>
      <c r="CT56">
        <f ca="1">(Parameters!$B$125+Temperatures!$G56-Temperatures!$G$2)*'Pattern scaling'!CT56+Hosing!CX57</f>
        <v>26.246336124931961</v>
      </c>
      <c r="CU56">
        <f ca="1">(Parameters!$B$125+Temperatures!$G56-Temperatures!$G$2)*'Pattern scaling'!CU56+Hosing!CY57</f>
        <v>13.521766691846564</v>
      </c>
      <c r="CV56">
        <f ca="1">(Parameters!$B$125+Temperatures!$G56-Temperatures!$G$2)*'Pattern scaling'!CV56+Hosing!CZ57</f>
        <v>27.564312670940328</v>
      </c>
      <c r="CW56">
        <f ca="1">(Parameters!$B$125+Temperatures!$G56-Temperatures!$G$2)*'Pattern scaling'!CW56+Hosing!DA57</f>
        <v>25.351570099636039</v>
      </c>
      <c r="CX56">
        <f ca="1">(Parameters!$B$125+Temperatures!$G56-Temperatures!$G$2)*'Pattern scaling'!CX56+Hosing!DB57</f>
        <v>17.690485340930373</v>
      </c>
      <c r="CY56">
        <f ca="1">(Parameters!$B$125+Temperatures!$G56-Temperatures!$G$2)*'Pattern scaling'!CY56+Hosing!DC57</f>
        <v>25.893328477054499</v>
      </c>
      <c r="CZ56">
        <f ca="1">(Parameters!$B$125+Temperatures!$G56-Temperatures!$G$2)*'Pattern scaling'!CZ56+Hosing!DD57</f>
        <v>21.854738916317885</v>
      </c>
      <c r="DA56">
        <f ca="1">(Parameters!$B$125+Temperatures!$G56-Temperatures!$G$2)*'Pattern scaling'!DA56+Hosing!DE57</f>
        <v>6.9346429909577534</v>
      </c>
      <c r="DB56">
        <f ca="1">(Parameters!$B$125+Temperatures!$G56-Temperatures!$G$2)*'Pattern scaling'!DB56+Hosing!DF57</f>
        <v>26.776207871426518</v>
      </c>
      <c r="DC56">
        <f ca="1">(Parameters!$B$125+Temperatures!$G56-Temperatures!$G$2)*'Pattern scaling'!DC56+Hosing!DG57</f>
        <v>14.469911751022234</v>
      </c>
      <c r="DD56">
        <f ca="1">(Parameters!$B$125+Temperatures!$G56-Temperatures!$G$2)*'Pattern scaling'!DD56+Hosing!DH57</f>
        <v>8.4012456926211634</v>
      </c>
      <c r="DE56">
        <f ca="1">(Parameters!$B$125+Temperatures!$G56-Temperatures!$G$2)*'Pattern scaling'!DE56+Hosing!DI57</f>
        <v>10.202810080498534</v>
      </c>
      <c r="DF56">
        <f ca="1">(Parameters!$B$125+Temperatures!$G56-Temperatures!$G$2)*'Pattern scaling'!DF56+Hosing!DJ57</f>
        <v>7.974506960267675</v>
      </c>
      <c r="DG56">
        <f ca="1">(Parameters!$B$125+Temperatures!$G56-Temperatures!$G$2)*'Pattern scaling'!DG56+Hosing!DK57</f>
        <v>18.548131506536738</v>
      </c>
      <c r="DH56">
        <f ca="1">(Parameters!$B$125+Temperatures!$G56-Temperatures!$G$2)*'Pattern scaling'!DH56+Hosing!DL57</f>
        <v>11.596584818809641</v>
      </c>
      <c r="DI56">
        <f ca="1">(Parameters!$B$125+Temperatures!$G56-Temperatures!$G$2)*'Pattern scaling'!DI56+Hosing!DM57</f>
        <v>21.77352840320281</v>
      </c>
      <c r="DJ56">
        <f ca="1">(Parameters!$B$125+Temperatures!$G56-Temperatures!$G$2)*'Pattern scaling'!DJ56+Hosing!DN57</f>
        <v>20.903348906918417</v>
      </c>
      <c r="DK56">
        <f ca="1">(Parameters!$B$125+Temperatures!$G56-Temperatures!$G$2)*'Pattern scaling'!DK56+Hosing!DO57</f>
        <v>11.720521626314067</v>
      </c>
      <c r="DL56">
        <f ca="1">(Parameters!$B$125+Temperatures!$G56-Temperatures!$G$2)*'Pattern scaling'!DL56+Hosing!DP57</f>
        <v>29.083307918981422</v>
      </c>
      <c r="DM56">
        <f ca="1">(Parameters!$B$125+Temperatures!$G56-Temperatures!$G$2)*'Pattern scaling'!DM56+Hosing!DQ57</f>
        <v>26.574993801128873</v>
      </c>
      <c r="DN56">
        <f ca="1">(Parameters!$B$125+Temperatures!$G56-Temperatures!$G$2)*'Pattern scaling'!DN56+Hosing!DR57</f>
        <v>10.950439290516828</v>
      </c>
      <c r="DO56">
        <f ca="1">(Parameters!$B$125+Temperatures!$G56-Temperatures!$G$2)*'Pattern scaling'!DO56+Hosing!DS57</f>
        <v>0.98798624830386406</v>
      </c>
      <c r="DP56">
        <f ca="1">(Parameters!$B$125+Temperatures!$G56-Temperatures!$G$2)*'Pattern scaling'!DP56+Hosing!DT57</f>
        <v>25.249630947205315</v>
      </c>
      <c r="DQ56">
        <f ca="1">(Parameters!$B$125+Temperatures!$G56-Temperatures!$G$2)*'Pattern scaling'!DQ56+Hosing!DU57</f>
        <v>29.164452803086142</v>
      </c>
      <c r="DR56">
        <f ca="1">(Parameters!$B$125+Temperatures!$G56-Temperatures!$G$2)*'Pattern scaling'!DR56+Hosing!DV57</f>
        <v>26.377721907231081</v>
      </c>
      <c r="DS56">
        <f ca="1">(Parameters!$B$125+Temperatures!$G56-Temperatures!$G$2)*'Pattern scaling'!DS56+Hosing!DW57</f>
        <v>22.626199264626834</v>
      </c>
      <c r="DT56">
        <f ca="1">(Parameters!$B$125+Temperatures!$G56-Temperatures!$G$2)*'Pattern scaling'!DT56+Hosing!DX57</f>
        <v>23.816695515253748</v>
      </c>
      <c r="DU56">
        <f ca="1">(Parameters!$B$125+Temperatures!$G56-Temperatures!$G$2)*'Pattern scaling'!DU56+Hosing!DY57</f>
        <v>27.46448195251368</v>
      </c>
      <c r="DV56">
        <f ca="1">(Parameters!$B$125+Temperatures!$G56-Temperatures!$G$2)*'Pattern scaling'!DV56+Hosing!DZ57</f>
        <v>23.397684544770122</v>
      </c>
      <c r="DW56">
        <f ca="1">(Parameters!$B$125+Temperatures!$G56-Temperatures!$G$2)*'Pattern scaling'!DW56+Hosing!EA57</f>
        <v>21.893755498756871</v>
      </c>
      <c r="DX56">
        <f ca="1">(Parameters!$B$125+Temperatures!$G56-Temperatures!$G$2)*'Pattern scaling'!DX56+Hosing!EB57</f>
        <v>29.905472217002924</v>
      </c>
      <c r="DY56">
        <f ca="1">(Parameters!$B$125+Temperatures!$G56-Temperatures!$G$2)*'Pattern scaling'!DY56+Hosing!EC57</f>
        <v>27.826248690299455</v>
      </c>
      <c r="DZ56">
        <f ca="1">(Parameters!$B$125+Temperatures!$G56-Temperatures!$G$2)*'Pattern scaling'!DZ56+Hosing!ED57</f>
        <v>25.84319947335468</v>
      </c>
      <c r="EA56">
        <f ca="1">(Parameters!$B$125+Temperatures!$G56-Temperatures!$G$2)*'Pattern scaling'!EA56+Hosing!EE57</f>
        <v>10.589506680690794</v>
      </c>
      <c r="EB56">
        <f ca="1">(Parameters!$B$125+Temperatures!$G56-Temperatures!$G$2)*'Pattern scaling'!EB56+Hosing!EF57</f>
        <v>5.1975115835961629</v>
      </c>
      <c r="EC56">
        <f ca="1">(Parameters!$B$125+Temperatures!$G56-Temperatures!$G$2)*'Pattern scaling'!EC56+Hosing!EG57</f>
        <v>21.023704485690253</v>
      </c>
      <c r="ED56">
        <f ca="1">(Parameters!$B$125+Temperatures!$G56-Temperatures!$G$2)*'Pattern scaling'!ED56+Hosing!EH57</f>
        <v>27.303942471167392</v>
      </c>
      <c r="EE56">
        <f ca="1">(Parameters!$B$125+Temperatures!$G56-Temperatures!$G$2)*'Pattern scaling'!EE56+Hosing!EI57</f>
        <v>12.966440912618877</v>
      </c>
      <c r="EF56">
        <f ca="1">(Parameters!$B$125+Temperatures!$G56-Temperatures!$G$2)*'Pattern scaling'!EF56+Hosing!EJ57</f>
        <v>26.588277157964509</v>
      </c>
      <c r="EG56">
        <f ca="1">(Parameters!$B$125+Temperatures!$G56-Temperatures!$G$2)*'Pattern scaling'!EG56+Hosing!EK57</f>
        <v>24.934635144850432</v>
      </c>
      <c r="EH56">
        <f ca="1">(Parameters!$B$125+Temperatures!$G56-Temperatures!$G$2)*'Pattern scaling'!EH56+Hosing!EL57</f>
        <v>26.191800981906727</v>
      </c>
      <c r="EI56">
        <f ca="1">(Parameters!$B$125+Temperatures!$G56-Temperatures!$G$2)*'Pattern scaling'!EI56+Hosing!EM57</f>
        <v>19.311350229530966</v>
      </c>
      <c r="EJ56">
        <f ca="1">(Parameters!$B$125+Temperatures!$G56-Temperatures!$G$2)*'Pattern scaling'!EJ56+Hosing!EN57</f>
        <v>26.424067022830304</v>
      </c>
      <c r="EK56">
        <f ca="1">(Parameters!$B$125+Temperatures!$G56-Temperatures!$G$2)*'Pattern scaling'!EK56+Hosing!EO57</f>
        <v>27.984817977324525</v>
      </c>
      <c r="EL56">
        <f ca="1">(Parameters!$B$125+Temperatures!$G56-Temperatures!$G$2)*'Pattern scaling'!EL56+Hosing!EP57</f>
        <v>24.416266869315308</v>
      </c>
      <c r="EM56">
        <f ca="1">(Parameters!$B$125+Temperatures!$G56-Temperatures!$G$2)*'Pattern scaling'!EM56+Hosing!EQ57</f>
        <v>9.6507569489371097</v>
      </c>
      <c r="EN56">
        <f ca="1">(Parameters!$B$125+Temperatures!$G56-Temperatures!$G$2)*'Pattern scaling'!EN56+Hosing!ER57</f>
        <v>25.524865503638846</v>
      </c>
      <c r="EO56">
        <f ca="1">(Parameters!$B$125+Temperatures!$G56-Temperatures!$G$2)*'Pattern scaling'!EO56+Hosing!ES57</f>
        <v>10.031241535522891</v>
      </c>
      <c r="EP56">
        <f ca="1">(Parameters!$B$125+Temperatures!$G56-Temperatures!$G$2)*'Pattern scaling'!EP56+Hosing!ET57</f>
        <v>15.824586082054502</v>
      </c>
      <c r="EQ56">
        <f ca="1">(Parameters!$B$125+Temperatures!$G56-Temperatures!$G$2)*'Pattern scaling'!EQ56+Hosing!EU57</f>
        <v>24.442611435616524</v>
      </c>
      <c r="ER56">
        <f ca="1">(Parameters!$B$125+Temperatures!$G56-Temperatures!$G$2)*'Pattern scaling'!ER56+Hosing!EV57</f>
        <v>21.123008379678666</v>
      </c>
      <c r="ES56">
        <f ca="1">(Parameters!$B$125+Temperatures!$G56-Temperatures!$G$2)*'Pattern scaling'!ES56+Hosing!EW57</f>
        <v>28.739031446287516</v>
      </c>
      <c r="ET56">
        <f ca="1">(Parameters!$B$125+Temperatures!$G56-Temperatures!$G$2)*'Pattern scaling'!ET56+Hosing!EX57</f>
        <v>16.736278355062154</v>
      </c>
      <c r="EU56">
        <f ca="1">(Parameters!$B$125+Temperatures!$G56-Temperatures!$G$2)*'Pattern scaling'!EU56+Hosing!EY57</f>
        <v>11.152845855082365</v>
      </c>
      <c r="EV56">
        <f ca="1">(Parameters!$B$125+Temperatures!$G56-Temperatures!$G$2)*'Pattern scaling'!EV56+Hosing!EZ57</f>
        <v>5.9824901118113463</v>
      </c>
      <c r="EW56">
        <f ca="1">(Parameters!$B$125+Temperatures!$G56-Temperatures!$G$2)*'Pattern scaling'!EW56+Hosing!FA57</f>
        <v>20.343863708052002</v>
      </c>
      <c r="EX56">
        <f ca="1">(Parameters!$B$125+Temperatures!$G56-Temperatures!$G$2)*'Pattern scaling'!EX56+Hosing!FB57</f>
        <v>26.804630814710453</v>
      </c>
      <c r="EY56">
        <f ca="1">(Parameters!$B$125+Temperatures!$G56-Temperatures!$G$2)*'Pattern scaling'!EY56+Hosing!FC57</f>
        <v>30.015208456462293</v>
      </c>
      <c r="EZ56">
        <f ca="1">(Parameters!$B$125+Temperatures!$G56-Temperatures!$G$2)*'Pattern scaling'!EZ56+Hosing!FD57</f>
        <v>27.558062237242492</v>
      </c>
      <c r="FA56">
        <f ca="1">(Parameters!$B$125+Temperatures!$G56-Temperatures!$G$2)*'Pattern scaling'!FA56+Hosing!FE57</f>
        <v>25.311982594681645</v>
      </c>
      <c r="FB56">
        <f ca="1">(Parameters!$B$125+Temperatures!$G56-Temperatures!$G$2)*'Pattern scaling'!FB56+Hosing!FF57</f>
        <v>26.454536094716186</v>
      </c>
      <c r="FC56">
        <f ca="1">(Parameters!$B$125+Temperatures!$G56-Temperatures!$G$2)*'Pattern scaling'!FC56+Hosing!FG57</f>
        <v>25.075606725388973</v>
      </c>
      <c r="FD56">
        <f ca="1">(Parameters!$B$125+Temperatures!$G56-Temperatures!$G$2)*'Pattern scaling'!FD56+Hosing!FH57</f>
        <v>12.49259850853521</v>
      </c>
      <c r="FE56">
        <f ca="1">(Parameters!$B$125+Temperatures!$G56-Temperatures!$G$2)*'Pattern scaling'!FE56+Hosing!FI57</f>
        <v>27.679994495722756</v>
      </c>
      <c r="FF56">
        <f ca="1">(Parameters!$B$125+Temperatures!$G56-Temperatures!$G$2)*'Pattern scaling'!FF56+Hosing!FJ57</f>
        <v>12.585922810917262</v>
      </c>
      <c r="FG56">
        <f ca="1">(Parameters!$B$125+Temperatures!$G56-Temperatures!$G$2)*'Pattern scaling'!FG56+Hosing!FK57</f>
        <v>28.871795066149318</v>
      </c>
      <c r="FH56">
        <f ca="1">(Parameters!$B$125+Temperatures!$G56-Temperatures!$G$2)*'Pattern scaling'!FH56+Hosing!FL57</f>
        <v>21.889307649303049</v>
      </c>
      <c r="FI56">
        <f ca="1">(Parameters!$B$125+Temperatures!$G56-Temperatures!$G$2)*'Pattern scaling'!FI56+Hosing!FM57</f>
        <v>27.652773731430269</v>
      </c>
      <c r="FJ56">
        <f ca="1">(Parameters!$B$125+Temperatures!$G56-Temperatures!$G$2)*'Pattern scaling'!FJ56+Hosing!FN57</f>
        <v>9.3904297289162599</v>
      </c>
      <c r="FK56">
        <f ca="1">(Parameters!$B$125+Temperatures!$G56-Temperatures!$G$2)*'Pattern scaling'!FK56+Hosing!FO57</f>
        <v>10.599065938915704</v>
      </c>
      <c r="FL56">
        <f ca="1">(Parameters!$B$125+Temperatures!$G56-Temperatures!$G$2)*'Pattern scaling'!FL56+Hosing!FP57</f>
        <v>7.1542014053627057</v>
      </c>
      <c r="FM56">
        <f ca="1">(Parameters!$B$125+Temperatures!$G56-Temperatures!$G$2)*'Pattern scaling'!FM56+Hosing!FQ57</f>
        <v>19.238251226576796</v>
      </c>
      <c r="FN56">
        <f ca="1">(Parameters!$B$125+Temperatures!$G56-Temperatures!$G$2)*'Pattern scaling'!FN56+Hosing!FR57</f>
        <v>29.320412877251812</v>
      </c>
      <c r="FO56">
        <f ca="1">(Parameters!$B$125+Temperatures!$G56-Temperatures!$G$2)*'Pattern scaling'!FO56+Hosing!FS57</f>
        <v>27.744112320199779</v>
      </c>
      <c r="FP56">
        <f ca="1">(Parameters!$B$125+Temperatures!$G56-Temperatures!$G$2)*'Pattern scaling'!FP56+Hosing!FT57</f>
        <v>28.158428685899114</v>
      </c>
      <c r="FQ56">
        <f ca="1">(Parameters!$B$125+Temperatures!$G56-Temperatures!$G$2)*'Pattern scaling'!FQ56+Hosing!FU57</f>
        <v>13.208279844063654</v>
      </c>
      <c r="FR56">
        <f ca="1">(Parameters!$B$125+Temperatures!$G56-Temperatures!$G$2)*'Pattern scaling'!FR56+Hosing!FV57</f>
        <v>17.321409147442921</v>
      </c>
      <c r="FS56">
        <f ca="1">(Parameters!$B$125+Temperatures!$G56-Temperatures!$G$2)*'Pattern scaling'!FS56+Hosing!FW57</f>
        <v>24.960313402212954</v>
      </c>
      <c r="FT56">
        <f ca="1">(Parameters!$B$125+Temperatures!$G56-Temperatures!$G$2)*'Pattern scaling'!FT56+Hosing!FX57</f>
        <v>22.522707434957628</v>
      </c>
      <c r="FU56">
        <f ca="1">(Parameters!$B$125+Temperatures!$G56-Temperatures!$G$2)*'Pattern scaling'!FU56+Hosing!FY57</f>
        <v>27.437503820137223</v>
      </c>
      <c r="FV56">
        <f ca="1">(Parameters!$B$125+Temperatures!$G56-Temperatures!$G$2)*'Pattern scaling'!FV56+Hosing!FZ57</f>
        <v>19.433936010612026</v>
      </c>
      <c r="FW56">
        <f ca="1">(Parameters!$B$125+Temperatures!$G56-Temperatures!$G$2)*'Pattern scaling'!FW56+Hosing!GA57</f>
        <v>14.504911796291571</v>
      </c>
      <c r="FX56">
        <f ca="1">(Parameters!$B$125+Temperatures!$G56-Temperatures!$G$2)*'Pattern scaling'!FX56+Hosing!GB57</f>
        <v>25.453155293797522</v>
      </c>
      <c r="FY56">
        <f ca="1">(Parameters!$B$125+Temperatures!$G56-Temperatures!$G$2)*'Pattern scaling'!FY56+Hosing!GC57</f>
        <v>20.968620037612865</v>
      </c>
      <c r="FZ56">
        <f ca="1">(Parameters!$B$125+Temperatures!$G56-Temperatures!$G$2)*'Pattern scaling'!FZ56+Hosing!GD57</f>
        <v>24.090481797257357</v>
      </c>
      <c r="GA56">
        <f ca="1">(Parameters!$B$125+Temperatures!$G56-Temperatures!$G$2)*'Pattern scaling'!GA56+Hosing!GE57</f>
        <v>24.002069465807814</v>
      </c>
      <c r="GB56">
        <f ca="1">(Parameters!$B$125+Temperatures!$G56-Temperatures!$G$2)*'Pattern scaling'!GB56+Hosing!GF57</f>
        <v>10.325778345504238</v>
      </c>
      <c r="GC56">
        <f ca="1">(Parameters!$B$125+Temperatures!$G56-Temperatures!$G$2)*'Pattern scaling'!GC56+Hosing!GG57</f>
        <v>18.407298456481232</v>
      </c>
      <c r="GD56">
        <f ca="1">(Parameters!$B$125+Temperatures!$G56-Temperatures!$G$2)*'Pattern scaling'!GD56+Hosing!GH57</f>
        <v>15.352034757325159</v>
      </c>
      <c r="GE56">
        <f ca="1">(Parameters!$B$125+Temperatures!$G56-Temperatures!$G$2)*'Pattern scaling'!GE56+Hosing!GI57</f>
        <v>15.347229582140558</v>
      </c>
      <c r="GF56">
        <f ca="1">(Parameters!$B$125+Temperatures!$G56-Temperatures!$G$2)*'Pattern scaling'!GF56+Hosing!GJ57</f>
        <v>25.858427903700033</v>
      </c>
      <c r="GG56">
        <f ca="1">(Parameters!$B$125+Temperatures!$G56-Temperatures!$G$2)*'Pattern scaling'!GG56+Hosing!GK57</f>
        <v>26.551808041487568</v>
      </c>
      <c r="GH56">
        <f ca="1">(Parameters!$B$125+Temperatures!$G56-Temperatures!$G$2)*'Pattern scaling'!GH56+Hosing!GL57</f>
        <v>23.831101905603848</v>
      </c>
      <c r="GI56">
        <f ca="1">(Parameters!$B$125+Temperatures!$G56-Temperatures!$G$2)*'Pattern scaling'!GI56+Hosing!GM57</f>
        <v>26.21229025822398</v>
      </c>
      <c r="GJ56">
        <f ca="1">(Parameters!$B$125+Temperatures!$G56-Temperatures!$G$2)*'Pattern scaling'!GJ56+Hosing!GN57</f>
        <v>21.869849623019732</v>
      </c>
      <c r="GK56">
        <f ca="1">(Parameters!$B$125+Temperatures!$G56-Temperatures!$G$2)*'Pattern scaling'!GK56+Hosing!GO57</f>
        <v>19.792670330370619</v>
      </c>
      <c r="GL56">
        <f ca="1">(Parameters!$B$125+Temperatures!$G56-Temperatures!$G$2)*'Pattern scaling'!GL56+Hosing!GP57</f>
        <v>23.733968155501227</v>
      </c>
      <c r="GM56">
        <f ca="1">(Parameters!$B$125+Temperatures!$G56-Temperatures!$G$2)*'Pattern scaling'!GM56+Hosing!GQ57</f>
        <v>22.653958719818217</v>
      </c>
    </row>
    <row r="57" spans="1:195" x14ac:dyDescent="0.25">
      <c r="A57" s="15">
        <v>2065</v>
      </c>
      <c r="B57">
        <f ca="1">(Parameters!$B$125+Temperatures!$G57-Temperatures!$G$2)*'Pattern scaling'!B57+Hosing!F58</f>
        <v>14.654123283770815</v>
      </c>
      <c r="C57">
        <f ca="1">(Parameters!$B$125+Temperatures!$G57-Temperatures!$G$2)*'Pattern scaling'!C57+Hosing!G58</f>
        <v>23.531776892959403</v>
      </c>
      <c r="D57">
        <f ca="1">(Parameters!$B$125+Temperatures!$G57-Temperatures!$G$2)*'Pattern scaling'!D57+Hosing!H58</f>
        <v>13.668329398056597</v>
      </c>
      <c r="E57">
        <f ca="1">(Parameters!$B$125+Temperatures!$G57-Temperatures!$G$2)*'Pattern scaling'!E57+Hosing!I58</f>
        <v>6.1022166977689292</v>
      </c>
      <c r="F57">
        <f ca="1">(Parameters!$B$125+Temperatures!$G57-Temperatures!$G$2)*'Pattern scaling'!F57+Hosing!J58</f>
        <v>28.224754357506928</v>
      </c>
      <c r="G57">
        <f ca="1">(Parameters!$B$125+Temperatures!$G57-Temperatures!$G$2)*'Pattern scaling'!G57+Hosing!K58</f>
        <v>18.637016310375429</v>
      </c>
      <c r="H57">
        <f ca="1">(Parameters!$B$125+Temperatures!$G57-Temperatures!$G$2)*'Pattern scaling'!H57+Hosing!L58</f>
        <v>10.244373140301018</v>
      </c>
      <c r="I57">
        <f ca="1">(Parameters!$B$125+Temperatures!$G57-Temperatures!$G$2)*'Pattern scaling'!I57+Hosing!M58</f>
        <v>27.232511627535835</v>
      </c>
      <c r="J57">
        <f ca="1">(Parameters!$B$125+Temperatures!$G57-Temperatures!$G$2)*'Pattern scaling'!J57+Hosing!N58</f>
        <v>18.090496074399141</v>
      </c>
      <c r="K57">
        <f ca="1">(Parameters!$B$125+Temperatures!$G57-Temperatures!$G$2)*'Pattern scaling'!K57+Hosing!O58</f>
        <v>9.2034823839978497</v>
      </c>
      <c r="L57">
        <f ca="1">(Parameters!$B$125+Temperatures!$G57-Temperatures!$G$2)*'Pattern scaling'!L57+Hosing!P58</f>
        <v>15.277862126188465</v>
      </c>
      <c r="M57">
        <f ca="1">(Parameters!$B$125+Temperatures!$G57-Temperatures!$G$2)*'Pattern scaling'!M57+Hosing!Q58</f>
        <v>22.20831107883237</v>
      </c>
      <c r="N57">
        <f ca="1">(Parameters!$B$125+Temperatures!$G57-Temperatures!$G$2)*'Pattern scaling'!N57+Hosing!R58</f>
        <v>10.827676366303633</v>
      </c>
      <c r="O57">
        <f ca="1">(Parameters!$B$125+Temperatures!$G57-Temperatures!$G$2)*'Pattern scaling'!O57+Hosing!S58</f>
        <v>28.300363281074748</v>
      </c>
      <c r="P57">
        <f ca="1">(Parameters!$B$125+Temperatures!$G57-Temperatures!$G$2)*'Pattern scaling'!P57+Hosing!T58</f>
        <v>29.358847236753018</v>
      </c>
      <c r="Q57">
        <f ca="1">(Parameters!$B$125+Temperatures!$G57-Temperatures!$G$2)*'Pattern scaling'!Q57+Hosing!U58</f>
        <v>26.40308344127963</v>
      </c>
      <c r="R57">
        <f ca="1">(Parameters!$B$125+Temperatures!$G57-Temperatures!$G$2)*'Pattern scaling'!R57+Hosing!V58</f>
        <v>12.305937700226275</v>
      </c>
      <c r="S57">
        <f ca="1">(Parameters!$B$125+Temperatures!$G57-Temperatures!$G$2)*'Pattern scaling'!S57+Hosing!W58</f>
        <v>28.706134905339709</v>
      </c>
      <c r="T57">
        <f ca="1">(Parameters!$B$125+Temperatures!$G57-Temperatures!$G$2)*'Pattern scaling'!T57+Hosing!X58</f>
        <v>25.792940813877664</v>
      </c>
      <c r="U57">
        <f ca="1">(Parameters!$B$125+Temperatures!$G57-Temperatures!$G$2)*'Pattern scaling'!U57+Hosing!Y58</f>
        <v>10.951529868194809</v>
      </c>
      <c r="V57">
        <f ca="1">(Parameters!$B$125+Temperatures!$G57-Temperatures!$G$2)*'Pattern scaling'!V57+Hosing!Z58</f>
        <v>8.4733907896191436</v>
      </c>
      <c r="W57">
        <f ca="1">(Parameters!$B$125+Temperatures!$G57-Temperatures!$G$2)*'Pattern scaling'!W57+Hosing!AA58</f>
        <v>26.308502114243012</v>
      </c>
      <c r="X57">
        <f ca="1">(Parameters!$B$125+Temperatures!$G57-Temperatures!$G$2)*'Pattern scaling'!X57+Hosing!AB58</f>
        <v>23.086530101715528</v>
      </c>
      <c r="Y57">
        <f ca="1">(Parameters!$B$125+Temperatures!$G57-Temperatures!$G$2)*'Pattern scaling'!Y57+Hosing!AC58</f>
        <v>17.894660859210468</v>
      </c>
      <c r="Z57">
        <f ca="1">(Parameters!$B$125+Temperatures!$G57-Temperatures!$G$2)*'Pattern scaling'!Z57+Hosing!AD58</f>
        <v>24.429674697416438</v>
      </c>
      <c r="AA57">
        <f ca="1">(Parameters!$B$125+Temperatures!$G57-Temperatures!$G$2)*'Pattern scaling'!AA57+Hosing!AE58</f>
        <v>27.037577077273014</v>
      </c>
      <c r="AB57">
        <f ca="1">(Parameters!$B$125+Temperatures!$G57-Temperatures!$G$2)*'Pattern scaling'!AB57+Hosing!AF58</f>
        <v>28.121417951062654</v>
      </c>
      <c r="AC57">
        <f ca="1">(Parameters!$B$125+Temperatures!$G57-Temperatures!$G$2)*'Pattern scaling'!AC57+Hosing!AG58</f>
        <v>14.129445862342756</v>
      </c>
      <c r="AD57">
        <f ca="1">(Parameters!$B$125+Temperatures!$G57-Temperatures!$G$2)*'Pattern scaling'!AD57+Hosing!AH58</f>
        <v>23.881087353941936</v>
      </c>
      <c r="AE57">
        <f ca="1">(Parameters!$B$125+Temperatures!$G57-Temperatures!$G$2)*'Pattern scaling'!AE57+Hosing!AI58</f>
        <v>26.738392528268744</v>
      </c>
      <c r="AF57">
        <f ca="1">(Parameters!$B$125+Temperatures!$G57-Temperatures!$G$2)*'Pattern scaling'!AF57+Hosing!AJ58</f>
        <v>7.6449154550099161</v>
      </c>
      <c r="AG57">
        <f ca="1">(Parameters!$B$125+Temperatures!$G57-Temperatures!$G$2)*'Pattern scaling'!AG57+Hosing!AK58</f>
        <v>9.028861293632243</v>
      </c>
      <c r="AH57">
        <f ca="1">(Parameters!$B$125+Temperatures!$G57-Temperatures!$G$2)*'Pattern scaling'!AH57+Hosing!AL58</f>
        <v>13.664159478244674</v>
      </c>
      <c r="AI57">
        <f ca="1">(Parameters!$B$125+Temperatures!$G57-Temperatures!$G$2)*'Pattern scaling'!AI57+Hosing!AM58</f>
        <v>16.221534371631488</v>
      </c>
      <c r="AJ57">
        <f ca="1">(Parameters!$B$125+Temperatures!$G57-Temperatures!$G$2)*'Pattern scaling'!AJ57+Hosing!AN58</f>
        <v>27.129864023527357</v>
      </c>
      <c r="AK57">
        <f ca="1">(Parameters!$B$125+Temperatures!$G57-Temperatures!$G$2)*'Pattern scaling'!AK57+Hosing!AO58</f>
        <v>26.157483556784232</v>
      </c>
      <c r="AL57">
        <f ca="1">(Parameters!$B$125+Temperatures!$G57-Temperatures!$G$2)*'Pattern scaling'!AL57+Hosing!AP58</f>
        <v>25.446958671953659</v>
      </c>
      <c r="AM57">
        <f ca="1">(Parameters!$B$125+Temperatures!$G57-Temperatures!$G$2)*'Pattern scaling'!AM57+Hosing!AQ58</f>
        <v>25.94403623916957</v>
      </c>
      <c r="AN57">
        <f ca="1">(Parameters!$B$125+Temperatures!$G57-Temperatures!$G$2)*'Pattern scaling'!AN57+Hosing!AR58</f>
        <v>21.731356302863482</v>
      </c>
      <c r="AO57">
        <f ca="1">(Parameters!$B$125+Temperatures!$G57-Temperatures!$G$2)*'Pattern scaling'!AO57+Hosing!AS58</f>
        <v>25.439378736557153</v>
      </c>
      <c r="AP57">
        <f ca="1">(Parameters!$B$125+Temperatures!$G57-Temperatures!$G$2)*'Pattern scaling'!AP57+Hosing!AT58</f>
        <v>22.139557749637376</v>
      </c>
      <c r="AQ57">
        <f ca="1">(Parameters!$B$125+Temperatures!$G57-Temperatures!$G$2)*'Pattern scaling'!AQ57+Hosing!AU58</f>
        <v>23.449021992829337</v>
      </c>
      <c r="AR57">
        <f ca="1">(Parameters!$B$125+Temperatures!$G57-Temperatures!$G$2)*'Pattern scaling'!AR57+Hosing!AV58</f>
        <v>26.444926201644254</v>
      </c>
      <c r="AS57">
        <f ca="1">(Parameters!$B$125+Temperatures!$G57-Temperatures!$G$2)*'Pattern scaling'!AS57+Hosing!AW58</f>
        <v>19.678155664206489</v>
      </c>
      <c r="AT57">
        <f ca="1">(Parameters!$B$125+Temperatures!$G57-Temperatures!$G$2)*'Pattern scaling'!AT57+Hosing!AX58</f>
        <v>9.448105051863962</v>
      </c>
      <c r="AU57">
        <f ca="1">(Parameters!$B$125+Temperatures!$G57-Temperatures!$G$2)*'Pattern scaling'!AU57+Hosing!AY58</f>
        <v>10.222803273894504</v>
      </c>
      <c r="AV57">
        <f ca="1">(Parameters!$B$125+Temperatures!$G57-Temperatures!$G$2)*'Pattern scaling'!AV57+Hosing!AZ58</f>
        <v>30.095067516525443</v>
      </c>
      <c r="AW57">
        <f ca="1">(Parameters!$B$125+Temperatures!$G57-Temperatures!$G$2)*'Pattern scaling'!AW57+Hosing!BA58</f>
        <v>24.025570056520465</v>
      </c>
      <c r="AX57">
        <f ca="1">(Parameters!$B$125+Temperatures!$G57-Temperatures!$G$2)*'Pattern scaling'!AX57+Hosing!BB58</f>
        <v>9.3312428572707677</v>
      </c>
      <c r="AY57">
        <f ca="1">(Parameters!$B$125+Temperatures!$G57-Temperatures!$G$2)*'Pattern scaling'!AY57+Hosing!BC58</f>
        <v>25.677276704268301</v>
      </c>
      <c r="AZ57">
        <f ca="1">(Parameters!$B$125+Temperatures!$G57-Temperatures!$G$2)*'Pattern scaling'!AZ57+Hosing!BD58</f>
        <v>18.162808976826881</v>
      </c>
      <c r="BA57">
        <f ca="1">(Parameters!$B$125+Temperatures!$G57-Temperatures!$G$2)*'Pattern scaling'!BA57+Hosing!BE58</f>
        <v>21.843944907092716</v>
      </c>
      <c r="BB57">
        <f ca="1">(Parameters!$B$125+Temperatures!$G57-Temperatures!$G$2)*'Pattern scaling'!BB57+Hosing!BF58</f>
        <v>23.232011317507709</v>
      </c>
      <c r="BC57">
        <f ca="1">(Parameters!$B$125+Temperatures!$G57-Temperatures!$G$2)*'Pattern scaling'!BC57+Hosing!BG58</f>
        <v>23.845956018156759</v>
      </c>
      <c r="BD57">
        <f ca="1">(Parameters!$B$125+Temperatures!$G57-Temperatures!$G$2)*'Pattern scaling'!BD57+Hosing!BH58</f>
        <v>23.520520133021581</v>
      </c>
      <c r="BE57">
        <f ca="1">(Parameters!$B$125+Temperatures!$G57-Temperatures!$G$2)*'Pattern scaling'!BE57+Hosing!BI58</f>
        <v>15.44947043606223</v>
      </c>
      <c r="BF57">
        <f ca="1">(Parameters!$B$125+Temperatures!$G57-Temperatures!$G$2)*'Pattern scaling'!BF57+Hosing!BJ58</f>
        <v>7.3066656956339324</v>
      </c>
      <c r="BG57">
        <f ca="1">(Parameters!$B$125+Temperatures!$G57-Temperatures!$G$2)*'Pattern scaling'!BG57+Hosing!BK58</f>
        <v>20.819001792271443</v>
      </c>
      <c r="BH57">
        <f ca="1">(Parameters!$B$125+Temperatures!$G57-Temperatures!$G$2)*'Pattern scaling'!BH57+Hosing!BL58</f>
        <v>5.5140328780375008</v>
      </c>
      <c r="BI57">
        <f ca="1">(Parameters!$B$125+Temperatures!$G57-Temperatures!$G$2)*'Pattern scaling'!BI57+Hosing!BM58</f>
        <v>24.339652267234271</v>
      </c>
      <c r="BJ57">
        <f ca="1">(Parameters!$B$125+Temperatures!$G57-Temperatures!$G$2)*'Pattern scaling'!BJ57+Hosing!BN58</f>
        <v>12.079475186460229</v>
      </c>
      <c r="BK57">
        <f ca="1">(Parameters!$B$125+Temperatures!$G57-Temperatures!$G$2)*'Pattern scaling'!BK57+Hosing!BO58</f>
        <v>27.823236307740292</v>
      </c>
      <c r="BL57">
        <f ca="1">(Parameters!$B$125+Temperatures!$G57-Temperatures!$G$2)*'Pattern scaling'!BL57+Hosing!BP58</f>
        <v>26.453287119510271</v>
      </c>
      <c r="BM57">
        <f ca="1">(Parameters!$B$125+Temperatures!$G57-Temperatures!$G$2)*'Pattern scaling'!BM57+Hosing!BQ58</f>
        <v>10.032824708215555</v>
      </c>
      <c r="BN57">
        <f ca="1">(Parameters!$B$125+Temperatures!$G57-Temperatures!$G$2)*'Pattern scaling'!BN57+Hosing!BR58</f>
        <v>11.376226087911853</v>
      </c>
      <c r="BO57">
        <f ca="1">(Parameters!$B$125+Temperatures!$G57-Temperatures!$G$2)*'Pattern scaling'!BO57+Hosing!BS58</f>
        <v>27.824950666681183</v>
      </c>
      <c r="BP57">
        <f ca="1">(Parameters!$B$125+Temperatures!$G57-Temperatures!$G$2)*'Pattern scaling'!BP57+Hosing!BT58</f>
        <v>26.134594284819268</v>
      </c>
      <c r="BQ57">
        <f ca="1">(Parameters!$B$125+Temperatures!$G57-Temperatures!$G$2)*'Pattern scaling'!BQ57+Hosing!BU58</f>
        <v>25.32055485845575</v>
      </c>
      <c r="BR57">
        <f ca="1">(Parameters!$B$125+Temperatures!$G57-Temperatures!$G$2)*'Pattern scaling'!BR57+Hosing!BV58</f>
        <v>27.748480175619751</v>
      </c>
      <c r="BS57">
        <f ca="1">(Parameters!$B$125+Temperatures!$G57-Temperatures!$G$2)*'Pattern scaling'!BS57+Hosing!BW58</f>
        <v>27.765615542919715</v>
      </c>
      <c r="BT57">
        <f ca="1">(Parameters!$B$125+Temperatures!$G57-Temperatures!$G$2)*'Pattern scaling'!BT57+Hosing!BX58</f>
        <v>25.199515359838081</v>
      </c>
      <c r="BU57">
        <f ca="1">(Parameters!$B$125+Temperatures!$G57-Temperatures!$G$2)*'Pattern scaling'!BU57+Hosing!BY58</f>
        <v>16.352784114979844</v>
      </c>
      <c r="BV57">
        <f ca="1">(Parameters!$B$125+Temperatures!$G57-Temperatures!$G$2)*'Pattern scaling'!BV57+Hosing!BZ58</f>
        <v>26.982613801747885</v>
      </c>
      <c r="BW57">
        <f ca="1">(Parameters!$B$125+Temperatures!$G57-Temperatures!$G$2)*'Pattern scaling'!BW57+Hosing!CA58</f>
        <v>21.161420771062701</v>
      </c>
      <c r="BX57">
        <f ca="1">(Parameters!$B$125+Temperatures!$G57-Temperatures!$G$2)*'Pattern scaling'!BX57+Hosing!CB58</f>
        <v>26.766720757795017</v>
      </c>
      <c r="BY57">
        <f ca="1">(Parameters!$B$125+Temperatures!$G57-Temperatures!$G$2)*'Pattern scaling'!BY57+Hosing!CC58</f>
        <v>27.692411697055743</v>
      </c>
      <c r="BZ57">
        <f ca="1">(Parameters!$B$125+Temperatures!$G57-Temperatures!$G$2)*'Pattern scaling'!BZ57+Hosing!CD58</f>
        <v>23.964542837958557</v>
      </c>
      <c r="CA57">
        <f ca="1">(Parameters!$B$125+Temperatures!$G57-Temperatures!$G$2)*'Pattern scaling'!CA57+Hosing!CE58</f>
        <v>23.766449062890658</v>
      </c>
      <c r="CB57">
        <f ca="1">(Parameters!$B$125+Temperatures!$G57-Temperatures!$G$2)*'Pattern scaling'!CB57+Hosing!CF58</f>
        <v>12.490382006992043</v>
      </c>
      <c r="CC57">
        <f ca="1">(Parameters!$B$125+Temperatures!$G57-Temperatures!$G$2)*'Pattern scaling'!CC57+Hosing!CG58</f>
        <v>25.934456809933145</v>
      </c>
      <c r="CD57">
        <f ca="1">(Parameters!$B$125+Temperatures!$G57-Temperatures!$G$2)*'Pattern scaling'!CD57+Hosing!CH58</f>
        <v>11.713885224610745</v>
      </c>
      <c r="CE57">
        <f ca="1">(Parameters!$B$125+Temperatures!$G57-Temperatures!$G$2)*'Pattern scaling'!CE57+Hosing!CI58</f>
        <v>26.870401055253939</v>
      </c>
      <c r="CF57">
        <f ca="1">(Parameters!$B$125+Temperatures!$G57-Temperatures!$G$2)*'Pattern scaling'!CF57+Hosing!CJ58</f>
        <v>26.532386637290006</v>
      </c>
      <c r="CG57">
        <f ca="1">(Parameters!$B$125+Temperatures!$G57-Temperatures!$G$2)*'Pattern scaling'!CG57+Hosing!CK58</f>
        <v>9.9389025874253267</v>
      </c>
      <c r="CH57">
        <f ca="1">(Parameters!$B$125+Temperatures!$G57-Temperatures!$G$2)*'Pattern scaling'!CH57+Hosing!CL58</f>
        <v>17.368956798286934</v>
      </c>
      <c r="CI57">
        <f ca="1">(Parameters!$B$125+Temperatures!$G57-Temperatures!$G$2)*'Pattern scaling'!CI57+Hosing!CM58</f>
        <v>24.425494060696177</v>
      </c>
      <c r="CJ57">
        <f ca="1">(Parameters!$B$125+Temperatures!$G57-Temperatures!$G$2)*'Pattern scaling'!CJ57+Hosing!CN58</f>
        <v>4.4360758653545451</v>
      </c>
      <c r="CK57">
        <f ca="1">(Parameters!$B$125+Temperatures!$G57-Temperatures!$G$2)*'Pattern scaling'!CK57+Hosing!CO58</f>
        <v>21.497750426765187</v>
      </c>
      <c r="CL57">
        <f ca="1">(Parameters!$B$125+Temperatures!$G57-Temperatures!$G$2)*'Pattern scaling'!CL57+Hosing!CP58</f>
        <v>14.272332822563728</v>
      </c>
      <c r="CM57">
        <f ca="1">(Parameters!$B$125+Temperatures!$G57-Temperatures!$G$2)*'Pattern scaling'!CM57+Hosing!CQ58</f>
        <v>25.981254839121796</v>
      </c>
      <c r="CN57">
        <f ca="1">(Parameters!$B$125+Temperatures!$G57-Temperatures!$G$2)*'Pattern scaling'!CN57+Hosing!CR58</f>
        <v>20.163784501382857</v>
      </c>
      <c r="CO57">
        <f ca="1">(Parameters!$B$125+Temperatures!$G57-Temperatures!$G$2)*'Pattern scaling'!CO57+Hosing!CS58</f>
        <v>15.288965268039453</v>
      </c>
      <c r="CP57">
        <f ca="1">(Parameters!$B$125+Temperatures!$G57-Temperatures!$G$2)*'Pattern scaling'!CP57+Hosing!CT58</f>
        <v>9.0972893496668714</v>
      </c>
      <c r="CQ57">
        <f ca="1">(Parameters!$B$125+Temperatures!$G57-Temperatures!$G$2)*'Pattern scaling'!CQ57+Hosing!CU58</f>
        <v>22.232666188131375</v>
      </c>
      <c r="CR57">
        <f ca="1">(Parameters!$B$125+Temperatures!$G57-Temperatures!$G$2)*'Pattern scaling'!CR57+Hosing!CV58</f>
        <v>5.9568187416476208</v>
      </c>
      <c r="CS57">
        <f ca="1">(Parameters!$B$125+Temperatures!$G57-Temperatures!$G$2)*'Pattern scaling'!CS57+Hosing!CW58</f>
        <v>28.746556995573819</v>
      </c>
      <c r="CT57">
        <f ca="1">(Parameters!$B$125+Temperatures!$G57-Temperatures!$G$2)*'Pattern scaling'!CT57+Hosing!CX58</f>
        <v>26.258543452293935</v>
      </c>
      <c r="CU57">
        <f ca="1">(Parameters!$B$125+Temperatures!$G57-Temperatures!$G$2)*'Pattern scaling'!CU57+Hosing!CY58</f>
        <v>13.53233272758996</v>
      </c>
      <c r="CV57">
        <f ca="1">(Parameters!$B$125+Temperatures!$G57-Temperatures!$G$2)*'Pattern scaling'!CV57+Hosing!CZ58</f>
        <v>27.580284644038546</v>
      </c>
      <c r="CW57">
        <f ca="1">(Parameters!$B$125+Temperatures!$G57-Temperatures!$G$2)*'Pattern scaling'!CW57+Hosing!DA58</f>
        <v>25.364792064634742</v>
      </c>
      <c r="CX57">
        <f ca="1">(Parameters!$B$125+Temperatures!$G57-Temperatures!$G$2)*'Pattern scaling'!CX57+Hosing!DB58</f>
        <v>17.70226648921545</v>
      </c>
      <c r="CY57">
        <f ca="1">(Parameters!$B$125+Temperatures!$G57-Temperatures!$G$2)*'Pattern scaling'!CY57+Hosing!DC58</f>
        <v>25.906408602825145</v>
      </c>
      <c r="CZ57">
        <f ca="1">(Parameters!$B$125+Temperatures!$G57-Temperatures!$G$2)*'Pattern scaling'!CZ57+Hosing!DD58</f>
        <v>21.867512307686543</v>
      </c>
      <c r="DA57">
        <f ca="1">(Parameters!$B$125+Temperatures!$G57-Temperatures!$G$2)*'Pattern scaling'!DA57+Hosing!DE58</f>
        <v>6.9433840525293871</v>
      </c>
      <c r="DB57">
        <f ca="1">(Parameters!$B$125+Temperatures!$G57-Temperatures!$G$2)*'Pattern scaling'!DB57+Hosing!DF58</f>
        <v>26.788935167689786</v>
      </c>
      <c r="DC57">
        <f ca="1">(Parameters!$B$125+Temperatures!$G57-Temperatures!$G$2)*'Pattern scaling'!DC57+Hosing!DG58</f>
        <v>14.480835684771609</v>
      </c>
      <c r="DD57">
        <f ca="1">(Parameters!$B$125+Temperatures!$G57-Temperatures!$G$2)*'Pattern scaling'!DD57+Hosing!DH58</f>
        <v>8.4108775996673746</v>
      </c>
      <c r="DE57">
        <f ca="1">(Parameters!$B$125+Temperatures!$G57-Temperatures!$G$2)*'Pattern scaling'!DE57+Hosing!DI58</f>
        <v>10.211880820885622</v>
      </c>
      <c r="DF57">
        <f ca="1">(Parameters!$B$125+Temperatures!$G57-Temperatures!$G$2)*'Pattern scaling'!DF57+Hosing!DJ58</f>
        <v>7.9842342165720002</v>
      </c>
      <c r="DG57">
        <f ca="1">(Parameters!$B$125+Temperatures!$G57-Temperatures!$G$2)*'Pattern scaling'!DG57+Hosing!DK58</f>
        <v>18.56053173679209</v>
      </c>
      <c r="DH57">
        <f ca="1">(Parameters!$B$125+Temperatures!$G57-Temperatures!$G$2)*'Pattern scaling'!DH57+Hosing!DL58</f>
        <v>11.607364789459931</v>
      </c>
      <c r="DI57">
        <f ca="1">(Parameters!$B$125+Temperatures!$G57-Temperatures!$G$2)*'Pattern scaling'!DI57+Hosing!DM58</f>
        <v>21.785246308091615</v>
      </c>
      <c r="DJ57">
        <f ca="1">(Parameters!$B$125+Temperatures!$G57-Temperatures!$G$2)*'Pattern scaling'!DJ57+Hosing!DN58</f>
        <v>20.915919674242097</v>
      </c>
      <c r="DK57">
        <f ca="1">(Parameters!$B$125+Temperatures!$G57-Temperatures!$G$2)*'Pattern scaling'!DK57+Hosing!DO58</f>
        <v>11.731235447040847</v>
      </c>
      <c r="DL57">
        <f ca="1">(Parameters!$B$125+Temperatures!$G57-Temperatures!$G$2)*'Pattern scaling'!DL57+Hosing!DP58</f>
        <v>29.099029700261635</v>
      </c>
      <c r="DM57">
        <f ca="1">(Parameters!$B$125+Temperatures!$G57-Temperatures!$G$2)*'Pattern scaling'!DM57+Hosing!DQ58</f>
        <v>26.588548111741343</v>
      </c>
      <c r="DN57">
        <f ca="1">(Parameters!$B$125+Temperatures!$G57-Temperatures!$G$2)*'Pattern scaling'!DN57+Hosing!DR58</f>
        <v>10.960599583176661</v>
      </c>
      <c r="DO57">
        <f ca="1">(Parameters!$B$125+Temperatures!$G57-Temperatures!$G$2)*'Pattern scaling'!DO57+Hosing!DS58</f>
        <v>0.99607158749693669</v>
      </c>
      <c r="DP57">
        <f ca="1">(Parameters!$B$125+Temperatures!$G57-Temperatures!$G$2)*'Pattern scaling'!DP57+Hosing!DT58</f>
        <v>25.262916152524344</v>
      </c>
      <c r="DQ57">
        <f ca="1">(Parameters!$B$125+Temperatures!$G57-Temperatures!$G$2)*'Pattern scaling'!DQ57+Hosing!DU58</f>
        <v>29.179797625616985</v>
      </c>
      <c r="DR57">
        <f ca="1">(Parameters!$B$125+Temperatures!$G57-Temperatures!$G$2)*'Pattern scaling'!DR57+Hosing!DV58</f>
        <v>26.390090274975716</v>
      </c>
      <c r="DS57">
        <f ca="1">(Parameters!$B$125+Temperatures!$G57-Temperatures!$G$2)*'Pattern scaling'!DS57+Hosing!DW58</f>
        <v>22.636970454187843</v>
      </c>
      <c r="DT57">
        <f ca="1">(Parameters!$B$125+Temperatures!$G57-Temperatures!$G$2)*'Pattern scaling'!DT57+Hosing!DX58</f>
        <v>23.830135924283372</v>
      </c>
      <c r="DU57">
        <f ca="1">(Parameters!$B$125+Temperatures!$G57-Temperatures!$G$2)*'Pattern scaling'!DU57+Hosing!DY58</f>
        <v>27.477726074474198</v>
      </c>
      <c r="DV57">
        <f ca="1">(Parameters!$B$125+Temperatures!$G57-Temperatures!$G$2)*'Pattern scaling'!DV57+Hosing!DZ58</f>
        <v>23.412120797391179</v>
      </c>
      <c r="DW57">
        <f ca="1">(Parameters!$B$125+Temperatures!$G57-Temperatures!$G$2)*'Pattern scaling'!DW57+Hosing!EA58</f>
        <v>21.904475469756957</v>
      </c>
      <c r="DX57">
        <f ca="1">(Parameters!$B$125+Temperatures!$G57-Temperatures!$G$2)*'Pattern scaling'!DX57+Hosing!EB58</f>
        <v>29.921166803197593</v>
      </c>
      <c r="DY57">
        <f ca="1">(Parameters!$B$125+Temperatures!$G57-Temperatures!$G$2)*'Pattern scaling'!DY57+Hosing!EC58</f>
        <v>27.840519018686713</v>
      </c>
      <c r="DZ57">
        <f ca="1">(Parameters!$B$125+Temperatures!$G57-Temperatures!$G$2)*'Pattern scaling'!DZ57+Hosing!ED58</f>
        <v>25.856550975934763</v>
      </c>
      <c r="EA57">
        <f ca="1">(Parameters!$B$125+Temperatures!$G57-Temperatures!$G$2)*'Pattern scaling'!EA57+Hosing!EE58</f>
        <v>10.5981087914782</v>
      </c>
      <c r="EB57">
        <f ca="1">(Parameters!$B$125+Temperatures!$G57-Temperatures!$G$2)*'Pattern scaling'!EB57+Hosing!EF58</f>
        <v>5.2056329337991878</v>
      </c>
      <c r="EC57">
        <f ca="1">(Parameters!$B$125+Temperatures!$G57-Temperatures!$G$2)*'Pattern scaling'!EC57+Hosing!EG58</f>
        <v>21.036940341732357</v>
      </c>
      <c r="ED57">
        <f ca="1">(Parameters!$B$125+Temperatures!$G57-Temperatures!$G$2)*'Pattern scaling'!ED57+Hosing!EH58</f>
        <v>27.317083608952217</v>
      </c>
      <c r="EE57">
        <f ca="1">(Parameters!$B$125+Temperatures!$G57-Temperatures!$G$2)*'Pattern scaling'!EE57+Hosing!EI58</f>
        <v>12.974566265035346</v>
      </c>
      <c r="EF57">
        <f ca="1">(Parameters!$B$125+Temperatures!$G57-Temperatures!$G$2)*'Pattern scaling'!EF57+Hosing!EJ58</f>
        <v>26.60269435638541</v>
      </c>
      <c r="EG57">
        <f ca="1">(Parameters!$B$125+Temperatures!$G57-Temperatures!$G$2)*'Pattern scaling'!EG57+Hosing!EK58</f>
        <v>24.949717698091092</v>
      </c>
      <c r="EH57">
        <f ca="1">(Parameters!$B$125+Temperatures!$G57-Temperatures!$G$2)*'Pattern scaling'!EH57+Hosing!EL58</f>
        <v>26.204752483248473</v>
      </c>
      <c r="EI57">
        <f ca="1">(Parameters!$B$125+Temperatures!$G57-Temperatures!$G$2)*'Pattern scaling'!EI57+Hosing!EM58</f>
        <v>19.323323233221224</v>
      </c>
      <c r="EJ57">
        <f ca="1">(Parameters!$B$125+Temperatures!$G57-Temperatures!$G$2)*'Pattern scaling'!EJ57+Hosing!EN58</f>
        <v>26.436716295604789</v>
      </c>
      <c r="EK57">
        <f ca="1">(Parameters!$B$125+Temperatures!$G57-Temperatures!$G$2)*'Pattern scaling'!EK57+Hosing!EO58</f>
        <v>27.997566477238188</v>
      </c>
      <c r="EL57">
        <f ca="1">(Parameters!$B$125+Temperatures!$G57-Temperatures!$G$2)*'Pattern scaling'!EL57+Hosing!EP58</f>
        <v>24.428359117007748</v>
      </c>
      <c r="EM57">
        <f ca="1">(Parameters!$B$125+Temperatures!$G57-Temperatures!$G$2)*'Pattern scaling'!EM57+Hosing!EQ58</f>
        <v>9.6604058233835204</v>
      </c>
      <c r="EN57">
        <f ca="1">(Parameters!$B$125+Temperatures!$G57-Temperatures!$G$2)*'Pattern scaling'!EN57+Hosing!ER58</f>
        <v>25.53683278577267</v>
      </c>
      <c r="EO57">
        <f ca="1">(Parameters!$B$125+Temperatures!$G57-Temperatures!$G$2)*'Pattern scaling'!EO57+Hosing!ES58</f>
        <v>10.041403194049332</v>
      </c>
      <c r="EP57">
        <f ca="1">(Parameters!$B$125+Temperatures!$G57-Temperatures!$G$2)*'Pattern scaling'!EP57+Hosing!ET58</f>
        <v>15.834855305015804</v>
      </c>
      <c r="EQ57">
        <f ca="1">(Parameters!$B$125+Temperatures!$G57-Temperatures!$G$2)*'Pattern scaling'!EQ57+Hosing!EU58</f>
        <v>24.45686175238593</v>
      </c>
      <c r="ER57">
        <f ca="1">(Parameters!$B$125+Temperatures!$G57-Temperatures!$G$2)*'Pattern scaling'!ER57+Hosing!EV58</f>
        <v>21.135871549017281</v>
      </c>
      <c r="ES57">
        <f ca="1">(Parameters!$B$125+Temperatures!$G57-Temperatures!$G$2)*'Pattern scaling'!ES57+Hosing!EW58</f>
        <v>28.754741263273566</v>
      </c>
      <c r="ET57">
        <f ca="1">(Parameters!$B$125+Temperatures!$G57-Temperatures!$G$2)*'Pattern scaling'!ET57+Hosing!EX58</f>
        <v>16.745296791398673</v>
      </c>
      <c r="EU57">
        <f ca="1">(Parameters!$B$125+Temperatures!$G57-Temperatures!$G$2)*'Pattern scaling'!EU57+Hosing!EY58</f>
        <v>11.16343395552752</v>
      </c>
      <c r="EV57">
        <f ca="1">(Parameters!$B$125+Temperatures!$G57-Temperatures!$G$2)*'Pattern scaling'!EV57+Hosing!EZ58</f>
        <v>5.992749249782273</v>
      </c>
      <c r="EW57">
        <f ca="1">(Parameters!$B$125+Temperatures!$G57-Temperatures!$G$2)*'Pattern scaling'!EW57+Hosing!FA58</f>
        <v>20.356024301629613</v>
      </c>
      <c r="EX57">
        <f ca="1">(Parameters!$B$125+Temperatures!$G57-Temperatures!$G$2)*'Pattern scaling'!EX57+Hosing!FB58</f>
        <v>26.820258186558743</v>
      </c>
      <c r="EY57">
        <f ca="1">(Parameters!$B$125+Temperatures!$G57-Temperatures!$G$2)*'Pattern scaling'!EY57+Hosing!FC58</f>
        <v>30.030928365220728</v>
      </c>
      <c r="EZ57">
        <f ca="1">(Parameters!$B$125+Temperatures!$G57-Temperatures!$G$2)*'Pattern scaling'!EZ57+Hosing!FD58</f>
        <v>27.571951890803856</v>
      </c>
      <c r="FA57">
        <f ca="1">(Parameters!$B$125+Temperatures!$G57-Temperatures!$G$2)*'Pattern scaling'!FA57+Hosing!FE58</f>
        <v>25.323704955698805</v>
      </c>
      <c r="FB57">
        <f ca="1">(Parameters!$B$125+Temperatures!$G57-Temperatures!$G$2)*'Pattern scaling'!FB57+Hosing!FF58</f>
        <v>26.468016667214741</v>
      </c>
      <c r="FC57">
        <f ca="1">(Parameters!$B$125+Temperatures!$G57-Temperatures!$G$2)*'Pattern scaling'!FC57+Hosing!FG58</f>
        <v>25.088891565712533</v>
      </c>
      <c r="FD57">
        <f ca="1">(Parameters!$B$125+Temperatures!$G57-Temperatures!$G$2)*'Pattern scaling'!FD57+Hosing!FH58</f>
        <v>12.503050509567679</v>
      </c>
      <c r="FE57">
        <f ca="1">(Parameters!$B$125+Temperatures!$G57-Temperatures!$G$2)*'Pattern scaling'!FE57+Hosing!FI58</f>
        <v>27.693607916316076</v>
      </c>
      <c r="FF57">
        <f ca="1">(Parameters!$B$125+Temperatures!$G57-Temperatures!$G$2)*'Pattern scaling'!FF57+Hosing!FJ58</f>
        <v>12.596955931122666</v>
      </c>
      <c r="FG57">
        <f ca="1">(Parameters!$B$125+Temperatures!$G57-Temperatures!$G$2)*'Pattern scaling'!FG57+Hosing!FK58</f>
        <v>28.88663525727975</v>
      </c>
      <c r="FH57">
        <f ca="1">(Parameters!$B$125+Temperatures!$G57-Temperatures!$G$2)*'Pattern scaling'!FH57+Hosing!FL58</f>
        <v>21.900530463283612</v>
      </c>
      <c r="FI57">
        <f ca="1">(Parameters!$B$125+Temperatures!$G57-Temperatures!$G$2)*'Pattern scaling'!FI57+Hosing!FM58</f>
        <v>27.666403241727803</v>
      </c>
      <c r="FJ57">
        <f ca="1">(Parameters!$B$125+Temperatures!$G57-Temperatures!$G$2)*'Pattern scaling'!FJ57+Hosing!FN58</f>
        <v>9.4001911001430543</v>
      </c>
      <c r="FK57">
        <f ca="1">(Parameters!$B$125+Temperatures!$G57-Temperatures!$G$2)*'Pattern scaling'!FK57+Hosing!FO58</f>
        <v>10.609179990549219</v>
      </c>
      <c r="FL57">
        <f ca="1">(Parameters!$B$125+Temperatures!$G57-Temperatures!$G$2)*'Pattern scaling'!FL57+Hosing!FP58</f>
        <v>7.1632058965863443</v>
      </c>
      <c r="FM57">
        <f ca="1">(Parameters!$B$125+Temperatures!$G57-Temperatures!$G$2)*'Pattern scaling'!FM57+Hosing!FQ58</f>
        <v>19.25116642261807</v>
      </c>
      <c r="FN57">
        <f ca="1">(Parameters!$B$125+Temperatures!$G57-Temperatures!$G$2)*'Pattern scaling'!FN57+Hosing!FR58</f>
        <v>29.335601689758633</v>
      </c>
      <c r="FO57">
        <f ca="1">(Parameters!$B$125+Temperatures!$G57-Temperatures!$G$2)*'Pattern scaling'!FO57+Hosing!FS58</f>
        <v>27.758286927144763</v>
      </c>
      <c r="FP57">
        <f ca="1">(Parameters!$B$125+Temperatures!$G57-Temperatures!$G$2)*'Pattern scaling'!FP57+Hosing!FT58</f>
        <v>28.172376708352981</v>
      </c>
      <c r="FQ57">
        <f ca="1">(Parameters!$B$125+Temperatures!$G57-Temperatures!$G$2)*'Pattern scaling'!FQ57+Hosing!FU58</f>
        <v>13.220734232424709</v>
      </c>
      <c r="FR57">
        <f ca="1">(Parameters!$B$125+Temperatures!$G57-Temperatures!$G$2)*'Pattern scaling'!FR57+Hosing!FV58</f>
        <v>17.334049266692432</v>
      </c>
      <c r="FS57">
        <f ca="1">(Parameters!$B$125+Temperatures!$G57-Temperatures!$G$2)*'Pattern scaling'!FS57+Hosing!FW58</f>
        <v>24.972122282197901</v>
      </c>
      <c r="FT57">
        <f ca="1">(Parameters!$B$125+Temperatures!$G57-Temperatures!$G$2)*'Pattern scaling'!FT57+Hosing!FX58</f>
        <v>22.533321943594697</v>
      </c>
      <c r="FU57">
        <f ca="1">(Parameters!$B$125+Temperatures!$G57-Temperatures!$G$2)*'Pattern scaling'!FU57+Hosing!FY58</f>
        <v>27.450324437102424</v>
      </c>
      <c r="FV57">
        <f ca="1">(Parameters!$B$125+Temperatures!$G57-Temperatures!$G$2)*'Pattern scaling'!FV57+Hosing!FZ58</f>
        <v>19.445990941923398</v>
      </c>
      <c r="FW57">
        <f ca="1">(Parameters!$B$125+Temperatures!$G57-Temperatures!$G$2)*'Pattern scaling'!FW57+Hosing!GA58</f>
        <v>14.516310712564119</v>
      </c>
      <c r="FX57">
        <f ca="1">(Parameters!$B$125+Temperatures!$G57-Temperatures!$G$2)*'Pattern scaling'!FX57+Hosing!GB58</f>
        <v>25.464746534884263</v>
      </c>
      <c r="FY57">
        <f ca="1">(Parameters!$B$125+Temperatures!$G57-Temperatures!$G$2)*'Pattern scaling'!FY57+Hosing!GC58</f>
        <v>20.976674666708814</v>
      </c>
      <c r="FZ57">
        <f ca="1">(Parameters!$B$125+Temperatures!$G57-Temperatures!$G$2)*'Pattern scaling'!FZ57+Hosing!GD58</f>
        <v>24.103334354220742</v>
      </c>
      <c r="GA57">
        <f ca="1">(Parameters!$B$125+Temperatures!$G57-Temperatures!$G$2)*'Pattern scaling'!GA57+Hosing!GE58</f>
        <v>24.015037068862831</v>
      </c>
      <c r="GB57">
        <f ca="1">(Parameters!$B$125+Temperatures!$G57-Temperatures!$G$2)*'Pattern scaling'!GB57+Hosing!GF58</f>
        <v>10.336166555596424</v>
      </c>
      <c r="GC57">
        <f ca="1">(Parameters!$B$125+Temperatures!$G57-Temperatures!$G$2)*'Pattern scaling'!GC57+Hosing!GG58</f>
        <v>18.417366786757757</v>
      </c>
      <c r="GD57">
        <f ca="1">(Parameters!$B$125+Temperatures!$G57-Temperatures!$G$2)*'Pattern scaling'!GD57+Hosing!GH58</f>
        <v>15.363568367982937</v>
      </c>
      <c r="GE57">
        <f ca="1">(Parameters!$B$125+Temperatures!$G57-Temperatures!$G$2)*'Pattern scaling'!GE57+Hosing!GI58</f>
        <v>15.359644262931244</v>
      </c>
      <c r="GF57">
        <f ca="1">(Parameters!$B$125+Temperatures!$G57-Temperatures!$G$2)*'Pattern scaling'!GF57+Hosing!GJ58</f>
        <v>25.87198181241477</v>
      </c>
      <c r="GG57">
        <f ca="1">(Parameters!$B$125+Temperatures!$G57-Temperatures!$G$2)*'Pattern scaling'!GG57+Hosing!GK58</f>
        <v>26.56506330943963</v>
      </c>
      <c r="GH57">
        <f ca="1">(Parameters!$B$125+Temperatures!$G57-Temperatures!$G$2)*'Pattern scaling'!GH57+Hosing!GL58</f>
        <v>23.84235704979212</v>
      </c>
      <c r="GI57">
        <f ca="1">(Parameters!$B$125+Temperatures!$G57-Temperatures!$G$2)*'Pattern scaling'!GI57+Hosing!GM58</f>
        <v>26.224101297502589</v>
      </c>
      <c r="GJ57">
        <f ca="1">(Parameters!$B$125+Temperatures!$G57-Temperatures!$G$2)*'Pattern scaling'!GJ57+Hosing!GN58</f>
        <v>21.882734189009796</v>
      </c>
      <c r="GK57">
        <f ca="1">(Parameters!$B$125+Temperatures!$G57-Temperatures!$G$2)*'Pattern scaling'!GK57+Hosing!GO58</f>
        <v>19.804772649679226</v>
      </c>
      <c r="GL57">
        <f ca="1">(Parameters!$B$125+Temperatures!$G57-Temperatures!$G$2)*'Pattern scaling'!GL57+Hosing!GP58</f>
        <v>23.7477907141208</v>
      </c>
      <c r="GM57">
        <f ca="1">(Parameters!$B$125+Temperatures!$G57-Temperatures!$G$2)*'Pattern scaling'!GM57+Hosing!GQ58</f>
        <v>22.667504718133248</v>
      </c>
    </row>
    <row r="58" spans="1:195" x14ac:dyDescent="0.25">
      <c r="A58" s="15">
        <v>2066</v>
      </c>
      <c r="B58">
        <f ca="1">(Parameters!$B$125+Temperatures!$G58-Temperatures!$G$2)*'Pattern scaling'!B58+Hosing!F59</f>
        <v>14.666567154774032</v>
      </c>
      <c r="C58">
        <f ca="1">(Parameters!$B$125+Temperatures!$G58-Temperatures!$G$2)*'Pattern scaling'!C58+Hosing!G59</f>
        <v>23.544674637735586</v>
      </c>
      <c r="D58">
        <f ca="1">(Parameters!$B$125+Temperatures!$G58-Temperatures!$G$2)*'Pattern scaling'!D58+Hosing!H59</f>
        <v>13.67901204059263</v>
      </c>
      <c r="E58">
        <f ca="1">(Parameters!$B$125+Temperatures!$G58-Temperatures!$G$2)*'Pattern scaling'!E58+Hosing!I59</f>
        <v>6.1102488061128373</v>
      </c>
      <c r="F58">
        <f ca="1">(Parameters!$B$125+Temperatures!$G58-Temperatures!$G$2)*'Pattern scaling'!F58+Hosing!J59</f>
        <v>28.239752232850627</v>
      </c>
      <c r="G58">
        <f ca="1">(Parameters!$B$125+Temperatures!$G58-Temperatures!$G$2)*'Pattern scaling'!G58+Hosing!K59</f>
        <v>18.647261668293368</v>
      </c>
      <c r="H58">
        <f ca="1">(Parameters!$B$125+Temperatures!$G58-Temperatures!$G$2)*'Pattern scaling'!H58+Hosing!L59</f>
        <v>10.254825579126678</v>
      </c>
      <c r="I58">
        <f ca="1">(Parameters!$B$125+Temperatures!$G58-Temperatures!$G$2)*'Pattern scaling'!I58+Hosing!M59</f>
        <v>27.244685694245309</v>
      </c>
      <c r="J58">
        <f ca="1">(Parameters!$B$125+Temperatures!$G58-Temperatures!$G$2)*'Pattern scaling'!J58+Hosing!N59</f>
        <v>18.100620451223769</v>
      </c>
      <c r="K58">
        <f ca="1">(Parameters!$B$125+Temperatures!$G58-Temperatures!$G$2)*'Pattern scaling'!K58+Hosing!O59</f>
        <v>9.2127946698489023</v>
      </c>
      <c r="L58">
        <f ca="1">(Parameters!$B$125+Temperatures!$G58-Temperatures!$G$2)*'Pattern scaling'!L58+Hosing!P59</f>
        <v>15.289064426772057</v>
      </c>
      <c r="M58">
        <f ca="1">(Parameters!$B$125+Temperatures!$G58-Temperatures!$G$2)*'Pattern scaling'!M58+Hosing!Q59</f>
        <v>22.220760551043224</v>
      </c>
      <c r="N58">
        <f ca="1">(Parameters!$B$125+Temperatures!$G58-Temperatures!$G$2)*'Pattern scaling'!N58+Hosing!R59</f>
        <v>10.836321707517923</v>
      </c>
      <c r="O58">
        <f ca="1">(Parameters!$B$125+Temperatures!$G58-Temperatures!$G$2)*'Pattern scaling'!O58+Hosing!S59</f>
        <v>28.314287800091432</v>
      </c>
      <c r="P58">
        <f ca="1">(Parameters!$B$125+Temperatures!$G58-Temperatures!$G$2)*'Pattern scaling'!P58+Hosing!T59</f>
        <v>29.373888019488646</v>
      </c>
      <c r="Q58">
        <f ca="1">(Parameters!$B$125+Temperatures!$G58-Temperatures!$G$2)*'Pattern scaling'!Q58+Hosing!U59</f>
        <v>26.416570294376186</v>
      </c>
      <c r="R58">
        <f ca="1">(Parameters!$B$125+Temperatures!$G58-Temperatures!$G$2)*'Pattern scaling'!R58+Hosing!V59</f>
        <v>12.316388750555006</v>
      </c>
      <c r="S58">
        <f ca="1">(Parameters!$B$125+Temperatures!$G58-Temperatures!$G$2)*'Pattern scaling'!S58+Hosing!W59</f>
        <v>28.721462914675108</v>
      </c>
      <c r="T58">
        <f ca="1">(Parameters!$B$125+Temperatures!$G58-Temperatures!$G$2)*'Pattern scaling'!T58+Hosing!X59</f>
        <v>25.804823703791129</v>
      </c>
      <c r="U58">
        <f ca="1">(Parameters!$B$125+Temperatures!$G58-Temperatures!$G$2)*'Pattern scaling'!U58+Hosing!Y59</f>
        <v>10.961364953987648</v>
      </c>
      <c r="V58">
        <f ca="1">(Parameters!$B$125+Temperatures!$G58-Temperatures!$G$2)*'Pattern scaling'!V58+Hosing!Z59</f>
        <v>8.4830896974781531</v>
      </c>
      <c r="W58">
        <f ca="1">(Parameters!$B$125+Temperatures!$G58-Temperatures!$G$2)*'Pattern scaling'!W58+Hosing!AA59</f>
        <v>26.321536733295396</v>
      </c>
      <c r="X58">
        <f ca="1">(Parameters!$B$125+Temperatures!$G58-Temperatures!$G$2)*'Pattern scaling'!X58+Hosing!AB59</f>
        <v>23.097995131082797</v>
      </c>
      <c r="Y58">
        <f ca="1">(Parameters!$B$125+Temperatures!$G58-Temperatures!$G$2)*'Pattern scaling'!Y58+Hosing!AC59</f>
        <v>17.906947989253492</v>
      </c>
      <c r="Z58">
        <f ca="1">(Parameters!$B$125+Temperatures!$G58-Temperatures!$G$2)*'Pattern scaling'!Z58+Hosing!AD59</f>
        <v>24.44252944445503</v>
      </c>
      <c r="AA58">
        <f ca="1">(Parameters!$B$125+Temperatures!$G58-Temperatures!$G$2)*'Pattern scaling'!AA58+Hosing!AE59</f>
        <v>27.049854633880049</v>
      </c>
      <c r="AB58">
        <f ca="1">(Parameters!$B$125+Temperatures!$G58-Temperatures!$G$2)*'Pattern scaling'!AB58+Hosing!AF59</f>
        <v>28.134412186038823</v>
      </c>
      <c r="AC58">
        <f ca="1">(Parameters!$B$125+Temperatures!$G58-Temperatures!$G$2)*'Pattern scaling'!AC58+Hosing!AG59</f>
        <v>14.13999799891028</v>
      </c>
      <c r="AD58">
        <f ca="1">(Parameters!$B$125+Temperatures!$G58-Temperatures!$G$2)*'Pattern scaling'!AD58+Hosing!AH59</f>
        <v>23.895338425052959</v>
      </c>
      <c r="AE58">
        <f ca="1">(Parameters!$B$125+Temperatures!$G58-Temperatures!$G$2)*'Pattern scaling'!AE58+Hosing!AI59</f>
        <v>26.75230500324427</v>
      </c>
      <c r="AF58">
        <f ca="1">(Parameters!$B$125+Temperatures!$G58-Temperatures!$G$2)*'Pattern scaling'!AF58+Hosing!AJ59</f>
        <v>7.6549954521018444</v>
      </c>
      <c r="AG58">
        <f ca="1">(Parameters!$B$125+Temperatures!$G58-Temperatures!$G$2)*'Pattern scaling'!AG58+Hosing!AK59</f>
        <v>9.0379386846143426</v>
      </c>
      <c r="AH58">
        <f ca="1">(Parameters!$B$125+Temperatures!$G58-Temperatures!$G$2)*'Pattern scaling'!AH58+Hosing!AL59</f>
        <v>13.673115835901122</v>
      </c>
      <c r="AI58">
        <f ca="1">(Parameters!$B$125+Temperatures!$G58-Temperatures!$G$2)*'Pattern scaling'!AI58+Hosing!AM59</f>
        <v>16.232903644893572</v>
      </c>
      <c r="AJ58">
        <f ca="1">(Parameters!$B$125+Temperatures!$G58-Temperatures!$G$2)*'Pattern scaling'!AJ58+Hosing!AN59</f>
        <v>27.143267932517535</v>
      </c>
      <c r="AK58">
        <f ca="1">(Parameters!$B$125+Temperatures!$G58-Temperatures!$G$2)*'Pattern scaling'!AK58+Hosing!AO59</f>
        <v>26.17088225900773</v>
      </c>
      <c r="AL58">
        <f ca="1">(Parameters!$B$125+Temperatures!$G58-Temperatures!$G$2)*'Pattern scaling'!AL58+Hosing!AP59</f>
        <v>25.460527474301237</v>
      </c>
      <c r="AM58">
        <f ca="1">(Parameters!$B$125+Temperatures!$G58-Temperatures!$G$2)*'Pattern scaling'!AM58+Hosing!AQ59</f>
        <v>25.957376581956414</v>
      </c>
      <c r="AN58">
        <f ca="1">(Parameters!$B$125+Temperatures!$G58-Temperatures!$G$2)*'Pattern scaling'!AN58+Hosing!AR59</f>
        <v>21.743483162486584</v>
      </c>
      <c r="AO58">
        <f ca="1">(Parameters!$B$125+Temperatures!$G58-Temperatures!$G$2)*'Pattern scaling'!AO58+Hosing!AS59</f>
        <v>25.45098482420396</v>
      </c>
      <c r="AP58">
        <f ca="1">(Parameters!$B$125+Temperatures!$G58-Temperatures!$G$2)*'Pattern scaling'!AP58+Hosing!AT59</f>
        <v>22.150515227580733</v>
      </c>
      <c r="AQ58">
        <f ca="1">(Parameters!$B$125+Temperatures!$G58-Temperatures!$G$2)*'Pattern scaling'!AQ58+Hosing!AU59</f>
        <v>23.461050598268596</v>
      </c>
      <c r="AR58">
        <f ca="1">(Parameters!$B$125+Temperatures!$G58-Temperatures!$G$2)*'Pattern scaling'!AR58+Hosing!AV59</f>
        <v>26.457203227574769</v>
      </c>
      <c r="AS58">
        <f ca="1">(Parameters!$B$125+Temperatures!$G58-Temperatures!$G$2)*'Pattern scaling'!AS58+Hosing!AW59</f>
        <v>19.689462345848341</v>
      </c>
      <c r="AT58">
        <f ca="1">(Parameters!$B$125+Temperatures!$G58-Temperatures!$G$2)*'Pattern scaling'!AT58+Hosing!AX59</f>
        <v>9.4573480640157914</v>
      </c>
      <c r="AU58">
        <f ca="1">(Parameters!$B$125+Temperatures!$G58-Temperatures!$G$2)*'Pattern scaling'!AU58+Hosing!AY59</f>
        <v>10.231754219420012</v>
      </c>
      <c r="AV58">
        <f ca="1">(Parameters!$B$125+Temperatures!$G58-Temperatures!$G$2)*'Pattern scaling'!AV58+Hosing!AZ59</f>
        <v>30.109657865790403</v>
      </c>
      <c r="AW58">
        <f ca="1">(Parameters!$B$125+Temperatures!$G58-Temperatures!$G$2)*'Pattern scaling'!AW58+Hosing!BA59</f>
        <v>24.036745608472554</v>
      </c>
      <c r="AX58">
        <f ca="1">(Parameters!$B$125+Temperatures!$G58-Temperatures!$G$2)*'Pattern scaling'!AX58+Hosing!BB59</f>
        <v>9.3394944831249251</v>
      </c>
      <c r="AY58">
        <f ca="1">(Parameters!$B$125+Temperatures!$G58-Temperatures!$G$2)*'Pattern scaling'!AY58+Hosing!BC59</f>
        <v>25.689479973612215</v>
      </c>
      <c r="AZ58">
        <f ca="1">(Parameters!$B$125+Temperatures!$G58-Temperatures!$G$2)*'Pattern scaling'!AZ58+Hosing!BD59</f>
        <v>18.174782535986822</v>
      </c>
      <c r="BA58">
        <f ca="1">(Parameters!$B$125+Temperatures!$G58-Temperatures!$G$2)*'Pattern scaling'!BA58+Hosing!BE59</f>
        <v>21.855574386946941</v>
      </c>
      <c r="BB58">
        <f ca="1">(Parameters!$B$125+Temperatures!$G58-Temperatures!$G$2)*'Pattern scaling'!BB58+Hosing!BF59</f>
        <v>23.245243252787631</v>
      </c>
      <c r="BC58">
        <f ca="1">(Parameters!$B$125+Temperatures!$G58-Temperatures!$G$2)*'Pattern scaling'!BC58+Hosing!BG59</f>
        <v>23.859240588492785</v>
      </c>
      <c r="BD58">
        <f ca="1">(Parameters!$B$125+Temperatures!$G58-Temperatures!$G$2)*'Pattern scaling'!BD58+Hosing!BH59</f>
        <v>23.533337590721871</v>
      </c>
      <c r="BE58">
        <f ca="1">(Parameters!$B$125+Temperatures!$G58-Temperatures!$G$2)*'Pattern scaling'!BE58+Hosing!BI59</f>
        <v>15.460082700936882</v>
      </c>
      <c r="BF58">
        <f ca="1">(Parameters!$B$125+Temperatures!$G58-Temperatures!$G$2)*'Pattern scaling'!BF58+Hosing!BJ59</f>
        <v>7.3163340708996492</v>
      </c>
      <c r="BG58">
        <f ca="1">(Parameters!$B$125+Temperatures!$G58-Temperatures!$G$2)*'Pattern scaling'!BG58+Hosing!BK59</f>
        <v>20.830837093941135</v>
      </c>
      <c r="BH58">
        <f ca="1">(Parameters!$B$125+Temperatures!$G58-Temperatures!$G$2)*'Pattern scaling'!BH58+Hosing!BL59</f>
        <v>5.5239517278557475</v>
      </c>
      <c r="BI58">
        <f ca="1">(Parameters!$B$125+Temperatures!$G58-Temperatures!$G$2)*'Pattern scaling'!BI58+Hosing!BM59</f>
        <v>24.350613058364569</v>
      </c>
      <c r="BJ58">
        <f ca="1">(Parameters!$B$125+Temperatures!$G58-Temperatures!$G$2)*'Pattern scaling'!BJ58+Hosing!BN59</f>
        <v>12.088852630688443</v>
      </c>
      <c r="BK58">
        <f ca="1">(Parameters!$B$125+Temperatures!$G58-Temperatures!$G$2)*'Pattern scaling'!BK58+Hosing!BO59</f>
        <v>27.835445114537439</v>
      </c>
      <c r="BL58">
        <f ca="1">(Parameters!$B$125+Temperatures!$G58-Temperatures!$G$2)*'Pattern scaling'!BL58+Hosing!BP59</f>
        <v>26.466205505556111</v>
      </c>
      <c r="BM58">
        <f ca="1">(Parameters!$B$125+Temperatures!$G58-Temperatures!$G$2)*'Pattern scaling'!BM58+Hosing!BQ59</f>
        <v>10.040466443535221</v>
      </c>
      <c r="BN58">
        <f ca="1">(Parameters!$B$125+Temperatures!$G58-Temperatures!$G$2)*'Pattern scaling'!BN58+Hosing!BR59</f>
        <v>11.386637765684483</v>
      </c>
      <c r="BO58">
        <f ca="1">(Parameters!$B$125+Temperatures!$G58-Temperatures!$G$2)*'Pattern scaling'!BO58+Hosing!BS59</f>
        <v>27.838601616573211</v>
      </c>
      <c r="BP58">
        <f ca="1">(Parameters!$B$125+Temperatures!$G58-Temperatures!$G$2)*'Pattern scaling'!BP58+Hosing!BT59</f>
        <v>26.148053390486872</v>
      </c>
      <c r="BQ58">
        <f ca="1">(Parameters!$B$125+Temperatures!$G58-Temperatures!$G$2)*'Pattern scaling'!BQ58+Hosing!BU59</f>
        <v>25.332136271416399</v>
      </c>
      <c r="BR58">
        <f ca="1">(Parameters!$B$125+Temperatures!$G58-Temperatures!$G$2)*'Pattern scaling'!BR58+Hosing!BV59</f>
        <v>27.761991227120927</v>
      </c>
      <c r="BS58">
        <f ca="1">(Parameters!$B$125+Temperatures!$G58-Temperatures!$G$2)*'Pattern scaling'!BS58+Hosing!BW59</f>
        <v>27.779276307070159</v>
      </c>
      <c r="BT58">
        <f ca="1">(Parameters!$B$125+Temperatures!$G58-Temperatures!$G$2)*'Pattern scaling'!BT58+Hosing!BX59</f>
        <v>25.212081533153171</v>
      </c>
      <c r="BU58">
        <f ca="1">(Parameters!$B$125+Temperatures!$G58-Temperatures!$G$2)*'Pattern scaling'!BU58+Hosing!BY59</f>
        <v>16.36388283529314</v>
      </c>
      <c r="BV58">
        <f ca="1">(Parameters!$B$125+Temperatures!$G58-Temperatures!$G$2)*'Pattern scaling'!BV58+Hosing!BZ59</f>
        <v>26.994821066210665</v>
      </c>
      <c r="BW58">
        <f ca="1">(Parameters!$B$125+Temperatures!$G58-Temperatures!$G$2)*'Pattern scaling'!BW58+Hosing!CA59</f>
        <v>21.173449396780004</v>
      </c>
      <c r="BX58">
        <f ca="1">(Parameters!$B$125+Temperatures!$G58-Temperatures!$G$2)*'Pattern scaling'!BX58+Hosing!CB59</f>
        <v>26.779736201816927</v>
      </c>
      <c r="BY58">
        <f ca="1">(Parameters!$B$125+Temperatures!$G58-Temperatures!$G$2)*'Pattern scaling'!BY58+Hosing!CC59</f>
        <v>27.705918995156843</v>
      </c>
      <c r="BZ58">
        <f ca="1">(Parameters!$B$125+Temperatures!$G58-Temperatures!$G$2)*'Pattern scaling'!BZ58+Hosing!CD59</f>
        <v>23.976625906654572</v>
      </c>
      <c r="CA58">
        <f ca="1">(Parameters!$B$125+Temperatures!$G58-Temperatures!$G$2)*'Pattern scaling'!CA58+Hosing!CE59</f>
        <v>23.779052906642757</v>
      </c>
      <c r="CB58">
        <f ca="1">(Parameters!$B$125+Temperatures!$G58-Temperatures!$G$2)*'Pattern scaling'!CB58+Hosing!CF59</f>
        <v>12.500686764883294</v>
      </c>
      <c r="CC58">
        <f ca="1">(Parameters!$B$125+Temperatures!$G58-Temperatures!$G$2)*'Pattern scaling'!CC58+Hosing!CG59</f>
        <v>25.946702953161179</v>
      </c>
      <c r="CD58">
        <f ca="1">(Parameters!$B$125+Temperatures!$G58-Temperatures!$G$2)*'Pattern scaling'!CD58+Hosing!CH59</f>
        <v>11.724112477266214</v>
      </c>
      <c r="CE58">
        <f ca="1">(Parameters!$B$125+Temperatures!$G58-Temperatures!$G$2)*'Pattern scaling'!CE58+Hosing!CI59</f>
        <v>26.882823917391313</v>
      </c>
      <c r="CF58">
        <f ca="1">(Parameters!$B$125+Temperatures!$G58-Temperatures!$G$2)*'Pattern scaling'!CF58+Hosing!CJ59</f>
        <v>26.546128593816448</v>
      </c>
      <c r="CG58">
        <f ca="1">(Parameters!$B$125+Temperatures!$G58-Temperatures!$G$2)*'Pattern scaling'!CG58+Hosing!CK59</f>
        <v>9.9456224273878604</v>
      </c>
      <c r="CH58">
        <f ca="1">(Parameters!$B$125+Temperatures!$G58-Temperatures!$G$2)*'Pattern scaling'!CH58+Hosing!CL59</f>
        <v>17.381395810716594</v>
      </c>
      <c r="CI58">
        <f ca="1">(Parameters!$B$125+Temperatures!$G58-Temperatures!$G$2)*'Pattern scaling'!CI58+Hosing!CM59</f>
        <v>24.440313930661578</v>
      </c>
      <c r="CJ58">
        <f ca="1">(Parameters!$B$125+Temperatures!$G58-Temperatures!$G$2)*'Pattern scaling'!CJ58+Hosing!CN59</f>
        <v>4.442228242593723</v>
      </c>
      <c r="CK58">
        <f ca="1">(Parameters!$B$125+Temperatures!$G58-Temperatures!$G$2)*'Pattern scaling'!CK58+Hosing!CO59</f>
        <v>21.51027309212331</v>
      </c>
      <c r="CL58">
        <f ca="1">(Parameters!$B$125+Temperatures!$G58-Temperatures!$G$2)*'Pattern scaling'!CL58+Hosing!CP59</f>
        <v>14.282860392900012</v>
      </c>
      <c r="CM58">
        <f ca="1">(Parameters!$B$125+Temperatures!$G58-Temperatures!$G$2)*'Pattern scaling'!CM58+Hosing!CQ59</f>
        <v>25.993150799224711</v>
      </c>
      <c r="CN58">
        <f ca="1">(Parameters!$B$125+Temperatures!$G58-Temperatures!$G$2)*'Pattern scaling'!CN58+Hosing!CR59</f>
        <v>20.176539057108599</v>
      </c>
      <c r="CO58">
        <f ca="1">(Parameters!$B$125+Temperatures!$G58-Temperatures!$G$2)*'Pattern scaling'!CO58+Hosing!CS59</f>
        <v>15.299364890526721</v>
      </c>
      <c r="CP58">
        <f ca="1">(Parameters!$B$125+Temperatures!$G58-Temperatures!$G$2)*'Pattern scaling'!CP58+Hosing!CT59</f>
        <v>9.1078731243964075</v>
      </c>
      <c r="CQ58">
        <f ca="1">(Parameters!$B$125+Temperatures!$G58-Temperatures!$G$2)*'Pattern scaling'!CQ58+Hosing!CU59</f>
        <v>22.244408110058682</v>
      </c>
      <c r="CR58">
        <f ca="1">(Parameters!$B$125+Temperatures!$G58-Temperatures!$G$2)*'Pattern scaling'!CR58+Hosing!CV59</f>
        <v>5.9663419877198605</v>
      </c>
      <c r="CS58">
        <f ca="1">(Parameters!$B$125+Temperatures!$G58-Temperatures!$G$2)*'Pattern scaling'!CS58+Hosing!CW59</f>
        <v>28.760173801398711</v>
      </c>
      <c r="CT58">
        <f ca="1">(Parameters!$B$125+Temperatures!$G58-Temperatures!$G$2)*'Pattern scaling'!CT58+Hosing!CX59</f>
        <v>26.270419101629347</v>
      </c>
      <c r="CU58">
        <f ca="1">(Parameters!$B$125+Temperatures!$G58-Temperatures!$G$2)*'Pattern scaling'!CU58+Hosing!CY59</f>
        <v>13.542581745769327</v>
      </c>
      <c r="CV58">
        <f ca="1">(Parameters!$B$125+Temperatures!$G58-Temperatures!$G$2)*'Pattern scaling'!CV58+Hosing!CZ59</f>
        <v>27.595800495707099</v>
      </c>
      <c r="CW58">
        <f ca="1">(Parameters!$B$125+Temperatures!$G58-Temperatures!$G$2)*'Pattern scaling'!CW58+Hosing!DA59</f>
        <v>25.377645362531776</v>
      </c>
      <c r="CX58">
        <f ca="1">(Parameters!$B$125+Temperatures!$G58-Temperatures!$G$2)*'Pattern scaling'!CX58+Hosing!DB59</f>
        <v>17.713703118209523</v>
      </c>
      <c r="CY58">
        <f ca="1">(Parameters!$B$125+Temperatures!$G58-Temperatures!$G$2)*'Pattern scaling'!CY58+Hosing!DC59</f>
        <v>25.919126452454595</v>
      </c>
      <c r="CZ58">
        <f ca="1">(Parameters!$B$125+Temperatures!$G58-Temperatures!$G$2)*'Pattern scaling'!CZ58+Hosing!DD59</f>
        <v>21.87992069264666</v>
      </c>
      <c r="DA58">
        <f ca="1">(Parameters!$B$125+Temperatures!$G58-Temperatures!$G$2)*'Pattern scaling'!DA58+Hosing!DE59</f>
        <v>6.9518486837153715</v>
      </c>
      <c r="DB58">
        <f ca="1">(Parameters!$B$125+Temperatures!$G58-Temperatures!$G$2)*'Pattern scaling'!DB58+Hosing!DF59</f>
        <v>26.801315160279948</v>
      </c>
      <c r="DC58">
        <f ca="1">(Parameters!$B$125+Temperatures!$G58-Temperatures!$G$2)*'Pattern scaling'!DC58+Hosing!DG59</f>
        <v>14.491433353420367</v>
      </c>
      <c r="DD58">
        <f ca="1">(Parameters!$B$125+Temperatures!$G58-Temperatures!$G$2)*'Pattern scaling'!DD58+Hosing!DH59</f>
        <v>8.4202076119346909</v>
      </c>
      <c r="DE58">
        <f ca="1">(Parameters!$B$125+Temperatures!$G58-Temperatures!$G$2)*'Pattern scaling'!DE58+Hosing!DI59</f>
        <v>10.220675835418293</v>
      </c>
      <c r="DF58">
        <f ca="1">(Parameters!$B$125+Temperatures!$G58-Temperatures!$G$2)*'Pattern scaling'!DF58+Hosing!DJ59</f>
        <v>7.9936548164801327</v>
      </c>
      <c r="DG58">
        <f ca="1">(Parameters!$B$125+Temperatures!$G58-Temperatures!$G$2)*'Pattern scaling'!DG58+Hosing!DK59</f>
        <v>18.572569327079506</v>
      </c>
      <c r="DH58">
        <f ca="1">(Parameters!$B$125+Temperatures!$G58-Temperatures!$G$2)*'Pattern scaling'!DH58+Hosing!DL59</f>
        <v>11.617814437589264</v>
      </c>
      <c r="DI58">
        <f ca="1">(Parameters!$B$125+Temperatures!$G58-Temperatures!$G$2)*'Pattern scaling'!DI58+Hosing!DM59</f>
        <v>21.796635332312974</v>
      </c>
      <c r="DJ58">
        <f ca="1">(Parameters!$B$125+Temperatures!$G58-Temperatures!$G$2)*'Pattern scaling'!DJ58+Hosing!DN59</f>
        <v>20.928129317540801</v>
      </c>
      <c r="DK58">
        <f ca="1">(Parameters!$B$125+Temperatures!$G58-Temperatures!$G$2)*'Pattern scaling'!DK58+Hosing!DO59</f>
        <v>11.741621808887334</v>
      </c>
      <c r="DL58">
        <f ca="1">(Parameters!$B$125+Temperatures!$G58-Temperatures!$G$2)*'Pattern scaling'!DL58+Hosing!DP59</f>
        <v>29.114309227991967</v>
      </c>
      <c r="DM58">
        <f ca="1">(Parameters!$B$125+Temperatures!$G58-Temperatures!$G$2)*'Pattern scaling'!DM58+Hosing!DQ59</f>
        <v>26.601726542250876</v>
      </c>
      <c r="DN58">
        <f ca="1">(Parameters!$B$125+Temperatures!$G58-Temperatures!$G$2)*'Pattern scaling'!DN58+Hosing!DR59</f>
        <v>10.970449073260115</v>
      </c>
      <c r="DO58">
        <f ca="1">(Parameters!$B$125+Temperatures!$G58-Temperatures!$G$2)*'Pattern scaling'!DO58+Hosing!DS59</f>
        <v>1.0038839297112447</v>
      </c>
      <c r="DP58">
        <f ca="1">(Parameters!$B$125+Temperatures!$G58-Temperatures!$G$2)*'Pattern scaling'!DP58+Hosing!DT59</f>
        <v>25.27582977304548</v>
      </c>
      <c r="DQ58">
        <f ca="1">(Parameters!$B$125+Temperatures!$G58-Temperatures!$G$2)*'Pattern scaling'!DQ58+Hosing!DU59</f>
        <v>29.194713644142016</v>
      </c>
      <c r="DR58">
        <f ca="1">(Parameters!$B$125+Temperatures!$G58-Temperatures!$G$2)*'Pattern scaling'!DR58+Hosing!DV59</f>
        <v>26.402123214392478</v>
      </c>
      <c r="DS58">
        <f ca="1">(Parameters!$B$125+Temperatures!$G58-Temperatures!$G$2)*'Pattern scaling'!DS58+Hosing!DW59</f>
        <v>22.647447238438605</v>
      </c>
      <c r="DT58">
        <f ca="1">(Parameters!$B$125+Temperatures!$G58-Temperatures!$G$2)*'Pattern scaling'!DT58+Hosing!DX59</f>
        <v>23.843194642875837</v>
      </c>
      <c r="DU58">
        <f ca="1">(Parameters!$B$125+Temperatures!$G58-Temperatures!$G$2)*'Pattern scaling'!DU58+Hosing!DY59</f>
        <v>27.490607461620904</v>
      </c>
      <c r="DV58">
        <f ca="1">(Parameters!$B$125+Temperatures!$G58-Temperatures!$G$2)*'Pattern scaling'!DV58+Hosing!DZ59</f>
        <v>23.426139992701174</v>
      </c>
      <c r="DW58">
        <f ca="1">(Parameters!$B$125+Temperatures!$G58-Temperatures!$G$2)*'Pattern scaling'!DW58+Hosing!EA59</f>
        <v>21.914900384051194</v>
      </c>
      <c r="DX58">
        <f ca="1">(Parameters!$B$125+Temperatures!$G58-Temperatures!$G$2)*'Pattern scaling'!DX58+Hosing!EB59</f>
        <v>29.936422647924264</v>
      </c>
      <c r="DY58">
        <f ca="1">(Parameters!$B$125+Temperatures!$G58-Temperatures!$G$2)*'Pattern scaling'!DY58+Hosing!EC59</f>
        <v>27.854392681207369</v>
      </c>
      <c r="DZ58">
        <f ca="1">(Parameters!$B$125+Temperatures!$G58-Temperatures!$G$2)*'Pattern scaling'!DZ58+Hosing!ED59</f>
        <v>25.869531475977961</v>
      </c>
      <c r="EA58">
        <f ca="1">(Parameters!$B$125+Temperatures!$G58-Temperatures!$G$2)*'Pattern scaling'!EA58+Hosing!EE59</f>
        <v>10.606452370676376</v>
      </c>
      <c r="EB58">
        <f ca="1">(Parameters!$B$125+Temperatures!$G58-Temperatures!$G$2)*'Pattern scaling'!EB58+Hosing!EF59</f>
        <v>5.2134940162019143</v>
      </c>
      <c r="EC58">
        <f ca="1">(Parameters!$B$125+Temperatures!$G58-Temperatures!$G$2)*'Pattern scaling'!EC58+Hosing!EG59</f>
        <v>21.049792933344168</v>
      </c>
      <c r="ED58">
        <f ca="1">(Parameters!$B$125+Temperatures!$G58-Temperatures!$G$2)*'Pattern scaling'!ED58+Hosing!EH59</f>
        <v>27.329864577510826</v>
      </c>
      <c r="EE58">
        <f ca="1">(Parameters!$B$125+Temperatures!$G58-Temperatures!$G$2)*'Pattern scaling'!EE58+Hosing!EI59</f>
        <v>12.982456592921709</v>
      </c>
      <c r="EF58">
        <f ca="1">(Parameters!$B$125+Temperatures!$G58-Temperatures!$G$2)*'Pattern scaling'!EF58+Hosing!EJ59</f>
        <v>26.616705736608449</v>
      </c>
      <c r="EG58">
        <f ca="1">(Parameters!$B$125+Temperatures!$G58-Temperatures!$G$2)*'Pattern scaling'!EG58+Hosing!EK59</f>
        <v>24.964365939589655</v>
      </c>
      <c r="EH58">
        <f ca="1">(Parameters!$B$125+Temperatures!$G58-Temperatures!$G$2)*'Pattern scaling'!EH58+Hosing!EL59</f>
        <v>26.217347427764235</v>
      </c>
      <c r="EI58">
        <f ca="1">(Parameters!$B$125+Temperatures!$G58-Temperatures!$G$2)*'Pattern scaling'!EI58+Hosing!EM59</f>
        <v>19.33495015144139</v>
      </c>
      <c r="EJ58">
        <f ca="1">(Parameters!$B$125+Temperatures!$G58-Temperatures!$G$2)*'Pattern scaling'!EJ58+Hosing!EN59</f>
        <v>26.449019719069867</v>
      </c>
      <c r="EK58">
        <f ca="1">(Parameters!$B$125+Temperatures!$G58-Temperatures!$G$2)*'Pattern scaling'!EK58+Hosing!EO59</f>
        <v>28.009970482707484</v>
      </c>
      <c r="EL58">
        <f ca="1">(Parameters!$B$125+Temperatures!$G58-Temperatures!$G$2)*'Pattern scaling'!EL58+Hosing!EP59</f>
        <v>24.440117983089472</v>
      </c>
      <c r="EM58">
        <f ca="1">(Parameters!$B$125+Temperatures!$G58-Temperatures!$G$2)*'Pattern scaling'!EM58+Hosing!EQ59</f>
        <v>9.6697568015734703</v>
      </c>
      <c r="EN58">
        <f ca="1">(Parameters!$B$125+Temperatures!$G58-Temperatures!$G$2)*'Pattern scaling'!EN58+Hosing!ER59</f>
        <v>25.548474237821416</v>
      </c>
      <c r="EO58">
        <f ca="1">(Parameters!$B$125+Temperatures!$G58-Temperatures!$G$2)*'Pattern scaling'!EO58+Hosing!ES59</f>
        <v>10.05125020559578</v>
      </c>
      <c r="EP58">
        <f ca="1">(Parameters!$B$125+Temperatures!$G58-Temperatures!$G$2)*'Pattern scaling'!EP58+Hosing!ET59</f>
        <v>15.844825964416881</v>
      </c>
      <c r="EQ58">
        <f ca="1">(Parameters!$B$125+Temperatures!$G58-Temperatures!$G$2)*'Pattern scaling'!EQ58+Hosing!EU59</f>
        <v>24.470704953118233</v>
      </c>
      <c r="ER58">
        <f ca="1">(Parameters!$B$125+Temperatures!$G58-Temperatures!$G$2)*'Pattern scaling'!ER58+Hosing!EV59</f>
        <v>21.148364028369077</v>
      </c>
      <c r="ES58">
        <f ca="1">(Parameters!$B$125+Temperatures!$G58-Temperatures!$G$2)*'Pattern scaling'!ES58+Hosing!EW59</f>
        <v>28.770008164956892</v>
      </c>
      <c r="ET58">
        <f ca="1">(Parameters!$B$125+Temperatures!$G58-Temperatures!$G$2)*'Pattern scaling'!ET58+Hosing!EX59</f>
        <v>16.75406148101764</v>
      </c>
      <c r="EU58">
        <f ca="1">(Parameters!$B$125+Temperatures!$G58-Temperatures!$G$2)*'Pattern scaling'!EU58+Hosing!EY59</f>
        <v>11.173697165451786</v>
      </c>
      <c r="EV58">
        <f ca="1">(Parameters!$B$125+Temperatures!$G58-Temperatures!$G$2)*'Pattern scaling'!EV58+Hosing!EZ59</f>
        <v>6.0026781825137343</v>
      </c>
      <c r="EW58">
        <f ca="1">(Parameters!$B$125+Temperatures!$G58-Temperatures!$G$2)*'Pattern scaling'!EW58+Hosing!FA59</f>
        <v>20.367835812493073</v>
      </c>
      <c r="EX58">
        <f ca="1">(Parameters!$B$125+Temperatures!$G58-Temperatures!$G$2)*'Pattern scaling'!EX58+Hosing!FB59</f>
        <v>26.835439253640352</v>
      </c>
      <c r="EY58">
        <f ca="1">(Parameters!$B$125+Temperatures!$G58-Temperatures!$G$2)*'Pattern scaling'!EY58+Hosing!FC59</f>
        <v>30.046209220867269</v>
      </c>
      <c r="EZ58">
        <f ca="1">(Parameters!$B$125+Temperatures!$G58-Temperatures!$G$2)*'Pattern scaling'!EZ58+Hosing!FD59</f>
        <v>27.585457201886047</v>
      </c>
      <c r="FA58">
        <f ca="1">(Parameters!$B$125+Temperatures!$G58-Temperatures!$G$2)*'Pattern scaling'!FA58+Hosing!FE59</f>
        <v>25.335109171115487</v>
      </c>
      <c r="FB58">
        <f ca="1">(Parameters!$B$125+Temperatures!$G58-Temperatures!$G$2)*'Pattern scaling'!FB58+Hosing!FF59</f>
        <v>26.481123157151021</v>
      </c>
      <c r="FC58">
        <f ca="1">(Parameters!$B$125+Temperatures!$G58-Temperatures!$G$2)*'Pattern scaling'!FC58+Hosing!FG59</f>
        <v>25.101805409693497</v>
      </c>
      <c r="FD58">
        <f ca="1">(Parameters!$B$125+Temperatures!$G58-Temperatures!$G$2)*'Pattern scaling'!FD58+Hosing!FH59</f>
        <v>12.513185763045223</v>
      </c>
      <c r="FE58">
        <f ca="1">(Parameters!$B$125+Temperatures!$G58-Temperatures!$G$2)*'Pattern scaling'!FE58+Hosing!FI59</f>
        <v>27.706846905469597</v>
      </c>
      <c r="FF58">
        <f ca="1">(Parameters!$B$125+Temperatures!$G58-Temperatures!$G$2)*'Pattern scaling'!FF58+Hosing!FJ59</f>
        <v>12.607653742041956</v>
      </c>
      <c r="FG58">
        <f ca="1">(Parameters!$B$125+Temperatures!$G58-Temperatures!$G$2)*'Pattern scaling'!FG58+Hosing!FK59</f>
        <v>28.901062753268889</v>
      </c>
      <c r="FH58">
        <f ca="1">(Parameters!$B$125+Temperatures!$G58-Temperatures!$G$2)*'Pattern scaling'!FH58+Hosing!FL59</f>
        <v>21.911440994236589</v>
      </c>
      <c r="FI58">
        <f ca="1">(Parameters!$B$125+Temperatures!$G58-Temperatures!$G$2)*'Pattern scaling'!FI58+Hosing!FM59</f>
        <v>27.67965810516878</v>
      </c>
      <c r="FJ58">
        <f ca="1">(Parameters!$B$125+Temperatures!$G58-Temperatures!$G$2)*'Pattern scaling'!FJ58+Hosing!FN59</f>
        <v>9.4096501344629253</v>
      </c>
      <c r="FK58">
        <f ca="1">(Parameters!$B$125+Temperatures!$G58-Temperatures!$G$2)*'Pattern scaling'!FK58+Hosing!FO59</f>
        <v>10.618983633033833</v>
      </c>
      <c r="FL58">
        <f ca="1">(Parameters!$B$125+Temperatures!$G58-Temperatures!$G$2)*'Pattern scaling'!FL58+Hosing!FP59</f>
        <v>7.1719261243121224</v>
      </c>
      <c r="FM58">
        <f ca="1">(Parameters!$B$125+Temperatures!$G58-Temperatures!$G$2)*'Pattern scaling'!FM58+Hosing!FQ59</f>
        <v>19.263703377202024</v>
      </c>
      <c r="FN58">
        <f ca="1">(Parameters!$B$125+Temperatures!$G58-Temperatures!$G$2)*'Pattern scaling'!FN58+Hosing!FR59</f>
        <v>29.350367265140967</v>
      </c>
      <c r="FO58">
        <f ca="1">(Parameters!$B$125+Temperatures!$G58-Temperatures!$G$2)*'Pattern scaling'!FO58+Hosing!FS59</f>
        <v>27.772068009868949</v>
      </c>
      <c r="FP58">
        <f ca="1">(Parameters!$B$125+Temperatures!$G58-Temperatures!$G$2)*'Pattern scaling'!FP58+Hosing!FT59</f>
        <v>28.185940358147853</v>
      </c>
      <c r="FQ58">
        <f ca="1">(Parameters!$B$125+Temperatures!$G58-Temperatures!$G$2)*'Pattern scaling'!FQ58+Hosing!FU59</f>
        <v>13.232805565830619</v>
      </c>
      <c r="FR58">
        <f ca="1">(Parameters!$B$125+Temperatures!$G58-Temperatures!$G$2)*'Pattern scaling'!FR58+Hosing!FV59</f>
        <v>17.346313277847013</v>
      </c>
      <c r="FS58">
        <f ca="1">(Parameters!$B$125+Temperatures!$G58-Temperatures!$G$2)*'Pattern scaling'!FS58+Hosing!FW59</f>
        <v>24.983609164997823</v>
      </c>
      <c r="FT58">
        <f ca="1">(Parameters!$B$125+Temperatures!$G58-Temperatures!$G$2)*'Pattern scaling'!FT58+Hosing!FX59</f>
        <v>22.543647070169776</v>
      </c>
      <c r="FU58">
        <f ca="1">(Parameters!$B$125+Temperatures!$G58-Temperatures!$G$2)*'Pattern scaling'!FU58+Hosing!FY59</f>
        <v>27.462796294359343</v>
      </c>
      <c r="FV58">
        <f ca="1">(Parameters!$B$125+Temperatures!$G58-Temperatures!$G$2)*'Pattern scaling'!FV58+Hosing!FZ59</f>
        <v>19.457697693027196</v>
      </c>
      <c r="FW58">
        <f ca="1">(Parameters!$B$125+Temperatures!$G58-Temperatures!$G$2)*'Pattern scaling'!FW58+Hosing!GA59</f>
        <v>14.527367536882389</v>
      </c>
      <c r="FX58">
        <f ca="1">(Parameters!$B$125+Temperatures!$G58-Temperatures!$G$2)*'Pattern scaling'!FX58+Hosing!GB59</f>
        <v>25.47602458190763</v>
      </c>
      <c r="FY58">
        <f ca="1">(Parameters!$B$125+Temperatures!$G58-Temperatures!$G$2)*'Pattern scaling'!FY58+Hosing!GC59</f>
        <v>20.984522746968889</v>
      </c>
      <c r="FZ58">
        <f ca="1">(Parameters!$B$125+Temperatures!$G58-Temperatures!$G$2)*'Pattern scaling'!FZ58+Hosing!GD59</f>
        <v>24.115826515914577</v>
      </c>
      <c r="GA58">
        <f ca="1">(Parameters!$B$125+Temperatures!$G58-Temperatures!$G$2)*'Pattern scaling'!GA58+Hosing!GE59</f>
        <v>24.027639947629666</v>
      </c>
      <c r="GB58">
        <f ca="1">(Parameters!$B$125+Temperatures!$G58-Temperatures!$G$2)*'Pattern scaling'!GB58+Hosing!GF59</f>
        <v>10.346233333247103</v>
      </c>
      <c r="GC58">
        <f ca="1">(Parameters!$B$125+Temperatures!$G58-Temperatures!$G$2)*'Pattern scaling'!GC58+Hosing!GG59</f>
        <v>18.427151078980767</v>
      </c>
      <c r="GD58">
        <f ca="1">(Parameters!$B$125+Temperatures!$G58-Temperatures!$G$2)*'Pattern scaling'!GD58+Hosing!GH59</f>
        <v>15.374758559603862</v>
      </c>
      <c r="GE58">
        <f ca="1">(Parameters!$B$125+Temperatures!$G58-Temperatures!$G$2)*'Pattern scaling'!GE58+Hosing!GI59</f>
        <v>15.371683906149087</v>
      </c>
      <c r="GF58">
        <f ca="1">(Parameters!$B$125+Temperatures!$G58-Temperatures!$G$2)*'Pattern scaling'!GF58+Hosing!GJ59</f>
        <v>25.885157481297291</v>
      </c>
      <c r="GG58">
        <f ca="1">(Parameters!$B$125+Temperatures!$G58-Temperatures!$G$2)*'Pattern scaling'!GG58+Hosing!GK59</f>
        <v>26.577952626702228</v>
      </c>
      <c r="GH58">
        <f ca="1">(Parameters!$B$125+Temperatures!$G58-Temperatures!$G$2)*'Pattern scaling'!GH58+Hosing!GL59</f>
        <v>23.85330522066285</v>
      </c>
      <c r="GI58">
        <f ca="1">(Parameters!$B$125+Temperatures!$G58-Temperatures!$G$2)*'Pattern scaling'!GI58+Hosing!GM59</f>
        <v>26.23559411145704</v>
      </c>
      <c r="GJ58">
        <f ca="1">(Parameters!$B$125+Temperatures!$G58-Temperatures!$G$2)*'Pattern scaling'!GJ58+Hosing!GN59</f>
        <v>21.895249753758613</v>
      </c>
      <c r="GK58">
        <f ca="1">(Parameters!$B$125+Temperatures!$G58-Temperatures!$G$2)*'Pattern scaling'!GK58+Hosing!GO59</f>
        <v>19.816525753781544</v>
      </c>
      <c r="GL58">
        <f ca="1">(Parameters!$B$125+Temperatures!$G58-Temperatures!$G$2)*'Pattern scaling'!GL58+Hosing!GP59</f>
        <v>23.761218118757469</v>
      </c>
      <c r="GM58">
        <f ca="1">(Parameters!$B$125+Temperatures!$G58-Temperatures!$G$2)*'Pattern scaling'!GM58+Hosing!GQ59</f>
        <v>22.680661326126227</v>
      </c>
    </row>
    <row r="59" spans="1:195" x14ac:dyDescent="0.25">
      <c r="A59" s="15">
        <v>2067</v>
      </c>
      <c r="B59">
        <f ca="1">(Parameters!$B$125+Temperatures!$G59-Temperatures!$G$2)*'Pattern scaling'!B59+Hosing!F60</f>
        <v>14.678628675919009</v>
      </c>
      <c r="C59">
        <f ca="1">(Parameters!$B$125+Temperatures!$G59-Temperatures!$G$2)*'Pattern scaling'!C59+Hosing!G60</f>
        <v>23.557202066559928</v>
      </c>
      <c r="D59">
        <f ca="1">(Parameters!$B$125+Temperatures!$G59-Temperatures!$G$2)*'Pattern scaling'!D59+Hosing!H60</f>
        <v>13.689370740724248</v>
      </c>
      <c r="E59">
        <f ca="1">(Parameters!$B$125+Temperatures!$G59-Temperatures!$G$2)*'Pattern scaling'!E59+Hosing!I60</f>
        <v>6.1180236925824474</v>
      </c>
      <c r="F59">
        <f ca="1">(Parameters!$B$125+Temperatures!$G59-Temperatures!$G$2)*'Pattern scaling'!F59+Hosing!J60</f>
        <v>28.254322322416964</v>
      </c>
      <c r="G59">
        <f ca="1">(Parameters!$B$125+Temperatures!$G59-Temperatures!$G$2)*'Pattern scaling'!G59+Hosing!K60</f>
        <v>18.657212931075286</v>
      </c>
      <c r="H59">
        <f ca="1">(Parameters!$B$125+Temperatures!$G59-Temperatures!$G$2)*'Pattern scaling'!H59+Hosing!L60</f>
        <v>10.26495091739976</v>
      </c>
      <c r="I59">
        <f ca="1">(Parameters!$B$125+Temperatures!$G59-Temperatures!$G$2)*'Pattern scaling'!I59+Hosing!M60</f>
        <v>27.256525732958778</v>
      </c>
      <c r="J59">
        <f ca="1">(Parameters!$B$125+Temperatures!$G59-Temperatures!$G$2)*'Pattern scaling'!J59+Hosing!N60</f>
        <v>18.110453323458543</v>
      </c>
      <c r="K59">
        <f ca="1">(Parameters!$B$125+Temperatures!$G59-Temperatures!$G$2)*'Pattern scaling'!K59+Hosing!O60</f>
        <v>9.2218166451318719</v>
      </c>
      <c r="L59">
        <f ca="1">(Parameters!$B$125+Temperatures!$G59-Temperatures!$G$2)*'Pattern scaling'!L59+Hosing!P60</f>
        <v>15.299929180458637</v>
      </c>
      <c r="M59">
        <f ca="1">(Parameters!$B$125+Temperatures!$G59-Temperatures!$G$2)*'Pattern scaling'!M59+Hosing!Q60</f>
        <v>22.232851207771112</v>
      </c>
      <c r="N59">
        <f ca="1">(Parameters!$B$125+Temperatures!$G59-Temperatures!$G$2)*'Pattern scaling'!N59+Hosing!R60</f>
        <v>10.844704800852973</v>
      </c>
      <c r="O59">
        <f ca="1">(Parameters!$B$125+Temperatures!$G59-Temperatures!$G$2)*'Pattern scaling'!O59+Hosing!S60</f>
        <v>28.327821711395053</v>
      </c>
      <c r="P59">
        <f ca="1">(Parameters!$B$125+Temperatures!$G59-Temperatures!$G$2)*'Pattern scaling'!P59+Hosing!T60</f>
        <v>29.388502669394651</v>
      </c>
      <c r="Q59">
        <f ca="1">(Parameters!$B$125+Temperatures!$G59-Temperatures!$G$2)*'Pattern scaling'!Q59+Hosing!U60</f>
        <v>26.429675976051524</v>
      </c>
      <c r="R59">
        <f ca="1">(Parameters!$B$125+Temperatures!$G59-Temperatures!$G$2)*'Pattern scaling'!R59+Hosing!V60</f>
        <v>12.326519672180531</v>
      </c>
      <c r="S59">
        <f ca="1">(Parameters!$B$125+Temperatures!$G59-Temperatures!$G$2)*'Pattern scaling'!S59+Hosing!W60</f>
        <v>28.736353590534922</v>
      </c>
      <c r="T59">
        <f ca="1">(Parameters!$B$125+Temperatures!$G59-Temperatures!$G$2)*'Pattern scaling'!T59+Hosing!X60</f>
        <v>25.816378473613977</v>
      </c>
      <c r="U59">
        <f ca="1">(Parameters!$B$125+Temperatures!$G59-Temperatures!$G$2)*'Pattern scaling'!U59+Hosing!Y60</f>
        <v>10.970897018337055</v>
      </c>
      <c r="V59">
        <f ca="1">(Parameters!$B$125+Temperatures!$G59-Temperatures!$G$2)*'Pattern scaling'!V59+Hosing!Z60</f>
        <v>8.4924819944184069</v>
      </c>
      <c r="W59">
        <f ca="1">(Parameters!$B$125+Temperatures!$G59-Temperatures!$G$2)*'Pattern scaling'!W59+Hosing!AA60</f>
        <v>26.334205257981896</v>
      </c>
      <c r="X59">
        <f ca="1">(Parameters!$B$125+Temperatures!$G59-Temperatures!$G$2)*'Pattern scaling'!X59+Hosing!AB60</f>
        <v>23.109140271898504</v>
      </c>
      <c r="Y59">
        <f ca="1">(Parameters!$B$125+Temperatures!$G59-Temperatures!$G$2)*'Pattern scaling'!Y59+Hosing!AC60</f>
        <v>17.918868944052502</v>
      </c>
      <c r="Z59">
        <f ca="1">(Parameters!$B$125+Temperatures!$G59-Temperatures!$G$2)*'Pattern scaling'!Z59+Hosing!AD60</f>
        <v>24.455018430289243</v>
      </c>
      <c r="AA59">
        <f ca="1">(Parameters!$B$125+Temperatures!$G59-Temperatures!$G$2)*'Pattern scaling'!AA59+Hosing!AE60</f>
        <v>27.061794597032069</v>
      </c>
      <c r="AB59">
        <f ca="1">(Parameters!$B$125+Temperatures!$G59-Temperatures!$G$2)*'Pattern scaling'!AB59+Hosing!AF60</f>
        <v>28.147046676893581</v>
      </c>
      <c r="AC59">
        <f ca="1">(Parameters!$B$125+Temperatures!$G59-Temperatures!$G$2)*'Pattern scaling'!AC59+Hosing!AG60</f>
        <v>14.150232001485367</v>
      </c>
      <c r="AD59">
        <f ca="1">(Parameters!$B$125+Temperatures!$G59-Temperatures!$G$2)*'Pattern scaling'!AD59+Hosing!AH60</f>
        <v>23.909173455309915</v>
      </c>
      <c r="AE59">
        <f ca="1">(Parameters!$B$125+Temperatures!$G59-Temperatures!$G$2)*'Pattern scaling'!AE59+Hosing!AI60</f>
        <v>26.765822399270263</v>
      </c>
      <c r="AF59">
        <f ca="1">(Parameters!$B$125+Temperatures!$G59-Temperatures!$G$2)*'Pattern scaling'!AF59+Hosing!AJ60</f>
        <v>7.6647543510110703</v>
      </c>
      <c r="AG59">
        <f ca="1">(Parameters!$B$125+Temperatures!$G59-Temperatures!$G$2)*'Pattern scaling'!AG59+Hosing!AK60</f>
        <v>9.046733397630204</v>
      </c>
      <c r="AH59">
        <f ca="1">(Parameters!$B$125+Temperatures!$G59-Temperatures!$G$2)*'Pattern scaling'!AH59+Hosing!AL60</f>
        <v>13.681807111375322</v>
      </c>
      <c r="AI59">
        <f ca="1">(Parameters!$B$125+Temperatures!$G59-Temperatures!$G$2)*'Pattern scaling'!AI59+Hosing!AM60</f>
        <v>16.243933011298228</v>
      </c>
      <c r="AJ59">
        <f ca="1">(Parameters!$B$125+Temperatures!$G59-Temperatures!$G$2)*'Pattern scaling'!AJ59+Hosing!AN60</f>
        <v>27.156295532222863</v>
      </c>
      <c r="AK59">
        <f ca="1">(Parameters!$B$125+Temperatures!$G59-Temperatures!$G$2)*'Pattern scaling'!AK59+Hosing!AO60</f>
        <v>26.183901777848238</v>
      </c>
      <c r="AL59">
        <f ca="1">(Parameters!$B$125+Temperatures!$G59-Temperatures!$G$2)*'Pattern scaling'!AL59+Hosing!AP60</f>
        <v>25.473709024206002</v>
      </c>
      <c r="AM59">
        <f ca="1">(Parameters!$B$125+Temperatures!$G59-Temperatures!$G$2)*'Pattern scaling'!AM59+Hosing!AQ60</f>
        <v>25.97033908321302</v>
      </c>
      <c r="AN59">
        <f ca="1">(Parameters!$B$125+Temperatures!$G59-Temperatures!$G$2)*'Pattern scaling'!AN59+Hosing!AR60</f>
        <v>21.755260932001917</v>
      </c>
      <c r="AO59">
        <f ca="1">(Parameters!$B$125+Temperatures!$G59-Temperatures!$G$2)*'Pattern scaling'!AO59+Hosing!AS60</f>
        <v>25.462270585107721</v>
      </c>
      <c r="AP59">
        <f ca="1">(Parameters!$B$125+Temperatures!$G59-Temperatures!$G$2)*'Pattern scaling'!AP59+Hosing!AT60</f>
        <v>22.161164527492758</v>
      </c>
      <c r="AQ59">
        <f ca="1">(Parameters!$B$125+Temperatures!$G59-Temperatures!$G$2)*'Pattern scaling'!AQ59+Hosing!AU60</f>
        <v>23.472739177705215</v>
      </c>
      <c r="AR59">
        <f ca="1">(Parameters!$B$125+Temperatures!$G59-Temperatures!$G$2)*'Pattern scaling'!AR59+Hosing!AV60</f>
        <v>26.469140612674039</v>
      </c>
      <c r="AS59">
        <f ca="1">(Parameters!$B$125+Temperatures!$G59-Temperatures!$G$2)*'Pattern scaling'!AS59+Hosing!AW60</f>
        <v>19.700441526964738</v>
      </c>
      <c r="AT59">
        <f ca="1">(Parameters!$B$125+Temperatures!$G59-Temperatures!$G$2)*'Pattern scaling'!AT59+Hosing!AX60</f>
        <v>9.4663038313142724</v>
      </c>
      <c r="AU59">
        <f ca="1">(Parameters!$B$125+Temperatures!$G59-Temperatures!$G$2)*'Pattern scaling'!AU59+Hosing!AY60</f>
        <v>10.240430338107769</v>
      </c>
      <c r="AV59">
        <f ca="1">(Parameters!$B$125+Temperatures!$G59-Temperatures!$G$2)*'Pattern scaling'!AV59+Hosing!AZ60</f>
        <v>30.123840060879335</v>
      </c>
      <c r="AW59">
        <f ca="1">(Parameters!$B$125+Temperatures!$G59-Temperatures!$G$2)*'Pattern scaling'!AW59+Hosing!BA60</f>
        <v>24.047611276418625</v>
      </c>
      <c r="AX59">
        <f ca="1">(Parameters!$B$125+Temperatures!$G59-Temperatures!$G$2)*'Pattern scaling'!AX59+Hosing!BB60</f>
        <v>9.3474919244733599</v>
      </c>
      <c r="AY59">
        <f ca="1">(Parameters!$B$125+Temperatures!$G59-Temperatures!$G$2)*'Pattern scaling'!AY59+Hosing!BC60</f>
        <v>25.701344224057337</v>
      </c>
      <c r="AZ59">
        <f ca="1">(Parameters!$B$125+Temperatures!$G59-Temperatures!$G$2)*'Pattern scaling'!AZ59+Hosing!BD60</f>
        <v>18.186401414972821</v>
      </c>
      <c r="BA59">
        <f ca="1">(Parameters!$B$125+Temperatures!$G59-Temperatures!$G$2)*'Pattern scaling'!BA59+Hosing!BE60</f>
        <v>21.866871998467555</v>
      </c>
      <c r="BB59">
        <f ca="1">(Parameters!$B$125+Temperatures!$G59-Temperatures!$G$2)*'Pattern scaling'!BB59+Hosing!BF60</f>
        <v>23.258092628414857</v>
      </c>
      <c r="BC59">
        <f ca="1">(Parameters!$B$125+Temperatures!$G59-Temperatures!$G$2)*'Pattern scaling'!BC59+Hosing!BG60</f>
        <v>23.872142887936999</v>
      </c>
      <c r="BD59">
        <f ca="1">(Parameters!$B$125+Temperatures!$G59-Temperatures!$G$2)*'Pattern scaling'!BD59+Hosing!BH60</f>
        <v>23.545788042398691</v>
      </c>
      <c r="BE59">
        <f ca="1">(Parameters!$B$125+Temperatures!$G59-Temperatures!$G$2)*'Pattern scaling'!BE59+Hosing!BI60</f>
        <v>15.470378902965694</v>
      </c>
      <c r="BF59">
        <f ca="1">(Parameters!$B$125+Temperatures!$G59-Temperatures!$G$2)*'Pattern scaling'!BF59+Hosing!BJ60</f>
        <v>7.3256931706201653</v>
      </c>
      <c r="BG59">
        <f ca="1">(Parameters!$B$125+Temperatures!$G59-Temperatures!$G$2)*'Pattern scaling'!BG59+Hosing!BK60</f>
        <v>20.842330579193611</v>
      </c>
      <c r="BH59">
        <f ca="1">(Parameters!$B$125+Temperatures!$G59-Temperatures!$G$2)*'Pattern scaling'!BH59+Hosing!BL60</f>
        <v>5.5335480340065795</v>
      </c>
      <c r="BI59">
        <f ca="1">(Parameters!$B$125+Temperatures!$G59-Temperatures!$G$2)*'Pattern scaling'!BI59+Hosing!BM60</f>
        <v>24.361272296807194</v>
      </c>
      <c r="BJ59">
        <f ca="1">(Parameters!$B$125+Temperatures!$G59-Temperatures!$G$2)*'Pattern scaling'!BJ59+Hosing!BN60</f>
        <v>12.097946458449078</v>
      </c>
      <c r="BK59">
        <f ca="1">(Parameters!$B$125+Temperatures!$G59-Temperatures!$G$2)*'Pattern scaling'!BK59+Hosing!BO60</f>
        <v>27.847320214904848</v>
      </c>
      <c r="BL59">
        <f ca="1">(Parameters!$B$125+Temperatures!$G59-Temperatures!$G$2)*'Pattern scaling'!BL59+Hosing!BP60</f>
        <v>26.478762048429406</v>
      </c>
      <c r="BM59">
        <f ca="1">(Parameters!$B$125+Temperatures!$G59-Temperatures!$G$2)*'Pattern scaling'!BM59+Hosing!BQ60</f>
        <v>10.047877637201177</v>
      </c>
      <c r="BN59">
        <f ca="1">(Parameters!$B$125+Temperatures!$G59-Temperatures!$G$2)*'Pattern scaling'!BN59+Hosing!BR60</f>
        <v>11.396727184677635</v>
      </c>
      <c r="BO59">
        <f ca="1">(Parameters!$B$125+Temperatures!$G59-Temperatures!$G$2)*'Pattern scaling'!BO59+Hosing!BS60</f>
        <v>27.85186991285147</v>
      </c>
      <c r="BP59">
        <f ca="1">(Parameters!$B$125+Temperatures!$G59-Temperatures!$G$2)*'Pattern scaling'!BP59+Hosing!BT60</f>
        <v>26.161131192546275</v>
      </c>
      <c r="BQ59">
        <f ca="1">(Parameters!$B$125+Temperatures!$G59-Temperatures!$G$2)*'Pattern scaling'!BQ59+Hosing!BU60</f>
        <v>25.343397840351518</v>
      </c>
      <c r="BR59">
        <f ca="1">(Parameters!$B$125+Temperatures!$G59-Temperatures!$G$2)*'Pattern scaling'!BR59+Hosing!BV60</f>
        <v>27.775124225716503</v>
      </c>
      <c r="BS59">
        <f ca="1">(Parameters!$B$125+Temperatures!$G59-Temperatures!$G$2)*'Pattern scaling'!BS59+Hosing!BW60</f>
        <v>27.792553609001295</v>
      </c>
      <c r="BT59">
        <f ca="1">(Parameters!$B$125+Temperatures!$G59-Temperatures!$G$2)*'Pattern scaling'!BT59+Hosing!BX60</f>
        <v>25.224294086223715</v>
      </c>
      <c r="BU59">
        <f ca="1">(Parameters!$B$125+Temperatures!$G59-Temperatures!$G$2)*'Pattern scaling'!BU59+Hosing!BY60</f>
        <v>16.374651515329944</v>
      </c>
      <c r="BV59">
        <f ca="1">(Parameters!$B$125+Temperatures!$G59-Temperatures!$G$2)*'Pattern scaling'!BV59+Hosing!BZ60</f>
        <v>27.006692102286014</v>
      </c>
      <c r="BW59">
        <f ca="1">(Parameters!$B$125+Temperatures!$G59-Temperatures!$G$2)*'Pattern scaling'!BW59+Hosing!CA60</f>
        <v>21.185130943157422</v>
      </c>
      <c r="BX59">
        <f ca="1">(Parameters!$B$125+Temperatures!$G59-Temperatures!$G$2)*'Pattern scaling'!BX59+Hosing!CB60</f>
        <v>26.792387916429988</v>
      </c>
      <c r="BY59">
        <f ca="1">(Parameters!$B$125+Temperatures!$G59-Temperatures!$G$2)*'Pattern scaling'!BY59+Hosing!CC60</f>
        <v>27.719048520464526</v>
      </c>
      <c r="BZ59">
        <f ca="1">(Parameters!$B$125+Temperatures!$G59-Temperatures!$G$2)*'Pattern scaling'!BZ59+Hosing!CD60</f>
        <v>23.988367764047858</v>
      </c>
      <c r="CA59">
        <f ca="1">(Parameters!$B$125+Temperatures!$G59-Temperatures!$G$2)*'Pattern scaling'!CA59+Hosing!CE60</f>
        <v>23.791298192136242</v>
      </c>
      <c r="CB59">
        <f ca="1">(Parameters!$B$125+Temperatures!$G59-Temperatures!$G$2)*'Pattern scaling'!CB59+Hosing!CF60</f>
        <v>12.510677111184009</v>
      </c>
      <c r="CC59">
        <f ca="1">(Parameters!$B$125+Temperatures!$G59-Temperatures!$G$2)*'Pattern scaling'!CC59+Hosing!CG60</f>
        <v>25.958609353449404</v>
      </c>
      <c r="CD59">
        <f ca="1">(Parameters!$B$125+Temperatures!$G59-Temperatures!$G$2)*'Pattern scaling'!CD59+Hosing!CH60</f>
        <v>11.734025637169571</v>
      </c>
      <c r="CE59">
        <f ca="1">(Parameters!$B$125+Temperatures!$G59-Temperatures!$G$2)*'Pattern scaling'!CE59+Hosing!CI60</f>
        <v>26.894903172596457</v>
      </c>
      <c r="CF59">
        <f ca="1">(Parameters!$B$125+Temperatures!$G59-Temperatures!$G$2)*'Pattern scaling'!CF59+Hosing!CJ60</f>
        <v>26.559480786239838</v>
      </c>
      <c r="CG59">
        <f ca="1">(Parameters!$B$125+Temperatures!$G59-Temperatures!$G$2)*'Pattern scaling'!CG59+Hosing!CK60</f>
        <v>9.9521430509554705</v>
      </c>
      <c r="CH59">
        <f ca="1">(Parameters!$B$125+Temperatures!$G59-Temperatures!$G$2)*'Pattern scaling'!CH59+Hosing!CL60</f>
        <v>17.393460955548832</v>
      </c>
      <c r="CI59">
        <f ca="1">(Parameters!$B$125+Temperatures!$G59-Temperatures!$G$2)*'Pattern scaling'!CI59+Hosing!CM60</f>
        <v>24.454700249876673</v>
      </c>
      <c r="CJ59">
        <f ca="1">(Parameters!$B$125+Temperatures!$G59-Temperatures!$G$2)*'Pattern scaling'!CJ59+Hosing!CN60</f>
        <v>4.4481831286398892</v>
      </c>
      <c r="CK59">
        <f ca="1">(Parameters!$B$125+Temperatures!$G59-Temperatures!$G$2)*'Pattern scaling'!CK59+Hosing!CO60</f>
        <v>21.522432135534547</v>
      </c>
      <c r="CL59">
        <f ca="1">(Parameters!$B$125+Temperatures!$G59-Temperatures!$G$2)*'Pattern scaling'!CL59+Hosing!CP60</f>
        <v>14.293071291816672</v>
      </c>
      <c r="CM59">
        <f ca="1">(Parameters!$B$125+Temperatures!$G59-Temperatures!$G$2)*'Pattern scaling'!CM59+Hosing!CQ60</f>
        <v>26.004718145754779</v>
      </c>
      <c r="CN59">
        <f ca="1">(Parameters!$B$125+Temperatures!$G59-Temperatures!$G$2)*'Pattern scaling'!CN59+Hosing!CR60</f>
        <v>20.188918172047554</v>
      </c>
      <c r="CO59">
        <f ca="1">(Parameters!$B$125+Temperatures!$G59-Temperatures!$G$2)*'Pattern scaling'!CO59+Hosing!CS60</f>
        <v>15.309454985725795</v>
      </c>
      <c r="CP59">
        <f ca="1">(Parameters!$B$125+Temperatures!$G59-Temperatures!$G$2)*'Pattern scaling'!CP59+Hosing!CT60</f>
        <v>9.1181211126597095</v>
      </c>
      <c r="CQ59">
        <f ca="1">(Parameters!$B$125+Temperatures!$G59-Temperatures!$G$2)*'Pattern scaling'!CQ59+Hosing!CU60</f>
        <v>22.255815672788934</v>
      </c>
      <c r="CR59">
        <f ca="1">(Parameters!$B$125+Temperatures!$G59-Temperatures!$G$2)*'Pattern scaling'!CR59+Hosing!CV60</f>
        <v>5.9755567248572286</v>
      </c>
      <c r="CS59">
        <f ca="1">(Parameters!$B$125+Temperatures!$G59-Temperatures!$G$2)*'Pattern scaling'!CS59+Hosing!CW60</f>
        <v>28.773411896200709</v>
      </c>
      <c r="CT59">
        <f ca="1">(Parameters!$B$125+Temperatures!$G59-Temperatures!$G$2)*'Pattern scaling'!CT59+Hosing!CX60</f>
        <v>26.281967683684886</v>
      </c>
      <c r="CU59">
        <f ca="1">(Parameters!$B$125+Temperatures!$G59-Temperatures!$G$2)*'Pattern scaling'!CU59+Hosing!CY60</f>
        <v>13.552520768940477</v>
      </c>
      <c r="CV59">
        <f ca="1">(Parameters!$B$125+Temperatures!$G59-Temperatures!$G$2)*'Pattern scaling'!CV59+Hosing!CZ60</f>
        <v>27.610868502620889</v>
      </c>
      <c r="CW59">
        <f ca="1">(Parameters!$B$125+Temperatures!$G59-Temperatures!$G$2)*'Pattern scaling'!CW59+Hosing!DA60</f>
        <v>25.390135941462113</v>
      </c>
      <c r="CX59">
        <f ca="1">(Parameters!$B$125+Temperatures!$G59-Temperatures!$G$2)*'Pattern scaling'!CX59+Hosing!DB60</f>
        <v>17.724802151024988</v>
      </c>
      <c r="CY59">
        <f ca="1">(Parameters!$B$125+Temperatures!$G59-Temperatures!$G$2)*'Pattern scaling'!CY59+Hosing!DC60</f>
        <v>25.93148766354361</v>
      </c>
      <c r="CZ59">
        <f ca="1">(Parameters!$B$125+Temperatures!$G59-Temperatures!$G$2)*'Pattern scaling'!CZ59+Hosing!DD60</f>
        <v>21.891970713545213</v>
      </c>
      <c r="DA59">
        <f ca="1">(Parameters!$B$125+Temperatures!$G59-Temperatures!$G$2)*'Pattern scaling'!DA59+Hosing!DE60</f>
        <v>6.9600441291028989</v>
      </c>
      <c r="DB59">
        <f ca="1">(Parameters!$B$125+Temperatures!$G59-Temperatures!$G$2)*'Pattern scaling'!DB59+Hosing!DF60</f>
        <v>26.813352808043245</v>
      </c>
      <c r="DC59">
        <f ca="1">(Parameters!$B$125+Temperatures!$G59-Temperatures!$G$2)*'Pattern scaling'!DC59+Hosing!DG60</f>
        <v>14.501711866423586</v>
      </c>
      <c r="DD59">
        <f ca="1">(Parameters!$B$125+Temperatures!$G59-Temperatures!$G$2)*'Pattern scaling'!DD59+Hosing!DH60</f>
        <v>8.4292434380743053</v>
      </c>
      <c r="DE59">
        <f ca="1">(Parameters!$B$125+Temperatures!$G59-Temperatures!$G$2)*'Pattern scaling'!DE59+Hosing!DI60</f>
        <v>10.22920151463163</v>
      </c>
      <c r="DF59">
        <f ca="1">(Parameters!$B$125+Temperatures!$G59-Temperatures!$G$2)*'Pattern scaling'!DF59+Hosing!DJ60</f>
        <v>8.0027767245300971</v>
      </c>
      <c r="DG59">
        <f ca="1">(Parameters!$B$125+Temperatures!$G59-Temperatures!$G$2)*'Pattern scaling'!DG59+Hosing!DK60</f>
        <v>18.584251566001726</v>
      </c>
      <c r="DH59">
        <f ca="1">(Parameters!$B$125+Temperatures!$G59-Temperatures!$G$2)*'Pattern scaling'!DH59+Hosing!DL60</f>
        <v>11.627941625374602</v>
      </c>
      <c r="DI59">
        <f ca="1">(Parameters!$B$125+Temperatures!$G59-Temperatures!$G$2)*'Pattern scaling'!DI59+Hosing!DM60</f>
        <v>21.807700965244244</v>
      </c>
      <c r="DJ59">
        <f ca="1">(Parameters!$B$125+Temperatures!$G59-Temperatures!$G$2)*'Pattern scaling'!DJ59+Hosing!DN60</f>
        <v>20.939984567006828</v>
      </c>
      <c r="DK59">
        <f ca="1">(Parameters!$B$125+Temperatures!$G59-Temperatures!$G$2)*'Pattern scaling'!DK59+Hosing!DO60</f>
        <v>11.751688441048344</v>
      </c>
      <c r="DL59">
        <f ca="1">(Parameters!$B$125+Temperatures!$G59-Temperatures!$G$2)*'Pattern scaling'!DL59+Hosing!DP60</f>
        <v>29.129153968291494</v>
      </c>
      <c r="DM59">
        <f ca="1">(Parameters!$B$125+Temperatures!$G59-Temperatures!$G$2)*'Pattern scaling'!DM59+Hosing!DQ60</f>
        <v>26.614534982298064</v>
      </c>
      <c r="DN59">
        <f ca="1">(Parameters!$B$125+Temperatures!$G59-Temperatures!$G$2)*'Pattern scaling'!DN59+Hosing!DR60</f>
        <v>10.979995117150768</v>
      </c>
      <c r="DO59">
        <f ca="1">(Parameters!$B$125+Temperatures!$G59-Temperatures!$G$2)*'Pattern scaling'!DO59+Hosing!DS60</f>
        <v>1.0114317285615646</v>
      </c>
      <c r="DP59">
        <f ca="1">(Parameters!$B$125+Temperatures!$G59-Temperatures!$G$2)*'Pattern scaling'!DP59+Hosing!DT60</f>
        <v>25.288377902268344</v>
      </c>
      <c r="DQ59">
        <f ca="1">(Parameters!$B$125+Temperatures!$G59-Temperatures!$G$2)*'Pattern scaling'!DQ59+Hosing!DU60</f>
        <v>29.209207857553515</v>
      </c>
      <c r="DR59">
        <f ca="1">(Parameters!$B$125+Temperatures!$G59-Temperatures!$G$2)*'Pattern scaling'!DR59+Hosing!DV60</f>
        <v>26.413825333730021</v>
      </c>
      <c r="DS59">
        <f ca="1">(Parameters!$B$125+Temperatures!$G59-Temperatures!$G$2)*'Pattern scaling'!DS59+Hosing!DW60</f>
        <v>22.657633862702269</v>
      </c>
      <c r="DT59">
        <f ca="1">(Parameters!$B$125+Temperatures!$G59-Temperatures!$G$2)*'Pattern scaling'!DT59+Hosing!DX60</f>
        <v>23.855878419559406</v>
      </c>
      <c r="DU59">
        <f ca="1">(Parameters!$B$125+Temperatures!$G59-Temperatures!$G$2)*'Pattern scaling'!DU59+Hosing!DY60</f>
        <v>27.503131408662352</v>
      </c>
      <c r="DV59">
        <f ca="1">(Parameters!$B$125+Temperatures!$G59-Temperatures!$G$2)*'Pattern scaling'!DV59+Hosing!DZ60</f>
        <v>23.439750096939168</v>
      </c>
      <c r="DW59">
        <f ca="1">(Parameters!$B$125+Temperatures!$G59-Temperatures!$G$2)*'Pattern scaling'!DW59+Hosing!EA60</f>
        <v>21.925034674535187</v>
      </c>
      <c r="DX59">
        <f ca="1">(Parameters!$B$125+Temperatures!$G59-Temperatures!$G$2)*'Pattern scaling'!DX59+Hosing!EB60</f>
        <v>29.951246926162163</v>
      </c>
      <c r="DY59">
        <f ca="1">(Parameters!$B$125+Temperatures!$G59-Temperatures!$G$2)*'Pattern scaling'!DY59+Hosing!EC60</f>
        <v>27.867875972775568</v>
      </c>
      <c r="DZ59">
        <f ca="1">(Parameters!$B$125+Temperatures!$G59-Temperatures!$G$2)*'Pattern scaling'!DZ59+Hosing!ED60</f>
        <v>25.882146850614749</v>
      </c>
      <c r="EA59">
        <f ca="1">(Parameters!$B$125+Temperatures!$G59-Temperatures!$G$2)*'Pattern scaling'!EA59+Hosing!EE60</f>
        <v>10.614543179965223</v>
      </c>
      <c r="EB59">
        <f ca="1">(Parameters!$B$125+Temperatures!$G59-Temperatures!$G$2)*'Pattern scaling'!EB59+Hosing!EF60</f>
        <v>5.2211019097113081</v>
      </c>
      <c r="EC59">
        <f ca="1">(Parameters!$B$125+Temperatures!$G59-Temperatures!$G$2)*'Pattern scaling'!EC59+Hosing!EG60</f>
        <v>21.062269654101566</v>
      </c>
      <c r="ED59">
        <f ca="1">(Parameters!$B$125+Temperatures!$G59-Temperatures!$G$2)*'Pattern scaling'!ED59+Hosing!EH60</f>
        <v>27.342290656205439</v>
      </c>
      <c r="EE59">
        <f ca="1">(Parameters!$B$125+Temperatures!$G59-Temperatures!$G$2)*'Pattern scaling'!EE59+Hosing!EI60</f>
        <v>12.990116409040514</v>
      </c>
      <c r="EF59">
        <f ca="1">(Parameters!$B$125+Temperatures!$G59-Temperatures!$G$2)*'Pattern scaling'!EF59+Hosing!EJ60</f>
        <v>26.630318171810345</v>
      </c>
      <c r="EG59">
        <f ca="1">(Parameters!$B$125+Temperatures!$G59-Temperatures!$G$2)*'Pattern scaling'!EG59+Hosing!EK60</f>
        <v>24.978588048721647</v>
      </c>
      <c r="EH59">
        <f ca="1">(Parameters!$B$125+Temperatures!$G59-Temperatures!$G$2)*'Pattern scaling'!EH59+Hosing!EL60</f>
        <v>26.229591179171408</v>
      </c>
      <c r="EI59">
        <f ca="1">(Parameters!$B$125+Temperatures!$G59-Temperatures!$G$2)*'Pattern scaling'!EI59+Hosing!EM60</f>
        <v>19.34623761043898</v>
      </c>
      <c r="EJ59">
        <f ca="1">(Parameters!$B$125+Temperatures!$G59-Temperatures!$G$2)*'Pattern scaling'!EJ59+Hosing!EN60</f>
        <v>26.460982290010694</v>
      </c>
      <c r="EK59">
        <f ca="1">(Parameters!$B$125+Temperatures!$G59-Temperatures!$G$2)*'Pattern scaling'!EK59+Hosing!EO60</f>
        <v>28.022034617719481</v>
      </c>
      <c r="EL59">
        <f ca="1">(Parameters!$B$125+Temperatures!$G59-Temperatures!$G$2)*'Pattern scaling'!EL59+Hosing!EP60</f>
        <v>24.451548524059408</v>
      </c>
      <c r="EM59">
        <f ca="1">(Parameters!$B$125+Temperatures!$G59-Temperatures!$G$2)*'Pattern scaling'!EM59+Hosing!EQ60</f>
        <v>9.6788171469044837</v>
      </c>
      <c r="EN59">
        <f ca="1">(Parameters!$B$125+Temperatures!$G59-Temperatures!$G$2)*'Pattern scaling'!EN59+Hosing!ER60</f>
        <v>25.559794448147446</v>
      </c>
      <c r="EO59">
        <f ca="1">(Parameters!$B$125+Temperatures!$G59-Temperatures!$G$2)*'Pattern scaling'!EO59+Hosing!ES60</f>
        <v>10.060790312664931</v>
      </c>
      <c r="EP59">
        <f ca="1">(Parameters!$B$125+Temperatures!$G59-Temperatures!$G$2)*'Pattern scaling'!EP59+Hosing!ET60</f>
        <v>15.854503918458079</v>
      </c>
      <c r="EQ59">
        <f ca="1">(Parameters!$B$125+Temperatures!$G59-Temperatures!$G$2)*'Pattern scaling'!EQ59+Hosing!EU60</f>
        <v>24.484148438632605</v>
      </c>
      <c r="ER59">
        <f ca="1">(Parameters!$B$125+Temperatures!$G59-Temperatures!$G$2)*'Pattern scaling'!ER59+Hosing!EV60</f>
        <v>21.160492822571126</v>
      </c>
      <c r="ES59">
        <f ca="1">(Parameters!$B$125+Temperatures!$G59-Temperatures!$G$2)*'Pattern scaling'!ES59+Hosing!EW60</f>
        <v>28.784839712883681</v>
      </c>
      <c r="ET59">
        <f ca="1">(Parameters!$B$125+Temperatures!$G59-Temperatures!$G$2)*'Pattern scaling'!ET59+Hosing!EX60</f>
        <v>16.762576712579524</v>
      </c>
      <c r="EU59">
        <f ca="1">(Parameters!$B$125+Temperatures!$G59-Temperatures!$G$2)*'Pattern scaling'!EU59+Hosing!EY60</f>
        <v>11.183643252401128</v>
      </c>
      <c r="EV59">
        <f ca="1">(Parameters!$B$125+Temperatures!$G59-Temperatures!$G$2)*'Pattern scaling'!EV59+Hosing!EZ60</f>
        <v>6.0122859968236835</v>
      </c>
      <c r="EW59">
        <f ca="1">(Parameters!$B$125+Temperatures!$G59-Temperatures!$G$2)*'Pattern scaling'!EW59+Hosing!FA60</f>
        <v>20.379304725090378</v>
      </c>
      <c r="EX59">
        <f ca="1">(Parameters!$B$125+Temperatures!$G59-Temperatures!$G$2)*'Pattern scaling'!EX59+Hosing!FB60</f>
        <v>26.850182116521612</v>
      </c>
      <c r="EY59">
        <f ca="1">(Parameters!$B$125+Temperatures!$G59-Temperatures!$G$2)*'Pattern scaling'!EY59+Hosing!FC60</f>
        <v>30.061058169825685</v>
      </c>
      <c r="EZ59">
        <f ca="1">(Parameters!$B$125+Temperatures!$G59-Temperatures!$G$2)*'Pattern scaling'!EZ59+Hosing!FD60</f>
        <v>27.598584121056145</v>
      </c>
      <c r="FA59">
        <f ca="1">(Parameters!$B$125+Temperatures!$G59-Temperatures!$G$2)*'Pattern scaling'!FA59+Hosing!FE60</f>
        <v>25.346199632480264</v>
      </c>
      <c r="FB59">
        <f ca="1">(Parameters!$B$125+Temperatures!$G59-Temperatures!$G$2)*'Pattern scaling'!FB59+Hosing!FF60</f>
        <v>26.493861447173533</v>
      </c>
      <c r="FC59">
        <f ca="1">(Parameters!$B$125+Temperatures!$G59-Temperatures!$G$2)*'Pattern scaling'!FC59+Hosing!FG60</f>
        <v>25.114354292099193</v>
      </c>
      <c r="FD59">
        <f ca="1">(Parameters!$B$125+Temperatures!$G59-Temperatures!$G$2)*'Pattern scaling'!FD59+Hosing!FH60</f>
        <v>12.523011534909179</v>
      </c>
      <c r="FE59">
        <f ca="1">(Parameters!$B$125+Temperatures!$G59-Temperatures!$G$2)*'Pattern scaling'!FE59+Hosing!FI60</f>
        <v>27.719717065768869</v>
      </c>
      <c r="FF59">
        <f ca="1">(Parameters!$B$125+Temperatures!$G59-Temperatures!$G$2)*'Pattern scaling'!FF59+Hosing!FJ60</f>
        <v>12.618024009905094</v>
      </c>
      <c r="FG59">
        <f ca="1">(Parameters!$B$125+Temperatures!$G59-Temperatures!$G$2)*'Pattern scaling'!FG59+Hosing!FK60</f>
        <v>28.915084119555999</v>
      </c>
      <c r="FH59">
        <f ca="1">(Parameters!$B$125+Temperatures!$G59-Temperatures!$G$2)*'Pattern scaling'!FH59+Hosing!FL60</f>
        <v>21.922044225932783</v>
      </c>
      <c r="FI59">
        <f ca="1">(Parameters!$B$125+Temperatures!$G59-Temperatures!$G$2)*'Pattern scaling'!FI59+Hosing!FM60</f>
        <v>27.692543907957308</v>
      </c>
      <c r="FJ59">
        <f ca="1">(Parameters!$B$125+Temperatures!$G59-Temperatures!$G$2)*'Pattern scaling'!FJ59+Hosing!FN60</f>
        <v>9.4188142779423707</v>
      </c>
      <c r="FK59">
        <f ca="1">(Parameters!$B$125+Temperatures!$G59-Temperatures!$G$2)*'Pattern scaling'!FK59+Hosing!FO60</f>
        <v>10.62848429268848</v>
      </c>
      <c r="FL59">
        <f ca="1">(Parameters!$B$125+Temperatures!$G59-Temperatures!$G$2)*'Pattern scaling'!FL59+Hosing!FP60</f>
        <v>7.1803695010525619</v>
      </c>
      <c r="FM59">
        <f ca="1">(Parameters!$B$125+Temperatures!$G59-Temperatures!$G$2)*'Pattern scaling'!FM59+Hosing!FQ60</f>
        <v>19.275869736462308</v>
      </c>
      <c r="FN59">
        <f ca="1">(Parameters!$B$125+Temperatures!$G59-Temperatures!$G$2)*'Pattern scaling'!FN59+Hosing!FR60</f>
        <v>29.364716408862936</v>
      </c>
      <c r="FO59">
        <f ca="1">(Parameters!$B$125+Temperatures!$G59-Temperatures!$G$2)*'Pattern scaling'!FO59+Hosing!FS60</f>
        <v>27.785461772354257</v>
      </c>
      <c r="FP59">
        <f ca="1">(Parameters!$B$125+Temperatures!$G59-Temperatures!$G$2)*'Pattern scaling'!FP59+Hosing!FT60</f>
        <v>28.199125450332694</v>
      </c>
      <c r="FQ59">
        <f ca="1">(Parameters!$B$125+Temperatures!$G59-Temperatures!$G$2)*'Pattern scaling'!FQ59+Hosing!FU60</f>
        <v>13.24450307193964</v>
      </c>
      <c r="FR59">
        <f ca="1">(Parameters!$B$125+Temperatures!$G59-Temperatures!$G$2)*'Pattern scaling'!FR59+Hosing!FV60</f>
        <v>17.358209264038322</v>
      </c>
      <c r="FS59">
        <f ca="1">(Parameters!$B$125+Temperatures!$G59-Temperatures!$G$2)*'Pattern scaling'!FS59+Hosing!FW60</f>
        <v>24.99477862684401</v>
      </c>
      <c r="FT59">
        <f ca="1">(Parameters!$B$125+Temperatures!$G59-Temperatures!$G$2)*'Pattern scaling'!FT59+Hosing!FX60</f>
        <v>22.553686923229872</v>
      </c>
      <c r="FU59">
        <f ca="1">(Parameters!$B$125+Temperatures!$G59-Temperatures!$G$2)*'Pattern scaling'!FU59+Hosing!FY60</f>
        <v>27.474924276667167</v>
      </c>
      <c r="FV59">
        <f ca="1">(Parameters!$B$125+Temperatures!$G59-Temperatures!$G$2)*'Pattern scaling'!FV59+Hosing!FZ60</f>
        <v>19.469062907820309</v>
      </c>
      <c r="FW59">
        <f ca="1">(Parameters!$B$125+Temperatures!$G59-Temperatures!$G$2)*'Pattern scaling'!FW59+Hosing!GA60</f>
        <v>14.538089853982372</v>
      </c>
      <c r="FX59">
        <f ca="1">(Parameters!$B$125+Temperatures!$G59-Temperatures!$G$2)*'Pattern scaling'!FX59+Hosing!GB60</f>
        <v>25.486993636218141</v>
      </c>
      <c r="FY59">
        <f ca="1">(Parameters!$B$125+Temperatures!$G59-Temperatures!$G$2)*'Pattern scaling'!FY59+Hosing!GC60</f>
        <v>20.992166075038149</v>
      </c>
      <c r="FZ59">
        <f ca="1">(Parameters!$B$125+Temperatures!$G59-Temperatures!$G$2)*'Pattern scaling'!FZ59+Hosing!GD60</f>
        <v>24.127964269720287</v>
      </c>
      <c r="GA59">
        <f ca="1">(Parameters!$B$125+Temperatures!$G59-Temperatures!$G$2)*'Pattern scaling'!GA59+Hosing!GE60</f>
        <v>24.039884254800253</v>
      </c>
      <c r="GB59">
        <f ca="1">(Parameters!$B$125+Temperatures!$G59-Temperatures!$G$2)*'Pattern scaling'!GB59+Hosing!GF60</f>
        <v>10.35598657033106</v>
      </c>
      <c r="GC59">
        <f ca="1">(Parameters!$B$125+Temperatures!$G59-Temperatures!$G$2)*'Pattern scaling'!GC59+Hosing!GG60</f>
        <v>18.436656197148174</v>
      </c>
      <c r="GD59">
        <f ca="1">(Parameters!$B$125+Temperatures!$G59-Temperatures!$G$2)*'Pattern scaling'!GD59+Hosing!GH60</f>
        <v>15.385612731550431</v>
      </c>
      <c r="GE59">
        <f ca="1">(Parameters!$B$125+Temperatures!$G59-Temperatures!$G$2)*'Pattern scaling'!GE59+Hosing!GI60</f>
        <v>15.383357021721039</v>
      </c>
      <c r="GF59">
        <f ca="1">(Parameters!$B$125+Temperatures!$G59-Temperatures!$G$2)*'Pattern scaling'!GF59+Hosing!GJ60</f>
        <v>25.897961039936135</v>
      </c>
      <c r="GG59">
        <f ca="1">(Parameters!$B$125+Temperatures!$G59-Temperatures!$G$2)*'Pattern scaling'!GG59+Hosing!GK60</f>
        <v>26.590481587226439</v>
      </c>
      <c r="GH59">
        <f ca="1">(Parameters!$B$125+Temperatures!$G59-Temperatures!$G$2)*'Pattern scaling'!GH59+Hosing!GL60</f>
        <v>23.86395078746272</v>
      </c>
      <c r="GI59">
        <f ca="1">(Parameters!$B$125+Temperatures!$G59-Temperatures!$G$2)*'Pattern scaling'!GI59+Hosing!GM60</f>
        <v>26.24677288917751</v>
      </c>
      <c r="GJ59">
        <f ca="1">(Parameters!$B$125+Temperatures!$G59-Temperatures!$G$2)*'Pattern scaling'!GJ59+Hosing!GN60</f>
        <v>21.907403100268596</v>
      </c>
      <c r="GK59">
        <f ca="1">(Parameters!$B$125+Temperatures!$G59-Temperatures!$G$2)*'Pattern scaling'!GK59+Hosing!GO60</f>
        <v>19.827936278894509</v>
      </c>
      <c r="GL59">
        <f ca="1">(Parameters!$B$125+Temperatures!$G59-Temperatures!$G$2)*'Pattern scaling'!GL59+Hosing!GP60</f>
        <v>23.774257574260695</v>
      </c>
      <c r="GM59">
        <f ca="1">(Parameters!$B$125+Temperatures!$G59-Temperatures!$G$2)*'Pattern scaling'!GM59+Hosing!GQ60</f>
        <v>22.693435821489427</v>
      </c>
    </row>
    <row r="60" spans="1:195" x14ac:dyDescent="0.25">
      <c r="A60" s="15">
        <v>2068</v>
      </c>
      <c r="B60">
        <f ca="1">(Parameters!$B$125+Temperatures!$G60-Temperatures!$G$2)*'Pattern scaling'!B60+Hosing!F61</f>
        <v>14.690317649251218</v>
      </c>
      <c r="C60">
        <f ca="1">(Parameters!$B$125+Temperatures!$G60-Temperatures!$G$2)*'Pattern scaling'!C60+Hosing!G61</f>
        <v>23.569366703728019</v>
      </c>
      <c r="D60">
        <f ca="1">(Parameters!$B$125+Temperatures!$G60-Temperatures!$G$2)*'Pattern scaling'!D60+Hosing!H61</f>
        <v>13.699413477810797</v>
      </c>
      <c r="E60">
        <f ca="1">(Parameters!$B$125+Temperatures!$G60-Temperatures!$G$2)*'Pattern scaling'!E60+Hosing!I61</f>
        <v>6.1255487418134127</v>
      </c>
      <c r="F60">
        <f ca="1">(Parameters!$B$125+Temperatures!$G60-Temperatures!$G$2)*'Pattern scaling'!F60+Hosing!J61</f>
        <v>28.268473088770051</v>
      </c>
      <c r="G60">
        <f ca="1">(Parameters!$B$125+Temperatures!$G60-Temperatures!$G$2)*'Pattern scaling'!G60+Hosing!K61</f>
        <v>18.666876068937508</v>
      </c>
      <c r="H60">
        <f ca="1">(Parameters!$B$125+Temperatures!$G60-Temperatures!$G$2)*'Pattern scaling'!H60+Hosing!L61</f>
        <v>10.274757990977456</v>
      </c>
      <c r="I60">
        <f ca="1">(Parameters!$B$125+Temperatures!$G60-Temperatures!$G$2)*'Pattern scaling'!I60+Hosing!M61</f>
        <v>27.268037272526488</v>
      </c>
      <c r="J60">
        <f ca="1">(Parameters!$B$125+Temperatures!$G60-Temperatures!$G$2)*'Pattern scaling'!J60+Hosing!N61</f>
        <v>18.120000680312188</v>
      </c>
      <c r="K60">
        <f ca="1">(Parameters!$B$125+Temperatures!$G60-Temperatures!$G$2)*'Pattern scaling'!K60+Hosing!O61</f>
        <v>9.2305560693115396</v>
      </c>
      <c r="L60">
        <f ca="1">(Parameters!$B$125+Temperatures!$G60-Temperatures!$G$2)*'Pattern scaling'!L60+Hosing!P61</f>
        <v>15.310464536300247</v>
      </c>
      <c r="M60">
        <f ca="1">(Parameters!$B$125+Temperatures!$G60-Temperatures!$G$2)*'Pattern scaling'!M60+Hosing!Q61</f>
        <v>22.244590450784624</v>
      </c>
      <c r="N60">
        <f ca="1">(Parameters!$B$125+Temperatures!$G60-Temperatures!$G$2)*'Pattern scaling'!N60+Hosing!R61</f>
        <v>10.852832112532882</v>
      </c>
      <c r="O60">
        <f ca="1">(Parameters!$B$125+Temperatures!$G60-Temperatures!$G$2)*'Pattern scaling'!O60+Hosing!S61</f>
        <v>28.340972206221615</v>
      </c>
      <c r="P60">
        <f ca="1">(Parameters!$B$125+Temperatures!$G60-Temperatures!$G$2)*'Pattern scaling'!P60+Hosing!T61</f>
        <v>29.402699381434832</v>
      </c>
      <c r="Q60">
        <f ca="1">(Parameters!$B$125+Temperatures!$G60-Temperatures!$G$2)*'Pattern scaling'!Q60+Hosing!U61</f>
        <v>26.442407739693358</v>
      </c>
      <c r="R60">
        <f ca="1">(Parameters!$B$125+Temperatures!$G60-Temperatures!$G$2)*'Pattern scaling'!R60+Hosing!V61</f>
        <v>12.33633859699774</v>
      </c>
      <c r="S60">
        <f ca="1">(Parameters!$B$125+Temperatures!$G60-Temperatures!$G$2)*'Pattern scaling'!S60+Hosing!W61</f>
        <v>28.750815595075743</v>
      </c>
      <c r="T60">
        <f ca="1">(Parameters!$B$125+Temperatures!$G60-Temperatures!$G$2)*'Pattern scaling'!T60+Hosing!X61</f>
        <v>25.827610731077872</v>
      </c>
      <c r="U60">
        <f ca="1">(Parameters!$B$125+Temperatures!$G60-Temperatures!$G$2)*'Pattern scaling'!U60+Hosing!Y61</f>
        <v>10.980133892438072</v>
      </c>
      <c r="V60">
        <f ca="1">(Parameters!$B$125+Temperatures!$G60-Temperatures!$G$2)*'Pattern scaling'!V60+Hosing!Z61</f>
        <v>8.501576192897339</v>
      </c>
      <c r="W60">
        <f ca="1">(Parameters!$B$125+Temperatures!$G60-Temperatures!$G$2)*'Pattern scaling'!W60+Hosing!AA61</f>
        <v>26.346514465595167</v>
      </c>
      <c r="X60">
        <f ca="1">(Parameters!$B$125+Temperatures!$G60-Temperatures!$G$2)*'Pattern scaling'!X60+Hosing!AB61</f>
        <v>23.119971270124239</v>
      </c>
      <c r="Y60">
        <f ca="1">(Parameters!$B$125+Temperatures!$G60-Temperatures!$G$2)*'Pattern scaling'!Y60+Hosing!AC61</f>
        <v>17.930432250017898</v>
      </c>
      <c r="Z60">
        <f ca="1">(Parameters!$B$125+Temperatures!$G60-Temperatures!$G$2)*'Pattern scaling'!Z60+Hosing!AD61</f>
        <v>24.467148817341972</v>
      </c>
      <c r="AA60">
        <f ca="1">(Parameters!$B$125+Temperatures!$G60-Temperatures!$G$2)*'Pattern scaling'!AA60+Hosing!AE61</f>
        <v>27.073402616215397</v>
      </c>
      <c r="AB60">
        <f ca="1">(Parameters!$B$125+Temperatures!$G60-Temperatures!$G$2)*'Pattern scaling'!AB60+Hosing!AF61</f>
        <v>28.159327650831692</v>
      </c>
      <c r="AC60">
        <f ca="1">(Parameters!$B$125+Temperatures!$G60-Temperatures!$G$2)*'Pattern scaling'!AC60+Hosing!AG61</f>
        <v>14.160155564196087</v>
      </c>
      <c r="AD60">
        <f ca="1">(Parameters!$B$125+Temperatures!$G60-Temperatures!$G$2)*'Pattern scaling'!AD60+Hosing!AH61</f>
        <v>23.922601455238446</v>
      </c>
      <c r="AE60">
        <f ca="1">(Parameters!$B$125+Temperatures!$G60-Temperatures!$G$2)*'Pattern scaling'!AE60+Hosing!AI61</f>
        <v>26.778952389177601</v>
      </c>
      <c r="AF60">
        <f ca="1">(Parameters!$B$125+Temperatures!$G60-Temperatures!$G$2)*'Pattern scaling'!AF60+Hosing!AJ61</f>
        <v>7.6742012461614424</v>
      </c>
      <c r="AG60">
        <f ca="1">(Parameters!$B$125+Temperatures!$G60-Temperatures!$G$2)*'Pattern scaling'!AG60+Hosing!AK61</f>
        <v>9.0552529649983207</v>
      </c>
      <c r="AH60">
        <f ca="1">(Parameters!$B$125+Temperatures!$G60-Temperatures!$G$2)*'Pattern scaling'!AH60+Hosing!AL61</f>
        <v>13.690239334029341</v>
      </c>
      <c r="AI60">
        <f ca="1">(Parameters!$B$125+Temperatures!$G60-Temperatures!$G$2)*'Pattern scaling'!AI60+Hosing!AM61</f>
        <v>16.254630470400294</v>
      </c>
      <c r="AJ60">
        <f ca="1">(Parameters!$B$125+Temperatures!$G60-Temperatures!$G$2)*'Pattern scaling'!AJ60+Hosing!AN61</f>
        <v>27.168953776013804</v>
      </c>
      <c r="AK60">
        <f ca="1">(Parameters!$B$125+Temperatures!$G60-Temperatures!$G$2)*'Pattern scaling'!AK60+Hosing!AO61</f>
        <v>26.196549370339735</v>
      </c>
      <c r="AL60">
        <f ca="1">(Parameters!$B$125+Temperatures!$G60-Temperatures!$G$2)*'Pattern scaling'!AL60+Hosing!AP61</f>
        <v>25.486511001028735</v>
      </c>
      <c r="AM60">
        <f ca="1">(Parameters!$B$125+Temperatures!$G60-Temperatures!$G$2)*'Pattern scaling'!AM60+Hosing!AQ61</f>
        <v>25.98293099978131</v>
      </c>
      <c r="AN60">
        <f ca="1">(Parameters!$B$125+Temperatures!$G60-Temperatures!$G$2)*'Pattern scaling'!AN60+Hosing!AR61</f>
        <v>21.766696778045322</v>
      </c>
      <c r="AO60">
        <f ca="1">(Parameters!$B$125+Temperatures!$G60-Temperatures!$G$2)*'Pattern scaling'!AO60+Hosing!AS61</f>
        <v>25.473241481151415</v>
      </c>
      <c r="AP60">
        <f ca="1">(Parameters!$B$125+Temperatures!$G60-Temperatures!$G$2)*'Pattern scaling'!AP60+Hosing!AT61</f>
        <v>22.171511389562699</v>
      </c>
      <c r="AQ60">
        <f ca="1">(Parameters!$B$125+Temperatures!$G60-Temperatures!$G$2)*'Pattern scaling'!AQ60+Hosing!AU61</f>
        <v>23.484094207184508</v>
      </c>
      <c r="AR60">
        <f ca="1">(Parameters!$B$125+Temperatures!$G60-Temperatures!$G$2)*'Pattern scaling'!AR60+Hosing!AV61</f>
        <v>26.480744215341883</v>
      </c>
      <c r="AS60">
        <f ca="1">(Parameters!$B$125+Temperatures!$G60-Temperatures!$G$2)*'Pattern scaling'!AS60+Hosing!AW61</f>
        <v>19.711100094439399</v>
      </c>
      <c r="AT60">
        <f ca="1">(Parameters!$B$125+Temperatures!$G60-Temperatures!$G$2)*'Pattern scaling'!AT60+Hosing!AX61</f>
        <v>9.4749799635900587</v>
      </c>
      <c r="AU60">
        <f ca="1">(Parameters!$B$125+Temperatures!$G60-Temperatures!$G$2)*'Pattern scaling'!AU60+Hosing!AY61</f>
        <v>10.248838660383111</v>
      </c>
      <c r="AV60">
        <f ca="1">(Parameters!$B$125+Temperatures!$G60-Temperatures!$G$2)*'Pattern scaling'!AV60+Hosing!AZ61</f>
        <v>30.137621522141057</v>
      </c>
      <c r="AW60">
        <f ca="1">(Parameters!$B$125+Temperatures!$G60-Temperatures!$G$2)*'Pattern scaling'!AW60+Hosing!BA61</f>
        <v>24.05817246569724</v>
      </c>
      <c r="AX60">
        <f ca="1">(Parameters!$B$125+Temperatures!$G60-Temperatures!$G$2)*'Pattern scaling'!AX60+Hosing!BB61</f>
        <v>9.355241746593606</v>
      </c>
      <c r="AY60">
        <f ca="1">(Parameters!$B$125+Temperatures!$G60-Temperatures!$G$2)*'Pattern scaling'!AY60+Hosing!BC61</f>
        <v>25.712875422697444</v>
      </c>
      <c r="AZ60">
        <f ca="1">(Parameters!$B$125+Temperatures!$G60-Temperatures!$G$2)*'Pattern scaling'!AZ60+Hosing!BD61</f>
        <v>18.197673704493567</v>
      </c>
      <c r="BA60">
        <f ca="1">(Parameters!$B$125+Temperatures!$G60-Temperatures!$G$2)*'Pattern scaling'!BA60+Hosing!BE61</f>
        <v>21.877844319788853</v>
      </c>
      <c r="BB60">
        <f ca="1">(Parameters!$B$125+Temperatures!$G60-Temperatures!$G$2)*'Pattern scaling'!BB60+Hosing!BF61</f>
        <v>23.270567432301334</v>
      </c>
      <c r="BC60">
        <f ca="1">(Parameters!$B$125+Temperatures!$G60-Temperatures!$G$2)*'Pattern scaling'!BC60+Hosing!BG61</f>
        <v>23.884670752522716</v>
      </c>
      <c r="BD60">
        <f ca="1">(Parameters!$B$125+Temperatures!$G60-Temperatures!$G$2)*'Pattern scaling'!BD60+Hosing!BH61</f>
        <v>23.557878863591785</v>
      </c>
      <c r="BE60">
        <f ca="1">(Parameters!$B$125+Temperatures!$G60-Temperatures!$G$2)*'Pattern scaling'!BE60+Hosing!BI61</f>
        <v>15.480366386148242</v>
      </c>
      <c r="BF60">
        <f ca="1">(Parameters!$B$125+Temperatures!$G60-Temperatures!$G$2)*'Pattern scaling'!BF60+Hosing!BJ61</f>
        <v>7.3347518486527097</v>
      </c>
      <c r="BG60">
        <f ca="1">(Parameters!$B$125+Temperatures!$G60-Temperatures!$G$2)*'Pattern scaling'!BG60+Hosing!BK61</f>
        <v>20.853489355894137</v>
      </c>
      <c r="BH60">
        <f ca="1">(Parameters!$B$125+Temperatures!$G60-Temperatures!$G$2)*'Pattern scaling'!BH60+Hosing!BL61</f>
        <v>5.5428314128525153</v>
      </c>
      <c r="BI60">
        <f ca="1">(Parameters!$B$125+Temperatures!$G60-Temperatures!$G$2)*'Pattern scaling'!BI60+Hosing!BM61</f>
        <v>24.371635042986945</v>
      </c>
      <c r="BJ60">
        <f ca="1">(Parameters!$B$125+Temperatures!$G60-Temperatures!$G$2)*'Pattern scaling'!BJ60+Hosing!BN61</f>
        <v>12.106763598429616</v>
      </c>
      <c r="BK60">
        <f ca="1">(Parameters!$B$125+Temperatures!$G60-Temperatures!$G$2)*'Pattern scaling'!BK60+Hosing!BO61</f>
        <v>27.858867024164169</v>
      </c>
      <c r="BL60">
        <f ca="1">(Parameters!$B$125+Temperatures!$G60-Temperatures!$G$2)*'Pattern scaling'!BL60+Hosing!BP61</f>
        <v>26.490963364907529</v>
      </c>
      <c r="BM60">
        <f ca="1">(Parameters!$B$125+Temperatures!$G60-Temperatures!$G$2)*'Pattern scaling'!BM60+Hosing!BQ61</f>
        <v>10.055063876700688</v>
      </c>
      <c r="BN60">
        <f ca="1">(Parameters!$B$125+Temperatures!$G60-Temperatures!$G$2)*'Pattern scaling'!BN60+Hosing!BR61</f>
        <v>11.406502784551812</v>
      </c>
      <c r="BO60">
        <f ca="1">(Parameters!$B$125+Temperatures!$G60-Temperatures!$G$2)*'Pattern scaling'!BO60+Hosing!BS61</f>
        <v>27.864762577067239</v>
      </c>
      <c r="BP60">
        <f ca="1">(Parameters!$B$125+Temperatures!$G60-Temperatures!$G$2)*'Pattern scaling'!BP60+Hosing!BT61</f>
        <v>26.173835022417919</v>
      </c>
      <c r="BQ60">
        <f ca="1">(Parameters!$B$125+Temperatures!$G60-Temperatures!$G$2)*'Pattern scaling'!BQ60+Hosing!BU61</f>
        <v>25.354345035646929</v>
      </c>
      <c r="BR60">
        <f ca="1">(Parameters!$B$125+Temperatures!$G60-Temperatures!$G$2)*'Pattern scaling'!BR60+Hosing!BV61</f>
        <v>27.787886052106163</v>
      </c>
      <c r="BS60">
        <f ca="1">(Parameters!$B$125+Temperatures!$G60-Temperatures!$G$2)*'Pattern scaling'!BS60+Hosing!BW61</f>
        <v>27.805454529428506</v>
      </c>
      <c r="BT60">
        <f ca="1">(Parameters!$B$125+Temperatures!$G60-Temperatures!$G$2)*'Pattern scaling'!BT60+Hosing!BX61</f>
        <v>25.236159622035661</v>
      </c>
      <c r="BU60">
        <f ca="1">(Parameters!$B$125+Temperatures!$G60-Temperatures!$G$2)*'Pattern scaling'!BU60+Hosing!BY61</f>
        <v>16.385097783941248</v>
      </c>
      <c r="BV60">
        <f ca="1">(Parameters!$B$125+Temperatures!$G60-Temperatures!$G$2)*'Pattern scaling'!BV60+Hosing!BZ61</f>
        <v>27.01823258470484</v>
      </c>
      <c r="BW60">
        <f ca="1">(Parameters!$B$125+Temperatures!$G60-Temperatures!$G$2)*'Pattern scaling'!BW60+Hosing!CA61</f>
        <v>21.196472601654971</v>
      </c>
      <c r="BX60">
        <f ca="1">(Parameters!$B$125+Temperatures!$G60-Temperatures!$G$2)*'Pattern scaling'!BX60+Hosing!CB61</f>
        <v>26.804682483694162</v>
      </c>
      <c r="BY60">
        <f ca="1">(Parameters!$B$125+Temperatures!$G60-Temperatures!$G$2)*'Pattern scaling'!BY60+Hosing!CC61</f>
        <v>27.731807134006761</v>
      </c>
      <c r="BZ60">
        <f ca="1">(Parameters!$B$125+Temperatures!$G60-Temperatures!$G$2)*'Pattern scaling'!BZ60+Hosing!CD61</f>
        <v>23.999774879569966</v>
      </c>
      <c r="CA60">
        <f ca="1">(Parameters!$B$125+Temperatures!$G60-Temperatures!$G$2)*'Pattern scaling'!CA60+Hosing!CE61</f>
        <v>23.803191935514139</v>
      </c>
      <c r="CB60">
        <f ca="1">(Parameters!$B$125+Temperatures!$G60-Temperatures!$G$2)*'Pattern scaling'!CB60+Hosing!CF61</f>
        <v>12.520360938585767</v>
      </c>
      <c r="CC60">
        <f ca="1">(Parameters!$B$125+Temperatures!$G60-Temperatures!$G$2)*'Pattern scaling'!CC60+Hosing!CG61</f>
        <v>25.97018195148144</v>
      </c>
      <c r="CD60">
        <f ca="1">(Parameters!$B$125+Temperatures!$G60-Temperatures!$G$2)*'Pattern scaling'!CD60+Hosing!CH61</f>
        <v>11.743632745181653</v>
      </c>
      <c r="CE60">
        <f ca="1">(Parameters!$B$125+Temperatures!$G60-Temperatures!$G$2)*'Pattern scaling'!CE60+Hosing!CI61</f>
        <v>26.906644741919557</v>
      </c>
      <c r="CF60">
        <f ca="1">(Parameters!$B$125+Temperatures!$G60-Temperatures!$G$2)*'Pattern scaling'!CF60+Hosing!CJ61</f>
        <v>26.572450745414741</v>
      </c>
      <c r="CG60">
        <f ca="1">(Parameters!$B$125+Temperatures!$G60-Temperatures!$G$2)*'Pattern scaling'!CG60+Hosing!CK61</f>
        <v>9.95846901521716</v>
      </c>
      <c r="CH60">
        <f ca="1">(Parameters!$B$125+Temperatures!$G60-Temperatures!$G$2)*'Pattern scaling'!CH60+Hosing!CL61</f>
        <v>17.405161185738688</v>
      </c>
      <c r="CI60">
        <f ca="1">(Parameters!$B$125+Temperatures!$G60-Temperatures!$G$2)*'Pattern scaling'!CI60+Hosing!CM61</f>
        <v>24.46866248025842</v>
      </c>
      <c r="CJ60">
        <f ca="1">(Parameters!$B$125+Temperatures!$G60-Temperatures!$G$2)*'Pattern scaling'!CJ60+Hosing!CN61</f>
        <v>4.4539462272142725</v>
      </c>
      <c r="CK60">
        <f ca="1">(Parameters!$B$125+Temperatures!$G60-Temperatures!$G$2)*'Pattern scaling'!CK60+Hosing!CO61</f>
        <v>21.534235275847692</v>
      </c>
      <c r="CL60">
        <f ca="1">(Parameters!$B$125+Temperatures!$G60-Temperatures!$G$2)*'Pattern scaling'!CL60+Hosing!CP61</f>
        <v>14.302973122299468</v>
      </c>
      <c r="CM60">
        <f ca="1">(Parameters!$B$125+Temperatures!$G60-Temperatures!$G$2)*'Pattern scaling'!CM60+Hosing!CQ61</f>
        <v>26.015962506059818</v>
      </c>
      <c r="CN60">
        <f ca="1">(Parameters!$B$125+Temperatures!$G60-Temperatures!$G$2)*'Pattern scaling'!CN60+Hosing!CR61</f>
        <v>20.200930223827338</v>
      </c>
      <c r="CO60">
        <f ca="1">(Parameters!$B$125+Temperatures!$G60-Temperatures!$G$2)*'Pattern scaling'!CO60+Hosing!CS61</f>
        <v>15.319242729943285</v>
      </c>
      <c r="CP60">
        <f ca="1">(Parameters!$B$125+Temperatures!$G60-Temperatures!$G$2)*'Pattern scaling'!CP60+Hosing!CT61</f>
        <v>9.1280427254944012</v>
      </c>
      <c r="CQ60">
        <f ca="1">(Parameters!$B$125+Temperatures!$G60-Temperatures!$G$2)*'Pattern scaling'!CQ60+Hosing!CU61</f>
        <v>22.26689544524012</v>
      </c>
      <c r="CR60">
        <f ca="1">(Parameters!$B$125+Temperatures!$G60-Temperatures!$G$2)*'Pattern scaling'!CR60+Hosing!CV61</f>
        <v>5.9844720671633125</v>
      </c>
      <c r="CS60">
        <f ca="1">(Parameters!$B$125+Temperatures!$G60-Temperatures!$G$2)*'Pattern scaling'!CS60+Hosing!CW61</f>
        <v>28.786277981132741</v>
      </c>
      <c r="CT60">
        <f ca="1">(Parameters!$B$125+Temperatures!$G60-Temperatures!$G$2)*'Pattern scaling'!CT60+Hosing!CX61</f>
        <v>26.293194716262782</v>
      </c>
      <c r="CU60">
        <f ca="1">(Parameters!$B$125+Temperatures!$G60-Temperatures!$G$2)*'Pattern scaling'!CU60+Hosing!CY61</f>
        <v>13.56215737161348</v>
      </c>
      <c r="CV60">
        <f ca="1">(Parameters!$B$125+Temperatures!$G60-Temperatures!$G$2)*'Pattern scaling'!CV60+Hosing!CZ61</f>
        <v>27.625497955670244</v>
      </c>
      <c r="CW60">
        <f ca="1">(Parameters!$B$125+Temperatures!$G60-Temperatures!$G$2)*'Pattern scaling'!CW60+Hosing!DA61</f>
        <v>25.402270658631458</v>
      </c>
      <c r="CX60">
        <f ca="1">(Parameters!$B$125+Temperatures!$G60-Temperatures!$G$2)*'Pattern scaling'!CX60+Hosing!DB61</f>
        <v>17.735571195958222</v>
      </c>
      <c r="CY60">
        <f ca="1">(Parameters!$B$125+Temperatures!$G60-Temperatures!$G$2)*'Pattern scaling'!CY60+Hosing!DC61</f>
        <v>25.943498791985281</v>
      </c>
      <c r="CZ60">
        <f ca="1">(Parameters!$B$125+Temperatures!$G60-Temperatures!$G$2)*'Pattern scaling'!CZ60+Hosing!DD61</f>
        <v>21.903669822053306</v>
      </c>
      <c r="DA60">
        <f ca="1">(Parameters!$B$125+Temperatures!$G60-Temperatures!$G$2)*'Pattern scaling'!DA60+Hosing!DE61</f>
        <v>6.9679779795469861</v>
      </c>
      <c r="DB60">
        <f ca="1">(Parameters!$B$125+Temperatures!$G60-Temperatures!$G$2)*'Pattern scaling'!DB60+Hosing!DF61</f>
        <v>26.825054003850855</v>
      </c>
      <c r="DC60">
        <f ca="1">(Parameters!$B$125+Temperatures!$G60-Temperatures!$G$2)*'Pattern scaling'!DC60+Hosing!DG61</f>
        <v>14.511678915496733</v>
      </c>
      <c r="DD60">
        <f ca="1">(Parameters!$B$125+Temperatures!$G60-Temperatures!$G$2)*'Pattern scaling'!DD60+Hosing!DH61</f>
        <v>8.437993189386944</v>
      </c>
      <c r="DE60">
        <f ca="1">(Parameters!$B$125+Temperatures!$G60-Temperatures!$G$2)*'Pattern scaling'!DE60+Hosing!DI61</f>
        <v>10.237464695079371</v>
      </c>
      <c r="DF60">
        <f ca="1">(Parameters!$B$125+Temperatures!$G60-Temperatures!$G$2)*'Pattern scaling'!DF60+Hosing!DJ61</f>
        <v>8.0116082980855836</v>
      </c>
      <c r="DG60">
        <f ca="1">(Parameters!$B$125+Temperatures!$G60-Temperatures!$G$2)*'Pattern scaling'!DG60+Hosing!DK61</f>
        <v>18.59558646322083</v>
      </c>
      <c r="DH60">
        <f ca="1">(Parameters!$B$125+Temperatures!$G60-Temperatures!$G$2)*'Pattern scaling'!DH60+Hosing!DL61</f>
        <v>11.637754724488769</v>
      </c>
      <c r="DI60">
        <f ca="1">(Parameters!$B$125+Temperatures!$G60-Temperatures!$G$2)*'Pattern scaling'!DI60+Hosing!DM61</f>
        <v>21.818449485167797</v>
      </c>
      <c r="DJ60">
        <f ca="1">(Parameters!$B$125+Temperatures!$G60-Temperatures!$G$2)*'Pattern scaling'!DJ60+Hosing!DN61</f>
        <v>20.951492934459854</v>
      </c>
      <c r="DK60">
        <f ca="1">(Parameters!$B$125+Temperatures!$G60-Temperatures!$G$2)*'Pattern scaling'!DK60+Hosing!DO61</f>
        <v>11.761443585604532</v>
      </c>
      <c r="DL60">
        <f ca="1">(Parameters!$B$125+Temperatures!$G60-Temperatures!$G$2)*'Pattern scaling'!DL60+Hosing!DP61</f>
        <v>29.143572437970764</v>
      </c>
      <c r="DM60">
        <f ca="1">(Parameters!$B$125+Temperatures!$G60-Temperatures!$G$2)*'Pattern scaling'!DM60+Hosing!DQ61</f>
        <v>26.626980269440619</v>
      </c>
      <c r="DN60">
        <f ca="1">(Parameters!$B$125+Temperatures!$G60-Temperatures!$G$2)*'Pattern scaling'!DN60+Hosing!DR61</f>
        <v>10.9892455555807</v>
      </c>
      <c r="DO60">
        <f ca="1">(Parameters!$B$125+Temperatures!$G60-Temperatures!$G$2)*'Pattern scaling'!DO60+Hosing!DS61</f>
        <v>1.0187236231845738</v>
      </c>
      <c r="DP60">
        <f ca="1">(Parameters!$B$125+Temperatures!$G60-Temperatures!$G$2)*'Pattern scaling'!DP60+Hosing!DT61</f>
        <v>25.300567538120369</v>
      </c>
      <c r="DQ60">
        <f ca="1">(Parameters!$B$125+Temperatures!$G60-Temperatures!$G$2)*'Pattern scaling'!DQ60+Hosing!DU61</f>
        <v>29.223288312407156</v>
      </c>
      <c r="DR60">
        <f ca="1">(Parameters!$B$125+Temperatures!$G60-Temperatures!$G$2)*'Pattern scaling'!DR60+Hosing!DV61</f>
        <v>26.425202165128219</v>
      </c>
      <c r="DS60">
        <f ca="1">(Parameters!$B$125+Temperatures!$G60-Temperatures!$G$2)*'Pattern scaling'!DS60+Hosing!DW61</f>
        <v>22.667535359033991</v>
      </c>
      <c r="DT60">
        <f ca="1">(Parameters!$B$125+Temperatures!$G60-Temperatures!$G$2)*'Pattern scaling'!DT60+Hosing!DX61</f>
        <v>23.868194872957396</v>
      </c>
      <c r="DU60">
        <f ca="1">(Parameters!$B$125+Temperatures!$G60-Temperatures!$G$2)*'Pattern scaling'!DU60+Hosing!DY61</f>
        <v>27.515304171917652</v>
      </c>
      <c r="DV60">
        <f ca="1">(Parameters!$B$125+Temperatures!$G60-Temperatures!$G$2)*'Pattern scaling'!DV60+Hosing!DZ61</f>
        <v>23.452959955715535</v>
      </c>
      <c r="DW60">
        <f ca="1">(Parameters!$B$125+Temperatures!$G60-Temperatures!$G$2)*'Pattern scaling'!DW60+Hosing!EA61</f>
        <v>21.934883541118399</v>
      </c>
      <c r="DX60">
        <f ca="1">(Parameters!$B$125+Temperatures!$G60-Temperatures!$G$2)*'Pattern scaling'!DX60+Hosing!EB61</f>
        <v>29.965647883160646</v>
      </c>
      <c r="DY60">
        <f ca="1">(Parameters!$B$125+Temperatures!$G60-Temperatures!$G$2)*'Pattern scaling'!DY60+Hosing!EC61</f>
        <v>27.880976179056869</v>
      </c>
      <c r="DZ60">
        <f ca="1">(Parameters!$B$125+Temperatures!$G60-Temperatures!$G$2)*'Pattern scaling'!DZ60+Hosing!ED61</f>
        <v>25.894403904894514</v>
      </c>
      <c r="EA60">
        <f ca="1">(Parameters!$B$125+Temperatures!$G60-Temperatures!$G$2)*'Pattern scaling'!EA60+Hosing!EE61</f>
        <v>10.622387426970546</v>
      </c>
      <c r="EB60">
        <f ca="1">(Parameters!$B$125+Temperatures!$G60-Temperatures!$G$2)*'Pattern scaling'!EB60+Hosing!EF61</f>
        <v>5.2284639881959212</v>
      </c>
      <c r="EC60">
        <f ca="1">(Parameters!$B$125+Temperatures!$G60-Temperatures!$G$2)*'Pattern scaling'!EC60+Hosing!EG61</f>
        <v>21.074378696929362</v>
      </c>
      <c r="ED60">
        <f ca="1">(Parameters!$B$125+Temperatures!$G60-Temperatures!$G$2)*'Pattern scaling'!ED60+Hosing!EH61</f>
        <v>27.354368076545516</v>
      </c>
      <c r="EE60">
        <f ca="1">(Parameters!$B$125+Temperatures!$G60-Temperatures!$G$2)*'Pattern scaling'!EE60+Hosing!EI61</f>
        <v>12.997550718871457</v>
      </c>
      <c r="EF60">
        <f ca="1">(Parameters!$B$125+Temperatures!$G60-Temperatures!$G$2)*'Pattern scaling'!EF60+Hosing!EJ61</f>
        <v>26.64353949662868</v>
      </c>
      <c r="EG60">
        <f ca="1">(Parameters!$B$125+Temperatures!$G60-Temperatures!$G$2)*'Pattern scaling'!EG60+Hosing!EK61</f>
        <v>24.992393134638686</v>
      </c>
      <c r="EH60">
        <f ca="1">(Parameters!$B$125+Temperatures!$G60-Temperatures!$G$2)*'Pattern scaling'!EH60+Hosing!EL61</f>
        <v>26.241490027248517</v>
      </c>
      <c r="EI60">
        <f ca="1">(Parameters!$B$125+Temperatures!$G60-Temperatures!$G$2)*'Pattern scaling'!EI60+Hosing!EM61</f>
        <v>19.357192964303366</v>
      </c>
      <c r="EJ60">
        <f ca="1">(Parameters!$B$125+Temperatures!$G60-Temperatures!$G$2)*'Pattern scaling'!EJ60+Hosing!EN61</f>
        <v>26.472609928256055</v>
      </c>
      <c r="EK60">
        <f ca="1">(Parameters!$B$125+Temperatures!$G60-Temperatures!$G$2)*'Pattern scaling'!EK60+Hosing!EO61</f>
        <v>28.033764468228966</v>
      </c>
      <c r="EL60">
        <f ca="1">(Parameters!$B$125+Temperatures!$G60-Temperatures!$G$2)*'Pattern scaling'!EL60+Hosing!EP61</f>
        <v>24.462656657299206</v>
      </c>
      <c r="EM60">
        <f ca="1">(Parameters!$B$125+Temperatures!$G60-Temperatures!$G$2)*'Pattern scaling'!EM60+Hosing!EQ61</f>
        <v>9.6875945614181429</v>
      </c>
      <c r="EN60">
        <f ca="1">(Parameters!$B$125+Temperatures!$G60-Temperatures!$G$2)*'Pattern scaling'!EN60+Hosing!ER61</f>
        <v>25.570798889081303</v>
      </c>
      <c r="EO60">
        <f ca="1">(Parameters!$B$125+Temperatures!$G60-Temperatures!$G$2)*'Pattern scaling'!EO60+Hosing!ES61</f>
        <v>10.070031712555769</v>
      </c>
      <c r="EP60">
        <f ca="1">(Parameters!$B$125+Temperatures!$G60-Temperatures!$G$2)*'Pattern scaling'!EP60+Hosing!ET61</f>
        <v>15.863895636159675</v>
      </c>
      <c r="EQ60">
        <f ca="1">(Parameters!$B$125+Temperatures!$G60-Temperatures!$G$2)*'Pattern scaling'!EQ60+Hosing!EU61</f>
        <v>24.497200513384982</v>
      </c>
      <c r="ER60">
        <f ca="1">(Parameters!$B$125+Temperatures!$G60-Temperatures!$G$2)*'Pattern scaling'!ER60+Hosing!EV61</f>
        <v>21.17226572718695</v>
      </c>
      <c r="ES60">
        <f ca="1">(Parameters!$B$125+Temperatures!$G60-Temperatures!$G$2)*'Pattern scaling'!ES60+Hosing!EW61</f>
        <v>28.799244510716541</v>
      </c>
      <c r="ET60">
        <f ca="1">(Parameters!$B$125+Temperatures!$G60-Temperatures!$G$2)*'Pattern scaling'!ET60+Hosing!EX61</f>
        <v>16.770847376996411</v>
      </c>
      <c r="EU60">
        <f ca="1">(Parameters!$B$125+Temperatures!$G60-Temperatures!$G$2)*'Pattern scaling'!EU60+Hosing!EY61</f>
        <v>11.193280480864845</v>
      </c>
      <c r="EV60">
        <f ca="1">(Parameters!$B$125+Temperatures!$G60-Temperatures!$G$2)*'Pattern scaling'!EV60+Hosing!EZ61</f>
        <v>6.0215821410202119</v>
      </c>
      <c r="EW60">
        <f ca="1">(Parameters!$B$125+Temperatures!$G60-Temperatures!$G$2)*'Pattern scaling'!EW60+Hosing!FA61</f>
        <v>20.390438282003547</v>
      </c>
      <c r="EX60">
        <f ca="1">(Parameters!$B$125+Temperatures!$G60-Temperatures!$G$2)*'Pattern scaling'!EX60+Hosing!FB61</f>
        <v>26.864495867912737</v>
      </c>
      <c r="EY60">
        <f ca="1">(Parameters!$B$125+Temperatures!$G60-Temperatures!$G$2)*'Pattern scaling'!EY60+Hosing!FC61</f>
        <v>30.075483433602944</v>
      </c>
      <c r="EZ60">
        <f ca="1">(Parameters!$B$125+Temperatures!$G60-Temperatures!$G$2)*'Pattern scaling'!EZ60+Hosing!FD61</f>
        <v>27.611339576770796</v>
      </c>
      <c r="FA60">
        <f ca="1">(Parameters!$B$125+Temperatures!$G60-Temperatures!$G$2)*'Pattern scaling'!FA60+Hosing!FE61</f>
        <v>25.356981605132624</v>
      </c>
      <c r="FB60">
        <f ca="1">(Parameters!$B$125+Temperatures!$G60-Temperatures!$G$2)*'Pattern scaling'!FB60+Hosing!FF61</f>
        <v>26.50623836076473</v>
      </c>
      <c r="FC60">
        <f ca="1">(Parameters!$B$125+Temperatures!$G60-Temperatures!$G$2)*'Pattern scaling'!FC60+Hosing!FG61</f>
        <v>25.126545156603651</v>
      </c>
      <c r="FD60">
        <f ca="1">(Parameters!$B$125+Temperatures!$G60-Temperatures!$G$2)*'Pattern scaling'!FD60+Hosing!FH61</f>
        <v>12.53253561255274</v>
      </c>
      <c r="FE60">
        <f ca="1">(Parameters!$B$125+Temperatures!$G60-Temperatures!$G$2)*'Pattern scaling'!FE60+Hosing!FI61</f>
        <v>27.732224975900749</v>
      </c>
      <c r="FF60">
        <f ca="1">(Parameters!$B$125+Temperatures!$G60-Temperatures!$G$2)*'Pattern scaling'!FF60+Hosing!FJ61</f>
        <v>12.628075043979528</v>
      </c>
      <c r="FG60">
        <f ca="1">(Parameters!$B$125+Temperatures!$G60-Temperatures!$G$2)*'Pattern scaling'!FG60+Hosing!FK61</f>
        <v>28.928706950423329</v>
      </c>
      <c r="FH60">
        <f ca="1">(Parameters!$B$125+Temperatures!$G60-Temperatures!$G$2)*'Pattern scaling'!FH60+Hosing!FL61</f>
        <v>21.932345918762408</v>
      </c>
      <c r="FI60">
        <f ca="1">(Parameters!$B$125+Temperatures!$G60-Temperatures!$G$2)*'Pattern scaling'!FI60+Hosing!FM61</f>
        <v>27.705067215321453</v>
      </c>
      <c r="FJ60">
        <f ca="1">(Parameters!$B$125+Temperatures!$G60-Temperatures!$G$2)*'Pattern scaling'!FJ60+Hosing!FN61</f>
        <v>9.4276914128709031</v>
      </c>
      <c r="FK60">
        <f ca="1">(Parameters!$B$125+Temperatures!$G60-Temperatures!$G$2)*'Pattern scaling'!FK60+Hosing!FO61</f>
        <v>10.637689870023369</v>
      </c>
      <c r="FL60">
        <f ca="1">(Parameters!$B$125+Temperatures!$G60-Temperatures!$G$2)*'Pattern scaling'!FL60+Hosing!FP61</f>
        <v>7.1885437998997412</v>
      </c>
      <c r="FM60">
        <f ca="1">(Parameters!$B$125+Temperatures!$G60-Temperatures!$G$2)*'Pattern scaling'!FM60+Hosing!FQ61</f>
        <v>19.287673893318939</v>
      </c>
      <c r="FN60">
        <f ca="1">(Parameters!$B$125+Temperatures!$G60-Temperatures!$G$2)*'Pattern scaling'!FN60+Hosing!FR61</f>
        <v>29.37865697280338</v>
      </c>
      <c r="FO60">
        <f ca="1">(Parameters!$B$125+Temperatures!$G60-Temperatures!$G$2)*'Pattern scaling'!FO60+Hosing!FS61</f>
        <v>27.798475406434047</v>
      </c>
      <c r="FP60">
        <f ca="1">(Parameters!$B$125+Temperatures!$G60-Temperatures!$G$2)*'Pattern scaling'!FP60+Hosing!FT61</f>
        <v>28.211938794300085</v>
      </c>
      <c r="FQ60">
        <f ca="1">(Parameters!$B$125+Temperatures!$G60-Temperatures!$G$2)*'Pattern scaling'!FQ60+Hosing!FU61</f>
        <v>13.255836555949173</v>
      </c>
      <c r="FR60">
        <f ca="1">(Parameters!$B$125+Temperatures!$G60-Temperatures!$G$2)*'Pattern scaling'!FR60+Hosing!FV61</f>
        <v>17.369745993149031</v>
      </c>
      <c r="FS60">
        <f ca="1">(Parameters!$B$125+Temperatures!$G60-Temperatures!$G$2)*'Pattern scaling'!FS60+Hosing!FW61</f>
        <v>25.005636112497942</v>
      </c>
      <c r="FT60">
        <f ca="1">(Parameters!$B$125+Temperatures!$G60-Temperatures!$G$2)*'Pattern scaling'!FT60+Hosing!FX61</f>
        <v>22.563446392379383</v>
      </c>
      <c r="FU60">
        <f ca="1">(Parameters!$B$125+Temperatures!$G60-Temperatures!$G$2)*'Pattern scaling'!FU60+Hosing!FY61</f>
        <v>27.486714218152208</v>
      </c>
      <c r="FV60">
        <f ca="1">(Parameters!$B$125+Temperatures!$G60-Temperatures!$G$2)*'Pattern scaling'!FV60+Hosing!FZ61</f>
        <v>19.48009396515144</v>
      </c>
      <c r="FW60">
        <f ca="1">(Parameters!$B$125+Temperatures!$G60-Temperatures!$G$2)*'Pattern scaling'!FW60+Hosing!GA61</f>
        <v>14.548485843399963</v>
      </c>
      <c r="FX60">
        <f ca="1">(Parameters!$B$125+Temperatures!$G60-Temperatures!$G$2)*'Pattern scaling'!FX60+Hosing!GB61</f>
        <v>25.497658774032544</v>
      </c>
      <c r="FY60">
        <f ca="1">(Parameters!$B$125+Temperatures!$G60-Temperatures!$G$2)*'Pattern scaling'!FY60+Hosing!GC61</f>
        <v>20.999607141844695</v>
      </c>
      <c r="FZ60">
        <f ca="1">(Parameters!$B$125+Temperatures!$G60-Temperatures!$G$2)*'Pattern scaling'!FZ60+Hosing!GD61</f>
        <v>24.139754470893436</v>
      </c>
      <c r="GA60">
        <f ca="1">(Parameters!$B$125+Temperatures!$G60-Temperatures!$G$2)*'Pattern scaling'!GA60+Hosing!GE61</f>
        <v>24.051777010117991</v>
      </c>
      <c r="GB60">
        <f ca="1">(Parameters!$B$125+Temperatures!$G60-Temperatures!$G$2)*'Pattern scaling'!GB60+Hosing!GF61</f>
        <v>10.365434625446523</v>
      </c>
      <c r="GC60">
        <f ca="1">(Parameters!$B$125+Temperatures!$G60-Temperatures!$G$2)*'Pattern scaling'!GC60+Hosing!GG61</f>
        <v>18.445887671771754</v>
      </c>
      <c r="GD60">
        <f ca="1">(Parameters!$B$125+Temperatures!$G60-Temperatures!$G$2)*'Pattern scaling'!GD60+Hosing!GH61</f>
        <v>15.396138906161381</v>
      </c>
      <c r="GE60">
        <f ca="1">(Parameters!$B$125+Temperatures!$G60-Temperatures!$G$2)*'Pattern scaling'!GE60+Hosing!GI61</f>
        <v>15.394672748204464</v>
      </c>
      <c r="GF60">
        <f ca="1">(Parameters!$B$125+Temperatures!$G60-Temperatures!$G$2)*'Pattern scaling'!GF60+Hosing!GJ61</f>
        <v>25.910399547342891</v>
      </c>
      <c r="GG60">
        <f ca="1">(Parameters!$B$125+Temperatures!$G60-Temperatures!$G$2)*'Pattern scaling'!GG60+Hosing!GK61</f>
        <v>26.60265672471343</v>
      </c>
      <c r="GH60">
        <f ca="1">(Parameters!$B$125+Temperatures!$G60-Temperatures!$G$2)*'Pattern scaling'!GH60+Hosing!GL61</f>
        <v>23.874298946657351</v>
      </c>
      <c r="GI60">
        <f ca="1">(Parameters!$B$125+Temperatures!$G60-Temperatures!$G$2)*'Pattern scaling'!GI60+Hosing!GM61</f>
        <v>26.257642718279477</v>
      </c>
      <c r="GJ60">
        <f ca="1">(Parameters!$B$125+Temperatures!$G60-Temperatures!$G$2)*'Pattern scaling'!GJ60+Hosing!GN61</f>
        <v>21.919201821539527</v>
      </c>
      <c r="GK60">
        <f ca="1">(Parameters!$B$125+Temperatures!$G60-Temperatures!$G$2)*'Pattern scaling'!GK60+Hosing!GO61</f>
        <v>19.839011601675047</v>
      </c>
      <c r="GL60">
        <f ca="1">(Parameters!$B$125+Temperatures!$G60-Temperatures!$G$2)*'Pattern scaling'!GL60+Hosing!GP61</f>
        <v>23.786917159978252</v>
      </c>
      <c r="GM60">
        <f ca="1">(Parameters!$B$125+Temperatures!$G60-Temperatures!$G$2)*'Pattern scaling'!GM60+Hosing!GQ61</f>
        <v>22.70583632222904</v>
      </c>
    </row>
    <row r="61" spans="1:195" x14ac:dyDescent="0.25">
      <c r="A61" s="15">
        <v>2069</v>
      </c>
      <c r="B61">
        <f ca="1">(Parameters!$B$125+Temperatures!$G61-Temperatures!$G$2)*'Pattern scaling'!B61+Hosing!F62</f>
        <v>14.70164393001061</v>
      </c>
      <c r="C61">
        <f ca="1">(Parameters!$B$125+Temperatures!$G61-Temperatures!$G$2)*'Pattern scaling'!C61+Hosing!G62</f>
        <v>23.58117633366799</v>
      </c>
      <c r="D61">
        <f ca="1">(Parameters!$B$125+Temperatures!$G61-Temperatures!$G$2)*'Pattern scaling'!D61+Hosing!H62</f>
        <v>13.709148310744434</v>
      </c>
      <c r="E61">
        <f ca="1">(Parameters!$B$125+Temperatures!$G61-Temperatures!$G$2)*'Pattern scaling'!E61+Hosing!I62</f>
        <v>6.1328312904949849</v>
      </c>
      <c r="F61">
        <f ca="1">(Parameters!$B$125+Temperatures!$G61-Temperatures!$G$2)*'Pattern scaling'!F61+Hosing!J62</f>
        <v>28.282213319282317</v>
      </c>
      <c r="G61">
        <f ca="1">(Parameters!$B$125+Temperatures!$G61-Temperatures!$G$2)*'Pattern scaling'!G61+Hosing!K62</f>
        <v>18.676257259256719</v>
      </c>
      <c r="H61">
        <f ca="1">(Parameters!$B$125+Temperatures!$G61-Temperatures!$G$2)*'Pattern scaling'!H61+Hosing!L62</f>
        <v>10.284255633532753</v>
      </c>
      <c r="I61">
        <f ca="1">(Parameters!$B$125+Temperatures!$G61-Temperatures!$G$2)*'Pattern scaling'!I61+Hosing!M62</f>
        <v>27.2792262097201</v>
      </c>
      <c r="J61">
        <f ca="1">(Parameters!$B$125+Temperatures!$G61-Temperatures!$G$2)*'Pattern scaling'!J61+Hosing!N62</f>
        <v>18.129268708746029</v>
      </c>
      <c r="K61">
        <f ca="1">(Parameters!$B$125+Temperatures!$G61-Temperatures!$G$2)*'Pattern scaling'!K61+Hosing!O62</f>
        <v>9.2390207086640679</v>
      </c>
      <c r="L61">
        <f ca="1">(Parameters!$B$125+Temperatures!$G61-Temperatures!$G$2)*'Pattern scaling'!L61+Hosing!P62</f>
        <v>15.320678743744965</v>
      </c>
      <c r="M61">
        <f ca="1">(Parameters!$B$125+Temperatures!$G61-Temperatures!$G$2)*'Pattern scaling'!M61+Hosing!Q62</f>
        <v>22.25598592213198</v>
      </c>
      <c r="N61">
        <f ca="1">(Parameters!$B$125+Temperatures!$G61-Temperatures!$G$2)*'Pattern scaling'!N61+Hosing!R62</f>
        <v>10.860710172476265</v>
      </c>
      <c r="O61">
        <f ca="1">(Parameters!$B$125+Temperatures!$G61-Temperatures!$G$2)*'Pattern scaling'!O61+Hosing!S62</f>
        <v>28.35374682915365</v>
      </c>
      <c r="P61">
        <f ca="1">(Parameters!$B$125+Temperatures!$G61-Temperatures!$G$2)*'Pattern scaling'!P61+Hosing!T62</f>
        <v>29.416486699010569</v>
      </c>
      <c r="Q61">
        <f ca="1">(Parameters!$B$125+Temperatures!$G61-Temperatures!$G$2)*'Pattern scaling'!Q61+Hosing!U62</f>
        <v>26.454773158512079</v>
      </c>
      <c r="R61">
        <f ca="1">(Parameters!$B$125+Temperatures!$G61-Temperatures!$G$2)*'Pattern scaling'!R61+Hosing!V62</f>
        <v>12.345853709387676</v>
      </c>
      <c r="S61">
        <f ca="1">(Parameters!$B$125+Temperatures!$G61-Temperatures!$G$2)*'Pattern scaling'!S61+Hosing!W62</f>
        <v>28.764857921376453</v>
      </c>
      <c r="T61">
        <f ca="1">(Parameters!$B$125+Temperatures!$G61-Temperatures!$G$2)*'Pattern scaling'!T61+Hosing!X62</f>
        <v>25.838526426613036</v>
      </c>
      <c r="U61">
        <f ca="1">(Parameters!$B$125+Temperatures!$G61-Temperatures!$G$2)*'Pattern scaling'!U61+Hosing!Y62</f>
        <v>10.989083442986823</v>
      </c>
      <c r="V61">
        <f ca="1">(Parameters!$B$125+Temperatures!$G61-Temperatures!$G$2)*'Pattern scaling'!V61+Hosing!Z62</f>
        <v>8.5103807789514594</v>
      </c>
      <c r="W61">
        <f ca="1">(Parameters!$B$125+Temperatures!$G61-Temperatures!$G$2)*'Pattern scaling'!W61+Hosing!AA62</f>
        <v>26.358471460642061</v>
      </c>
      <c r="X61">
        <f ca="1">(Parameters!$B$125+Temperatures!$G61-Temperatures!$G$2)*'Pattern scaling'!X61+Hosing!AB62</f>
        <v>23.130494176276386</v>
      </c>
      <c r="Y61">
        <f ca="1">(Parameters!$B$125+Temperatures!$G61-Temperatures!$G$2)*'Pattern scaling'!Y61+Hosing!AC62</f>
        <v>17.941646575712049</v>
      </c>
      <c r="Z61">
        <f ca="1">(Parameters!$B$125+Temperatures!$G61-Temperatures!$G$2)*'Pattern scaling'!Z61+Hosing!AD62</f>
        <v>24.478928053500294</v>
      </c>
      <c r="AA61">
        <f ca="1">(Parameters!$B$125+Temperatures!$G61-Temperatures!$G$2)*'Pattern scaling'!AA61+Hosing!AE62</f>
        <v>27.084684706237262</v>
      </c>
      <c r="AB61">
        <f ca="1">(Parameters!$B$125+Temperatures!$G61-Temperatures!$G$2)*'Pattern scaling'!AB61+Hosing!AF62</f>
        <v>28.17126170241637</v>
      </c>
      <c r="AC61">
        <f ca="1">(Parameters!$B$125+Temperatures!$G61-Temperatures!$G$2)*'Pattern scaling'!AC61+Hosing!AG62</f>
        <v>14.169776474336828</v>
      </c>
      <c r="AD61">
        <f ca="1">(Parameters!$B$125+Temperatures!$G61-Temperatures!$G$2)*'Pattern scaling'!AD61+Hosing!AH62</f>
        <v>23.935631668593405</v>
      </c>
      <c r="AE61">
        <f ca="1">(Parameters!$B$125+Temperatures!$G61-Temperatures!$G$2)*'Pattern scaling'!AE61+Hosing!AI62</f>
        <v>26.791702960890809</v>
      </c>
      <c r="AF61">
        <f ca="1">(Parameters!$B$125+Temperatures!$G61-Temperatures!$G$2)*'Pattern scaling'!AF61+Hosing!AJ62</f>
        <v>7.6833451852650567</v>
      </c>
      <c r="AG61">
        <f ca="1">(Parameters!$B$125+Temperatures!$G61-Temperatures!$G$2)*'Pattern scaling'!AG61+Hosing!AK62</f>
        <v>9.0635049281209223</v>
      </c>
      <c r="AH61">
        <f ca="1">(Parameters!$B$125+Temperatures!$G61-Temperatures!$G$2)*'Pattern scaling'!AH61+Hosing!AL62</f>
        <v>13.698418651290496</v>
      </c>
      <c r="AI61">
        <f ca="1">(Parameters!$B$125+Temperatures!$G61-Temperatures!$G$2)*'Pattern scaling'!AI61+Hosing!AM62</f>
        <v>16.26500414472514</v>
      </c>
      <c r="AJ61">
        <f ca="1">(Parameters!$B$125+Temperatures!$G61-Temperatures!$G$2)*'Pattern scaling'!AJ61+Hosing!AN62</f>
        <v>27.181249954984903</v>
      </c>
      <c r="AK61">
        <f ca="1">(Parameters!$B$125+Temperatures!$G61-Temperatures!$G$2)*'Pattern scaling'!AK61+Hosing!AO62</f>
        <v>26.208832607276904</v>
      </c>
      <c r="AL61">
        <f ca="1">(Parameters!$B$125+Temperatures!$G61-Temperatures!$G$2)*'Pattern scaling'!AL61+Hosing!AP62</f>
        <v>25.498941376188139</v>
      </c>
      <c r="AM61">
        <f ca="1">(Parameters!$B$125+Temperatures!$G61-Temperatures!$G$2)*'Pattern scaling'!AM61+Hosing!AQ62</f>
        <v>25.995159898453409</v>
      </c>
      <c r="AN61">
        <f ca="1">(Parameters!$B$125+Temperatures!$G61-Temperatures!$G$2)*'Pattern scaling'!AN61+Hosing!AR62</f>
        <v>21.777798104675963</v>
      </c>
      <c r="AO61">
        <f ca="1">(Parameters!$B$125+Temperatures!$G61-Temperatures!$G$2)*'Pattern scaling'!AO61+Hosing!AS62</f>
        <v>25.483903310117739</v>
      </c>
      <c r="AP61">
        <f ca="1">(Parameters!$B$125+Temperatures!$G61-Temperatures!$G$2)*'Pattern scaling'!AP61+Hosing!AT62</f>
        <v>22.181561825713569</v>
      </c>
      <c r="AQ61">
        <f ca="1">(Parameters!$B$125+Temperatures!$G61-Temperatures!$G$2)*'Pattern scaling'!AQ61+Hosing!AU62</f>
        <v>23.495122447455742</v>
      </c>
      <c r="AR61">
        <f ca="1">(Parameters!$B$125+Temperatures!$G61-Temperatures!$G$2)*'Pattern scaling'!AR61+Hosing!AV62</f>
        <v>26.492020243012824</v>
      </c>
      <c r="AS61">
        <f ca="1">(Parameters!$B$125+Temperatures!$G61-Temperatures!$G$2)*'Pattern scaling'!AS61+Hosing!AW62</f>
        <v>19.721445140578574</v>
      </c>
      <c r="AT61">
        <f ca="1">(Parameters!$B$125+Temperatures!$G61-Temperatures!$G$2)*'Pattern scaling'!AT61+Hosing!AX62</f>
        <v>9.4833840845843618</v>
      </c>
      <c r="AU61">
        <f ca="1">(Parameters!$B$125+Temperatures!$G61-Temperatures!$G$2)*'Pattern scaling'!AU61+Hosing!AY62</f>
        <v>10.256986256508965</v>
      </c>
      <c r="AV61">
        <f ca="1">(Parameters!$B$125+Temperatures!$G61-Temperatures!$G$2)*'Pattern scaling'!AV61+Hosing!AZ62</f>
        <v>30.151010049093433</v>
      </c>
      <c r="AW61">
        <f ca="1">(Parameters!$B$125+Temperatures!$G61-Temperatures!$G$2)*'Pattern scaling'!AW61+Hosing!BA62</f>
        <v>24.068434893723616</v>
      </c>
      <c r="AX61">
        <f ca="1">(Parameters!$B$125+Temperatures!$G61-Temperatures!$G$2)*'Pattern scaling'!AX61+Hosing!BB62</f>
        <v>9.3627505449442179</v>
      </c>
      <c r="AY61">
        <f ca="1">(Parameters!$B$125+Temperatures!$G61-Temperatures!$G$2)*'Pattern scaling'!AY61+Hosing!BC62</f>
        <v>25.724079872370936</v>
      </c>
      <c r="AZ61">
        <f ca="1">(Parameters!$B$125+Temperatures!$G61-Temperatures!$G$2)*'Pattern scaling'!AZ61+Hosing!BD62</f>
        <v>18.208607650748419</v>
      </c>
      <c r="BA61">
        <f ca="1">(Parameters!$B$125+Temperatures!$G61-Temperatures!$G$2)*'Pattern scaling'!BA61+Hosing!BE62</f>
        <v>21.888498179644802</v>
      </c>
      <c r="BB61">
        <f ca="1">(Parameters!$B$125+Temperatures!$G61-Temperatures!$G$2)*'Pattern scaling'!BB61+Hosing!BF62</f>
        <v>23.282675898332986</v>
      </c>
      <c r="BC61">
        <f ca="1">(Parameters!$B$125+Temperatures!$G61-Temperatures!$G$2)*'Pattern scaling'!BC61+Hosing!BG62</f>
        <v>23.896832279522158</v>
      </c>
      <c r="BD61">
        <f ca="1">(Parameters!$B$125+Temperatures!$G61-Temperatures!$G$2)*'Pattern scaling'!BD61+Hosing!BH62</f>
        <v>23.569617696282375</v>
      </c>
      <c r="BE61">
        <f ca="1">(Parameters!$B$125+Temperatures!$G61-Temperatures!$G$2)*'Pattern scaling'!BE61+Hosing!BI62</f>
        <v>15.490052618828404</v>
      </c>
      <c r="BF61">
        <f ca="1">(Parameters!$B$125+Temperatures!$G61-Temperatures!$G$2)*'Pattern scaling'!BF61+Hosing!BJ62</f>
        <v>7.3435189038746165</v>
      </c>
      <c r="BG61">
        <f ca="1">(Parameters!$B$125+Temperatures!$G61-Temperatures!$G$2)*'Pattern scaling'!BG61+Hosing!BK62</f>
        <v>20.864320754791443</v>
      </c>
      <c r="BH61">
        <f ca="1">(Parameters!$B$125+Temperatures!$G61-Temperatures!$G$2)*'Pattern scaling'!BH61+Hosing!BL62</f>
        <v>5.5518113828793885</v>
      </c>
      <c r="BI61">
        <f ca="1">(Parameters!$B$125+Temperatures!$G61-Temperatures!$G$2)*'Pattern scaling'!BI61+Hosing!BM62</f>
        <v>24.381706682158562</v>
      </c>
      <c r="BJ61">
        <f ca="1">(Parameters!$B$125+Temperatures!$G61-Temperatures!$G$2)*'Pattern scaling'!BJ61+Hosing!BN62</f>
        <v>12.115311055026378</v>
      </c>
      <c r="BK61">
        <f ca="1">(Parameters!$B$125+Temperatures!$G61-Temperatures!$G$2)*'Pattern scaling'!BK61+Hosing!BO62</f>
        <v>27.870091336667105</v>
      </c>
      <c r="BL61">
        <f ca="1">(Parameters!$B$125+Temperatures!$G61-Temperatures!$G$2)*'Pattern scaling'!BL61+Hosing!BP62</f>
        <v>26.502816403849454</v>
      </c>
      <c r="BM61">
        <f ca="1">(Parameters!$B$125+Temperatures!$G61-Temperatures!$G$2)*'Pattern scaling'!BM61+Hosing!BQ62</f>
        <v>10.062030815786123</v>
      </c>
      <c r="BN61">
        <f ca="1">(Parameters!$B$125+Temperatures!$G61-Temperatures!$G$2)*'Pattern scaling'!BN61+Hosing!BR62</f>
        <v>11.415973030931641</v>
      </c>
      <c r="BO61">
        <f ca="1">(Parameters!$B$125+Temperatures!$G61-Temperatures!$G$2)*'Pattern scaling'!BO61+Hosing!BS62</f>
        <v>27.87728697938563</v>
      </c>
      <c r="BP61">
        <f ca="1">(Parameters!$B$125+Temperatures!$G61-Temperatures!$G$2)*'Pattern scaling'!BP61+Hosing!BT62</f>
        <v>26.186172523455873</v>
      </c>
      <c r="BQ61">
        <f ca="1">(Parameters!$B$125+Temperatures!$G61-Temperatures!$G$2)*'Pattern scaling'!BQ61+Hosing!BU62</f>
        <v>25.364983661309285</v>
      </c>
      <c r="BR61">
        <f ca="1">(Parameters!$B$125+Temperatures!$G61-Temperatures!$G$2)*'Pattern scaling'!BR61+Hosing!BV62</f>
        <v>27.800283937389921</v>
      </c>
      <c r="BS61">
        <f ca="1">(Parameters!$B$125+Temperatures!$G61-Temperatures!$G$2)*'Pattern scaling'!BS61+Hosing!BW62</f>
        <v>27.817986493721946</v>
      </c>
      <c r="BT61">
        <f ca="1">(Parameters!$B$125+Temperatures!$G61-Temperatures!$G$2)*'Pattern scaling'!BT61+Hosing!BX62</f>
        <v>25.24768505364182</v>
      </c>
      <c r="BU61">
        <f ca="1">(Parameters!$B$125+Temperatures!$G61-Temperatures!$G$2)*'Pattern scaling'!BU61+Hosing!BY62</f>
        <v>16.395229404050941</v>
      </c>
      <c r="BV61">
        <f ca="1">(Parameters!$B$125+Temperatures!$G61-Temperatures!$G$2)*'Pattern scaling'!BV61+Hosing!BZ62</f>
        <v>27.029448546947549</v>
      </c>
      <c r="BW61">
        <f ca="1">(Parameters!$B$125+Temperatures!$G61-Temperatures!$G$2)*'Pattern scaling'!BW61+Hosing!CA62</f>
        <v>21.207481792785686</v>
      </c>
      <c r="BX61">
        <f ca="1">(Parameters!$B$125+Temperatures!$G61-Temperatures!$G$2)*'Pattern scaling'!BX61+Hosing!CB62</f>
        <v>26.816626826813856</v>
      </c>
      <c r="BY61">
        <f ca="1">(Parameters!$B$125+Temperatures!$G61-Temperatures!$G$2)*'Pattern scaling'!BY61+Hosing!CC62</f>
        <v>27.744202048496071</v>
      </c>
      <c r="BZ61">
        <f ca="1">(Parameters!$B$125+Temperatures!$G61-Temperatures!$G$2)*'Pattern scaling'!BZ61+Hosing!CD62</f>
        <v>24.010854011440966</v>
      </c>
      <c r="CA61">
        <f ca="1">(Parameters!$B$125+Temperatures!$G61-Temperatures!$G$2)*'Pattern scaling'!CA61+Hosing!CE62</f>
        <v>23.814741433316073</v>
      </c>
      <c r="CB61">
        <f ca="1">(Parameters!$B$125+Temperatures!$G61-Temperatures!$G$2)*'Pattern scaling'!CB61+Hosing!CF62</f>
        <v>12.529746201284489</v>
      </c>
      <c r="CC61">
        <f ca="1">(Parameters!$B$125+Temperatures!$G61-Temperatures!$G$2)*'Pattern scaling'!CC61+Hosing!CG62</f>
        <v>25.981427028550339</v>
      </c>
      <c r="CD61">
        <f ca="1">(Parameters!$B$125+Temperatures!$G61-Temperatures!$G$2)*'Pattern scaling'!CD61+Hosing!CH62</f>
        <v>11.752941887061029</v>
      </c>
      <c r="CE61">
        <f ca="1">(Parameters!$B$125+Temperatures!$G61-Temperatures!$G$2)*'Pattern scaling'!CE61+Hosing!CI62</f>
        <v>26.91805490013148</v>
      </c>
      <c r="CF61">
        <f ca="1">(Parameters!$B$125+Temperatures!$G61-Temperatures!$G$2)*'Pattern scaling'!CF61+Hosing!CJ62</f>
        <v>26.585046317156277</v>
      </c>
      <c r="CG61">
        <f ca="1">(Parameters!$B$125+Temperatures!$G61-Temperatures!$G$2)*'Pattern scaling'!CG61+Hosing!CK62</f>
        <v>9.964604963251551</v>
      </c>
      <c r="CH61">
        <f ca="1">(Parameters!$B$125+Temperatures!$G61-Temperatures!$G$2)*'Pattern scaling'!CH61+Hosing!CL62</f>
        <v>17.416505573168095</v>
      </c>
      <c r="CI61">
        <f ca="1">(Parameters!$B$125+Temperatures!$G61-Temperatures!$G$2)*'Pattern scaling'!CI61+Hosing!CM62</f>
        <v>24.482210319123944</v>
      </c>
      <c r="CJ61">
        <f ca="1">(Parameters!$B$125+Temperatures!$G61-Temperatures!$G$2)*'Pattern scaling'!CJ61+Hosing!CN62</f>
        <v>4.4595232016337176</v>
      </c>
      <c r="CK61">
        <f ca="1">(Parameters!$B$125+Temperatures!$G61-Temperatures!$G$2)*'Pattern scaling'!CK61+Hosing!CO62</f>
        <v>21.545690452323267</v>
      </c>
      <c r="CL61">
        <f ca="1">(Parameters!$B$125+Temperatures!$G61-Temperatures!$G$2)*'Pattern scaling'!CL61+Hosing!CP62</f>
        <v>14.312573585980132</v>
      </c>
      <c r="CM61">
        <f ca="1">(Parameters!$B$125+Temperatures!$G61-Temperatures!$G$2)*'Pattern scaling'!CM61+Hosing!CQ62</f>
        <v>26.026889849517012</v>
      </c>
      <c r="CN61">
        <f ca="1">(Parameters!$B$125+Temperatures!$G61-Temperatures!$G$2)*'Pattern scaling'!CN61+Hosing!CR62</f>
        <v>20.212583774441228</v>
      </c>
      <c r="CO61">
        <f ca="1">(Parameters!$B$125+Temperatures!$G61-Temperatures!$G$2)*'Pattern scaling'!CO61+Hosing!CS62</f>
        <v>15.328735422936244</v>
      </c>
      <c r="CP61">
        <f ca="1">(Parameters!$B$125+Temperatures!$G61-Temperatures!$G$2)*'Pattern scaling'!CP61+Hosing!CT62</f>
        <v>9.1376473356196151</v>
      </c>
      <c r="CQ61">
        <f ca="1">(Parameters!$B$125+Temperatures!$G61-Temperatures!$G$2)*'Pattern scaling'!CQ61+Hosing!CU62</f>
        <v>22.27765425501746</v>
      </c>
      <c r="CR61">
        <f ca="1">(Parameters!$B$125+Temperatures!$G61-Temperatures!$G$2)*'Pattern scaling'!CR61+Hosing!CV62</f>
        <v>5.9930970440039477</v>
      </c>
      <c r="CS61">
        <f ca="1">(Parameters!$B$125+Temperatures!$G61-Temperatures!$G$2)*'Pattern scaling'!CS61+Hosing!CW62</f>
        <v>28.798779128647258</v>
      </c>
      <c r="CT61">
        <f ca="1">(Parameters!$B$125+Temperatures!$G61-Temperatures!$G$2)*'Pattern scaling'!CT61+Hosing!CX62</f>
        <v>26.30410606638484</v>
      </c>
      <c r="CU61">
        <f ca="1">(Parameters!$B$125+Temperatures!$G61-Temperatures!$G$2)*'Pattern scaling'!CU61+Hosing!CY62</f>
        <v>13.571499210900374</v>
      </c>
      <c r="CV61">
        <f ca="1">(Parameters!$B$125+Temperatures!$G61-Temperatures!$G$2)*'Pattern scaling'!CV61+Hosing!CZ62</f>
        <v>27.639698440071587</v>
      </c>
      <c r="CW61">
        <f ca="1">(Parameters!$B$125+Temperatures!$G61-Temperatures!$G$2)*'Pattern scaling'!CW61+Hosing!DA62</f>
        <v>25.414056680357639</v>
      </c>
      <c r="CX61">
        <f ca="1">(Parameters!$B$125+Temperatures!$G61-Temperatures!$G$2)*'Pattern scaling'!CX61+Hosing!DB62</f>
        <v>17.74601801912738</v>
      </c>
      <c r="CY61">
        <f ca="1">(Parameters!$B$125+Temperatures!$G61-Temperatures!$G$2)*'Pattern scaling'!CY61+Hosing!DC62</f>
        <v>25.955166717345335</v>
      </c>
      <c r="CZ61">
        <f ca="1">(Parameters!$B$125+Temperatures!$G61-Temperatures!$G$2)*'Pattern scaling'!CZ61+Hosing!DD62</f>
        <v>21.915025703546455</v>
      </c>
      <c r="DA61">
        <f ca="1">(Parameters!$B$125+Temperatures!$G61-Temperatures!$G$2)*'Pattern scaling'!DA61+Hosing!DE62</f>
        <v>6.9756577902663404</v>
      </c>
      <c r="DB61">
        <f ca="1">(Parameters!$B$125+Temperatures!$G61-Temperatures!$G$2)*'Pattern scaling'!DB61+Hosing!DF62</f>
        <v>26.836424993676619</v>
      </c>
      <c r="DC61">
        <f ca="1">(Parameters!$B$125+Temperatures!$G61-Temperatures!$G$2)*'Pattern scaling'!DC61+Hosing!DG62</f>
        <v>14.521342288693921</v>
      </c>
      <c r="DD61">
        <f ca="1">(Parameters!$B$125+Temperatures!$G61-Temperatures!$G$2)*'Pattern scaling'!DD61+Hosing!DH62</f>
        <v>8.4464649577772963</v>
      </c>
      <c r="DE61">
        <f ca="1">(Parameters!$B$125+Temperatures!$G61-Temperatures!$G$2)*'Pattern scaling'!DE61+Hosing!DI62</f>
        <v>10.245472258012862</v>
      </c>
      <c r="DF61">
        <f ca="1">(Parameters!$B$125+Temperatures!$G61-Temperatures!$G$2)*'Pattern scaling'!DF61+Hosing!DJ62</f>
        <v>8.0201578619109988</v>
      </c>
      <c r="DG61">
        <f ca="1">(Parameters!$B$125+Temperatures!$G61-Temperatures!$G$2)*'Pattern scaling'!DG61+Hosing!DK62</f>
        <v>18.606582194391468</v>
      </c>
      <c r="DH61">
        <f ca="1">(Parameters!$B$125+Temperatures!$G61-Temperatures!$G$2)*'Pattern scaling'!DH61+Hosing!DL62</f>
        <v>11.64726214034645</v>
      </c>
      <c r="DI61">
        <f ca="1">(Parameters!$B$125+Temperatures!$G61-Temperatures!$G$2)*'Pattern scaling'!DI61+Hosing!DM62</f>
        <v>21.828887428529328</v>
      </c>
      <c r="DJ61">
        <f ca="1">(Parameters!$B$125+Temperatures!$G61-Temperatures!$G$2)*'Pattern scaling'!DJ61+Hosing!DN62</f>
        <v>20.962662147717467</v>
      </c>
      <c r="DK61">
        <f ca="1">(Parameters!$B$125+Temperatures!$G61-Temperatures!$G$2)*'Pattern scaling'!DK61+Hosing!DO62</f>
        <v>11.770895524310991</v>
      </c>
      <c r="DL61">
        <f ca="1">(Parameters!$B$125+Temperatures!$G61-Temperatures!$G$2)*'Pattern scaling'!DL61+Hosing!DP62</f>
        <v>29.157573492891181</v>
      </c>
      <c r="DM61">
        <f ca="1">(Parameters!$B$125+Temperatures!$G61-Temperatures!$G$2)*'Pattern scaling'!DM61+Hosing!DQ62</f>
        <v>26.639069573189271</v>
      </c>
      <c r="DN61">
        <f ca="1">(Parameters!$B$125+Temperatures!$G61-Temperatures!$G$2)*'Pattern scaling'!DN61+Hosing!DR62</f>
        <v>10.998208264985381</v>
      </c>
      <c r="DO61">
        <f ca="1">(Parameters!$B$125+Temperatures!$G61-Temperatures!$G$2)*'Pattern scaling'!DO61+Hosing!DS62</f>
        <v>1.0257680927769857</v>
      </c>
      <c r="DP61">
        <f ca="1">(Parameters!$B$125+Temperatures!$G61-Temperatures!$G$2)*'Pattern scaling'!DP61+Hosing!DT62</f>
        <v>25.312405980648474</v>
      </c>
      <c r="DQ61">
        <f ca="1">(Parameters!$B$125+Temperatures!$G61-Temperatures!$G$2)*'Pattern scaling'!DQ61+Hosing!DU62</f>
        <v>29.236963407062554</v>
      </c>
      <c r="DR61">
        <f ca="1">(Parameters!$B$125+Temperatures!$G61-Temperatures!$G$2)*'Pattern scaling'!DR61+Hosing!DV62</f>
        <v>26.436259599141572</v>
      </c>
      <c r="DS61">
        <f ca="1">(Parameters!$B$125+Temperatures!$G61-Temperatures!$G$2)*'Pattern scaling'!DS61+Hosing!DW62</f>
        <v>22.677157054799064</v>
      </c>
      <c r="DT61">
        <f ca="1">(Parameters!$B$125+Temperatures!$G61-Temperatures!$G$2)*'Pattern scaling'!DT61+Hosing!DX62</f>
        <v>23.880151885039776</v>
      </c>
      <c r="DU61">
        <f ca="1">(Parameters!$B$125+Temperatures!$G61-Temperatures!$G$2)*'Pattern scaling'!DU61+Hosing!DY62</f>
        <v>27.527132365402348</v>
      </c>
      <c r="DV61">
        <f ca="1">(Parameters!$B$125+Temperatures!$G61-Temperatures!$G$2)*'Pattern scaling'!DV61+Hosing!DZ62</f>
        <v>23.465778645499121</v>
      </c>
      <c r="DW61">
        <f ca="1">(Parameters!$B$125+Temperatures!$G61-Temperatures!$G$2)*'Pattern scaling'!DW61+Hosing!EA62</f>
        <v>21.944452462562914</v>
      </c>
      <c r="DX61">
        <f ca="1">(Parameters!$B$125+Temperatures!$G61-Temperatures!$G$2)*'Pattern scaling'!DX61+Hosing!EB62</f>
        <v>29.979634122792266</v>
      </c>
      <c r="DY61">
        <f ca="1">(Parameters!$B$125+Temperatures!$G61-Temperatures!$G$2)*'Pattern scaling'!DY61+Hosing!EC62</f>
        <v>27.89370092838401</v>
      </c>
      <c r="DZ61">
        <f ca="1">(Parameters!$B$125+Temperatures!$G61-Temperatures!$G$2)*'Pattern scaling'!DZ61+Hosing!ED62</f>
        <v>25.906309765374093</v>
      </c>
      <c r="EA61">
        <f ca="1">(Parameters!$B$125+Temperatures!$G61-Temperatures!$G$2)*'Pattern scaling'!EA61+Hosing!EE62</f>
        <v>10.629991383348532</v>
      </c>
      <c r="EB61">
        <f ca="1">(Parameters!$B$125+Temperatures!$G61-Temperatures!$G$2)*'Pattern scaling'!EB61+Hosing!EF62</f>
        <v>5.235587567204715</v>
      </c>
      <c r="EC61">
        <f ca="1">(Parameters!$B$125+Temperatures!$G61-Temperatures!$G$2)*'Pattern scaling'!EC61+Hosing!EG62</f>
        <v>21.086128459912324</v>
      </c>
      <c r="ED61">
        <f ca="1">(Parameters!$B$125+Temperatures!$G61-Temperatures!$G$2)*'Pattern scaling'!ED61+Hosing!EH62</f>
        <v>27.366103423084457</v>
      </c>
      <c r="EE61">
        <f ca="1">(Parameters!$B$125+Temperatures!$G61-Temperatures!$G$2)*'Pattern scaling'!EE61+Hosing!EI62</f>
        <v>13.00476465572909</v>
      </c>
      <c r="EF61">
        <f ca="1">(Parameters!$B$125+Temperatures!$G61-Temperatures!$G$2)*'Pattern scaling'!EF61+Hosing!EJ62</f>
        <v>26.656377854691012</v>
      </c>
      <c r="EG61">
        <f ca="1">(Parameters!$B$125+Temperatures!$G61-Temperatures!$G$2)*'Pattern scaling'!EG61+Hosing!EK62</f>
        <v>25.00579055808398</v>
      </c>
      <c r="EH61">
        <f ca="1">(Parameters!$B$125+Temperatures!$G61-Temperatures!$G$2)*'Pattern scaling'!EH61+Hosing!EL62</f>
        <v>26.253050598091388</v>
      </c>
      <c r="EI61">
        <f ca="1">(Parameters!$B$125+Temperatures!$G61-Temperatures!$G$2)*'Pattern scaling'!EI61+Hosing!EM62</f>
        <v>19.367823757193989</v>
      </c>
      <c r="EJ61">
        <f ca="1">(Parameters!$B$125+Temperatures!$G61-Temperatures!$G$2)*'Pattern scaling'!EJ61+Hosing!EN62</f>
        <v>26.483908899621191</v>
      </c>
      <c r="EK61">
        <f ca="1">(Parameters!$B$125+Temperatures!$G61-Temperatures!$G$2)*'Pattern scaling'!EK61+Hosing!EO62</f>
        <v>28.045165998742519</v>
      </c>
      <c r="EL61">
        <f ca="1">(Parameters!$B$125+Temperatures!$G61-Temperatures!$G$2)*'Pattern scaling'!EL61+Hosing!EP62</f>
        <v>24.473448610671582</v>
      </c>
      <c r="EM61">
        <f ca="1">(Parameters!$B$125+Temperatures!$G61-Temperatures!$G$2)*'Pattern scaling'!EM61+Hosing!EQ62</f>
        <v>9.6960967609706632</v>
      </c>
      <c r="EN61">
        <f ca="1">(Parameters!$B$125+Temperatures!$G61-Temperatures!$G$2)*'Pattern scaling'!EN61+Hosing!ER62</f>
        <v>25.581493370358682</v>
      </c>
      <c r="EO61">
        <f ca="1">(Parameters!$B$125+Temperatures!$G61-Temperatures!$G$2)*'Pattern scaling'!EO61+Hosing!ES62</f>
        <v>10.078982610370797</v>
      </c>
      <c r="EP61">
        <f ca="1">(Parameters!$B$125+Temperatures!$G61-Temperatures!$G$2)*'Pattern scaling'!EP61+Hosing!ET62</f>
        <v>15.873007736893737</v>
      </c>
      <c r="EQ61">
        <f ca="1">(Parameters!$B$125+Temperatures!$G61-Temperatures!$G$2)*'Pattern scaling'!EQ61+Hosing!EU62</f>
        <v>24.509869743249805</v>
      </c>
      <c r="ER61">
        <f ca="1">(Parameters!$B$125+Temperatures!$G61-Temperatures!$G$2)*'Pattern scaling'!ER61+Hosing!EV62</f>
        <v>21.183690750245454</v>
      </c>
      <c r="ES61">
        <f ca="1">(Parameters!$B$125+Temperatures!$G61-Temperatures!$G$2)*'Pattern scaling'!ES61+Hosing!EW62</f>
        <v>28.813231493585029</v>
      </c>
      <c r="ET61">
        <f ca="1">(Parameters!$B$125+Temperatures!$G61-Temperatures!$G$2)*'Pattern scaling'!ET61+Hosing!EX62</f>
        <v>16.778878559242006</v>
      </c>
      <c r="EU61">
        <f ca="1">(Parameters!$B$125+Temperatures!$G61-Temperatures!$G$2)*'Pattern scaling'!EU61+Hosing!EY62</f>
        <v>11.202617145190869</v>
      </c>
      <c r="EV61">
        <f ca="1">(Parameters!$B$125+Temperatures!$G61-Temperatures!$G$2)*'Pattern scaling'!EV61+Hosing!EZ62</f>
        <v>6.0305759792686437</v>
      </c>
      <c r="EW61">
        <f ca="1">(Parameters!$B$125+Temperatures!$G61-Temperatures!$G$2)*'Pattern scaling'!EW61+Hosing!FA62</f>
        <v>20.401243936658929</v>
      </c>
      <c r="EX61">
        <f ca="1">(Parameters!$B$125+Temperatures!$G61-Temperatures!$G$2)*'Pattern scaling'!EX61+Hosing!FB62</f>
        <v>26.878389888321315</v>
      </c>
      <c r="EY61">
        <f ca="1">(Parameters!$B$125+Temperatures!$G61-Temperatures!$G$2)*'Pattern scaling'!EY61+Hosing!FC62</f>
        <v>30.089493595815608</v>
      </c>
      <c r="EZ61">
        <f ca="1">(Parameters!$B$125+Temperatures!$G61-Temperatures!$G$2)*'Pattern scaling'!EZ61+Hosing!FD62</f>
        <v>27.623730843795695</v>
      </c>
      <c r="FA61">
        <f ca="1">(Parameters!$B$125+Temperatures!$G61-Temperatures!$G$2)*'Pattern scaling'!FA61+Hosing!FE62</f>
        <v>25.367460692368162</v>
      </c>
      <c r="FB61">
        <f ca="1">(Parameters!$B$125+Temperatures!$G61-Temperatures!$G$2)*'Pattern scaling'!FB61+Hosing!FF62</f>
        <v>26.518261049739309</v>
      </c>
      <c r="FC61">
        <f ca="1">(Parameters!$B$125+Temperatures!$G61-Temperatures!$G$2)*'Pattern scaling'!FC61+Hosing!FG62</f>
        <v>25.138385253235427</v>
      </c>
      <c r="FD61">
        <f ca="1">(Parameters!$B$125+Temperatures!$G61-Temperatures!$G$2)*'Pattern scaling'!FD61+Hosing!FH62</f>
        <v>12.541765841953566</v>
      </c>
      <c r="FE61">
        <f ca="1">(Parameters!$B$125+Temperatures!$G61-Temperatures!$G$2)*'Pattern scaling'!FE61+Hosing!FI62</f>
        <v>27.744377570612343</v>
      </c>
      <c r="FF61">
        <f ca="1">(Parameters!$B$125+Temperatures!$G61-Temperatures!$G$2)*'Pattern scaling'!FF61+Hosing!FJ62</f>
        <v>12.637815208396198</v>
      </c>
      <c r="FG61">
        <f ca="1">(Parameters!$B$125+Temperatures!$G61-Temperatures!$G$2)*'Pattern scaling'!FG61+Hosing!FK62</f>
        <v>28.941939195116809</v>
      </c>
      <c r="FH61">
        <f ca="1">(Parameters!$B$125+Temperatures!$G61-Temperatures!$G$2)*'Pattern scaling'!FH61+Hosing!FL62</f>
        <v>21.942352100200626</v>
      </c>
      <c r="FI61">
        <f ca="1">(Parameters!$B$125+Temperatures!$G61-Temperatures!$G$2)*'Pattern scaling'!FI61+Hosing!FM62</f>
        <v>27.717234950637035</v>
      </c>
      <c r="FJ61">
        <f ca="1">(Parameters!$B$125+Temperatures!$G61-Temperatures!$G$2)*'Pattern scaling'!FJ61+Hosing!FN62</f>
        <v>9.4362894284142413</v>
      </c>
      <c r="FK61">
        <f ca="1">(Parameters!$B$125+Temperatures!$G61-Temperatures!$G$2)*'Pattern scaling'!FK61+Hosing!FO62</f>
        <v>10.646608293596648</v>
      </c>
      <c r="FL61">
        <f ca="1">(Parameters!$B$125+Temperatures!$G61-Temperatures!$G$2)*'Pattern scaling'!FL61+Hosing!FP62</f>
        <v>7.1964567608875667</v>
      </c>
      <c r="FM61">
        <f ca="1">(Parameters!$B$125+Temperatures!$G61-Temperatures!$G$2)*'Pattern scaling'!FM61+Hosing!FQ62</f>
        <v>19.299124409604193</v>
      </c>
      <c r="FN61">
        <f ca="1">(Parameters!$B$125+Temperatures!$G61-Temperatures!$G$2)*'Pattern scaling'!FN61+Hosing!FR62</f>
        <v>29.392197165927485</v>
      </c>
      <c r="FO61">
        <f ca="1">(Parameters!$B$125+Temperatures!$G61-Temperatures!$G$2)*'Pattern scaling'!FO61+Hosing!FS62</f>
        <v>27.811116447839467</v>
      </c>
      <c r="FP61">
        <f ca="1">(Parameters!$B$125+Temperatures!$G61-Temperatures!$G$2)*'Pattern scaling'!FP61+Hosing!FT62</f>
        <v>28.224387558837769</v>
      </c>
      <c r="FQ61">
        <f ca="1">(Parameters!$B$125+Temperatures!$G61-Temperatures!$G$2)*'Pattern scaling'!FQ61+Hosing!FU62</f>
        <v>13.266815851586021</v>
      </c>
      <c r="FR61">
        <f ca="1">(Parameters!$B$125+Temperatures!$G61-Temperatures!$G$2)*'Pattern scaling'!FR61+Hosing!FV62</f>
        <v>17.380932354914172</v>
      </c>
      <c r="FS61">
        <f ca="1">(Parameters!$B$125+Temperatures!$G61-Temperatures!$G$2)*'Pattern scaling'!FS61+Hosing!FW62</f>
        <v>25.016187396138815</v>
      </c>
      <c r="FT61">
        <f ca="1">(Parameters!$B$125+Temperatures!$G61-Temperatures!$G$2)*'Pattern scaling'!FT61+Hosing!FX62</f>
        <v>22.572930663672921</v>
      </c>
      <c r="FU61">
        <f ca="1">(Parameters!$B$125+Temperatures!$G61-Temperatures!$G$2)*'Pattern scaling'!FU61+Hosing!FY62</f>
        <v>27.498172316634921</v>
      </c>
      <c r="FV61">
        <f ca="1">(Parameters!$B$125+Temperatures!$G61-Temperatures!$G$2)*'Pattern scaling'!FV61+Hosing!FZ62</f>
        <v>19.490798437246394</v>
      </c>
      <c r="FW61">
        <f ca="1">(Parameters!$B$125+Temperatures!$G61-Temperatures!$G$2)*'Pattern scaling'!FW61+Hosing!GA62</f>
        <v>14.558563773159765</v>
      </c>
      <c r="FX61">
        <f ca="1">(Parameters!$B$125+Temperatures!$G61-Temperatures!$G$2)*'Pattern scaling'!FX61+Hosing!GB62</f>
        <v>25.508025415965253</v>
      </c>
      <c r="FY61">
        <f ca="1">(Parameters!$B$125+Temperatures!$G61-Temperatures!$G$2)*'Pattern scaling'!FY61+Hosing!GC62</f>
        <v>21.006848758989587</v>
      </c>
      <c r="FZ61">
        <f ca="1">(Parameters!$B$125+Temperatures!$G61-Temperatures!$G$2)*'Pattern scaling'!FZ61+Hosing!GD62</f>
        <v>24.151204260280867</v>
      </c>
      <c r="GA61">
        <f ca="1">(Parameters!$B$125+Temperatures!$G61-Temperatures!$G$2)*'Pattern scaling'!GA61+Hosing!GE62</f>
        <v>24.063325513379549</v>
      </c>
      <c r="GB61">
        <f ca="1">(Parameters!$B$125+Temperatures!$G61-Temperatures!$G$2)*'Pattern scaling'!GB61+Hosing!GF62</f>
        <v>10.37458586685344</v>
      </c>
      <c r="GC61">
        <f ca="1">(Parameters!$B$125+Temperatures!$G61-Temperatures!$G$2)*'Pattern scaling'!GC61+Hosing!GG62</f>
        <v>18.45485124450542</v>
      </c>
      <c r="GD61">
        <f ca="1">(Parameters!$B$125+Temperatures!$G61-Temperatures!$G$2)*'Pattern scaling'!GD61+Hosing!GH62</f>
        <v>15.406345215234799</v>
      </c>
      <c r="GE61">
        <f ca="1">(Parameters!$B$125+Temperatures!$G61-Temperatures!$G$2)*'Pattern scaling'!GE61+Hosing!GI62</f>
        <v>15.40564030246688</v>
      </c>
      <c r="GF61">
        <f ca="1">(Parameters!$B$125+Temperatures!$G61-Temperatures!$G$2)*'Pattern scaling'!GF61+Hosing!GJ62</f>
        <v>25.92248037707423</v>
      </c>
      <c r="GG61">
        <f ca="1">(Parameters!$B$125+Temperatures!$G61-Temperatures!$G$2)*'Pattern scaling'!GG61+Hosing!GK62</f>
        <v>26.614484909503044</v>
      </c>
      <c r="GH61">
        <f ca="1">(Parameters!$B$125+Temperatures!$G61-Temperatures!$G$2)*'Pattern scaling'!GH61+Hosing!GL62</f>
        <v>23.884355208132419</v>
      </c>
      <c r="GI61">
        <f ca="1">(Parameters!$B$125+Temperatures!$G61-Temperatures!$G$2)*'Pattern scaling'!GI61+Hosing!GM62</f>
        <v>26.268209043967374</v>
      </c>
      <c r="GJ61">
        <f ca="1">(Parameters!$B$125+Temperatures!$G61-Temperatures!$G$2)*'Pattern scaling'!GJ61+Hosing!GN62</f>
        <v>21.930653740307271</v>
      </c>
      <c r="GK61">
        <f ca="1">(Parameters!$B$125+Temperatures!$G61-Temperatures!$G$2)*'Pattern scaling'!GK61+Hosing!GO62</f>
        <v>19.849759295366137</v>
      </c>
      <c r="GL61">
        <f ca="1">(Parameters!$B$125+Temperatures!$G61-Temperatures!$G$2)*'Pattern scaling'!GL61+Hosing!GP62</f>
        <v>23.799205206932122</v>
      </c>
      <c r="GM61">
        <f ca="1">(Parameters!$B$125+Temperatures!$G61-Temperatures!$G$2)*'Pattern scaling'!GM61+Hosing!GQ62</f>
        <v>22.717871177267494</v>
      </c>
    </row>
    <row r="62" spans="1:195" x14ac:dyDescent="0.25">
      <c r="A62" s="15">
        <v>2070</v>
      </c>
      <c r="B62">
        <f ca="1">(Parameters!$B$125+Temperatures!$G62-Temperatures!$G$2)*'Pattern scaling'!B62+Hosing!F63</f>
        <v>14.71258935710123</v>
      </c>
      <c r="C62">
        <f ca="1">(Parameters!$B$125+Temperatures!$G62-Temperatures!$G$2)*'Pattern scaling'!C62+Hosing!G63</f>
        <v>23.59260964175645</v>
      </c>
      <c r="D62">
        <f ca="1">(Parameters!$B$125+Temperatures!$G62-Temperatures!$G$2)*'Pattern scaling'!D62+Hosing!H63</f>
        <v>13.718559237286179</v>
      </c>
      <c r="E62">
        <f ca="1">(Parameters!$B$125+Temperatures!$G62-Temperatures!$G$2)*'Pattern scaling'!E62+Hosing!I63</f>
        <v>6.1398606161221148</v>
      </c>
      <c r="F62">
        <f ca="1">(Parameters!$B$125+Temperatures!$G62-Temperatures!$G$2)*'Pattern scaling'!F62+Hosing!J63</f>
        <v>28.295517957471287</v>
      </c>
      <c r="G62">
        <f ca="1">(Parameters!$B$125+Temperatures!$G62-Temperatures!$G$2)*'Pattern scaling'!G62+Hosing!K63</f>
        <v>18.685339564345135</v>
      </c>
      <c r="H62">
        <f ca="1">(Parameters!$B$125+Temperatures!$G62-Temperatures!$G$2)*'Pattern scaling'!H62+Hosing!L63</f>
        <v>10.293429159858723</v>
      </c>
      <c r="I62">
        <f ca="1">(Parameters!$B$125+Temperatures!$G62-Temperatures!$G$2)*'Pattern scaling'!I62+Hosing!M63</f>
        <v>27.290070938643343</v>
      </c>
      <c r="J62">
        <f ca="1">(Parameters!$B$125+Temperatures!$G62-Temperatures!$G$2)*'Pattern scaling'!J62+Hosing!N63</f>
        <v>18.138240755675053</v>
      </c>
      <c r="K62">
        <f ca="1">(Parameters!$B$125+Temperatures!$G62-Temperatures!$G$2)*'Pattern scaling'!K62+Hosing!O63</f>
        <v>9.2471973734275146</v>
      </c>
      <c r="L62">
        <f ca="1">(Parameters!$B$125+Temperatures!$G62-Temperatures!$G$2)*'Pattern scaling'!L62+Hosing!P63</f>
        <v>15.330554815608959</v>
      </c>
      <c r="M62">
        <f ca="1">(Parameters!$B$125+Temperatures!$G62-Temperatures!$G$2)*'Pattern scaling'!M62+Hosing!Q63</f>
        <v>22.26701717938289</v>
      </c>
      <c r="N62">
        <f ca="1">(Parameters!$B$125+Temperatures!$G62-Temperatures!$G$2)*'Pattern scaling'!N62+Hosing!R63</f>
        <v>10.868326038400761</v>
      </c>
      <c r="O62">
        <f ca="1">(Parameters!$B$125+Temperatures!$G62-Temperatures!$G$2)*'Pattern scaling'!O62+Hosing!S63</f>
        <v>28.366121687656758</v>
      </c>
      <c r="P62">
        <f ca="1">(Parameters!$B$125+Temperatures!$G62-Temperatures!$G$2)*'Pattern scaling'!P62+Hosing!T63</f>
        <v>29.42983921810568</v>
      </c>
      <c r="Q62">
        <f ca="1">(Parameters!$B$125+Temperatures!$G62-Temperatures!$G$2)*'Pattern scaling'!Q62+Hosing!U63</f>
        <v>26.466749363366059</v>
      </c>
      <c r="R62">
        <f ca="1">(Parameters!$B$125+Temperatures!$G62-Temperatures!$G$2)*'Pattern scaling'!R62+Hosing!V63</f>
        <v>12.355049661746063</v>
      </c>
      <c r="S62">
        <f ca="1">(Parameters!$B$125+Temperatures!$G62-Temperatures!$G$2)*'Pattern scaling'!S62+Hosing!W63</f>
        <v>28.778454973995867</v>
      </c>
      <c r="T62">
        <f ca="1">(Parameters!$B$125+Temperatures!$G62-Temperatures!$G$2)*'Pattern scaling'!T62+Hosing!X63</f>
        <v>25.84910467066025</v>
      </c>
      <c r="U62">
        <f ca="1">(Parameters!$B$125+Temperatures!$G62-Temperatures!$G$2)*'Pattern scaling'!U62+Hosing!Y63</f>
        <v>10.997731395747412</v>
      </c>
      <c r="V62">
        <f ca="1">(Parameters!$B$125+Temperatures!$G62-Temperatures!$G$2)*'Pattern scaling'!V62+Hosing!Z63</f>
        <v>8.5188824224881667</v>
      </c>
      <c r="W62">
        <f ca="1">(Parameters!$B$125+Temperatures!$G62-Temperatures!$G$2)*'Pattern scaling'!W62+Hosing!AA63</f>
        <v>26.370053920676387</v>
      </c>
      <c r="X62">
        <f ca="1">(Parameters!$B$125+Temperatures!$G62-Temperatures!$G$2)*'Pattern scaling'!X62+Hosing!AB63</f>
        <v>23.14068915245328</v>
      </c>
      <c r="Y62">
        <f ca="1">(Parameters!$B$125+Temperatures!$G62-Temperatures!$G$2)*'Pattern scaling'!Y62+Hosing!AC63</f>
        <v>17.952492899643307</v>
      </c>
      <c r="Z62">
        <f ca="1">(Parameters!$B$125+Temperatures!$G62-Temperatures!$G$2)*'Pattern scaling'!Z62+Hosing!AD63</f>
        <v>24.490334576830929</v>
      </c>
      <c r="AA62">
        <f ca="1">(Parameters!$B$125+Temperatures!$G62-Temperatures!$G$2)*'Pattern scaling'!AA62+Hosing!AE63</f>
        <v>27.095619147141413</v>
      </c>
      <c r="AB62">
        <f ca="1">(Parameters!$B$125+Temperatures!$G62-Temperatures!$G$2)*'Pattern scaling'!AB62+Hosing!AF63</f>
        <v>28.182826078210489</v>
      </c>
      <c r="AC62">
        <f ca="1">(Parameters!$B$125+Temperatures!$G62-Temperatures!$G$2)*'Pattern scaling'!AC62+Hosing!AG63</f>
        <v>14.179078747681199</v>
      </c>
      <c r="AD62">
        <f ca="1">(Parameters!$B$125+Temperatures!$G62-Temperatures!$G$2)*'Pattern scaling'!AD62+Hosing!AH63</f>
        <v>23.948241202880986</v>
      </c>
      <c r="AE62">
        <f ca="1">(Parameters!$B$125+Temperatures!$G62-Temperatures!$G$2)*'Pattern scaling'!AE62+Hosing!AI63</f>
        <v>26.804050703674314</v>
      </c>
      <c r="AF62">
        <f ca="1">(Parameters!$B$125+Temperatures!$G62-Temperatures!$G$2)*'Pattern scaling'!AF62+Hosing!AJ63</f>
        <v>7.6921725484215893</v>
      </c>
      <c r="AG62">
        <f ca="1">(Parameters!$B$125+Temperatures!$G62-Temperatures!$G$2)*'Pattern scaling'!AG62+Hosing!AK63</f>
        <v>9.0714764002356389</v>
      </c>
      <c r="AH62">
        <f ca="1">(Parameters!$B$125+Temperatures!$G62-Temperatures!$G$2)*'Pattern scaling'!AH62+Hosing!AL63</f>
        <v>13.706331022411511</v>
      </c>
      <c r="AI62">
        <f ca="1">(Parameters!$B$125+Temperatures!$G62-Temperatures!$G$2)*'Pattern scaling'!AI62+Hosing!AM63</f>
        <v>16.275036537751483</v>
      </c>
      <c r="AJ62">
        <f ca="1">(Parameters!$B$125+Temperatures!$G62-Temperatures!$G$2)*'Pattern scaling'!AJ62+Hosing!AN63</f>
        <v>27.193161099200839</v>
      </c>
      <c r="AK62">
        <f ca="1">(Parameters!$B$125+Temperatures!$G62-Temperatures!$G$2)*'Pattern scaling'!AK62+Hosing!AO63</f>
        <v>26.220728817254468</v>
      </c>
      <c r="AL62">
        <f ca="1">(Parameters!$B$125+Temperatures!$G62-Temperatures!$G$2)*'Pattern scaling'!AL62+Hosing!AP63</f>
        <v>25.510977502595395</v>
      </c>
      <c r="AM62">
        <f ca="1">(Parameters!$B$125+Temperatures!$G62-Temperatures!$G$2)*'Pattern scaling'!AM62+Hosing!AQ63</f>
        <v>26.007003236270002</v>
      </c>
      <c r="AN62">
        <f ca="1">(Parameters!$B$125+Temperatures!$G62-Temperatures!$G$2)*'Pattern scaling'!AN62+Hosing!AR63</f>
        <v>21.788544958248309</v>
      </c>
      <c r="AO62">
        <f ca="1">(Parameters!$B$125+Temperatures!$G62-Temperatures!$G$2)*'Pattern scaling'!AO62+Hosing!AS63</f>
        <v>25.494235654664202</v>
      </c>
      <c r="AP62">
        <f ca="1">(Parameters!$B$125+Temperatures!$G62-Temperatures!$G$2)*'Pattern scaling'!AP62+Hosing!AT63</f>
        <v>22.191297111259285</v>
      </c>
      <c r="AQ62">
        <f ca="1">(Parameters!$B$125+Temperatures!$G62-Temperatures!$G$2)*'Pattern scaling'!AQ62+Hosing!AU63</f>
        <v>23.505803508613898</v>
      </c>
      <c r="AR62">
        <f ca="1">(Parameters!$B$125+Temperatures!$G62-Temperatures!$G$2)*'Pattern scaling'!AR62+Hosing!AV63</f>
        <v>26.502947174386804</v>
      </c>
      <c r="AS62">
        <f ca="1">(Parameters!$B$125+Temperatures!$G62-Temperatures!$G$2)*'Pattern scaling'!AS62+Hosing!AW63</f>
        <v>19.731458255005119</v>
      </c>
      <c r="AT62">
        <f ca="1">(Parameters!$B$125+Temperatures!$G62-Temperatures!$G$2)*'Pattern scaling'!AT62+Hosing!AX63</f>
        <v>9.4915030157688225</v>
      </c>
      <c r="AU62">
        <f ca="1">(Parameters!$B$125+Temperatures!$G62-Temperatures!$G$2)*'Pattern scaling'!AU62+Hosing!AY63</f>
        <v>10.264860043974824</v>
      </c>
      <c r="AV62">
        <f ca="1">(Parameters!$B$125+Temperatures!$G62-Temperatures!$G$2)*'Pattern scaling'!AV62+Hosing!AZ63</f>
        <v>30.16398049825537</v>
      </c>
      <c r="AW62">
        <f ca="1">(Parameters!$B$125+Temperatures!$G62-Temperatures!$G$2)*'Pattern scaling'!AW62+Hosing!BA63</f>
        <v>24.0783790386288</v>
      </c>
      <c r="AX62">
        <f ca="1">(Parameters!$B$125+Temperatures!$G62-Temperatures!$G$2)*'Pattern scaling'!AX62+Hosing!BB63</f>
        <v>9.3700063386493735</v>
      </c>
      <c r="AY62">
        <f ca="1">(Parameters!$B$125+Temperatures!$G62-Temperatures!$G$2)*'Pattern scaling'!AY62+Hosing!BC63</f>
        <v>25.734936317090195</v>
      </c>
      <c r="AZ62">
        <f ca="1">(Parameters!$B$125+Temperatures!$G62-Temperatures!$G$2)*'Pattern scaling'!AZ62+Hosing!BD63</f>
        <v>18.219184511503638</v>
      </c>
      <c r="BA62">
        <f ca="1">(Parameters!$B$125+Temperatures!$G62-Temperatures!$G$2)*'Pattern scaling'!BA62+Hosing!BE63</f>
        <v>21.898814164330886</v>
      </c>
      <c r="BB62">
        <f ca="1">(Parameters!$B$125+Temperatures!$G62-Temperatures!$G$2)*'Pattern scaling'!BB62+Hosing!BF63</f>
        <v>23.294396413569501</v>
      </c>
      <c r="BC62">
        <f ca="1">(Parameters!$B$125+Temperatures!$G62-Temperatures!$G$2)*'Pattern scaling'!BC62+Hosing!BG63</f>
        <v>23.908605596413047</v>
      </c>
      <c r="BD62">
        <f ca="1">(Parameters!$B$125+Temperatures!$G62-Temperatures!$G$2)*'Pattern scaling'!BD62+Hosing!BH63</f>
        <v>23.580983262185018</v>
      </c>
      <c r="BE62">
        <f ca="1">(Parameters!$B$125+Temperatures!$G62-Temperatures!$G$2)*'Pattern scaling'!BE62+Hosing!BI63</f>
        <v>15.499421153276058</v>
      </c>
      <c r="BF62">
        <f ca="1">(Parameters!$B$125+Temperatures!$G62-Temperatures!$G$2)*'Pattern scaling'!BF62+Hosing!BJ63</f>
        <v>7.3519813962151126</v>
      </c>
      <c r="BG62">
        <f ca="1">(Parameters!$B$125+Temperatures!$G62-Temperatures!$G$2)*'Pattern scaling'!BG62+Hosing!BK63</f>
        <v>20.8748054092943</v>
      </c>
      <c r="BH62">
        <f ca="1">(Parameters!$B$125+Temperatures!$G62-Temperatures!$G$2)*'Pattern scaling'!BH62+Hosing!BL63</f>
        <v>5.5604751727548205</v>
      </c>
      <c r="BI62">
        <f ca="1">(Parameters!$B$125+Temperatures!$G62-Temperatures!$G$2)*'Pattern scaling'!BI62+Hosing!BM63</f>
        <v>24.391467839750117</v>
      </c>
      <c r="BJ62">
        <f ca="1">(Parameters!$B$125+Temperatures!$G62-Temperatures!$G$2)*'Pattern scaling'!BJ62+Hosing!BN63</f>
        <v>12.123574709528368</v>
      </c>
      <c r="BK62">
        <f ca="1">(Parameters!$B$125+Temperatures!$G62-Temperatures!$G$2)*'Pattern scaling'!BK62+Hosing!BO63</f>
        <v>27.880971362629325</v>
      </c>
      <c r="BL62">
        <f ca="1">(Parameters!$B$125+Temperatures!$G62-Temperatures!$G$2)*'Pattern scaling'!BL62+Hosing!BP63</f>
        <v>26.514298947257561</v>
      </c>
      <c r="BM62">
        <f ca="1">(Parameters!$B$125+Temperatures!$G62-Temperatures!$G$2)*'Pattern scaling'!BM62+Hosing!BQ63</f>
        <v>10.068766893506986</v>
      </c>
      <c r="BN62">
        <f ca="1">(Parameters!$B$125+Temperatures!$G62-Temperatures!$G$2)*'Pattern scaling'!BN62+Hosing!BR63</f>
        <v>11.42512295392395</v>
      </c>
      <c r="BO62">
        <f ca="1">(Parameters!$B$125+Temperatures!$G62-Temperatures!$G$2)*'Pattern scaling'!BO62+Hosing!BS63</f>
        <v>27.889419669830659</v>
      </c>
      <c r="BP62">
        <f ca="1">(Parameters!$B$125+Temperatures!$G62-Temperatures!$G$2)*'Pattern scaling'!BP62+Hosing!BT63</f>
        <v>26.198120961439983</v>
      </c>
      <c r="BQ62">
        <f ca="1">(Parameters!$B$125+Temperatures!$G62-Temperatures!$G$2)*'Pattern scaling'!BQ62+Hosing!BU63</f>
        <v>25.375293362418251</v>
      </c>
      <c r="BR62">
        <f ca="1">(Parameters!$B$125+Temperatures!$G62-Temperatures!$G$2)*'Pattern scaling'!BR62+Hosing!BV63</f>
        <v>27.81229460678836</v>
      </c>
      <c r="BS62">
        <f ca="1">(Parameters!$B$125+Temperatures!$G62-Temperatures!$G$2)*'Pattern scaling'!BS62+Hosing!BW63</f>
        <v>27.830126086202448</v>
      </c>
      <c r="BT62">
        <f ca="1">(Parameters!$B$125+Temperatures!$G62-Temperatures!$G$2)*'Pattern scaling'!BT62+Hosing!BX63</f>
        <v>25.258848926304385</v>
      </c>
      <c r="BU62">
        <f ca="1">(Parameters!$B$125+Temperatures!$G62-Temperatures!$G$2)*'Pattern scaling'!BU62+Hosing!BY63</f>
        <v>16.405029125024367</v>
      </c>
      <c r="BV62">
        <f ca="1">(Parameters!$B$125+Temperatures!$G62-Temperatures!$G$2)*'Pattern scaling'!BV62+Hosing!BZ63</f>
        <v>27.040318447849568</v>
      </c>
      <c r="BW62">
        <f ca="1">(Parameters!$B$125+Temperatures!$G62-Temperatures!$G$2)*'Pattern scaling'!BW62+Hosing!CA63</f>
        <v>21.218138802883534</v>
      </c>
      <c r="BX62">
        <f ca="1">(Parameters!$B$125+Temperatures!$G62-Temperatures!$G$2)*'Pattern scaling'!BX62+Hosing!CB63</f>
        <v>26.828198481051679</v>
      </c>
      <c r="BY62">
        <f ca="1">(Parameters!$B$125+Temperatures!$G62-Temperatures!$G$2)*'Pattern scaling'!BY62+Hosing!CC63</f>
        <v>27.756209978830022</v>
      </c>
      <c r="BZ62">
        <f ca="1">(Parameters!$B$125+Temperatures!$G62-Temperatures!$G$2)*'Pattern scaling'!BZ62+Hosing!CD63</f>
        <v>24.021584643463722</v>
      </c>
      <c r="CA62">
        <f ca="1">(Parameters!$B$125+Temperatures!$G62-Temperatures!$G$2)*'Pattern scaling'!CA62+Hosing!CE63</f>
        <v>23.82592553833506</v>
      </c>
      <c r="CB62">
        <f ca="1">(Parameters!$B$125+Temperatures!$G62-Temperatures!$G$2)*'Pattern scaling'!CB62+Hosing!CF63</f>
        <v>12.538817647993131</v>
      </c>
      <c r="CC62">
        <f ca="1">(Parameters!$B$125+Temperatures!$G62-Temperatures!$G$2)*'Pattern scaling'!CC62+Hosing!CG63</f>
        <v>25.992323209206393</v>
      </c>
      <c r="CD62">
        <f ca="1">(Parameters!$B$125+Temperatures!$G62-Temperatures!$G$2)*'Pattern scaling'!CD62+Hosing!CH63</f>
        <v>11.761938122411443</v>
      </c>
      <c r="CE62">
        <f ca="1">(Parameters!$B$125+Temperatures!$G62-Temperatures!$G$2)*'Pattern scaling'!CE62+Hosing!CI63</f>
        <v>26.929111863724458</v>
      </c>
      <c r="CF62">
        <f ca="1">(Parameters!$B$125+Temperatures!$G62-Temperatures!$G$2)*'Pattern scaling'!CF62+Hosing!CJ63</f>
        <v>26.597244332350591</v>
      </c>
      <c r="CG62">
        <f ca="1">(Parameters!$B$125+Temperatures!$G62-Temperatures!$G$2)*'Pattern scaling'!CG62+Hosing!CK63</f>
        <v>9.9705403919793429</v>
      </c>
      <c r="CH62">
        <f ca="1">(Parameters!$B$125+Temperatures!$G62-Temperatures!$G$2)*'Pattern scaling'!CH62+Hosing!CL63</f>
        <v>17.427475164801919</v>
      </c>
      <c r="CI62">
        <f ca="1">(Parameters!$B$125+Temperatures!$G62-Temperatures!$G$2)*'Pattern scaling'!CI62+Hosing!CM63</f>
        <v>24.495320047015991</v>
      </c>
      <c r="CJ62">
        <f ca="1">(Parameters!$B$125+Temperatures!$G62-Temperatures!$G$2)*'Pattern scaling'!CJ62+Hosing!CN63</f>
        <v>4.4649058834539153</v>
      </c>
      <c r="CK62">
        <f ca="1">(Parameters!$B$125+Temperatures!$G62-Temperatures!$G$2)*'Pattern scaling'!CK62+Hosing!CO63</f>
        <v>21.556777360945976</v>
      </c>
      <c r="CL62">
        <f ca="1">(Parameters!$B$125+Temperatures!$G62-Temperatures!$G$2)*'Pattern scaling'!CL62+Hosing!CP63</f>
        <v>14.321856666620542</v>
      </c>
      <c r="CM62">
        <f ca="1">(Parameters!$B$125+Temperatures!$G62-Temperatures!$G$2)*'Pattern scaling'!CM62+Hosing!CQ63</f>
        <v>26.037479276302914</v>
      </c>
      <c r="CN62">
        <f ca="1">(Parameters!$B$125+Temperatures!$G62-Temperatures!$G$2)*'Pattern scaling'!CN62+Hosing!CR63</f>
        <v>20.223858631519995</v>
      </c>
      <c r="CO62">
        <f ca="1">(Parameters!$B$125+Temperatures!$G62-Temperatures!$G$2)*'Pattern scaling'!CO62+Hosing!CS63</f>
        <v>15.337916927129799</v>
      </c>
      <c r="CP62">
        <f ca="1">(Parameters!$B$125+Temperatures!$G62-Temperatures!$G$2)*'Pattern scaling'!CP62+Hosing!CT63</f>
        <v>9.1469205120764343</v>
      </c>
      <c r="CQ62">
        <f ca="1">(Parameters!$B$125+Temperatures!$G62-Temperatures!$G$2)*'Pattern scaling'!CQ62+Hosing!CU63</f>
        <v>22.28807243187552</v>
      </c>
      <c r="CR62">
        <f ca="1">(Parameters!$B$125+Temperatures!$G62-Temperatures!$G$2)*'Pattern scaling'!CR62+Hosing!CV63</f>
        <v>6.0014192811930194</v>
      </c>
      <c r="CS62">
        <f ca="1">(Parameters!$B$125+Temperatures!$G62-Temperatures!$G$2)*'Pattern scaling'!CS62+Hosing!CW63</f>
        <v>28.810891661150212</v>
      </c>
      <c r="CT62">
        <f ca="1">(Parameters!$B$125+Temperatures!$G62-Temperatures!$G$2)*'Pattern scaling'!CT62+Hosing!CX63</f>
        <v>26.314680775439914</v>
      </c>
      <c r="CU62">
        <f ca="1">(Parameters!$B$125+Temperatures!$G62-Temperatures!$G$2)*'Pattern scaling'!CU62+Hosing!CY63</f>
        <v>13.580530857589663</v>
      </c>
      <c r="CV62">
        <f ca="1">(Parameters!$B$125+Temperatures!$G62-Temperatures!$G$2)*'Pattern scaling'!CV62+Hosing!CZ63</f>
        <v>27.653444540712435</v>
      </c>
      <c r="CW62">
        <f ca="1">(Parameters!$B$125+Temperatures!$G62-Temperatures!$G$2)*'Pattern scaling'!CW62+Hosing!DA63</f>
        <v>25.425472159378632</v>
      </c>
      <c r="CX62">
        <f ca="1">(Parameters!$B$125+Temperatures!$G62-Temperatures!$G$2)*'Pattern scaling'!CX62+Hosing!DB63</f>
        <v>17.756124605697526</v>
      </c>
      <c r="CY62">
        <f ca="1">(Parameters!$B$125+Temperatures!$G62-Temperatures!$G$2)*'Pattern scaling'!CY62+Hosing!DC63</f>
        <v>25.966469606065719</v>
      </c>
      <c r="CZ62">
        <f ca="1">(Parameters!$B$125+Temperatures!$G62-Temperatures!$G$2)*'Pattern scaling'!CZ62+Hosing!DD63</f>
        <v>21.926018053325993</v>
      </c>
      <c r="DA62">
        <f ca="1">(Parameters!$B$125+Temperatures!$G62-Temperatures!$G$2)*'Pattern scaling'!DA62+Hosing!DE63</f>
        <v>6.9830720803907749</v>
      </c>
      <c r="DB62">
        <f ca="1">(Parameters!$B$125+Temperatures!$G62-Temperatures!$G$2)*'Pattern scaling'!DB62+Hosing!DF63</f>
        <v>26.847444061861975</v>
      </c>
      <c r="DC62">
        <f ca="1">(Parameters!$B$125+Temperatures!$G62-Temperatures!$G$2)*'Pattern scaling'!DC62+Hosing!DG63</f>
        <v>14.530685899152827</v>
      </c>
      <c r="DD62">
        <f ca="1">(Parameters!$B$125+Temperatures!$G62-Temperatures!$G$2)*'Pattern scaling'!DD62+Hosing!DH63</f>
        <v>8.4546458470049686</v>
      </c>
      <c r="DE62">
        <f ca="1">(Parameters!$B$125+Temperatures!$G62-Temperatures!$G$2)*'Pattern scaling'!DE62+Hosing!DI63</f>
        <v>10.253211281334968</v>
      </c>
      <c r="DF62">
        <f ca="1">(Parameters!$B$125+Temperatures!$G62-Temperatures!$G$2)*'Pattern scaling'!DF62+Hosing!DJ63</f>
        <v>8.028412552709705</v>
      </c>
      <c r="DG62">
        <f ca="1">(Parameters!$B$125+Temperatures!$G62-Temperatures!$G$2)*'Pattern scaling'!DG62+Hosing!DK63</f>
        <v>18.617219799538059</v>
      </c>
      <c r="DH62">
        <f ca="1">(Parameters!$B$125+Temperatures!$G62-Temperatures!$G$2)*'Pattern scaling'!DH62+Hosing!DL63</f>
        <v>11.656448755096696</v>
      </c>
      <c r="DI62">
        <f ca="1">(Parameters!$B$125+Temperatures!$G62-Temperatures!$G$2)*'Pattern scaling'!DI62+Hosing!DM63</f>
        <v>21.83899562815127</v>
      </c>
      <c r="DJ62">
        <f ca="1">(Parameters!$B$125+Temperatures!$G62-Temperatures!$G$2)*'Pattern scaling'!DJ62+Hosing!DN63</f>
        <v>20.973472396977535</v>
      </c>
      <c r="DK62">
        <f ca="1">(Parameters!$B$125+Temperatures!$G62-Temperatures!$G$2)*'Pattern scaling'!DK62+Hosing!DO63</f>
        <v>11.780029156299472</v>
      </c>
      <c r="DL62">
        <f ca="1">(Parameters!$B$125+Temperatures!$G62-Temperatures!$G$2)*'Pattern scaling'!DL62+Hosing!DP63</f>
        <v>29.171131507071713</v>
      </c>
      <c r="DM62">
        <f ca="1">(Parameters!$B$125+Temperatures!$G62-Temperatures!$G$2)*'Pattern scaling'!DM62+Hosing!DQ63</f>
        <v>26.650780311097936</v>
      </c>
      <c r="DN62">
        <f ca="1">(Parameters!$B$125+Temperatures!$G62-Temperatures!$G$2)*'Pattern scaling'!DN62+Hosing!DR63</f>
        <v>11.006868948396425</v>
      </c>
      <c r="DO62">
        <f ca="1">(Parameters!$B$125+Temperatures!$G62-Temperatures!$G$2)*'Pattern scaling'!DO62+Hosing!DS63</f>
        <v>1.0325560850943991</v>
      </c>
      <c r="DP62">
        <f ca="1">(Parameters!$B$125+Temperatures!$G62-Temperatures!$G$2)*'Pattern scaling'!DP62+Hosing!DT63</f>
        <v>25.32387138266083</v>
      </c>
      <c r="DQ62">
        <f ca="1">(Parameters!$B$125+Temperatures!$G62-Temperatures!$G$2)*'Pattern scaling'!DQ62+Hosing!DU63</f>
        <v>29.250207872200281</v>
      </c>
      <c r="DR62">
        <f ca="1">(Parameters!$B$125+Temperatures!$G62-Temperatures!$G$2)*'Pattern scaling'!DR62+Hosing!DV63</f>
        <v>26.446976344036077</v>
      </c>
      <c r="DS62">
        <f ca="1">(Parameters!$B$125+Temperatures!$G62-Temperatures!$G$2)*'Pattern scaling'!DS62+Hosing!DW63</f>
        <v>22.686480615386348</v>
      </c>
      <c r="DT62">
        <f ca="1">(Parameters!$B$125+Temperatures!$G62-Temperatures!$G$2)*'Pattern scaling'!DT62+Hosing!DX63</f>
        <v>23.891727875556022</v>
      </c>
      <c r="DU62">
        <f ca="1">(Parameters!$B$125+Temperatures!$G62-Temperatures!$G$2)*'Pattern scaling'!DU62+Hosing!DY63</f>
        <v>27.538593511924216</v>
      </c>
      <c r="DV62">
        <f ca="1">(Parameters!$B$125+Temperatures!$G62-Temperatures!$G$2)*'Pattern scaling'!DV62+Hosing!DZ63</f>
        <v>23.478183628968686</v>
      </c>
      <c r="DW62">
        <f ca="1">(Parameters!$B$125+Temperatures!$G62-Temperatures!$G$2)*'Pattern scaling'!DW62+Hosing!EA63</f>
        <v>21.953723377255081</v>
      </c>
      <c r="DX62">
        <f ca="1">(Parameters!$B$125+Temperatures!$G62-Temperatures!$G$2)*'Pattern scaling'!DX62+Hosing!EB63</f>
        <v>29.993179814567057</v>
      </c>
      <c r="DY62">
        <f ca="1">(Parameters!$B$125+Temperatures!$G62-Temperatures!$G$2)*'Pattern scaling'!DY62+Hosing!EC63</f>
        <v>27.906026529577737</v>
      </c>
      <c r="DZ62">
        <f ca="1">(Parameters!$B$125+Temperatures!$G62-Temperatures!$G$2)*'Pattern scaling'!DZ62+Hosing!ED63</f>
        <v>25.917842255127173</v>
      </c>
      <c r="EA62">
        <f ca="1">(Parameters!$B$125+Temperatures!$G62-Temperatures!$G$2)*'Pattern scaling'!EA62+Hosing!EE63</f>
        <v>10.637342527463712</v>
      </c>
      <c r="EB62">
        <f ca="1">(Parameters!$B$125+Temperatures!$G62-Temperatures!$G$2)*'Pattern scaling'!EB62+Hosing!EF63</f>
        <v>5.2424622910053653</v>
      </c>
      <c r="EC62">
        <f ca="1">(Parameters!$B$125+Temperatures!$G62-Temperatures!$G$2)*'Pattern scaling'!EC62+Hosing!EG63</f>
        <v>21.097498360004433</v>
      </c>
      <c r="ED62">
        <f ca="1">(Parameters!$B$125+Temperatures!$G62-Temperatures!$G$2)*'Pattern scaling'!ED62+Hosing!EH63</f>
        <v>27.377474416505677</v>
      </c>
      <c r="EE62">
        <f ca="1">(Parameters!$B$125+Temperatures!$G62-Temperatures!$G$2)*'Pattern scaling'!EE62+Hosing!EI63</f>
        <v>13.011745560577259</v>
      </c>
      <c r="EF62">
        <f ca="1">(Parameters!$B$125+Temperatures!$G62-Temperatures!$G$2)*'Pattern scaling'!EF62+Hosing!EJ63</f>
        <v>26.668809770225362</v>
      </c>
      <c r="EG62">
        <f ca="1">(Parameters!$B$125+Temperatures!$G62-Temperatures!$G$2)*'Pattern scaling'!EG62+Hosing!EK63</f>
        <v>25.018756644409052</v>
      </c>
      <c r="EH62">
        <f ca="1">(Parameters!$B$125+Temperatures!$G62-Temperatures!$G$2)*'Pattern scaling'!EH62+Hosing!EL63</f>
        <v>26.264251077472931</v>
      </c>
      <c r="EI62">
        <f ca="1">(Parameters!$B$125+Temperatures!$G62-Temperatures!$G$2)*'Pattern scaling'!EI62+Hosing!EM63</f>
        <v>19.378111314564986</v>
      </c>
      <c r="EJ62">
        <f ca="1">(Parameters!$B$125+Temperatures!$G62-Temperatures!$G$2)*'Pattern scaling'!EJ62+Hosing!EN63</f>
        <v>26.494857682693368</v>
      </c>
      <c r="EK62">
        <f ca="1">(Parameters!$B$125+Temperatures!$G62-Temperatures!$G$2)*'Pattern scaling'!EK62+Hosing!EO63</f>
        <v>28.056217150546843</v>
      </c>
      <c r="EL62">
        <f ca="1">(Parameters!$B$125+Temperatures!$G62-Temperatures!$G$2)*'Pattern scaling'!EL62+Hosing!EP63</f>
        <v>24.483904060685941</v>
      </c>
      <c r="EM62">
        <f ca="1">(Parameters!$B$125+Temperatures!$G62-Temperatures!$G$2)*'Pattern scaling'!EM62+Hosing!EQ63</f>
        <v>9.7043104162376697</v>
      </c>
      <c r="EN62">
        <f ca="1">(Parameters!$B$125+Temperatures!$G62-Temperatures!$G$2)*'Pattern scaling'!EN62+Hosing!ER63</f>
        <v>25.59185740656806</v>
      </c>
      <c r="EO62">
        <f ca="1">(Parameters!$B$125+Temperatures!$G62-Temperatures!$G$2)*'Pattern scaling'!EO62+Hosing!ES63</f>
        <v>10.087629051668234</v>
      </c>
      <c r="EP62">
        <f ca="1">(Parameters!$B$125+Temperatures!$G62-Temperatures!$G$2)*'Pattern scaling'!EP62+Hosing!ET63</f>
        <v>15.881824359944506</v>
      </c>
      <c r="EQ62">
        <f ca="1">(Parameters!$B$125+Temperatures!$G62-Temperatures!$G$2)*'Pattern scaling'!EQ62+Hosing!EU63</f>
        <v>24.522133467252967</v>
      </c>
      <c r="ER62">
        <f ca="1">(Parameters!$B$125+Temperatures!$G62-Temperatures!$G$2)*'Pattern scaling'!ER62+Hosing!EV63</f>
        <v>21.194747726781682</v>
      </c>
      <c r="ES62">
        <f ca="1">(Parameters!$B$125+Temperatures!$G62-Temperatures!$G$2)*'Pattern scaling'!ES62+Hosing!EW63</f>
        <v>28.826775145438155</v>
      </c>
      <c r="ET62">
        <f ca="1">(Parameters!$B$125+Temperatures!$G62-Temperatures!$G$2)*'Pattern scaling'!ET62+Hosing!EX63</f>
        <v>16.786655564836092</v>
      </c>
      <c r="EU62">
        <f ca="1">(Parameters!$B$125+Temperatures!$G62-Temperatures!$G$2)*'Pattern scaling'!EU62+Hosing!EY63</f>
        <v>11.211638437127744</v>
      </c>
      <c r="EV62">
        <f ca="1">(Parameters!$B$125+Temperatures!$G62-Temperatures!$G$2)*'Pattern scaling'!EV62+Hosing!EZ63</f>
        <v>6.0392545591509323</v>
      </c>
      <c r="EW62">
        <f ca="1">(Parameters!$B$125+Temperatures!$G62-Temperatures!$G$2)*'Pattern scaling'!EW62+Hosing!FA63</f>
        <v>20.411702502249735</v>
      </c>
      <c r="EX62">
        <f ca="1">(Parameters!$B$125+Temperatures!$G62-Temperatures!$G$2)*'Pattern scaling'!EX62+Hosing!FB63</f>
        <v>26.891839313178892</v>
      </c>
      <c r="EY62">
        <f ca="1">(Parameters!$B$125+Temperatures!$G62-Temperatures!$G$2)*'Pattern scaling'!EY62+Hosing!FC63</f>
        <v>30.103062748404472</v>
      </c>
      <c r="EZ62">
        <f ca="1">(Parameters!$B$125+Temperatures!$G62-Temperatures!$G$2)*'Pattern scaling'!EZ62+Hosing!FD63</f>
        <v>27.63573470514843</v>
      </c>
      <c r="FA62">
        <f ca="1">(Parameters!$B$125+Temperatures!$G62-Temperatures!$G$2)*'Pattern scaling'!FA62+Hosing!FE63</f>
        <v>25.37761673598909</v>
      </c>
      <c r="FB62">
        <f ca="1">(Parameters!$B$125+Temperatures!$G62-Temperatures!$G$2)*'Pattern scaling'!FB62+Hosing!FF63</f>
        <v>26.529907076906913</v>
      </c>
      <c r="FC62">
        <f ca="1">(Parameters!$B$125+Temperatures!$G62-Temperatures!$G$2)*'Pattern scaling'!FC62+Hosing!FG63</f>
        <v>25.149852683024275</v>
      </c>
      <c r="FD62">
        <f ca="1">(Parameters!$B$125+Temperatures!$G62-Temperatures!$G$2)*'Pattern scaling'!FD62+Hosing!FH63</f>
        <v>12.5506872458831</v>
      </c>
      <c r="FE62">
        <f ca="1">(Parameters!$B$125+Temperatures!$G62-Temperatures!$G$2)*'Pattern scaling'!FE62+Hosing!FI63</f>
        <v>27.756151889271479</v>
      </c>
      <c r="FF62">
        <f ca="1">(Parameters!$B$125+Temperatures!$G62-Temperatures!$G$2)*'Pattern scaling'!FF62+Hosing!FJ63</f>
        <v>12.647228779347262</v>
      </c>
      <c r="FG62">
        <f ca="1">(Parameters!$B$125+Temperatures!$G62-Temperatures!$G$2)*'Pattern scaling'!FG62+Hosing!FK63</f>
        <v>28.954756233513034</v>
      </c>
      <c r="FH62">
        <f ca="1">(Parameters!$B$125+Temperatures!$G62-Temperatures!$G$2)*'Pattern scaling'!FH62+Hosing!FL63</f>
        <v>21.952044168131206</v>
      </c>
      <c r="FI62">
        <f ca="1">(Parameters!$B$125+Temperatures!$G62-Temperatures!$G$2)*'Pattern scaling'!FI62+Hosing!FM63</f>
        <v>27.729024105561411</v>
      </c>
      <c r="FJ62">
        <f ca="1">(Parameters!$B$125+Temperatures!$G62-Temperatures!$G$2)*'Pattern scaling'!FJ62+Hosing!FN63</f>
        <v>9.4445949274750625</v>
      </c>
      <c r="FK62">
        <f ca="1">(Parameters!$B$125+Temperatures!$G62-Temperatures!$G$2)*'Pattern scaling'!FK62+Hosing!FO63</f>
        <v>10.6552254239991</v>
      </c>
      <c r="FL62">
        <f ca="1">(Parameters!$B$125+Temperatures!$G62-Temperatures!$G$2)*'Pattern scaling'!FL62+Hosing!FP63</f>
        <v>7.2040965120657914</v>
      </c>
      <c r="FM62">
        <f ca="1">(Parameters!$B$125+Temperatures!$G62-Temperatures!$G$2)*'Pattern scaling'!FM62+Hosing!FQ63</f>
        <v>19.310201587010077</v>
      </c>
      <c r="FN62">
        <f ca="1">(Parameters!$B$125+Temperatures!$G62-Temperatures!$G$2)*'Pattern scaling'!FN62+Hosing!FR63</f>
        <v>29.405311866472459</v>
      </c>
      <c r="FO62">
        <f ca="1">(Parameters!$B$125+Temperatures!$G62-Temperatures!$G$2)*'Pattern scaling'!FO62+Hosing!FS63</f>
        <v>27.823361320742549</v>
      </c>
      <c r="FP62">
        <f ca="1">(Parameters!$B$125+Temperatures!$G62-Temperatures!$G$2)*'Pattern scaling'!FP62+Hosing!FT63</f>
        <v>28.236448285829894</v>
      </c>
      <c r="FQ62">
        <f ca="1">(Parameters!$B$125+Temperatures!$G62-Temperatures!$G$2)*'Pattern scaling'!FQ62+Hosing!FU63</f>
        <v>13.277423621827799</v>
      </c>
      <c r="FR62">
        <f ca="1">(Parameters!$B$125+Temperatures!$G62-Temperatures!$G$2)*'Pattern scaling'!FR62+Hosing!FV63</f>
        <v>17.391749607061918</v>
      </c>
      <c r="FS62">
        <f ca="1">(Parameters!$B$125+Temperatures!$G62-Temperatures!$G$2)*'Pattern scaling'!FS62+Hosing!FW63</f>
        <v>25.026412306973384</v>
      </c>
      <c r="FT62">
        <f ca="1">(Parameters!$B$125+Temperatures!$G62-Temperatures!$G$2)*'Pattern scaling'!FT62+Hosing!FX63</f>
        <v>22.582121602102323</v>
      </c>
      <c r="FU62">
        <f ca="1">(Parameters!$B$125+Temperatures!$G62-Temperatures!$G$2)*'Pattern scaling'!FU62+Hosing!FY63</f>
        <v>27.509276598450118</v>
      </c>
      <c r="FV62">
        <f ca="1">(Parameters!$B$125+Temperatures!$G62-Temperatures!$G$2)*'Pattern scaling'!FV62+Hosing!FZ63</f>
        <v>19.501157497008172</v>
      </c>
      <c r="FW62">
        <f ca="1">(Parameters!$B$125+Temperatures!$G62-Temperatures!$G$2)*'Pattern scaling'!FW62+Hosing!GA63</f>
        <v>14.568307005532372</v>
      </c>
      <c r="FX62">
        <f ca="1">(Parameters!$B$125+Temperatures!$G62-Temperatures!$G$2)*'Pattern scaling'!FX62+Hosing!GB63</f>
        <v>25.518073503122508</v>
      </c>
      <c r="FY62">
        <f ca="1">(Parameters!$B$125+Temperatures!$G62-Temperatures!$G$2)*'Pattern scaling'!FY62+Hosing!GC63</f>
        <v>21.013875983539641</v>
      </c>
      <c r="FZ62">
        <f ca="1">(Parameters!$B$125+Temperatures!$G62-Temperatures!$G$2)*'Pattern scaling'!FZ62+Hosing!GD63</f>
        <v>24.162292584741817</v>
      </c>
      <c r="GA62">
        <f ca="1">(Parameters!$B$125+Temperatures!$G62-Temperatures!$G$2)*'Pattern scaling'!GA62+Hosing!GE63</f>
        <v>24.074508622908297</v>
      </c>
      <c r="GB62">
        <f ca="1">(Parameters!$B$125+Temperatures!$G62-Temperatures!$G$2)*'Pattern scaling'!GB62+Hosing!GF63</f>
        <v>10.383426008209705</v>
      </c>
      <c r="GC62">
        <f ca="1">(Parameters!$B$125+Temperatures!$G62-Temperatures!$G$2)*'Pattern scaling'!GC62+Hosing!GG63</f>
        <v>18.463530578222358</v>
      </c>
      <c r="GD62">
        <f ca="1">(Parameters!$B$125+Temperatures!$G62-Temperatures!$G$2)*'Pattern scaling'!GD62+Hosing!GH63</f>
        <v>15.416214578493214</v>
      </c>
      <c r="GE62">
        <f ca="1">(Parameters!$B$125+Temperatures!$G62-Temperatures!$G$2)*'Pattern scaling'!GE62+Hosing!GI63</f>
        <v>15.416241787156046</v>
      </c>
      <c r="GF62">
        <f ca="1">(Parameters!$B$125+Temperatures!$G62-Temperatures!$G$2)*'Pattern scaling'!GF62+Hosing!GJ63</f>
        <v>25.934181162111877</v>
      </c>
      <c r="GG62">
        <f ca="1">(Parameters!$B$125+Temperatures!$G62-Temperatures!$G$2)*'Pattern scaling'!GG62+Hosing!GK63</f>
        <v>26.62594390913473</v>
      </c>
      <c r="GH62">
        <f ca="1">(Parameters!$B$125+Temperatures!$G62-Temperatures!$G$2)*'Pattern scaling'!GH62+Hosing!GL63</f>
        <v>23.894100353731577</v>
      </c>
      <c r="GI62">
        <f ca="1">(Parameters!$B$125+Temperatures!$G62-Temperatures!$G$2)*'Pattern scaling'!GI62+Hosing!GM63</f>
        <v>26.278451344764175</v>
      </c>
      <c r="GJ62">
        <f ca="1">(Parameters!$B$125+Temperatures!$G62-Temperatures!$G$2)*'Pattern scaling'!GJ62+Hosing!GN63</f>
        <v>21.941738449241232</v>
      </c>
      <c r="GK62">
        <f ca="1">(Parameters!$B$125+Temperatures!$G62-Temperatures!$G$2)*'Pattern scaling'!GK62+Hosing!GO63</f>
        <v>19.860160428634249</v>
      </c>
      <c r="GL62">
        <f ca="1">(Parameters!$B$125+Temperatures!$G62-Temperatures!$G$2)*'Pattern scaling'!GL62+Hosing!GP63</f>
        <v>23.811099757790984</v>
      </c>
      <c r="GM62">
        <f ca="1">(Parameters!$B$125+Temperatures!$G62-Temperatures!$G$2)*'Pattern scaling'!GM62+Hosing!GQ63</f>
        <v>22.729519062668576</v>
      </c>
    </row>
    <row r="63" spans="1:195" x14ac:dyDescent="0.25">
      <c r="A63" s="15">
        <v>2071</v>
      </c>
      <c r="B63">
        <f ca="1">(Parameters!$B$125+Temperatures!$G63-Temperatures!$G$2)*'Pattern scaling'!B63+Hosing!F64</f>
        <v>14.723113668065754</v>
      </c>
      <c r="C63">
        <f ca="1">(Parameters!$B$125+Temperatures!$G63-Temperatures!$G$2)*'Pattern scaling'!C63+Hosing!G64</f>
        <v>23.603622147761612</v>
      </c>
      <c r="D63">
        <f ca="1">(Parameters!$B$125+Temperatures!$G63-Temperatures!$G$2)*'Pattern scaling'!D63+Hosing!H64</f>
        <v>13.727611239280744</v>
      </c>
      <c r="E63">
        <f ca="1">(Parameters!$B$125+Temperatures!$G63-Temperatures!$G$2)*'Pattern scaling'!E63+Hosing!I64</f>
        <v>6.1466118340972482</v>
      </c>
      <c r="F63">
        <f ca="1">(Parameters!$B$125+Temperatures!$G63-Temperatures!$G$2)*'Pattern scaling'!F63+Hosing!J64</f>
        <v>28.308334981103553</v>
      </c>
      <c r="G63">
        <f ca="1">(Parameters!$B$125+Temperatures!$G63-Temperatures!$G$2)*'Pattern scaling'!G63+Hosing!K64</f>
        <v>18.694087644193218</v>
      </c>
      <c r="H63">
        <f ca="1">(Parameters!$B$125+Temperatures!$G63-Temperatures!$G$2)*'Pattern scaling'!H63+Hosing!L64</f>
        <v>10.302245379350529</v>
      </c>
      <c r="I63">
        <f ca="1">(Parameters!$B$125+Temperatures!$G63-Temperatures!$G$2)*'Pattern scaling'!I63+Hosing!M64</f>
        <v>27.300527833483784</v>
      </c>
      <c r="J63">
        <f ca="1">(Parameters!$B$125+Temperatures!$G63-Temperatures!$G$2)*'Pattern scaling'!J63+Hosing!N64</f>
        <v>18.146881991759937</v>
      </c>
      <c r="K63">
        <f ca="1">(Parameters!$B$125+Temperatures!$G63-Temperatures!$G$2)*'Pattern scaling'!K63+Hosing!O64</f>
        <v>9.2550563759854505</v>
      </c>
      <c r="L63">
        <f ca="1">(Parameters!$B$125+Temperatures!$G63-Temperatures!$G$2)*'Pattern scaling'!L63+Hosing!P64</f>
        <v>15.340055802362295</v>
      </c>
      <c r="M63">
        <f ca="1">(Parameters!$B$125+Temperatures!$G63-Temperatures!$G$2)*'Pattern scaling'!M63+Hosing!Q64</f>
        <v>22.277641433253887</v>
      </c>
      <c r="N63">
        <f ca="1">(Parameters!$B$125+Temperatures!$G63-Temperatures!$G$2)*'Pattern scaling'!N63+Hosing!R64</f>
        <v>10.875651379503296</v>
      </c>
      <c r="O63">
        <f ca="1">(Parameters!$B$125+Temperatures!$G63-Temperatures!$G$2)*'Pattern scaling'!O63+Hosing!S64</f>
        <v>28.37804778810446</v>
      </c>
      <c r="P63">
        <f ca="1">(Parameters!$B$125+Temperatures!$G63-Temperatures!$G$2)*'Pattern scaling'!P63+Hosing!T64</f>
        <v>29.442704463223386</v>
      </c>
      <c r="Q63">
        <f ca="1">(Parameters!$B$125+Temperatures!$G63-Temperatures!$G$2)*'Pattern scaling'!Q63+Hosing!U64</f>
        <v>26.478289201209787</v>
      </c>
      <c r="R63">
        <f ca="1">(Parameters!$B$125+Temperatures!$G63-Temperatures!$G$2)*'Pattern scaling'!R63+Hosing!V64</f>
        <v>12.363892534689569</v>
      </c>
      <c r="S63">
        <f ca="1">(Parameters!$B$125+Temperatures!$G63-Temperatures!$G$2)*'Pattern scaling'!S63+Hosing!W64</f>
        <v>28.791553599474497</v>
      </c>
      <c r="T63">
        <f ca="1">(Parameters!$B$125+Temperatures!$G63-Temperatures!$G$2)*'Pattern scaling'!T63+Hosing!X64</f>
        <v>25.859303101091434</v>
      </c>
      <c r="U63">
        <f ca="1">(Parameters!$B$125+Temperatures!$G63-Temperatures!$G$2)*'Pattern scaling'!U63+Hosing!Y64</f>
        <v>11.006046016781397</v>
      </c>
      <c r="V63">
        <f ca="1">(Parameters!$B$125+Temperatures!$G63-Temperatures!$G$2)*'Pattern scaling'!V63+Hosing!Z64</f>
        <v>8.5270506528136831</v>
      </c>
      <c r="W63">
        <f ca="1">(Parameters!$B$125+Temperatures!$G63-Temperatures!$G$2)*'Pattern scaling'!W63+Hosing!AA64</f>
        <v>26.381216030812279</v>
      </c>
      <c r="X63">
        <f ca="1">(Parameters!$B$125+Temperatures!$G63-Temperatures!$G$2)*'Pattern scaling'!X63+Hosing!AB64</f>
        <v>23.150515676120481</v>
      </c>
      <c r="Y63">
        <f ca="1">(Parameters!$B$125+Temperatures!$G63-Temperatures!$G$2)*'Pattern scaling'!Y63+Hosing!AC64</f>
        <v>17.962930264486662</v>
      </c>
      <c r="Z63">
        <f ca="1">(Parameters!$B$125+Temperatures!$G63-Temperatures!$G$2)*'Pattern scaling'!Z63+Hosing!AD64</f>
        <v>24.501323704031268</v>
      </c>
      <c r="AA63">
        <f ca="1">(Parameters!$B$125+Temperatures!$G63-Temperatures!$G$2)*'Pattern scaling'!AA63+Hosing!AE64</f>
        <v>27.106162019080298</v>
      </c>
      <c r="AB63">
        <f ca="1">(Parameters!$B$125+Temperatures!$G63-Temperatures!$G$2)*'Pattern scaling'!AB63+Hosing!AF64</f>
        <v>28.193974553296588</v>
      </c>
      <c r="AC63">
        <f ca="1">(Parameters!$B$125+Temperatures!$G63-Temperatures!$G$2)*'Pattern scaling'!AC63+Hosing!AG64</f>
        <v>14.188027598006569</v>
      </c>
      <c r="AD63">
        <f ca="1">(Parameters!$B$125+Temperatures!$G63-Temperatures!$G$2)*'Pattern scaling'!AD63+Hosing!AH64</f>
        <v>23.960381637538333</v>
      </c>
      <c r="AE63">
        <f ca="1">(Parameters!$B$125+Temperatures!$G63-Temperatures!$G$2)*'Pattern scaling'!AE63+Hosing!AI64</f>
        <v>26.815947175194033</v>
      </c>
      <c r="AF63">
        <f ca="1">(Parameters!$B$125+Temperatures!$G63-Temperatures!$G$2)*'Pattern scaling'!AF63+Hosing!AJ64</f>
        <v>7.7006519258840731</v>
      </c>
      <c r="AG63">
        <f ca="1">(Parameters!$B$125+Temperatures!$G63-Temperatures!$G$2)*'Pattern scaling'!AG63+Hosing!AK64</f>
        <v>9.0791384097929821</v>
      </c>
      <c r="AH63">
        <f ca="1">(Parameters!$B$125+Temperatures!$G63-Temperatures!$G$2)*'Pattern scaling'!AH63+Hosing!AL64</f>
        <v>13.71394639894463</v>
      </c>
      <c r="AI63">
        <f ca="1">(Parameters!$B$125+Temperatures!$G63-Temperatures!$G$2)*'Pattern scaling'!AI63+Hosing!AM64</f>
        <v>16.284689866527867</v>
      </c>
      <c r="AJ63">
        <f ca="1">(Parameters!$B$125+Temperatures!$G63-Temperatures!$G$2)*'Pattern scaling'!AJ63+Hosing!AN64</f>
        <v>27.204640079150597</v>
      </c>
      <c r="AK63">
        <f ca="1">(Parameters!$B$125+Temperatures!$G63-Temperatures!$G$2)*'Pattern scaling'!AK63+Hosing!AO64</f>
        <v>26.232191208685204</v>
      </c>
      <c r="AL63">
        <f ca="1">(Parameters!$B$125+Temperatures!$G63-Temperatures!$G$2)*'Pattern scaling'!AL63+Hosing!AP64</f>
        <v>25.522572339110919</v>
      </c>
      <c r="AM63">
        <f ca="1">(Parameters!$B$125+Temperatures!$G63-Temperatures!$G$2)*'Pattern scaling'!AM63+Hosing!AQ64</f>
        <v>26.018414458225131</v>
      </c>
      <c r="AN63">
        <f ca="1">(Parameters!$B$125+Temperatures!$G63-Temperatures!$G$2)*'Pattern scaling'!AN63+Hosing!AR64</f>
        <v>21.798895613110801</v>
      </c>
      <c r="AO63">
        <f ca="1">(Parameters!$B$125+Temperatures!$G63-Temperatures!$G$2)*'Pattern scaling'!AO63+Hosing!AS64</f>
        <v>25.504197123574563</v>
      </c>
      <c r="AP63">
        <f ca="1">(Parameters!$B$125+Temperatures!$G63-Temperatures!$G$2)*'Pattern scaling'!AP63+Hosing!AT64</f>
        <v>22.200678776930566</v>
      </c>
      <c r="AQ63">
        <f ca="1">(Parameters!$B$125+Temperatures!$G63-Temperatures!$G$2)*'Pattern scaling'!AQ63+Hosing!AU64</f>
        <v>23.516095343192028</v>
      </c>
      <c r="AR63">
        <f ca="1">(Parameters!$B$125+Temperatures!$G63-Temperatures!$G$2)*'Pattern scaling'!AR63+Hosing!AV64</f>
        <v>26.513481309719388</v>
      </c>
      <c r="AS63">
        <f ca="1">(Parameters!$B$125+Temperatures!$G63-Temperatures!$G$2)*'Pattern scaling'!AS63+Hosing!AW64</f>
        <v>19.741100747920925</v>
      </c>
      <c r="AT63">
        <f ca="1">(Parameters!$B$125+Temperatures!$G63-Temperatures!$G$2)*'Pattern scaling'!AT63+Hosing!AX64</f>
        <v>9.4993071944845138</v>
      </c>
      <c r="AU63">
        <f ca="1">(Parameters!$B$125+Temperatures!$G63-Temperatures!$G$2)*'Pattern scaling'!AU63+Hosing!AY64</f>
        <v>10.272431040655615</v>
      </c>
      <c r="AV63">
        <f ca="1">(Parameters!$B$125+Temperatures!$G63-Temperatures!$G$2)*'Pattern scaling'!AV63+Hosing!AZ64</f>
        <v>30.176481413551929</v>
      </c>
      <c r="AW63">
        <f ca="1">(Parameters!$B$125+Temperatures!$G63-Temperatures!$G$2)*'Pattern scaling'!AW63+Hosing!BA64</f>
        <v>24.087965197017777</v>
      </c>
      <c r="AX63">
        <f ca="1">(Parameters!$B$125+Temperatures!$G63-Temperatures!$G$2)*'Pattern scaling'!AX63+Hosing!BB64</f>
        <v>9.3769824976643594</v>
      </c>
      <c r="AY63">
        <f ca="1">(Parameters!$B$125+Temperatures!$G63-Temperatures!$G$2)*'Pattern scaling'!AY63+Hosing!BC64</f>
        <v>25.745401469758693</v>
      </c>
      <c r="AZ63">
        <f ca="1">(Parameters!$B$125+Temperatures!$G63-Temperatures!$G$2)*'Pattern scaling'!AZ63+Hosing!BD64</f>
        <v>18.229364147136707</v>
      </c>
      <c r="BA63">
        <f ca="1">(Parameters!$B$125+Temperatures!$G63-Temperatures!$G$2)*'Pattern scaling'!BA63+Hosing!BE64</f>
        <v>21.908751952256257</v>
      </c>
      <c r="BB63">
        <f ca="1">(Parameters!$B$125+Temperatures!$G63-Temperatures!$G$2)*'Pattern scaling'!BB63+Hosing!BF64</f>
        <v>23.305683625538734</v>
      </c>
      <c r="BC63">
        <f ca="1">(Parameters!$B$125+Temperatures!$G63-Temperatures!$G$2)*'Pattern scaling'!BC63+Hosing!BG64</f>
        <v>23.919944978719048</v>
      </c>
      <c r="BD63">
        <f ca="1">(Parameters!$B$125+Temperatures!$G63-Temperatures!$G$2)*'Pattern scaling'!BD63+Hosing!BH64</f>
        <v>23.591931251626232</v>
      </c>
      <c r="BE63">
        <f ca="1">(Parameters!$B$125+Temperatures!$G63-Temperatures!$G$2)*'Pattern scaling'!BE63+Hosing!BI64</f>
        <v>15.508436594036906</v>
      </c>
      <c r="BF63">
        <f ca="1">(Parameters!$B$125+Temperatures!$G63-Temperatures!$G$2)*'Pattern scaling'!BF63+Hosing!BJ64</f>
        <v>7.3601093350272055</v>
      </c>
      <c r="BG63">
        <f ca="1">(Parameters!$B$125+Temperatures!$G63-Temperatures!$G$2)*'Pattern scaling'!BG63+Hosing!BK64</f>
        <v>20.884902715375887</v>
      </c>
      <c r="BH63">
        <f ca="1">(Parameters!$B$125+Temperatures!$G63-Temperatures!$G$2)*'Pattern scaling'!BH63+Hosing!BL64</f>
        <v>5.5687925710693156</v>
      </c>
      <c r="BI63">
        <f ca="1">(Parameters!$B$125+Temperatures!$G63-Temperatures!$G$2)*'Pattern scaling'!BI63+Hosing!BM64</f>
        <v>24.400879323882222</v>
      </c>
      <c r="BJ63">
        <f ca="1">(Parameters!$B$125+Temperatures!$G63-Temperatures!$G$2)*'Pattern scaling'!BJ63+Hosing!BN64</f>
        <v>12.131523743239828</v>
      </c>
      <c r="BK63">
        <f ca="1">(Parameters!$B$125+Temperatures!$G63-Temperatures!$G$2)*'Pattern scaling'!BK63+Hosing!BO64</f>
        <v>27.89146321684828</v>
      </c>
      <c r="BL63">
        <f ca="1">(Parameters!$B$125+Temperatures!$G63-Temperatures!$G$2)*'Pattern scaling'!BL63+Hosing!BP64</f>
        <v>26.525365484379545</v>
      </c>
      <c r="BM63">
        <f ca="1">(Parameters!$B$125+Temperatures!$G63-Temperatures!$G$2)*'Pattern scaling'!BM63+Hosing!BQ64</f>
        <v>10.075246934241596</v>
      </c>
      <c r="BN63">
        <f ca="1">(Parameters!$B$125+Temperatures!$G63-Temperatures!$G$2)*'Pattern scaling'!BN63+Hosing!BR64</f>
        <v>11.433919114969534</v>
      </c>
      <c r="BO63">
        <f ca="1">(Parameters!$B$125+Temperatures!$G63-Temperatures!$G$2)*'Pattern scaling'!BO63+Hosing!BS64</f>
        <v>27.90111258770278</v>
      </c>
      <c r="BP63">
        <f ca="1">(Parameters!$B$125+Temperatures!$G63-Temperatures!$G$2)*'Pattern scaling'!BP63+Hosing!BT64</f>
        <v>26.209633377312311</v>
      </c>
      <c r="BQ63">
        <f ca="1">(Parameters!$B$125+Temperatures!$G63-Temperatures!$G$2)*'Pattern scaling'!BQ63+Hosing!BU64</f>
        <v>25.385232856740753</v>
      </c>
      <c r="BR63">
        <f ca="1">(Parameters!$B$125+Temperatures!$G63-Temperatures!$G$2)*'Pattern scaling'!BR63+Hosing!BV64</f>
        <v>27.823870420267244</v>
      </c>
      <c r="BS63">
        <f ca="1">(Parameters!$B$125+Temperatures!$G63-Temperatures!$G$2)*'Pattern scaling'!BS63+Hosing!BW64</f>
        <v>27.841825268074341</v>
      </c>
      <c r="BT63">
        <f ca="1">(Parameters!$B$125+Temperatures!$G63-Temperatures!$G$2)*'Pattern scaling'!BT63+Hosing!BX64</f>
        <v>25.269607143914964</v>
      </c>
      <c r="BU63">
        <f ca="1">(Parameters!$B$125+Temperatures!$G63-Temperatures!$G$2)*'Pattern scaling'!BU63+Hosing!BY64</f>
        <v>16.414459874885342</v>
      </c>
      <c r="BV63">
        <f ca="1">(Parameters!$B$125+Temperatures!$G63-Temperatures!$G$2)*'Pattern scaling'!BV63+Hosing!BZ64</f>
        <v>27.050798679096047</v>
      </c>
      <c r="BW63">
        <f ca="1">(Parameters!$B$125+Temperatures!$G63-Temperatures!$G$2)*'Pattern scaling'!BW63+Hosing!CA64</f>
        <v>21.228402330759099</v>
      </c>
      <c r="BX63">
        <f ca="1">(Parameters!$B$125+Temperatures!$G63-Temperatures!$G$2)*'Pattern scaling'!BX63+Hosing!CB64</f>
        <v>26.839351505643126</v>
      </c>
      <c r="BY63">
        <f ca="1">(Parameters!$B$125+Temperatures!$G63-Temperatures!$G$2)*'Pattern scaling'!BY63+Hosing!CC64</f>
        <v>27.767783279680422</v>
      </c>
      <c r="BZ63">
        <f ca="1">(Parameters!$B$125+Temperatures!$G63-Temperatures!$G$2)*'Pattern scaling'!BZ63+Hosing!CD64</f>
        <v>24.031924500297816</v>
      </c>
      <c r="CA63">
        <f ca="1">(Parameters!$B$125+Temperatures!$G63-Temperatures!$G$2)*'Pattern scaling'!CA63+Hosing!CE64</f>
        <v>23.836700432650645</v>
      </c>
      <c r="CB63">
        <f ca="1">(Parameters!$B$125+Temperatures!$G63-Temperatures!$G$2)*'Pattern scaling'!CB63+Hosing!CF64</f>
        <v>12.547541703330324</v>
      </c>
      <c r="CC63">
        <f ca="1">(Parameters!$B$125+Temperatures!$G63-Temperatures!$G$2)*'Pattern scaling'!CC63+Hosing!CG64</f>
        <v>26.002827004848431</v>
      </c>
      <c r="CD63">
        <f ca="1">(Parameters!$B$125+Temperatures!$G63-Temperatures!$G$2)*'Pattern scaling'!CD63+Hosing!CH64</f>
        <v>11.770588344891618</v>
      </c>
      <c r="CE63">
        <f ca="1">(Parameters!$B$125+Temperatures!$G63-Temperatures!$G$2)*'Pattern scaling'!CE63+Hosing!CI64</f>
        <v>26.939771406613421</v>
      </c>
      <c r="CF63">
        <f ca="1">(Parameters!$B$125+Temperatures!$G63-Temperatures!$G$2)*'Pattern scaling'!CF63+Hosing!CJ64</f>
        <v>26.608996892390262</v>
      </c>
      <c r="CG63">
        <f ca="1">(Parameters!$B$125+Temperatures!$G63-Temperatures!$G$2)*'Pattern scaling'!CG63+Hosing!CK64</f>
        <v>9.9762527912147725</v>
      </c>
      <c r="CH63">
        <f ca="1">(Parameters!$B$125+Temperatures!$G63-Temperatures!$G$2)*'Pattern scaling'!CH63+Hosing!CL64</f>
        <v>17.438028832077837</v>
      </c>
      <c r="CI63">
        <f ca="1">(Parameters!$B$125+Temperatures!$G63-Temperatures!$G$2)*'Pattern scaling'!CI63+Hosing!CM64</f>
        <v>24.507941406501576</v>
      </c>
      <c r="CJ63">
        <f ca="1">(Parameters!$B$125+Temperatures!$G63-Temperatures!$G$2)*'Pattern scaling'!CJ63+Hosing!CN64</f>
        <v>4.4700752610838244</v>
      </c>
      <c r="CK63">
        <f ca="1">(Parameters!$B$125+Temperatures!$G63-Temperatures!$G$2)*'Pattern scaling'!CK63+Hosing!CO64</f>
        <v>21.567453246261433</v>
      </c>
      <c r="CL63">
        <f ca="1">(Parameters!$B$125+Temperatures!$G63-Temperatures!$G$2)*'Pattern scaling'!CL63+Hosing!CP64</f>
        <v>14.330787582585929</v>
      </c>
      <c r="CM63">
        <f ca="1">(Parameters!$B$125+Temperatures!$G63-Temperatures!$G$2)*'Pattern scaling'!CM63+Hosing!CQ64</f>
        <v>26.047688391724456</v>
      </c>
      <c r="CN63">
        <f ca="1">(Parameters!$B$125+Temperatures!$G63-Temperatures!$G$2)*'Pattern scaling'!CN63+Hosing!CR64</f>
        <v>20.234711786035177</v>
      </c>
      <c r="CO63">
        <f ca="1">(Parameters!$B$125+Temperatures!$G63-Temperatures!$G$2)*'Pattern scaling'!CO63+Hosing!CS64</f>
        <v>15.346752534876618</v>
      </c>
      <c r="CP63">
        <f ca="1">(Parameters!$B$125+Temperatures!$G63-Temperatures!$G$2)*'Pattern scaling'!CP63+Hosing!CT64</f>
        <v>9.1558291314509219</v>
      </c>
      <c r="CQ63">
        <f ca="1">(Parameters!$B$125+Temperatures!$G63-Temperatures!$G$2)*'Pattern scaling'!CQ63+Hosing!CU64</f>
        <v>22.298109188397568</v>
      </c>
      <c r="CR63">
        <f ca="1">(Parameters!$B$125+Temperatures!$G63-Temperatures!$G$2)*'Pattern scaling'!CR63+Hosing!CV64</f>
        <v>6.0094096484191306</v>
      </c>
      <c r="CS63">
        <f ca="1">(Parameters!$B$125+Temperatures!$G63-Temperatures!$G$2)*'Pattern scaling'!CS63+Hosing!CW64</f>
        <v>28.822567322217601</v>
      </c>
      <c r="CT63">
        <f ca="1">(Parameters!$B$125+Temperatures!$G63-Temperatures!$G$2)*'Pattern scaling'!CT63+Hosing!CX64</f>
        <v>26.324876416857801</v>
      </c>
      <c r="CU63">
        <f ca="1">(Parameters!$B$125+Temperatures!$G63-Temperatures!$G$2)*'Pattern scaling'!CU63+Hosing!CY64</f>
        <v>13.58921863050818</v>
      </c>
      <c r="CV63">
        <f ca="1">(Parameters!$B$125+Temperatures!$G63-Temperatures!$G$2)*'Pattern scaling'!CV63+Hosing!CZ64</f>
        <v>27.666682997930565</v>
      </c>
      <c r="CW63">
        <f ca="1">(Parameters!$B$125+Temperatures!$G63-Temperatures!$G$2)*'Pattern scaling'!CW63+Hosing!DA64</f>
        <v>25.436472099852153</v>
      </c>
      <c r="CX63">
        <f ca="1">(Parameters!$B$125+Temperatures!$G63-Temperatures!$G$2)*'Pattern scaling'!CX63+Hosing!DB64</f>
        <v>17.765852491252677</v>
      </c>
      <c r="CY63">
        <f ca="1">(Parameters!$B$125+Temperatures!$G63-Temperatures!$G$2)*'Pattern scaling'!CY63+Hosing!DC64</f>
        <v>25.977362697512255</v>
      </c>
      <c r="CZ63">
        <f ca="1">(Parameters!$B$125+Temperatures!$G63-Temperatures!$G$2)*'Pattern scaling'!CZ63+Hosing!DD64</f>
        <v>21.936604300872688</v>
      </c>
      <c r="DA63">
        <f ca="1">(Parameters!$B$125+Temperatures!$G63-Temperatures!$G$2)*'Pattern scaling'!DA63+Hosing!DE64</f>
        <v>6.9901944255881778</v>
      </c>
      <c r="DB63">
        <f ca="1">(Parameters!$B$125+Temperatures!$G63-Temperatures!$G$2)*'Pattern scaling'!DB63+Hosing!DF64</f>
        <v>26.858067126858522</v>
      </c>
      <c r="DC63">
        <f ca="1">(Parameters!$B$125+Temperatures!$G63-Temperatures!$G$2)*'Pattern scaling'!DC63+Hosing!DG64</f>
        <v>14.539674773396664</v>
      </c>
      <c r="DD63">
        <f ca="1">(Parameters!$B$125+Temperatures!$G63-Temperatures!$G$2)*'Pattern scaling'!DD63+Hosing!DH64</f>
        <v>8.4625064645867223</v>
      </c>
      <c r="DE63">
        <f ca="1">(Parameters!$B$125+Temperatures!$G63-Temperatures!$G$2)*'Pattern scaling'!DE63+Hosing!DI64</f>
        <v>10.260653213321588</v>
      </c>
      <c r="DF63">
        <f ca="1">(Parameters!$B$125+Temperatures!$G63-Temperatures!$G$2)*'Pattern scaling'!DF63+Hosing!DJ64</f>
        <v>8.0363428671638193</v>
      </c>
      <c r="DG63">
        <f ca="1">(Parameters!$B$125+Temperatures!$G63-Temperatures!$G$2)*'Pattern scaling'!DG63+Hosing!DK64</f>
        <v>18.627458794692505</v>
      </c>
      <c r="DH63">
        <f ca="1">(Parameters!$B$125+Temperatures!$G63-Temperatures!$G$2)*'Pattern scaling'!DH63+Hosing!DL64</f>
        <v>11.665280905194789</v>
      </c>
      <c r="DI63">
        <f ca="1">(Parameters!$B$125+Temperatures!$G63-Temperatures!$G$2)*'Pattern scaling'!DI63+Hosing!DM64</f>
        <v>21.848734425220883</v>
      </c>
      <c r="DJ63">
        <f ca="1">(Parameters!$B$125+Temperatures!$G63-Temperatures!$G$2)*'Pattern scaling'!DJ63+Hosing!DN64</f>
        <v>20.983881980825192</v>
      </c>
      <c r="DK63">
        <f ca="1">(Parameters!$B$125+Temperatures!$G63-Temperatures!$G$2)*'Pattern scaling'!DK63+Hosing!DO64</f>
        <v>11.788810939598894</v>
      </c>
      <c r="DL63">
        <f ca="1">(Parameters!$B$125+Temperatures!$G63-Temperatures!$G$2)*'Pattern scaling'!DL63+Hosing!DP64</f>
        <v>29.184193372124252</v>
      </c>
      <c r="DM63">
        <f ca="1">(Parameters!$B$125+Temperatures!$G63-Temperatures!$G$2)*'Pattern scaling'!DM63+Hosing!DQ64</f>
        <v>26.662066147666675</v>
      </c>
      <c r="DN63">
        <f ca="1">(Parameters!$B$125+Temperatures!$G63-Temperatures!$G$2)*'Pattern scaling'!DN63+Hosing!DR64</f>
        <v>11.015195823382445</v>
      </c>
      <c r="DO63">
        <f ca="1">(Parameters!$B$125+Temperatures!$G63-Temperatures!$G$2)*'Pattern scaling'!DO63+Hosing!DS64</f>
        <v>1.039064915960068</v>
      </c>
      <c r="DP63">
        <f ca="1">(Parameters!$B$125+Temperatures!$G63-Temperatures!$G$2)*'Pattern scaling'!DP63+Hosing!DT64</f>
        <v>25.334918650376906</v>
      </c>
      <c r="DQ63">
        <f ca="1">(Parameters!$B$125+Temperatures!$G63-Temperatures!$G$2)*'Pattern scaling'!DQ63+Hosing!DU64</f>
        <v>29.262969583701594</v>
      </c>
      <c r="DR63">
        <f ca="1">(Parameters!$B$125+Temperatures!$G63-Temperatures!$G$2)*'Pattern scaling'!DR63+Hosing!DV64</f>
        <v>26.457309350026676</v>
      </c>
      <c r="DS63">
        <f ca="1">(Parameters!$B$125+Temperatures!$G63-Temperatures!$G$2)*'Pattern scaling'!DS63+Hosing!DW64</f>
        <v>22.695468783079676</v>
      </c>
      <c r="DT63">
        <f ca="1">(Parameters!$B$125+Temperatures!$G63-Temperatures!$G$2)*'Pattern scaling'!DT63+Hosing!DX64</f>
        <v>23.902877809563517</v>
      </c>
      <c r="DU63">
        <f ca="1">(Parameters!$B$125+Temperatures!$G63-Temperatures!$G$2)*'Pattern scaling'!DU63+Hosing!DY64</f>
        <v>27.549641874796681</v>
      </c>
      <c r="DV63">
        <f ca="1">(Parameters!$B$125+Temperatures!$G63-Temperatures!$G$2)*'Pattern scaling'!DV63+Hosing!DZ64</f>
        <v>23.490127254301839</v>
      </c>
      <c r="DW63">
        <f ca="1">(Parameters!$B$125+Temperatures!$G63-Temperatures!$G$2)*'Pattern scaling'!DW63+Hosing!EA64</f>
        <v>21.962659413045383</v>
      </c>
      <c r="DX63">
        <f ca="1">(Parameters!$B$125+Temperatures!$G63-Temperatures!$G$2)*'Pattern scaling'!DX63+Hosing!EB64</f>
        <v>30.006231662878381</v>
      </c>
      <c r="DY63">
        <f ca="1">(Parameters!$B$125+Temperatures!$G63-Temperatures!$G$2)*'Pattern scaling'!DY63+Hosing!EC64</f>
        <v>27.917904293865593</v>
      </c>
      <c r="DZ63">
        <f ca="1">(Parameters!$B$125+Temperatures!$G63-Temperatures!$G$2)*'Pattern scaling'!DZ63+Hosing!ED64</f>
        <v>25.928955807802151</v>
      </c>
      <c r="EA63">
        <f ca="1">(Parameters!$B$125+Temperatures!$G63-Temperatures!$G$2)*'Pattern scaling'!EA63+Hosing!EE64</f>
        <v>10.644413483067412</v>
      </c>
      <c r="EB63">
        <f ca="1">(Parameters!$B$125+Temperatures!$G63-Temperatures!$G$2)*'Pattern scaling'!EB63+Hosing!EF64</f>
        <v>5.249063957670641</v>
      </c>
      <c r="EC63">
        <f ca="1">(Parameters!$B$125+Temperatures!$G63-Temperatures!$G$2)*'Pattern scaling'!EC63+Hosing!EG64</f>
        <v>21.108444797724356</v>
      </c>
      <c r="ED63">
        <f ca="1">(Parameters!$B$125+Temperatures!$G63-Temperatures!$G$2)*'Pattern scaling'!ED63+Hosing!EH64</f>
        <v>27.388435701667934</v>
      </c>
      <c r="EE63">
        <f ca="1">(Parameters!$B$125+Temperatures!$G63-Temperatures!$G$2)*'Pattern scaling'!EE63+Hosing!EI64</f>
        <v>13.018466641998064</v>
      </c>
      <c r="EF63">
        <f ca="1">(Parameters!$B$125+Temperatures!$G63-Temperatures!$G$2)*'Pattern scaling'!EF63+Hosing!EJ64</f>
        <v>26.680786568415272</v>
      </c>
      <c r="EG63">
        <f ca="1">(Parameters!$B$125+Temperatures!$G63-Temperatures!$G$2)*'Pattern scaling'!EG63+Hosing!EK64</f>
        <v>25.031241464504554</v>
      </c>
      <c r="EH63">
        <f ca="1">(Parameters!$B$125+Temperatures!$G63-Temperatures!$G$2)*'Pattern scaling'!EH63+Hosing!EL64</f>
        <v>26.275046925796318</v>
      </c>
      <c r="EI63">
        <f ca="1">(Parameters!$B$125+Temperatures!$G63-Temperatures!$G$2)*'Pattern scaling'!EI63+Hosing!EM64</f>
        <v>19.388016134737679</v>
      </c>
      <c r="EJ63">
        <f ca="1">(Parameters!$B$125+Temperatures!$G63-Temperatures!$G$2)*'Pattern scaling'!EJ63+Hosing!EN64</f>
        <v>26.505412534711514</v>
      </c>
      <c r="EK63">
        <f ca="1">(Parameters!$B$125+Temperatures!$G63-Temperatures!$G$2)*'Pattern scaling'!EK63+Hosing!EO64</f>
        <v>28.066873424474146</v>
      </c>
      <c r="EL63">
        <f ca="1">(Parameters!$B$125+Temperatures!$G63-Temperatures!$G$2)*'Pattern scaling'!EL63+Hosing!EP64</f>
        <v>24.493981471459662</v>
      </c>
      <c r="EM63">
        <f ca="1">(Parameters!$B$125+Temperatures!$G63-Temperatures!$G$2)*'Pattern scaling'!EM63+Hosing!EQ64</f>
        <v>9.7122056227093765</v>
      </c>
      <c r="EN63">
        <f ca="1">(Parameters!$B$125+Temperatures!$G63-Temperatures!$G$2)*'Pattern scaling'!EN63+Hosing!ER64</f>
        <v>25.601849473908782</v>
      </c>
      <c r="EO63">
        <f ca="1">(Parameters!$B$125+Temperatures!$G63-Temperatures!$G$2)*'Pattern scaling'!EO63+Hosing!ES64</f>
        <v>10.09593963606299</v>
      </c>
      <c r="EP63">
        <f ca="1">(Parameters!$B$125+Temperatures!$G63-Temperatures!$G$2)*'Pattern scaling'!EP63+Hosing!ET64</f>
        <v>15.89031180021572</v>
      </c>
      <c r="EQ63">
        <f ca="1">(Parameters!$B$125+Temperatures!$G63-Temperatures!$G$2)*'Pattern scaling'!EQ63+Hosing!EU64</f>
        <v>24.533944183072489</v>
      </c>
      <c r="ER63">
        <f ca="1">(Parameters!$B$125+Temperatures!$G63-Temperatures!$G$2)*'Pattern scaling'!ER63+Hosing!EV64</f>
        <v>21.205394103847869</v>
      </c>
      <c r="ES63">
        <f ca="1">(Parameters!$B$125+Temperatures!$G63-Temperatures!$G$2)*'Pattern scaling'!ES63+Hosing!EW64</f>
        <v>28.839822499724249</v>
      </c>
      <c r="ET63">
        <f ca="1">(Parameters!$B$125+Temperatures!$G63-Temperatures!$G$2)*'Pattern scaling'!ET63+Hosing!EX64</f>
        <v>16.794147935291775</v>
      </c>
      <c r="EU63">
        <f ca="1">(Parameters!$B$125+Temperatures!$G63-Temperatures!$G$2)*'Pattern scaling'!EU63+Hosing!EY64</f>
        <v>11.22031133774631</v>
      </c>
      <c r="EV63">
        <f ca="1">(Parameters!$B$125+Temperatures!$G63-Temperatures!$G$2)*'Pattern scaling'!EV63+Hosing!EZ64</f>
        <v>6.0475874530246099</v>
      </c>
      <c r="EW63">
        <f ca="1">(Parameters!$B$125+Temperatures!$G63-Temperatures!$G$2)*'Pattern scaling'!EW63+Hosing!FA64</f>
        <v>20.421773611819418</v>
      </c>
      <c r="EX63">
        <f ca="1">(Parameters!$B$125+Temperatures!$G63-Temperatures!$G$2)*'Pattern scaling'!EX63+Hosing!FB64</f>
        <v>26.90479203439158</v>
      </c>
      <c r="EY63">
        <f ca="1">(Parameters!$B$125+Temperatures!$G63-Temperatures!$G$2)*'Pattern scaling'!EY63+Hosing!FC64</f>
        <v>30.116137469516783</v>
      </c>
      <c r="EZ63">
        <f ca="1">(Parameters!$B$125+Temperatures!$G63-Temperatures!$G$2)*'Pattern scaling'!EZ63+Hosing!FD64</f>
        <v>27.647303593908049</v>
      </c>
      <c r="FA63">
        <f ca="1">(Parameters!$B$125+Temperatures!$G63-Temperatures!$G$2)*'Pattern scaling'!FA63+Hosing!FE64</f>
        <v>25.387408958789951</v>
      </c>
      <c r="FB63">
        <f ca="1">(Parameters!$B$125+Temperatures!$G63-Temperatures!$G$2)*'Pattern scaling'!FB63+Hosing!FF64</f>
        <v>26.541130383967875</v>
      </c>
      <c r="FC63">
        <f ca="1">(Parameters!$B$125+Temperatures!$G63-Temperatures!$G$2)*'Pattern scaling'!FC63+Hosing!FG64</f>
        <v>25.160902294682913</v>
      </c>
      <c r="FD63">
        <f ca="1">(Parameters!$B$125+Temperatures!$G63-Temperatures!$G$2)*'Pattern scaling'!FD63+Hosing!FH64</f>
        <v>12.559266826836776</v>
      </c>
      <c r="FE63">
        <f ca="1">(Parameters!$B$125+Temperatures!$G63-Temperatures!$G$2)*'Pattern scaling'!FE63+Hosing!FI64</f>
        <v>27.767501080605506</v>
      </c>
      <c r="FF63">
        <f ca="1">(Parameters!$B$125+Temperatures!$G63-Temperatures!$G$2)*'Pattern scaling'!FF63+Hosing!FJ64</f>
        <v>12.656281021313005</v>
      </c>
      <c r="FG63">
        <f ca="1">(Parameters!$B$125+Temperatures!$G63-Temperatures!$G$2)*'Pattern scaling'!FG63+Hosing!FK64</f>
        <v>28.967107451738162</v>
      </c>
      <c r="FH63">
        <f ca="1">(Parameters!$B$125+Temperatures!$G63-Temperatures!$G$2)*'Pattern scaling'!FH63+Hosing!FL64</f>
        <v>21.961383864837536</v>
      </c>
      <c r="FI63">
        <f ca="1">(Parameters!$B$125+Temperatures!$G63-Temperatures!$G$2)*'Pattern scaling'!FI63+Hosing!FM64</f>
        <v>27.740387750374271</v>
      </c>
      <c r="FJ63">
        <f ca="1">(Parameters!$B$125+Temperatures!$G63-Temperatures!$G$2)*'Pattern scaling'!FJ63+Hosing!FN64</f>
        <v>9.4525777551722197</v>
      </c>
      <c r="FK63">
        <f ca="1">(Parameters!$B$125+Temperatures!$G63-Temperatures!$G$2)*'Pattern scaling'!FK63+Hosing!FO64</f>
        <v>10.663509727180525</v>
      </c>
      <c r="FL63">
        <f ca="1">(Parameters!$B$125+Temperatures!$G63-Temperatures!$G$2)*'Pattern scaling'!FL63+Hosing!FP64</f>
        <v>7.21143578219076</v>
      </c>
      <c r="FM63">
        <f ca="1">(Parameters!$B$125+Temperatures!$G63-Temperatures!$G$2)*'Pattern scaling'!FM63+Hosing!FQ64</f>
        <v>19.320863315334591</v>
      </c>
      <c r="FN63">
        <f ca="1">(Parameters!$B$125+Temperatures!$G63-Temperatures!$G$2)*'Pattern scaling'!FN63+Hosing!FR64</f>
        <v>29.417949357614638</v>
      </c>
      <c r="FO63">
        <f ca="1">(Parameters!$B$125+Temperatures!$G63-Temperatures!$G$2)*'Pattern scaling'!FO63+Hosing!FS64</f>
        <v>27.835161614103736</v>
      </c>
      <c r="FP63">
        <f ca="1">(Parameters!$B$125+Temperatures!$G63-Temperatures!$G$2)*'Pattern scaling'!FP63+Hosing!FT64</f>
        <v>28.248073047443828</v>
      </c>
      <c r="FQ63">
        <f ca="1">(Parameters!$B$125+Temperatures!$G63-Temperatures!$G$2)*'Pattern scaling'!FQ63+Hosing!FU64</f>
        <v>13.287621119001356</v>
      </c>
      <c r="FR63">
        <f ca="1">(Parameters!$B$125+Temperatures!$G63-Temperatures!$G$2)*'Pattern scaling'!FR63+Hosing!FV64</f>
        <v>17.40215713798457</v>
      </c>
      <c r="FS63">
        <f ca="1">(Parameters!$B$125+Temperatures!$G63-Temperatures!$G$2)*'Pattern scaling'!FS63+Hosing!FW64</f>
        <v>25.036269919572867</v>
      </c>
      <c r="FT63">
        <f ca="1">(Parameters!$B$125+Temperatures!$G63-Temperatures!$G$2)*'Pattern scaling'!FT63+Hosing!FX64</f>
        <v>22.590982416659294</v>
      </c>
      <c r="FU63">
        <f ca="1">(Parameters!$B$125+Temperatures!$G63-Temperatures!$G$2)*'Pattern scaling'!FU63+Hosing!FY64</f>
        <v>27.519982548041217</v>
      </c>
      <c r="FV63">
        <f ca="1">(Parameters!$B$125+Temperatures!$G63-Temperatures!$G$2)*'Pattern scaling'!FV63+Hosing!FZ64</f>
        <v>19.511131344682621</v>
      </c>
      <c r="FW63">
        <f ca="1">(Parameters!$B$125+Temperatures!$G63-Temperatures!$G$2)*'Pattern scaling'!FW63+Hosing!GA64</f>
        <v>14.577679213030789</v>
      </c>
      <c r="FX63">
        <f ca="1">(Parameters!$B$125+Temperatures!$G63-Temperatures!$G$2)*'Pattern scaling'!FX63+Hosing!GB64</f>
        <v>25.527762572898375</v>
      </c>
      <c r="FY63">
        <f ca="1">(Parameters!$B$125+Temperatures!$G63-Temperatures!$G$2)*'Pattern scaling'!FY63+Hosing!GC64</f>
        <v>21.020659572170143</v>
      </c>
      <c r="FZ63">
        <f ca="1">(Parameters!$B$125+Temperatures!$G63-Temperatures!$G$2)*'Pattern scaling'!FZ63+Hosing!GD64</f>
        <v>24.172975911636559</v>
      </c>
      <c r="GA63">
        <f ca="1">(Parameters!$B$125+Temperatures!$G63-Temperatures!$G$2)*'Pattern scaling'!GA63+Hosing!GE64</f>
        <v>24.085282528455117</v>
      </c>
      <c r="GB63">
        <f ca="1">(Parameters!$B$125+Temperatures!$G63-Temperatures!$G$2)*'Pattern scaling'!GB63+Hosing!GF64</f>
        <v>10.391922925749951</v>
      </c>
      <c r="GC63">
        <f ca="1">(Parameters!$B$125+Temperatures!$G63-Temperatures!$G$2)*'Pattern scaling'!GC63+Hosing!GG64</f>
        <v>18.471891744869911</v>
      </c>
      <c r="GD63">
        <f ca="1">(Parameters!$B$125+Temperatures!$G63-Temperatures!$G$2)*'Pattern scaling'!GD63+Hosing!GH64</f>
        <v>15.425709963342104</v>
      </c>
      <c r="GE63">
        <f ca="1">(Parameters!$B$125+Temperatures!$G63-Temperatures!$G$2)*'Pattern scaling'!GE63+Hosing!GI64</f>
        <v>15.42643788769991</v>
      </c>
      <c r="GF63">
        <f ca="1">(Parameters!$B$125+Temperatures!$G63-Temperatures!$G$2)*'Pattern scaling'!GF63+Hosing!GJ64</f>
        <v>25.945455809193486</v>
      </c>
      <c r="GG63">
        <f ca="1">(Parameters!$B$125+Temperatures!$G63-Temperatures!$G$2)*'Pattern scaling'!GG63+Hosing!GK64</f>
        <v>26.636988244127259</v>
      </c>
      <c r="GH63">
        <f ca="1">(Parameters!$B$125+Temperatures!$G63-Temperatures!$G$2)*'Pattern scaling'!GH63+Hosing!GL64</f>
        <v>23.90349538470484</v>
      </c>
      <c r="GI63">
        <f ca="1">(Parameters!$B$125+Temperatures!$G63-Temperatures!$G$2)*'Pattern scaling'!GI63+Hosing!GM64</f>
        <v>26.288328298582361</v>
      </c>
      <c r="GJ63">
        <f ca="1">(Parameters!$B$125+Temperatures!$G63-Temperatures!$G$2)*'Pattern scaling'!GJ63+Hosing!GN64</f>
        <v>21.952413090403699</v>
      </c>
      <c r="GK63">
        <f ca="1">(Parameters!$B$125+Temperatures!$G63-Temperatures!$G$2)*'Pattern scaling'!GK63+Hosing!GO64</f>
        <v>19.870175011370726</v>
      </c>
      <c r="GL63">
        <f ca="1">(Parameters!$B$125+Temperatures!$G63-Temperatures!$G$2)*'Pattern scaling'!GL63+Hosing!GP64</f>
        <v>23.822554762396209</v>
      </c>
      <c r="GM63">
        <f ca="1">(Parameters!$B$125+Temperatures!$G63-Temperatures!$G$2)*'Pattern scaling'!GM63+Hosing!GQ64</f>
        <v>22.740735067306833</v>
      </c>
    </row>
    <row r="64" spans="1:195" x14ac:dyDescent="0.25">
      <c r="A64" s="15">
        <v>2072</v>
      </c>
      <c r="B64">
        <f ca="1">(Parameters!$B$125+Temperatures!$G64-Temperatures!$G$2)*'Pattern scaling'!B64+Hosing!F65</f>
        <v>14.733179577403407</v>
      </c>
      <c r="C64">
        <f ca="1">(Parameters!$B$125+Temperatures!$G64-Temperatures!$G$2)*'Pattern scaling'!C64+Hosing!G65</f>
        <v>23.614172336574196</v>
      </c>
      <c r="D64">
        <f ca="1">(Parameters!$B$125+Temperatures!$G64-Temperatures!$G$2)*'Pattern scaling'!D64+Hosing!H65</f>
        <v>13.736271834296025</v>
      </c>
      <c r="E64">
        <f ca="1">(Parameters!$B$125+Temperatures!$G64-Temperatures!$G$2)*'Pattern scaling'!E64+Hosing!I65</f>
        <v>6.1530620296818954</v>
      </c>
      <c r="F64">
        <f ca="1">(Parameters!$B$125+Temperatures!$G64-Temperatures!$G$2)*'Pattern scaling'!F64+Hosing!J65</f>
        <v>28.320615802767207</v>
      </c>
      <c r="G64">
        <f ca="1">(Parameters!$B$125+Temperatures!$G64-Temperatures!$G$2)*'Pattern scaling'!G64+Hosing!K65</f>
        <v>18.702468513836994</v>
      </c>
      <c r="H64">
        <f ca="1">(Parameters!$B$125+Temperatures!$G64-Temperatures!$G$2)*'Pattern scaling'!H64+Hosing!L65</f>
        <v>10.310673629476774</v>
      </c>
      <c r="I64">
        <f ca="1">(Parameters!$B$125+Temperatures!$G64-Temperatures!$G$2)*'Pattern scaling'!I64+Hosing!M65</f>
        <v>27.310555995293814</v>
      </c>
      <c r="J64">
        <f ca="1">(Parameters!$B$125+Temperatures!$G64-Temperatures!$G$2)*'Pattern scaling'!J64+Hosing!N65</f>
        <v>18.15515991898679</v>
      </c>
      <c r="K64">
        <f ca="1">(Parameters!$B$125+Temperatures!$G64-Temperatures!$G$2)*'Pattern scaling'!K64+Hosing!O65</f>
        <v>9.2625702758884128</v>
      </c>
      <c r="L64">
        <f ca="1">(Parameters!$B$125+Temperatures!$G64-Temperatures!$G$2)*'Pattern scaling'!L64+Hosing!P65</f>
        <v>15.349147403566313</v>
      </c>
      <c r="M64">
        <f ca="1">(Parameters!$B$125+Temperatures!$G64-Temperatures!$G$2)*'Pattern scaling'!M64+Hosing!Q65</f>
        <v>22.287818762879382</v>
      </c>
      <c r="N64">
        <f ca="1">(Parameters!$B$125+Temperatures!$G64-Temperatures!$G$2)*'Pattern scaling'!N64+Hosing!R65</f>
        <v>10.882659917506599</v>
      </c>
      <c r="O64">
        <f ca="1">(Parameters!$B$125+Temperatures!$G64-Temperatures!$G$2)*'Pattern scaling'!O64+Hosing!S65</f>
        <v>28.389479295453611</v>
      </c>
      <c r="P64">
        <f ca="1">(Parameters!$B$125+Temperatures!$G64-Temperatures!$G$2)*'Pattern scaling'!P64+Hosing!T65</f>
        <v>29.455033390181221</v>
      </c>
      <c r="Q64">
        <f ca="1">(Parameters!$B$125+Temperatures!$G64-Temperatures!$G$2)*'Pattern scaling'!Q64+Hosing!U65</f>
        <v>26.489348591470705</v>
      </c>
      <c r="R64">
        <f ca="1">(Parameters!$B$125+Temperatures!$G64-Temperatures!$G$2)*'Pattern scaling'!R64+Hosing!V65</f>
        <v>12.372350904459607</v>
      </c>
      <c r="S64">
        <f ca="1">(Parameters!$B$125+Temperatures!$G64-Temperatures!$G$2)*'Pattern scaling'!S64+Hosing!W65</f>
        <v>28.804104155390224</v>
      </c>
      <c r="T64">
        <f ca="1">(Parameters!$B$125+Temperatures!$G64-Temperatures!$G$2)*'Pattern scaling'!T64+Hosing!X65</f>
        <v>25.869082027069517</v>
      </c>
      <c r="U64">
        <f ca="1">(Parameters!$B$125+Temperatures!$G64-Temperatures!$G$2)*'Pattern scaling'!U64+Hosing!Y65</f>
        <v>11.013997928847685</v>
      </c>
      <c r="V64">
        <f ca="1">(Parameters!$B$125+Temperatures!$G64-Temperatures!$G$2)*'Pattern scaling'!V64+Hosing!Z65</f>
        <v>8.5348573593843238</v>
      </c>
      <c r="W64">
        <f ca="1">(Parameters!$B$125+Temperatures!$G64-Temperatures!$G$2)*'Pattern scaling'!W64+Hosing!AA65</f>
        <v>26.391914934971282</v>
      </c>
      <c r="X64">
        <f ca="1">(Parameters!$B$125+Temperatures!$G64-Temperatures!$G$2)*'Pattern scaling'!X64+Hosing!AB65</f>
        <v>23.15993581742563</v>
      </c>
      <c r="Y64">
        <f ca="1">(Parameters!$B$125+Temperatures!$G64-Temperatures!$G$2)*'Pattern scaling'!Y64+Hosing!AC65</f>
        <v>17.972920599729697</v>
      </c>
      <c r="Z64">
        <f ca="1">(Parameters!$B$125+Temperatures!$G64-Temperatures!$G$2)*'Pattern scaling'!Z64+Hosing!AD65</f>
        <v>24.511853691647239</v>
      </c>
      <c r="AA64">
        <f ca="1">(Parameters!$B$125+Temperatures!$G64-Temperatures!$G$2)*'Pattern scaling'!AA64+Hosing!AE65</f>
        <v>27.116272155616507</v>
      </c>
      <c r="AB64">
        <f ca="1">(Parameters!$B$125+Temperatures!$G64-Temperatures!$G$2)*'Pattern scaling'!AB64+Hosing!AF65</f>
        <v>28.204663828221559</v>
      </c>
      <c r="AC64">
        <f ca="1">(Parameters!$B$125+Temperatures!$G64-Temperatures!$G$2)*'Pattern scaling'!AC64+Hosing!AG65</f>
        <v>14.196590735256509</v>
      </c>
      <c r="AD64">
        <f ca="1">(Parameters!$B$125+Temperatures!$G64-Temperatures!$G$2)*'Pattern scaling'!AD64+Hosing!AH65</f>
        <v>23.97200786008343</v>
      </c>
      <c r="AE64">
        <f ca="1">(Parameters!$B$125+Temperatures!$G64-Temperatures!$G$2)*'Pattern scaling'!AE64+Hosing!AI65</f>
        <v>26.827347111257193</v>
      </c>
      <c r="AF64">
        <f ca="1">(Parameters!$B$125+Temperatures!$G64-Temperatures!$G$2)*'Pattern scaling'!AF64+Hosing!AJ65</f>
        <v>7.7087543720995138</v>
      </c>
      <c r="AG64">
        <f ca="1">(Parameters!$B$125+Temperatures!$G64-Temperatures!$G$2)*'Pattern scaling'!AG64+Hosing!AK65</f>
        <v>9.0864641742917591</v>
      </c>
      <c r="AH64">
        <f ca="1">(Parameters!$B$125+Temperatures!$G64-Temperatures!$G$2)*'Pattern scaling'!AH64+Hosing!AL65</f>
        <v>13.721236828216473</v>
      </c>
      <c r="AI64">
        <f ca="1">(Parameters!$B$125+Temperatures!$G64-Temperatures!$G$2)*'Pattern scaling'!AI64+Hosing!AM65</f>
        <v>16.293929024298222</v>
      </c>
      <c r="AJ64">
        <f ca="1">(Parameters!$B$125+Temperatures!$G64-Temperatures!$G$2)*'Pattern scaling'!AJ64+Hosing!AN65</f>
        <v>27.215642807229877</v>
      </c>
      <c r="AK64">
        <f ca="1">(Parameters!$B$125+Temperatures!$G64-Temperatures!$G$2)*'Pattern scaling'!AK64+Hosing!AO65</f>
        <v>26.243176044705873</v>
      </c>
      <c r="AL64">
        <f ca="1">(Parameters!$B$125+Temperatures!$G64-Temperatures!$G$2)*'Pattern scaling'!AL64+Hosing!AP65</f>
        <v>25.533681953187511</v>
      </c>
      <c r="AM64">
        <f ca="1">(Parameters!$B$125+Temperatures!$G64-Temperatures!$G$2)*'Pattern scaling'!AM64+Hosing!AQ65</f>
        <v>26.029350052167175</v>
      </c>
      <c r="AN64">
        <f ca="1">(Parameters!$B$125+Temperatures!$G64-Temperatures!$G$2)*'Pattern scaling'!AN64+Hosing!AR65</f>
        <v>21.808811135718571</v>
      </c>
      <c r="AO64">
        <f ca="1">(Parameters!$B$125+Temperatures!$G64-Temperatures!$G$2)*'Pattern scaling'!AO64+Hosing!AS65</f>
        <v>25.513748934002514</v>
      </c>
      <c r="AP64">
        <f ca="1">(Parameters!$B$125+Temperatures!$G64-Temperatures!$G$2)*'Pattern scaling'!AP64+Hosing!AT65</f>
        <v>22.209670842722758</v>
      </c>
      <c r="AQ64">
        <f ca="1">(Parameters!$B$125+Temperatures!$G64-Temperatures!$G$2)*'Pattern scaling'!AQ64+Hosing!AU65</f>
        <v>23.525958644305401</v>
      </c>
      <c r="AR64">
        <f ca="1">(Parameters!$B$125+Temperatures!$G64-Temperatures!$G$2)*'Pattern scaling'!AR64+Hosing!AV65</f>
        <v>26.523581712114421</v>
      </c>
      <c r="AS64">
        <f ca="1">(Parameters!$B$125+Temperatures!$G64-Temperatures!$G$2)*'Pattern scaling'!AS64+Hosing!AW65</f>
        <v>19.750336542160429</v>
      </c>
      <c r="AT64">
        <f ca="1">(Parameters!$B$125+Temperatures!$G64-Temperatures!$G$2)*'Pattern scaling'!AT64+Hosing!AX65</f>
        <v>9.5067692843231182</v>
      </c>
      <c r="AU64">
        <f ca="1">(Parameters!$B$125+Temperatures!$G64-Temperatures!$G$2)*'Pattern scaling'!AU64+Hosing!AY65</f>
        <v>10.279672404842785</v>
      </c>
      <c r="AV64">
        <f ca="1">(Parameters!$B$125+Temperatures!$G64-Temperatures!$G$2)*'Pattern scaling'!AV64+Hosing!AZ65</f>
        <v>30.188464643282465</v>
      </c>
      <c r="AW64">
        <f ca="1">(Parameters!$B$125+Temperatures!$G64-Temperatures!$G$2)*'Pattern scaling'!AW64+Hosing!BA65</f>
        <v>24.097156183780562</v>
      </c>
      <c r="AX64">
        <f ca="1">(Parameters!$B$125+Temperatures!$G64-Temperatures!$G$2)*'Pattern scaling'!AX64+Hosing!BB65</f>
        <v>9.3836543689784637</v>
      </c>
      <c r="AY64">
        <f ca="1">(Parameters!$B$125+Temperatures!$G64-Temperatures!$G$2)*'Pattern scaling'!AY64+Hosing!BC65</f>
        <v>25.755434796104673</v>
      </c>
      <c r="AZ64">
        <f ca="1">(Parameters!$B$125+Temperatures!$G64-Temperatures!$G$2)*'Pattern scaling'!AZ64+Hosing!BD65</f>
        <v>18.239109221199463</v>
      </c>
      <c r="BA64">
        <f ca="1">(Parameters!$B$125+Temperatures!$G64-Temperatures!$G$2)*'Pattern scaling'!BA64+Hosing!BE65</f>
        <v>21.918273885959625</v>
      </c>
      <c r="BB64">
        <f ca="1">(Parameters!$B$125+Temperatures!$G64-Temperatures!$G$2)*'Pattern scaling'!BB64+Hosing!BF65</f>
        <v>23.316495235995518</v>
      </c>
      <c r="BC64">
        <f ca="1">(Parameters!$B$125+Temperatures!$G64-Temperatures!$G$2)*'Pattern scaling'!BC64+Hosing!BG65</f>
        <v>23.93080775994839</v>
      </c>
      <c r="BD64">
        <f ca="1">(Parameters!$B$125+Temperatures!$G64-Temperatures!$G$2)*'Pattern scaling'!BD64+Hosing!BH65</f>
        <v>23.602420296940533</v>
      </c>
      <c r="BE64">
        <f ca="1">(Parameters!$B$125+Temperatures!$G64-Temperatures!$G$2)*'Pattern scaling'!BE64+Hosing!BI65</f>
        <v>15.517066038044602</v>
      </c>
      <c r="BF64">
        <f ca="1">(Parameters!$B$125+Temperatures!$G64-Temperatures!$G$2)*'Pattern scaling'!BF64+Hosing!BJ65</f>
        <v>7.3678750992083808</v>
      </c>
      <c r="BG64">
        <f ca="1">(Parameters!$B$125+Temperatures!$G64-Temperatures!$G$2)*'Pattern scaling'!BG64+Hosing!BK65</f>
        <v>20.894574799174979</v>
      </c>
      <c r="BH64">
        <f ca="1">(Parameters!$B$125+Temperatures!$G64-Temperatures!$G$2)*'Pattern scaling'!BH64+Hosing!BL65</f>
        <v>5.5767358217053218</v>
      </c>
      <c r="BI64">
        <f ca="1">(Parameters!$B$125+Temperatures!$G64-Temperatures!$G$2)*'Pattern scaling'!BI64+Hosing!BM65</f>
        <v>24.409904401552652</v>
      </c>
      <c r="BJ64">
        <f ca="1">(Parameters!$B$125+Temperatures!$G64-Temperatures!$G$2)*'Pattern scaling'!BJ64+Hosing!BN65</f>
        <v>12.13912955991348</v>
      </c>
      <c r="BK64">
        <f ca="1">(Parameters!$B$125+Temperatures!$G64-Temperatures!$G$2)*'Pattern scaling'!BK64+Hosing!BO65</f>
        <v>27.901525742859207</v>
      </c>
      <c r="BL64">
        <f ca="1">(Parameters!$B$125+Temperatures!$G64-Temperatures!$G$2)*'Pattern scaling'!BL64+Hosing!BP65</f>
        <v>26.535973432313039</v>
      </c>
      <c r="BM64">
        <f ca="1">(Parameters!$B$125+Temperatures!$G64-Temperatures!$G$2)*'Pattern scaling'!BM64+Hosing!BQ65</f>
        <v>10.081447570770711</v>
      </c>
      <c r="BN64">
        <f ca="1">(Parameters!$B$125+Temperatures!$G64-Temperatures!$G$2)*'Pattern scaling'!BN64+Hosing!BR65</f>
        <v>11.44233057719482</v>
      </c>
      <c r="BO64">
        <f ca="1">(Parameters!$B$125+Temperatures!$G64-Temperatures!$G$2)*'Pattern scaling'!BO64+Hosing!BS65</f>
        <v>27.912320767532709</v>
      </c>
      <c r="BP64">
        <f ca="1">(Parameters!$B$125+Temperatures!$G64-Temperatures!$G$2)*'Pattern scaling'!BP64+Hosing!BT65</f>
        <v>26.220665882414153</v>
      </c>
      <c r="BQ64">
        <f ca="1">(Parameters!$B$125+Temperatures!$G64-Temperatures!$G$2)*'Pattern scaling'!BQ64+Hosing!BU65</f>
        <v>25.394763465787342</v>
      </c>
      <c r="BR64">
        <f ca="1">(Parameters!$B$125+Temperatures!$G64-Temperatures!$G$2)*'Pattern scaling'!BR64+Hosing!BV65</f>
        <v>27.834966798153914</v>
      </c>
      <c r="BS64">
        <f ca="1">(Parameters!$B$125+Temperatures!$G64-Temperatures!$G$2)*'Pattern scaling'!BS64+Hosing!BW65</f>
        <v>27.853039100470241</v>
      </c>
      <c r="BT64">
        <f ca="1">(Parameters!$B$125+Temperatures!$G64-Temperatures!$G$2)*'Pattern scaling'!BT64+Hosing!BX65</f>
        <v>25.279918466001934</v>
      </c>
      <c r="BU64">
        <f ca="1">(Parameters!$B$125+Temperatures!$G64-Temperatures!$G$2)*'Pattern scaling'!BU64+Hosing!BY65</f>
        <v>16.423487185927709</v>
      </c>
      <c r="BV64">
        <f ca="1">(Parameters!$B$125+Temperatures!$G64-Temperatures!$G$2)*'Pattern scaling'!BV64+Hosing!BZ65</f>
        <v>27.060848372649758</v>
      </c>
      <c r="BW64">
        <f ca="1">(Parameters!$B$125+Temperatures!$G64-Temperatures!$G$2)*'Pattern scaling'!BW64+Hosing!CA65</f>
        <v>21.238233848499117</v>
      </c>
      <c r="BX64">
        <f ca="1">(Parameters!$B$125+Temperatures!$G64-Temperatures!$G$2)*'Pattern scaling'!BX64+Hosing!CB65</f>
        <v>26.85004290581313</v>
      </c>
      <c r="BY64">
        <f ca="1">(Parameters!$B$125+Temperatures!$G64-Temperatures!$G$2)*'Pattern scaling'!BY64+Hosing!CC65</f>
        <v>27.778877364418967</v>
      </c>
      <c r="BZ64">
        <f ca="1">(Parameters!$B$125+Temperatures!$G64-Temperatures!$G$2)*'Pattern scaling'!BZ64+Hosing!CD65</f>
        <v>24.041834057951824</v>
      </c>
      <c r="CA64">
        <f ca="1">(Parameters!$B$125+Temperatures!$G64-Temperatures!$G$2)*'Pattern scaling'!CA64+Hosing!CE65</f>
        <v>23.847025180513786</v>
      </c>
      <c r="CB64">
        <f ca="1">(Parameters!$B$125+Temperatures!$G64-Temperatures!$G$2)*'Pattern scaling'!CB64+Hosing!CF65</f>
        <v>12.55588724687723</v>
      </c>
      <c r="CC64">
        <f ca="1">(Parameters!$B$125+Temperatures!$G64-Temperatures!$G$2)*'Pattern scaling'!CC64+Hosing!CG65</f>
        <v>26.012897687206859</v>
      </c>
      <c r="CD64">
        <f ca="1">(Parameters!$B$125+Temperatures!$G64-Temperatures!$G$2)*'Pattern scaling'!CD64+Hosing!CH65</f>
        <v>11.778861894141164</v>
      </c>
      <c r="CE64">
        <f ca="1">(Parameters!$B$125+Temperatures!$G64-Temperatures!$G$2)*'Pattern scaling'!CE64+Hosing!CI65</f>
        <v>26.949992098063781</v>
      </c>
      <c r="CF64">
        <f ca="1">(Parameters!$B$125+Temperatures!$G64-Temperatures!$G$2)*'Pattern scaling'!CF64+Hosing!CJ65</f>
        <v>26.620259235665948</v>
      </c>
      <c r="CG64">
        <f ca="1">(Parameters!$B$125+Temperatures!$G64-Temperatures!$G$2)*'Pattern scaling'!CG64+Hosing!CK65</f>
        <v>9.9817212247278899</v>
      </c>
      <c r="CH64">
        <f ca="1">(Parameters!$B$125+Temperatures!$G64-Temperatures!$G$2)*'Pattern scaling'!CH64+Hosing!CL65</f>
        <v>17.448128383604718</v>
      </c>
      <c r="CI64">
        <f ca="1">(Parameters!$B$125+Temperatures!$G64-Temperatures!$G$2)*'Pattern scaling'!CI64+Hosing!CM65</f>
        <v>24.520027584455729</v>
      </c>
      <c r="CJ64">
        <f ca="1">(Parameters!$B$125+Temperatures!$G64-Temperatures!$G$2)*'Pattern scaling'!CJ64+Hosing!CN65</f>
        <v>4.4750138339519143</v>
      </c>
      <c r="CK64">
        <f ca="1">(Parameters!$B$125+Temperatures!$G64-Temperatures!$G$2)*'Pattern scaling'!CK64+Hosing!CO65</f>
        <v>21.577678250597216</v>
      </c>
      <c r="CL64">
        <f ca="1">(Parameters!$B$125+Temperatures!$G64-Temperatures!$G$2)*'Pattern scaling'!CL64+Hosing!CP65</f>
        <v>14.339334039250316</v>
      </c>
      <c r="CM64">
        <f ca="1">(Parameters!$B$125+Temperatures!$G64-Temperatures!$G$2)*'Pattern scaling'!CM64+Hosing!CQ65</f>
        <v>26.057477475932242</v>
      </c>
      <c r="CN64">
        <f ca="1">(Parameters!$B$125+Temperatures!$G64-Temperatures!$G$2)*'Pattern scaling'!CN64+Hosing!CR65</f>
        <v>20.245103203971148</v>
      </c>
      <c r="CO64">
        <f ca="1">(Parameters!$B$125+Temperatures!$G64-Temperatures!$G$2)*'Pattern scaling'!CO64+Hosing!CS65</f>
        <v>15.355209980037849</v>
      </c>
      <c r="CP64">
        <f ca="1">(Parameters!$B$125+Temperatures!$G64-Temperatures!$G$2)*'Pattern scaling'!CP64+Hosing!CT65</f>
        <v>9.1643426513770443</v>
      </c>
      <c r="CQ64">
        <f ca="1">(Parameters!$B$125+Temperatures!$G64-Temperatures!$G$2)*'Pattern scaling'!CQ64+Hosing!CU65</f>
        <v>22.307726423727779</v>
      </c>
      <c r="CR64">
        <f ca="1">(Parameters!$B$125+Temperatures!$G64-Temperatures!$G$2)*'Pattern scaling'!CR64+Hosing!CV65</f>
        <v>6.0170413673111627</v>
      </c>
      <c r="CS64">
        <f ca="1">(Parameters!$B$125+Temperatures!$G64-Temperatures!$G$2)*'Pattern scaling'!CS64+Hosing!CW65</f>
        <v>28.833760929076146</v>
      </c>
      <c r="CT64">
        <f ca="1">(Parameters!$B$125+Temperatures!$G64-Temperatures!$G$2)*'Pattern scaling'!CT64+Hosing!CX65</f>
        <v>26.334653229778549</v>
      </c>
      <c r="CU64">
        <f ca="1">(Parameters!$B$125+Temperatures!$G64-Temperatures!$G$2)*'Pattern scaling'!CU64+Hosing!CY65</f>
        <v>13.597531277578028</v>
      </c>
      <c r="CV64">
        <f ca="1">(Parameters!$B$125+Temperatures!$G64-Temperatures!$G$2)*'Pattern scaling'!CV64+Hosing!CZ65</f>
        <v>27.679364130006835</v>
      </c>
      <c r="CW64">
        <f ca="1">(Parameters!$B$125+Temperatures!$G64-Temperatures!$G$2)*'Pattern scaling'!CW64+Hosing!DA65</f>
        <v>25.447014431543476</v>
      </c>
      <c r="CX64">
        <f ca="1">(Parameters!$B$125+Temperatures!$G64-Temperatures!$G$2)*'Pattern scaling'!CX64+Hosing!DB65</f>
        <v>17.775165883383529</v>
      </c>
      <c r="CY64">
        <f ca="1">(Parameters!$B$125+Temperatures!$G64-Temperatures!$G$2)*'Pattern scaling'!CY64+Hosing!DC65</f>
        <v>25.987804115362071</v>
      </c>
      <c r="CZ64">
        <f ca="1">(Parameters!$B$125+Temperatures!$G64-Temperatures!$G$2)*'Pattern scaling'!CZ64+Hosing!DD65</f>
        <v>21.94674473801491</v>
      </c>
      <c r="DA64">
        <f ca="1">(Parameters!$B$125+Temperatures!$G64-Temperatures!$G$2)*'Pattern scaling'!DA64+Hosing!DE65</f>
        <v>6.9970004687134413</v>
      </c>
      <c r="DB64">
        <f ca="1">(Parameters!$B$125+Temperatures!$G64-Temperatures!$G$2)*'Pattern scaling'!DB64+Hosing!DF65</f>
        <v>26.868252892467989</v>
      </c>
      <c r="DC64">
        <f ca="1">(Parameters!$B$125+Temperatures!$G64-Temperatures!$G$2)*'Pattern scaling'!DC64+Hosing!DG65</f>
        <v>14.548276443258453</v>
      </c>
      <c r="DD64">
        <f ca="1">(Parameters!$B$125+Temperatures!$G64-Temperatures!$G$2)*'Pattern scaling'!DD64+Hosing!DH65</f>
        <v>8.47001968488558</v>
      </c>
      <c r="DE64">
        <f ca="1">(Parameters!$B$125+Temperatures!$G64-Temperatures!$G$2)*'Pattern scaling'!DE64+Hosing!DI65</f>
        <v>10.26777160211538</v>
      </c>
      <c r="DF64">
        <f ca="1">(Parameters!$B$125+Temperatures!$G64-Temperatures!$G$2)*'Pattern scaling'!DF64+Hosing!DJ65</f>
        <v>8.0439215984560359</v>
      </c>
      <c r="DG64">
        <f ca="1">(Parameters!$B$125+Temperatures!$G64-Temperatures!$G$2)*'Pattern scaling'!DG64+Hosing!DK65</f>
        <v>18.637261508371306</v>
      </c>
      <c r="DH64">
        <f ca="1">(Parameters!$B$125+Temperatures!$G64-Temperatures!$G$2)*'Pattern scaling'!DH64+Hosing!DL65</f>
        <v>11.673727433392072</v>
      </c>
      <c r="DI64">
        <f ca="1">(Parameters!$B$125+Temperatures!$G64-Temperatures!$G$2)*'Pattern scaling'!DI64+Hosing!DM65</f>
        <v>21.858066762484004</v>
      </c>
      <c r="DJ64">
        <f ca="1">(Parameters!$B$125+Temperatures!$G64-Temperatures!$G$2)*'Pattern scaling'!DJ64+Hosing!DN65</f>
        <v>20.993852022549714</v>
      </c>
      <c r="DK64">
        <f ca="1">(Parameters!$B$125+Temperatures!$G64-Temperatures!$G$2)*'Pattern scaling'!DK64+Hosing!DO65</f>
        <v>11.797209819750547</v>
      </c>
      <c r="DL64">
        <f ca="1">(Parameters!$B$125+Temperatures!$G64-Temperatures!$G$2)*'Pattern scaling'!DL64+Hosing!DP65</f>
        <v>29.196709474203349</v>
      </c>
      <c r="DM64">
        <f ca="1">(Parameters!$B$125+Temperatures!$G64-Temperatures!$G$2)*'Pattern scaling'!DM64+Hosing!DQ65</f>
        <v>26.67288373818462</v>
      </c>
      <c r="DN64">
        <f ca="1">(Parameters!$B$125+Temperatures!$G64-Temperatures!$G$2)*'Pattern scaling'!DN64+Hosing!DR65</f>
        <v>11.023159467572688</v>
      </c>
      <c r="DO64">
        <f ca="1">(Parameters!$B$125+Temperatures!$G64-Temperatures!$G$2)*'Pattern scaling'!DO64+Hosing!DS65</f>
        <v>1.0452738837140543</v>
      </c>
      <c r="DP64">
        <f ca="1">(Parameters!$B$125+Temperatures!$G64-Temperatures!$G$2)*'Pattern scaling'!DP64+Hosing!DT65</f>
        <v>25.345505634313664</v>
      </c>
      <c r="DQ64">
        <f ca="1">(Parameters!$B$125+Temperatures!$G64-Temperatures!$G$2)*'Pattern scaling'!DQ64+Hosing!DU65</f>
        <v>29.275199816623953</v>
      </c>
      <c r="DR64">
        <f ca="1">(Parameters!$B$125+Temperatures!$G64-Temperatures!$G$2)*'Pattern scaling'!DR64+Hosing!DV65</f>
        <v>26.467218265661014</v>
      </c>
      <c r="DS64">
        <f ca="1">(Parameters!$B$125+Temperatures!$G64-Temperatures!$G$2)*'Pattern scaling'!DS64+Hosing!DW65</f>
        <v>22.704086659375168</v>
      </c>
      <c r="DT64">
        <f ca="1">(Parameters!$B$125+Temperatures!$G64-Temperatures!$G$2)*'Pattern scaling'!DT64+Hosing!DX65</f>
        <v>23.91355965426834</v>
      </c>
      <c r="DU64">
        <f ca="1">(Parameters!$B$125+Temperatures!$G64-Temperatures!$G$2)*'Pattern scaling'!DU64+Hosing!DY65</f>
        <v>27.560234621192929</v>
      </c>
      <c r="DV64">
        <f ca="1">(Parameters!$B$125+Temperatures!$G64-Temperatures!$G$2)*'Pattern scaling'!DV64+Hosing!DZ65</f>
        <v>23.501565123095535</v>
      </c>
      <c r="DW64">
        <f ca="1">(Parameters!$B$125+Temperatures!$G64-Temperatures!$G$2)*'Pattern scaling'!DW64+Hosing!EA65</f>
        <v>21.971226054124497</v>
      </c>
      <c r="DX64">
        <f ca="1">(Parameters!$B$125+Temperatures!$G64-Temperatures!$G$2)*'Pattern scaling'!DX64+Hosing!EB65</f>
        <v>30.018739849440387</v>
      </c>
      <c r="DY64">
        <f ca="1">(Parameters!$B$125+Temperatures!$G64-Temperatures!$G$2)*'Pattern scaling'!DY64+Hosing!EC65</f>
        <v>27.929288685037317</v>
      </c>
      <c r="DZ64">
        <f ca="1">(Parameters!$B$125+Temperatures!$G64-Temperatures!$G$2)*'Pattern scaling'!DZ64+Hosing!ED65</f>
        <v>25.939607806124084</v>
      </c>
      <c r="EA64">
        <f ca="1">(Parameters!$B$125+Temperatures!$G64-Temperatures!$G$2)*'Pattern scaling'!EA64+Hosing!EE65</f>
        <v>10.651178853291015</v>
      </c>
      <c r="EB64">
        <f ca="1">(Parameters!$B$125+Temperatures!$G64-Temperatures!$G$2)*'Pattern scaling'!EB64+Hosing!EF65</f>
        <v>5.2553702998814282</v>
      </c>
      <c r="EC64">
        <f ca="1">(Parameters!$B$125+Temperatures!$G64-Temperatures!$G$2)*'Pattern scaling'!EC64+Hosing!EG65</f>
        <v>21.118927160088482</v>
      </c>
      <c r="ED64">
        <f ca="1">(Parameters!$B$125+Temperatures!$G64-Temperatures!$G$2)*'Pattern scaling'!ED64+Hosing!EH65</f>
        <v>27.398944805747224</v>
      </c>
      <c r="EE64">
        <f ca="1">(Parameters!$B$125+Temperatures!$G64-Temperatures!$G$2)*'Pattern scaling'!EE64+Hosing!EI65</f>
        <v>13.024902940905518</v>
      </c>
      <c r="EF64">
        <f ca="1">(Parameters!$B$125+Temperatures!$G64-Temperatures!$G$2)*'Pattern scaling'!EF64+Hosing!EJ65</f>
        <v>26.692262780080405</v>
      </c>
      <c r="EG64">
        <f ca="1">(Parameters!$B$125+Temperatures!$G64-Temperatures!$G$2)*'Pattern scaling'!EG64+Hosing!EK65</f>
        <v>25.043198482568659</v>
      </c>
      <c r="EH64">
        <f ca="1">(Parameters!$B$125+Temperatures!$G64-Temperatures!$G$2)*'Pattern scaling'!EH64+Hosing!EL65</f>
        <v>26.285396450637307</v>
      </c>
      <c r="EI64">
        <f ca="1">(Parameters!$B$125+Temperatures!$G64-Temperatures!$G$2)*'Pattern scaling'!EI64+Hosing!EM65</f>
        <v>19.397501415098422</v>
      </c>
      <c r="EJ64">
        <f ca="1">(Parameters!$B$125+Temperatures!$G64-Temperatures!$G$2)*'Pattern scaling'!EJ64+Hosing!EN65</f>
        <v>26.515532483934759</v>
      </c>
      <c r="EK64">
        <f ca="1">(Parameters!$B$125+Temperatures!$G64-Temperatures!$G$2)*'Pattern scaling'!EK64+Hosing!EO65</f>
        <v>28.07709309756299</v>
      </c>
      <c r="EL64">
        <f ca="1">(Parameters!$B$125+Temperatures!$G64-Temperatures!$G$2)*'Pattern scaling'!EL64+Hosing!EP65</f>
        <v>24.50364196734375</v>
      </c>
      <c r="EM64">
        <f ca="1">(Parameters!$B$125+Temperatures!$G64-Temperatures!$G$2)*'Pattern scaling'!EM64+Hosing!EQ65</f>
        <v>9.7197547282828438</v>
      </c>
      <c r="EN64">
        <f ca="1">(Parameters!$B$125+Temperatures!$G64-Temperatures!$G$2)*'Pattern scaling'!EN64+Hosing!ER65</f>
        <v>25.611430664614879</v>
      </c>
      <c r="EO64">
        <f ca="1">(Parameters!$B$125+Temperatures!$G64-Temperatures!$G$2)*'Pattern scaling'!EO64+Hosing!ES65</f>
        <v>10.103885339019664</v>
      </c>
      <c r="EP64">
        <f ca="1">(Parameters!$B$125+Temperatures!$G64-Temperatures!$G$2)*'Pattern scaling'!EP64+Hosing!ET65</f>
        <v>15.898438674619591</v>
      </c>
      <c r="EQ64">
        <f ca="1">(Parameters!$B$125+Temperatures!$G64-Temperatures!$G$2)*'Pattern scaling'!EQ64+Hosing!EU65</f>
        <v>24.545257581309727</v>
      </c>
      <c r="ER64">
        <f ca="1">(Parameters!$B$125+Temperatures!$G64-Temperatures!$G$2)*'Pattern scaling'!ER64+Hosing!EV65</f>
        <v>21.215590223648643</v>
      </c>
      <c r="ES64">
        <f ca="1">(Parameters!$B$125+Temperatures!$G64-Temperatures!$G$2)*'Pattern scaling'!ES64+Hosing!EW65</f>
        <v>28.852324085836809</v>
      </c>
      <c r="ET64">
        <f ca="1">(Parameters!$B$125+Temperatures!$G64-Temperatures!$G$2)*'Pattern scaling'!ET64+Hosing!EX65</f>
        <v>16.801327216922562</v>
      </c>
      <c r="EU64">
        <f ca="1">(Parameters!$B$125+Temperatures!$G64-Temperatures!$G$2)*'Pattern scaling'!EU64+Hosing!EY65</f>
        <v>11.228605291624556</v>
      </c>
      <c r="EV64">
        <f ca="1">(Parameters!$B$125+Temperatures!$G64-Temperatures!$G$2)*'Pattern scaling'!EV64+Hosing!EZ65</f>
        <v>6.0555466829093891</v>
      </c>
      <c r="EW64">
        <f ca="1">(Parameters!$B$125+Temperatures!$G64-Temperatures!$G$2)*'Pattern scaling'!EW64+Hosing!FA65</f>
        <v>20.43141962989753</v>
      </c>
      <c r="EX64">
        <f ca="1">(Parameters!$B$125+Temperatures!$G64-Temperatures!$G$2)*'Pattern scaling'!EX64+Hosing!FB65</f>
        <v>26.917199444712129</v>
      </c>
      <c r="EY64">
        <f ca="1">(Parameters!$B$125+Temperatures!$G64-Temperatures!$G$2)*'Pattern scaling'!EY64+Hosing!FC65</f>
        <v>30.128667818618897</v>
      </c>
      <c r="EZ64">
        <f ca="1">(Parameters!$B$125+Temperatures!$G64-Temperatures!$G$2)*'Pattern scaling'!EZ64+Hosing!FD65</f>
        <v>27.65839300453068</v>
      </c>
      <c r="FA64">
        <f ca="1">(Parameters!$B$125+Temperatures!$G64-Temperatures!$G$2)*'Pattern scaling'!FA64+Hosing!FE65</f>
        <v>25.396799141926355</v>
      </c>
      <c r="FB64">
        <f ca="1">(Parameters!$B$125+Temperatures!$G64-Temperatures!$G$2)*'Pattern scaling'!FB64+Hosing!FF65</f>
        <v>26.551887888147352</v>
      </c>
      <c r="FC64">
        <f ca="1">(Parameters!$B$125+Temperatures!$G64-Temperatures!$G$2)*'Pattern scaling'!FC64+Hosing!FG65</f>
        <v>25.171491878787933</v>
      </c>
      <c r="FD64">
        <f ca="1">(Parameters!$B$125+Temperatures!$G64-Temperatures!$G$2)*'Pattern scaling'!FD64+Hosing!FH65</f>
        <v>12.567474003011371</v>
      </c>
      <c r="FE64">
        <f ca="1">(Parameters!$B$125+Temperatures!$G64-Temperatures!$G$2)*'Pattern scaling'!FE64+Hosing!FI65</f>
        <v>27.778381284609942</v>
      </c>
      <c r="FF64">
        <f ca="1">(Parameters!$B$125+Temperatures!$G64-Temperatures!$G$2)*'Pattern scaling'!FF64+Hosing!FJ65</f>
        <v>12.664939752654329</v>
      </c>
      <c r="FG64">
        <f ca="1">(Parameters!$B$125+Temperatures!$G64-Temperatures!$G$2)*'Pattern scaling'!FG64+Hosing!FK65</f>
        <v>28.978945515142307</v>
      </c>
      <c r="FH64">
        <f ca="1">(Parameters!$B$125+Temperatures!$G64-Temperatures!$G$2)*'Pattern scaling'!FH64+Hosing!FL65</f>
        <v>21.970335413249266</v>
      </c>
      <c r="FI64">
        <f ca="1">(Parameters!$B$125+Temperatures!$G64-Temperatures!$G$2)*'Pattern scaling'!FI64+Hosing!FM65</f>
        <v>27.751281949234738</v>
      </c>
      <c r="FJ64">
        <f ca="1">(Parameters!$B$125+Temperatures!$G64-Temperatures!$G$2)*'Pattern scaling'!FJ64+Hosing!FN65</f>
        <v>9.4602100392286737</v>
      </c>
      <c r="FK64">
        <f ca="1">(Parameters!$B$125+Temperatures!$G64-Temperatures!$G$2)*'Pattern scaling'!FK64+Hosing!FO65</f>
        <v>10.671432022564852</v>
      </c>
      <c r="FL64">
        <f ca="1">(Parameters!$B$125+Temperatures!$G64-Temperatures!$G$2)*'Pattern scaling'!FL64+Hosing!FP65</f>
        <v>7.2184494274797899</v>
      </c>
      <c r="FM64">
        <f ca="1">(Parameters!$B$125+Temperatures!$G64-Temperatures!$G$2)*'Pattern scaling'!FM64+Hosing!FQ65</f>
        <v>19.331070415862509</v>
      </c>
      <c r="FN64">
        <f ca="1">(Parameters!$B$125+Temperatures!$G64-Temperatures!$G$2)*'Pattern scaling'!FN64+Hosing!FR65</f>
        <v>29.430061282235343</v>
      </c>
      <c r="FO64">
        <f ca="1">(Parameters!$B$125+Temperatures!$G64-Temperatures!$G$2)*'Pattern scaling'!FO64+Hosing!FS65</f>
        <v>27.846472046342413</v>
      </c>
      <c r="FP64">
        <f ca="1">(Parameters!$B$125+Temperatures!$G64-Temperatures!$G$2)*'Pattern scaling'!FP64+Hosing!FT65</f>
        <v>28.259216983640215</v>
      </c>
      <c r="FQ64">
        <f ca="1">(Parameters!$B$125+Temperatures!$G64-Temperatures!$G$2)*'Pattern scaling'!FQ64+Hosing!FU65</f>
        <v>13.297372496820342</v>
      </c>
      <c r="FR64">
        <f ca="1">(Parameters!$B$125+Temperatures!$G64-Temperatures!$G$2)*'Pattern scaling'!FR64+Hosing!FV65</f>
        <v>17.412117229222126</v>
      </c>
      <c r="FS64">
        <f ca="1">(Parameters!$B$125+Temperatures!$G64-Temperatures!$G$2)*'Pattern scaling'!FS64+Hosing!FW65</f>
        <v>25.045721891869128</v>
      </c>
      <c r="FT64">
        <f ca="1">(Parameters!$B$125+Temperatures!$G64-Temperatures!$G$2)*'Pattern scaling'!FT64+Hosing!FX65</f>
        <v>22.599478638216166</v>
      </c>
      <c r="FU64">
        <f ca="1">(Parameters!$B$125+Temperatures!$G64-Temperatures!$G$2)*'Pattern scaling'!FU64+Hosing!FY65</f>
        <v>27.530248451187894</v>
      </c>
      <c r="FV64">
        <f ca="1">(Parameters!$B$125+Temperatures!$G64-Temperatures!$G$2)*'Pattern scaling'!FV64+Hosing!FZ65</f>
        <v>19.520682896937046</v>
      </c>
      <c r="FW64">
        <f ca="1">(Parameters!$B$125+Temperatures!$G64-Temperatures!$G$2)*'Pattern scaling'!FW64+Hosing!GA65</f>
        <v>14.586646689085903</v>
      </c>
      <c r="FX64">
        <f ca="1">(Parameters!$B$125+Temperatures!$G64-Temperatures!$G$2)*'Pattern scaling'!FX64+Hosing!GB65</f>
        <v>25.537054686764108</v>
      </c>
      <c r="FY64">
        <f ca="1">(Parameters!$B$125+Temperatures!$G64-Temperatures!$G$2)*'Pattern scaling'!FY64+Hosing!GC65</f>
        <v>21.027171990403275</v>
      </c>
      <c r="FZ64">
        <f ca="1">(Parameters!$B$125+Temperatures!$G64-Temperatures!$G$2)*'Pattern scaling'!FZ64+Hosing!GD65</f>
        <v>24.183213560447246</v>
      </c>
      <c r="GA64">
        <f ca="1">(Parameters!$B$125+Temperatures!$G64-Temperatures!$G$2)*'Pattern scaling'!GA64+Hosing!GE65</f>
        <v>24.09560630191071</v>
      </c>
      <c r="GB64">
        <f ca="1">(Parameters!$B$125+Temperatures!$G64-Temperatures!$G$2)*'Pattern scaling'!GB64+Hosing!GF65</f>
        <v>10.400046923593633</v>
      </c>
      <c r="GC64">
        <f ca="1">(Parameters!$B$125+Temperatures!$G64-Temperatures!$G$2)*'Pattern scaling'!GC64+Hosing!GG65</f>
        <v>18.479903057643281</v>
      </c>
      <c r="GD64">
        <f ca="1">(Parameters!$B$125+Temperatures!$G64-Temperatures!$G$2)*'Pattern scaling'!GD64+Hosing!GH65</f>
        <v>15.434796978027228</v>
      </c>
      <c r="GE64">
        <f ca="1">(Parameters!$B$125+Temperatures!$G64-Temperatures!$G$2)*'Pattern scaling'!GE64+Hosing!GI65</f>
        <v>15.436192154011461</v>
      </c>
      <c r="GF64">
        <f ca="1">(Parameters!$B$125+Temperatures!$G64-Temperatures!$G$2)*'Pattern scaling'!GF64+Hosing!GJ65</f>
        <v>25.956261225403505</v>
      </c>
      <c r="GG64">
        <f ca="1">(Parameters!$B$125+Temperatures!$G64-Temperatures!$G$2)*'Pattern scaling'!GG64+Hosing!GK65</f>
        <v>26.647575353145395</v>
      </c>
      <c r="GH64">
        <f ca="1">(Parameters!$B$125+Temperatures!$G64-Temperatures!$G$2)*'Pattern scaling'!GH64+Hosing!GL65</f>
        <v>23.912503764830639</v>
      </c>
      <c r="GI64">
        <f ca="1">(Parameters!$B$125+Temperatures!$G64-Temperatures!$G$2)*'Pattern scaling'!GI64+Hosing!GM65</f>
        <v>26.29780115158125</v>
      </c>
      <c r="GJ64">
        <f ca="1">(Parameters!$B$125+Temperatures!$G64-Temperatures!$G$2)*'Pattern scaling'!GJ64+Hosing!GN65</f>
        <v>21.962637696445373</v>
      </c>
      <c r="GK64">
        <f ca="1">(Parameters!$B$125+Temperatures!$G64-Temperatures!$G$2)*'Pattern scaling'!GK64+Hosing!GO65</f>
        <v>19.879765779208928</v>
      </c>
      <c r="GL64">
        <f ca="1">(Parameters!$B$125+Temperatures!$G64-Temperatures!$G$2)*'Pattern scaling'!GL64+Hosing!GP65</f>
        <v>23.833527268720946</v>
      </c>
      <c r="GM64">
        <f ca="1">(Parameters!$B$125+Temperatures!$G64-Temperatures!$G$2)*'Pattern scaling'!GM64+Hosing!GQ65</f>
        <v>22.75147732491887</v>
      </c>
    </row>
    <row r="65" spans="1:195" x14ac:dyDescent="0.25">
      <c r="A65" s="15">
        <v>2073</v>
      </c>
      <c r="B65">
        <f ca="1">(Parameters!$B$125+Temperatures!$G65-Temperatures!$G$2)*'Pattern scaling'!B65+Hosing!F66</f>
        <v>14.742789975142033</v>
      </c>
      <c r="C65">
        <f ca="1">(Parameters!$B$125+Temperatures!$G65-Temperatures!$G$2)*'Pattern scaling'!C65+Hosing!G66</f>
        <v>23.624260791090677</v>
      </c>
      <c r="D65">
        <f ca="1">(Parameters!$B$125+Temperatures!$G65-Temperatures!$G$2)*'Pattern scaling'!D65+Hosing!H66</f>
        <v>13.744543104753758</v>
      </c>
      <c r="E65">
        <f ca="1">(Parameters!$B$125+Temperatures!$G65-Temperatures!$G$2)*'Pattern scaling'!E65+Hosing!I66</f>
        <v>6.1592140366352233</v>
      </c>
      <c r="F65">
        <f ca="1">(Parameters!$B$125+Temperatures!$G65-Temperatures!$G$2)*'Pattern scaling'!F65+Hosing!J66</f>
        <v>28.332360837612786</v>
      </c>
      <c r="G65">
        <f ca="1">(Parameters!$B$125+Temperatures!$G65-Temperatures!$G$2)*'Pattern scaling'!G65+Hosing!K66</f>
        <v>18.71048263014254</v>
      </c>
      <c r="H65">
        <f ca="1">(Parameters!$B$125+Temperatures!$G65-Temperatures!$G$2)*'Pattern scaling'!H65+Hosing!L66</f>
        <v>10.318716889310581</v>
      </c>
      <c r="I65">
        <f ca="1">(Parameters!$B$125+Temperatures!$G65-Temperatures!$G$2)*'Pattern scaling'!I65+Hosing!M66</f>
        <v>27.320154533966647</v>
      </c>
      <c r="J65">
        <f ca="1">(Parameters!$B$125+Temperatures!$G65-Temperatures!$G$2)*'Pattern scaling'!J65+Hosing!N66</f>
        <v>18.163075070754296</v>
      </c>
      <c r="K65">
        <f ca="1">(Parameters!$B$125+Temperatures!$G65-Temperatures!$G$2)*'Pattern scaling'!K65+Hosing!O66</f>
        <v>9.2697416241902761</v>
      </c>
      <c r="L65">
        <f ca="1">(Parameters!$B$125+Temperatures!$G65-Temperatures!$G$2)*'Pattern scaling'!L65+Hosing!P66</f>
        <v>15.357831602942371</v>
      </c>
      <c r="M65">
        <f ca="1">(Parameters!$B$125+Temperatures!$G65-Temperatures!$G$2)*'Pattern scaling'!M65+Hosing!Q66</f>
        <v>22.297549858136588</v>
      </c>
      <c r="N65">
        <f ca="1">(Parameters!$B$125+Temperatures!$G65-Temperatures!$G$2)*'Pattern scaling'!N65+Hosing!R66</f>
        <v>10.889353345581704</v>
      </c>
      <c r="O65">
        <f ca="1">(Parameters!$B$125+Temperatures!$G65-Temperatures!$G$2)*'Pattern scaling'!O65+Hosing!S66</f>
        <v>28.400415985719587</v>
      </c>
      <c r="P65">
        <f ca="1">(Parameters!$B$125+Temperatures!$G65-Temperatures!$G$2)*'Pattern scaling'!P65+Hosing!T66</f>
        <v>29.466826148169606</v>
      </c>
      <c r="Q65">
        <f ca="1">(Parameters!$B$125+Temperatures!$G65-Temperatures!$G$2)*'Pattern scaling'!Q65+Hosing!U66</f>
        <v>26.499927581029723</v>
      </c>
      <c r="R65">
        <f ca="1">(Parameters!$B$125+Temperatures!$G65-Temperatures!$G$2)*'Pattern scaling'!R65+Hosing!V66</f>
        <v>12.380427106342706</v>
      </c>
      <c r="S65">
        <f ca="1">(Parameters!$B$125+Temperatures!$G65-Temperatures!$G$2)*'Pattern scaling'!S65+Hosing!W66</f>
        <v>28.8161070782207</v>
      </c>
      <c r="T65">
        <f ca="1">(Parameters!$B$125+Temperatures!$G65-Temperatures!$G$2)*'Pattern scaling'!T65+Hosing!X66</f>
        <v>25.878440773053217</v>
      </c>
      <c r="U65">
        <f ca="1">(Parameters!$B$125+Temperatures!$G65-Temperatures!$G$2)*'Pattern scaling'!U65+Hosing!Y66</f>
        <v>11.021589493080834</v>
      </c>
      <c r="V65">
        <f ca="1">(Parameters!$B$125+Temperatures!$G65-Temperatures!$G$2)*'Pattern scaling'!V65+Hosing!Z66</f>
        <v>8.5423055935935324</v>
      </c>
      <c r="W65">
        <f ca="1">(Parameters!$B$125+Temperatures!$G65-Temperatures!$G$2)*'Pattern scaling'!W65+Hosing!AA66</f>
        <v>26.402150465266224</v>
      </c>
      <c r="X65">
        <f ca="1">(Parameters!$B$125+Temperatures!$G65-Temperatures!$G$2)*'Pattern scaling'!X65+Hosing!AB66</f>
        <v>23.168949231658804</v>
      </c>
      <c r="Y65">
        <f ca="1">(Parameters!$B$125+Temperatures!$G65-Temperatures!$G$2)*'Pattern scaling'!Y65+Hosing!AC66</f>
        <v>17.982465704205964</v>
      </c>
      <c r="Z65">
        <f ca="1">(Parameters!$B$125+Temperatures!$G65-Temperatures!$G$2)*'Pattern scaling'!Z65+Hosing!AD66</f>
        <v>24.521924812307862</v>
      </c>
      <c r="AA65">
        <f ca="1">(Parameters!$B$125+Temperatures!$G65-Temperatures!$G$2)*'Pattern scaling'!AA65+Hosing!AE66</f>
        <v>27.125948726489241</v>
      </c>
      <c r="AB65">
        <f ca="1">(Parameters!$B$125+Temperatures!$G65-Temperatures!$G$2)*'Pattern scaling'!AB65+Hosing!AF66</f>
        <v>28.21489325124524</v>
      </c>
      <c r="AC65">
        <f ca="1">(Parameters!$B$125+Temperatures!$G65-Temperatures!$G$2)*'Pattern scaling'!AC65+Hosing!AG66</f>
        <v>14.204770044530351</v>
      </c>
      <c r="AD65">
        <f ca="1">(Parameters!$B$125+Temperatures!$G65-Temperatures!$G$2)*'Pattern scaling'!AD65+Hosing!AH66</f>
        <v>23.983121152414874</v>
      </c>
      <c r="AE65">
        <f ca="1">(Parameters!$B$125+Temperatures!$G65-Temperatures!$G$2)*'Pattern scaling'!AE65+Hosing!AI66</f>
        <v>26.838250734659091</v>
      </c>
      <c r="AF65">
        <f ca="1">(Parameters!$B$125+Temperatures!$G65-Temperatures!$G$2)*'Pattern scaling'!AF65+Hosing!AJ66</f>
        <v>7.7164832849342035</v>
      </c>
      <c r="AG65">
        <f ca="1">(Parameters!$B$125+Temperatures!$G65-Temperatures!$G$2)*'Pattern scaling'!AG65+Hosing!AK66</f>
        <v>9.0934561516730437</v>
      </c>
      <c r="AH65">
        <f ca="1">(Parameters!$B$125+Temperatures!$G65-Temperatures!$G$2)*'Pattern scaling'!AH65+Hosing!AL66</f>
        <v>13.728203451408234</v>
      </c>
      <c r="AI65">
        <f ca="1">(Parameters!$B$125+Temperatures!$G65-Temperatures!$G$2)*'Pattern scaling'!AI65+Hosing!AM66</f>
        <v>16.302755776291949</v>
      </c>
      <c r="AJ65">
        <f ca="1">(Parameters!$B$125+Temperatures!$G65-Temperatures!$G$2)*'Pattern scaling'!AJ65+Hosing!AN66</f>
        <v>27.226169096208775</v>
      </c>
      <c r="AK65">
        <f ca="1">(Parameters!$B$125+Temperatures!$G65-Temperatures!$G$2)*'Pattern scaling'!AK65+Hosing!AO66</f>
        <v>26.253683418630775</v>
      </c>
      <c r="AL65">
        <f ca="1">(Parameters!$B$125+Temperatures!$G65-Temperatures!$G$2)*'Pattern scaling'!AL65+Hosing!AP66</f>
        <v>25.544306741613624</v>
      </c>
      <c r="AM65">
        <f ca="1">(Parameters!$B$125+Temperatures!$G65-Temperatures!$G$2)*'Pattern scaling'!AM65+Hosing!AQ66</f>
        <v>26.03981013976545</v>
      </c>
      <c r="AN65">
        <f ca="1">(Parameters!$B$125+Temperatures!$G65-Temperatures!$G$2)*'Pattern scaling'!AN65+Hosing!AR66</f>
        <v>21.818292158408109</v>
      </c>
      <c r="AO65">
        <f ca="1">(Parameters!$B$125+Temperatures!$G65-Temperatures!$G$2)*'Pattern scaling'!AO65+Hosing!AS66</f>
        <v>25.522890412208284</v>
      </c>
      <c r="AP65">
        <f ca="1">(Parameters!$B$125+Temperatures!$G65-Temperatures!$G$2)*'Pattern scaling'!AP65+Hosing!AT66</f>
        <v>22.218273206773887</v>
      </c>
      <c r="AQ65">
        <f ca="1">(Parameters!$B$125+Temperatures!$G65-Temperatures!$G$2)*'Pattern scaling'!AQ65+Hosing!AU66</f>
        <v>23.535393460101389</v>
      </c>
      <c r="AR65">
        <f ca="1">(Parameters!$B$125+Temperatures!$G65-Temperatures!$G$2)*'Pattern scaling'!AR65+Hosing!AV66</f>
        <v>26.533247742827268</v>
      </c>
      <c r="AS65">
        <f ca="1">(Parameters!$B$125+Temperatures!$G65-Temperatures!$G$2)*'Pattern scaling'!AS65+Hosing!AW66</f>
        <v>19.759166414921598</v>
      </c>
      <c r="AT65">
        <f ca="1">(Parameters!$B$125+Temperatures!$G65-Temperatures!$G$2)*'Pattern scaling'!AT65+Hosing!AX66</f>
        <v>9.5138917332176636</v>
      </c>
      <c r="AU65">
        <f ca="1">(Parameters!$B$125+Temperatures!$G65-Temperatures!$G$2)*'Pattern scaling'!AU65+Hosing!AY66</f>
        <v>10.286586196819663</v>
      </c>
      <c r="AV65">
        <f ca="1">(Parameters!$B$125+Temperatures!$G65-Temperatures!$G$2)*'Pattern scaling'!AV65+Hosing!AZ66</f>
        <v>30.199929847699178</v>
      </c>
      <c r="AW65">
        <f ca="1">(Parameters!$B$125+Temperatures!$G65-Temperatures!$G$2)*'Pattern scaling'!AW65+Hosing!BA66</f>
        <v>24.105951483892817</v>
      </c>
      <c r="AX65">
        <f ca="1">(Parameters!$B$125+Temperatures!$G65-Temperatures!$G$2)*'Pattern scaling'!AX65+Hosing!BB66</f>
        <v>9.3900239289245295</v>
      </c>
      <c r="AY65">
        <f ca="1">(Parameters!$B$125+Temperatures!$G65-Temperatures!$G$2)*'Pattern scaling'!AY65+Hosing!BC66</f>
        <v>25.76503579294917</v>
      </c>
      <c r="AZ65">
        <f ca="1">(Parameters!$B$125+Temperatures!$G65-Temperatures!$G$2)*'Pattern scaling'!AZ65+Hosing!BD66</f>
        <v>18.248421286946982</v>
      </c>
      <c r="BA65">
        <f ca="1">(Parameters!$B$125+Temperatures!$G65-Temperatures!$G$2)*'Pattern scaling'!BA65+Hosing!BE66</f>
        <v>21.927380302174111</v>
      </c>
      <c r="BB65">
        <f ca="1">(Parameters!$B$125+Temperatures!$G65-Temperatures!$G$2)*'Pattern scaling'!BB65+Hosing!BF66</f>
        <v>23.326832088889635</v>
      </c>
      <c r="BC65">
        <f ca="1">(Parameters!$B$125+Temperatures!$G65-Temperatures!$G$2)*'Pattern scaling'!BC65+Hosing!BG66</f>
        <v>23.941194619276292</v>
      </c>
      <c r="BD65">
        <f ca="1">(Parameters!$B$125+Temperatures!$G65-Temperatures!$G$2)*'Pattern scaling'!BD65+Hosing!BH66</f>
        <v>23.612450884091832</v>
      </c>
      <c r="BE65">
        <f ca="1">(Parameters!$B$125+Temperatures!$G65-Temperatures!$G$2)*'Pattern scaling'!BE65+Hosing!BI66</f>
        <v>15.525311020466248</v>
      </c>
      <c r="BF65">
        <f ca="1">(Parameters!$B$125+Temperatures!$G65-Temperatures!$G$2)*'Pattern scaling'!BF65+Hosing!BJ66</f>
        <v>7.3752820676245499</v>
      </c>
      <c r="BG65">
        <f ca="1">(Parameters!$B$125+Temperatures!$G65-Temperatures!$G$2)*'Pattern scaling'!BG65+Hosing!BK66</f>
        <v>20.903822381761881</v>
      </c>
      <c r="BH65">
        <f ca="1">(Parameters!$B$125+Temperatures!$G65-Temperatures!$G$2)*'Pattern scaling'!BH65+Hosing!BL66</f>
        <v>5.5843088791369206</v>
      </c>
      <c r="BI65">
        <f ca="1">(Parameters!$B$125+Temperatures!$G65-Temperatures!$G$2)*'Pattern scaling'!BI65+Hosing!BM66</f>
        <v>24.418542346966976</v>
      </c>
      <c r="BJ65">
        <f ca="1">(Parameters!$B$125+Temperatures!$G65-Temperatures!$G$2)*'Pattern scaling'!BJ65+Hosing!BN66</f>
        <v>12.146393918186124</v>
      </c>
      <c r="BK65">
        <f ca="1">(Parameters!$B$125+Temperatures!$G65-Temperatures!$G$2)*'Pattern scaling'!BK65+Hosing!BO66</f>
        <v>27.911157929638065</v>
      </c>
      <c r="BL65">
        <f ca="1">(Parameters!$B$125+Temperatures!$G65-Temperatures!$G$2)*'Pattern scaling'!BL65+Hosing!BP66</f>
        <v>26.546122533046024</v>
      </c>
      <c r="BM65">
        <f ca="1">(Parameters!$B$125+Temperatures!$G65-Temperatures!$G$2)*'Pattern scaling'!BM65+Hosing!BQ66</f>
        <v>10.087370182441083</v>
      </c>
      <c r="BN65">
        <f ca="1">(Parameters!$B$125+Temperatures!$G65-Temperatures!$G$2)*'Pattern scaling'!BN65+Hosing!BR66</f>
        <v>11.450359976888983</v>
      </c>
      <c r="BO65">
        <f ca="1">(Parameters!$B$125+Temperatures!$G65-Temperatures!$G$2)*'Pattern scaling'!BO65+Hosing!BS66</f>
        <v>27.923043963735189</v>
      </c>
      <c r="BP65">
        <f ca="1">(Parameters!$B$125+Temperatures!$G65-Temperatures!$G$2)*'Pattern scaling'!BP65+Hosing!BT66</f>
        <v>26.23121860862922</v>
      </c>
      <c r="BQ65">
        <f ca="1">(Parameters!$B$125+Temperatures!$G65-Temperatures!$G$2)*'Pattern scaling'!BQ65+Hosing!BU66</f>
        <v>25.403884535665426</v>
      </c>
      <c r="BR65">
        <f ca="1">(Parameters!$B$125+Temperatures!$G65-Temperatures!$G$2)*'Pattern scaling'!BR65+Hosing!BV66</f>
        <v>27.845583434309617</v>
      </c>
      <c r="BS65">
        <f ca="1">(Parameters!$B$125+Temperatures!$G65-Temperatures!$G$2)*'Pattern scaling'!BS65+Hosing!BW66</f>
        <v>27.863767387170615</v>
      </c>
      <c r="BT65">
        <f ca="1">(Parameters!$B$125+Temperatures!$G65-Temperatures!$G$2)*'Pattern scaling'!BT65+Hosing!BX66</f>
        <v>25.28978279411772</v>
      </c>
      <c r="BU65">
        <f ca="1">(Parameters!$B$125+Temperatures!$G65-Temperatures!$G$2)*'Pattern scaling'!BU65+Hosing!BY66</f>
        <v>16.432112616276157</v>
      </c>
      <c r="BV65">
        <f ca="1">(Parameters!$B$125+Temperatures!$G65-Temperatures!$G$2)*'Pattern scaling'!BV65+Hosing!BZ66</f>
        <v>27.070466755725434</v>
      </c>
      <c r="BW65">
        <f ca="1">(Parameters!$B$125+Temperatures!$G65-Temperatures!$G$2)*'Pattern scaling'!BW65+Hosing!CA66</f>
        <v>21.247634059190915</v>
      </c>
      <c r="BX65">
        <f ca="1">(Parameters!$B$125+Temperatures!$G65-Temperatures!$G$2)*'Pattern scaling'!BX65+Hosing!CB66</f>
        <v>26.860272344316655</v>
      </c>
      <c r="BY65">
        <f ca="1">(Parameters!$B$125+Temperatures!$G65-Temperatures!$G$2)*'Pattern scaling'!BY65+Hosing!CC66</f>
        <v>27.789491910732742</v>
      </c>
      <c r="BZ65">
        <f ca="1">(Parameters!$B$125+Temperatures!$G65-Temperatures!$G$2)*'Pattern scaling'!BZ65+Hosing!CD66</f>
        <v>24.051313331892274</v>
      </c>
      <c r="CA65">
        <f ca="1">(Parameters!$B$125+Temperatures!$G65-Temperatures!$G$2)*'Pattern scaling'!CA65+Hosing!CE66</f>
        <v>23.856900043298737</v>
      </c>
      <c r="CB65">
        <f ca="1">(Parameters!$B$125+Temperatures!$G65-Temperatures!$G$2)*'Pattern scaling'!CB65+Hosing!CF66</f>
        <v>12.563856466453501</v>
      </c>
      <c r="CC65">
        <f ca="1">(Parameters!$B$125+Temperatures!$G65-Temperatures!$G$2)*'Pattern scaling'!CC65+Hosing!CG66</f>
        <v>26.022534707964418</v>
      </c>
      <c r="CD65">
        <f ca="1">(Parameters!$B$125+Temperatures!$G65-Temperatures!$G$2)*'Pattern scaling'!CD65+Hosing!CH66</f>
        <v>11.786761131517013</v>
      </c>
      <c r="CE65">
        <f ca="1">(Parameters!$B$125+Temperatures!$G65-Temperatures!$G$2)*'Pattern scaling'!CE65+Hosing!CI66</f>
        <v>26.959773285389613</v>
      </c>
      <c r="CF65">
        <f ca="1">(Parameters!$B$125+Temperatures!$G65-Temperatures!$G$2)*'Pattern scaling'!CF65+Hosing!CJ66</f>
        <v>26.63103153835938</v>
      </c>
      <c r="CG65">
        <f ca="1">(Parameters!$B$125+Temperatures!$G65-Temperatures!$G$2)*'Pattern scaling'!CG65+Hosing!CK66</f>
        <v>9.9869465792509811</v>
      </c>
      <c r="CH65">
        <f ca="1">(Parameters!$B$125+Temperatures!$G65-Temperatures!$G$2)*'Pattern scaling'!CH65+Hosing!CL66</f>
        <v>17.457775934457935</v>
      </c>
      <c r="CI65">
        <f ca="1">(Parameters!$B$125+Temperatures!$G65-Temperatures!$G$2)*'Pattern scaling'!CI65+Hosing!CM66</f>
        <v>24.531579997942845</v>
      </c>
      <c r="CJ65">
        <f ca="1">(Parameters!$B$125+Temperatures!$G65-Temperatures!$G$2)*'Pattern scaling'!CJ65+Hosing!CN66</f>
        <v>4.4797238159345376</v>
      </c>
      <c r="CK65">
        <f ca="1">(Parameters!$B$125+Temperatures!$G65-Temperatures!$G$2)*'Pattern scaling'!CK65+Hosing!CO66</f>
        <v>21.587453318329278</v>
      </c>
      <c r="CL65">
        <f ca="1">(Parameters!$B$125+Temperatures!$G65-Temperatures!$G$2)*'Pattern scaling'!CL65+Hosing!CP66</f>
        <v>14.347497850283789</v>
      </c>
      <c r="CM65">
        <f ca="1">(Parameters!$B$125+Temperatures!$G65-Temperatures!$G$2)*'Pattern scaling'!CM65+Hosing!CQ66</f>
        <v>26.066845864953493</v>
      </c>
      <c r="CN65">
        <f ca="1">(Parameters!$B$125+Temperatures!$G65-Temperatures!$G$2)*'Pattern scaling'!CN65+Hosing!CR66</f>
        <v>20.255034319437677</v>
      </c>
      <c r="CO65">
        <f ca="1">(Parameters!$B$125+Temperatures!$G65-Temperatures!$G$2)*'Pattern scaling'!CO65+Hosing!CS66</f>
        <v>15.363290748217461</v>
      </c>
      <c r="CP65">
        <f ca="1">(Parameters!$B$125+Temperatures!$G65-Temperatures!$G$2)*'Pattern scaling'!CP65+Hosing!CT66</f>
        <v>9.1724645132880784</v>
      </c>
      <c r="CQ65">
        <f ca="1">(Parameters!$B$125+Temperatures!$G65-Temperatures!$G$2)*'Pattern scaling'!CQ65+Hosing!CU66</f>
        <v>22.316924411191096</v>
      </c>
      <c r="CR65">
        <f ca="1">(Parameters!$B$125+Temperatures!$G65-Temperatures!$G$2)*'Pattern scaling'!CR65+Hosing!CV66</f>
        <v>6.0243181259370626</v>
      </c>
      <c r="CS65">
        <f ca="1">(Parameters!$B$125+Temperatures!$G65-Temperatures!$G$2)*'Pattern scaling'!CS65+Hosing!CW66</f>
        <v>28.844471959513811</v>
      </c>
      <c r="CT65">
        <f ca="1">(Parameters!$B$125+Temperatures!$G65-Temperatures!$G$2)*'Pattern scaling'!CT65+Hosing!CX66</f>
        <v>26.344010459871814</v>
      </c>
      <c r="CU65">
        <f ca="1">(Parameters!$B$125+Temperatures!$G65-Temperatures!$G$2)*'Pattern scaling'!CU65+Hosing!CY66</f>
        <v>13.60547072257925</v>
      </c>
      <c r="CV65">
        <f ca="1">(Parameters!$B$125+Temperatures!$G65-Temperatures!$G$2)*'Pattern scaling'!CV65+Hosing!CZ66</f>
        <v>27.691488857181241</v>
      </c>
      <c r="CW65">
        <f ca="1">(Parameters!$B$125+Temperatures!$G65-Temperatures!$G$2)*'Pattern scaling'!CW65+Hosing!DA66</f>
        <v>25.457099148368979</v>
      </c>
      <c r="CX65">
        <f ca="1">(Parameters!$B$125+Temperatures!$G65-Temperatures!$G$2)*'Pattern scaling'!CX65+Hosing!DB66</f>
        <v>17.784066156200112</v>
      </c>
      <c r="CY65">
        <f ca="1">(Parameters!$B$125+Temperatures!$G65-Temperatures!$G$2)*'Pattern scaling'!CY65+Hosing!DC66</f>
        <v>25.997793643903158</v>
      </c>
      <c r="CZ65">
        <f ca="1">(Parameters!$B$125+Temperatures!$G65-Temperatures!$G$2)*'Pattern scaling'!CZ65+Hosing!DD66</f>
        <v>21.956440120401556</v>
      </c>
      <c r="DA65">
        <f ca="1">(Parameters!$B$125+Temperatures!$G65-Temperatures!$G$2)*'Pattern scaling'!DA65+Hosing!DE66</f>
        <v>7.0034930208636688</v>
      </c>
      <c r="DB65">
        <f ca="1">(Parameters!$B$125+Temperatures!$G65-Temperatures!$G$2)*'Pattern scaling'!DB65+Hosing!DF66</f>
        <v>26.878000701165195</v>
      </c>
      <c r="DC65">
        <f ca="1">(Parameters!$B$125+Temperatures!$G65-Temperatures!$G$2)*'Pattern scaling'!DC65+Hosing!DG66</f>
        <v>14.556492769369065</v>
      </c>
      <c r="DD65">
        <f ca="1">(Parameters!$B$125+Temperatures!$G65-Temperatures!$G$2)*'Pattern scaling'!DD65+Hosing!DH66</f>
        <v>8.477188372389076</v>
      </c>
      <c r="DE65">
        <f ca="1">(Parameters!$B$125+Temperatures!$G65-Temperatures!$G$2)*'Pattern scaling'!DE65+Hosing!DI66</f>
        <v>10.274568406745315</v>
      </c>
      <c r="DF65">
        <f ca="1">(Parameters!$B$125+Temperatures!$G65-Temperatures!$G$2)*'Pattern scaling'!DF65+Hosing!DJ66</f>
        <v>8.0511517920537106</v>
      </c>
      <c r="DG65">
        <f ca="1">(Parameters!$B$125+Temperatures!$G65-Temperatures!$G$2)*'Pattern scaling'!DG65+Hosing!DK66</f>
        <v>18.646629388329139</v>
      </c>
      <c r="DH65">
        <f ca="1">(Parameters!$B$125+Temperatures!$G65-Temperatures!$G$2)*'Pattern scaling'!DH65+Hosing!DL66</f>
        <v>11.681790895173169</v>
      </c>
      <c r="DI65">
        <f ca="1">(Parameters!$B$125+Temperatures!$G65-Temperatures!$G$2)*'Pattern scaling'!DI65+Hosing!DM66</f>
        <v>21.866992819718739</v>
      </c>
      <c r="DJ65">
        <f ca="1">(Parameters!$B$125+Temperatures!$G65-Temperatures!$G$2)*'Pattern scaling'!DJ65+Hosing!DN66</f>
        <v>21.003383430026084</v>
      </c>
      <c r="DK65">
        <f ca="1">(Parameters!$B$125+Temperatures!$G65-Temperatures!$G$2)*'Pattern scaling'!DK65+Hosing!DO66</f>
        <v>11.805228264539126</v>
      </c>
      <c r="DL65">
        <f ca="1">(Parameters!$B$125+Temperatures!$G65-Temperatures!$G$2)*'Pattern scaling'!DL65+Hosing!DP66</f>
        <v>29.208680140426626</v>
      </c>
      <c r="DM65">
        <f ca="1">(Parameters!$B$125+Temperatures!$G65-Temperatures!$G$2)*'Pattern scaling'!DM65+Hosing!DQ66</f>
        <v>26.683232899629484</v>
      </c>
      <c r="DN65">
        <f ca="1">(Parameters!$B$125+Temperatures!$G65-Temperatures!$G$2)*'Pattern scaling'!DN65+Hosing!DR66</f>
        <v>11.030762243790708</v>
      </c>
      <c r="DO65">
        <f ca="1">(Parameters!$B$125+Temperatures!$G65-Temperatures!$G$2)*'Pattern scaling'!DO65+Hosing!DS66</f>
        <v>1.0511870780292547</v>
      </c>
      <c r="DP65">
        <f ca="1">(Parameters!$B$125+Temperatures!$G65-Temperatures!$G$2)*'Pattern scaling'!DP65+Hosing!DT66</f>
        <v>25.355632427725215</v>
      </c>
      <c r="DQ65">
        <f ca="1">(Parameters!$B$125+Temperatures!$G65-Temperatures!$G$2)*'Pattern scaling'!DQ65+Hosing!DU66</f>
        <v>29.286898645287568</v>
      </c>
      <c r="DR65">
        <f ca="1">(Parameters!$B$125+Temperatures!$G65-Temperatures!$G$2)*'Pattern scaling'!DR65+Hosing!DV66</f>
        <v>26.476702272838423</v>
      </c>
      <c r="DS65">
        <f ca="1">(Parameters!$B$125+Temperatures!$G65-Temperatures!$G$2)*'Pattern scaling'!DS65+Hosing!DW66</f>
        <v>22.712333729128446</v>
      </c>
      <c r="DT65">
        <f ca="1">(Parameters!$B$125+Temperatures!$G65-Temperatures!$G$2)*'Pattern scaling'!DT65+Hosing!DX66</f>
        <v>23.923774000225301</v>
      </c>
      <c r="DU65">
        <f ca="1">(Parameters!$B$125+Temperatures!$G65-Temperatures!$G$2)*'Pattern scaling'!DU65+Hosing!DY66</f>
        <v>27.570371181195664</v>
      </c>
      <c r="DV65">
        <f ca="1">(Parameters!$B$125+Temperatures!$G65-Temperatures!$G$2)*'Pattern scaling'!DV65+Hosing!DZ66</f>
        <v>23.512498479631013</v>
      </c>
      <c r="DW65">
        <f ca="1">(Parameters!$B$125+Temperatures!$G65-Temperatures!$G$2)*'Pattern scaling'!DW65+Hosing!EA66</f>
        <v>21.97942296437402</v>
      </c>
      <c r="DX65">
        <f ca="1">(Parameters!$B$125+Temperatures!$G65-Temperatures!$G$2)*'Pattern scaling'!DX65+Hosing!EB66</f>
        <v>30.030704464339252</v>
      </c>
      <c r="DY65">
        <f ca="1">(Parameters!$B$125+Temperatures!$G65-Temperatures!$G$2)*'Pattern scaling'!DY65+Hosing!EC66</f>
        <v>27.940179590419703</v>
      </c>
      <c r="DZ65">
        <f ca="1">(Parameters!$B$125+Temperatures!$G65-Temperatures!$G$2)*'Pattern scaling'!DZ65+Hosing!ED66</f>
        <v>25.949798134074367</v>
      </c>
      <c r="EA65">
        <f ca="1">(Parameters!$B$125+Temperatures!$G65-Temperatures!$G$2)*'Pattern scaling'!EA65+Hosing!EE66</f>
        <v>10.657640242089073</v>
      </c>
      <c r="EB65">
        <f ca="1">(Parameters!$B$125+Temperatures!$G65-Temperatures!$G$2)*'Pattern scaling'!EB65+Hosing!EF66</f>
        <v>5.2613842251511942</v>
      </c>
      <c r="EC65">
        <f ca="1">(Parameters!$B$125+Temperatures!$G65-Temperatures!$G$2)*'Pattern scaling'!EC65+Hosing!EG66</f>
        <v>21.128946664186397</v>
      </c>
      <c r="ED65">
        <f ca="1">(Parameters!$B$125+Temperatures!$G65-Temperatures!$G$2)*'Pattern scaling'!ED65+Hosing!EH66</f>
        <v>27.409001185206222</v>
      </c>
      <c r="EE65">
        <f ca="1">(Parameters!$B$125+Temperatures!$G65-Temperatures!$G$2)*'Pattern scaling'!EE65+Hosing!EI66</f>
        <v>13.03105518229615</v>
      </c>
      <c r="EF65">
        <f ca="1">(Parameters!$B$125+Temperatures!$G65-Temperatures!$G$2)*'Pattern scaling'!EF65+Hosing!EJ66</f>
        <v>26.703238727794407</v>
      </c>
      <c r="EG65">
        <f ca="1">(Parameters!$B$125+Temperatures!$G65-Temperatures!$G$2)*'Pattern scaling'!EG65+Hosing!EK66</f>
        <v>25.054628876621134</v>
      </c>
      <c r="EH65">
        <f ca="1">(Parameters!$B$125+Temperatures!$G65-Temperatures!$G$2)*'Pattern scaling'!EH65+Hosing!EL66</f>
        <v>26.295299252746617</v>
      </c>
      <c r="EI65">
        <f ca="1">(Parameters!$B$125+Temperatures!$G65-Temperatures!$G$2)*'Pattern scaling'!EI65+Hosing!EM66</f>
        <v>19.406568204006241</v>
      </c>
      <c r="EJ65">
        <f ca="1">(Parameters!$B$125+Temperatures!$G65-Temperatures!$G$2)*'Pattern scaling'!EJ65+Hosing!EN66</f>
        <v>26.525216934950354</v>
      </c>
      <c r="EK65">
        <f ca="1">(Parameters!$B$125+Temperatures!$G65-Temperatures!$G$2)*'Pattern scaling'!EK65+Hosing!EO66</f>
        <v>28.086875219572075</v>
      </c>
      <c r="EL65">
        <f ca="1">(Parameters!$B$125+Temperatures!$G65-Temperatures!$G$2)*'Pattern scaling'!EL65+Hosing!EP66</f>
        <v>24.512885216909115</v>
      </c>
      <c r="EM65">
        <f ca="1">(Parameters!$B$125+Temperatures!$G65-Temperatures!$G$2)*'Pattern scaling'!EM65+Hosing!EQ66</f>
        <v>9.7269602125260359</v>
      </c>
      <c r="EN65">
        <f ca="1">(Parameters!$B$125+Temperatures!$G65-Temperatures!$G$2)*'Pattern scaling'!EN65+Hosing!ER66</f>
        <v>25.620600297222165</v>
      </c>
      <c r="EO65">
        <f ca="1">(Parameters!$B$125+Temperatures!$G65-Temperatures!$G$2)*'Pattern scaling'!EO65+Hosing!ES66</f>
        <v>10.11146885100441</v>
      </c>
      <c r="EP65">
        <f ca="1">(Parameters!$B$125+Temperatures!$G65-Temperatures!$G$2)*'Pattern scaling'!EP65+Hosing!ET66</f>
        <v>15.906206030963656</v>
      </c>
      <c r="EQ65">
        <f ca="1">(Parameters!$B$125+Temperatures!$G65-Temperatures!$G$2)*'Pattern scaling'!EQ65+Hosing!EU66</f>
        <v>24.556074496868781</v>
      </c>
      <c r="ER65">
        <f ca="1">(Parameters!$B$125+Temperatures!$G65-Temperatures!$G$2)*'Pattern scaling'!ER65+Hosing!EV66</f>
        <v>21.225337115548349</v>
      </c>
      <c r="ES65">
        <f ca="1">(Parameters!$B$125+Temperatures!$G65-Temperatures!$G$2)*'Pattern scaling'!ES65+Hosing!EW66</f>
        <v>28.864280316577641</v>
      </c>
      <c r="ET65">
        <f ca="1">(Parameters!$B$125+Temperatures!$G65-Temperatures!$G$2)*'Pattern scaling'!ET65+Hosing!EX66</f>
        <v>16.808193602381149</v>
      </c>
      <c r="EU65">
        <f ca="1">(Parameters!$B$125+Temperatures!$G65-Temperatures!$G$2)*'Pattern scaling'!EU65+Hosing!EY66</f>
        <v>11.236522847268592</v>
      </c>
      <c r="EV65">
        <f ca="1">(Parameters!$B$125+Temperatures!$G65-Temperatures!$G$2)*'Pattern scaling'!EV65+Hosing!EZ66</f>
        <v>6.0631360444990596</v>
      </c>
      <c r="EW65">
        <f ca="1">(Parameters!$B$125+Temperatures!$G65-Temperatures!$G$2)*'Pattern scaling'!EW65+Hosing!FA66</f>
        <v>20.440641412516118</v>
      </c>
      <c r="EX65">
        <f ca="1">(Parameters!$B$125+Temperatures!$G65-Temperatures!$G$2)*'Pattern scaling'!EX65+Hosing!FB66</f>
        <v>26.929062446619977</v>
      </c>
      <c r="EY65">
        <f ca="1">(Parameters!$B$125+Temperatures!$G65-Temperatures!$G$2)*'Pattern scaling'!EY65+Hosing!FC66</f>
        <v>30.140653851833857</v>
      </c>
      <c r="EZ65">
        <f ca="1">(Parameters!$B$125+Temperatures!$G65-Temperatures!$G$2)*'Pattern scaling'!EZ65+Hosing!FD66</f>
        <v>27.669002677404631</v>
      </c>
      <c r="FA65">
        <f ca="1">(Parameters!$B$125+Temperatures!$G65-Temperatures!$G$2)*'Pattern scaling'!FA65+Hosing!FE66</f>
        <v>25.405786530417885</v>
      </c>
      <c r="FB65">
        <f ca="1">(Parameters!$B$125+Temperatures!$G65-Temperatures!$G$2)*'Pattern scaling'!FB65+Hosing!FF66</f>
        <v>26.562179428707822</v>
      </c>
      <c r="FC65">
        <f ca="1">(Parameters!$B$125+Temperatures!$G65-Temperatures!$G$2)*'Pattern scaling'!FC65+Hosing!FG66</f>
        <v>25.18162147881614</v>
      </c>
      <c r="FD65">
        <f ca="1">(Parameters!$B$125+Temperatures!$G65-Temperatures!$G$2)*'Pattern scaling'!FD65+Hosing!FH66</f>
        <v>12.57531094869522</v>
      </c>
      <c r="FE65">
        <f ca="1">(Parameters!$B$125+Temperatures!$G65-Temperatures!$G$2)*'Pattern scaling'!FE65+Hosing!FI66</f>
        <v>27.788792051664679</v>
      </c>
      <c r="FF65">
        <f ca="1">(Parameters!$B$125+Temperatures!$G65-Temperatures!$G$2)*'Pattern scaling'!FF65+Hosing!FJ66</f>
        <v>12.673207350402645</v>
      </c>
      <c r="FG65">
        <f ca="1">(Parameters!$B$125+Temperatures!$G65-Temperatures!$G$2)*'Pattern scaling'!FG65+Hosing!FK66</f>
        <v>28.990270322826692</v>
      </c>
      <c r="FH65">
        <f ca="1">(Parameters!$B$125+Temperatures!$G65-Temperatures!$G$2)*'Pattern scaling'!FH65+Hosing!FL66</f>
        <v>21.978898752949558</v>
      </c>
      <c r="FI65">
        <f ca="1">(Parameters!$B$125+Temperatures!$G65-Temperatures!$G$2)*'Pattern scaling'!FI65+Hosing!FM66</f>
        <v>27.761706232440766</v>
      </c>
      <c r="FJ65">
        <f ca="1">(Parameters!$B$125+Temperatures!$G65-Temperatures!$G$2)*'Pattern scaling'!FJ65+Hosing!FN66</f>
        <v>9.4674943713996456</v>
      </c>
      <c r="FK65">
        <f ca="1">(Parameters!$B$125+Temperatures!$G65-Temperatures!$G$2)*'Pattern scaling'!FK65+Hosing!FO66</f>
        <v>10.678994750115544</v>
      </c>
      <c r="FL65">
        <f ca="1">(Parameters!$B$125+Temperatures!$G65-Temperatures!$G$2)*'Pattern scaling'!FL65+Hosing!FP66</f>
        <v>7.2251403009085031</v>
      </c>
      <c r="FM65">
        <f ca="1">(Parameters!$B$125+Temperatures!$G65-Temperatures!$G$2)*'Pattern scaling'!FM65+Hosing!FQ66</f>
        <v>19.340824443084678</v>
      </c>
      <c r="FN65">
        <f ca="1">(Parameters!$B$125+Temperatures!$G65-Temperatures!$G$2)*'Pattern scaling'!FN65+Hosing!FR66</f>
        <v>29.441647609980329</v>
      </c>
      <c r="FO65">
        <f ca="1">(Parameters!$B$125+Temperatures!$G65-Temperatures!$G$2)*'Pattern scaling'!FO65+Hosing!FS66</f>
        <v>27.857292464144148</v>
      </c>
      <c r="FP65">
        <f ca="1">(Parameters!$B$125+Temperatures!$G65-Temperatures!$G$2)*'Pattern scaling'!FP65+Hosing!FT66</f>
        <v>28.269879697285546</v>
      </c>
      <c r="FQ65">
        <f ca="1">(Parameters!$B$125+Temperatures!$G65-Temperatures!$G$2)*'Pattern scaling'!FQ65+Hosing!FU66</f>
        <v>13.306680830324826</v>
      </c>
      <c r="FR65">
        <f ca="1">(Parameters!$B$125+Temperatures!$G65-Temperatures!$G$2)*'Pattern scaling'!FR65+Hosing!FV66</f>
        <v>17.421631911974259</v>
      </c>
      <c r="FS65">
        <f ca="1">(Parameters!$B$125+Temperatures!$G65-Temperatures!$G$2)*'Pattern scaling'!FS65+Hosing!FW66</f>
        <v>25.054767592724975</v>
      </c>
      <c r="FT65">
        <f ca="1">(Parameters!$B$125+Temperatures!$G65-Temperatures!$G$2)*'Pattern scaling'!FT65+Hosing!FX66</f>
        <v>22.607609695359926</v>
      </c>
      <c r="FU65">
        <f ca="1">(Parameters!$B$125+Temperatures!$G65-Temperatures!$G$2)*'Pattern scaling'!FU65+Hosing!FY66</f>
        <v>27.540073551674134</v>
      </c>
      <c r="FV65">
        <f ca="1">(Parameters!$B$125+Temperatures!$G65-Temperatures!$G$2)*'Pattern scaling'!FV65+Hosing!FZ66</f>
        <v>19.529813185768411</v>
      </c>
      <c r="FW65">
        <f ca="1">(Parameters!$B$125+Temperatures!$G65-Temperatures!$G$2)*'Pattern scaling'!FW65+Hosing!GA66</f>
        <v>14.595211516447154</v>
      </c>
      <c r="FX65">
        <f ca="1">(Parameters!$B$125+Temperatures!$G65-Temperatures!$G$2)*'Pattern scaling'!FX65+Hosing!GB66</f>
        <v>25.545948978282059</v>
      </c>
      <c r="FY65">
        <f ca="1">(Parameters!$B$125+Temperatures!$G65-Temperatures!$G$2)*'Pattern scaling'!FY65+Hosing!GC66</f>
        <v>21.033411681860816</v>
      </c>
      <c r="FZ65">
        <f ca="1">(Parameters!$B$125+Temperatures!$G65-Temperatures!$G$2)*'Pattern scaling'!FZ65+Hosing!GD66</f>
        <v>24.1930056998577</v>
      </c>
      <c r="GA65">
        <f ca="1">(Parameters!$B$125+Temperatures!$G65-Temperatures!$G$2)*'Pattern scaling'!GA65+Hosing!GE66</f>
        <v>24.105480208417184</v>
      </c>
      <c r="GB65">
        <f ca="1">(Parameters!$B$125+Temperatures!$G65-Temperatures!$G$2)*'Pattern scaling'!GB65+Hosing!GF66</f>
        <v>10.407800732434048</v>
      </c>
      <c r="GC65">
        <f ca="1">(Parameters!$B$125+Temperatures!$G65-Temperatures!$G$2)*'Pattern scaling'!GC65+Hosing!GG66</f>
        <v>18.487564796273009</v>
      </c>
      <c r="GD65">
        <f ca="1">(Parameters!$B$125+Temperatures!$G65-Temperatures!$G$2)*'Pattern scaling'!GD65+Hosing!GH66</f>
        <v>15.443477496185935</v>
      </c>
      <c r="GE65">
        <f ca="1">(Parameters!$B$125+Temperatures!$G65-Temperatures!$G$2)*'Pattern scaling'!GE65+Hosing!GI66</f>
        <v>15.445507066325993</v>
      </c>
      <c r="GF65">
        <f ca="1">(Parameters!$B$125+Temperatures!$G65-Temperatures!$G$2)*'Pattern scaling'!GF65+Hosing!GJ66</f>
        <v>25.966597431806985</v>
      </c>
      <c r="GG65">
        <f ca="1">(Parameters!$B$125+Temperatures!$G65-Temperatures!$G$2)*'Pattern scaling'!GG65+Hosing!GK66</f>
        <v>26.657704916333483</v>
      </c>
      <c r="GH65">
        <f ca="1">(Parameters!$B$125+Temperatures!$G65-Temperatures!$G$2)*'Pattern scaling'!GH65+Hosing!GL66</f>
        <v>23.921124899027404</v>
      </c>
      <c r="GI65">
        <f ca="1">(Parameters!$B$125+Temperatures!$G65-Temperatures!$G$2)*'Pattern scaling'!GI65+Hosing!GM66</f>
        <v>26.306868942762989</v>
      </c>
      <c r="GJ65">
        <f ca="1">(Parameters!$B$125+Temperatures!$G65-Temperatures!$G$2)*'Pattern scaling'!GJ65+Hosing!GN66</f>
        <v>21.972413100000921</v>
      </c>
      <c r="GK65">
        <f ca="1">(Parameters!$B$125+Temperatures!$G65-Temperatures!$G$2)*'Pattern scaling'!GK65+Hosing!GO66</f>
        <v>19.888933739478162</v>
      </c>
      <c r="GL65">
        <f ca="1">(Parameters!$B$125+Temperatures!$G65-Temperatures!$G$2)*'Pattern scaling'!GL65+Hosing!GP66</f>
        <v>23.844018108861594</v>
      </c>
      <c r="GM65">
        <f ca="1">(Parameters!$B$125+Temperatures!$G65-Temperatures!$G$2)*'Pattern scaling'!GM65+Hosing!GQ66</f>
        <v>22.76174683537965</v>
      </c>
    </row>
    <row r="66" spans="1:195" x14ac:dyDescent="0.25">
      <c r="A66" s="15">
        <v>2074</v>
      </c>
      <c r="B66">
        <f ca="1">(Parameters!$B$125+Temperatures!$G66-Temperatures!$G$2)*'Pattern scaling'!B66+Hosing!F67</f>
        <v>14.751949046006567</v>
      </c>
      <c r="C66">
        <f ca="1">(Parameters!$B$125+Temperatures!$G66-Temperatures!$G$2)*'Pattern scaling'!C66+Hosing!G67</f>
        <v>23.633889617575676</v>
      </c>
      <c r="D66">
        <f ca="1">(Parameters!$B$125+Temperatures!$G66-Temperatures!$G$2)*'Pattern scaling'!D66+Hosing!H67</f>
        <v>13.752428274506018</v>
      </c>
      <c r="E66">
        <f ca="1">(Parameters!$B$125+Temperatures!$G66-Temperatures!$G$2)*'Pattern scaling'!E66+Hosing!I67</f>
        <v>6.1650714515711238</v>
      </c>
      <c r="F66">
        <f ca="1">(Parameters!$B$125+Temperatures!$G66-Temperatures!$G$2)*'Pattern scaling'!F66+Hosing!J67</f>
        <v>28.343572291962612</v>
      </c>
      <c r="G66">
        <f ca="1">(Parameters!$B$125+Temperatures!$G66-Temperatures!$G$2)*'Pattern scaling'!G66+Hosing!K67</f>
        <v>18.718131660530716</v>
      </c>
      <c r="H66">
        <f ca="1">(Parameters!$B$125+Temperatures!$G66-Temperatures!$G$2)*'Pattern scaling'!H66+Hosing!L67</f>
        <v>10.326379183945601</v>
      </c>
      <c r="I66">
        <f ca="1">(Parameters!$B$125+Temperatures!$G66-Temperatures!$G$2)*'Pattern scaling'!I66+Hosing!M67</f>
        <v>27.329324105614809</v>
      </c>
      <c r="J66">
        <f ca="1">(Parameters!$B$125+Temperatures!$G66-Temperatures!$G$2)*'Pattern scaling'!J66+Hosing!N67</f>
        <v>18.170629170559433</v>
      </c>
      <c r="K66">
        <f ca="1">(Parameters!$B$125+Temperatures!$G66-Temperatures!$G$2)*'Pattern scaling'!K66+Hosing!O67</f>
        <v>9.2765739116167669</v>
      </c>
      <c r="L66">
        <f ca="1">(Parameters!$B$125+Temperatures!$G66-Temperatures!$G$2)*'Pattern scaling'!L66+Hosing!P67</f>
        <v>15.366111596209249</v>
      </c>
      <c r="M66">
        <f ca="1">(Parameters!$B$125+Temperatures!$G66-Temperatures!$G$2)*'Pattern scaling'!M66+Hosing!Q67</f>
        <v>22.306836869755074</v>
      </c>
      <c r="N66">
        <f ca="1">(Parameters!$B$125+Temperatures!$G66-Temperatures!$G$2)*'Pattern scaling'!N66+Hosing!R67</f>
        <v>10.895734280052762</v>
      </c>
      <c r="O66">
        <f ca="1">(Parameters!$B$125+Temperatures!$G66-Temperatures!$G$2)*'Pattern scaling'!O66+Hosing!S67</f>
        <v>28.410859343735495</v>
      </c>
      <c r="P66">
        <f ca="1">(Parameters!$B$125+Temperatures!$G66-Temperatures!$G$2)*'Pattern scaling'!P66+Hosing!T67</f>
        <v>29.478084702767443</v>
      </c>
      <c r="Q66">
        <f ca="1">(Parameters!$B$125+Temperatures!$G66-Temperatures!$G$2)*'Pattern scaling'!Q66+Hosing!U67</f>
        <v>26.510027852032636</v>
      </c>
      <c r="R66">
        <f ca="1">(Parameters!$B$125+Temperatures!$G66-Temperatures!$G$2)*'Pattern scaling'!R66+Hosing!V67</f>
        <v>12.388124569896796</v>
      </c>
      <c r="S66">
        <f ca="1">(Parameters!$B$125+Temperatures!$G66-Temperatures!$G$2)*'Pattern scaling'!S66+Hosing!W67</f>
        <v>28.827564634126002</v>
      </c>
      <c r="T66">
        <f ca="1">(Parameters!$B$125+Temperatures!$G66-Temperatures!$G$2)*'Pattern scaling'!T66+Hosing!X67</f>
        <v>25.887380158202003</v>
      </c>
      <c r="U66">
        <f ca="1">(Parameters!$B$125+Temperatures!$G66-Temperatures!$G$2)*'Pattern scaling'!U66+Hosing!Y67</f>
        <v>11.028824088096744</v>
      </c>
      <c r="V66">
        <f ca="1">(Parameters!$B$125+Temperatures!$G66-Temperatures!$G$2)*'Pattern scaling'!V66+Hosing!Z67</f>
        <v>8.5493993558542947</v>
      </c>
      <c r="W66">
        <f ca="1">(Parameters!$B$125+Temperatures!$G66-Temperatures!$G$2)*'Pattern scaling'!W66+Hosing!AA67</f>
        <v>26.411924050276607</v>
      </c>
      <c r="X66">
        <f ca="1">(Parameters!$B$125+Temperatures!$G66-Temperatures!$G$2)*'Pattern scaling'!X66+Hosing!AB67</f>
        <v>23.177556993154457</v>
      </c>
      <c r="Y66">
        <f ca="1">(Parameters!$B$125+Temperatures!$G66-Temperatures!$G$2)*'Pattern scaling'!Y66+Hosing!AC67</f>
        <v>17.991568734469855</v>
      </c>
      <c r="Z66">
        <f ca="1">(Parameters!$B$125+Temperatures!$G66-Temperatures!$G$2)*'Pattern scaling'!Z66+Hosing!AD67</f>
        <v>24.53153888012104</v>
      </c>
      <c r="AA66">
        <f ca="1">(Parameters!$B$125+Temperatures!$G66-Temperatures!$G$2)*'Pattern scaling'!AA66+Hosing!AE67</f>
        <v>27.135192455731051</v>
      </c>
      <c r="AB66">
        <f ca="1">(Parameters!$B$125+Temperatures!$G66-Temperatures!$G$2)*'Pattern scaling'!AB66+Hosing!AF67</f>
        <v>28.224663798577915</v>
      </c>
      <c r="AC66">
        <f ca="1">(Parameters!$B$125+Temperatures!$G66-Temperatures!$G$2)*'Pattern scaling'!AC66+Hosing!AG67</f>
        <v>14.212568551340688</v>
      </c>
      <c r="AD66">
        <f ca="1">(Parameters!$B$125+Temperatures!$G66-Temperatures!$G$2)*'Pattern scaling'!AD66+Hosing!AH67</f>
        <v>23.993724431670039</v>
      </c>
      <c r="AE66">
        <f ca="1">(Parameters!$B$125+Temperatures!$G66-Temperatures!$G$2)*'Pattern scaling'!AE66+Hosing!AI67</f>
        <v>26.84865994194671</v>
      </c>
      <c r="AF66">
        <f ca="1">(Parameters!$B$125+Temperatures!$G66-Temperatures!$G$2)*'Pattern scaling'!AF66+Hosing!AJ67</f>
        <v>7.7238430315217821</v>
      </c>
      <c r="AG66">
        <f ca="1">(Parameters!$B$125+Temperatures!$G66-Temperatures!$G$2)*'Pattern scaling'!AG66+Hosing!AK67</f>
        <v>9.1001177180106883</v>
      </c>
      <c r="AH66">
        <f ca="1">(Parameters!$B$125+Temperatures!$G66-Temperatures!$G$2)*'Pattern scaling'!AH66+Hosing!AL67</f>
        <v>13.734848412161401</v>
      </c>
      <c r="AI66">
        <f ca="1">(Parameters!$B$125+Temperatures!$G66-Temperatures!$G$2)*'Pattern scaling'!AI66+Hosing!AM67</f>
        <v>16.311173136457668</v>
      </c>
      <c r="AJ66">
        <f ca="1">(Parameters!$B$125+Temperatures!$G66-Temperatures!$G$2)*'Pattern scaling'!AJ66+Hosing!AN67</f>
        <v>27.236220401651313</v>
      </c>
      <c r="AK66">
        <f ca="1">(Parameters!$B$125+Temperatures!$G66-Temperatures!$G$2)*'Pattern scaling'!AK66+Hosing!AO67</f>
        <v>26.263715044835578</v>
      </c>
      <c r="AL66">
        <f ca="1">(Parameters!$B$125+Temperatures!$G66-Temperatures!$G$2)*'Pattern scaling'!AL66+Hosing!AP67</f>
        <v>25.554448720083535</v>
      </c>
      <c r="AM66">
        <f ca="1">(Parameters!$B$125+Temperatures!$G66-Temperatures!$G$2)*'Pattern scaling'!AM66+Hosing!AQ67</f>
        <v>26.049796454526799</v>
      </c>
      <c r="AN66">
        <f ca="1">(Parameters!$B$125+Temperatures!$G66-Temperatures!$G$2)*'Pattern scaling'!AN66+Hosing!AR67</f>
        <v>21.827340739495188</v>
      </c>
      <c r="AO66">
        <f ca="1">(Parameters!$B$125+Temperatures!$G66-Temperatures!$G$2)*'Pattern scaling'!AO66+Hosing!AS67</f>
        <v>25.531622345383024</v>
      </c>
      <c r="AP66">
        <f ca="1">(Parameters!$B$125+Temperatures!$G66-Temperatures!$G$2)*'Pattern scaling'!AP66+Hosing!AT67</f>
        <v>22.226487106328918</v>
      </c>
      <c r="AQ66">
        <f ca="1">(Parameters!$B$125+Temperatures!$G66-Temperatures!$G$2)*'Pattern scaling'!AQ66+Hosing!AU67</f>
        <v>23.544401296704962</v>
      </c>
      <c r="AR66">
        <f ca="1">(Parameters!$B$125+Temperatures!$G66-Temperatures!$G$2)*'Pattern scaling'!AR66+Hosing!AV67</f>
        <v>26.542480302938099</v>
      </c>
      <c r="AS66">
        <f ca="1">(Parameters!$B$125+Temperatures!$G66-Temperatures!$G$2)*'Pattern scaling'!AS66+Hosing!AW67</f>
        <v>19.767592458826527</v>
      </c>
      <c r="AT66">
        <f ca="1">(Parameters!$B$125+Temperatures!$G66-Temperatures!$G$2)*'Pattern scaling'!AT66+Hosing!AX67</f>
        <v>9.5206779281113398</v>
      </c>
      <c r="AU66">
        <f ca="1">(Parameters!$B$125+Temperatures!$G66-Temperatures!$G$2)*'Pattern scaling'!AU66+Hosing!AY67</f>
        <v>10.293175409546022</v>
      </c>
      <c r="AV66">
        <f ca="1">(Parameters!$B$125+Temperatures!$G66-Temperatures!$G$2)*'Pattern scaling'!AV66+Hosing!AZ67</f>
        <v>30.210878485483835</v>
      </c>
      <c r="AW66">
        <f ca="1">(Parameters!$B$125+Temperatures!$G66-Temperatures!$G$2)*'Pattern scaling'!AW66+Hosing!BA67</f>
        <v>24.114351979009545</v>
      </c>
      <c r="AX66">
        <f ca="1">(Parameters!$B$125+Temperatures!$G66-Temperatures!$G$2)*'Pattern scaling'!AX66+Hosing!BB67</f>
        <v>9.3960940078513104</v>
      </c>
      <c r="AY66">
        <f ca="1">(Parameters!$B$125+Temperatures!$G66-Temperatures!$G$2)*'Pattern scaling'!AY66+Hosing!BC67</f>
        <v>25.774205477779866</v>
      </c>
      <c r="AZ66">
        <f ca="1">(Parameters!$B$125+Temperatures!$G66-Temperatures!$G$2)*'Pattern scaling'!AZ66+Hosing!BD67</f>
        <v>18.257303235723199</v>
      </c>
      <c r="BA66">
        <f ca="1">(Parameters!$B$125+Temperatures!$G66-Temperatures!$G$2)*'Pattern scaling'!BA66+Hosing!BE67</f>
        <v>21.936072925407903</v>
      </c>
      <c r="BB66">
        <f ca="1">(Parameters!$B$125+Temperatures!$G66-Temperatures!$G$2)*'Pattern scaling'!BB66+Hosing!BF67</f>
        <v>23.336696572512615</v>
      </c>
      <c r="BC66">
        <f ca="1">(Parameters!$B$125+Temperatures!$G66-Temperatures!$G$2)*'Pattern scaling'!BC66+Hosing!BG67</f>
        <v>23.951107799008224</v>
      </c>
      <c r="BD66">
        <f ca="1">(Parameters!$B$125+Temperatures!$G66-Temperatures!$G$2)*'Pattern scaling'!BD66+Hosing!BH67</f>
        <v>23.622025019946836</v>
      </c>
      <c r="BE66">
        <f ca="1">(Parameters!$B$125+Temperatures!$G66-Temperatures!$G$2)*'Pattern scaling'!BE66+Hosing!BI67</f>
        <v>15.533174250507011</v>
      </c>
      <c r="BF66">
        <f ca="1">(Parameters!$B$125+Temperatures!$G66-Temperatures!$G$2)*'Pattern scaling'!BF66+Hosing!BJ67</f>
        <v>7.3823345398217404</v>
      </c>
      <c r="BG66">
        <f ca="1">(Parameters!$B$125+Temperatures!$G66-Temperatures!$G$2)*'Pattern scaling'!BG66+Hosing!BK67</f>
        <v>20.912647568085173</v>
      </c>
      <c r="BH66">
        <f ca="1">(Parameters!$B$125+Temperatures!$G66-Temperatures!$G$2)*'Pattern scaling'!BH66+Hosing!BL67</f>
        <v>5.5915166056616945</v>
      </c>
      <c r="BI66">
        <f ca="1">(Parameters!$B$125+Temperatures!$G66-Temperatures!$G$2)*'Pattern scaling'!BI66+Hosing!BM67</f>
        <v>24.426793820766648</v>
      </c>
      <c r="BJ66">
        <f ca="1">(Parameters!$B$125+Temperatures!$G66-Temperatures!$G$2)*'Pattern scaling'!BJ66+Hosing!BN67</f>
        <v>12.153319583881981</v>
      </c>
      <c r="BK66">
        <f ca="1">(Parameters!$B$125+Temperatures!$G66-Temperatures!$G$2)*'Pattern scaling'!BK66+Hosing!BO67</f>
        <v>27.920360325695658</v>
      </c>
      <c r="BL66">
        <f ca="1">(Parameters!$B$125+Temperatures!$G66-Temperatures!$G$2)*'Pattern scaling'!BL66+Hosing!BP67</f>
        <v>26.555814117687998</v>
      </c>
      <c r="BM66">
        <f ca="1">(Parameters!$B$125+Temperatures!$G66-Temperatures!$G$2)*'Pattern scaling'!BM66+Hosing!BQ67</f>
        <v>10.093016973407096</v>
      </c>
      <c r="BN66">
        <f ca="1">(Parameters!$B$125+Temperatures!$G66-Temperatures!$G$2)*'Pattern scaling'!BN66+Hosing!BR67</f>
        <v>11.458011017189826</v>
      </c>
      <c r="BO66">
        <f ca="1">(Parameters!$B$125+Temperatures!$G66-Temperatures!$G$2)*'Pattern scaling'!BO66+Hosing!BS67</f>
        <v>27.933283607925866</v>
      </c>
      <c r="BP66">
        <f ca="1">(Parameters!$B$125+Temperatures!$G66-Temperatures!$G$2)*'Pattern scaling'!BP66+Hosing!BT67</f>
        <v>26.241293313341405</v>
      </c>
      <c r="BQ66">
        <f ca="1">(Parameters!$B$125+Temperatures!$G66-Temperatures!$G$2)*'Pattern scaling'!BQ66+Hosing!BU67</f>
        <v>25.4125968689224</v>
      </c>
      <c r="BR66">
        <f ca="1">(Parameters!$B$125+Temperatures!$G66-Temperatures!$G$2)*'Pattern scaling'!BR66+Hosing!BV67</f>
        <v>27.855721687351657</v>
      </c>
      <c r="BS66">
        <f ca="1">(Parameters!$B$125+Temperatures!$G66-Temperatures!$G$2)*'Pattern scaling'!BS66+Hosing!BW67</f>
        <v>27.874011606636511</v>
      </c>
      <c r="BT66">
        <f ca="1">(Parameters!$B$125+Temperatures!$G66-Temperatures!$G$2)*'Pattern scaling'!BT66+Hosing!BX67</f>
        <v>25.29920156413786</v>
      </c>
      <c r="BU66">
        <f ca="1">(Parameters!$B$125+Temperatures!$G66-Temperatures!$G$2)*'Pattern scaling'!BU66+Hosing!BY67</f>
        <v>16.440338955476125</v>
      </c>
      <c r="BV66">
        <f ca="1">(Parameters!$B$125+Temperatures!$G66-Temperatures!$G$2)*'Pattern scaling'!BV66+Hosing!BZ67</f>
        <v>27.079654596967146</v>
      </c>
      <c r="BW66">
        <f ca="1">(Parameters!$B$125+Temperatures!$G66-Temperatures!$G$2)*'Pattern scaling'!BW66+Hosing!CA67</f>
        <v>21.256605074643478</v>
      </c>
      <c r="BX66">
        <f ca="1">(Parameters!$B$125+Temperatures!$G66-Temperatures!$G$2)*'Pattern scaling'!BX66+Hosing!CB67</f>
        <v>26.870041090782866</v>
      </c>
      <c r="BY66">
        <f ca="1">(Parameters!$B$125+Temperatures!$G66-Temperatures!$G$2)*'Pattern scaling'!BY66+Hosing!CC67</f>
        <v>27.799628261825301</v>
      </c>
      <c r="BZ66">
        <f ca="1">(Parameters!$B$125+Temperatures!$G66-Temperatures!$G$2)*'Pattern scaling'!BZ66+Hosing!CD67</f>
        <v>24.060363804639071</v>
      </c>
      <c r="CA66">
        <f ca="1">(Parameters!$B$125+Temperatures!$G66-Temperatures!$G$2)*'Pattern scaling'!CA66+Hosing!CE67</f>
        <v>23.866326794217795</v>
      </c>
      <c r="CB66">
        <f ca="1">(Parameters!$B$125+Temperatures!$G66-Temperatures!$G$2)*'Pattern scaling'!CB66+Hosing!CF67</f>
        <v>12.571452637465224</v>
      </c>
      <c r="CC66">
        <f ca="1">(Parameters!$B$125+Temperatures!$G66-Temperatures!$G$2)*'Pattern scaling'!CC66+Hosing!CG67</f>
        <v>26.031739048074986</v>
      </c>
      <c r="CD66">
        <f ca="1">(Parameters!$B$125+Temperatures!$G66-Temperatures!$G$2)*'Pattern scaling'!CD66+Hosing!CH67</f>
        <v>11.794289483492998</v>
      </c>
      <c r="CE66">
        <f ca="1">(Parameters!$B$125+Temperatures!$G66-Temperatures!$G$2)*'Pattern scaling'!CE66+Hosing!CI67</f>
        <v>26.969115874498939</v>
      </c>
      <c r="CF66">
        <f ca="1">(Parameters!$B$125+Temperatures!$G66-Temperatures!$G$2)*'Pattern scaling'!CF66+Hosing!CJ67</f>
        <v>26.641315633190068</v>
      </c>
      <c r="CG66">
        <f ca="1">(Parameters!$B$125+Temperatures!$G66-Temperatures!$G$2)*'Pattern scaling'!CG66+Hosing!CK67</f>
        <v>9.9919304913540667</v>
      </c>
      <c r="CH66">
        <f ca="1">(Parameters!$B$125+Temperatures!$G66-Temperatures!$G$2)*'Pattern scaling'!CH66+Hosing!CL67</f>
        <v>17.466974952104241</v>
      </c>
      <c r="CI66">
        <f ca="1">(Parameters!$B$125+Temperatures!$G66-Temperatures!$G$2)*'Pattern scaling'!CI66+Hosing!CM67</f>
        <v>24.54260175821511</v>
      </c>
      <c r="CJ66">
        <f ca="1">(Parameters!$B$125+Temperatures!$G66-Temperatures!$G$2)*'Pattern scaling'!CJ66+Hosing!CN67</f>
        <v>4.4842080019779456</v>
      </c>
      <c r="CK66">
        <f ca="1">(Parameters!$B$125+Temperatures!$G66-Temperatures!$G$2)*'Pattern scaling'!CK66+Hosing!CO67</f>
        <v>21.596780844438612</v>
      </c>
      <c r="CL66">
        <f ca="1">(Parameters!$B$125+Temperatures!$G66-Temperatures!$G$2)*'Pattern scaling'!CL66+Hosing!CP67</f>
        <v>14.355281972156877</v>
      </c>
      <c r="CM66">
        <f ca="1">(Parameters!$B$125+Temperatures!$G66-Temperatures!$G$2)*'Pattern scaling'!CM66+Hosing!CQ67</f>
        <v>26.075794390234229</v>
      </c>
      <c r="CN66">
        <f ca="1">(Parameters!$B$125+Temperatures!$G66-Temperatures!$G$2)*'Pattern scaling'!CN66+Hosing!CR67</f>
        <v>20.26450800849349</v>
      </c>
      <c r="CO66">
        <f ca="1">(Parameters!$B$125+Temperatures!$G66-Temperatures!$G$2)*'Pattern scaling'!CO66+Hosing!CS67</f>
        <v>15.370997476946945</v>
      </c>
      <c r="CP66">
        <f ca="1">(Parameters!$B$125+Temperatures!$G66-Temperatures!$G$2)*'Pattern scaling'!CP66+Hosing!CT67</f>
        <v>9.1801991858220955</v>
      </c>
      <c r="CQ66">
        <f ca="1">(Parameters!$B$125+Temperatures!$G66-Temperatures!$G$2)*'Pattern scaling'!CQ66+Hosing!CU67</f>
        <v>22.325704830319339</v>
      </c>
      <c r="CR66">
        <f ca="1">(Parameters!$B$125+Temperatures!$G66-Temperatures!$G$2)*'Pattern scaling'!CR66+Hosing!CV67</f>
        <v>6.0312444921549337</v>
      </c>
      <c r="CS66">
        <f ca="1">(Parameters!$B$125+Temperatures!$G66-Temperatures!$G$2)*'Pattern scaling'!CS66+Hosing!CW67</f>
        <v>28.854701585175849</v>
      </c>
      <c r="CT66">
        <f ca="1">(Parameters!$B$125+Temperatures!$G66-Temperatures!$G$2)*'Pattern scaling'!CT66+Hosing!CX67</f>
        <v>26.352948852553961</v>
      </c>
      <c r="CU66">
        <f ca="1">(Parameters!$B$125+Temperatures!$G66-Temperatures!$G$2)*'Pattern scaling'!CU66+Hosing!CY67</f>
        <v>13.613039989963939</v>
      </c>
      <c r="CV66">
        <f ca="1">(Parameters!$B$125+Temperatures!$G66-Temperatures!$G$2)*'Pattern scaling'!CV66+Hosing!CZ67</f>
        <v>27.703059915816915</v>
      </c>
      <c r="CW66">
        <f ca="1">(Parameters!$B$125+Temperatures!$G66-Temperatures!$G$2)*'Pattern scaling'!CW66+Hosing!DA67</f>
        <v>25.466727806510015</v>
      </c>
      <c r="CX66">
        <f ca="1">(Parameters!$B$125+Temperatures!$G66-Temperatures!$G$2)*'Pattern scaling'!CX66+Hosing!DB67</f>
        <v>17.792555970132412</v>
      </c>
      <c r="CY66">
        <f ca="1">(Parameters!$B$125+Temperatures!$G66-Temperatures!$G$2)*'Pattern scaling'!CY66+Hosing!DC67</f>
        <v>26.007332628996387</v>
      </c>
      <c r="CZ66">
        <f ca="1">(Parameters!$B$125+Temperatures!$G66-Temperatures!$G$2)*'Pattern scaling'!CZ66+Hosing!DD67</f>
        <v>21.965692654594623</v>
      </c>
      <c r="DA66">
        <f ca="1">(Parameters!$B$125+Temperatures!$G66-Temperatures!$G$2)*'Pattern scaling'!DA66+Hosing!DE67</f>
        <v>7.0096757102510727</v>
      </c>
      <c r="DB66">
        <f ca="1">(Parameters!$B$125+Temperatures!$G66-Temperatures!$G$2)*'Pattern scaling'!DB66+Hosing!DF67</f>
        <v>26.887311449173776</v>
      </c>
      <c r="DC66">
        <f ca="1">(Parameters!$B$125+Temperatures!$G66-Temperatures!$G$2)*'Pattern scaling'!DC66+Hosing!DG67</f>
        <v>14.564326760145505</v>
      </c>
      <c r="DD66">
        <f ca="1">(Parameters!$B$125+Temperatures!$G66-Temperatures!$G$2)*'Pattern scaling'!DD66+Hosing!DH67</f>
        <v>8.4840163098369956</v>
      </c>
      <c r="DE66">
        <f ca="1">(Parameters!$B$125+Temperatures!$G66-Temperatures!$G$2)*'Pattern scaling'!DE66+Hosing!DI67</f>
        <v>10.281046507584989</v>
      </c>
      <c r="DF66">
        <f ca="1">(Parameters!$B$125+Temperatures!$G66-Temperatures!$G$2)*'Pattern scaling'!DF66+Hosing!DJ67</f>
        <v>8.0580374090721687</v>
      </c>
      <c r="DG66">
        <f ca="1">(Parameters!$B$125+Temperatures!$G66-Temperatures!$G$2)*'Pattern scaling'!DG66+Hosing!DK67</f>
        <v>18.655565236124733</v>
      </c>
      <c r="DH66">
        <f ca="1">(Parameters!$B$125+Temperatures!$G66-Temperatures!$G$2)*'Pattern scaling'!DH66+Hosing!DL67</f>
        <v>11.689474923562475</v>
      </c>
      <c r="DI66">
        <f ca="1">(Parameters!$B$125+Temperatures!$G66-Temperatures!$G$2)*'Pattern scaling'!DI66+Hosing!DM67</f>
        <v>21.875514147065125</v>
      </c>
      <c r="DJ66">
        <f ca="1">(Parameters!$B$125+Temperatures!$G66-Temperatures!$G$2)*'Pattern scaling'!DJ66+Hosing!DN67</f>
        <v>21.012478526444209</v>
      </c>
      <c r="DK66">
        <f ca="1">(Parameters!$B$125+Temperatures!$G66-Temperatures!$G$2)*'Pattern scaling'!DK66+Hosing!DO67</f>
        <v>11.812869818195146</v>
      </c>
      <c r="DL66">
        <f ca="1">(Parameters!$B$125+Temperatures!$G66-Temperatures!$G$2)*'Pattern scaling'!DL66+Hosing!DP67</f>
        <v>29.220107529928146</v>
      </c>
      <c r="DM66">
        <f ca="1">(Parameters!$B$125+Temperatures!$G66-Temperatures!$G$2)*'Pattern scaling'!DM66+Hosing!DQ67</f>
        <v>26.693115064058521</v>
      </c>
      <c r="DN66">
        <f ca="1">(Parameters!$B$125+Temperatures!$G66-Temperatures!$G$2)*'Pattern scaling'!DN66+Hosing!DR67</f>
        <v>11.038007533964649</v>
      </c>
      <c r="DO66">
        <f ca="1">(Parameters!$B$125+Temperatures!$G66-Temperatures!$G$2)*'Pattern scaling'!DO66+Hosing!DS67</f>
        <v>1.0568092302714276</v>
      </c>
      <c r="DP66">
        <f ca="1">(Parameters!$B$125+Temperatures!$G66-Temperatures!$G$2)*'Pattern scaling'!DP66+Hosing!DT67</f>
        <v>25.365300685989158</v>
      </c>
      <c r="DQ66">
        <f ca="1">(Parameters!$B$125+Temperatures!$G66-Temperatures!$G$2)*'Pattern scaling'!DQ66+Hosing!DU67</f>
        <v>29.298067950872046</v>
      </c>
      <c r="DR66">
        <f ca="1">(Parameters!$B$125+Temperatures!$G66-Temperatures!$G$2)*'Pattern scaling'!DR66+Hosing!DV67</f>
        <v>26.485762077113499</v>
      </c>
      <c r="DS66">
        <f ca="1">(Parameters!$B$125+Temperatures!$G66-Temperatures!$G$2)*'Pattern scaling'!DS66+Hosing!DW67</f>
        <v>22.720210788976068</v>
      </c>
      <c r="DT66">
        <f ca="1">(Parameters!$B$125+Temperatures!$G66-Temperatures!$G$2)*'Pattern scaling'!DT66+Hosing!DX67</f>
        <v>23.933522980341319</v>
      </c>
      <c r="DU66">
        <f ca="1">(Parameters!$B$125+Temperatures!$G66-Temperatures!$G$2)*'Pattern scaling'!DU66+Hosing!DY67</f>
        <v>27.580052592971928</v>
      </c>
      <c r="DV66">
        <f ca="1">(Parameters!$B$125+Temperatures!$G66-Temperatures!$G$2)*'Pattern scaling'!DV66+Hosing!DZ67</f>
        <v>23.522930178082245</v>
      </c>
      <c r="DW66">
        <f ca="1">(Parameters!$B$125+Temperatures!$G66-Temperatures!$G$2)*'Pattern scaling'!DW66+Hosing!EA67</f>
        <v>21.987251099689114</v>
      </c>
      <c r="DX66">
        <f ca="1">(Parameters!$B$125+Temperatures!$G66-Temperatures!$G$2)*'Pattern scaling'!DX66+Hosing!EB67</f>
        <v>30.042127444627145</v>
      </c>
      <c r="DY66">
        <f ca="1">(Parameters!$B$125+Temperatures!$G66-Temperatures!$G$2)*'Pattern scaling'!DY66+Hosing!EC67</f>
        <v>27.9505785916059</v>
      </c>
      <c r="DZ66">
        <f ca="1">(Parameters!$B$125+Temperatures!$G66-Temperatures!$G$2)*'Pattern scaling'!DZ66+Hosing!ED67</f>
        <v>25.959528261623991</v>
      </c>
      <c r="EA66">
        <f ca="1">(Parameters!$B$125+Temperatures!$G66-Temperatures!$G$2)*'Pattern scaling'!EA66+Hosing!EE67</f>
        <v>10.663800146612116</v>
      </c>
      <c r="EB66">
        <f ca="1">(Parameters!$B$125+Temperatures!$G66-Temperatures!$G$2)*'Pattern scaling'!EB66+Hosing!EF67</f>
        <v>5.2671093775196249</v>
      </c>
      <c r="EC66">
        <f ca="1">(Parameters!$B$125+Temperatures!$G66-Temperatures!$G$2)*'Pattern scaling'!EC66+Hosing!EG67</f>
        <v>21.138505997291229</v>
      </c>
      <c r="ED66">
        <f ca="1">(Parameters!$B$125+Temperatures!$G66-Temperatures!$G$2)*'Pattern scaling'!ED66+Hosing!EH67</f>
        <v>27.418605890406017</v>
      </c>
      <c r="EE66">
        <f ca="1">(Parameters!$B$125+Temperatures!$G66-Temperatures!$G$2)*'Pattern scaling'!EE66+Hosing!EI67</f>
        <v>13.036924995394756</v>
      </c>
      <c r="EF66">
        <f ca="1">(Parameters!$B$125+Temperatures!$G66-Temperatures!$G$2)*'Pattern scaling'!EF66+Hosing!EJ67</f>
        <v>26.713716412396231</v>
      </c>
      <c r="EG66">
        <f ca="1">(Parameters!$B$125+Temperatures!$G66-Temperatures!$G$2)*'Pattern scaling'!EG66+Hosing!EK67</f>
        <v>25.06553551599357</v>
      </c>
      <c r="EH66">
        <f ca="1">(Parameters!$B$125+Temperatures!$G66-Temperatures!$G$2)*'Pattern scaling'!EH66+Hosing!EL67</f>
        <v>26.304756493317534</v>
      </c>
      <c r="EI66">
        <f ca="1">(Parameters!$B$125+Temperatures!$G66-Temperatures!$G$2)*'Pattern scaling'!EI66+Hosing!EM67</f>
        <v>19.41521888376213</v>
      </c>
      <c r="EJ66">
        <f ca="1">(Parameters!$B$125+Temperatures!$G66-Temperatures!$G$2)*'Pattern scaling'!EJ66+Hosing!EN67</f>
        <v>26.534466832118902</v>
      </c>
      <c r="EK66">
        <f ca="1">(Parameters!$B$125+Temperatures!$G66-Temperatures!$G$2)*'Pattern scaling'!EK66+Hosing!EO67</f>
        <v>28.09622041894205</v>
      </c>
      <c r="EL66">
        <f ca="1">(Parameters!$B$125+Temperatures!$G66-Temperatures!$G$2)*'Pattern scaling'!EL66+Hosing!EP67</f>
        <v>24.52171234247637</v>
      </c>
      <c r="EM66">
        <f ca="1">(Parameters!$B$125+Temperatures!$G66-Temperatures!$G$2)*'Pattern scaling'!EM66+Hosing!EQ67</f>
        <v>9.7338255047567781</v>
      </c>
      <c r="EN66">
        <f ca="1">(Parameters!$B$125+Temperatures!$G66-Temperatures!$G$2)*'Pattern scaling'!EN66+Hosing!ER67</f>
        <v>25.629359156075456</v>
      </c>
      <c r="EO66">
        <f ca="1">(Parameters!$B$125+Temperatures!$G66-Temperatures!$G$2)*'Pattern scaling'!EO66+Hosing!ES67</f>
        <v>10.118693856644597</v>
      </c>
      <c r="EP66">
        <f ca="1">(Parameters!$B$125+Temperatures!$G66-Temperatures!$G$2)*'Pattern scaling'!EP66+Hosing!ET67</f>
        <v>15.91361604978648</v>
      </c>
      <c r="EQ66">
        <f ca="1">(Parameters!$B$125+Temperatures!$G66-Temperatures!$G$2)*'Pattern scaling'!EQ66+Hosing!EU67</f>
        <v>24.566397383950836</v>
      </c>
      <c r="ER66">
        <f ca="1">(Parameters!$B$125+Temperatures!$G66-Temperatures!$G$2)*'Pattern scaling'!ER66+Hosing!EV67</f>
        <v>21.234637249456441</v>
      </c>
      <c r="ES66">
        <f ca="1">(Parameters!$B$125+Temperatures!$G66-Temperatures!$G$2)*'Pattern scaling'!ES66+Hosing!EW67</f>
        <v>28.875693428786469</v>
      </c>
      <c r="ET66">
        <f ca="1">(Parameters!$B$125+Temperatures!$G66-Temperatures!$G$2)*'Pattern scaling'!ET66+Hosing!EX67</f>
        <v>16.814748334830298</v>
      </c>
      <c r="EU66">
        <f ca="1">(Parameters!$B$125+Temperatures!$G66-Temperatures!$G$2)*'Pattern scaling'!EU66+Hosing!EY67</f>
        <v>11.244067608595001</v>
      </c>
      <c r="EV66">
        <f ca="1">(Parameters!$B$125+Temperatures!$G66-Temperatures!$G$2)*'Pattern scaling'!EV66+Hosing!EZ67</f>
        <v>6.0703602544780466</v>
      </c>
      <c r="EW66">
        <f ca="1">(Parameters!$B$125+Temperatures!$G66-Temperatures!$G$2)*'Pattern scaling'!EW66+Hosing!FA67</f>
        <v>20.449441186544139</v>
      </c>
      <c r="EX66">
        <f ca="1">(Parameters!$B$125+Temperatures!$G66-Temperatures!$G$2)*'Pattern scaling'!EX66+Hosing!FB67</f>
        <v>26.940383719373745</v>
      </c>
      <c r="EY66">
        <f ca="1">(Parameters!$B$125+Temperatures!$G66-Temperatures!$G$2)*'Pattern scaling'!EY66+Hosing!FC67</f>
        <v>30.15209747784418</v>
      </c>
      <c r="EZ66">
        <f ca="1">(Parameters!$B$125+Temperatures!$G66-Temperatures!$G$2)*'Pattern scaling'!EZ66+Hosing!FD67</f>
        <v>27.679134013477441</v>
      </c>
      <c r="FA66">
        <f ca="1">(Parameters!$B$125+Temperatures!$G66-Temperatures!$G$2)*'Pattern scaling'!FA66+Hosing!FE67</f>
        <v>25.414371811795686</v>
      </c>
      <c r="FB66">
        <f ca="1">(Parameters!$B$125+Temperatures!$G66-Temperatures!$G$2)*'Pattern scaling'!FB66+Hosing!FF67</f>
        <v>26.572006449573745</v>
      </c>
      <c r="FC66">
        <f ca="1">(Parameters!$B$125+Temperatures!$G66-Temperatures!$G$2)*'Pattern scaling'!FC66+Hosing!FG67</f>
        <v>25.191292704138785</v>
      </c>
      <c r="FD66">
        <f ca="1">(Parameters!$B$125+Temperatures!$G66-Temperatures!$G$2)*'Pattern scaling'!FD66+Hosing!FH67</f>
        <v>12.582780906184261</v>
      </c>
      <c r="FE66">
        <f ca="1">(Parameters!$B$125+Temperatures!$G66-Temperatures!$G$2)*'Pattern scaling'!FE66+Hosing!FI67</f>
        <v>27.798734574638633</v>
      </c>
      <c r="FF66">
        <f ca="1">(Parameters!$B$125+Temperatures!$G66-Temperatures!$G$2)*'Pattern scaling'!FF66+Hosing!FJ67</f>
        <v>12.681087312705035</v>
      </c>
      <c r="FG66">
        <f ca="1">(Parameters!$B$125+Temperatures!$G66-Temperatures!$G$2)*'Pattern scaling'!FG66+Hosing!FK67</f>
        <v>29.001083534569766</v>
      </c>
      <c r="FH66">
        <f ca="1">(Parameters!$B$125+Temperatures!$G66-Temperatures!$G$2)*'Pattern scaling'!FH66+Hosing!FL67</f>
        <v>21.98707515380687</v>
      </c>
      <c r="FI66">
        <f ca="1">(Parameters!$B$125+Temperatures!$G66-Temperatures!$G$2)*'Pattern scaling'!FI66+Hosing!FM67</f>
        <v>27.771661776218593</v>
      </c>
      <c r="FJ66">
        <f ca="1">(Parameters!$B$125+Temperatures!$G66-Temperatures!$G$2)*'Pattern scaling'!FJ66+Hosing!FN67</f>
        <v>9.4744342978824747</v>
      </c>
      <c r="FK66">
        <f ca="1">(Parameters!$B$125+Temperatures!$G66-Temperatures!$G$2)*'Pattern scaling'!FK66+Hosing!FO67</f>
        <v>10.686201357527944</v>
      </c>
      <c r="FL66">
        <f ca="1">(Parameters!$B$125+Temperatures!$G66-Temperatures!$G$2)*'Pattern scaling'!FL66+Hosing!FP67</f>
        <v>7.2315121004755243</v>
      </c>
      <c r="FM66">
        <f ca="1">(Parameters!$B$125+Temperatures!$G66-Temperatures!$G$2)*'Pattern scaling'!FM66+Hosing!FQ67</f>
        <v>19.350128357946183</v>
      </c>
      <c r="FN66">
        <f ca="1">(Parameters!$B$125+Temperatures!$G66-Temperatures!$G$2)*'Pattern scaling'!FN66+Hosing!FR67</f>
        <v>29.452710106947009</v>
      </c>
      <c r="FO66">
        <f ca="1">(Parameters!$B$125+Temperatures!$G66-Temperatures!$G$2)*'Pattern scaling'!FO66+Hosing!FS67</f>
        <v>27.867624400268131</v>
      </c>
      <c r="FP66">
        <f ca="1">(Parameters!$B$125+Temperatures!$G66-Temperatures!$G$2)*'Pattern scaling'!FP66+Hosing!FT67</f>
        <v>28.280062469237397</v>
      </c>
      <c r="FQ66">
        <f ca="1">(Parameters!$B$125+Temperatures!$G66-Temperatures!$G$2)*'Pattern scaling'!FQ66+Hosing!FU67</f>
        <v>13.315550430069944</v>
      </c>
      <c r="FR66">
        <f ca="1">(Parameters!$B$125+Temperatures!$G66-Temperatures!$G$2)*'Pattern scaling'!FR66+Hosing!FV67</f>
        <v>17.430704554875895</v>
      </c>
      <c r="FS66">
        <f ca="1">(Parameters!$B$125+Temperatures!$G66-Temperatures!$G$2)*'Pattern scaling'!FS66+Hosing!FW67</f>
        <v>25.063407834245385</v>
      </c>
      <c r="FT66">
        <f ca="1">(Parameters!$B$125+Temperatures!$G66-Temperatures!$G$2)*'Pattern scaling'!FT66+Hosing!FX67</f>
        <v>22.615376314262544</v>
      </c>
      <c r="FU66">
        <f ca="1">(Parameters!$B$125+Temperatures!$G66-Temperatures!$G$2)*'Pattern scaling'!FU66+Hosing!FY67</f>
        <v>27.549458665617806</v>
      </c>
      <c r="FV66">
        <f ca="1">(Parameters!$B$125+Temperatures!$G66-Temperatures!$G$2)*'Pattern scaling'!FV66+Hosing!FZ67</f>
        <v>19.538524588046762</v>
      </c>
      <c r="FW66">
        <f ca="1">(Parameters!$B$125+Temperatures!$G66-Temperatures!$G$2)*'Pattern scaling'!FW66+Hosing!GA67</f>
        <v>14.603376964736585</v>
      </c>
      <c r="FX66">
        <f ca="1">(Parameters!$B$125+Temperatures!$G66-Temperatures!$G$2)*'Pattern scaling'!FX66+Hosing!GB67</f>
        <v>25.554446016578151</v>
      </c>
      <c r="FY66">
        <f ca="1">(Parameters!$B$125+Temperatures!$G66-Temperatures!$G$2)*'Pattern scaling'!FY66+Hosing!GC67</f>
        <v>21.039378160842841</v>
      </c>
      <c r="FZ66">
        <f ca="1">(Parameters!$B$125+Temperatures!$G66-Temperatures!$G$2)*'Pattern scaling'!FZ66+Hosing!GD67</f>
        <v>24.202354003790582</v>
      </c>
      <c r="GA66">
        <f ca="1">(Parameters!$B$125+Temperatures!$G66-Temperatures!$G$2)*'Pattern scaling'!GA66+Hosing!GE67</f>
        <v>24.114906024554045</v>
      </c>
      <c r="GB66">
        <f ca="1">(Parameters!$B$125+Temperatures!$G66-Temperatures!$G$2)*'Pattern scaling'!GB66+Hosing!GF67</f>
        <v>10.415188100804023</v>
      </c>
      <c r="GC66">
        <f ca="1">(Parameters!$B$125+Temperatures!$G66-Temperatures!$G$2)*'Pattern scaling'!GC66+Hosing!GG67</f>
        <v>18.494878408342679</v>
      </c>
      <c r="GD66">
        <f ca="1">(Parameters!$B$125+Temperatures!$G66-Temperatures!$G$2)*'Pattern scaling'!GD66+Hosing!GH67</f>
        <v>15.451754610261117</v>
      </c>
      <c r="GE66">
        <f ca="1">(Parameters!$B$125+Temperatures!$G66-Temperatures!$G$2)*'Pattern scaling'!GE66+Hosing!GI67</f>
        <v>15.454386381278814</v>
      </c>
      <c r="GF66">
        <f ca="1">(Parameters!$B$125+Temperatures!$G66-Temperatures!$G$2)*'Pattern scaling'!GF66+Hosing!GJ67</f>
        <v>25.97646604886344</v>
      </c>
      <c r="GG66">
        <f ca="1">(Parameters!$B$125+Temperatures!$G66-Temperatures!$G$2)*'Pattern scaling'!GG66+Hosing!GK67</f>
        <v>26.667378204076524</v>
      </c>
      <c r="GH66">
        <f ca="1">(Parameters!$B$125+Temperatures!$G66-Temperatures!$G$2)*'Pattern scaling'!GH66+Hosing!GL67</f>
        <v>23.929359567284958</v>
      </c>
      <c r="GI66">
        <f ca="1">(Parameters!$B$125+Temperatures!$G66-Temperatures!$G$2)*'Pattern scaling'!GI66+Hosing!GM67</f>
        <v>26.315532179901595</v>
      </c>
      <c r="GJ66">
        <f ca="1">(Parameters!$B$125+Temperatures!$G66-Temperatures!$G$2)*'Pattern scaling'!GJ66+Hosing!GN67</f>
        <v>21.98174159185141</v>
      </c>
      <c r="GK66">
        <f ca="1">(Parameters!$B$125+Temperatures!$G66-Temperatures!$G$2)*'Pattern scaling'!GK66+Hosing!GO67</f>
        <v>19.89768125186847</v>
      </c>
      <c r="GL66">
        <f ca="1">(Parameters!$B$125+Temperatures!$G66-Temperatures!$G$2)*'Pattern scaling'!GL66+Hosing!GP67</f>
        <v>23.854029683899309</v>
      </c>
      <c r="GM66">
        <f ca="1">(Parameters!$B$125+Temperatures!$G66-Temperatures!$G$2)*'Pattern scaling'!GM66+Hosing!GQ67</f>
        <v>22.771546122025594</v>
      </c>
    </row>
    <row r="67" spans="1:195" x14ac:dyDescent="0.25">
      <c r="A67" s="15">
        <v>2075</v>
      </c>
      <c r="B67">
        <f ca="1">(Parameters!$B$125+Temperatures!$G67-Temperatures!$G$2)*'Pattern scaling'!B67+Hosing!F68</f>
        <v>14.760662004202389</v>
      </c>
      <c r="C67">
        <f ca="1">(Parameters!$B$125+Temperatures!$G67-Temperatures!$G$2)*'Pattern scaling'!C67+Hosing!G68</f>
        <v>23.643062168032081</v>
      </c>
      <c r="D67">
        <f ca="1">(Parameters!$B$125+Temperatures!$G67-Temperatures!$G$2)*'Pattern scaling'!D67+Hosing!H68</f>
        <v>13.759931480703044</v>
      </c>
      <c r="E67">
        <f ca="1">(Parameters!$B$125+Temperatures!$G67-Temperatures!$G$2)*'Pattern scaling'!E67+Hosing!I68</f>
        <v>6.1706384638693175</v>
      </c>
      <c r="F67">
        <f ca="1">(Parameters!$B$125+Temperatures!$G67-Temperatures!$G$2)*'Pattern scaling'!F67+Hosing!J68</f>
        <v>28.354253840176387</v>
      </c>
      <c r="G67">
        <f ca="1">(Parameters!$B$125+Temperatures!$G67-Temperatures!$G$2)*'Pattern scaling'!G67+Hosing!K68</f>
        <v>18.725418262434161</v>
      </c>
      <c r="H67">
        <f ca="1">(Parameters!$B$125+Temperatures!$G67-Temperatures!$G$2)*'Pattern scaling'!H67+Hosing!L68</f>
        <v>10.333665362349194</v>
      </c>
      <c r="I67">
        <f ca="1">(Parameters!$B$125+Temperatures!$G67-Temperatures!$G$2)*'Pattern scaling'!I67+Hosing!M68</f>
        <v>27.338066648882108</v>
      </c>
      <c r="J67">
        <f ca="1">(Parameters!$B$125+Temperatures!$G67-Temperatures!$G$2)*'Pattern scaling'!J67+Hosing!N68</f>
        <v>18.177824914151728</v>
      </c>
      <c r="K67">
        <f ca="1">(Parameters!$B$125+Temperatures!$G67-Temperatures!$G$2)*'Pattern scaling'!K67+Hosing!O68</f>
        <v>9.283071370533392</v>
      </c>
      <c r="L67">
        <f ca="1">(Parameters!$B$125+Temperatures!$G67-Temperatures!$G$2)*'Pattern scaling'!L67+Hosing!P68</f>
        <v>15.373991551626357</v>
      </c>
      <c r="M67">
        <f ca="1">(Parameters!$B$125+Temperatures!$G67-Temperatures!$G$2)*'Pattern scaling'!M67+Hosing!Q68</f>
        <v>22.315683141480676</v>
      </c>
      <c r="N67">
        <f ca="1">(Parameters!$B$125+Temperatures!$G67-Temperatures!$G$2)*'Pattern scaling'!N67+Hosing!R68</f>
        <v>10.901806075781266</v>
      </c>
      <c r="O67">
        <f ca="1">(Parameters!$B$125+Temperatures!$G67-Temperatures!$G$2)*'Pattern scaling'!O67+Hosing!S68</f>
        <v>28.420812262451516</v>
      </c>
      <c r="P67">
        <f ca="1">(Parameters!$B$125+Temperatures!$G67-Temperatures!$G$2)*'Pattern scaling'!P67+Hosing!T68</f>
        <v>29.488812511579905</v>
      </c>
      <c r="Q67">
        <f ca="1">(Parameters!$B$125+Temperatures!$G67-Temperatures!$G$2)*'Pattern scaling'!Q67+Hosing!U68</f>
        <v>26.519652430940486</v>
      </c>
      <c r="R67">
        <f ca="1">(Parameters!$B$125+Temperatures!$G67-Temperatures!$G$2)*'Pattern scaling'!R67+Hosing!V68</f>
        <v>12.395447596103208</v>
      </c>
      <c r="S67">
        <f ca="1">(Parameters!$B$125+Temperatures!$G67-Temperatures!$G$2)*'Pattern scaling'!S67+Hosing!W68</f>
        <v>28.838480588715235</v>
      </c>
      <c r="T67">
        <f ca="1">(Parameters!$B$125+Temperatures!$G67-Temperatures!$G$2)*'Pattern scaling'!T67+Hosing!X68</f>
        <v>25.895902239214376</v>
      </c>
      <c r="U67">
        <f ca="1">(Parameters!$B$125+Temperatures!$G67-Temperatures!$G$2)*'Pattern scaling'!U67+Hosing!Y68</f>
        <v>11.035705900464576</v>
      </c>
      <c r="V67">
        <f ca="1">(Parameters!$B$125+Temperatures!$G67-Temperatures!$G$2)*'Pattern scaling'!V67+Hosing!Z68</f>
        <v>8.5561433897932186</v>
      </c>
      <c r="W67">
        <f ca="1">(Parameters!$B$125+Temperatures!$G67-Temperatures!$G$2)*'Pattern scaling'!W67+Hosing!AA68</f>
        <v>26.421238433612775</v>
      </c>
      <c r="X67">
        <f ca="1">(Parameters!$B$125+Temperatures!$G67-Temperatures!$G$2)*'Pattern scaling'!X67+Hosing!AB68</f>
        <v>23.185761347521513</v>
      </c>
      <c r="Y67">
        <f ca="1">(Parameters!$B$125+Temperatures!$G67-Temperatures!$G$2)*'Pattern scaling'!Y67+Hosing!AC68</f>
        <v>18.000233941722708</v>
      </c>
      <c r="Z67">
        <f ca="1">(Parameters!$B$125+Temperatures!$G67-Temperatures!$G$2)*'Pattern scaling'!Z67+Hosing!AD68</f>
        <v>24.54069897361909</v>
      </c>
      <c r="AA67">
        <f ca="1">(Parameters!$B$125+Temperatures!$G67-Temperatures!$G$2)*'Pattern scaling'!AA67+Hosing!AE68</f>
        <v>27.14400535581477</v>
      </c>
      <c r="AB67">
        <f ca="1">(Parameters!$B$125+Temperatures!$G67-Temperatures!$G$2)*'Pattern scaling'!AB67+Hosing!AF68</f>
        <v>28.233977793266416</v>
      </c>
      <c r="AC67">
        <f ca="1">(Parameters!$B$125+Temperatures!$G67-Temperatures!$G$2)*'Pattern scaling'!AC67+Hosing!AG68</f>
        <v>14.219990196073017</v>
      </c>
      <c r="AD67">
        <f ca="1">(Parameters!$B$125+Temperatures!$G67-Temperatures!$G$2)*'Pattern scaling'!AD67+Hosing!AH68</f>
        <v>24.003821944188619</v>
      </c>
      <c r="AE67">
        <f ca="1">(Parameters!$B$125+Temperatures!$G67-Temperatures!$G$2)*'Pattern scaling'!AE67+Hosing!AI68</f>
        <v>26.858578003485292</v>
      </c>
      <c r="AF67">
        <f ca="1">(Parameters!$B$125+Temperatures!$G67-Temperatures!$G$2)*'Pattern scaling'!AF67+Hosing!AJ68</f>
        <v>7.7308387346281267</v>
      </c>
      <c r="AG67">
        <f ca="1">(Parameters!$B$125+Temperatures!$G67-Temperatures!$G$2)*'Pattern scaling'!AG67+Hosing!AK68</f>
        <v>9.1064529744417957</v>
      </c>
      <c r="AH67">
        <f ca="1">(Parameters!$B$125+Temperatures!$G67-Temperatures!$G$2)*'Pattern scaling'!AH67+Hosing!AL68</f>
        <v>13.741174664624364</v>
      </c>
      <c r="AI67">
        <f ca="1">(Parameters!$B$125+Temperatures!$G67-Temperatures!$G$2)*'Pattern scaling'!AI67+Hosing!AM68</f>
        <v>16.319185124155574</v>
      </c>
      <c r="AJ67">
        <f ca="1">(Parameters!$B$125+Temperatures!$G67-Temperatures!$G$2)*'Pattern scaling'!AJ67+Hosing!AN68</f>
        <v>27.245799532489642</v>
      </c>
      <c r="AK67">
        <f ca="1">(Parameters!$B$125+Temperatures!$G67-Temperatures!$G$2)*'Pattern scaling'!AK67+Hosing!AO68</f>
        <v>26.273273969762428</v>
      </c>
      <c r="AL67">
        <f ca="1">(Parameters!$B$125+Temperatures!$G67-Temperatures!$G$2)*'Pattern scaling'!AL67+Hosing!AP68</f>
        <v>25.564111230876851</v>
      </c>
      <c r="AM67">
        <f ca="1">(Parameters!$B$125+Temperatures!$G67-Temperatures!$G$2)*'Pattern scaling'!AM67+Hosing!AQ68</f>
        <v>26.059312054092075</v>
      </c>
      <c r="AN67">
        <f ca="1">(Parameters!$B$125+Temperatures!$G67-Temperatures!$G$2)*'Pattern scaling'!AN67+Hosing!AR68</f>
        <v>21.835960102334361</v>
      </c>
      <c r="AO67">
        <f ca="1">(Parameters!$B$125+Temperatures!$G67-Temperatures!$G$2)*'Pattern scaling'!AO67+Hosing!AS68</f>
        <v>25.539946730461676</v>
      </c>
      <c r="AP67">
        <f ca="1">(Parameters!$B$125+Temperatures!$G67-Temperatures!$G$2)*'Pattern scaling'!AP67+Hosing!AT68</f>
        <v>22.234314881196973</v>
      </c>
      <c r="AQ67">
        <f ca="1">(Parameters!$B$125+Temperatures!$G67-Temperatures!$G$2)*'Pattern scaling'!AQ67+Hosing!AU68</f>
        <v>23.552984858734796</v>
      </c>
      <c r="AR67">
        <f ca="1">(Parameters!$B$125+Temperatures!$G67-Temperatures!$G$2)*'Pattern scaling'!AR67+Hosing!AV68</f>
        <v>26.551281567727798</v>
      </c>
      <c r="AS67">
        <f ca="1">(Parameters!$B$125+Temperatures!$G67-Temperatures!$G$2)*'Pattern scaling'!AS67+Hosing!AW68</f>
        <v>19.775617838842276</v>
      </c>
      <c r="AT67">
        <f ca="1">(Parameters!$B$125+Temperatures!$G67-Temperatures!$G$2)*'Pattern scaling'!AT67+Hosing!AX68</f>
        <v>9.5271319983030356</v>
      </c>
      <c r="AU67">
        <f ca="1">(Parameters!$B$125+Temperatures!$G67-Temperatures!$G$2)*'Pattern scaling'!AU67+Hosing!AY68</f>
        <v>10.29944377786523</v>
      </c>
      <c r="AV67">
        <f ca="1">(Parameters!$B$125+Temperatures!$G67-Temperatures!$G$2)*'Pattern scaling'!AV67+Hosing!AZ68</f>
        <v>30.221313498549151</v>
      </c>
      <c r="AW67">
        <f ca="1">(Parameters!$B$125+Temperatures!$G67-Temperatures!$G$2)*'Pattern scaling'!AW67+Hosing!BA68</f>
        <v>24.122359705747797</v>
      </c>
      <c r="AX67">
        <f ca="1">(Parameters!$B$125+Temperatures!$G67-Temperatures!$G$2)*'Pattern scaling'!AX67+Hosing!BB68</f>
        <v>9.4018681143243423</v>
      </c>
      <c r="AY67">
        <f ca="1">(Parameters!$B$125+Temperatures!$G67-Temperatures!$G$2)*'Pattern scaling'!AY67+Hosing!BC68</f>
        <v>25.782946124872392</v>
      </c>
      <c r="AZ67">
        <f ca="1">(Parameters!$B$125+Temperatures!$G67-Temperatures!$G$2)*'Pattern scaling'!AZ67+Hosing!BD68</f>
        <v>18.26575904037399</v>
      </c>
      <c r="BA67">
        <f ca="1">(Parameters!$B$125+Temperatures!$G67-Temperatures!$G$2)*'Pattern scaling'!BA67+Hosing!BE68</f>
        <v>21.944354617399902</v>
      </c>
      <c r="BB67">
        <f ca="1">(Parameters!$B$125+Temperatures!$G67-Temperatures!$G$2)*'Pattern scaling'!BB67+Hosing!BF68</f>
        <v>23.346092334953568</v>
      </c>
      <c r="BC67">
        <f ca="1">(Parameters!$B$125+Temperatures!$G67-Temperatures!$G$2)*'Pattern scaling'!BC67+Hosing!BG68</f>
        <v>23.960550818712871</v>
      </c>
      <c r="BD67">
        <f ca="1">(Parameters!$B$125+Temperatures!$G67-Temperatures!$G$2)*'Pattern scaling'!BD67+Hosing!BH68</f>
        <v>23.631145956267453</v>
      </c>
      <c r="BE67">
        <f ca="1">(Parameters!$B$125+Temperatures!$G67-Temperatures!$G$2)*'Pattern scaling'!BE67+Hosing!BI68</f>
        <v>15.540659384175022</v>
      </c>
      <c r="BF67">
        <f ca="1">(Parameters!$B$125+Temperatures!$G67-Temperatures!$G$2)*'Pattern scaling'!BF67+Hosing!BJ68</f>
        <v>7.3890375312508736</v>
      </c>
      <c r="BG67">
        <f ca="1">(Parameters!$B$125+Temperatures!$G67-Temperatures!$G$2)*'Pattern scaling'!BG67+Hosing!BK68</f>
        <v>20.921053592422876</v>
      </c>
      <c r="BH67">
        <f ca="1">(Parameters!$B$125+Temperatures!$G67-Temperatures!$G$2)*'Pattern scaling'!BH67+Hosing!BL68</f>
        <v>5.5983645618747628</v>
      </c>
      <c r="BI67">
        <f ca="1">(Parameters!$B$125+Temperatures!$G67-Temperatures!$G$2)*'Pattern scaling'!BI67+Hosing!BM68</f>
        <v>24.434660632706105</v>
      </c>
      <c r="BJ67">
        <f ca="1">(Parameters!$B$125+Temperatures!$G67-Temperatures!$G$2)*'Pattern scaling'!BJ67+Hosing!BN68</f>
        <v>12.159910129674813</v>
      </c>
      <c r="BK67">
        <f ca="1">(Parameters!$B$125+Temperatures!$G67-Temperatures!$G$2)*'Pattern scaling'!BK67+Hosing!BO68</f>
        <v>27.9291347745027</v>
      </c>
      <c r="BL67">
        <f ca="1">(Parameters!$B$125+Temperatures!$G67-Temperatures!$G$2)*'Pattern scaling'!BL67+Hosing!BP68</f>
        <v>26.565050827439748</v>
      </c>
      <c r="BM67">
        <f ca="1">(Parameters!$B$125+Temperatures!$G67-Temperatures!$G$2)*'Pattern scaling'!BM67+Hosing!BQ68</f>
        <v>10.098390809313175</v>
      </c>
      <c r="BN67">
        <f ca="1">(Parameters!$B$125+Temperatures!$G67-Temperatures!$G$2)*'Pattern scaling'!BN67+Hosing!BR68</f>
        <v>11.465288246427178</v>
      </c>
      <c r="BO67">
        <f ca="1">(Parameters!$B$125+Temperatures!$G67-Temperatures!$G$2)*'Pattern scaling'!BO67+Hosing!BS68</f>
        <v>27.943042514098796</v>
      </c>
      <c r="BP67">
        <f ca="1">(Parameters!$B$125+Temperatures!$G67-Temperatures!$G$2)*'Pattern scaling'!BP67+Hosing!BT68</f>
        <v>26.250893089180384</v>
      </c>
      <c r="BQ67">
        <f ca="1">(Parameters!$B$125+Temperatures!$G67-Temperatures!$G$2)*'Pattern scaling'!BQ67+Hosing!BU68</f>
        <v>25.420902473913447</v>
      </c>
      <c r="BR67">
        <f ca="1">(Parameters!$B$125+Temperatures!$G67-Temperatures!$G$2)*'Pattern scaling'!BR67+Hosing!BV68</f>
        <v>27.865384288780735</v>
      </c>
      <c r="BS67">
        <f ca="1">(Parameters!$B$125+Temperatures!$G67-Temperatures!$G$2)*'Pattern scaling'!BS67+Hosing!BW68</f>
        <v>27.883774617031438</v>
      </c>
      <c r="BT67">
        <f ca="1">(Parameters!$B$125+Temperatures!$G67-Temperatures!$G$2)*'Pattern scaling'!BT67+Hosing!BX68</f>
        <v>25.308177475011611</v>
      </c>
      <c r="BU67">
        <f ca="1">(Parameters!$B$125+Temperatures!$G67-Temperatures!$G$2)*'Pattern scaling'!BU67+Hosing!BY68</f>
        <v>16.448169986788585</v>
      </c>
      <c r="BV67">
        <f ca="1">(Parameters!$B$125+Temperatures!$G67-Temperatures!$G$2)*'Pattern scaling'!BV67+Hosing!BZ68</f>
        <v>27.088413942177237</v>
      </c>
      <c r="BW67">
        <f ca="1">(Parameters!$B$125+Temperatures!$G67-Temperatures!$G$2)*'Pattern scaling'!BW67+Hosing!CA68</f>
        <v>21.265150156646847</v>
      </c>
      <c r="BX67">
        <f ca="1">(Parameters!$B$125+Temperatures!$G67-Temperatures!$G$2)*'Pattern scaling'!BX67+Hosing!CB68</f>
        <v>26.879351740500752</v>
      </c>
      <c r="BY67">
        <f ca="1">(Parameters!$B$125+Temperatures!$G67-Temperatures!$G$2)*'Pattern scaling'!BY67+Hosing!CC68</f>
        <v>27.809289134606598</v>
      </c>
      <c r="BZ67">
        <f ca="1">(Parameters!$B$125+Temperatures!$G67-Temperatures!$G$2)*'Pattern scaling'!BZ67+Hosing!CD68</f>
        <v>24.068988165069367</v>
      </c>
      <c r="CA67">
        <f ca="1">(Parameters!$B$125+Temperatures!$G67-Temperatures!$G$2)*'Pattern scaling'!CA67+Hosing!CE68</f>
        <v>23.875308446667741</v>
      </c>
      <c r="CB67">
        <f ca="1">(Parameters!$B$125+Temperatures!$G67-Temperatures!$G$2)*'Pattern scaling'!CB67+Hosing!CF68</f>
        <v>12.578679903045995</v>
      </c>
      <c r="CC67">
        <f ca="1">(Parameters!$B$125+Temperatures!$G67-Temperatures!$G$2)*'Pattern scaling'!CC67+Hosing!CG68</f>
        <v>26.040512952908522</v>
      </c>
      <c r="CD67">
        <f ca="1">(Parameters!$B$125+Temperatures!$G67-Temperatures!$G$2)*'Pattern scaling'!CD67+Hosing!CH68</f>
        <v>11.801451223670325</v>
      </c>
      <c r="CE67">
        <f ca="1">(Parameters!$B$125+Temperatures!$G67-Temperatures!$G$2)*'Pattern scaling'!CE67+Hosing!CI68</f>
        <v>26.978022061107104</v>
      </c>
      <c r="CF67">
        <f ca="1">(Parameters!$B$125+Temperatures!$G67-Temperatures!$G$2)*'Pattern scaling'!CF67+Hosing!CJ68</f>
        <v>26.651114713108186</v>
      </c>
      <c r="CG67">
        <f ca="1">(Parameters!$B$125+Temperatures!$G67-Temperatures!$G$2)*'Pattern scaling'!CG67+Hosing!CK68</f>
        <v>9.9966752034593966</v>
      </c>
      <c r="CH67">
        <f ca="1">(Parameters!$B$125+Temperatures!$G67-Temperatures!$G$2)*'Pattern scaling'!CH67+Hosing!CL68</f>
        <v>17.475729990409867</v>
      </c>
      <c r="CI67">
        <f ca="1">(Parameters!$B$125+Temperatures!$G67-Temperatures!$G$2)*'Pattern scaling'!CI67+Hosing!CM68</f>
        <v>24.553097352556655</v>
      </c>
      <c r="CJ67">
        <f ca="1">(Parameters!$B$125+Temperatures!$G67-Temperatures!$G$2)*'Pattern scaling'!CJ67+Hosing!CN68</f>
        <v>4.4884696378639672</v>
      </c>
      <c r="CK67">
        <f ca="1">(Parameters!$B$125+Temperatures!$G67-Temperatures!$G$2)*'Pattern scaling'!CK67+Hosing!CO68</f>
        <v>21.60566440538495</v>
      </c>
      <c r="CL67">
        <f ca="1">(Parameters!$B$125+Temperatures!$G67-Temperatures!$G$2)*'Pattern scaling'!CL67+Hosing!CP68</f>
        <v>14.362690279049149</v>
      </c>
      <c r="CM67">
        <f ca="1">(Parameters!$B$125+Temperatures!$G67-Temperatures!$G$2)*'Pattern scaling'!CM67+Hosing!CQ68</f>
        <v>26.084325121208753</v>
      </c>
      <c r="CN67">
        <f ca="1">(Parameters!$B$125+Temperatures!$G67-Temperatures!$G$2)*'Pattern scaling'!CN67+Hosing!CR68</f>
        <v>20.273528315572619</v>
      </c>
      <c r="CO67">
        <f ca="1">(Parameters!$B$125+Temperatures!$G67-Temperatures!$G$2)*'Pattern scaling'!CO67+Hosing!CS68</f>
        <v>15.378333732982037</v>
      </c>
      <c r="CP67">
        <f ca="1">(Parameters!$B$125+Temperatures!$G67-Temperatures!$G$2)*'Pattern scaling'!CP67+Hosing!CT68</f>
        <v>9.1875519403664292</v>
      </c>
      <c r="CQ67">
        <f ca="1">(Parameters!$B$125+Temperatures!$G67-Temperatures!$G$2)*'Pattern scaling'!CQ67+Hosing!CU68</f>
        <v>22.334070513808744</v>
      </c>
      <c r="CR67">
        <f ca="1">(Parameters!$B$125+Temperatures!$G67-Temperatures!$G$2)*'Pattern scaling'!CR67+Hosing!CV68</f>
        <v>6.0378257123203847</v>
      </c>
      <c r="CS67">
        <f ca="1">(Parameters!$B$125+Temperatures!$G67-Temperatures!$G$2)*'Pattern scaling'!CS67+Hosing!CW68</f>
        <v>28.864452377164927</v>
      </c>
      <c r="CT67">
        <f ca="1">(Parameters!$B$125+Temperatures!$G67-Temperatures!$G$2)*'Pattern scaling'!CT67+Hosing!CX68</f>
        <v>26.361470395893118</v>
      </c>
      <c r="CU67">
        <f ca="1">(Parameters!$B$125+Temperatures!$G67-Temperatures!$G$2)*'Pattern scaling'!CU67+Hosing!CY68</f>
        <v>13.620242985900168</v>
      </c>
      <c r="CV67">
        <f ca="1">(Parameters!$B$125+Temperatures!$G67-Temperatures!$G$2)*'Pattern scaling'!CV67+Hosing!CZ68</f>
        <v>27.714081524663076</v>
      </c>
      <c r="CW67">
        <f ca="1">(Parameters!$B$125+Temperatures!$G67-Temperatures!$G$2)*'Pattern scaling'!CW67+Hosing!DA68</f>
        <v>25.475903247073123</v>
      </c>
      <c r="CX67">
        <f ca="1">(Parameters!$B$125+Temperatures!$G67-Temperatures!$G$2)*'Pattern scaling'!CX67+Hosing!DB68</f>
        <v>17.800639026725232</v>
      </c>
      <c r="CY67">
        <f ca="1">(Parameters!$B$125+Temperatures!$G67-Temperatures!$G$2)*'Pattern scaling'!CY67+Hosing!DC68</f>
        <v>26.016423703420244</v>
      </c>
      <c r="CZ67">
        <f ca="1">(Parameters!$B$125+Temperatures!$G67-Temperatures!$G$2)*'Pattern scaling'!CZ67+Hosing!DD68</f>
        <v>21.974505731194334</v>
      </c>
      <c r="DA67">
        <f ca="1">(Parameters!$B$125+Temperatures!$G67-Temperatures!$G$2)*'Pattern scaling'!DA67+Hosing!DE68</f>
        <v>7.0155528027558951</v>
      </c>
      <c r="DB67">
        <f ca="1">(Parameters!$B$125+Temperatures!$G67-Temperatures!$G$2)*'Pattern scaling'!DB67+Hosing!DF68</f>
        <v>26.896187318599047</v>
      </c>
      <c r="DC67">
        <f ca="1">(Parameters!$B$125+Temperatures!$G67-Temperatures!$G$2)*'Pattern scaling'!DC67+Hosing!DG68</f>
        <v>14.571782345240392</v>
      </c>
      <c r="DD67">
        <f ca="1">(Parameters!$B$125+Temperatures!$G67-Temperatures!$G$2)*'Pattern scaling'!DD67+Hosing!DH68</f>
        <v>8.4905080001627855</v>
      </c>
      <c r="DE67">
        <f ca="1">(Parameters!$B$125+Temperatures!$G67-Temperatures!$G$2)*'Pattern scaling'!DE67+Hosing!DI68</f>
        <v>10.287209518809284</v>
      </c>
      <c r="DF67">
        <f ca="1">(Parameters!$B$125+Temperatures!$G67-Temperatures!$G$2)*'Pattern scaling'!DF67+Hosing!DJ68</f>
        <v>8.0645831264670669</v>
      </c>
      <c r="DG67">
        <f ca="1">(Parameters!$B$125+Temperatures!$G67-Temperatures!$G$2)*'Pattern scaling'!DG67+Hosing!DK68</f>
        <v>18.664072949032558</v>
      </c>
      <c r="DH67">
        <f ca="1">(Parameters!$B$125+Temperatures!$G67-Temperatures!$G$2)*'Pattern scaling'!DH67+Hosing!DL68</f>
        <v>11.696784006556516</v>
      </c>
      <c r="DI67">
        <f ca="1">(Parameters!$B$125+Temperatures!$G67-Temperatures!$G$2)*'Pattern scaling'!DI67+Hosing!DM68</f>
        <v>21.883633419490774</v>
      </c>
      <c r="DJ67">
        <f ca="1">(Parameters!$B$125+Temperatures!$G67-Temperatures!$G$2)*'Pattern scaling'!DJ67+Hosing!DN68</f>
        <v>21.02114078789516</v>
      </c>
      <c r="DK67">
        <f ca="1">(Parameters!$B$125+Temperatures!$G67-Temperatures!$G$2)*'Pattern scaling'!DK67+Hosing!DO68</f>
        <v>11.820138880093193</v>
      </c>
      <c r="DL67">
        <f ca="1">(Parameters!$B$125+Temperatures!$G67-Temperatures!$G$2)*'Pattern scaling'!DL67+Hosing!DP68</f>
        <v>29.230995304546887</v>
      </c>
      <c r="DM67">
        <f ca="1">(Parameters!$B$125+Temperatures!$G67-Temperatures!$G$2)*'Pattern scaling'!DM67+Hosing!DQ68</f>
        <v>26.702532994052575</v>
      </c>
      <c r="DN67">
        <f ca="1">(Parameters!$B$125+Temperatures!$G67-Temperatures!$G$2)*'Pattern scaling'!DN67+Hosing!DR68</f>
        <v>11.044899529290259</v>
      </c>
      <c r="DO67">
        <f ca="1">(Parameters!$B$125+Temperatures!$G67-Temperatures!$G$2)*'Pattern scaling'!DO67+Hosing!DS68</f>
        <v>1.0621455495784176</v>
      </c>
      <c r="DP67">
        <f ca="1">(Parameters!$B$125+Temperatures!$G67-Temperatures!$G$2)*'Pattern scaling'!DP67+Hosing!DT68</f>
        <v>25.374513348078153</v>
      </c>
      <c r="DQ67">
        <f ca="1">(Parameters!$B$125+Temperatures!$G67-Temperatures!$G$2)*'Pattern scaling'!DQ67+Hosing!DU68</f>
        <v>29.308711099661128</v>
      </c>
      <c r="DR67">
        <f ca="1">(Parameters!$B$125+Temperatures!$G67-Temperatures!$G$2)*'Pattern scaling'!DR67+Hosing!DV68</f>
        <v>26.494399647134944</v>
      </c>
      <c r="DS67">
        <f ca="1">(Parameters!$B$125+Temperatures!$G67-Temperatures!$G$2)*'Pattern scaling'!DS67+Hosing!DW68</f>
        <v>22.727719720695251</v>
      </c>
      <c r="DT67">
        <f ca="1">(Parameters!$B$125+Temperatures!$G67-Temperatures!$G$2)*'Pattern scaling'!DT67+Hosing!DX68</f>
        <v>23.942809988780994</v>
      </c>
      <c r="DU67">
        <f ca="1">(Parameters!$B$125+Temperatures!$G67-Temperatures!$G$2)*'Pattern scaling'!DU67+Hosing!DY68</f>
        <v>27.589281224187015</v>
      </c>
      <c r="DV67">
        <f ca="1">(Parameters!$B$125+Temperatures!$G67-Temperatures!$G$2)*'Pattern scaling'!DV67+Hosing!DZ68</f>
        <v>23.532864381439861</v>
      </c>
      <c r="DW67">
        <f ca="1">(Parameters!$B$125+Temperatures!$G67-Temperatures!$G$2)*'Pattern scaling'!DW67+Hosing!EA68</f>
        <v>21.994712482660695</v>
      </c>
      <c r="DX67">
        <f ca="1">(Parameters!$B$125+Temperatures!$G67-Temperatures!$G$2)*'Pattern scaling'!DX67+Hosing!EB68</f>
        <v>30.053012245252518</v>
      </c>
      <c r="DY67">
        <f ca="1">(Parameters!$B$125+Temperatures!$G67-Temperatures!$G$2)*'Pattern scaling'!DY67+Hosing!EC68</f>
        <v>27.960488664978481</v>
      </c>
      <c r="DZ67">
        <f ca="1">(Parameters!$B$125+Temperatures!$G67-Temperatures!$G$2)*'Pattern scaling'!DZ67+Hosing!ED68</f>
        <v>25.968800964524334</v>
      </c>
      <c r="EA67">
        <f ca="1">(Parameters!$B$125+Temperatures!$G67-Temperatures!$G$2)*'Pattern scaling'!EA67+Hosing!EE68</f>
        <v>10.669661779000588</v>
      </c>
      <c r="EB67">
        <f ca="1">(Parameters!$B$125+Temperatures!$G67-Temperatures!$G$2)*'Pattern scaling'!EB67+Hosing!EF68</f>
        <v>5.2725499712376749</v>
      </c>
      <c r="EC67">
        <f ca="1">(Parameters!$B$125+Temperatures!$G67-Temperatures!$G$2)*'Pattern scaling'!EC67+Hosing!EG68</f>
        <v>21.147609040924245</v>
      </c>
      <c r="ED67">
        <f ca="1">(Parameters!$B$125+Temperatures!$G67-Temperatures!$G$2)*'Pattern scaling'!ED67+Hosing!EH68</f>
        <v>27.427761289216647</v>
      </c>
      <c r="EE67">
        <f ca="1">(Parameters!$B$125+Temperatures!$G67-Temperatures!$G$2)*'Pattern scaling'!EE67+Hosing!EI68</f>
        <v>13.042514744229836</v>
      </c>
      <c r="EF67">
        <f ca="1">(Parameters!$B$125+Temperatures!$G67-Temperatures!$G$2)*'Pattern scaling'!EF67+Hosing!EJ68</f>
        <v>26.723699211035953</v>
      </c>
      <c r="EG67">
        <f ca="1">(Parameters!$B$125+Temperatures!$G67-Temperatures!$G$2)*'Pattern scaling'!EG67+Hosing!EK68</f>
        <v>25.075922646605342</v>
      </c>
      <c r="EH67">
        <f ca="1">(Parameters!$B$125+Temperatures!$G67-Temperatures!$G$2)*'Pattern scaling'!EH67+Hosing!EL68</f>
        <v>26.313770621774168</v>
      </c>
      <c r="EI67">
        <f ca="1">(Parameters!$B$125+Temperatures!$G67-Temperatures!$G$2)*'Pattern scaling'!EI67+Hosing!EM68</f>
        <v>19.423456920928164</v>
      </c>
      <c r="EJ67">
        <f ca="1">(Parameters!$B$125+Temperatures!$G67-Temperatures!$G$2)*'Pattern scaling'!EJ67+Hosing!EN68</f>
        <v>26.543284393429904</v>
      </c>
      <c r="EK67">
        <f ca="1">(Parameters!$B$125+Temperatures!$G67-Temperatures!$G$2)*'Pattern scaling'!EK67+Hosing!EO68</f>
        <v>28.105130634077899</v>
      </c>
      <c r="EL67">
        <f ca="1">(Parameters!$B$125+Temperatures!$G67-Temperatures!$G$2)*'Pattern scaling'!EL67+Hosing!EP68</f>
        <v>24.53012566602094</v>
      </c>
      <c r="EM67">
        <f ca="1">(Parameters!$B$125+Temperatures!$G67-Temperatures!$G$2)*'Pattern scaling'!EM67+Hosing!EQ68</f>
        <v>9.7403547850946541</v>
      </c>
      <c r="EN67">
        <f ca="1">(Parameters!$B$125+Temperatures!$G67-Temperatures!$G$2)*'Pattern scaling'!EN67+Hosing!ER68</f>
        <v>25.637709239369649</v>
      </c>
      <c r="EO67">
        <f ca="1">(Parameters!$B$125+Temperatures!$G67-Temperatures!$G$2)*'Pattern scaling'!EO67+Hosing!ES68</f>
        <v>10.12556482531741</v>
      </c>
      <c r="EP67">
        <f ca="1">(Parameters!$B$125+Temperatures!$G67-Temperatures!$G$2)*'Pattern scaling'!EP67+Hosing!ET68</f>
        <v>15.920671830412864</v>
      </c>
      <c r="EQ67">
        <f ca="1">(Parameters!$B$125+Temperatures!$G67-Temperatures!$G$2)*'Pattern scaling'!EQ67+Hosing!EU68</f>
        <v>24.5762300183106</v>
      </c>
      <c r="ER67">
        <f ca="1">(Parameters!$B$125+Temperatures!$G67-Temperatures!$G$2)*'Pattern scaling'!ER67+Hosing!EV68</f>
        <v>21.243494267449002</v>
      </c>
      <c r="ES67">
        <f ca="1">(Parameters!$B$125+Temperatures!$G67-Temperatures!$G$2)*'Pattern scaling'!ES67+Hosing!EW68</f>
        <v>28.886567154399089</v>
      </c>
      <c r="ET67">
        <f ca="1">(Parameters!$B$125+Temperatures!$G67-Temperatures!$G$2)*'Pattern scaling'!ET67+Hosing!EX68</f>
        <v>16.820993519047839</v>
      </c>
      <c r="EU67">
        <f ca="1">(Parameters!$B$125+Temperatures!$G67-Temperatures!$G$2)*'Pattern scaling'!EU67+Hosing!EY68</f>
        <v>11.251244016378017</v>
      </c>
      <c r="EV67">
        <f ca="1">(Parameters!$B$125+Temperatures!$G67-Temperatures!$G$2)*'Pattern scaling'!EV67+Hosing!EZ68</f>
        <v>6.0772247405975763</v>
      </c>
      <c r="EW67">
        <f ca="1">(Parameters!$B$125+Temperatures!$G67-Temperatures!$G$2)*'Pattern scaling'!EW67+Hosing!FA68</f>
        <v>20.457822295805208</v>
      </c>
      <c r="EX67">
        <f ca="1">(Parameters!$B$125+Temperatures!$G67-Temperatures!$G$2)*'Pattern scaling'!EX67+Hosing!FB68</f>
        <v>26.951167392477533</v>
      </c>
      <c r="EY67">
        <f ca="1">(Parameters!$B$125+Temperatures!$G67-Temperatures!$G$2)*'Pattern scaling'!EY67+Hosing!FC68</f>
        <v>30.163002128243921</v>
      </c>
      <c r="EZ67">
        <f ca="1">(Parameters!$B$125+Temperatures!$G67-Temperatures!$G$2)*'Pattern scaling'!EZ67+Hosing!FD68</f>
        <v>27.688789782559887</v>
      </c>
      <c r="FA67">
        <f ca="1">(Parameters!$B$125+Temperatures!$G67-Temperatures!$G$2)*'Pattern scaling'!FA67+Hosing!FE68</f>
        <v>25.422556869178788</v>
      </c>
      <c r="FB67">
        <f ca="1">(Parameters!$B$125+Temperatures!$G67-Temperatures!$G$2)*'Pattern scaling'!FB67+Hosing!FF68</f>
        <v>26.581371716353129</v>
      </c>
      <c r="FC67">
        <f ca="1">(Parameters!$B$125+Temperatures!$G67-Temperatures!$G$2)*'Pattern scaling'!FC67+Hosing!FG68</f>
        <v>25.20050845143173</v>
      </c>
      <c r="FD67">
        <f ca="1">(Parameters!$B$125+Temperatures!$G67-Temperatures!$G$2)*'Pattern scaling'!FD67+Hosing!FH68</f>
        <v>12.589887969565108</v>
      </c>
      <c r="FE67">
        <f ca="1">(Parameters!$B$125+Temperatures!$G67-Temperatures!$G$2)*'Pattern scaling'!FE67+Hosing!FI68</f>
        <v>27.808211402724361</v>
      </c>
      <c r="FF67">
        <f ca="1">(Parameters!$B$125+Temperatures!$G67-Temperatures!$G$2)*'Pattern scaling'!FF67+Hosing!FJ68</f>
        <v>12.688584030699381</v>
      </c>
      <c r="FG67">
        <f ca="1">(Parameters!$B$125+Temperatures!$G67-Temperatures!$G$2)*'Pattern scaling'!FG67+Hosing!FK68</f>
        <v>29.01138825941371</v>
      </c>
      <c r="FH67">
        <f ca="1">(Parameters!$B$125+Temperatures!$G67-Temperatures!$G$2)*'Pattern scaling'!FH67+Hosing!FL68</f>
        <v>21.99486698049218</v>
      </c>
      <c r="FI67">
        <f ca="1">(Parameters!$B$125+Temperatures!$G67-Temperatures!$G$2)*'Pattern scaling'!FI67+Hosing!FM68</f>
        <v>27.781151116192028</v>
      </c>
      <c r="FJ67">
        <f ca="1">(Parameters!$B$125+Temperatures!$G67-Temperatures!$G$2)*'Pattern scaling'!FJ67+Hosing!FN68</f>
        <v>9.4810341181644144</v>
      </c>
      <c r="FK67">
        <f ca="1">(Parameters!$B$125+Temperatures!$G67-Temperatures!$G$2)*'Pattern scaling'!FK67+Hosing!FO68</f>
        <v>10.693056091469167</v>
      </c>
      <c r="FL67">
        <f ca="1">(Parameters!$B$125+Temperatures!$G67-Temperatures!$G$2)*'Pattern scaling'!FL67+Hosing!FP68</f>
        <v>7.2375691842879997</v>
      </c>
      <c r="FM67">
        <f ca="1">(Parameters!$B$125+Temperatures!$G67-Temperatures!$G$2)*'Pattern scaling'!FM67+Hosing!FQ68</f>
        <v>19.358986259104565</v>
      </c>
      <c r="FN67">
        <f ca="1">(Parameters!$B$125+Temperatures!$G67-Temperatures!$G$2)*'Pattern scaling'!FN67+Hosing!FR68</f>
        <v>29.463252017056373</v>
      </c>
      <c r="FO67">
        <f ca="1">(Parameters!$B$125+Temperatures!$G67-Temperatures!$G$2)*'Pattern scaling'!FO67+Hosing!FS68</f>
        <v>27.877470776021635</v>
      </c>
      <c r="FP67">
        <f ca="1">(Parameters!$B$125+Temperatures!$G67-Temperatures!$G$2)*'Pattern scaling'!FP67+Hosing!FT68</f>
        <v>28.28976796523348</v>
      </c>
      <c r="FQ67">
        <f ca="1">(Parameters!$B$125+Temperatures!$G67-Temperatures!$G$2)*'Pattern scaling'!FQ67+Hosing!FU68</f>
        <v>13.323986585157552</v>
      </c>
      <c r="FR67">
        <f ca="1">(Parameters!$B$125+Temperatures!$G67-Temperatures!$G$2)*'Pattern scaling'!FR67+Hosing!FV68</f>
        <v>17.439339601686065</v>
      </c>
      <c r="FS67">
        <f ca="1">(Parameters!$B$125+Temperatures!$G67-Temperatures!$G$2)*'Pattern scaling'!FS67+Hosing!FW68</f>
        <v>25.071644623210762</v>
      </c>
      <c r="FT67">
        <f ca="1">(Parameters!$B$125+Temperatures!$G67-Temperatures!$G$2)*'Pattern scaling'!FT67+Hosing!FX68</f>
        <v>22.622780295249051</v>
      </c>
      <c r="FU67">
        <f ca="1">(Parameters!$B$125+Temperatures!$G67-Temperatures!$G$2)*'Pattern scaling'!FU67+Hosing!FY68</f>
        <v>27.558405911509361</v>
      </c>
      <c r="FV67">
        <f ca="1">(Parameters!$B$125+Temperatures!$G67-Temperatures!$G$2)*'Pattern scaling'!FV67+Hosing!FZ68</f>
        <v>19.546820574093218</v>
      </c>
      <c r="FW67">
        <f ca="1">(Parameters!$B$125+Temperatures!$G67-Temperatures!$G$2)*'Pattern scaling'!FW67+Hosing!GA68</f>
        <v>14.611147254243415</v>
      </c>
      <c r="FX67">
        <f ca="1">(Parameters!$B$125+Temperatures!$G67-Temperatures!$G$2)*'Pattern scaling'!FX67+Hosing!GB68</f>
        <v>25.562547562013929</v>
      </c>
      <c r="FY67">
        <f ca="1">(Parameters!$B$125+Temperatures!$G67-Temperatures!$G$2)*'Pattern scaling'!FY67+Hosing!GC68</f>
        <v>21.045071841223923</v>
      </c>
      <c r="FZ67">
        <f ca="1">(Parameters!$B$125+Temperatures!$G67-Temperatures!$G$2)*'Pattern scaling'!FZ67+Hosing!GD68</f>
        <v>24.211261382058279</v>
      </c>
      <c r="GA67">
        <f ca="1">(Parameters!$B$125+Temperatures!$G67-Temperatures!$G$2)*'Pattern scaling'!GA67+Hosing!GE68</f>
        <v>24.123886766709756</v>
      </c>
      <c r="GB67">
        <f ca="1">(Parameters!$B$125+Temperatures!$G67-Temperatures!$G$2)*'Pattern scaling'!GB67+Hosing!GF68</f>
        <v>10.422213580968378</v>
      </c>
      <c r="GC67">
        <f ca="1">(Parameters!$B$125+Temperatures!$G67-Temperatures!$G$2)*'Pattern scaling'!GC67+Hosing!GG68</f>
        <v>18.501846298493064</v>
      </c>
      <c r="GD67">
        <f ca="1">(Parameters!$B$125+Temperatures!$G67-Temperatures!$G$2)*'Pattern scaling'!GD67+Hosing!GH68</f>
        <v>15.459632392180671</v>
      </c>
      <c r="GE67">
        <f ca="1">(Parameters!$B$125+Temperatures!$G67-Temperatures!$G$2)*'Pattern scaling'!GE67+Hosing!GI68</f>
        <v>15.46283487494517</v>
      </c>
      <c r="GF67">
        <f ca="1">(Parameters!$B$125+Temperatures!$G67-Temperatures!$G$2)*'Pattern scaling'!GF67+Hosing!GJ68</f>
        <v>25.985870012162227</v>
      </c>
      <c r="GG67">
        <f ca="1">(Parameters!$B$125+Temperatures!$G67-Temperatures!$G$2)*'Pattern scaling'!GG67+Hosing!GK68</f>
        <v>26.676597798526924</v>
      </c>
      <c r="GH67">
        <f ca="1">(Parameters!$B$125+Temperatures!$G67-Temperatures!$G$2)*'Pattern scaling'!GH67+Hosing!GL68</f>
        <v>23.937209687762387</v>
      </c>
      <c r="GI67">
        <f ca="1">(Parameters!$B$125+Temperatures!$G67-Temperatures!$G$2)*'Pattern scaling'!GI67+Hosing!GM68</f>
        <v>26.32379259047368</v>
      </c>
      <c r="GJ67">
        <f ca="1">(Parameters!$B$125+Temperatures!$G67-Temperatures!$G$2)*'Pattern scaling'!GJ67+Hosing!GN68</f>
        <v>21.990626651824282</v>
      </c>
      <c r="GK67">
        <f ca="1">(Parameters!$B$125+Temperatures!$G67-Temperatures!$G$2)*'Pattern scaling'!GK67+Hosing!GO68</f>
        <v>19.906011775980414</v>
      </c>
      <c r="GL67">
        <f ca="1">(Parameters!$B$125+Temperatures!$G67-Temperatures!$G$2)*'Pattern scaling'!GL67+Hosing!GP68</f>
        <v>23.863565675124811</v>
      </c>
      <c r="GM67">
        <f ca="1">(Parameters!$B$125+Temperatures!$G67-Temperatures!$G$2)*'Pattern scaling'!GM67+Hosing!GQ68</f>
        <v>22.780878948912854</v>
      </c>
    </row>
    <row r="68" spans="1:195" x14ac:dyDescent="0.25">
      <c r="A68" s="15">
        <v>2076</v>
      </c>
      <c r="B68">
        <f ca="1">(Parameters!$B$125+Temperatures!$G68-Temperatures!$G$2)*'Pattern scaling'!B68+Hosing!F69</f>
        <v>14.768932743320619</v>
      </c>
      <c r="C68">
        <f ca="1">(Parameters!$B$125+Temperatures!$G68-Temperatures!$G$2)*'Pattern scaling'!C68+Hosing!G69</f>
        <v>23.651780560205655</v>
      </c>
      <c r="D68">
        <f ca="1">(Parameters!$B$125+Temperatures!$G68-Temperatures!$G$2)*'Pattern scaling'!D68+Hosing!H69</f>
        <v>13.767055749016862</v>
      </c>
      <c r="E68">
        <f ca="1">(Parameters!$B$125+Temperatures!$G68-Temperatures!$G$2)*'Pattern scaling'!E68+Hosing!I69</f>
        <v>6.1759183565012519</v>
      </c>
      <c r="F68">
        <f ca="1">(Parameters!$B$125+Temperatures!$G68-Temperatures!$G$2)*'Pattern scaling'!F68+Hosing!J69</f>
        <v>28.364407736029445</v>
      </c>
      <c r="G68">
        <f ca="1">(Parameters!$B$125+Temperatures!$G68-Temperatures!$G$2)*'Pattern scaling'!G68+Hosing!K69</f>
        <v>18.732344113193498</v>
      </c>
      <c r="H68">
        <f ca="1">(Parameters!$B$125+Temperatures!$G68-Temperatures!$G$2)*'Pattern scaling'!H68+Hosing!L69</f>
        <v>10.340579133462029</v>
      </c>
      <c r="I68">
        <f ca="1">(Parameters!$B$125+Temperatures!$G68-Temperatures!$G$2)*'Pattern scaling'!I68+Hosing!M69</f>
        <v>27.346383017719859</v>
      </c>
      <c r="J68">
        <f ca="1">(Parameters!$B$125+Temperatures!$G68-Temperatures!$G$2)*'Pattern scaling'!J68+Hosing!N69</f>
        <v>18.184664024193673</v>
      </c>
      <c r="K68">
        <f ca="1">(Parameters!$B$125+Temperatures!$G68-Temperatures!$G$2)*'Pattern scaling'!K68+Hosing!O69</f>
        <v>9.2892372233799581</v>
      </c>
      <c r="L68">
        <f ca="1">(Parameters!$B$125+Temperatures!$G68-Temperatures!$G$2)*'Pattern scaling'!L68+Hosing!P69</f>
        <v>15.381474483059053</v>
      </c>
      <c r="M68">
        <f ca="1">(Parameters!$B$125+Temperatures!$G68-Temperatures!$G$2)*'Pattern scaling'!M68+Hosing!Q69</f>
        <v>22.324090818604791</v>
      </c>
      <c r="N68">
        <f ca="1">(Parameters!$B$125+Temperatures!$G68-Temperatures!$G$2)*'Pattern scaling'!N68+Hosing!R69</f>
        <v>10.907571187681997</v>
      </c>
      <c r="O68">
        <f ca="1">(Parameters!$B$125+Temperatures!$G68-Temperatures!$G$2)*'Pattern scaling'!O68+Hosing!S69</f>
        <v>28.430276349882607</v>
      </c>
      <c r="P68">
        <f ca="1">(Parameters!$B$125+Temperatures!$G68-Temperatures!$G$2)*'Pattern scaling'!P68+Hosing!T69</f>
        <v>29.49901162245996</v>
      </c>
      <c r="Q68">
        <f ca="1">(Parameters!$B$125+Temperatures!$G68-Temperatures!$G$2)*'Pattern scaling'!Q68+Hosing!U69</f>
        <v>26.528803084955218</v>
      </c>
      <c r="R68">
        <f ca="1">(Parameters!$B$125+Temperatures!$G68-Temperatures!$G$2)*'Pattern scaling'!R68+Hosing!V69</f>
        <v>12.402399381943898</v>
      </c>
      <c r="S68">
        <f ca="1">(Parameters!$B$125+Temperatures!$G68-Temperatures!$G$2)*'Pattern scaling'!S68+Hosing!W69</f>
        <v>28.848857255063486</v>
      </c>
      <c r="T68">
        <f ca="1">(Parameters!$B$125+Temperatures!$G68-Temperatures!$G$2)*'Pattern scaling'!T68+Hosing!X69</f>
        <v>25.904008003262607</v>
      </c>
      <c r="U68">
        <f ca="1">(Parameters!$B$125+Temperatures!$G68-Temperatures!$G$2)*'Pattern scaling'!U68+Hosing!Y69</f>
        <v>11.042238068705629</v>
      </c>
      <c r="V68">
        <f ca="1">(Parameters!$B$125+Temperatures!$G68-Temperatures!$G$2)*'Pattern scaling'!V68+Hosing!Z69</f>
        <v>8.5625413651882631</v>
      </c>
      <c r="W68">
        <f ca="1">(Parameters!$B$125+Temperatures!$G68-Temperatures!$G$2)*'Pattern scaling'!W68+Hosing!AA69</f>
        <v>26.430095153738765</v>
      </c>
      <c r="X68">
        <f ca="1">(Parameters!$B$125+Temperatures!$G68-Temperatures!$G$2)*'Pattern scaling'!X68+Hosing!AB69</f>
        <v>23.193563491329687</v>
      </c>
      <c r="Y68">
        <f ca="1">(Parameters!$B$125+Temperatures!$G68-Temperatures!$G$2)*'Pattern scaling'!Y68+Hosing!AC69</f>
        <v>18.008464332001687</v>
      </c>
      <c r="Z68">
        <f ca="1">(Parameters!$B$125+Temperatures!$G68-Temperatures!$G$2)*'Pattern scaling'!Z68+Hosing!AD69</f>
        <v>24.549406958384218</v>
      </c>
      <c r="AA68">
        <f ca="1">(Parameters!$B$125+Temperatures!$G68-Temperatures!$G$2)*'Pattern scaling'!AA68+Hosing!AE69</f>
        <v>27.152388341540956</v>
      </c>
      <c r="AB68">
        <f ca="1">(Parameters!$B$125+Temperatures!$G68-Temperatures!$G$2)*'Pattern scaling'!AB68+Hosing!AF69</f>
        <v>28.242836383953978</v>
      </c>
      <c r="AC68">
        <f ca="1">(Parameters!$B$125+Temperatures!$G68-Temperatures!$G$2)*'Pattern scaling'!AC68+Hosing!AG69</f>
        <v>14.227037830797396</v>
      </c>
      <c r="AD68">
        <f ca="1">(Parameters!$B$125+Temperatures!$G68-Temperatures!$G$2)*'Pattern scaling'!AD68+Hosing!AH69</f>
        <v>24.013416536979459</v>
      </c>
      <c r="AE68">
        <f ca="1">(Parameters!$B$125+Temperatures!$G68-Temperatures!$G$2)*'Pattern scaling'!AE68+Hosing!AI69</f>
        <v>26.868006880914347</v>
      </c>
      <c r="AF68">
        <f ca="1">(Parameters!$B$125+Temperatures!$G68-Temperatures!$G$2)*'Pattern scaling'!AF68+Hosing!AJ69</f>
        <v>7.7374743883427231</v>
      </c>
      <c r="AG68">
        <f ca="1">(Parameters!$B$125+Temperatures!$G68-Temperatures!$G$2)*'Pattern scaling'!AG68+Hosing!AK69</f>
        <v>9.1124650392562607</v>
      </c>
      <c r="AH68">
        <f ca="1">(Parameters!$B$125+Temperatures!$G68-Temperatures!$G$2)*'Pattern scaling'!AH68+Hosing!AL69</f>
        <v>13.747184264798982</v>
      </c>
      <c r="AI68">
        <f ca="1">(Parameters!$B$125+Temperatures!$G68-Temperatures!$G$2)*'Pattern scaling'!AI68+Hosing!AM69</f>
        <v>16.32679460097728</v>
      </c>
      <c r="AJ68">
        <f ca="1">(Parameters!$B$125+Temperatures!$G68-Temperatures!$G$2)*'Pattern scaling'!AJ68+Hosing!AN69</f>
        <v>27.254908059179321</v>
      </c>
      <c r="AK68">
        <f ca="1">(Parameters!$B$125+Temperatures!$G68-Temperatures!$G$2)*'Pattern scaling'!AK68+Hosing!AO69</f>
        <v>26.282361986218739</v>
      </c>
      <c r="AL68">
        <f ca="1">(Parameters!$B$125+Temperatures!$G68-Temperatures!$G$2)*'Pattern scaling'!AL68+Hosing!AP69</f>
        <v>25.573296329867361</v>
      </c>
      <c r="AM68">
        <f ca="1">(Parameters!$B$125+Temperatures!$G68-Temperatures!$G$2)*'Pattern scaling'!AM68+Hosing!AQ69</f>
        <v>26.068358746323955</v>
      </c>
      <c r="AN68">
        <f ca="1">(Parameters!$B$125+Temperatures!$G68-Temperatures!$G$2)*'Pattern scaling'!AN68+Hosing!AR69</f>
        <v>21.844152305093896</v>
      </c>
      <c r="AO68">
        <f ca="1">(Parameters!$B$125+Temperatures!$G68-Temperatures!$G$2)*'Pattern scaling'!AO68+Hosing!AS69</f>
        <v>25.547864520543701</v>
      </c>
      <c r="AP68">
        <f ca="1">(Parameters!$B$125+Temperatures!$G68-Temperatures!$G$2)*'Pattern scaling'!AP68+Hosing!AT69</f>
        <v>22.24175785589798</v>
      </c>
      <c r="AQ68">
        <f ca="1">(Parameters!$B$125+Temperatures!$G68-Temperatures!$G$2)*'Pattern scaling'!AQ68+Hosing!AU69</f>
        <v>23.56114572735288</v>
      </c>
      <c r="AR68">
        <f ca="1">(Parameters!$B$125+Temperatures!$G68-Temperatures!$G$2)*'Pattern scaling'!AR68+Hosing!AV69</f>
        <v>26.559652604175358</v>
      </c>
      <c r="AS68">
        <f ca="1">(Parameters!$B$125+Temperatures!$G68-Temperatures!$G$2)*'Pattern scaling'!AS68+Hosing!AW69</f>
        <v>19.78324462309256</v>
      </c>
      <c r="AT68">
        <f ca="1">(Parameters!$B$125+Temperatures!$G68-Temperatures!$G$2)*'Pattern scaling'!AT68+Hosing!AX69</f>
        <v>9.5332570753706278</v>
      </c>
      <c r="AU68">
        <f ca="1">(Parameters!$B$125+Temperatures!$G68-Temperatures!$G$2)*'Pattern scaling'!AU68+Hosing!AY69</f>
        <v>10.305394087728706</v>
      </c>
      <c r="AV68">
        <f ca="1">(Parameters!$B$125+Temperatures!$G68-Temperatures!$G$2)*'Pattern scaling'!AV68+Hosing!AZ69</f>
        <v>30.231236488288523</v>
      </c>
      <c r="AW68">
        <f ca="1">(Parameters!$B$125+Temperatures!$G68-Temperatures!$G$2)*'Pattern scaling'!AW68+Hosing!BA69</f>
        <v>24.129975688154442</v>
      </c>
      <c r="AX68">
        <f ca="1">(Parameters!$B$125+Temperatures!$G68-Temperatures!$G$2)*'Pattern scaling'!AX68+Hosing!BB69</f>
        <v>9.4073488778578422</v>
      </c>
      <c r="AY68">
        <f ca="1">(Parameters!$B$125+Temperatures!$G68-Temperatures!$G$2)*'Pattern scaling'!AY68+Hosing!BC69</f>
        <v>25.791258899513572</v>
      </c>
      <c r="AZ68">
        <f ca="1">(Parameters!$B$125+Temperatures!$G68-Temperatures!$G$2)*'Pattern scaling'!AZ68+Hosing!BD69</f>
        <v>18.273791471491801</v>
      </c>
      <c r="BA68">
        <f ca="1">(Parameters!$B$125+Temperatures!$G68-Temperatures!$G$2)*'Pattern scaling'!BA68+Hosing!BE69</f>
        <v>21.952227137529345</v>
      </c>
      <c r="BB68">
        <f ca="1">(Parameters!$B$125+Temperatures!$G68-Temperatures!$G$2)*'Pattern scaling'!BB68+Hosing!BF69</f>
        <v>23.355021744349568</v>
      </c>
      <c r="BC68">
        <f ca="1">(Parameters!$B$125+Temperatures!$G68-Temperatures!$G$2)*'Pattern scaling'!BC68+Hosing!BG69</f>
        <v>23.969525922290561</v>
      </c>
      <c r="BD68">
        <f ca="1">(Parameters!$B$125+Temperatures!$G68-Temperatures!$G$2)*'Pattern scaling'!BD68+Hosing!BH69</f>
        <v>23.639815723444247</v>
      </c>
      <c r="BE68">
        <f ca="1">(Parameters!$B$125+Temperatures!$G68-Temperatures!$G$2)*'Pattern scaling'!BE68+Hosing!BI69</f>
        <v>15.54776900307291</v>
      </c>
      <c r="BF68">
        <f ca="1">(Parameters!$B$125+Temperatures!$G68-Temperatures!$G$2)*'Pattern scaling'!BF68+Hosing!BJ69</f>
        <v>7.3953949680990414</v>
      </c>
      <c r="BG68">
        <f ca="1">(Parameters!$B$125+Temperatures!$G68-Temperatures!$G$2)*'Pattern scaling'!BG68+Hosing!BK69</f>
        <v>20.929042546084919</v>
      </c>
      <c r="BH68">
        <f ca="1">(Parameters!$B$125+Temperatures!$G68-Temperatures!$G$2)*'Pattern scaling'!BH68+Hosing!BL69</f>
        <v>5.6048571636730449</v>
      </c>
      <c r="BI68">
        <f ca="1">(Parameters!$B$125+Temperatures!$G68-Temperatures!$G$2)*'Pattern scaling'!BI68+Hosing!BM69</f>
        <v>24.442143611732781</v>
      </c>
      <c r="BJ68">
        <f ca="1">(Parameters!$B$125+Temperatures!$G68-Temperatures!$G$2)*'Pattern scaling'!BJ68+Hosing!BN69</f>
        <v>12.16616815642718</v>
      </c>
      <c r="BK68">
        <f ca="1">(Parameters!$B$125+Temperatures!$G68-Temperatures!$G$2)*'Pattern scaling'!BK68+Hosing!BO69</f>
        <v>27.937482038342917</v>
      </c>
      <c r="BL68">
        <f ca="1">(Parameters!$B$125+Temperatures!$G68-Temperatures!$G$2)*'Pattern scaling'!BL68+Hosing!BP69</f>
        <v>26.573834114211213</v>
      </c>
      <c r="BM68">
        <f ca="1">(Parameters!$B$125+Temperatures!$G68-Temperatures!$G$2)*'Pattern scaling'!BM68+Hosing!BQ69</f>
        <v>10.103493766867617</v>
      </c>
      <c r="BN68">
        <f ca="1">(Parameters!$B$125+Temperatures!$G68-Temperatures!$G$2)*'Pattern scaling'!BN68+Hosing!BR69</f>
        <v>11.472195095815945</v>
      </c>
      <c r="BO68">
        <f ca="1">(Parameters!$B$125+Temperatures!$G68-Temperatures!$G$2)*'Pattern scaling'!BO68+Hosing!BS69</f>
        <v>27.952322238007238</v>
      </c>
      <c r="BP68">
        <f ca="1">(Parameters!$B$125+Temperatures!$G68-Temperatures!$G$2)*'Pattern scaling'!BP68+Hosing!BT69</f>
        <v>26.260019767362291</v>
      </c>
      <c r="BQ68">
        <f ca="1">(Parameters!$B$125+Temperatures!$G68-Temperatures!$G$2)*'Pattern scaling'!BQ68+Hosing!BU69</f>
        <v>25.428802316350637</v>
      </c>
      <c r="BR68">
        <f ca="1">(Parameters!$B$125+Temperatures!$G68-Temperatures!$G$2)*'Pattern scaling'!BR68+Hosing!BV69</f>
        <v>27.874572728268358</v>
      </c>
      <c r="BS68">
        <f ca="1">(Parameters!$B$125+Temperatures!$G68-Temperatures!$G$2)*'Pattern scaling'!BS68+Hosing!BW69</f>
        <v>27.893058014610965</v>
      </c>
      <c r="BT68">
        <f ca="1">(Parameters!$B$125+Temperatures!$G68-Temperatures!$G$2)*'Pattern scaling'!BT68+Hosing!BX69</f>
        <v>25.316712060317595</v>
      </c>
      <c r="BU68">
        <f ca="1">(Parameters!$B$125+Temperatures!$G68-Temperatures!$G$2)*'Pattern scaling'!BU68+Hosing!BY69</f>
        <v>16.45560837246315</v>
      </c>
      <c r="BV68">
        <f ca="1">(Parameters!$B$125+Temperatures!$G68-Temperatures!$G$2)*'Pattern scaling'!BV68+Hosing!BZ69</f>
        <v>27.096745742830407</v>
      </c>
      <c r="BW68">
        <f ca="1">(Parameters!$B$125+Temperatures!$G68-Temperatures!$G$2)*'Pattern scaling'!BW68+Hosing!CA69</f>
        <v>21.273271407012658</v>
      </c>
      <c r="BX68">
        <f ca="1">(Parameters!$B$125+Temperatures!$G68-Temperatures!$G$2)*'Pattern scaling'!BX68+Hosing!CB69</f>
        <v>26.888205694843091</v>
      </c>
      <c r="BY68">
        <f ca="1">(Parameters!$B$125+Temperatures!$G68-Temperatures!$G$2)*'Pattern scaling'!BY68+Hosing!CC69</f>
        <v>27.818476005408986</v>
      </c>
      <c r="BZ68">
        <f ca="1">(Parameters!$B$125+Temperatures!$G68-Temperatures!$G$2)*'Pattern scaling'!BZ68+Hosing!CD69</f>
        <v>24.07718797535129</v>
      </c>
      <c r="CA68">
        <f ca="1">(Parameters!$B$125+Temperatures!$G68-Temperatures!$G$2)*'Pattern scaling'!CA68+Hosing!CE69</f>
        <v>23.883846825100861</v>
      </c>
      <c r="CB68">
        <f ca="1">(Parameters!$B$125+Temperatures!$G68-Temperatures!$G$2)*'Pattern scaling'!CB68+Hosing!CF69</f>
        <v>12.585541324183739</v>
      </c>
      <c r="CC68">
        <f ca="1">(Parameters!$B$125+Temperatures!$G68-Temperatures!$G$2)*'Pattern scaling'!CC68+Hosing!CG69</f>
        <v>26.048857557368347</v>
      </c>
      <c r="CD68">
        <f ca="1">(Parameters!$B$125+Temperatures!$G68-Temperatures!$G$2)*'Pattern scaling'!CD68+Hosing!CH69</f>
        <v>11.808249541049589</v>
      </c>
      <c r="CE68">
        <f ca="1">(Parameters!$B$125+Temperatures!$G68-Temperatures!$G$2)*'Pattern scaling'!CE68+Hosing!CI69</f>
        <v>26.986492919816566</v>
      </c>
      <c r="CF68">
        <f ca="1">(Parameters!$B$125+Temperatures!$G68-Temperatures!$G$2)*'Pattern scaling'!CF68+Hosing!CJ69</f>
        <v>26.660430680825524</v>
      </c>
      <c r="CG68">
        <f ca="1">(Parameters!$B$125+Temperatures!$G68-Temperatures!$G$2)*'Pattern scaling'!CG68+Hosing!CK69</f>
        <v>10.001182282419689</v>
      </c>
      <c r="CH68">
        <f ca="1">(Parameters!$B$125+Temperatures!$G68-Temperatures!$G$2)*'Pattern scaling'!CH68+Hosing!CL69</f>
        <v>17.484044326291293</v>
      </c>
      <c r="CI68">
        <f ca="1">(Parameters!$B$125+Temperatures!$G68-Temperatures!$G$2)*'Pattern scaling'!CI68+Hosing!CM69</f>
        <v>24.563069808385684</v>
      </c>
      <c r="CJ68">
        <f ca="1">(Parameters!$B$125+Temperatures!$G68-Temperatures!$G$2)*'Pattern scaling'!CJ68+Hosing!CN69</f>
        <v>4.4925112726761887</v>
      </c>
      <c r="CK68">
        <f ca="1">(Parameters!$B$125+Temperatures!$G68-Temperatures!$G$2)*'Pattern scaling'!CK68+Hosing!CO69</f>
        <v>21.614106358162775</v>
      </c>
      <c r="CL68">
        <f ca="1">(Parameters!$B$125+Temperatures!$G68-Temperatures!$G$2)*'Pattern scaling'!CL68+Hosing!CP69</f>
        <v>14.369725563096639</v>
      </c>
      <c r="CM68">
        <f ca="1">(Parameters!$B$125+Temperatures!$G68-Temperatures!$G$2)*'Pattern scaling'!CM68+Hosing!CQ69</f>
        <v>26.092439055922231</v>
      </c>
      <c r="CN68">
        <f ca="1">(Parameters!$B$125+Temperatures!$G68-Temperatures!$G$2)*'Pattern scaling'!CN68+Hosing!CR69</f>
        <v>20.282098016729499</v>
      </c>
      <c r="CO68">
        <f ca="1">(Parameters!$B$125+Temperatures!$G68-Temperatures!$G$2)*'Pattern scaling'!CO68+Hosing!CS69</f>
        <v>15.385302031249729</v>
      </c>
      <c r="CP68">
        <f ca="1">(Parameters!$B$125+Temperatures!$G68-Temperatures!$G$2)*'Pattern scaling'!CP68+Hosing!CT69</f>
        <v>9.1945268702629335</v>
      </c>
      <c r="CQ68">
        <f ca="1">(Parameters!$B$125+Temperatures!$G68-Temperatures!$G$2)*'Pattern scaling'!CQ68+Hosing!CU69</f>
        <v>22.342023185054707</v>
      </c>
      <c r="CR68">
        <f ca="1">(Parameters!$B$125+Temperatures!$G68-Temperatures!$G$2)*'Pattern scaling'!CR68+Hosing!CV69</f>
        <v>6.044065939806389</v>
      </c>
      <c r="CS68">
        <f ca="1">(Parameters!$B$125+Temperatures!$G68-Temperatures!$G$2)*'Pattern scaling'!CS68+Hosing!CW69</f>
        <v>28.87372566694917</v>
      </c>
      <c r="CT68">
        <f ca="1">(Parameters!$B$125+Temperatures!$G68-Temperatures!$G$2)*'Pattern scaling'!CT68+Hosing!CX69</f>
        <v>26.369576013499145</v>
      </c>
      <c r="CU68">
        <f ca="1">(Parameters!$B$125+Temperatures!$G68-Temperatures!$G$2)*'Pattern scaling'!CU68+Hosing!CY69</f>
        <v>13.627082554326925</v>
      </c>
      <c r="CV68">
        <f ca="1">(Parameters!$B$125+Temperatures!$G68-Temperatures!$G$2)*'Pattern scaling'!CV68+Hosing!CZ69</f>
        <v>27.724556405457722</v>
      </c>
      <c r="CW68">
        <f ca="1">(Parameters!$B$125+Temperatures!$G68-Temperatures!$G$2)*'Pattern scaling'!CW68+Hosing!DA69</f>
        <v>25.484627113890969</v>
      </c>
      <c r="CX68">
        <f ca="1">(Parameters!$B$125+Temperatures!$G68-Temperatures!$G$2)*'Pattern scaling'!CX68+Hosing!DB69</f>
        <v>17.808317885287941</v>
      </c>
      <c r="CY68">
        <f ca="1">(Parameters!$B$125+Temperatures!$G68-Temperatures!$G$2)*'Pattern scaling'!CY68+Hosing!DC69</f>
        <v>26.025068326988794</v>
      </c>
      <c r="CZ68">
        <f ca="1">(Parameters!$B$125+Temperatures!$G68-Temperatures!$G$2)*'Pattern scaling'!CZ68+Hosing!DD69</f>
        <v>21.982881542507361</v>
      </c>
      <c r="DA68">
        <f ca="1">(Parameters!$B$125+Temperatures!$G68-Temperatures!$G$2)*'Pattern scaling'!DA68+Hosing!DE69</f>
        <v>7.0211276188131944</v>
      </c>
      <c r="DB68">
        <f ca="1">(Parameters!$B$125+Temperatures!$G68-Temperatures!$G$2)*'Pattern scaling'!DB68+Hosing!DF69</f>
        <v>26.904629374697688</v>
      </c>
      <c r="DC68">
        <f ca="1">(Parameters!$B$125+Temperatures!$G68-Temperatures!$G$2)*'Pattern scaling'!DC68+Hosing!DG69</f>
        <v>14.578862363112783</v>
      </c>
      <c r="DD68">
        <f ca="1">(Parameters!$B$125+Temperatures!$G68-Temperatures!$G$2)*'Pattern scaling'!DD68+Hosing!DH69</f>
        <v>8.4966669172452765</v>
      </c>
      <c r="DE68">
        <f ca="1">(Parameters!$B$125+Temperatures!$G68-Temperatures!$G$2)*'Pattern scaling'!DE68+Hosing!DI69</f>
        <v>10.293060125876098</v>
      </c>
      <c r="DF68">
        <f ca="1">(Parameters!$B$125+Temperatures!$G68-Temperatures!$G$2)*'Pattern scaling'!DF68+Hosing!DJ69</f>
        <v>8.0707925736073367</v>
      </c>
      <c r="DG68">
        <f ca="1">(Parameters!$B$125+Temperatures!$G68-Temperatures!$G$2)*'Pattern scaling'!DG68+Hosing!DK69</f>
        <v>18.672155221990263</v>
      </c>
      <c r="DH68">
        <f ca="1">(Parameters!$B$125+Temperatures!$G68-Temperatures!$G$2)*'Pattern scaling'!DH68+Hosing!DL69</f>
        <v>11.703721516004704</v>
      </c>
      <c r="DI68">
        <f ca="1">(Parameters!$B$125+Temperatures!$G68-Temperatures!$G$2)*'Pattern scaling'!DI68+Hosing!DM69</f>
        <v>21.891352240760138</v>
      </c>
      <c r="DJ68">
        <f ca="1">(Parameters!$B$125+Temperatures!$G68-Temperatures!$G$2)*'Pattern scaling'!DJ68+Hosing!DN69</f>
        <v>21.029372502206076</v>
      </c>
      <c r="DK68">
        <f ca="1">(Parameters!$B$125+Temperatures!$G68-Temperatures!$G$2)*'Pattern scaling'!DK68+Hosing!DO69</f>
        <v>11.827038744247671</v>
      </c>
      <c r="DL68">
        <f ca="1">(Parameters!$B$125+Temperatures!$G68-Temperatures!$G$2)*'Pattern scaling'!DL68+Hosing!DP69</f>
        <v>29.241345684203118</v>
      </c>
      <c r="DM68">
        <f ca="1">(Parameters!$B$125+Temperatures!$G68-Temperatures!$G$2)*'Pattern scaling'!DM68+Hosing!DQ69</f>
        <v>26.711488234490385</v>
      </c>
      <c r="DN68">
        <f ca="1">(Parameters!$B$125+Temperatures!$G68-Temperatures!$G$2)*'Pattern scaling'!DN68+Hosing!DR69</f>
        <v>11.051441371479134</v>
      </c>
      <c r="DO68">
        <f ca="1">(Parameters!$B$125+Temperatures!$G68-Temperatures!$G$2)*'Pattern scaling'!DO68+Hosing!DS69</f>
        <v>1.0672002891261099</v>
      </c>
      <c r="DP68">
        <f ca="1">(Parameters!$B$125+Temperatures!$G68-Temperatures!$G$2)*'Pattern scaling'!DP68+Hosing!DT69</f>
        <v>25.383272144531219</v>
      </c>
      <c r="DQ68">
        <f ca="1">(Parameters!$B$125+Temperatures!$G68-Temperatures!$G$2)*'Pattern scaling'!DQ68+Hosing!DU69</f>
        <v>29.318830063986159</v>
      </c>
      <c r="DR68">
        <f ca="1">(Parameters!$B$125+Temperatures!$G68-Temperatures!$G$2)*'Pattern scaling'!DR68+Hosing!DV69</f>
        <v>26.502615875993467</v>
      </c>
      <c r="DS68">
        <f ca="1">(Parameters!$B$125+Temperatures!$G68-Temperatures!$G$2)*'Pattern scaling'!DS68+Hosing!DW69</f>
        <v>22.734861458607803</v>
      </c>
      <c r="DT68">
        <f ca="1">(Parameters!$B$125+Temperatures!$G68-Temperatures!$G$2)*'Pattern scaling'!DT68+Hosing!DX69</f>
        <v>23.951637170025911</v>
      </c>
      <c r="DU68">
        <f ca="1">(Parameters!$B$125+Temperatures!$G68-Temperatures!$G$2)*'Pattern scaling'!DU68+Hosing!DY69</f>
        <v>27.598058274054775</v>
      </c>
      <c r="DV68">
        <f ca="1">(Parameters!$B$125+Temperatures!$G68-Temperatures!$G$2)*'Pattern scaling'!DV68+Hosing!DZ69</f>
        <v>23.542303877066356</v>
      </c>
      <c r="DW68">
        <f ca="1">(Parameters!$B$125+Temperatures!$G68-Temperatures!$G$2)*'Pattern scaling'!DW68+Hosing!EA69</f>
        <v>22.001808183274697</v>
      </c>
      <c r="DX68">
        <f ca="1">(Parameters!$B$125+Temperatures!$G68-Temperatures!$G$2)*'Pattern scaling'!DX68+Hosing!EB69</f>
        <v>30.063360894668811</v>
      </c>
      <c r="DY68">
        <f ca="1">(Parameters!$B$125+Temperatures!$G68-Temperatures!$G$2)*'Pattern scaling'!DY68+Hosing!EC69</f>
        <v>27.969911500516574</v>
      </c>
      <c r="DZ68">
        <f ca="1">(Parameters!$B$125+Temperatures!$G68-Temperatures!$G$2)*'Pattern scaling'!DZ68+Hosing!ED69</f>
        <v>25.977617815530795</v>
      </c>
      <c r="EA68">
        <f ca="1">(Parameters!$B$125+Temperatures!$G68-Temperatures!$G$2)*'Pattern scaling'!EA68+Hosing!EE69</f>
        <v>10.675227484539837</v>
      </c>
      <c r="EB68">
        <f ca="1">(Parameters!$B$125+Temperatures!$G68-Temperatures!$G$2)*'Pattern scaling'!EB68+Hosing!EF69</f>
        <v>5.2777093259708749</v>
      </c>
      <c r="EC68">
        <f ca="1">(Parameters!$B$125+Temperatures!$G68-Temperatures!$G$2)*'Pattern scaling'!EC68+Hosing!EG69</f>
        <v>21.156258411193726</v>
      </c>
      <c r="ED68">
        <f ca="1">(Parameters!$B$125+Temperatures!$G68-Temperatures!$G$2)*'Pattern scaling'!ED68+Hosing!EH69</f>
        <v>27.436468588942336</v>
      </c>
      <c r="EE68">
        <f ca="1">(Parameters!$B$125+Temperatures!$G68-Temperatures!$G$2)*'Pattern scaling'!EE68+Hosing!EI69</f>
        <v>13.047826017217984</v>
      </c>
      <c r="EF68">
        <f ca="1">(Parameters!$B$125+Temperatures!$G68-Temperatures!$G$2)*'Pattern scaling'!EF68+Hosing!EJ69</f>
        <v>26.733189177358657</v>
      </c>
      <c r="EG68">
        <f ca="1">(Parameters!$B$125+Temperatures!$G68-Temperatures!$G$2)*'Pattern scaling'!EG68+Hosing!EK69</f>
        <v>25.085793083830712</v>
      </c>
      <c r="EH68">
        <f ca="1">(Parameters!$B$125+Temperatures!$G68-Temperatures!$G$2)*'Pattern scaling'!EH68+Hosing!EL69</f>
        <v>26.322342936262093</v>
      </c>
      <c r="EI68">
        <f ca="1">(Parameters!$B$125+Temperatures!$G68-Temperatures!$G$2)*'Pattern scaling'!EI68+Hosing!EM69</f>
        <v>19.431284640264732</v>
      </c>
      <c r="EJ68">
        <f ca="1">(Parameters!$B$125+Temperatures!$G68-Temperatures!$G$2)*'Pattern scaling'!EJ68+Hosing!EN69</f>
        <v>26.551670723695175</v>
      </c>
      <c r="EK68">
        <f ca="1">(Parameters!$B$125+Temperatures!$G68-Temperatures!$G$2)*'Pattern scaling'!EK68+Hosing!EO69</f>
        <v>28.113606700620565</v>
      </c>
      <c r="EL68">
        <f ca="1">(Parameters!$B$125+Temperatures!$G68-Temperatures!$G$2)*'Pattern scaling'!EL68+Hosing!EP69</f>
        <v>24.538126432360087</v>
      </c>
      <c r="EM68">
        <f ca="1">(Parameters!$B$125+Temperatures!$G68-Temperatures!$G$2)*'Pattern scaling'!EM68+Hosing!EQ69</f>
        <v>9.7465512241144658</v>
      </c>
      <c r="EN68">
        <f ca="1">(Parameters!$B$125+Temperatures!$G68-Temperatures!$G$2)*'Pattern scaling'!EN68+Hosing!ER69</f>
        <v>25.645651498599761</v>
      </c>
      <c r="EO68">
        <f ca="1">(Parameters!$B$125+Temperatures!$G68-Temperatures!$G$2)*'Pattern scaling'!EO68+Hosing!ES69</f>
        <v>10.132085158877253</v>
      </c>
      <c r="EP68">
        <f ca="1">(Parameters!$B$125+Temperatures!$G68-Temperatures!$G$2)*'Pattern scaling'!EP68+Hosing!ET69</f>
        <v>15.927375484719533</v>
      </c>
      <c r="EQ68">
        <f ca="1">(Parameters!$B$125+Temperatures!$G68-Temperatures!$G$2)*'Pattern scaling'!EQ68+Hosing!EU69</f>
        <v>24.585574839300143</v>
      </c>
      <c r="ER68">
        <f ca="1">(Parameters!$B$125+Temperatures!$G68-Temperatures!$G$2)*'Pattern scaling'!ER68+Hosing!EV69</f>
        <v>21.251910590210457</v>
      </c>
      <c r="ES68">
        <f ca="1">(Parameters!$B$125+Temperatures!$G68-Temperatures!$G$2)*'Pattern scaling'!ES68+Hosing!EW69</f>
        <v>28.896903779831238</v>
      </c>
      <c r="ET68">
        <f ca="1">(Parameters!$B$125+Temperatures!$G68-Temperatures!$G$2)*'Pattern scaling'!ET68+Hosing!EX69</f>
        <v>16.82693043241435</v>
      </c>
      <c r="EU68">
        <f ca="1">(Parameters!$B$125+Temperatures!$G68-Temperatures!$G$2)*'Pattern scaling'!EU68+Hosing!EY69</f>
        <v>11.258055413005366</v>
      </c>
      <c r="EV68">
        <f ca="1">(Parameters!$B$125+Temperatures!$G68-Temperatures!$G$2)*'Pattern scaling'!EV68+Hosing!EZ69</f>
        <v>6.083733793824881</v>
      </c>
      <c r="EW68">
        <f ca="1">(Parameters!$B$125+Temperatures!$G68-Temperatures!$G$2)*'Pattern scaling'!EW68+Hosing!FA69</f>
        <v>20.465786935846022</v>
      </c>
      <c r="EX68">
        <f ca="1">(Parameters!$B$125+Temperatures!$G68-Temperatures!$G$2)*'Pattern scaling'!EX68+Hosing!FB69</f>
        <v>26.961416130608345</v>
      </c>
      <c r="EY68">
        <f ca="1">(Parameters!$B$125+Temperatures!$G68-Temperatures!$G$2)*'Pattern scaling'!EY68+Hosing!FC69</f>
        <v>30.173369807695508</v>
      </c>
      <c r="EZ68">
        <f ca="1">(Parameters!$B$125+Temperatures!$G68-Temperatures!$G$2)*'Pattern scaling'!EZ68+Hosing!FD69</f>
        <v>27.697971510574021</v>
      </c>
      <c r="FA68">
        <f ca="1">(Parameters!$B$125+Temperatures!$G68-Temperatures!$G$2)*'Pattern scaling'!FA68+Hosing!FE69</f>
        <v>25.430342565190315</v>
      </c>
      <c r="FB68">
        <f ca="1">(Parameters!$B$125+Temperatures!$G68-Temperatures!$G$2)*'Pattern scaling'!FB68+Hosing!FF69</f>
        <v>26.590276782412378</v>
      </c>
      <c r="FC68">
        <f ca="1">(Parameters!$B$125+Temperatures!$G68-Temperatures!$G$2)*'Pattern scaling'!FC68+Hosing!FG69</f>
        <v>25.209270411692021</v>
      </c>
      <c r="FD68">
        <f ca="1">(Parameters!$B$125+Temperatures!$G68-Temperatures!$G$2)*'Pattern scaling'!FD68+Hosing!FH69</f>
        <v>12.596635167326898</v>
      </c>
      <c r="FE68">
        <f ca="1">(Parameters!$B$125+Temperatures!$G68-Temperatures!$G$2)*'Pattern scaling'!FE68+Hosing!FI69</f>
        <v>27.817223876635374</v>
      </c>
      <c r="FF68">
        <f ca="1">(Parameters!$B$125+Temperatures!$G68-Temperatures!$G$2)*'Pattern scaling'!FF68+Hosing!FJ69</f>
        <v>12.695700766204412</v>
      </c>
      <c r="FG68">
        <f ca="1">(Parameters!$B$125+Temperatures!$G68-Temperatures!$G$2)*'Pattern scaling'!FG68+Hosing!FK69</f>
        <v>29.021186267736983</v>
      </c>
      <c r="FH68">
        <f ca="1">(Parameters!$B$125+Temperatures!$G68-Temperatures!$G$2)*'Pattern scaling'!FH68+Hosing!FL69</f>
        <v>22.002275584450597</v>
      </c>
      <c r="FI68">
        <f ca="1">(Parameters!$B$125+Temperatures!$G68-Temperatures!$G$2)*'Pattern scaling'!FI68+Hosing!FM69</f>
        <v>27.790175579146545</v>
      </c>
      <c r="FJ68">
        <f ca="1">(Parameters!$B$125+Temperatures!$G68-Temperatures!$G$2)*'Pattern scaling'!FJ68+Hosing!FN69</f>
        <v>9.4872971058641173</v>
      </c>
      <c r="FK68">
        <f ca="1">(Parameters!$B$125+Temperatures!$G68-Temperatures!$G$2)*'Pattern scaling'!FK68+Hosing!FO69</f>
        <v>10.699562149092676</v>
      </c>
      <c r="FL68">
        <f ca="1">(Parameters!$B$125+Temperatures!$G68-Temperatures!$G$2)*'Pattern scaling'!FL68+Hosing!FP69</f>
        <v>7.243314938857381</v>
      </c>
      <c r="FM68">
        <f ca="1">(Parameters!$B$125+Temperatures!$G68-Temperatures!$G$2)*'Pattern scaling'!FM68+Hosing!FQ69</f>
        <v>19.367400990400345</v>
      </c>
      <c r="FN68">
        <f ca="1">(Parameters!$B$125+Temperatures!$G68-Temperatures!$G$2)*'Pattern scaling'!FN68+Hosing!FR69</f>
        <v>29.473275210131362</v>
      </c>
      <c r="FO68">
        <f ca="1">(Parameters!$B$125+Temperatures!$G68-Temperatures!$G$2)*'Pattern scaling'!FO68+Hosing!FS69</f>
        <v>27.886833237200847</v>
      </c>
      <c r="FP68">
        <f ca="1">(Parameters!$B$125+Temperatures!$G68-Temperatures!$G$2)*'Pattern scaling'!FP68+Hosing!FT69</f>
        <v>28.298997609355368</v>
      </c>
      <c r="FQ68">
        <f ca="1">(Parameters!$B$125+Temperatures!$G68-Temperatures!$G$2)*'Pattern scaling'!FQ68+Hosing!FU69</f>
        <v>13.331993288470233</v>
      </c>
      <c r="FR68">
        <f ca="1">(Parameters!$B$125+Temperatures!$G68-Temperatures!$G$2)*'Pattern scaling'!FR68+Hosing!FV69</f>
        <v>17.447540240196847</v>
      </c>
      <c r="FS68">
        <f ca="1">(Parameters!$B$125+Temperatures!$G68-Temperatures!$G$2)*'Pattern scaling'!FS68+Hosing!FW69</f>
        <v>25.07947893129748</v>
      </c>
      <c r="FT68">
        <f ca="1">(Parameters!$B$125+Temperatures!$G68-Temperatures!$G$2)*'Pattern scaling'!FT68+Hosing!FX69</f>
        <v>22.629822508457444</v>
      </c>
      <c r="FU68">
        <f ca="1">(Parameters!$B$125+Temperatures!$G68-Temperatures!$G$2)*'Pattern scaling'!FU68+Hosing!FY69</f>
        <v>27.566916287934117</v>
      </c>
      <c r="FV68">
        <f ca="1">(Parameters!$B$125+Temperatures!$G68-Temperatures!$G$2)*'Pattern scaling'!FV68+Hosing!FZ69</f>
        <v>19.554703465901117</v>
      </c>
      <c r="FW68">
        <f ca="1">(Parameters!$B$125+Temperatures!$G68-Temperatures!$G$2)*'Pattern scaling'!FW68+Hosing!GA69</f>
        <v>14.618525458895782</v>
      </c>
      <c r="FX68">
        <f ca="1">(Parameters!$B$125+Temperatures!$G68-Temperatures!$G$2)*'Pattern scaling'!FX68+Hosing!GB69</f>
        <v>25.57025437242579</v>
      </c>
      <c r="FY68">
        <f ca="1">(Parameters!$B$125+Temperatures!$G68-Temperatures!$G$2)*'Pattern scaling'!FY68+Hosing!GC69</f>
        <v>21.050492492414019</v>
      </c>
      <c r="FZ68">
        <f ca="1">(Parameters!$B$125+Temperatures!$G68-Temperatures!$G$2)*'Pattern scaling'!FZ68+Hosing!GD69</f>
        <v>24.219729571103223</v>
      </c>
      <c r="GA68">
        <f ca="1">(Parameters!$B$125+Temperatures!$G68-Temperatures!$G$2)*'Pattern scaling'!GA68+Hosing!GE69</f>
        <v>24.132424262208087</v>
      </c>
      <c r="GB68">
        <f ca="1">(Parameters!$B$125+Temperatures!$G68-Temperatures!$G$2)*'Pattern scaling'!GB68+Hosing!GF69</f>
        <v>10.428880634949229</v>
      </c>
      <c r="GC68">
        <f ca="1">(Parameters!$B$125+Temperatures!$G68-Temperatures!$G$2)*'Pattern scaling'!GC68+Hosing!GG69</f>
        <v>18.508469944110161</v>
      </c>
      <c r="GD68">
        <f ca="1">(Parameters!$B$125+Temperatures!$G68-Temperatures!$G$2)*'Pattern scaling'!GD68+Hosing!GH69</f>
        <v>15.467113766745054</v>
      </c>
      <c r="GE68">
        <f ca="1">(Parameters!$B$125+Temperatures!$G68-Temperatures!$G$2)*'Pattern scaling'!GE68+Hosing!GI69</f>
        <v>15.470856063300463</v>
      </c>
      <c r="GF68">
        <f ca="1">(Parameters!$B$125+Temperatures!$G68-Temperatures!$G$2)*'Pattern scaling'!GF68+Hosing!GJ69</f>
        <v>25.994811028467865</v>
      </c>
      <c r="GG68">
        <f ca="1">(Parameters!$B$125+Temperatures!$G68-Temperatures!$G$2)*'Pattern scaling'!GG68+Hosing!GK69</f>
        <v>26.685365098703173</v>
      </c>
      <c r="GH68">
        <f ca="1">(Parameters!$B$125+Temperatures!$G68-Temperatures!$G$2)*'Pattern scaling'!GH68+Hosing!GL69</f>
        <v>23.944676191699024</v>
      </c>
      <c r="GI68">
        <f ca="1">(Parameters!$B$125+Temperatures!$G68-Temperatures!$G$2)*'Pattern scaling'!GI68+Hosing!GM69</f>
        <v>26.33165088469238</v>
      </c>
      <c r="GJ68">
        <f ca="1">(Parameters!$B$125+Temperatures!$G68-Temperatures!$G$2)*'Pattern scaling'!GJ68+Hosing!GN69</f>
        <v>21.999070547174092</v>
      </c>
      <c r="GK68">
        <f ca="1">(Parameters!$B$125+Temperatures!$G68-Temperatures!$G$2)*'Pattern scaling'!GK68+Hosing!GO69</f>
        <v>19.913927620143305</v>
      </c>
      <c r="GL68">
        <f ca="1">(Parameters!$B$125+Temperatures!$G68-Temperatures!$G$2)*'Pattern scaling'!GL68+Hosing!GP69</f>
        <v>23.872628466324773</v>
      </c>
      <c r="GM68">
        <f ca="1">(Parameters!$B$125+Temperatures!$G68-Temperatures!$G$2)*'Pattern scaling'!GM68+Hosing!GQ69</f>
        <v>22.789747798469726</v>
      </c>
    </row>
    <row r="69" spans="1:195" x14ac:dyDescent="0.25">
      <c r="A69" s="15">
        <v>2077</v>
      </c>
      <c r="B69">
        <f ca="1">(Parameters!$B$125+Temperatures!$G69-Temperatures!$G$2)*'Pattern scaling'!B69+Hosing!F70</f>
        <v>14.776764647477455</v>
      </c>
      <c r="C69">
        <f ca="1">(Parameters!$B$125+Temperatures!$G69-Temperatures!$G$2)*'Pattern scaling'!C69+Hosing!G70</f>
        <v>23.66004651754854</v>
      </c>
      <c r="D69">
        <f ca="1">(Parameters!$B$125+Temperatures!$G69-Temperatures!$G$2)*'Pattern scaling'!D69+Hosing!H70</f>
        <v>13.773803689851245</v>
      </c>
      <c r="E69">
        <f ca="1">(Parameters!$B$125+Temperatures!$G69-Temperatures!$G$2)*'Pattern scaling'!E69+Hosing!I70</f>
        <v>6.1809140298992631</v>
      </c>
      <c r="F69">
        <f ca="1">(Parameters!$B$125+Temperatures!$G69-Temperatures!$G$2)*'Pattern scaling'!F69+Hosing!J70</f>
        <v>28.37403578936415</v>
      </c>
      <c r="G69">
        <f ca="1">(Parameters!$B$125+Temperatures!$G69-Temperatures!$G$2)*'Pattern scaling'!G69+Hosing!K70</f>
        <v>18.738910577282684</v>
      </c>
      <c r="H69">
        <f ca="1">(Parameters!$B$125+Temperatures!$G69-Temperatures!$G$2)*'Pattern scaling'!H69+Hosing!L70</f>
        <v>10.347123747702202</v>
      </c>
      <c r="I69">
        <f ca="1">(Parameters!$B$125+Temperatures!$G69-Temperatures!$G$2)*'Pattern scaling'!I69+Hosing!M70</f>
        <v>27.354273773766696</v>
      </c>
      <c r="J69">
        <f ca="1">(Parameters!$B$125+Temperatures!$G69-Temperatures!$G$2)*'Pattern scaling'!J69+Hosing!N70</f>
        <v>18.191147909633074</v>
      </c>
      <c r="K69">
        <f ca="1">(Parameters!$B$125+Temperatures!$G69-Temperatures!$G$2)*'Pattern scaling'!K69+Hosing!O70</f>
        <v>9.2950742898036598</v>
      </c>
      <c r="L69">
        <f ca="1">(Parameters!$B$125+Temperatures!$G69-Temperatures!$G$2)*'Pattern scaling'!L69+Hosing!P70</f>
        <v>15.388562979992722</v>
      </c>
      <c r="M69">
        <f ca="1">(Parameters!$B$125+Temperatures!$G69-Temperatures!$G$2)*'Pattern scaling'!M69+Hosing!Q70</f>
        <v>22.332061658774425</v>
      </c>
      <c r="N69">
        <f ca="1">(Parameters!$B$125+Temperatures!$G69-Temperatures!$G$2)*'Pattern scaling'!N69+Hosing!R70</f>
        <v>10.913031734160379</v>
      </c>
      <c r="O69">
        <f ca="1">(Parameters!$B$125+Temperatures!$G69-Temperatures!$G$2)*'Pattern scaling'!O69+Hosing!S70</f>
        <v>28.439252835671397</v>
      </c>
      <c r="P69">
        <f ca="1">(Parameters!$B$125+Temperatures!$G69-Temperatures!$G$2)*'Pattern scaling'!P69+Hosing!T70</f>
        <v>29.508683652869607</v>
      </c>
      <c r="Q69">
        <f ca="1">(Parameters!$B$125+Temperatures!$G69-Temperatures!$G$2)*'Pattern scaling'!Q69+Hosing!U70</f>
        <v>26.53748120017136</v>
      </c>
      <c r="R69">
        <f ca="1">(Parameters!$B$125+Temperatures!$G69-Temperatures!$G$2)*'Pattern scaling'!R69+Hosing!V70</f>
        <v>12.408982701612066</v>
      </c>
      <c r="S69">
        <f ca="1">(Parameters!$B$125+Temperatures!$G69-Temperatures!$G$2)*'Pattern scaling'!S69+Hosing!W70</f>
        <v>28.858696491865185</v>
      </c>
      <c r="T69">
        <f ca="1">(Parameters!$B$125+Temperatures!$G69-Temperatures!$G$2)*'Pattern scaling'!T69+Hosing!X70</f>
        <v>25.911698141481537</v>
      </c>
      <c r="U69">
        <f ca="1">(Parameters!$B$125+Temperatures!$G69-Temperatures!$G$2)*'Pattern scaling'!U69+Hosing!Y70</f>
        <v>11.04842332440634</v>
      </c>
      <c r="V69">
        <f ca="1">(Parameters!$B$125+Temperatures!$G69-Temperatures!$G$2)*'Pattern scaling'!V69+Hosing!Z70</f>
        <v>8.5685965104328208</v>
      </c>
      <c r="W69">
        <f ca="1">(Parameters!$B$125+Temperatures!$G69-Temperatures!$G$2)*'Pattern scaling'!W69+Hosing!AA70</f>
        <v>26.438495392610953</v>
      </c>
      <c r="X69">
        <f ca="1">(Parameters!$B$125+Temperatures!$G69-Temperatures!$G$2)*'Pattern scaling'!X69+Hosing!AB70</f>
        <v>23.200964318495515</v>
      </c>
      <c r="Y69">
        <f ca="1">(Parameters!$B$125+Temperatures!$G69-Temperatures!$G$2)*'Pattern scaling'!Y69+Hosing!AC70</f>
        <v>18.016262466769405</v>
      </c>
      <c r="Z69">
        <f ca="1">(Parameters!$B$125+Temperatures!$G69-Temperatures!$G$2)*'Pattern scaling'!Z69+Hosing!AD70</f>
        <v>24.557664324114597</v>
      </c>
      <c r="AA69">
        <f ca="1">(Parameters!$B$125+Temperatures!$G69-Temperatures!$G$2)*'Pattern scaling'!AA69+Hosing!AE70</f>
        <v>27.160342029174888</v>
      </c>
      <c r="AB69">
        <f ca="1">(Parameters!$B$125+Temperatures!$G69-Temperatures!$G$2)*'Pattern scaling'!AB69+Hosing!AF70</f>
        <v>28.251240390736889</v>
      </c>
      <c r="AC69">
        <f ca="1">(Parameters!$B$125+Temperatures!$G69-Temperatures!$G$2)*'Pattern scaling'!AC69+Hosing!AG70</f>
        <v>14.233713906918862</v>
      </c>
      <c r="AD69">
        <f ca="1">(Parameters!$B$125+Temperatures!$G69-Temperatures!$G$2)*'Pattern scaling'!AD69+Hosing!AH70</f>
        <v>24.022510586020442</v>
      </c>
      <c r="AE69">
        <f ca="1">(Parameters!$B$125+Temperatures!$G69-Temperatures!$G$2)*'Pattern scaling'!AE69+Hosing!AI70</f>
        <v>26.876948133067295</v>
      </c>
      <c r="AF69">
        <f ca="1">(Parameters!$B$125+Temperatures!$G69-Temperatures!$G$2)*'Pattern scaling'!AF69+Hosing!AJ70</f>
        <v>7.7437535154649941</v>
      </c>
      <c r="AG69">
        <f ca="1">(Parameters!$B$125+Temperatures!$G69-Temperatures!$G$2)*'Pattern scaling'!AG69+Hosing!AK70</f>
        <v>9.1181566397063332</v>
      </c>
      <c r="AH69">
        <f ca="1">(Parameters!$B$125+Temperatures!$G69-Temperatures!$G$2)*'Pattern scaling'!AH69+Hosing!AL70</f>
        <v>13.752878954054234</v>
      </c>
      <c r="AI69">
        <f ca="1">(Parameters!$B$125+Temperatures!$G69-Temperatures!$G$2)*'Pattern scaling'!AI69+Hosing!AM70</f>
        <v>16.334004011562662</v>
      </c>
      <c r="AJ69">
        <f ca="1">(Parameters!$B$125+Temperatures!$G69-Temperatures!$G$2)*'Pattern scaling'!AJ69+Hosing!AN70</f>
        <v>27.263547186376641</v>
      </c>
      <c r="AK69">
        <f ca="1">(Parameters!$B$125+Temperatures!$G69-Temperatures!$G$2)*'Pattern scaling'!AK69+Hosing!AO70</f>
        <v>26.290980505803937</v>
      </c>
      <c r="AL69">
        <f ca="1">(Parameters!$B$125+Temperatures!$G69-Temperatures!$G$2)*'Pattern scaling'!AL69+Hosing!AP70</f>
        <v>25.582005670120843</v>
      </c>
      <c r="AM69">
        <f ca="1">(Parameters!$B$125+Temperatures!$G69-Temperatures!$G$2)*'Pattern scaling'!AM69+Hosing!AQ70</f>
        <v>26.07693795794286</v>
      </c>
      <c r="AN69">
        <f ca="1">(Parameters!$B$125+Temperatures!$G69-Temperatures!$G$2)*'Pattern scaling'!AN69+Hosing!AR70</f>
        <v>21.851919030542106</v>
      </c>
      <c r="AO69">
        <f ca="1">(Parameters!$B$125+Temperatures!$G69-Temperatures!$G$2)*'Pattern scaling'!AO69+Hosing!AS70</f>
        <v>25.555376380359689</v>
      </c>
      <c r="AP69">
        <f ca="1">(Parameters!$B$125+Temperatures!$G69-Temperatures!$G$2)*'Pattern scaling'!AP69+Hosing!AT70</f>
        <v>22.24881705307838</v>
      </c>
      <c r="AQ69">
        <f ca="1">(Parameters!$B$125+Temperatures!$G69-Temperatures!$G$2)*'Pattern scaling'!AQ69+Hosing!AU70</f>
        <v>23.568885143469249</v>
      </c>
      <c r="AR69">
        <f ca="1">(Parameters!$B$125+Temperatures!$G69-Temperatures!$G$2)*'Pattern scaling'!AR69+Hosing!AV70</f>
        <v>26.567594170120749</v>
      </c>
      <c r="AS69">
        <f ca="1">(Parameters!$B$125+Temperatures!$G69-Temperatures!$G$2)*'Pattern scaling'!AS69+Hosing!AW70</f>
        <v>19.790474519287564</v>
      </c>
      <c r="AT69">
        <f ca="1">(Parameters!$B$125+Temperatures!$G69-Temperatures!$G$2)*'Pattern scaling'!AT69+Hosing!AX70</f>
        <v>9.5390558957611074</v>
      </c>
      <c r="AU69">
        <f ca="1">(Parameters!$B$125+Temperatures!$G69-Temperatures!$G$2)*'Pattern scaling'!AU69+Hosing!AY70</f>
        <v>10.311028759647121</v>
      </c>
      <c r="AV69">
        <f ca="1">(Parameters!$B$125+Temperatures!$G69-Temperatures!$G$2)*'Pattern scaling'!AV69+Hosing!AZ70</f>
        <v>30.240648665455058</v>
      </c>
      <c r="AW69">
        <f ca="1">(Parameters!$B$125+Temperatures!$G69-Temperatures!$G$2)*'Pattern scaling'!AW69+Hosing!BA70</f>
        <v>24.137200665190473</v>
      </c>
      <c r="AX69">
        <f ca="1">(Parameters!$B$125+Temperatures!$G69-Temperatures!$G$2)*'Pattern scaling'!AX69+Hosing!BB70</f>
        <v>9.4125385868063063</v>
      </c>
      <c r="AY69">
        <f ca="1">(Parameters!$B$125+Temperatures!$G69-Temperatures!$G$2)*'Pattern scaling'!AY69+Hosing!BC70</f>
        <v>25.799144652404721</v>
      </c>
      <c r="AZ69">
        <f ca="1">(Parameters!$B$125+Temperatures!$G69-Temperatures!$G$2)*'Pattern scaling'!AZ69+Hosing!BD70</f>
        <v>18.281402877511031</v>
      </c>
      <c r="BA69">
        <f ca="1">(Parameters!$B$125+Temperatures!$G69-Temperatures!$G$2)*'Pattern scaling'!BA69+Hosing!BE70</f>
        <v>21.95969190012428</v>
      </c>
      <c r="BB69">
        <f ca="1">(Parameters!$B$125+Temperatures!$G69-Temperatures!$G$2)*'Pattern scaling'!BB69+Hosing!BF70</f>
        <v>23.36348675069091</v>
      </c>
      <c r="BC69">
        <f ca="1">(Parameters!$B$125+Temperatures!$G69-Temperatures!$G$2)*'Pattern scaling'!BC69+Hosing!BG70</f>
        <v>23.97803494315357</v>
      </c>
      <c r="BD69">
        <f ca="1">(Parameters!$B$125+Temperatures!$G69-Temperatures!$G$2)*'Pattern scaling'!BD69+Hosing!BH70</f>
        <v>23.648035965201885</v>
      </c>
      <c r="BE69">
        <f ca="1">(Parameters!$B$125+Temperatures!$G69-Temperatures!$G$2)*'Pattern scaling'!BE69+Hosing!BI70</f>
        <v>15.554505305852837</v>
      </c>
      <c r="BF69">
        <f ca="1">(Parameters!$B$125+Temperatures!$G69-Temperatures!$G$2)*'Pattern scaling'!BF69+Hosing!BJ70</f>
        <v>7.401410317868903</v>
      </c>
      <c r="BG69">
        <f ca="1">(Parameters!$B$125+Temperatures!$G69-Temperatures!$G$2)*'Pattern scaling'!BG69+Hosing!BK70</f>
        <v>20.936616148244017</v>
      </c>
      <c r="BH69">
        <f ca="1">(Parameters!$B$125+Temperatures!$G69-Temperatures!$G$2)*'Pattern scaling'!BH69+Hosing!BL70</f>
        <v>5.6109983293247794</v>
      </c>
      <c r="BI69">
        <f ca="1">(Parameters!$B$125+Temperatures!$G69-Temperatures!$G$2)*'Pattern scaling'!BI69+Hosing!BM70</f>
        <v>24.44924331942164</v>
      </c>
      <c r="BJ69">
        <f ca="1">(Parameters!$B$125+Temperatures!$G69-Temperatures!$G$2)*'Pattern scaling'!BJ69+Hosing!BN70</f>
        <v>12.172095904316054</v>
      </c>
      <c r="BK69">
        <f ca="1">(Parameters!$B$125+Temperatures!$G69-Temperatures!$G$2)*'Pattern scaling'!BK69+Hosing!BO70</f>
        <v>27.945402592916647</v>
      </c>
      <c r="BL69">
        <f ca="1">(Parameters!$B$125+Temperatures!$G69-Temperatures!$G$2)*'Pattern scaling'!BL69+Hosing!BP70</f>
        <v>26.582165081663753</v>
      </c>
      <c r="BM69">
        <f ca="1">(Parameters!$B$125+Temperatures!$G69-Temperatures!$G$2)*'Pattern scaling'!BM69+Hosing!BQ70</f>
        <v>10.108327631835547</v>
      </c>
      <c r="BN69">
        <f ca="1">(Parameters!$B$125+Temperatures!$G69-Temperatures!$G$2)*'Pattern scaling'!BN69+Hosing!BR70</f>
        <v>11.478734558198139</v>
      </c>
      <c r="BO69">
        <f ca="1">(Parameters!$B$125+Temperatures!$G69-Temperatures!$G$2)*'Pattern scaling'!BO69+Hosing!BS70</f>
        <v>27.96112396590749</v>
      </c>
      <c r="BP69">
        <f ca="1">(Parameters!$B$125+Temperatures!$G69-Temperatures!$G$2)*'Pattern scaling'!BP69+Hosing!BT70</f>
        <v>26.268674794061603</v>
      </c>
      <c r="BQ69">
        <f ca="1">(Parameters!$B$125+Temperatures!$G69-Temperatures!$G$2)*'Pattern scaling'!BQ69+Hosing!BU70</f>
        <v>25.436297073169261</v>
      </c>
      <c r="BR69">
        <f ca="1">(Parameters!$B$125+Temperatures!$G69-Temperatures!$G$2)*'Pattern scaling'!BR69+Hosing!BV70</f>
        <v>27.883288133272714</v>
      </c>
      <c r="BS69">
        <f ca="1">(Parameters!$B$125+Temperatures!$G69-Temperatures!$G$2)*'Pattern scaling'!BS69+Hosing!BW70</f>
        <v>27.901863023121177</v>
      </c>
      <c r="BT69">
        <f ca="1">(Parameters!$B$125+Temperatures!$G69-Temperatures!$G$2)*'Pattern scaling'!BT69+Hosing!BX70</f>
        <v>25.32480650642362</v>
      </c>
      <c r="BU69">
        <f ca="1">(Parameters!$B$125+Temperatures!$G69-Temperatures!$G$2)*'Pattern scaling'!BU69+Hosing!BY70</f>
        <v>16.462656376873699</v>
      </c>
      <c r="BV69">
        <f ca="1">(Parameters!$B$125+Temperatures!$G69-Temperatures!$G$2)*'Pattern scaling'!BV69+Hosing!BZ70</f>
        <v>27.104650650652086</v>
      </c>
      <c r="BW69">
        <f ca="1">(Parameters!$B$125+Temperatures!$G69-Temperatures!$G$2)*'Pattern scaling'!BW69+Hosing!CA70</f>
        <v>21.280970550986741</v>
      </c>
      <c r="BX69">
        <f ca="1">(Parameters!$B$125+Temperatures!$G69-Temperatures!$G$2)*'Pattern scaling'!BX69+Hosing!CB70</f>
        <v>26.896604008603266</v>
      </c>
      <c r="BY69">
        <f ca="1">(Parameters!$B$125+Temperatures!$G69-Temperatures!$G$2)*'Pattern scaling'!BY69+Hosing!CC70</f>
        <v>27.827189989353627</v>
      </c>
      <c r="BZ69">
        <f ca="1">(Parameters!$B$125+Temperatures!$G69-Temperatures!$G$2)*'Pattern scaling'!BZ69+Hosing!CD70</f>
        <v>24.084964457684475</v>
      </c>
      <c r="CA69">
        <f ca="1">(Parameters!$B$125+Temperatures!$G69-Temperatures!$G$2)*'Pattern scaling'!CA69+Hosing!CE70</f>
        <v>23.89194338575102</v>
      </c>
      <c r="CB69">
        <f ca="1">(Parameters!$B$125+Temperatures!$G69-Temperatures!$G$2)*'Pattern scaling'!CB69+Hosing!CF70</f>
        <v>12.592039551359662</v>
      </c>
      <c r="CC69">
        <f ca="1">(Parameters!$B$125+Temperatures!$G69-Temperatures!$G$2)*'Pattern scaling'!CC69+Hosing!CG70</f>
        <v>26.056773683071707</v>
      </c>
      <c r="CD69">
        <f ca="1">(Parameters!$B$125+Temperatures!$G69-Temperatures!$G$2)*'Pattern scaling'!CD69+Hosing!CH70</f>
        <v>11.814687206678039</v>
      </c>
      <c r="CE69">
        <f ca="1">(Parameters!$B$125+Temperatures!$G69-Temperatures!$G$2)*'Pattern scaling'!CE69+Hosing!CI70</f>
        <v>26.99452921277085</v>
      </c>
      <c r="CF69">
        <f ca="1">(Parameters!$B$125+Temperatures!$G69-Temperatures!$G$2)*'Pattern scaling'!CF69+Hosing!CJ70</f>
        <v>26.669265043617862</v>
      </c>
      <c r="CG69">
        <f ca="1">(Parameters!$B$125+Temperatures!$G69-Temperatures!$G$2)*'Pattern scaling'!CG69+Hosing!CK70</f>
        <v>10.005453057330552</v>
      </c>
      <c r="CH69">
        <f ca="1">(Parameters!$B$125+Temperatures!$G69-Temperatures!$G$2)*'Pattern scaling'!CH69+Hosing!CL70</f>
        <v>17.491920770293817</v>
      </c>
      <c r="CI69">
        <f ca="1">(Parameters!$B$125+Temperatures!$G69-Temperatures!$G$2)*'Pattern scaling'!CI69+Hosing!CM70</f>
        <v>24.572521658631839</v>
      </c>
      <c r="CJ69">
        <f ca="1">(Parameters!$B$125+Temperatures!$G69-Temperatures!$G$2)*'Pattern scaling'!CJ69+Hosing!CN70</f>
        <v>4.4963351600831825</v>
      </c>
      <c r="CK69">
        <f ca="1">(Parameters!$B$125+Temperatures!$G69-Temperatures!$G$2)*'Pattern scaling'!CK69+Hosing!CO70</f>
        <v>21.622108655957287</v>
      </c>
      <c r="CL69">
        <f ca="1">(Parameters!$B$125+Temperatures!$G69-Temperatures!$G$2)*'Pattern scaling'!CL69+Hosing!CP70</f>
        <v>14.376390220420221</v>
      </c>
      <c r="CM69">
        <f ca="1">(Parameters!$B$125+Temperatures!$G69-Temperatures!$G$2)*'Pattern scaling'!CM69+Hosing!CQ70</f>
        <v>26.100136895374174</v>
      </c>
      <c r="CN69">
        <f ca="1">(Parameters!$B$125+Temperatures!$G69-Temperatures!$G$2)*'Pattern scaling'!CN69+Hosing!CR70</f>
        <v>20.290219450547895</v>
      </c>
      <c r="CO69">
        <f ca="1">(Parameters!$B$125+Temperatures!$G69-Temperatures!$G$2)*'Pattern scaling'!CO69+Hosing!CS70</f>
        <v>15.391904512442371</v>
      </c>
      <c r="CP69">
        <f ca="1">(Parameters!$B$125+Temperatures!$G69-Temperatures!$G$2)*'Pattern scaling'!CP69+Hosing!CT70</f>
        <v>9.2011275810093274</v>
      </c>
      <c r="CQ69">
        <f ca="1">(Parameters!$B$125+Temperatures!$G69-Temperatures!$G$2)*'Pattern scaling'!CQ69+Hosing!CU70</f>
        <v>22.349564222761423</v>
      </c>
      <c r="CR69">
        <f ca="1">(Parameters!$B$125+Temperatures!$G69-Temperatures!$G$2)*'Pattern scaling'!CR69+Hosing!CV70</f>
        <v>6.0499688562307865</v>
      </c>
      <c r="CS69">
        <f ca="1">(Parameters!$B$125+Temperatures!$G69-Temperatures!$G$2)*'Pattern scaling'!CS69+Hosing!CW70</f>
        <v>28.882522432795611</v>
      </c>
      <c r="CT69">
        <f ca="1">(Parameters!$B$125+Temperatures!$G69-Temperatures!$G$2)*'Pattern scaling'!CT69+Hosing!CX70</f>
        <v>26.377266337516154</v>
      </c>
      <c r="CU69">
        <f ca="1">(Parameters!$B$125+Temperatures!$G69-Temperatures!$G$2)*'Pattern scaling'!CU69+Hosing!CY70</f>
        <v>13.633561144880533</v>
      </c>
      <c r="CV69">
        <f ca="1">(Parameters!$B$125+Temperatures!$G69-Temperatures!$G$2)*'Pattern scaling'!CV69+Hosing!CZ70</f>
        <v>27.734486793464143</v>
      </c>
      <c r="CW69">
        <f ca="1">(Parameters!$B$125+Temperatures!$G69-Temperatures!$G$2)*'Pattern scaling'!CW69+Hosing!DA70</f>
        <v>25.492900690406103</v>
      </c>
      <c r="CX69">
        <f ca="1">(Parameters!$B$125+Temperatures!$G69-Temperatures!$G$2)*'Pattern scaling'!CX69+Hosing!DB70</f>
        <v>17.815594707973521</v>
      </c>
      <c r="CY69">
        <f ca="1">(Parameters!$B$125+Temperatures!$G69-Temperatures!$G$2)*'Pattern scaling'!CY69+Hosing!DC70</f>
        <v>26.033267614550233</v>
      </c>
      <c r="CZ69">
        <f ca="1">(Parameters!$B$125+Temperatures!$G69-Temperatures!$G$2)*'Pattern scaling'!CZ69+Hosing!DD70</f>
        <v>21.990821890702357</v>
      </c>
      <c r="DA69">
        <f ca="1">(Parameters!$B$125+Temperatures!$G69-Temperatures!$G$2)*'Pattern scaling'!DA69+Hosing!DE70</f>
        <v>7.0264030854366837</v>
      </c>
      <c r="DB69">
        <f ca="1">(Parameters!$B$125+Temperatures!$G69-Temperatures!$G$2)*'Pattern scaling'!DB69+Hosing!DF70</f>
        <v>26.912638371738876</v>
      </c>
      <c r="DC69">
        <f ca="1">(Parameters!$B$125+Temperatures!$G69-Temperatures!$G$2)*'Pattern scaling'!DC69+Hosing!DG70</f>
        <v>14.585569251635533</v>
      </c>
      <c r="DD69">
        <f ca="1">(Parameters!$B$125+Temperatures!$G69-Temperatures!$G$2)*'Pattern scaling'!DD69+Hosing!DH70</f>
        <v>8.5024961142948072</v>
      </c>
      <c r="DE69">
        <f ca="1">(Parameters!$B$125+Temperatures!$G69-Temperatures!$G$2)*'Pattern scaling'!DE69+Hosing!DI70</f>
        <v>10.298600658792838</v>
      </c>
      <c r="DF69">
        <f ca="1">(Parameters!$B$125+Temperatures!$G69-Temperatures!$G$2)*'Pattern scaling'!DF69+Hosing!DJ70</f>
        <v>8.076668946616639</v>
      </c>
      <c r="DG69">
        <f ca="1">(Parameters!$B$125+Temperatures!$G69-Temperatures!$G$2)*'Pattern scaling'!DG69+Hosing!DK70</f>
        <v>18.679814331829927</v>
      </c>
      <c r="DH69">
        <f ca="1">(Parameters!$B$125+Temperatures!$G69-Temperatures!$G$2)*'Pattern scaling'!DH69+Hosing!DL70</f>
        <v>11.710290388798128</v>
      </c>
      <c r="DI69">
        <f ca="1">(Parameters!$B$125+Temperatures!$G69-Temperatures!$G$2)*'Pattern scaling'!DI69+Hosing!DM70</f>
        <v>21.898671885037253</v>
      </c>
      <c r="DJ69">
        <f ca="1">(Parameters!$B$125+Temperatures!$G69-Temperatures!$G$2)*'Pattern scaling'!DJ69+Hosing!DN70</f>
        <v>21.037175564203572</v>
      </c>
      <c r="DK69">
        <f ca="1">(Parameters!$B$125+Temperatures!$G69-Temperatures!$G$2)*'Pattern scaling'!DK69+Hosing!DO70</f>
        <v>11.833572276353339</v>
      </c>
      <c r="DL69">
        <f ca="1">(Parameters!$B$125+Temperatures!$G69-Temperatures!$G$2)*'Pattern scaling'!DL69+Hosing!DP70</f>
        <v>29.251160441860559</v>
      </c>
      <c r="DM69">
        <f ca="1">(Parameters!$B$125+Temperatures!$G69-Temperatures!$G$2)*'Pattern scaling'!DM69+Hosing!DQ70</f>
        <v>26.71998197054614</v>
      </c>
      <c r="DN69">
        <f ca="1">(Parameters!$B$125+Temperatures!$G69-Temperatures!$G$2)*'Pattern scaling'!DN69+Hosing!DR70</f>
        <v>11.057635794810089</v>
      </c>
      <c r="DO69">
        <f ca="1">(Parameters!$B$125+Temperatures!$G69-Temperatures!$G$2)*'Pattern scaling'!DO69+Hosing!DS70</f>
        <v>1.0719772560846621</v>
      </c>
      <c r="DP69">
        <f ca="1">(Parameters!$B$125+Temperatures!$G69-Temperatures!$G$2)*'Pattern scaling'!DP69+Hosing!DT70</f>
        <v>25.391578438296531</v>
      </c>
      <c r="DQ69">
        <f ca="1">(Parameters!$B$125+Temperatures!$G69-Temperatures!$G$2)*'Pattern scaling'!DQ69+Hosing!DU70</f>
        <v>29.328426393440207</v>
      </c>
      <c r="DR69">
        <f ca="1">(Parameters!$B$125+Temperatures!$G69-Temperatures!$G$2)*'Pattern scaling'!DR69+Hosing!DV70</f>
        <v>26.510411364435448</v>
      </c>
      <c r="DS69">
        <f ca="1">(Parameters!$B$125+Temperatures!$G69-Temperatures!$G$2)*'Pattern scaling'!DS69+Hosing!DW70</f>
        <v>22.741636671567189</v>
      </c>
      <c r="DT69">
        <f ca="1">(Parameters!$B$125+Temperatures!$G69-Temperatures!$G$2)*'Pattern scaling'!DT69+Hosing!DX70</f>
        <v>23.96000626932171</v>
      </c>
      <c r="DU69">
        <f ca="1">(Parameters!$B$125+Temperatures!$G69-Temperatures!$G$2)*'Pattern scaling'!DU69+Hosing!DY70</f>
        <v>27.606384611872514</v>
      </c>
      <c r="DV69">
        <f ca="1">(Parameters!$B$125+Temperatures!$G69-Temperatures!$G$2)*'Pattern scaling'!DV69+Hosing!DZ70</f>
        <v>23.551250989886576</v>
      </c>
      <c r="DW69">
        <f ca="1">(Parameters!$B$125+Temperatures!$G69-Temperatures!$G$2)*'Pattern scaling'!DW69+Hosing!EA70</f>
        <v>22.008538997578313</v>
      </c>
      <c r="DX69">
        <f ca="1">(Parameters!$B$125+Temperatures!$G69-Temperatures!$G$2)*'Pattern scaling'!DX69+Hosing!EB70</f>
        <v>30.073174988179822</v>
      </c>
      <c r="DY69">
        <f ca="1">(Parameters!$B$125+Temperatures!$G69-Temperatures!$G$2)*'Pattern scaling'!DY69+Hosing!EC70</f>
        <v>27.978848405082601</v>
      </c>
      <c r="DZ69">
        <f ca="1">(Parameters!$B$125+Temperatures!$G69-Temperatures!$G$2)*'Pattern scaling'!DZ69+Hosing!ED70</f>
        <v>25.985980029534122</v>
      </c>
      <c r="EA69">
        <f ca="1">(Parameters!$B$125+Temperatures!$G69-Temperatures!$G$2)*'Pattern scaling'!EA69+Hosing!EE70</f>
        <v>10.680499285421405</v>
      </c>
      <c r="EB69">
        <f ca="1">(Parameters!$B$125+Temperatures!$G69-Temperatures!$G$2)*'Pattern scaling'!EB69+Hosing!EF70</f>
        <v>5.2825903795561633</v>
      </c>
      <c r="EC69">
        <f ca="1">(Parameters!$B$125+Temperatures!$G69-Temperatures!$G$2)*'Pattern scaling'!EC69+Hosing!EG70</f>
        <v>21.164456296018649</v>
      </c>
      <c r="ED69">
        <f ca="1">(Parameters!$B$125+Temperatures!$G69-Temperatures!$G$2)*'Pattern scaling'!ED69+Hosing!EH70</f>
        <v>27.444728668326331</v>
      </c>
      <c r="EE69">
        <f ca="1">(Parameters!$B$125+Temperatures!$G69-Temperatures!$G$2)*'Pattern scaling'!EE69+Hosing!EI70</f>
        <v>13.052860141136444</v>
      </c>
      <c r="EF69">
        <f ca="1">(Parameters!$B$125+Temperatures!$G69-Temperatures!$G$2)*'Pattern scaling'!EF69+Hosing!EJ70</f>
        <v>26.742187953895346</v>
      </c>
      <c r="EG69">
        <f ca="1">(Parameters!$B$125+Temperatures!$G69-Temperatures!$G$2)*'Pattern scaling'!EG69+Hosing!EK70</f>
        <v>25.095149166626015</v>
      </c>
      <c r="EH69">
        <f ca="1">(Parameters!$B$125+Temperatures!$G69-Temperatures!$G$2)*'Pattern scaling'!EH69+Hosing!EL70</f>
        <v>26.330474403586603</v>
      </c>
      <c r="EI69">
        <f ca="1">(Parameters!$B$125+Temperatures!$G69-Temperatures!$G$2)*'Pattern scaling'!EI69+Hosing!EM70</f>
        <v>19.438703982096712</v>
      </c>
      <c r="EJ69">
        <f ca="1">(Parameters!$B$125+Temperatures!$G69-Temperatures!$G$2)*'Pattern scaling'!EJ69+Hosing!EN70</f>
        <v>26.559626615444099</v>
      </c>
      <c r="EK69">
        <f ca="1">(Parameters!$B$125+Temperatures!$G69-Temperatures!$G$2)*'Pattern scaling'!EK69+Hosing!EO70</f>
        <v>28.121649158779274</v>
      </c>
      <c r="EL69">
        <f ca="1">(Parameters!$B$125+Temperatures!$G69-Temperatures!$G$2)*'Pattern scaling'!EL69+Hosing!EP70</f>
        <v>24.545715574675015</v>
      </c>
      <c r="EM69">
        <f ca="1">(Parameters!$B$125+Temperatures!$G69-Temperatures!$G$2)*'Pattern scaling'!EM69+Hosing!EQ70</f>
        <v>9.7524175924760517</v>
      </c>
      <c r="EN69">
        <f ca="1">(Parameters!$B$125+Temperatures!$G69-Temperatures!$G$2)*'Pattern scaling'!EN69+Hosing!ER70</f>
        <v>25.653186596327743</v>
      </c>
      <c r="EO69">
        <f ca="1">(Parameters!$B$125+Temperatures!$G69-Temperatures!$G$2)*'Pattern scaling'!EO69+Hosing!ES70</f>
        <v>10.138257833649128</v>
      </c>
      <c r="EP69">
        <f ca="1">(Parameters!$B$125+Temperatures!$G69-Temperatures!$G$2)*'Pattern scaling'!EP69+Hosing!ET70</f>
        <v>15.933728786661106</v>
      </c>
      <c r="EQ69">
        <f ca="1">(Parameters!$B$125+Temperatures!$G69-Temperatures!$G$2)*'Pattern scaling'!EQ69+Hosing!EU70</f>
        <v>24.594433851471148</v>
      </c>
      <c r="ER69">
        <f ca="1">(Parameters!$B$125+Temperatures!$G69-Temperatures!$G$2)*'Pattern scaling'!ER69+Hosing!EV70</f>
        <v>21.259888230750938</v>
      </c>
      <c r="ES69">
        <f ca="1">(Parameters!$B$125+Temperatures!$G69-Temperatures!$G$2)*'Pattern scaling'!ES69+Hosing!EW70</f>
        <v>28.906705140145661</v>
      </c>
      <c r="ET69">
        <f ca="1">(Parameters!$B$125+Temperatures!$G69-Temperatures!$G$2)*'Pattern scaling'!ET69+Hosing!EX70</f>
        <v>16.832560095648041</v>
      </c>
      <c r="EU69">
        <f ca="1">(Parameters!$B$125+Temperatures!$G69-Temperatures!$G$2)*'Pattern scaling'!EU69+Hosing!EY70</f>
        <v>11.264504711525767</v>
      </c>
      <c r="EV69">
        <f ca="1">(Parameters!$B$125+Temperatures!$G69-Temperatures!$G$2)*'Pattern scaling'!EV69+Hosing!EZ70</f>
        <v>6.0898912160191374</v>
      </c>
      <c r="EW69">
        <f ca="1">(Parameters!$B$125+Temperatures!$G69-Temperatures!$G$2)*'Pattern scaling'!EW69+Hosing!FA70</f>
        <v>20.47333692326076</v>
      </c>
      <c r="EX69">
        <f ca="1">(Parameters!$B$125+Temperatures!$G69-Temperatures!$G$2)*'Pattern scaling'!EX69+Hosing!FB70</f>
        <v>26.971132122348887</v>
      </c>
      <c r="EY69">
        <f ca="1">(Parameters!$B$125+Temperatures!$G69-Temperatures!$G$2)*'Pattern scaling'!EY69+Hosing!FC70</f>
        <v>30.183202088892884</v>
      </c>
      <c r="EZ69">
        <f ca="1">(Parameters!$B$125+Temperatures!$G69-Temperatures!$G$2)*'Pattern scaling'!EZ69+Hosing!FD70</f>
        <v>27.706680358810001</v>
      </c>
      <c r="FA69">
        <f ca="1">(Parameters!$B$125+Temperatures!$G69-Temperatures!$G$2)*'Pattern scaling'!FA69+Hosing!FE70</f>
        <v>25.437729484254479</v>
      </c>
      <c r="FB69">
        <f ca="1">(Parameters!$B$125+Temperatures!$G69-Temperatures!$G$2)*'Pattern scaling'!FB69+Hosing!FF70</f>
        <v>26.5987228421968</v>
      </c>
      <c r="FC69">
        <f ca="1">(Parameters!$B$125+Temperatures!$G69-Temperatures!$G$2)*'Pattern scaling'!FC69+Hosing!FG70</f>
        <v>25.217579911079476</v>
      </c>
      <c r="FD69">
        <f ca="1">(Parameters!$B$125+Temperatures!$G69-Temperatures!$G$2)*'Pattern scaling'!FD69+Hosing!FH70</f>
        <v>12.603025122959417</v>
      </c>
      <c r="FE69">
        <f ca="1">(Parameters!$B$125+Temperatures!$G69-Temperatures!$G$2)*'Pattern scaling'!FE69+Hosing!FI70</f>
        <v>27.825772990462653</v>
      </c>
      <c r="FF69">
        <f ca="1">(Parameters!$B$125+Temperatures!$G69-Temperatures!$G$2)*'Pattern scaling'!FF69+Hosing!FJ70</f>
        <v>12.702440349010232</v>
      </c>
      <c r="FG69">
        <f ca="1">(Parameters!$B$125+Temperatures!$G69-Temperatures!$G$2)*'Pattern scaling'!FG69+Hosing!FK70</f>
        <v>29.03047893060516</v>
      </c>
      <c r="FH69">
        <f ca="1">(Parameters!$B$125+Temperatures!$G69-Temperatures!$G$2)*'Pattern scaling'!FH69+Hosing!FL70</f>
        <v>22.009302014273356</v>
      </c>
      <c r="FI69">
        <f ca="1">(Parameters!$B$125+Temperatures!$G69-Temperatures!$G$2)*'Pattern scaling'!FI69+Hosing!FM70</f>
        <v>27.798736145912997</v>
      </c>
      <c r="FJ69">
        <f ca="1">(Parameters!$B$125+Temperatures!$G69-Temperatures!$G$2)*'Pattern scaling'!FJ69+Hosing!FN70</f>
        <v>9.4932261254324395</v>
      </c>
      <c r="FK69">
        <f ca="1">(Parameters!$B$125+Temperatures!$G69-Temperatures!$G$2)*'Pattern scaling'!FK69+Hosing!FO70</f>
        <v>10.705722317128837</v>
      </c>
      <c r="FL69">
        <f ca="1">(Parameters!$B$125+Temperatures!$G69-Temperatures!$G$2)*'Pattern scaling'!FL69+Hosing!FP70</f>
        <v>7.2487523477784954</v>
      </c>
      <c r="FM69">
        <f ca="1">(Parameters!$B$125+Temperatures!$G69-Temperatures!$G$2)*'Pattern scaling'!FM69+Hosing!FQ70</f>
        <v>19.375374957635806</v>
      </c>
      <c r="FN69">
        <f ca="1">(Parameters!$B$125+Temperatures!$G69-Temperatures!$G$2)*'Pattern scaling'!FN69+Hosing!FR70</f>
        <v>29.482781143282487</v>
      </c>
      <c r="FO69">
        <f ca="1">(Parameters!$B$125+Temperatures!$G69-Temperatures!$G$2)*'Pattern scaling'!FO69+Hosing!FS70</f>
        <v>27.895713051336859</v>
      </c>
      <c r="FP69">
        <f ca="1">(Parameters!$B$125+Temperatures!$G69-Temperatures!$G$2)*'Pattern scaling'!FP69+Hosing!FT70</f>
        <v>28.307752467040366</v>
      </c>
      <c r="FQ69">
        <f ca="1">(Parameters!$B$125+Temperatures!$G69-Temperatures!$G$2)*'Pattern scaling'!FQ69+Hosing!FU70</f>
        <v>13.339574023612872</v>
      </c>
      <c r="FR69">
        <f ca="1">(Parameters!$B$125+Temperatures!$G69-Temperatures!$G$2)*'Pattern scaling'!FR69+Hosing!FV70</f>
        <v>17.455309201391035</v>
      </c>
      <c r="FS69">
        <f ca="1">(Parameters!$B$125+Temperatures!$G69-Temperatures!$G$2)*'Pattern scaling'!FS69+Hosing!FW70</f>
        <v>25.086911442796403</v>
      </c>
      <c r="FT69">
        <f ca="1">(Parameters!$B$125+Temperatures!$G69-Temperatures!$G$2)*'Pattern scaling'!FT69+Hosing!FX70</f>
        <v>22.636503565933467</v>
      </c>
      <c r="FU69">
        <f ca="1">(Parameters!$B$125+Temperatures!$G69-Temperatures!$G$2)*'Pattern scaling'!FU69+Hosing!FY70</f>
        <v>27.574990485383644</v>
      </c>
      <c r="FV69">
        <f ca="1">(Parameters!$B$125+Temperatures!$G69-Temperatures!$G$2)*'Pattern scaling'!FV69+Hosing!FZ70</f>
        <v>19.562175199694952</v>
      </c>
      <c r="FW69">
        <f ca="1">(Parameters!$B$125+Temperatures!$G69-Temperatures!$G$2)*'Pattern scaling'!FW69+Hosing!GA70</f>
        <v>14.625514226834005</v>
      </c>
      <c r="FX69">
        <f ca="1">(Parameters!$B$125+Temperatures!$G69-Temperatures!$G$2)*'Pattern scaling'!FX69+Hosing!GB70</f>
        <v>25.577566937171856</v>
      </c>
      <c r="FY69">
        <f ca="1">(Parameters!$B$125+Temperatures!$G69-Temperatures!$G$2)*'Pattern scaling'!FY69+Hosing!GC70</f>
        <v>21.055639749860617</v>
      </c>
      <c r="FZ69">
        <f ca="1">(Parameters!$B$125+Temperatures!$G69-Temperatures!$G$2)*'Pattern scaling'!FZ69+Hosing!GD70</f>
        <v>24.227759947423007</v>
      </c>
      <c r="GA69">
        <f ca="1">(Parameters!$B$125+Temperatures!$G69-Temperatures!$G$2)*'Pattern scaling'!GA69+Hosing!GE70</f>
        <v>24.140519969972573</v>
      </c>
      <c r="GB69">
        <f ca="1">(Parameters!$B$125+Temperatures!$G69-Temperatures!$G$2)*'Pattern scaling'!GB69+Hosing!GF70</f>
        <v>10.435192290841163</v>
      </c>
      <c r="GC69">
        <f ca="1">(Parameters!$B$125+Temperatures!$G69-Temperatures!$G$2)*'Pattern scaling'!GC69+Hosing!GG70</f>
        <v>18.514750532474412</v>
      </c>
      <c r="GD69">
        <f ca="1">(Parameters!$B$125+Temperatures!$G69-Temperatures!$G$2)*'Pattern scaling'!GD69+Hosing!GH70</f>
        <v>15.474201240818214</v>
      </c>
      <c r="GE69">
        <f ca="1">(Parameters!$B$125+Temperatures!$G69-Temperatures!$G$2)*'Pattern scaling'!GE69+Hosing!GI70</f>
        <v>15.478452986910836</v>
      </c>
      <c r="GF69">
        <f ca="1">(Parameters!$B$125+Temperatures!$G69-Temperatures!$G$2)*'Pattern scaling'!GF69+Hosing!GJ70</f>
        <v>26.003290433602192</v>
      </c>
      <c r="GG69">
        <f ca="1">(Parameters!$B$125+Temperatures!$G69-Temperatures!$G$2)*'Pattern scaling'!GG69+Hosing!GK70</f>
        <v>26.693681159619945</v>
      </c>
      <c r="GH69">
        <f ca="1">(Parameters!$B$125+Temperatures!$G69-Temperatures!$G$2)*'Pattern scaling'!GH69+Hosing!GL70</f>
        <v>23.951759736068539</v>
      </c>
      <c r="GI69">
        <f ca="1">(Parameters!$B$125+Temperatures!$G69-Temperatures!$G$2)*'Pattern scaling'!GI69+Hosing!GM70</f>
        <v>26.339107503508075</v>
      </c>
      <c r="GJ69">
        <f ca="1">(Parameters!$B$125+Temperatures!$G69-Temperatures!$G$2)*'Pattern scaling'!GJ69+Hosing!GN70</f>
        <v>22.007075147740899</v>
      </c>
      <c r="GK69">
        <f ca="1">(Parameters!$B$125+Temperatures!$G69-Temperatures!$G$2)*'Pattern scaling'!GK69+Hosing!GO70</f>
        <v>19.921430706984417</v>
      </c>
      <c r="GL69">
        <f ca="1">(Parameters!$B$125+Temperatures!$G69-Temperatures!$G$2)*'Pattern scaling'!GL69+Hosing!GP70</f>
        <v>23.881220018310461</v>
      </c>
      <c r="GM69">
        <f ca="1">(Parameters!$B$125+Temperatures!$G69-Temperatures!$G$2)*'Pattern scaling'!GM69+Hosing!GQ70</f>
        <v>22.79815472844648</v>
      </c>
    </row>
    <row r="70" spans="1:195" x14ac:dyDescent="0.25">
      <c r="A70" s="15">
        <v>2078</v>
      </c>
      <c r="B70">
        <f ca="1">(Parameters!$B$125+Temperatures!$G70-Temperatures!$G$2)*'Pattern scaling'!B70+Hosing!F71</f>
        <v>14.784163306958163</v>
      </c>
      <c r="C70">
        <f ca="1">(Parameters!$B$125+Temperatures!$G70-Temperatures!$G$2)*'Pattern scaling'!C70+Hosing!G71</f>
        <v>23.667864230445623</v>
      </c>
      <c r="D70">
        <f ca="1">(Parameters!$B$125+Temperatures!$G70-Temperatures!$G$2)*'Pattern scaling'!D70+Hosing!H71</f>
        <v>13.780179837317837</v>
      </c>
      <c r="E70">
        <f ca="1">(Parameters!$B$125+Temperatures!$G70-Temperatures!$G$2)*'Pattern scaling'!E70+Hosing!I71</f>
        <v>6.185629736137952</v>
      </c>
      <c r="F70">
        <f ca="1">(Parameters!$B$125+Temperatures!$G70-Temperatures!$G$2)*'Pattern scaling'!F70+Hosing!J71</f>
        <v>28.383142698273751</v>
      </c>
      <c r="G70">
        <f ca="1">(Parameters!$B$125+Temperatures!$G70-Temperatures!$G$2)*'Pattern scaling'!G70+Hosing!K71</f>
        <v>18.745120979250579</v>
      </c>
      <c r="H70">
        <f ca="1">(Parameters!$B$125+Temperatures!$G70-Temperatures!$G$2)*'Pattern scaling'!H70+Hosing!L71</f>
        <v>10.353304267377959</v>
      </c>
      <c r="I70">
        <f ca="1">(Parameters!$B$125+Temperatures!$G70-Temperatures!$G$2)*'Pattern scaling'!I70+Hosing!M71</f>
        <v>27.36174191481496</v>
      </c>
      <c r="J70">
        <f ca="1">(Parameters!$B$125+Temperatures!$G70-Temperatures!$G$2)*'Pattern scaling'!J70+Hosing!N71</f>
        <v>18.197279910224612</v>
      </c>
      <c r="K70">
        <f ca="1">(Parameters!$B$125+Temperatures!$G70-Temperatures!$G$2)*'Pattern scaling'!K70+Hosing!O71</f>
        <v>9.3005870114028095</v>
      </c>
      <c r="L70">
        <f ca="1">(Parameters!$B$125+Temperatures!$G70-Temperatures!$G$2)*'Pattern scaling'!L70+Hosing!P71</f>
        <v>15.39526166414614</v>
      </c>
      <c r="M70">
        <f ca="1">(Parameters!$B$125+Temperatures!$G70-Temperatures!$G$2)*'Pattern scaling'!M70+Hosing!Q71</f>
        <v>22.339599791319856</v>
      </c>
      <c r="N70">
        <f ca="1">(Parameters!$B$125+Temperatures!$G70-Temperatures!$G$2)*'Pattern scaling'!N70+Hosing!R71</f>
        <v>10.918191389867033</v>
      </c>
      <c r="O70">
        <f ca="1">(Parameters!$B$125+Temperatures!$G70-Temperatures!$G$2)*'Pattern scaling'!O70+Hosing!S71</f>
        <v>28.447745676551428</v>
      </c>
      <c r="P70">
        <f ca="1">(Parameters!$B$125+Temperatures!$G70-Temperatures!$G$2)*'Pattern scaling'!P70+Hosing!T71</f>
        <v>29.517833136749513</v>
      </c>
      <c r="Q70">
        <f ca="1">(Parameters!$B$125+Temperatures!$G70-Temperatures!$G$2)*'Pattern scaling'!Q70+Hosing!U71</f>
        <v>26.545690784341822</v>
      </c>
      <c r="R70">
        <f ca="1">(Parameters!$B$125+Temperatures!$G70-Temperatures!$G$2)*'Pattern scaling'!R70+Hosing!V71</f>
        <v>12.415202189032932</v>
      </c>
      <c r="S70">
        <f ca="1">(Parameters!$B$125+Temperatures!$G70-Temperatures!$G$2)*'Pattern scaling'!S70+Hosing!W71</f>
        <v>28.868003108731067</v>
      </c>
      <c r="T70">
        <f ca="1">(Parameters!$B$125+Temperatures!$G70-Temperatures!$G$2)*'Pattern scaling'!T70+Hosing!X71</f>
        <v>25.91897570844818</v>
      </c>
      <c r="U70">
        <f ca="1">(Parameters!$B$125+Temperatures!$G70-Temperatures!$G$2)*'Pattern scaling'!U70+Hosing!Y71</f>
        <v>11.054266137058422</v>
      </c>
      <c r="V70">
        <f ca="1">(Parameters!$B$125+Temperatures!$G70-Temperatures!$G$2)*'Pattern scaling'!V70+Hosing!Z71</f>
        <v>8.574313713733936</v>
      </c>
      <c r="W70">
        <f ca="1">(Parameters!$B$125+Temperatures!$G70-Temperatures!$G$2)*'Pattern scaling'!W70+Hosing!AA71</f>
        <v>26.446442881868844</v>
      </c>
      <c r="X70">
        <f ca="1">(Parameters!$B$125+Temperatures!$G70-Temperatures!$G$2)*'Pattern scaling'!X70+Hosing!AB71</f>
        <v>23.20796698031879</v>
      </c>
      <c r="Y70">
        <f ca="1">(Parameters!$B$125+Temperatures!$G70-Temperatures!$G$2)*'Pattern scaling'!Y70+Hosing!AC71</f>
        <v>18.023633164696822</v>
      </c>
      <c r="Z70">
        <f ca="1">(Parameters!$B$125+Temperatures!$G70-Temperatures!$G$2)*'Pattern scaling'!Z70+Hosing!AD71</f>
        <v>24.565475042259035</v>
      </c>
      <c r="AA70">
        <f ca="1">(Parameters!$B$125+Temperatures!$G70-Temperatures!$G$2)*'Pattern scaling'!AA70+Hosing!AE71</f>
        <v>27.167869486806978</v>
      </c>
      <c r="AB70">
        <f ca="1">(Parameters!$B$125+Temperatures!$G70-Temperatures!$G$2)*'Pattern scaling'!AB70+Hosing!AF71</f>
        <v>28.259193211693741</v>
      </c>
      <c r="AC70">
        <f ca="1">(Parameters!$B$125+Temperatures!$G70-Temperatures!$G$2)*'Pattern scaling'!AC70+Hosing!AG71</f>
        <v>14.240022788894349</v>
      </c>
      <c r="AD70">
        <f ca="1">(Parameters!$B$125+Temperatures!$G70-Temperatures!$G$2)*'Pattern scaling'!AD70+Hosing!AH71</f>
        <v>24.031109145403189</v>
      </c>
      <c r="AE70">
        <f ca="1">(Parameters!$B$125+Temperatures!$G70-Temperatures!$G$2)*'Pattern scaling'!AE70+Hosing!AI71</f>
        <v>26.885406010134897</v>
      </c>
      <c r="AF70">
        <f ca="1">(Parameters!$B$125+Temperatures!$G70-Temperatures!$G$2)*'Pattern scaling'!AF70+Hosing!AJ71</f>
        <v>7.7496813468925287</v>
      </c>
      <c r="AG70">
        <f ca="1">(Parameters!$B$125+Temperatures!$G70-Temperatures!$G$2)*'Pattern scaling'!AG70+Hosing!AK71</f>
        <v>9.1235320862326361</v>
      </c>
      <c r="AH70">
        <f ca="1">(Parameters!$B$125+Temperatures!$G70-Temperatures!$G$2)*'Pattern scaling'!AH70+Hosing!AL71</f>
        <v>13.758262131794305</v>
      </c>
      <c r="AI70">
        <f ca="1">(Parameters!$B$125+Temperatures!$G70-Temperatures!$G$2)*'Pattern scaling'!AI70+Hosing!AM71</f>
        <v>16.340817881614136</v>
      </c>
      <c r="AJ70">
        <f ca="1">(Parameters!$B$125+Temperatures!$G70-Temperatures!$G$2)*'Pattern scaling'!AJ70+Hosing!AN71</f>
        <v>27.271720741747338</v>
      </c>
      <c r="AK70">
        <f ca="1">(Parameters!$B$125+Temperatures!$G70-Temperatures!$G$2)*'Pattern scaling'!AK70+Hosing!AO71</f>
        <v>26.299133541147505</v>
      </c>
      <c r="AL70">
        <f ca="1">(Parameters!$B$125+Temperatures!$G70-Temperatures!$G$2)*'Pattern scaling'!AL70+Hosing!AP71</f>
        <v>25.590243516162893</v>
      </c>
      <c r="AM70">
        <f ca="1">(Parameters!$B$125+Temperatures!$G70-Temperatures!$G$2)*'Pattern scaling'!AM70+Hosing!AQ71</f>
        <v>26.085053703220769</v>
      </c>
      <c r="AN70">
        <f ca="1">(Parameters!$B$125+Temperatures!$G70-Temperatures!$G$2)*'Pattern scaling'!AN70+Hosing!AR71</f>
        <v>21.859264274635535</v>
      </c>
      <c r="AO70">
        <f ca="1">(Parameters!$B$125+Temperatures!$G70-Temperatures!$G$2)*'Pattern scaling'!AO70+Hosing!AS71</f>
        <v>25.562485284069325</v>
      </c>
      <c r="AP70">
        <f ca="1">(Parameters!$B$125+Temperatures!$G70-Temperatures!$G$2)*'Pattern scaling'!AP70+Hosing!AT71</f>
        <v>22.255495635826232</v>
      </c>
      <c r="AQ70">
        <f ca="1">(Parameters!$B$125+Temperatures!$G70-Temperatures!$G$2)*'Pattern scaling'!AQ70+Hosing!AU71</f>
        <v>23.576206685715576</v>
      </c>
      <c r="AR70">
        <f ca="1">(Parameters!$B$125+Temperatures!$G70-Temperatures!$G$2)*'Pattern scaling'!AR70+Hosing!AV71</f>
        <v>26.57510946081317</v>
      </c>
      <c r="AS70">
        <f ca="1">(Parameters!$B$125+Temperatures!$G70-Temperatures!$G$2)*'Pattern scaling'!AS70+Hosing!AW71</f>
        <v>19.797311377855401</v>
      </c>
      <c r="AT70">
        <f ca="1">(Parameters!$B$125+Temperatures!$G70-Temperatures!$G$2)*'Pattern scaling'!AT70+Hosing!AX71</f>
        <v>9.5445328120952624</v>
      </c>
      <c r="AU70">
        <f ca="1">(Parameters!$B$125+Temperatures!$G70-Temperatures!$G$2)*'Pattern scaling'!AU70+Hosing!AY71</f>
        <v>10.316351802425586</v>
      </c>
      <c r="AV70">
        <f ca="1">(Parameters!$B$125+Temperatures!$G70-Temperatures!$G$2)*'Pattern scaling'!AV70+Hosing!AZ71</f>
        <v>30.249554106145265</v>
      </c>
      <c r="AW70">
        <f ca="1">(Parameters!$B$125+Temperatures!$G70-Temperatures!$G$2)*'Pattern scaling'!AW70+Hosing!BA71</f>
        <v>24.144037589582627</v>
      </c>
      <c r="AX70">
        <f ca="1">(Parameters!$B$125+Temperatures!$G70-Temperatures!$G$2)*'Pattern scaling'!AX70+Hosing!BB71</f>
        <v>9.4174409879727765</v>
      </c>
      <c r="AY70">
        <f ca="1">(Parameters!$B$125+Temperatures!$G70-Temperatures!$G$2)*'Pattern scaling'!AY70+Hosing!BC71</f>
        <v>25.806606647168721</v>
      </c>
      <c r="AZ70">
        <f ca="1">(Parameters!$B$125+Temperatures!$G70-Temperatures!$G$2)*'Pattern scaling'!AZ70+Hosing!BD71</f>
        <v>18.288597821391924</v>
      </c>
      <c r="BA70">
        <f ca="1">(Parameters!$B$125+Temperatures!$G70-Temperatures!$G$2)*'Pattern scaling'!BA70+Hosing!BE71</f>
        <v>21.966752557979323</v>
      </c>
      <c r="BB70">
        <f ca="1">(Parameters!$B$125+Temperatures!$G70-Temperatures!$G$2)*'Pattern scaling'!BB70+Hosing!BF71</f>
        <v>23.371491816440166</v>
      </c>
      <c r="BC70">
        <f ca="1">(Parameters!$B$125+Temperatures!$G70-Temperatures!$G$2)*'Pattern scaling'!BC70+Hosing!BG71</f>
        <v>23.986082249745746</v>
      </c>
      <c r="BD70">
        <f ca="1">(Parameters!$B$125+Temperatures!$G70-Temperatures!$G$2)*'Pattern scaling'!BD70+Hosing!BH71</f>
        <v>23.655810783814267</v>
      </c>
      <c r="BE70">
        <f ca="1">(Parameters!$B$125+Temperatures!$G70-Temperatures!$G$2)*'Pattern scaling'!BE70+Hosing!BI71</f>
        <v>15.560872442074102</v>
      </c>
      <c r="BF70">
        <f ca="1">(Parameters!$B$125+Temperatures!$G70-Temperatures!$G$2)*'Pattern scaling'!BF70+Hosing!BJ71</f>
        <v>7.4070886774607043</v>
      </c>
      <c r="BG70">
        <f ca="1">(Parameters!$B$125+Temperatures!$G70-Temperatures!$G$2)*'Pattern scaling'!BG70+Hosing!BK71</f>
        <v>20.943778367879155</v>
      </c>
      <c r="BH70">
        <f ca="1">(Parameters!$B$125+Temperatures!$G70-Temperatures!$G$2)*'Pattern scaling'!BH70+Hosing!BL71</f>
        <v>5.6167936122327076</v>
      </c>
      <c r="BI70">
        <f ca="1">(Parameters!$B$125+Temperatures!$G70-Temperatures!$G$2)*'Pattern scaling'!BI70+Hosing!BM71</f>
        <v>24.455962505062555</v>
      </c>
      <c r="BJ70">
        <f ca="1">(Parameters!$B$125+Temperatures!$G70-Temperatures!$G$2)*'Pattern scaling'!BJ70+Hosing!BN71</f>
        <v>12.177697307372082</v>
      </c>
      <c r="BK70">
        <f ca="1">(Parameters!$B$125+Temperatures!$G70-Temperatures!$G$2)*'Pattern scaling'!BK70+Hosing!BO71</f>
        <v>27.952899365876469</v>
      </c>
      <c r="BL70">
        <f ca="1">(Parameters!$B$125+Temperatures!$G70-Temperatures!$G$2)*'Pattern scaling'!BL70+Hosing!BP71</f>
        <v>26.590047367252858</v>
      </c>
      <c r="BM70">
        <f ca="1">(Parameters!$B$125+Temperatures!$G70-Temperatures!$G$2)*'Pattern scaling'!BM70+Hosing!BQ71</f>
        <v>10.112895574332484</v>
      </c>
      <c r="BN70">
        <f ca="1">(Parameters!$B$125+Temperatures!$G70-Temperatures!$G$2)*'Pattern scaling'!BN70+Hosing!BR71</f>
        <v>11.484911455989227</v>
      </c>
      <c r="BO70">
        <f ca="1">(Parameters!$B$125+Temperatures!$G70-Temperatures!$G$2)*'Pattern scaling'!BO70+Hosing!BS71</f>
        <v>27.969451559511885</v>
      </c>
      <c r="BP70">
        <f ca="1">(Parameters!$B$125+Temperatures!$G70-Temperatures!$G$2)*'Pattern scaling'!BP70+Hosing!BT71</f>
        <v>26.276862225357711</v>
      </c>
      <c r="BQ70">
        <f ca="1">(Parameters!$B$125+Temperatures!$G70-Temperatures!$G$2)*'Pattern scaling'!BQ70+Hosing!BU71</f>
        <v>25.443389724447613</v>
      </c>
      <c r="BR70">
        <f ca="1">(Parameters!$B$125+Temperatures!$G70-Temperatures!$G$2)*'Pattern scaling'!BR70+Hosing!BV71</f>
        <v>27.89153428400272</v>
      </c>
      <c r="BS70">
        <f ca="1">(Parameters!$B$125+Temperatures!$G70-Temperatures!$G$2)*'Pattern scaling'!BS70+Hosing!BW71</f>
        <v>27.910193539985261</v>
      </c>
      <c r="BT70">
        <f ca="1">(Parameters!$B$125+Temperatures!$G70-Temperatures!$G$2)*'Pattern scaling'!BT70+Hosing!BX71</f>
        <v>25.332464453010086</v>
      </c>
      <c r="BU70">
        <f ca="1">(Parameters!$B$125+Temperatures!$G70-Temperatures!$G$2)*'Pattern scaling'!BU70+Hosing!BY71</f>
        <v>16.469318308272179</v>
      </c>
      <c r="BV70">
        <f ca="1">(Parameters!$B$125+Temperatures!$G70-Temperatures!$G$2)*'Pattern scaling'!BV70+Hosing!BZ71</f>
        <v>27.112131751215419</v>
      </c>
      <c r="BW70">
        <f ca="1">(Parameters!$B$125+Temperatures!$G70-Temperatures!$G$2)*'Pattern scaling'!BW70+Hosing!CA71</f>
        <v>21.288251602594887</v>
      </c>
      <c r="BX70">
        <f ca="1">(Parameters!$B$125+Temperatures!$G70-Temperatures!$G$2)*'Pattern scaling'!BX70+Hosing!CB71</f>
        <v>26.904550295182034</v>
      </c>
      <c r="BY70">
        <f ca="1">(Parameters!$B$125+Temperatures!$G70-Temperatures!$G$2)*'Pattern scaling'!BY70+Hosing!CC71</f>
        <v>27.835434854790574</v>
      </c>
      <c r="BZ70">
        <f ca="1">(Parameters!$B$125+Temperatures!$G70-Temperatures!$G$2)*'Pattern scaling'!BZ70+Hosing!CD71</f>
        <v>24.092321185033629</v>
      </c>
      <c r="CA70">
        <f ca="1">(Parameters!$B$125+Temperatures!$G70-Temperatures!$G$2)*'Pattern scaling'!CA70+Hosing!CE71</f>
        <v>23.899602018606505</v>
      </c>
      <c r="CB70">
        <f ca="1">(Parameters!$B$125+Temperatures!$G70-Temperatures!$G$2)*'Pattern scaling'!CB70+Hosing!CF71</f>
        <v>12.598179077332382</v>
      </c>
      <c r="CC70">
        <f ca="1">(Parameters!$B$125+Temperatures!$G70-Temperatures!$G$2)*'Pattern scaling'!CC70+Hosing!CG71</f>
        <v>26.064264576275971</v>
      </c>
      <c r="CD70">
        <f ca="1">(Parameters!$B$125+Temperatures!$G70-Temperatures!$G$2)*'Pattern scaling'!CD70+Hosing!CH71</f>
        <v>11.820768805825287</v>
      </c>
      <c r="CE70">
        <f ca="1">(Parameters!$B$125+Temperatures!$G70-Temperatures!$G$2)*'Pattern scaling'!CE70+Hosing!CI71</f>
        <v>27.002134168951024</v>
      </c>
      <c r="CF70">
        <f ca="1">(Parameters!$B$125+Temperatures!$G70-Temperatures!$G$2)*'Pattern scaling'!CF70+Hosing!CJ71</f>
        <v>26.677621970411192</v>
      </c>
      <c r="CG70">
        <f ca="1">(Parameters!$B$125+Temperatures!$G70-Temperatures!$G$2)*'Pattern scaling'!CG70+Hosing!CK71</f>
        <v>10.009490099009314</v>
      </c>
      <c r="CH70">
        <f ca="1">(Parameters!$B$125+Temperatures!$G70-Temperatures!$G$2)*'Pattern scaling'!CH70+Hosing!CL71</f>
        <v>17.499364396100649</v>
      </c>
      <c r="CI70">
        <f ca="1">(Parameters!$B$125+Temperatures!$G70-Temperatures!$G$2)*'Pattern scaling'!CI70+Hosing!CM71</f>
        <v>24.581458214951553</v>
      </c>
      <c r="CJ70">
        <f ca="1">(Parameters!$B$125+Temperatures!$G70-Temperatures!$G$2)*'Pattern scaling'!CJ70+Hosing!CN71</f>
        <v>4.4999445858393843</v>
      </c>
      <c r="CK70">
        <f ca="1">(Parameters!$B$125+Temperatures!$G70-Temperatures!$G$2)*'Pattern scaling'!CK70+Hosing!CO71</f>
        <v>21.629675618864251</v>
      </c>
      <c r="CL70">
        <f ca="1">(Parameters!$B$125+Temperatures!$G70-Temperatures!$G$2)*'Pattern scaling'!CL70+Hosing!CP71</f>
        <v>14.382688560749074</v>
      </c>
      <c r="CM70">
        <f ca="1">(Parameters!$B$125+Temperatures!$G70-Temperatures!$G$2)*'Pattern scaling'!CM70+Hosing!CQ71</f>
        <v>26.107421705685773</v>
      </c>
      <c r="CN70">
        <f ca="1">(Parameters!$B$125+Temperatures!$G70-Temperatures!$G$2)*'Pattern scaling'!CN70+Hosing!CR71</f>
        <v>20.297897331059378</v>
      </c>
      <c r="CO70">
        <f ca="1">(Parameters!$B$125+Temperatures!$G70-Temperatures!$G$2)*'Pattern scaling'!CO70+Hosing!CS71</f>
        <v>15.398145230473471</v>
      </c>
      <c r="CP70">
        <f ca="1">(Parameters!$B$125+Temperatures!$G70-Temperatures!$G$2)*'Pattern scaling'!CP70+Hosing!CT71</f>
        <v>9.207359481003893</v>
      </c>
      <c r="CQ70">
        <f ca="1">(Parameters!$B$125+Temperatures!$G70-Temperatures!$G$2)*'Pattern scaling'!CQ70+Hosing!CU71</f>
        <v>22.35669727072473</v>
      </c>
      <c r="CR70">
        <f ca="1">(Parameters!$B$125+Temperatures!$G70-Temperatures!$G$2)*'Pattern scaling'!CR70+Hosing!CV71</f>
        <v>6.0555397212525666</v>
      </c>
      <c r="CS70">
        <f ca="1">(Parameters!$B$125+Temperatures!$G70-Temperatures!$G$2)*'Pattern scaling'!CS70+Hosing!CW71</f>
        <v>28.890846342454502</v>
      </c>
      <c r="CT70">
        <f ca="1">(Parameters!$B$125+Temperatures!$G70-Temperatures!$G$2)*'Pattern scaling'!CT70+Hosing!CX71</f>
        <v>26.384544368009241</v>
      </c>
      <c r="CU70">
        <f ca="1">(Parameters!$B$125+Temperatures!$G70-Temperatures!$G$2)*'Pattern scaling'!CU70+Hosing!CY71</f>
        <v>13.639683058357704</v>
      </c>
      <c r="CV70">
        <f ca="1">(Parameters!$B$125+Temperatures!$G70-Temperatures!$G$2)*'Pattern scaling'!CV70+Hosing!CZ71</f>
        <v>27.743877875271636</v>
      </c>
      <c r="CW70">
        <f ca="1">(Parameters!$B$125+Temperatures!$G70-Temperatures!$G$2)*'Pattern scaling'!CW70+Hosing!DA71</f>
        <v>25.500727762358686</v>
      </c>
      <c r="CX70">
        <f ca="1">(Parameters!$B$125+Temperatures!$G70-Temperatures!$G$2)*'Pattern scaling'!CX70+Hosing!DB71</f>
        <v>17.822473780337535</v>
      </c>
      <c r="CY70">
        <f ca="1">(Parameters!$B$125+Temperatures!$G70-Temperatures!$G$2)*'Pattern scaling'!CY70+Hosing!DC71</f>
        <v>26.041025172552075</v>
      </c>
      <c r="CZ70">
        <f ca="1">(Parameters!$B$125+Temperatures!$G70-Temperatures!$G$2)*'Pattern scaling'!CZ70+Hosing!DD71</f>
        <v>21.998330936718467</v>
      </c>
      <c r="DA70">
        <f ca="1">(Parameters!$B$125+Temperatures!$G70-Temperatures!$G$2)*'Pattern scaling'!DA70+Hosing!DE71</f>
        <v>7.0313835671647835</v>
      </c>
      <c r="DB70">
        <f ca="1">(Parameters!$B$125+Temperatures!$G70-Temperatures!$G$2)*'Pattern scaling'!DB70+Hosing!DF71</f>
        <v>26.920217522846617</v>
      </c>
      <c r="DC70">
        <f ca="1">(Parameters!$B$125+Temperatures!$G70-Temperatures!$G$2)*'Pattern scaling'!DC70+Hosing!DG71</f>
        <v>14.591907372424627</v>
      </c>
      <c r="DD70">
        <f ca="1">(Parameters!$B$125+Temperatures!$G70-Temperatures!$G$2)*'Pattern scaling'!DD70+Hosing!DH71</f>
        <v>8.5080002464993605</v>
      </c>
      <c r="DE70">
        <f ca="1">(Parameters!$B$125+Temperatures!$G70-Temperatures!$G$2)*'Pattern scaling'!DE70+Hosing!DI71</f>
        <v>10.303835013077057</v>
      </c>
      <c r="DF70">
        <f ca="1">(Parameters!$B$125+Temperatures!$G70-Temperatures!$G$2)*'Pattern scaling'!DF70+Hosing!DJ71</f>
        <v>8.082217047703617</v>
      </c>
      <c r="DG70">
        <f ca="1">(Parameters!$B$125+Temperatures!$G70-Temperatures!$G$2)*'Pattern scaling'!DG70+Hosing!DK71</f>
        <v>18.687054790257228</v>
      </c>
      <c r="DH70">
        <f ca="1">(Parameters!$B$125+Temperatures!$G70-Temperatures!$G$2)*'Pattern scaling'!DH70+Hosing!DL71</f>
        <v>11.716495404830894</v>
      </c>
      <c r="DI70">
        <f ca="1">(Parameters!$B$125+Temperatures!$G70-Temperatures!$G$2)*'Pattern scaling'!DI70+Hosing!DM71</f>
        <v>21.90559582987871</v>
      </c>
      <c r="DJ70">
        <f ca="1">(Parameters!$B$125+Temperatures!$G70-Temperatures!$G$2)*'Pattern scaling'!DJ70+Hosing!DN71</f>
        <v>21.044554177424157</v>
      </c>
      <c r="DK70">
        <f ca="1">(Parameters!$B$125+Temperatures!$G70-Temperatures!$G$2)*'Pattern scaling'!DK70+Hosing!DO71</f>
        <v>11.83974417934362</v>
      </c>
      <c r="DL70">
        <f ca="1">(Parameters!$B$125+Temperatures!$G70-Temperatures!$G$2)*'Pattern scaling'!DL70+Hosing!DP71</f>
        <v>29.260444300135301</v>
      </c>
      <c r="DM70">
        <f ca="1">(Parameters!$B$125+Temperatures!$G70-Temperatures!$G$2)*'Pattern scaling'!DM70+Hosing!DQ71</f>
        <v>26.728017966200571</v>
      </c>
      <c r="DN70">
        <f ca="1">(Parameters!$B$125+Temperatures!$G70-Temperatures!$G$2)*'Pattern scaling'!DN70+Hosing!DR71</f>
        <v>11.063487274144736</v>
      </c>
      <c r="DO70">
        <f ca="1">(Parameters!$B$125+Temperatures!$G70-Temperatures!$G$2)*'Pattern scaling'!DO70+Hosing!DS71</f>
        <v>1.0764814726316418</v>
      </c>
      <c r="DP70">
        <f ca="1">(Parameters!$B$125+Temperatures!$G70-Temperatures!$G$2)*'Pattern scaling'!DP70+Hosing!DT71</f>
        <v>25.39943609893762</v>
      </c>
      <c r="DQ70">
        <f ca="1">(Parameters!$B$125+Temperatures!$G70-Temperatures!$G$2)*'Pattern scaling'!DQ70+Hosing!DU71</f>
        <v>29.337504535405397</v>
      </c>
      <c r="DR70">
        <f ca="1">(Parameters!$B$125+Temperatures!$G70-Temperatures!$G$2)*'Pattern scaling'!DR70+Hosing!DV71</f>
        <v>26.517789116509864</v>
      </c>
      <c r="DS70">
        <f ca="1">(Parameters!$B$125+Temperatures!$G70-Temperatures!$G$2)*'Pattern scaling'!DS70+Hosing!DW71</f>
        <v>22.748048106189259</v>
      </c>
      <c r="DT70">
        <f ca="1">(Parameters!$B$125+Temperatures!$G70-Temperatures!$G$2)*'Pattern scaling'!DT70+Hosing!DX71</f>
        <v>23.967921529607356</v>
      </c>
      <c r="DU70">
        <f ca="1">(Parameters!$B$125+Temperatures!$G70-Temperatures!$G$2)*'Pattern scaling'!DU70+Hosing!DY71</f>
        <v>27.614263656839587</v>
      </c>
      <c r="DV70">
        <f ca="1">(Parameters!$B$125+Temperatures!$G70-Temperatures!$G$2)*'Pattern scaling'!DV70+Hosing!DZ71</f>
        <v>23.55971068061665</v>
      </c>
      <c r="DW70">
        <f ca="1">(Parameters!$B$125+Temperatures!$G70-Temperatures!$G$2)*'Pattern scaling'!DW70+Hosing!EA71</f>
        <v>22.014907775905691</v>
      </c>
      <c r="DX70">
        <f ca="1">(Parameters!$B$125+Temperatures!$G70-Temperatures!$G$2)*'Pattern scaling'!DX70+Hosing!EB71</f>
        <v>30.082459083846008</v>
      </c>
      <c r="DY70">
        <f ca="1">(Parameters!$B$125+Temperatures!$G70-Temperatures!$G$2)*'Pattern scaling'!DY70+Hosing!EC71</f>
        <v>27.987303394412223</v>
      </c>
      <c r="DZ70">
        <f ca="1">(Parameters!$B$125+Temperatures!$G70-Temperatures!$G$2)*'Pattern scaling'!DZ70+Hosing!ED71</f>
        <v>25.993891356697819</v>
      </c>
      <c r="EA70">
        <f ca="1">(Parameters!$B$125+Temperatures!$G70-Temperatures!$G$2)*'Pattern scaling'!EA70+Hosing!EE71</f>
        <v>10.685480708012701</v>
      </c>
      <c r="EB70">
        <f ca="1">(Parameters!$B$125+Temperatures!$G70-Temperatures!$G$2)*'Pattern scaling'!EB70+Hosing!EF71</f>
        <v>5.2871973826713408</v>
      </c>
      <c r="EC70">
        <f ca="1">(Parameters!$B$125+Temperatures!$G70-Temperatures!$G$2)*'Pattern scaling'!EC70+Hosing!EG71</f>
        <v>21.172207294066649</v>
      </c>
      <c r="ED70">
        <f ca="1">(Parameters!$B$125+Temperatures!$G70-Temperatures!$G$2)*'Pattern scaling'!ED70+Hosing!EH71</f>
        <v>27.452544934496419</v>
      </c>
      <c r="EE70">
        <f ca="1">(Parameters!$B$125+Temperatures!$G70-Temperatures!$G$2)*'Pattern scaling'!EE70+Hosing!EI71</f>
        <v>13.057619924401967</v>
      </c>
      <c r="EF70">
        <f ca="1">(Parameters!$B$125+Temperatures!$G70-Temperatures!$G$2)*'Pattern scaling'!EF70+Hosing!EJ71</f>
        <v>26.750699886329127</v>
      </c>
      <c r="EG70">
        <f ca="1">(Parameters!$B$125+Temperatures!$G70-Temperatures!$G$2)*'Pattern scaling'!EG70+Hosing!EK71</f>
        <v>25.103995997132117</v>
      </c>
      <c r="EH70">
        <f ca="1">(Parameters!$B$125+Temperatures!$G70-Temperatures!$G$2)*'Pattern scaling'!EH70+Hosing!EL71</f>
        <v>26.338168471945618</v>
      </c>
      <c r="EI70">
        <f ca="1">(Parameters!$B$125+Temperatures!$G70-Temperatures!$G$2)*'Pattern scaling'!EI70+Hosing!EM71</f>
        <v>19.445719071534963</v>
      </c>
      <c r="EJ70">
        <f ca="1">(Parameters!$B$125+Temperatures!$G70-Temperatures!$G$2)*'Pattern scaling'!EJ70+Hosing!EN71</f>
        <v>26.567155300515157</v>
      </c>
      <c r="EK70">
        <f ca="1">(Parameters!$B$125+Temperatures!$G70-Temperatures!$G$2)*'Pattern scaling'!EK70+Hosing!EO71</f>
        <v>28.129261034167655</v>
      </c>
      <c r="EL70">
        <f ca="1">(Parameters!$B$125+Temperatures!$G70-Temperatures!$G$2)*'Pattern scaling'!EL70+Hosing!EP71</f>
        <v>24.552896339731817</v>
      </c>
      <c r="EM70">
        <f ca="1">(Parameters!$B$125+Temperatures!$G70-Temperatures!$G$2)*'Pattern scaling'!EM70+Hosing!EQ71</f>
        <v>9.7579582956640323</v>
      </c>
      <c r="EN70">
        <f ca="1">(Parameters!$B$125+Temperatures!$G70-Temperatures!$G$2)*'Pattern scaling'!EN70+Hosing!ER71</f>
        <v>25.660317512005431</v>
      </c>
      <c r="EO70">
        <f ca="1">(Parameters!$B$125+Temperatures!$G70-Temperatures!$G$2)*'Pattern scaling'!EO70+Hosing!ES71</f>
        <v>10.144087541572663</v>
      </c>
      <c r="EP70">
        <f ca="1">(Parameters!$B$125+Temperatures!$G70-Temperatures!$G$2)*'Pattern scaling'!EP70+Hosing!ET71</f>
        <v>15.939735372635262</v>
      </c>
      <c r="EQ70">
        <f ca="1">(Parameters!$B$125+Temperatures!$G70-Temperatures!$G$2)*'Pattern scaling'!EQ70+Hosing!EU71</f>
        <v>24.602811691503945</v>
      </c>
      <c r="ER70">
        <f ca="1">(Parameters!$B$125+Temperatures!$G70-Temperatures!$G$2)*'Pattern scaling'!ER70+Hosing!EV71</f>
        <v>21.267431556764095</v>
      </c>
      <c r="ES70">
        <f ca="1">(Parameters!$B$125+Temperatures!$G70-Temperatures!$G$2)*'Pattern scaling'!ES70+Hosing!EW71</f>
        <v>28.915976011196452</v>
      </c>
      <c r="ET70">
        <f ca="1">(Parameters!$B$125+Temperatures!$G70-Temperatures!$G$2)*'Pattern scaling'!ET70+Hosing!EX71</f>
        <v>16.837885221081294</v>
      </c>
      <c r="EU70">
        <f ca="1">(Parameters!$B$125+Temperatures!$G70-Temperatures!$G$2)*'Pattern scaling'!EU70+Hosing!EY71</f>
        <v>11.270596632223016</v>
      </c>
      <c r="EV70">
        <f ca="1">(Parameters!$B$125+Temperatures!$G70-Temperatures!$G$2)*'Pattern scaling'!EV70+Hosing!EZ71</f>
        <v>6.0957024580027541</v>
      </c>
      <c r="EW70">
        <f ca="1">(Parameters!$B$125+Temperatures!$G70-Temperatures!$G$2)*'Pattern scaling'!EW70+Hosing!FA71</f>
        <v>20.480476309733</v>
      </c>
      <c r="EX70">
        <f ca="1">(Parameters!$B$125+Temperatures!$G70-Temperatures!$G$2)*'Pattern scaling'!EX70+Hosing!FB71</f>
        <v>26.98032044377074</v>
      </c>
      <c r="EY70">
        <f ca="1">(Parameters!$B$125+Temperatures!$G70-Temperatures!$G$2)*'Pattern scaling'!EY70+Hosing!FC71</f>
        <v>30.192503514693101</v>
      </c>
      <c r="EZ70">
        <f ca="1">(Parameters!$B$125+Temperatures!$G70-Temperatures!$G$2)*'Pattern scaling'!EZ70+Hosing!FD71</f>
        <v>27.714920136714259</v>
      </c>
      <c r="FA70">
        <f ca="1">(Parameters!$B$125+Temperatures!$G70-Temperatures!$G$2)*'Pattern scaling'!FA70+Hosing!FE71</f>
        <v>25.4447204870023</v>
      </c>
      <c r="FB70">
        <f ca="1">(Parameters!$B$125+Temperatures!$G70-Temperatures!$G$2)*'Pattern scaling'!FB70+Hosing!FF71</f>
        <v>26.606713653289855</v>
      </c>
      <c r="FC70">
        <f ca="1">(Parameters!$B$125+Temperatures!$G70-Temperatures!$G$2)*'Pattern scaling'!FC70+Hosing!FG71</f>
        <v>25.225440786132776</v>
      </c>
      <c r="FD70">
        <f ca="1">(Parameters!$B$125+Temperatures!$G70-Temperatures!$G$2)*'Pattern scaling'!FD70+Hosing!FH71</f>
        <v>12.609062270247758</v>
      </c>
      <c r="FE70">
        <f ca="1">(Parameters!$B$125+Temperatures!$G70-Temperatures!$G$2)*'Pattern scaling'!FE70+Hosing!FI71</f>
        <v>27.833862348814844</v>
      </c>
      <c r="FF70">
        <f ca="1">(Parameters!$B$125+Temperatures!$G70-Temperatures!$G$2)*'Pattern scaling'!FF70+Hosing!FJ71</f>
        <v>12.708807513550182</v>
      </c>
      <c r="FG70">
        <f ca="1">(Parameters!$B$125+Temperatures!$G70-Temperatures!$G$2)*'Pattern scaling'!FG70+Hosing!FK71</f>
        <v>29.039270434878606</v>
      </c>
      <c r="FH70">
        <f ca="1">(Parameters!$B$125+Temperatures!$G70-Temperatures!$G$2)*'Pattern scaling'!FH70+Hosing!FL71</f>
        <v>22.015949446757958</v>
      </c>
      <c r="FI70">
        <f ca="1">(Parameters!$B$125+Temperatures!$G70-Temperatures!$G$2)*'Pattern scaling'!FI70+Hosing!FM71</f>
        <v>27.806836412430574</v>
      </c>
      <c r="FJ70">
        <f ca="1">(Parameters!$B$125+Temperatures!$G70-Temperatures!$G$2)*'Pattern scaling'!FJ70+Hosing!FN71</f>
        <v>9.4988256887936195</v>
      </c>
      <c r="FK70">
        <f ca="1">(Parameters!$B$125+Temperatures!$G70-Temperatures!$G$2)*'Pattern scaling'!FK70+Hosing!FO71</f>
        <v>10.711541108201862</v>
      </c>
      <c r="FL70">
        <f ca="1">(Parameters!$B$125+Temperatures!$G70-Temperatures!$G$2)*'Pattern scaling'!FL70+Hosing!FP71</f>
        <v>7.2538858787920155</v>
      </c>
      <c r="FM70">
        <f ca="1">(Parameters!$B$125+Temperatures!$G70-Temperatures!$G$2)*'Pattern scaling'!FM70+Hosing!FQ71</f>
        <v>19.382912890709392</v>
      </c>
      <c r="FN70">
        <f ca="1">(Parameters!$B$125+Temperatures!$G70-Temperatures!$G$2)*'Pattern scaling'!FN70+Hosing!FR71</f>
        <v>29.491774149948832</v>
      </c>
      <c r="FO70">
        <f ca="1">(Parameters!$B$125+Temperatures!$G70-Temperatures!$G$2)*'Pattern scaling'!FO70+Hosing!FS71</f>
        <v>27.904114179850964</v>
      </c>
      <c r="FP70">
        <f ca="1">(Parameters!$B$125+Temperatures!$G70-Temperatures!$G$2)*'Pattern scaling'!FP70+Hosing!FT71</f>
        <v>28.316036273514868</v>
      </c>
      <c r="FQ70">
        <f ca="1">(Parameters!$B$125+Temperatures!$G70-Temperatures!$G$2)*'Pattern scaling'!FQ70+Hosing!FU71</f>
        <v>13.346734394019942</v>
      </c>
      <c r="FR70">
        <f ca="1">(Parameters!$B$125+Temperatures!$G70-Temperatures!$G$2)*'Pattern scaling'!FR70+Hosing!FV71</f>
        <v>17.462651451594329</v>
      </c>
      <c r="FS70">
        <f ca="1">(Parameters!$B$125+Temperatures!$G70-Temperatures!$G$2)*'Pattern scaling'!FS70+Hosing!FW71</f>
        <v>25.093945125040932</v>
      </c>
      <c r="FT70">
        <f ca="1">(Parameters!$B$125+Temperatures!$G70-Temperatures!$G$2)*'Pattern scaling'!FT70+Hosing!FX71</f>
        <v>22.642826132170814</v>
      </c>
      <c r="FU70">
        <f ca="1">(Parameters!$B$125+Temperatures!$G70-Temperatures!$G$2)*'Pattern scaling'!FU70+Hosing!FY71</f>
        <v>27.582631678460892</v>
      </c>
      <c r="FV70">
        <f ca="1">(Parameters!$B$125+Temperatures!$G70-Temperatures!$G$2)*'Pattern scaling'!FV70+Hosing!FZ71</f>
        <v>19.569239913247156</v>
      </c>
      <c r="FW70">
        <f ca="1">(Parameters!$B$125+Temperatures!$G70-Temperatures!$G$2)*'Pattern scaling'!FW70+Hosing!GA71</f>
        <v>14.632118202714762</v>
      </c>
      <c r="FX70">
        <f ca="1">(Parameters!$B$125+Temperatures!$G70-Temperatures!$G$2)*'Pattern scaling'!FX70+Hosing!GB71</f>
        <v>25.584488005588465</v>
      </c>
      <c r="FY70">
        <f ca="1">(Parameters!$B$125+Temperatures!$G70-Temperatures!$G$2)*'Pattern scaling'!FY70+Hosing!GC71</f>
        <v>21.060514892921471</v>
      </c>
      <c r="FZ70">
        <f ca="1">(Parameters!$B$125+Temperatures!$G70-Temperatures!$G$2)*'Pattern scaling'!FZ70+Hosing!GD71</f>
        <v>24.235356306458204</v>
      </c>
      <c r="GA70">
        <f ca="1">(Parameters!$B$125+Temperatures!$G70-Temperatures!$G$2)*'Pattern scaling'!GA70+Hosing!GE71</f>
        <v>24.148177782211754</v>
      </c>
      <c r="GB70">
        <f ca="1">(Parameters!$B$125+Temperatures!$G70-Temperatures!$G$2)*'Pattern scaling'!GB70+Hosing!GF71</f>
        <v>10.441153332123683</v>
      </c>
      <c r="GC70">
        <f ca="1">(Parameters!$B$125+Temperatures!$G70-Temperatures!$G$2)*'Pattern scaling'!GC70+Hosing!GG71</f>
        <v>18.520691134434429</v>
      </c>
      <c r="GD70">
        <f ca="1">(Parameters!$B$125+Temperatures!$G70-Temperatures!$G$2)*'Pattern scaling'!GD70+Hosing!GH71</f>
        <v>15.480899359367445</v>
      </c>
      <c r="GE70">
        <f ca="1">(Parameters!$B$125+Temperatures!$G70-Temperatures!$G$2)*'Pattern scaling'!GE70+Hosing!GI71</f>
        <v>15.485630844455226</v>
      </c>
      <c r="GF70">
        <f ca="1">(Parameters!$B$125+Temperatures!$G70-Temperatures!$G$2)*'Pattern scaling'!GF70+Hosing!GJ71</f>
        <v>26.011312126403968</v>
      </c>
      <c r="GG70">
        <f ca="1">(Parameters!$B$125+Temperatures!$G70-Temperatures!$G$2)*'Pattern scaling'!GG70+Hosing!GK71</f>
        <v>26.701549569049675</v>
      </c>
      <c r="GH70">
        <f ca="1">(Parameters!$B$125+Temperatures!$G70-Temperatures!$G$2)*'Pattern scaling'!GH70+Hosing!GL71</f>
        <v>23.958463153334446</v>
      </c>
      <c r="GI70">
        <f ca="1">(Parameters!$B$125+Temperatures!$G70-Temperatures!$G$2)*'Pattern scaling'!GI70+Hosing!GM71</f>
        <v>26.346165196719625</v>
      </c>
      <c r="GJ70">
        <f ca="1">(Parameters!$B$125+Temperatures!$G70-Temperatures!$G$2)*'Pattern scaling'!GJ70+Hosing!GN71</f>
        <v>22.014644697244002</v>
      </c>
      <c r="GK70">
        <f ca="1">(Parameters!$B$125+Temperatures!$G70-Temperatures!$G$2)*'Pattern scaling'!GK70+Hosing!GO71</f>
        <v>19.928525171544869</v>
      </c>
      <c r="GL70">
        <f ca="1">(Parameters!$B$125+Temperatures!$G70-Temperatures!$G$2)*'Pattern scaling'!GL70+Hosing!GP71</f>
        <v>23.889344843298563</v>
      </c>
      <c r="GM70">
        <f ca="1">(Parameters!$B$125+Temperatures!$G70-Temperatures!$G$2)*'Pattern scaling'!GM70+Hosing!GQ71</f>
        <v>22.806104282750745</v>
      </c>
    </row>
    <row r="71" spans="1:195" x14ac:dyDescent="0.25">
      <c r="A71" s="15">
        <v>2079</v>
      </c>
      <c r="B71">
        <f ca="1">(Parameters!$B$125+Temperatures!$G71-Temperatures!$G$2)*'Pattern scaling'!B71+Hosing!F72</f>
        <v>14.791137690012208</v>
      </c>
      <c r="C71">
        <f ca="1">(Parameters!$B$125+Temperatures!$G71-Temperatures!$G$2)*'Pattern scaling'!C71+Hosing!G72</f>
        <v>23.67524160251228</v>
      </c>
      <c r="D71">
        <f ca="1">(Parameters!$B$125+Temperatures!$G71-Temperatures!$G$2)*'Pattern scaling'!D71+Hosing!H72</f>
        <v>13.786191660430111</v>
      </c>
      <c r="E71">
        <f ca="1">(Parameters!$B$125+Temperatures!$G71-Temperatures!$G$2)*'Pattern scaling'!E71+Hosing!I72</f>
        <v>6.1900718225403466</v>
      </c>
      <c r="F71">
        <f ca="1">(Parameters!$B$125+Temperatures!$G71-Temperatures!$G$2)*'Pattern scaling'!F71+Hosing!J72</f>
        <v>28.391737501792029</v>
      </c>
      <c r="G71">
        <f ca="1">(Parameters!$B$125+Temperatures!$G71-Temperatures!$G$2)*'Pattern scaling'!G71+Hosing!K72</f>
        <v>18.750981593801953</v>
      </c>
      <c r="H71">
        <f ca="1">(Parameters!$B$125+Temperatures!$G71-Temperatures!$G$2)*'Pattern scaling'!H71+Hosing!L72</f>
        <v>10.359128543695206</v>
      </c>
      <c r="I71">
        <f ca="1">(Parameters!$B$125+Temperatures!$G71-Temperatures!$G$2)*'Pattern scaling'!I71+Hosing!M72</f>
        <v>27.368794070142709</v>
      </c>
      <c r="J71">
        <f ca="1">(Parameters!$B$125+Temperatures!$G71-Temperatures!$G$2)*'Pattern scaling'!J71+Hosing!N72</f>
        <v>18.20306627384101</v>
      </c>
      <c r="K71">
        <f ca="1">(Parameters!$B$125+Temperatures!$G71-Temperatures!$G$2)*'Pattern scaling'!K71+Hosing!O72</f>
        <v>9.3057823235191712</v>
      </c>
      <c r="L71">
        <f ca="1">(Parameters!$B$125+Temperatures!$G71-Temperatures!$G$2)*'Pattern scaling'!L71+Hosing!P72</f>
        <v>15.401578252488248</v>
      </c>
      <c r="M71">
        <f ca="1">(Parameters!$B$125+Temperatures!$G71-Temperatures!$G$2)*'Pattern scaling'!M71+Hosing!Q72</f>
        <v>22.346712918561003</v>
      </c>
      <c r="N71">
        <f ca="1">(Parameters!$B$125+Temperatures!$G71-Temperatures!$G$2)*'Pattern scaling'!N71+Hosing!R72</f>
        <v>10.923056203941703</v>
      </c>
      <c r="O71">
        <f ca="1">(Parameters!$B$125+Temperatures!$G71-Temperatures!$G$2)*'Pattern scaling'!O71+Hosing!S72</f>
        <v>28.455762913095334</v>
      </c>
      <c r="P71">
        <f ca="1">(Parameters!$B$125+Temperatures!$G71-Temperatures!$G$2)*'Pattern scaling'!P71+Hosing!T72</f>
        <v>29.526468984881809</v>
      </c>
      <c r="Q71">
        <f ca="1">(Parameters!$B$125+Temperatures!$G71-Temperatures!$G$2)*'Pattern scaling'!Q71+Hosing!U72</f>
        <v>26.553439777508245</v>
      </c>
      <c r="R71">
        <f ca="1">(Parameters!$B$125+Temperatures!$G71-Temperatures!$G$2)*'Pattern scaling'!R71+Hosing!V72</f>
        <v>12.42106532321219</v>
      </c>
      <c r="S71">
        <f ca="1">(Parameters!$B$125+Temperatures!$G71-Temperatures!$G$2)*'Pattern scaling'!S71+Hosing!W72</f>
        <v>28.876786350694033</v>
      </c>
      <c r="T71">
        <f ca="1">(Parameters!$B$125+Temperatures!$G71-Temperatures!$G$2)*'Pattern scaling'!T71+Hosing!X72</f>
        <v>25.925847286379405</v>
      </c>
      <c r="U71">
        <f ca="1">(Parameters!$B$125+Temperatures!$G71-Temperatures!$G$2)*'Pattern scaling'!U71+Hosing!Y72</f>
        <v>11.05977363918041</v>
      </c>
      <c r="V71">
        <f ca="1">(Parameters!$B$125+Temperatures!$G71-Temperatures!$G$2)*'Pattern scaling'!V71+Hosing!Z72</f>
        <v>8.5797004259062639</v>
      </c>
      <c r="W71">
        <f ca="1">(Parameters!$B$125+Temperatures!$G71-Temperatures!$G$2)*'Pattern scaling'!W71+Hosing!AA72</f>
        <v>26.453945172324904</v>
      </c>
      <c r="X71">
        <f ca="1">(Parameters!$B$125+Temperatures!$G71-Temperatures!$G$2)*'Pattern scaling'!X71+Hosing!AB72</f>
        <v>23.214578004698463</v>
      </c>
      <c r="Y71">
        <f ca="1">(Parameters!$B$125+Temperatures!$G71-Temperatures!$G$2)*'Pattern scaling'!Y71+Hosing!AC72</f>
        <v>18.030584672585764</v>
      </c>
      <c r="Z71">
        <f ca="1">(Parameters!$B$125+Temperatures!$G71-Temperatures!$G$2)*'Pattern scaling'!Z71+Hosing!AD72</f>
        <v>24.572846812219197</v>
      </c>
      <c r="AA71">
        <f ca="1">(Parameters!$B$125+Temperatures!$G71-Temperatures!$G$2)*'Pattern scaling'!AA71+Hosing!AE72</f>
        <v>27.174977438958557</v>
      </c>
      <c r="AB71">
        <f ca="1">(Parameters!$B$125+Temperatures!$G71-Temperatures!$G$2)*'Pattern scaling'!AB71+Hosing!AF72</f>
        <v>28.266702094819323</v>
      </c>
      <c r="AC71">
        <f ca="1">(Parameters!$B$125+Temperatures!$G71-Temperatures!$G$2)*'Pattern scaling'!AC71+Hosing!AG72</f>
        <v>14.245971755336248</v>
      </c>
      <c r="AD71">
        <f ca="1">(Parameters!$B$125+Temperatures!$G71-Temperatures!$G$2)*'Pattern scaling'!AD71+Hosing!AH72</f>
        <v>24.039221316003879</v>
      </c>
      <c r="AE71">
        <f ca="1">(Parameters!$B$125+Temperatures!$G71-Temperatures!$G$2)*'Pattern scaling'!AE71+Hosing!AI72</f>
        <v>26.89338880336032</v>
      </c>
      <c r="AF71">
        <f ca="1">(Parameters!$B$125+Temperatures!$G71-Temperatures!$G$2)*'Pattern scaling'!AF71+Hosing!AJ72</f>
        <v>7.755265756904552</v>
      </c>
      <c r="AG71">
        <f ca="1">(Parameters!$B$125+Temperatures!$G71-Temperatures!$G$2)*'Pattern scaling'!AG71+Hosing!AK72</f>
        <v>9.1285981226449664</v>
      </c>
      <c r="AH71">
        <f ca="1">(Parameters!$B$125+Temperatures!$G71-Temperatures!$G$2)*'Pattern scaling'!AH71+Hosing!AL72</f>
        <v>13.76333971120815</v>
      </c>
      <c r="AI71">
        <f ca="1">(Parameters!$B$125+Temperatures!$G71-Temperatures!$G$2)*'Pattern scaling'!AI71+Hosing!AM72</f>
        <v>16.34724390002377</v>
      </c>
      <c r="AJ71">
        <f ca="1">(Parameters!$B$125+Temperatures!$G71-Temperatures!$G$2)*'Pattern scaling'!AJ71+Hosing!AN72</f>
        <v>27.279436481615047</v>
      </c>
      <c r="AK71">
        <f ca="1">(Parameters!$B$125+Temperatures!$G71-Temperatures!$G$2)*'Pattern scaling'!AK71+Hosing!AO72</f>
        <v>26.306829007357617</v>
      </c>
      <c r="AL71">
        <f ca="1">(Parameters!$B$125+Temperatures!$G71-Temperatures!$G$2)*'Pattern scaling'!AL71+Hosing!AP72</f>
        <v>25.598018057969924</v>
      </c>
      <c r="AM71">
        <f ca="1">(Parameters!$B$125+Temperatures!$G71-Temperatures!$G$2)*'Pattern scaling'!AM71+Hosing!AQ72</f>
        <v>26.092713879382604</v>
      </c>
      <c r="AN71">
        <f ca="1">(Parameters!$B$125+Temperatures!$G71-Temperatures!$G$2)*'Pattern scaling'!AN71+Hosing!AR72</f>
        <v>21.866195517217143</v>
      </c>
      <c r="AO71">
        <f ca="1">(Parameters!$B$125+Temperatures!$G71-Temperatures!$G$2)*'Pattern scaling'!AO71+Hosing!AS72</f>
        <v>25.569197652523489</v>
      </c>
      <c r="AP71">
        <f ca="1">(Parameters!$B$125+Temperatures!$G71-Temperatures!$G$2)*'Pattern scaling'!AP71+Hosing!AT72</f>
        <v>22.261799974343624</v>
      </c>
      <c r="AQ71">
        <f ca="1">(Parameters!$B$125+Temperatures!$G71-Temperatures!$G$2)*'Pattern scaling'!AQ71+Hosing!AU72</f>
        <v>23.583117439282056</v>
      </c>
      <c r="AR71">
        <f ca="1">(Parameters!$B$125+Temperatures!$G71-Temperatures!$G$2)*'Pattern scaling'!AR71+Hosing!AV72</f>
        <v>26.582205310943841</v>
      </c>
      <c r="AS71">
        <f ca="1">(Parameters!$B$125+Temperatures!$G71-Temperatures!$G$2)*'Pattern scaling'!AS71+Hosing!AW72</f>
        <v>19.803762280992004</v>
      </c>
      <c r="AT71">
        <f ca="1">(Parameters!$B$125+Temperatures!$G71-Temperatures!$G$2)*'Pattern scaling'!AT71+Hosing!AX72</f>
        <v>9.5496946595826131</v>
      </c>
      <c r="AU71">
        <f ca="1">(Parameters!$B$125+Temperatures!$G71-Temperatures!$G$2)*'Pattern scaling'!AU71+Hosing!AY72</f>
        <v>10.321369656286366</v>
      </c>
      <c r="AV71">
        <f ca="1">(Parameters!$B$125+Temperatures!$G71-Temperatures!$G$2)*'Pattern scaling'!AV71+Hosing!AZ72</f>
        <v>30.257961174806166</v>
      </c>
      <c r="AW71">
        <f ca="1">(Parameters!$B$125+Temperatures!$G71-Temperatures!$G$2)*'Pattern scaling'!AW71+Hosing!BA72</f>
        <v>24.150492721137429</v>
      </c>
      <c r="AX71">
        <f ca="1">(Parameters!$B$125+Temperatures!$G71-Temperatures!$G$2)*'Pattern scaling'!AX71+Hosing!BB72</f>
        <v>9.4220620628460825</v>
      </c>
      <c r="AY71">
        <f ca="1">(Parameters!$B$125+Temperatures!$G71-Temperatures!$G$2)*'Pattern scaling'!AY71+Hosing!BC72</f>
        <v>25.81365175342707</v>
      </c>
      <c r="AZ71">
        <f ca="1">(Parameters!$B$125+Temperatures!$G71-Temperatures!$G$2)*'Pattern scaling'!AZ71+Hosing!BD72</f>
        <v>18.295384224289695</v>
      </c>
      <c r="BA71">
        <f ca="1">(Parameters!$B$125+Temperatures!$G71-Temperatures!$G$2)*'Pattern scaling'!BA71+Hosing!BE72</f>
        <v>21.973416128588401</v>
      </c>
      <c r="BB71">
        <f ca="1">(Parameters!$B$125+Temperatures!$G71-Temperatures!$G$2)*'Pattern scaling'!BB71+Hosing!BF72</f>
        <v>23.379045191884323</v>
      </c>
      <c r="BC71">
        <f ca="1">(Parameters!$B$125+Temperatures!$G71-Temperatures!$G$2)*'Pattern scaling'!BC71+Hosing!BG72</f>
        <v>23.993676028181468</v>
      </c>
      <c r="BD71">
        <f ca="1">(Parameters!$B$125+Temperatures!$G71-Temperatures!$G$2)*'Pattern scaling'!BD71+Hosing!BH72</f>
        <v>23.663147979872651</v>
      </c>
      <c r="BE71">
        <f ca="1">(Parameters!$B$125+Temperatures!$G71-Temperatures!$G$2)*'Pattern scaling'!BE71+Hosing!BI72</f>
        <v>15.566877523759734</v>
      </c>
      <c r="BF71">
        <f ca="1">(Parameters!$B$125+Temperatures!$G71-Temperatures!$G$2)*'Pattern scaling'!BF71+Hosing!BJ72</f>
        <v>7.4124376686863194</v>
      </c>
      <c r="BG71">
        <f ca="1">(Parameters!$B$125+Temperatures!$G71-Temperatures!$G$2)*'Pattern scaling'!BG71+Hosing!BK72</f>
        <v>20.950536564959098</v>
      </c>
      <c r="BH71">
        <f ca="1">(Parameters!$B$125+Temperatures!$G71-Temperatures!$G$2)*'Pattern scaling'!BH71+Hosing!BL72</f>
        <v>5.6222511132219655</v>
      </c>
      <c r="BI71">
        <f ca="1">(Parameters!$B$125+Temperatures!$G71-Temperatures!$G$2)*'Pattern scaling'!BI71+Hosing!BM72</f>
        <v>24.462307180869356</v>
      </c>
      <c r="BJ71">
        <f ca="1">(Parameters!$B$125+Temperatures!$G71-Temperatures!$G$2)*'Pattern scaling'!BJ71+Hosing!BN72</f>
        <v>12.18297888203967</v>
      </c>
      <c r="BK71">
        <f ca="1">(Parameters!$B$125+Temperatures!$G71-Temperatures!$G$2)*'Pattern scaling'!BK71+Hosing!BO72</f>
        <v>27.959978937128753</v>
      </c>
      <c r="BL71">
        <f ca="1">(Parameters!$B$125+Temperatures!$G71-Temperatures!$G$2)*'Pattern scaling'!BL71+Hosing!BP72</f>
        <v>26.597488401603925</v>
      </c>
      <c r="BM71">
        <f ca="1">(Parameters!$B$125+Temperatures!$G71-Temperatures!$G$2)*'Pattern scaling'!BM71+Hosing!BQ72</f>
        <v>10.11720287362526</v>
      </c>
      <c r="BN71">
        <f ca="1">(Parameters!$B$125+Temperatures!$G71-Temperatures!$G$2)*'Pattern scaling'!BN71+Hosing!BR72</f>
        <v>11.490733418735713</v>
      </c>
      <c r="BO71">
        <f ca="1">(Parameters!$B$125+Temperatures!$G71-Temperatures!$G$2)*'Pattern scaling'!BO71+Hosing!BS72</f>
        <v>27.977312886423896</v>
      </c>
      <c r="BP71">
        <f ca="1">(Parameters!$B$125+Temperatures!$G71-Temperatures!$G$2)*'Pattern scaling'!BP71+Hosing!BT72</f>
        <v>26.284590034048453</v>
      </c>
      <c r="BQ71">
        <f ca="1">(Parameters!$B$125+Temperatures!$G71-Temperatures!$G$2)*'Pattern scaling'!BQ71+Hosing!BU72</f>
        <v>25.450086688008831</v>
      </c>
      <c r="BR71">
        <f ca="1">(Parameters!$B$125+Temperatures!$G71-Temperatures!$G$2)*'Pattern scaling'!BR71+Hosing!BV72</f>
        <v>27.899318931048835</v>
      </c>
      <c r="BS71">
        <f ca="1">(Parameters!$B$125+Temperatures!$G71-Temperatures!$G$2)*'Pattern scaling'!BS71+Hosing!BW72</f>
        <v>27.918057467042836</v>
      </c>
      <c r="BT71">
        <f ca="1">(Parameters!$B$125+Temperatures!$G71-Temperatures!$G$2)*'Pattern scaling'!BT71+Hosing!BX72</f>
        <v>25.339693216101399</v>
      </c>
      <c r="BU71">
        <f ca="1">(Parameters!$B$125+Temperatures!$G71-Temperatures!$G$2)*'Pattern scaling'!BU71+Hosing!BY72</f>
        <v>16.475601577338111</v>
      </c>
      <c r="BV71">
        <f ca="1">(Parameters!$B$125+Temperatures!$G71-Temperatures!$G$2)*'Pattern scaling'!BV71+Hosing!BZ72</f>
        <v>27.119195760956288</v>
      </c>
      <c r="BW71">
        <f ca="1">(Parameters!$B$125+Temperatures!$G71-Temperatures!$G$2)*'Pattern scaling'!BW71+Hosing!CA72</f>
        <v>21.295122024858859</v>
      </c>
      <c r="BX71">
        <f ca="1">(Parameters!$B$125+Temperatures!$G71-Temperatures!$G$2)*'Pattern scaling'!BX71+Hosing!CB72</f>
        <v>26.912051996442894</v>
      </c>
      <c r="BY71">
        <f ca="1">(Parameters!$B$125+Temperatures!$G71-Temperatures!$G$2)*'Pattern scaling'!BY71+Hosing!CC72</f>
        <v>27.8432183407776</v>
      </c>
      <c r="BZ71">
        <f ca="1">(Parameters!$B$125+Temperatures!$G71-Temperatures!$G$2)*'Pattern scaling'!BZ71+Hosing!CD72</f>
        <v>24.099265255690749</v>
      </c>
      <c r="CA71">
        <f ca="1">(Parameters!$B$125+Temperatures!$G71-Temperatures!$G$2)*'Pattern scaling'!CA71+Hosing!CE72</f>
        <v>23.906830269366569</v>
      </c>
      <c r="CB71">
        <f ca="1">(Parameters!$B$125+Temperatures!$G71-Temperatures!$G$2)*'Pattern scaling'!CB71+Hosing!CF72</f>
        <v>12.603967210204781</v>
      </c>
      <c r="CC71">
        <f ca="1">(Parameters!$B$125+Temperatures!$G71-Temperatures!$G$2)*'Pattern scaling'!CC71+Hosing!CG72</f>
        <v>26.071337105718332</v>
      </c>
      <c r="CD71">
        <f ca="1">(Parameters!$B$125+Temperatures!$G71-Temperatures!$G$2)*'Pattern scaling'!CD71+Hosing!CH72</f>
        <v>11.826501701230015</v>
      </c>
      <c r="CE71">
        <f ca="1">(Parameters!$B$125+Temperatures!$G71-Temperatures!$G$2)*'Pattern scaling'!CE71+Hosing!CI72</f>
        <v>27.009314700570815</v>
      </c>
      <c r="CF71">
        <f ca="1">(Parameters!$B$125+Temperatures!$G71-Temperatures!$G$2)*'Pattern scaling'!CF71+Hosing!CJ72</f>
        <v>26.685509625511909</v>
      </c>
      <c r="CG71">
        <f ca="1">(Parameters!$B$125+Temperatures!$G71-Temperatures!$G$2)*'Pattern scaling'!CG71+Hosing!CK72</f>
        <v>10.013297861651138</v>
      </c>
      <c r="CH71">
        <f ca="1">(Parameters!$B$125+Temperatures!$G71-Temperatures!$G$2)*'Pattern scaling'!CH71+Hosing!CL72</f>
        <v>17.506383722058526</v>
      </c>
      <c r="CI71">
        <f ca="1">(Parameters!$B$125+Temperatures!$G71-Temperatures!$G$2)*'Pattern scaling'!CI71+Hosing!CM72</f>
        <v>24.589888989920297</v>
      </c>
      <c r="CJ71">
        <f ca="1">(Parameters!$B$125+Temperatures!$G71-Temperatures!$G$2)*'Pattern scaling'!CJ71+Hosing!CN72</f>
        <v>4.5033444367972644</v>
      </c>
      <c r="CK71">
        <f ca="1">(Parameters!$B$125+Temperatures!$G71-Temperatures!$G$2)*'Pattern scaling'!CK71+Hosing!CO72</f>
        <v>21.636815138961826</v>
      </c>
      <c r="CL71">
        <f ca="1">(Parameters!$B$125+Temperatures!$G71-Temperatures!$G$2)*'Pattern scaling'!CL71+Hosing!CP72</f>
        <v>14.388627807076224</v>
      </c>
      <c r="CM71">
        <f ca="1">(Parameters!$B$125+Temperatures!$G71-Temperatures!$G$2)*'Pattern scaling'!CM71+Hosing!CQ72</f>
        <v>26.114300083416023</v>
      </c>
      <c r="CN71">
        <f ca="1">(Parameters!$B$125+Temperatures!$G71-Temperatures!$G$2)*'Pattern scaling'!CN71+Hosing!CR72</f>
        <v>20.305139968912759</v>
      </c>
      <c r="CO71">
        <f ca="1">(Parameters!$B$125+Temperatures!$G71-Temperatures!$G$2)*'Pattern scaling'!CO71+Hosing!CS72</f>
        <v>15.404031144012841</v>
      </c>
      <c r="CP71">
        <f ca="1">(Parameters!$B$125+Temperatures!$G71-Temperatures!$G$2)*'Pattern scaling'!CP71+Hosing!CT72</f>
        <v>9.2132307652347034</v>
      </c>
      <c r="CQ71">
        <f ca="1">(Parameters!$B$125+Temperatures!$G71-Temperatures!$G$2)*'Pattern scaling'!CQ71+Hosing!CU72</f>
        <v>22.363429375831792</v>
      </c>
      <c r="CR71">
        <f ca="1">(Parameters!$B$125+Temperatures!$G71-Temperatures!$G$2)*'Pattern scaling'!CR71+Hosing!CV72</f>
        <v>6.0607862499049894</v>
      </c>
      <c r="CS71">
        <f ca="1">(Parameters!$B$125+Temperatures!$G71-Temperatures!$G$2)*'Pattern scaling'!CS71+Hosing!CW72</f>
        <v>28.898705083916727</v>
      </c>
      <c r="CT71">
        <f ca="1">(Parameters!$B$125+Temperatures!$G71-Temperatures!$G$2)*'Pattern scaling'!CT71+Hosing!CX72</f>
        <v>26.391416637495489</v>
      </c>
      <c r="CU71">
        <f ca="1">(Parameters!$B$125+Temperatures!$G71-Temperatures!$G$2)*'Pattern scaling'!CU71+Hosing!CY72</f>
        <v>13.645455417839413</v>
      </c>
      <c r="CV71">
        <f ca="1">(Parameters!$B$125+Temperatures!$G71-Temperatures!$G$2)*'Pattern scaling'!CV71+Hosing!CZ72</f>
        <v>27.752739285195105</v>
      </c>
      <c r="CW71">
        <f ca="1">(Parameters!$B$125+Temperatures!$G71-Temperatures!$G$2)*'Pattern scaling'!CW71+Hosing!DA72</f>
        <v>25.508115867517297</v>
      </c>
      <c r="CX71">
        <f ca="1">(Parameters!$B$125+Temperatures!$G71-Temperatures!$G$2)*'Pattern scaling'!CX71+Hosing!DB72</f>
        <v>17.828962605163287</v>
      </c>
      <c r="CY71">
        <f ca="1">(Parameters!$B$125+Temperatures!$G71-Temperatures!$G$2)*'Pattern scaling'!CY71+Hosing!DC72</f>
        <v>26.048348338363017</v>
      </c>
      <c r="CZ71">
        <f ca="1">(Parameters!$B$125+Temperatures!$G71-Temperatures!$G$2)*'Pattern scaling'!CZ71+Hosing!DD72</f>
        <v>22.005416396711073</v>
      </c>
      <c r="DA71">
        <f ca="1">(Parameters!$B$125+Temperatures!$G71-Temperatures!$G$2)*'Pattern scaling'!DA71+Hosing!DE72</f>
        <v>7.0360756520168071</v>
      </c>
      <c r="DB71">
        <f ca="1">(Parameters!$B$125+Temperatures!$G71-Temperatures!$G$2)*'Pattern scaling'!DB71+Hosing!DF72</f>
        <v>26.927373712290581</v>
      </c>
      <c r="DC71">
        <f ca="1">(Parameters!$B$125+Temperatures!$G71-Temperatures!$G$2)*'Pattern scaling'!DC71+Hosing!DG72</f>
        <v>14.597884016691706</v>
      </c>
      <c r="DD71">
        <f ca="1">(Parameters!$B$125+Temperatures!$G71-Temperatures!$G$2)*'Pattern scaling'!DD71+Hosing!DH72</f>
        <v>8.5131864404137474</v>
      </c>
      <c r="DE71">
        <f ca="1">(Parameters!$B$125+Temperatures!$G71-Temperatures!$G$2)*'Pattern scaling'!DE71+Hosing!DI72</f>
        <v>10.308769479052009</v>
      </c>
      <c r="DF71">
        <f ca="1">(Parameters!$B$125+Temperatures!$G71-Temperatures!$G$2)*'Pattern scaling'!DF71+Hosing!DJ72</f>
        <v>8.0874441609756555</v>
      </c>
      <c r="DG71">
        <f ca="1">(Parameters!$B$125+Temperatures!$G71-Temperatures!$G$2)*'Pattern scaling'!DG71+Hosing!DK72</f>
        <v>18.693884495134942</v>
      </c>
      <c r="DH71">
        <f ca="1">(Parameters!$B$125+Temperatures!$G71-Temperatures!$G$2)*'Pattern scaling'!DH71+Hosing!DL72</f>
        <v>11.722344169313169</v>
      </c>
      <c r="DI71">
        <f ca="1">(Parameters!$B$125+Temperatures!$G71-Temperatures!$G$2)*'Pattern scaling'!DI71+Hosing!DM72</f>
        <v>21.912130861154779</v>
      </c>
      <c r="DJ71">
        <f ca="1">(Parameters!$B$125+Temperatures!$G71-Temperatures!$G$2)*'Pattern scaling'!DJ71+Hosing!DN72</f>
        <v>21.051516029233355</v>
      </c>
      <c r="DK71">
        <f ca="1">(Parameters!$B$125+Temperatures!$G71-Temperatures!$G$2)*'Pattern scaling'!DK71+Hosing!DO72</f>
        <v>11.845561970705349</v>
      </c>
      <c r="DL71">
        <f ca="1">(Parameters!$B$125+Temperatures!$G71-Temperatures!$G$2)*'Pattern scaling'!DL71+Hosing!DP72</f>
        <v>29.269206412527865</v>
      </c>
      <c r="DM71">
        <f ca="1">(Parameters!$B$125+Temperatures!$G71-Temperatures!$G$2)*'Pattern scaling'!DM71+Hosing!DQ72</f>
        <v>26.735603847912014</v>
      </c>
      <c r="DN71">
        <f ca="1">(Parameters!$B$125+Temperatures!$G71-Temperatures!$G$2)*'Pattern scaling'!DN71+Hosing!DR72</f>
        <v>11.069002951427233</v>
      </c>
      <c r="DO71">
        <f ca="1">(Parameters!$B$125+Temperatures!$G71-Temperatures!$G$2)*'Pattern scaling'!DO71+Hosing!DS72</f>
        <v>1.0807198816565624</v>
      </c>
      <c r="DP71">
        <f ca="1">(Parameters!$B$125+Temperatures!$G71-Temperatures!$G$2)*'Pattern scaling'!DP71+Hosing!DT72</f>
        <v>25.40685275692114</v>
      </c>
      <c r="DQ71">
        <f ca="1">(Parameters!$B$125+Temperatures!$G71-Temperatures!$G$2)*'Pattern scaling'!DQ71+Hosing!DU72</f>
        <v>29.346073284271444</v>
      </c>
      <c r="DR71">
        <f ca="1">(Parameters!$B$125+Temperatures!$G71-Temperatures!$G$2)*'Pattern scaling'!DR71+Hosing!DV72</f>
        <v>26.52475572023133</v>
      </c>
      <c r="DS71">
        <f ca="1">(Parameters!$B$125+Temperatures!$G71-Temperatures!$G$2)*'Pattern scaling'!DS71+Hosing!DW72</f>
        <v>22.754101612230791</v>
      </c>
      <c r="DT71">
        <f ca="1">(Parameters!$B$125+Temperatures!$G71-Temperatures!$G$2)*'Pattern scaling'!DT71+Hosing!DX72</f>
        <v>23.975390953362584</v>
      </c>
      <c r="DU71">
        <f ca="1">(Parameters!$B$125+Temperatures!$G71-Temperatures!$G$2)*'Pattern scaling'!DU71+Hosing!DY72</f>
        <v>27.621702637942498</v>
      </c>
      <c r="DV71">
        <f ca="1">(Parameters!$B$125+Temperatures!$G71-Temperatures!$G$2)*'Pattern scaling'!DV71+Hosing!DZ72</f>
        <v>23.567691892386165</v>
      </c>
      <c r="DW71">
        <f ca="1">(Parameters!$B$125+Temperatures!$G71-Temperatures!$G$2)*'Pattern scaling'!DW71+Hosing!EA72</f>
        <v>22.020920440856425</v>
      </c>
      <c r="DX71">
        <f ca="1">(Parameters!$B$125+Temperatures!$G71-Temperatures!$G$2)*'Pattern scaling'!DX71+Hosing!EB72</f>
        <v>30.091222184534665</v>
      </c>
      <c r="DY71">
        <f ca="1">(Parameters!$B$125+Temperatures!$G71-Temperatures!$G$2)*'Pattern scaling'!DY71+Hosing!EC72</f>
        <v>27.995284543452573</v>
      </c>
      <c r="DZ71">
        <f ca="1">(Parameters!$B$125+Temperatures!$G71-Temperatures!$G$2)*'Pattern scaling'!DZ71+Hosing!ED72</f>
        <v>26.001359346003472</v>
      </c>
      <c r="EA71">
        <f ca="1">(Parameters!$B$125+Temperatures!$G71-Temperatures!$G$2)*'Pattern scaling'!EA71+Hosing!EE72</f>
        <v>10.690177572936946</v>
      </c>
      <c r="EB71">
        <f ca="1">(Parameters!$B$125+Temperatures!$G71-Temperatures!$G$2)*'Pattern scaling'!EB71+Hosing!EF72</f>
        <v>5.2915366248423688</v>
      </c>
      <c r="EC71">
        <f ca="1">(Parameters!$B$125+Temperatures!$G71-Temperatures!$G$2)*'Pattern scaling'!EC71+Hosing!EG72</f>
        <v>21.17951964831218</v>
      </c>
      <c r="ED71">
        <f ca="1">(Parameters!$B$125+Temperatures!$G71-Temperatures!$G$2)*'Pattern scaling'!ED71+Hosing!EH72</f>
        <v>27.459924572739574</v>
      </c>
      <c r="EE71">
        <f ca="1">(Parameters!$B$125+Temperatures!$G71-Temperatures!$G$2)*'Pattern scaling'!EE71+Hosing!EI72</f>
        <v>13.062110414655985</v>
      </c>
      <c r="EF71">
        <f ca="1">(Parameters!$B$125+Temperatures!$G71-Temperatures!$G$2)*'Pattern scaling'!EF71+Hosing!EJ72</f>
        <v>26.758733381492604</v>
      </c>
      <c r="EG71">
        <f ca="1">(Parameters!$B$125+Temperatures!$G71-Temperatures!$G$2)*'Pattern scaling'!EG71+Hosing!EK72</f>
        <v>25.11234284932744</v>
      </c>
      <c r="EH71">
        <f ca="1">(Parameters!$B$125+Temperatures!$G71-Temperatures!$G$2)*'Pattern scaling'!EH71+Hosing!EL72</f>
        <v>26.345432300718631</v>
      </c>
      <c r="EI71">
        <f ca="1">(Parameters!$B$125+Temperatures!$G71-Temperatures!$G$2)*'Pattern scaling'!EI71+Hosing!EM72</f>
        <v>19.452337335090942</v>
      </c>
      <c r="EJ71">
        <f ca="1">(Parameters!$B$125+Temperatures!$G71-Temperatures!$G$2)*'Pattern scaling'!EJ71+Hosing!EN72</f>
        <v>26.57426365408465</v>
      </c>
      <c r="EK71">
        <f ca="1">(Parameters!$B$125+Temperatures!$G71-Temperatures!$G$2)*'Pattern scaling'!EK71+Hosing!EO72</f>
        <v>28.136449056283045</v>
      </c>
      <c r="EL71">
        <f ca="1">(Parameters!$B$125+Temperatures!$G71-Temperatures!$G$2)*'Pattern scaling'!EL71+Hosing!EP72</f>
        <v>24.559675435490533</v>
      </c>
      <c r="EM71">
        <f ca="1">(Parameters!$B$125+Temperatures!$G71-Temperatures!$G$2)*'Pattern scaling'!EM71+Hosing!EQ72</f>
        <v>9.7631802504831544</v>
      </c>
      <c r="EN71">
        <f ca="1">(Parameters!$B$125+Temperatures!$G71-Temperatures!$G$2)*'Pattern scaling'!EN71+Hosing!ER72</f>
        <v>25.667050682776633</v>
      </c>
      <c r="EO71">
        <f ca="1">(Parameters!$B$125+Temperatures!$G71-Temperatures!$G$2)*'Pattern scaling'!EO71+Hosing!ES72</f>
        <v>10.149581612147223</v>
      </c>
      <c r="EP71">
        <f ca="1">(Parameters!$B$125+Temperatures!$G71-Temperatures!$G$2)*'Pattern scaling'!EP71+Hosing!ET72</f>
        <v>15.945401697076278</v>
      </c>
      <c r="EQ71">
        <f ca="1">(Parameters!$B$125+Temperatures!$G71-Temperatures!$G$2)*'Pattern scaling'!EQ71+Hosing!EU72</f>
        <v>24.610716963108526</v>
      </c>
      <c r="ER71">
        <f ca="1">(Parameters!$B$125+Temperatures!$G71-Temperatures!$G$2)*'Pattern scaling'!ER71+Hosing!EV72</f>
        <v>21.274548491645213</v>
      </c>
      <c r="ES71">
        <f ca="1">(Parameters!$B$125+Temperatures!$G71-Temperatures!$G$2)*'Pattern scaling'!ES71+Hosing!EW72</f>
        <v>28.92472558850541</v>
      </c>
      <c r="ET71">
        <f ca="1">(Parameters!$B$125+Temperatures!$G71-Temperatures!$G$2)*'Pattern scaling'!ET71+Hosing!EX72</f>
        <v>16.842911062263642</v>
      </c>
      <c r="EU71">
        <f ca="1">(Parameters!$B$125+Temperatures!$G71-Temperatures!$G$2)*'Pattern scaling'!EU71+Hosing!EY72</f>
        <v>11.276338666894647</v>
      </c>
      <c r="EV71">
        <f ca="1">(Parameters!$B$125+Temperatures!$G71-Temperatures!$G$2)*'Pattern scaling'!EV71+Hosing!EZ72</f>
        <v>6.1011755349200394</v>
      </c>
      <c r="EW71">
        <f ca="1">(Parameters!$B$125+Temperatures!$G71-Temperatures!$G$2)*'Pattern scaling'!EW71+Hosing!FA72</f>
        <v>20.48721251912928</v>
      </c>
      <c r="EX71">
        <f ca="1">(Parameters!$B$125+Temperatures!$G71-Temperatures!$G$2)*'Pattern scaling'!EX71+Hosing!FB72</f>
        <v>26.988990522518552</v>
      </c>
      <c r="EY71">
        <f ca="1">(Parameters!$B$125+Temperatures!$G71-Temperatures!$G$2)*'Pattern scaling'!EY71+Hosing!FC72</f>
        <v>30.201283083045318</v>
      </c>
      <c r="EZ71">
        <f ca="1">(Parameters!$B$125+Temperatures!$G71-Temperatures!$G$2)*'Pattern scaling'!EZ71+Hosing!FD72</f>
        <v>27.722698618349607</v>
      </c>
      <c r="FA71">
        <f ca="1">(Parameters!$B$125+Temperatures!$G71-Temperatures!$G$2)*'Pattern scaling'!FA71+Hosing!FE72</f>
        <v>25.451321828976486</v>
      </c>
      <c r="FB71">
        <f ca="1">(Parameters!$B$125+Temperatures!$G71-Temperatures!$G$2)*'Pattern scaling'!FB71+Hosing!FF72</f>
        <v>26.614256812796523</v>
      </c>
      <c r="FC71">
        <f ca="1">(Parameters!$B$125+Temperatures!$G71-Temperatures!$G$2)*'Pattern scaling'!FC71+Hosing!FG72</f>
        <v>25.232860638734316</v>
      </c>
      <c r="FD71">
        <f ca="1">(Parameters!$B$125+Temperatures!$G71-Temperatures!$G$2)*'Pattern scaling'!FD71+Hosing!FH72</f>
        <v>12.614753810037376</v>
      </c>
      <c r="FE71">
        <f ca="1">(Parameters!$B$125+Temperatures!$G71-Temperatures!$G$2)*'Pattern scaling'!FE71+Hosing!FI72</f>
        <v>27.841499459887114</v>
      </c>
      <c r="FF71">
        <f ca="1">(Parameters!$B$125+Temperatures!$G71-Temperatures!$G$2)*'Pattern scaling'!FF71+Hosing!FJ72</f>
        <v>12.714809907690819</v>
      </c>
      <c r="FG71">
        <f ca="1">(Parameters!$B$125+Temperatures!$G71-Temperatures!$G$2)*'Pattern scaling'!FG71+Hosing!FK72</f>
        <v>29.047569187241638</v>
      </c>
      <c r="FH71">
        <f ca="1">(Parameters!$B$125+Temperatures!$G71-Temperatures!$G$2)*'Pattern scaling'!FH71+Hosing!FL72</f>
        <v>22.022224248470522</v>
      </c>
      <c r="FI71">
        <f ca="1">(Parameters!$B$125+Temperatures!$G71-Temperatures!$G$2)*'Pattern scaling'!FI71+Hosing!FM72</f>
        <v>27.814483884623382</v>
      </c>
      <c r="FJ71">
        <f ca="1">(Parameters!$B$125+Temperatures!$G71-Temperatures!$G$2)*'Pattern scaling'!FJ71+Hosing!FN72</f>
        <v>9.5041028408692476</v>
      </c>
      <c r="FK71">
        <f ca="1">(Parameters!$B$125+Temperatures!$G71-Temperatures!$G$2)*'Pattern scaling'!FK71+Hosing!FO72</f>
        <v>10.717025681856452</v>
      </c>
      <c r="FL71">
        <f ca="1">(Parameters!$B$125+Temperatures!$G71-Temperatures!$G$2)*'Pattern scaling'!FL71+Hosing!FP72</f>
        <v>7.258722294039428</v>
      </c>
      <c r="FM71">
        <f ca="1">(Parameters!$B$125+Temperatures!$G71-Temperatures!$G$2)*'Pattern scaling'!FM71+Hosing!FQ72</f>
        <v>19.390023042044174</v>
      </c>
      <c r="FN71">
        <f ca="1">(Parameters!$B$125+Temperatures!$G71-Temperatures!$G$2)*'Pattern scaling'!FN71+Hosing!FR72</f>
        <v>29.500262875867939</v>
      </c>
      <c r="FO71">
        <f ca="1">(Parameters!$B$125+Temperatures!$G71-Temperatures!$G$2)*'Pattern scaling'!FO71+Hosing!FS72</f>
        <v>27.912044619926959</v>
      </c>
      <c r="FP71">
        <f ca="1">(Parameters!$B$125+Temperatures!$G71-Temperatures!$G$2)*'Pattern scaling'!FP71+Hosing!FT72</f>
        <v>28.323856757737008</v>
      </c>
      <c r="FQ71">
        <f ca="1">(Parameters!$B$125+Temperatures!$G71-Temperatures!$G$2)*'Pattern scaling'!FQ71+Hosing!FU72</f>
        <v>13.353483256095172</v>
      </c>
      <c r="FR71">
        <f ca="1">(Parameters!$B$125+Temperatures!$G71-Temperatures!$G$2)*'Pattern scaling'!FR71+Hosing!FV72</f>
        <v>17.469575358090896</v>
      </c>
      <c r="FS71">
        <f ca="1">(Parameters!$B$125+Temperatures!$G71-Temperatures!$G$2)*'Pattern scaling'!FS71+Hosing!FW72</f>
        <v>25.100586353518597</v>
      </c>
      <c r="FT71">
        <f ca="1">(Parameters!$B$125+Temperatures!$G71-Temperatures!$G$2)*'Pattern scaling'!FT71+Hosing!FX72</f>
        <v>22.648795935485708</v>
      </c>
      <c r="FU71">
        <f ca="1">(Parameters!$B$125+Temperatures!$G71-Temperatures!$G$2)*'Pattern scaling'!FU71+Hosing!FY72</f>
        <v>27.589846748401854</v>
      </c>
      <c r="FV71">
        <f ca="1">(Parameters!$B$125+Temperatures!$G71-Temperatures!$G$2)*'Pattern scaling'!FV71+Hosing!FZ72</f>
        <v>19.575905070469769</v>
      </c>
      <c r="FW71">
        <f ca="1">(Parameters!$B$125+Temperatures!$G71-Temperatures!$G$2)*'Pattern scaling'!FW71+Hosing!GA72</f>
        <v>14.638345075280254</v>
      </c>
      <c r="FX71">
        <f ca="1">(Parameters!$B$125+Temperatures!$G71-Temperatures!$G$2)*'Pattern scaling'!FX71+Hosing!GB72</f>
        <v>25.591023694895789</v>
      </c>
      <c r="FY71">
        <f ca="1">(Parameters!$B$125+Temperatures!$G71-Temperatures!$G$2)*'Pattern scaling'!FY71+Hosing!GC72</f>
        <v>21.0651216283783</v>
      </c>
      <c r="FZ71">
        <f ca="1">(Parameters!$B$125+Temperatures!$G71-Temperatures!$G$2)*'Pattern scaling'!FZ71+Hosing!GD72</f>
        <v>24.242526074911087</v>
      </c>
      <c r="GA71">
        <f ca="1">(Parameters!$B$125+Temperatures!$G71-Temperatures!$G$2)*'Pattern scaling'!GA71+Hosing!GE72</f>
        <v>24.155405246232281</v>
      </c>
      <c r="GB71">
        <f ca="1">(Parameters!$B$125+Temperatures!$G71-Temperatures!$G$2)*'Pattern scaling'!GB71+Hosing!GF72</f>
        <v>10.44677124044328</v>
      </c>
      <c r="GC71">
        <f ca="1">(Parameters!$B$125+Temperatures!$G71-Temperatures!$G$2)*'Pattern scaling'!GC71+Hosing!GG72</f>
        <v>18.526297651993456</v>
      </c>
      <c r="GD71">
        <f ca="1">(Parameters!$B$125+Temperatures!$G71-Temperatures!$G$2)*'Pattern scaling'!GD71+Hosing!GH72</f>
        <v>15.487215768752204</v>
      </c>
      <c r="GE71">
        <f ca="1">(Parameters!$B$125+Temperatures!$G71-Temperatures!$G$2)*'Pattern scaling'!GE71+Hosing!GI72</f>
        <v>15.492398130615031</v>
      </c>
      <c r="GF71">
        <f ca="1">(Parameters!$B$125+Temperatures!$G71-Temperatures!$G$2)*'Pattern scaling'!GF71+Hosing!GJ72</f>
        <v>26.018883849444492</v>
      </c>
      <c r="GG71">
        <f ca="1">(Parameters!$B$125+Temperatures!$G71-Temperatures!$G$2)*'Pattern scaling'!GG71+Hosing!GK72</f>
        <v>26.708977704886376</v>
      </c>
      <c r="GH71">
        <f ca="1">(Parameters!$B$125+Temperatures!$G71-Temperatures!$G$2)*'Pattern scaling'!GH71+Hosing!GL72</f>
        <v>23.964792523711253</v>
      </c>
      <c r="GI71">
        <f ca="1">(Parameters!$B$125+Temperatures!$G71-Temperatures!$G$2)*'Pattern scaling'!GI71+Hosing!GM72</f>
        <v>26.352830153005517</v>
      </c>
      <c r="GJ71">
        <f ca="1">(Parameters!$B$125+Temperatures!$G71-Temperatures!$G$2)*'Pattern scaling'!GJ71+Hosing!GN72</f>
        <v>22.021787019134539</v>
      </c>
      <c r="GK71">
        <f ca="1">(Parameters!$B$125+Temperatures!$G71-Temperatures!$G$2)*'Pattern scaling'!GK71+Hosing!GO72</f>
        <v>19.935218490702709</v>
      </c>
      <c r="GL71">
        <f ca="1">(Parameters!$B$125+Temperatures!$G71-Temperatures!$G$2)*'Pattern scaling'!GL71+Hosing!GP72</f>
        <v>23.897011299423781</v>
      </c>
      <c r="GM71">
        <f ca="1">(Parameters!$B$125+Temperatures!$G71-Temperatures!$G$2)*'Pattern scaling'!GM71+Hosing!GQ72</f>
        <v>22.81360475742315</v>
      </c>
    </row>
    <row r="72" spans="1:195" x14ac:dyDescent="0.25">
      <c r="A72" s="15">
        <v>2080</v>
      </c>
      <c r="B72">
        <f ca="1">(Parameters!$B$125+Temperatures!$G72-Temperatures!$G$2)*'Pattern scaling'!B72+Hosing!F73</f>
        <v>14.797589800338907</v>
      </c>
      <c r="C72">
        <f ca="1">(Parameters!$B$125+Temperatures!$G72-Temperatures!$G$2)*'Pattern scaling'!C72+Hosing!G73</f>
        <v>23.682073368460948</v>
      </c>
      <c r="D72">
        <f ca="1">(Parameters!$B$125+Temperatures!$G72-Temperatures!$G$2)*'Pattern scaling'!D72+Hosing!H73</f>
        <v>13.79175442228552</v>
      </c>
      <c r="E72">
        <f ca="1">(Parameters!$B$125+Temperatures!$G72-Temperatures!$G$2)*'Pattern scaling'!E72+Hosing!I73</f>
        <v>6.1941785186987079</v>
      </c>
      <c r="F72">
        <f ca="1">(Parameters!$B$125+Temperatures!$G72-Temperatures!$G$2)*'Pattern scaling'!F72+Hosing!J73</f>
        <v>28.399697392109779</v>
      </c>
      <c r="G72">
        <f ca="1">(Parameters!$B$125+Temperatures!$G72-Temperatures!$G$2)*'Pattern scaling'!G72+Hosing!K73</f>
        <v>18.756408793742555</v>
      </c>
      <c r="H72">
        <f ca="1">(Parameters!$B$125+Temperatures!$G72-Temperatures!$G$2)*'Pattern scaling'!H72+Hosing!L73</f>
        <v>10.364515107680228</v>
      </c>
      <c r="I72">
        <f ca="1">(Parameters!$B$125+Temperatures!$G72-Temperatures!$G$2)*'Pattern scaling'!I72+Hosing!M73</f>
        <v>27.375328675027678</v>
      </c>
      <c r="J72">
        <f ca="1">(Parameters!$B$125+Temperatures!$G72-Temperatures!$G$2)*'Pattern scaling'!J72+Hosing!N73</f>
        <v>18.208424486258131</v>
      </c>
      <c r="K72">
        <f ca="1">(Parameters!$B$125+Temperatures!$G72-Temperatures!$G$2)*'Pattern scaling'!K72+Hosing!O73</f>
        <v>9.3105874859876323</v>
      </c>
      <c r="L72">
        <f ca="1">(Parameters!$B$125+Temperatures!$G72-Temperatures!$G$2)*'Pattern scaling'!L72+Hosing!P73</f>
        <v>15.407423579791542</v>
      </c>
      <c r="M72">
        <f ca="1">(Parameters!$B$125+Temperatures!$G72-Temperatures!$G$2)*'Pattern scaling'!M72+Hosing!Q73</f>
        <v>22.353299628661002</v>
      </c>
      <c r="N72">
        <f ca="1">(Parameters!$B$125+Temperatures!$G72-Temperatures!$G$2)*'Pattern scaling'!N72+Hosing!R73</f>
        <v>10.927557611856431</v>
      </c>
      <c r="O72">
        <f ca="1">(Parameters!$B$125+Temperatures!$G72-Temperatures!$G$2)*'Pattern scaling'!O72+Hosing!S73</f>
        <v>28.463189593202014</v>
      </c>
      <c r="P72">
        <f ca="1">(Parameters!$B$125+Temperatures!$G72-Temperatures!$G$2)*'Pattern scaling'!P72+Hosing!T73</f>
        <v>29.534467628991539</v>
      </c>
      <c r="Q72">
        <f ca="1">(Parameters!$B$125+Temperatures!$G72-Temperatures!$G$2)*'Pattern scaling'!Q72+Hosing!U73</f>
        <v>26.560617244702051</v>
      </c>
      <c r="R72">
        <f ca="1">(Parameters!$B$125+Temperatures!$G72-Temperatures!$G$2)*'Pattern scaling'!R72+Hosing!V73</f>
        <v>12.426489660673575</v>
      </c>
      <c r="S72">
        <f ca="1">(Parameters!$B$125+Temperatures!$G72-Temperatures!$G$2)*'Pattern scaling'!S72+Hosing!W73</f>
        <v>28.884920725359805</v>
      </c>
      <c r="T72">
        <f ca="1">(Parameters!$B$125+Temperatures!$G72-Temperatures!$G$2)*'Pattern scaling'!T72+Hosing!X73</f>
        <v>25.932214035750736</v>
      </c>
      <c r="U72">
        <f ca="1">(Parameters!$B$125+Temperatures!$G72-Temperatures!$G$2)*'Pattern scaling'!U72+Hosing!Y73</f>
        <v>11.06486849672434</v>
      </c>
      <c r="V72">
        <f ca="1">(Parameters!$B$125+Temperatures!$G72-Temperatures!$G$2)*'Pattern scaling'!V72+Hosing!Z73</f>
        <v>8.5846814908480233</v>
      </c>
      <c r="W72">
        <f ca="1">(Parameters!$B$125+Temperatures!$G72-Temperatures!$G$2)*'Pattern scaling'!W72+Hosing!AA73</f>
        <v>26.460894722322969</v>
      </c>
      <c r="X72">
        <f ca="1">(Parameters!$B$125+Temperatures!$G72-Temperatures!$G$2)*'Pattern scaling'!X72+Hosing!AB73</f>
        <v>23.220702498064743</v>
      </c>
      <c r="Y72">
        <f ca="1">(Parameters!$B$125+Temperatures!$G72-Temperatures!$G$2)*'Pattern scaling'!Y72+Hosing!AC73</f>
        <v>18.037018613113293</v>
      </c>
      <c r="Z72">
        <f ca="1">(Parameters!$B$125+Temperatures!$G72-Temperatures!$G$2)*'Pattern scaling'!Z72+Hosing!AD73</f>
        <v>24.579674247449692</v>
      </c>
      <c r="AA72">
        <f ca="1">(Parameters!$B$125+Temperatures!$G72-Temperatures!$G$2)*'Pattern scaling'!AA72+Hosing!AE73</f>
        <v>27.181563560760544</v>
      </c>
      <c r="AB72">
        <f ca="1">(Parameters!$B$125+Temperatures!$G72-Temperatures!$G$2)*'Pattern scaling'!AB72+Hosing!AF73</f>
        <v>28.273659089848618</v>
      </c>
      <c r="AC72">
        <f ca="1">(Parameters!$B$125+Temperatures!$G72-Temperatures!$G$2)*'Pattern scaling'!AC72+Hosing!AG73</f>
        <v>14.251476841311927</v>
      </c>
      <c r="AD72">
        <f ca="1">(Parameters!$B$125+Temperatures!$G72-Temperatures!$G$2)*'Pattern scaling'!AD72+Hosing!AH73</f>
        <v>24.04673176415049</v>
      </c>
      <c r="AE72">
        <f ca="1">(Parameters!$B$125+Temperatures!$G72-Temperatures!$G$2)*'Pattern scaling'!AE72+Hosing!AI73</f>
        <v>26.900782343997665</v>
      </c>
      <c r="AF72">
        <f ca="1">(Parameters!$B$125+Temperatures!$G72-Temperatures!$G$2)*'Pattern scaling'!AF72+Hosing!AJ73</f>
        <v>7.7604289833613089</v>
      </c>
      <c r="AG72">
        <f ca="1">(Parameters!$B$125+Temperatures!$G72-Temperatures!$G$2)*'Pattern scaling'!AG72+Hosing!AK73</f>
        <v>9.1332837995383311</v>
      </c>
      <c r="AH72">
        <f ca="1">(Parameters!$B$125+Temperatures!$G72-Temperatures!$G$2)*'Pattern scaling'!AH72+Hosing!AL73</f>
        <v>13.768039722524511</v>
      </c>
      <c r="AI72">
        <f ca="1">(Parameters!$B$125+Temperatures!$G72-Temperatures!$G$2)*'Pattern scaling'!AI72+Hosing!AM73</f>
        <v>16.353191192644736</v>
      </c>
      <c r="AJ72">
        <f ca="1">(Parameters!$B$125+Temperatures!$G72-Temperatures!$G$2)*'Pattern scaling'!AJ72+Hosing!AN73</f>
        <v>27.286583795172024</v>
      </c>
      <c r="AK72">
        <f ca="1">(Parameters!$B$125+Temperatures!$G72-Temperatures!$G$2)*'Pattern scaling'!AK72+Hosing!AO73</f>
        <v>26.313956766123216</v>
      </c>
      <c r="AL72">
        <f ca="1">(Parameters!$B$125+Temperatures!$G72-Temperatures!$G$2)*'Pattern scaling'!AL72+Hosing!AP73</f>
        <v>25.605218221938557</v>
      </c>
      <c r="AM72">
        <f ca="1">(Parameters!$B$125+Temperatures!$G72-Temperatures!$G$2)*'Pattern scaling'!AM72+Hosing!AQ73</f>
        <v>26.09980887188307</v>
      </c>
      <c r="AN72">
        <f ca="1">(Parameters!$B$125+Temperatures!$G72-Temperatures!$G$2)*'Pattern scaling'!AN72+Hosing!AR73</f>
        <v>21.8726139136689</v>
      </c>
      <c r="AO72">
        <f ca="1">(Parameters!$B$125+Temperatures!$G72-Temperatures!$G$2)*'Pattern scaling'!AO72+Hosing!AS73</f>
        <v>25.575416927243754</v>
      </c>
      <c r="AP72">
        <f ca="1">(Parameters!$B$125+Temperatures!$G72-Temperatures!$G$2)*'Pattern scaling'!AP72+Hosing!AT73</f>
        <v>22.267639724494927</v>
      </c>
      <c r="AQ72">
        <f ca="1">(Parameters!$B$125+Temperatures!$G72-Temperatures!$G$2)*'Pattern scaling'!AQ72+Hosing!AU73</f>
        <v>23.58951847359517</v>
      </c>
      <c r="AR72">
        <f ca="1">(Parameters!$B$125+Temperatures!$G72-Temperatures!$G$2)*'Pattern scaling'!AR72+Hosing!AV73</f>
        <v>26.588779693310119</v>
      </c>
      <c r="AS72">
        <f ca="1">(Parameters!$B$125+Temperatures!$G72-Temperatures!$G$2)*'Pattern scaling'!AS72+Hosing!AW73</f>
        <v>19.80973535659902</v>
      </c>
      <c r="AT72">
        <f ca="1">(Parameters!$B$125+Temperatures!$G72-Temperatures!$G$2)*'Pattern scaling'!AT72+Hosing!AX73</f>
        <v>9.5544691103067159</v>
      </c>
      <c r="AU72">
        <f ca="1">(Parameters!$B$125+Temperatures!$G72-Temperatures!$G$2)*'Pattern scaling'!AU72+Hosing!AY73</f>
        <v>10.326011803568624</v>
      </c>
      <c r="AV72">
        <f ca="1">(Parameters!$B$125+Temperatures!$G72-Temperatures!$G$2)*'Pattern scaling'!AV72+Hosing!AZ73</f>
        <v>30.265749261775618</v>
      </c>
      <c r="AW72">
        <f ca="1">(Parameters!$B$125+Temperatures!$G72-Temperatures!$G$2)*'Pattern scaling'!AW72+Hosing!BA73</f>
        <v>24.156473288069019</v>
      </c>
      <c r="AX72">
        <f ca="1">(Parameters!$B$125+Temperatures!$G72-Temperatures!$G$2)*'Pattern scaling'!AX72+Hosing!BB73</f>
        <v>9.426336921116425</v>
      </c>
      <c r="AY72">
        <f ca="1">(Parameters!$B$125+Temperatures!$G72-Temperatures!$G$2)*'Pattern scaling'!AY72+Hosing!BC73</f>
        <v>25.820178758661207</v>
      </c>
      <c r="AZ72">
        <f ca="1">(Parameters!$B$125+Temperatures!$G72-Temperatures!$G$2)*'Pattern scaling'!AZ72+Hosing!BD73</f>
        <v>18.301665913708746</v>
      </c>
      <c r="BA72">
        <f ca="1">(Parameters!$B$125+Temperatures!$G72-Temperatures!$G$2)*'Pattern scaling'!BA72+Hosing!BE73</f>
        <v>21.979587408432849</v>
      </c>
      <c r="BB72">
        <f ca="1">(Parameters!$B$125+Temperatures!$G72-Temperatures!$G$2)*'Pattern scaling'!BB72+Hosing!BF73</f>
        <v>23.386039260892783</v>
      </c>
      <c r="BC72">
        <f ca="1">(Parameters!$B$125+Temperatures!$G72-Temperatures!$G$2)*'Pattern scaling'!BC72+Hosing!BG73</f>
        <v>24.000707976759731</v>
      </c>
      <c r="BD72">
        <f ca="1">(Parameters!$B$125+Temperatures!$G72-Temperatures!$G$2)*'Pattern scaling'!BD72+Hosing!BH73</f>
        <v>23.66994280046346</v>
      </c>
      <c r="BE72">
        <f ca="1">(Parameters!$B$125+Temperatures!$G72-Temperatures!$G$2)*'Pattern scaling'!BE72+Hosing!BI73</f>
        <v>15.572435555170861</v>
      </c>
      <c r="BF72">
        <f ca="1">(Parameters!$B$125+Temperatures!$G72-Temperatures!$G$2)*'Pattern scaling'!BF72+Hosing!BJ73</f>
        <v>7.4173828882594792</v>
      </c>
      <c r="BG72">
        <f ca="1">(Parameters!$B$125+Temperatures!$G72-Temperatures!$G$2)*'Pattern scaling'!BG72+Hosing!BK73</f>
        <v>20.956794430495091</v>
      </c>
      <c r="BH72">
        <f ca="1">(Parameters!$B$125+Temperatures!$G72-Temperatures!$G$2)*'Pattern scaling'!BH72+Hosing!BL73</f>
        <v>5.6272952489343204</v>
      </c>
      <c r="BI72">
        <f ca="1">(Parameters!$B$125+Temperatures!$G72-Temperatures!$G$2)*'Pattern scaling'!BI72+Hosing!BM73</f>
        <v>24.468186019911279</v>
      </c>
      <c r="BJ72">
        <f ca="1">(Parameters!$B$125+Temperatures!$G72-Temperatures!$G$2)*'Pattern scaling'!BJ72+Hosing!BN73</f>
        <v>12.187866138300143</v>
      </c>
      <c r="BK72">
        <f ca="1">(Parameters!$B$125+Temperatures!$G72-Temperatures!$G$2)*'Pattern scaling'!BK72+Hosing!BO73</f>
        <v>27.966539270835174</v>
      </c>
      <c r="BL72">
        <f ca="1">(Parameters!$B$125+Temperatures!$G72-Temperatures!$G$2)*'Pattern scaling'!BL72+Hosing!BP73</f>
        <v>26.60438146172206</v>
      </c>
      <c r="BM72">
        <f ca="1">(Parameters!$B$125+Temperatures!$G72-Temperatures!$G$2)*'Pattern scaling'!BM72+Hosing!BQ73</f>
        <v>10.121188744995743</v>
      </c>
      <c r="BN72">
        <f ca="1">(Parameters!$B$125+Temperatures!$G72-Temperatures!$G$2)*'Pattern scaling'!BN72+Hosing!BR73</f>
        <v>11.496118787998883</v>
      </c>
      <c r="BO72">
        <f ca="1">(Parameters!$B$125+Temperatures!$G72-Temperatures!$G$2)*'Pattern scaling'!BO72+Hosing!BS73</f>
        <v>27.984595213138011</v>
      </c>
      <c r="BP72">
        <f ca="1">(Parameters!$B$125+Temperatures!$G72-Temperatures!$G$2)*'Pattern scaling'!BP72+Hosing!BT73</f>
        <v>26.291747643725174</v>
      </c>
      <c r="BQ72">
        <f ca="1">(Parameters!$B$125+Temperatures!$G72-Temperatures!$G$2)*'Pattern scaling'!BQ72+Hosing!BU73</f>
        <v>25.456291638860492</v>
      </c>
      <c r="BR72">
        <f ca="1">(Parameters!$B$125+Temperatures!$G72-Temperatures!$G$2)*'Pattern scaling'!BR72+Hosing!BV73</f>
        <v>27.906530399637624</v>
      </c>
      <c r="BS72">
        <f ca="1">(Parameters!$B$125+Temperatures!$G72-Temperatures!$G$2)*'Pattern scaling'!BS72+Hosing!BW73</f>
        <v>27.925342065611215</v>
      </c>
      <c r="BT72">
        <f ca="1">(Parameters!$B$125+Temperatures!$G72-Temperatures!$G$2)*'Pattern scaling'!BT72+Hosing!BX73</f>
        <v>25.346389216039569</v>
      </c>
      <c r="BU72">
        <f ca="1">(Parameters!$B$125+Temperatures!$G72-Temperatures!$G$2)*'Pattern scaling'!BU72+Hosing!BY73</f>
        <v>16.481417219603546</v>
      </c>
      <c r="BV72">
        <f ca="1">(Parameters!$B$125+Temperatures!$G72-Temperatures!$G$2)*'Pattern scaling'!BV72+Hosing!BZ73</f>
        <v>27.125741021583114</v>
      </c>
      <c r="BW72">
        <f ca="1">(Parameters!$B$125+Temperatures!$G72-Temperatures!$G$2)*'Pattern scaling'!BW72+Hosing!CA73</f>
        <v>21.30148389005004</v>
      </c>
      <c r="BX72">
        <f ca="1">(Parameters!$B$125+Temperatures!$G72-Temperatures!$G$2)*'Pattern scaling'!BX72+Hosing!CB73</f>
        <v>26.919001469190196</v>
      </c>
      <c r="BY72">
        <f ca="1">(Parameters!$B$125+Temperatures!$G72-Temperatures!$G$2)*'Pattern scaling'!BY72+Hosing!CC73</f>
        <v>27.850428778664526</v>
      </c>
      <c r="BZ72">
        <f ca="1">(Parameters!$B$125+Temperatures!$G72-Temperatures!$G$2)*'Pattern scaling'!BZ72+Hosing!CD73</f>
        <v>24.105697240760197</v>
      </c>
      <c r="CA72">
        <f ca="1">(Parameters!$B$125+Temperatures!$G72-Temperatures!$G$2)*'Pattern scaling'!CA72+Hosing!CE73</f>
        <v>23.913524799369046</v>
      </c>
      <c r="CB72">
        <f ca="1">(Parameters!$B$125+Temperatures!$G72-Temperatures!$G$2)*'Pattern scaling'!CB72+Hosing!CF73</f>
        <v>12.609322484756369</v>
      </c>
      <c r="CC72">
        <f ca="1">(Parameters!$B$125+Temperatures!$G72-Temperatures!$G$2)*'Pattern scaling'!CC72+Hosing!CG73</f>
        <v>26.077889636869156</v>
      </c>
      <c r="CD72">
        <f ca="1">(Parameters!$B$125+Temperatures!$G72-Temperatures!$G$2)*'Pattern scaling'!CD72+Hosing!CH73</f>
        <v>11.831805331361803</v>
      </c>
      <c r="CE72">
        <f ca="1">(Parameters!$B$125+Temperatures!$G72-Temperatures!$G$2)*'Pattern scaling'!CE72+Hosing!CI73</f>
        <v>27.015967558737412</v>
      </c>
      <c r="CF72">
        <f ca="1">(Parameters!$B$125+Temperatures!$G72-Temperatures!$G$2)*'Pattern scaling'!CF72+Hosing!CJ73</f>
        <v>26.692815172280294</v>
      </c>
      <c r="CG72">
        <f ca="1">(Parameters!$B$125+Temperatures!$G72-Temperatures!$G$2)*'Pattern scaling'!CG72+Hosing!CK73</f>
        <v>10.016822394000311</v>
      </c>
      <c r="CH72">
        <f ca="1">(Parameters!$B$125+Temperatures!$G72-Temperatures!$G$2)*'Pattern scaling'!CH72+Hosing!CL73</f>
        <v>17.512879605050738</v>
      </c>
      <c r="CI72">
        <f ca="1">(Parameters!$B$125+Temperatures!$G72-Temperatures!$G$2)*'Pattern scaling'!CI72+Hosing!CM73</f>
        <v>24.597694175231776</v>
      </c>
      <c r="CJ72">
        <f ca="1">(Parameters!$B$125+Temperatures!$G72-Temperatures!$G$2)*'Pattern scaling'!CJ72+Hosing!CN73</f>
        <v>4.5064874648014372</v>
      </c>
      <c r="CK72">
        <f ca="1">(Parameters!$B$125+Temperatures!$G72-Temperatures!$G$2)*'Pattern scaling'!CK72+Hosing!CO73</f>
        <v>21.643425591733084</v>
      </c>
      <c r="CL72">
        <f ca="1">(Parameters!$B$125+Temperatures!$G72-Temperatures!$G$2)*'Pattern scaling'!CL72+Hosing!CP73</f>
        <v>14.39412408727652</v>
      </c>
      <c r="CM72">
        <f ca="1">(Parameters!$B$125+Temperatures!$G72-Temperatures!$G$2)*'Pattern scaling'!CM72+Hosing!CQ73</f>
        <v>26.120673099179751</v>
      </c>
      <c r="CN72">
        <f ca="1">(Parameters!$B$125+Temperatures!$G72-Temperatures!$G$2)*'Pattern scaling'!CN72+Hosing!CR73</f>
        <v>20.311844580967954</v>
      </c>
      <c r="CO72">
        <f ca="1">(Parameters!$B$125+Temperatures!$G72-Temperatures!$G$2)*'Pattern scaling'!CO72+Hosing!CS73</f>
        <v>15.409478931621804</v>
      </c>
      <c r="CP72">
        <f ca="1">(Parameters!$B$125+Temperatures!$G72-Temperatures!$G$2)*'Pattern scaling'!CP72+Hosing!CT73</f>
        <v>9.2186595918208063</v>
      </c>
      <c r="CQ72">
        <f ca="1">(Parameters!$B$125+Temperatures!$G72-Temperatures!$G$2)*'Pattern scaling'!CQ72+Hosing!CU73</f>
        <v>22.36966431197575</v>
      </c>
      <c r="CR72">
        <f ca="1">(Parameters!$B$125+Temperatures!$G72-Temperatures!$G$2)*'Pattern scaling'!CR72+Hosing!CV73</f>
        <v>6.0656357069515998</v>
      </c>
      <c r="CS72">
        <f ca="1">(Parameters!$B$125+Temperatures!$G72-Temperatures!$G$2)*'Pattern scaling'!CS72+Hosing!CW73</f>
        <v>28.905985781065883</v>
      </c>
      <c r="CT72">
        <f ca="1">(Parameters!$B$125+Temperatures!$G72-Temperatures!$G$2)*'Pattern scaling'!CT72+Hosing!CX73</f>
        <v>26.39778424538374</v>
      </c>
      <c r="CU72">
        <f ca="1">(Parameters!$B$125+Temperatures!$G72-Temperatures!$G$2)*'Pattern scaling'!CU72+Hosing!CY73</f>
        <v>13.650796812519099</v>
      </c>
      <c r="CV72">
        <f ca="1">(Parameters!$B$125+Temperatures!$G72-Temperatures!$G$2)*'Pattern scaling'!CV72+Hosing!CZ73</f>
        <v>27.76094472561989</v>
      </c>
      <c r="CW72">
        <f ca="1">(Parameters!$B$125+Temperatures!$G72-Temperatures!$G$2)*'Pattern scaling'!CW72+Hosing!DA73</f>
        <v>25.514959204427889</v>
      </c>
      <c r="CX72">
        <f ca="1">(Parameters!$B$125+Temperatures!$G72-Temperatures!$G$2)*'Pattern scaling'!CX72+Hosing!DB73</f>
        <v>17.834969154934349</v>
      </c>
      <c r="CY72">
        <f ca="1">(Parameters!$B$125+Temperatures!$G72-Temperatures!$G$2)*'Pattern scaling'!CY72+Hosing!DC73</f>
        <v>26.05513210433163</v>
      </c>
      <c r="CZ72">
        <f ca="1">(Parameters!$B$125+Temperatures!$G72-Temperatures!$G$2)*'Pattern scaling'!CZ72+Hosing!DD73</f>
        <v>22.011977297748192</v>
      </c>
      <c r="DA72">
        <f ca="1">(Parameters!$B$125+Temperatures!$G72-Temperatures!$G$2)*'Pattern scaling'!DA72+Hosing!DE73</f>
        <v>7.040413974896536</v>
      </c>
      <c r="DB72">
        <f ca="1">(Parameters!$B$125+Temperatures!$G72-Temperatures!$G$2)*'Pattern scaling'!DB72+Hosing!DF73</f>
        <v>26.934004036614887</v>
      </c>
      <c r="DC72">
        <f ca="1">(Parameters!$B$125+Temperatures!$G72-Temperatures!$G$2)*'Pattern scaling'!DC72+Hosing!DG73</f>
        <v>14.603414807269093</v>
      </c>
      <c r="DD72">
        <f ca="1">(Parameters!$B$125+Temperatures!$G72-Temperatures!$G$2)*'Pattern scaling'!DD72+Hosing!DH73</f>
        <v>8.5179822899812336</v>
      </c>
      <c r="DE72">
        <f ca="1">(Parameters!$B$125+Temperatures!$G72-Temperatures!$G$2)*'Pattern scaling'!DE72+Hosing!DI73</f>
        <v>10.313334667417504</v>
      </c>
      <c r="DF72">
        <f ca="1">(Parameters!$B$125+Temperatures!$G72-Temperatures!$G$2)*'Pattern scaling'!DF72+Hosing!DJ73</f>
        <v>8.092277411935461</v>
      </c>
      <c r="DG72">
        <f ca="1">(Parameters!$B$125+Temperatures!$G72-Temperatures!$G$2)*'Pattern scaling'!DG72+Hosing!DK73</f>
        <v>18.700206585374779</v>
      </c>
      <c r="DH72">
        <f ca="1">(Parameters!$B$125+Temperatures!$G72-Temperatures!$G$2)*'Pattern scaling'!DH72+Hosing!DL73</f>
        <v>11.727754587533536</v>
      </c>
      <c r="DI72">
        <f ca="1">(Parameters!$B$125+Temperatures!$G72-Temperatures!$G$2)*'Pattern scaling'!DI72+Hosing!DM73</f>
        <v>21.918183514104577</v>
      </c>
      <c r="DJ72">
        <f ca="1">(Parameters!$B$125+Temperatures!$G72-Temperatures!$G$2)*'Pattern scaling'!DJ72+Hosing!DN73</f>
        <v>21.05796201561742</v>
      </c>
      <c r="DK72">
        <f ca="1">(Parameters!$B$125+Temperatures!$G72-Temperatures!$G$2)*'Pattern scaling'!DK72+Hosing!DO73</f>
        <v>11.850943942311389</v>
      </c>
      <c r="DL72">
        <f ca="1">(Parameters!$B$125+Temperatures!$G72-Temperatures!$G$2)*'Pattern scaling'!DL72+Hosing!DP73</f>
        <v>29.277321518203294</v>
      </c>
      <c r="DM72">
        <f ca="1">(Parameters!$B$125+Temperatures!$G72-Temperatures!$G$2)*'Pattern scaling'!DM72+Hosing!DQ73</f>
        <v>26.742630867171002</v>
      </c>
      <c r="DN72">
        <f ca="1">(Parameters!$B$125+Temperatures!$G72-Temperatures!$G$2)*'Pattern scaling'!DN72+Hosing!DR73</f>
        <v>11.074105376638293</v>
      </c>
      <c r="DO72">
        <f ca="1">(Parameters!$B$125+Temperatures!$G72-Temperatures!$G$2)*'Pattern scaling'!DO72+Hosing!DS73</f>
        <v>1.0846344449660374</v>
      </c>
      <c r="DP72">
        <f ca="1">(Parameters!$B$125+Temperatures!$G72-Temperatures!$G$2)*'Pattern scaling'!DP72+Hosing!DT73</f>
        <v>25.413722266424614</v>
      </c>
      <c r="DQ72">
        <f ca="1">(Parameters!$B$125+Temperatures!$G72-Temperatures!$G$2)*'Pattern scaling'!DQ72+Hosing!DU73</f>
        <v>29.354009984004545</v>
      </c>
      <c r="DR72">
        <f ca="1">(Parameters!$B$125+Temperatures!$G72-Temperatures!$G$2)*'Pattern scaling'!DR72+Hosing!DV73</f>
        <v>26.531210882733642</v>
      </c>
      <c r="DS72">
        <f ca="1">(Parameters!$B$125+Temperatures!$G72-Temperatures!$G$2)*'Pattern scaling'!DS72+Hosing!DW73</f>
        <v>22.759710169096493</v>
      </c>
      <c r="DT72">
        <f ca="1">(Parameters!$B$125+Temperatures!$G72-Temperatures!$G$2)*'Pattern scaling'!DT72+Hosing!DX73</f>
        <v>23.982307962094801</v>
      </c>
      <c r="DU72">
        <f ca="1">(Parameters!$B$125+Temperatures!$G72-Temperatures!$G$2)*'Pattern scaling'!DU72+Hosing!DY73</f>
        <v>27.62859465904538</v>
      </c>
      <c r="DV72">
        <f ca="1">(Parameters!$B$125+Temperatures!$G72-Temperatures!$G$2)*'Pattern scaling'!DV72+Hosing!DZ73</f>
        <v>23.575081142422924</v>
      </c>
      <c r="DW72">
        <f ca="1">(Parameters!$B$125+Temperatures!$G72-Temperatures!$G$2)*'Pattern scaling'!DW72+Hosing!EA73</f>
        <v>22.026490672933733</v>
      </c>
      <c r="DX72">
        <f ca="1">(Parameters!$B$125+Temperatures!$G72-Temperatures!$G$2)*'Pattern scaling'!DX72+Hosing!EB73</f>
        <v>30.099338861336207</v>
      </c>
      <c r="DY72">
        <f ca="1">(Parameters!$B$125+Temperatures!$G72-Temperatures!$G$2)*'Pattern scaling'!DY72+Hosing!EC73</f>
        <v>28.002677489157648</v>
      </c>
      <c r="DZ72">
        <f ca="1">(Parameters!$B$125+Temperatures!$G72-Temperatures!$G$2)*'Pattern scaling'!DZ72+Hosing!ED73</f>
        <v>26.008276980668779</v>
      </c>
      <c r="EA72">
        <f ca="1">(Parameters!$B$125+Temperatures!$G72-Temperatures!$G$2)*'Pattern scaling'!EA72+Hosing!EE73</f>
        <v>10.694523662759394</v>
      </c>
      <c r="EB72">
        <f ca="1">(Parameters!$B$125+Temperatures!$G72-Temperatures!$G$2)*'Pattern scaling'!EB72+Hosing!EF73</f>
        <v>5.2955478562828233</v>
      </c>
      <c r="EC72">
        <f ca="1">(Parameters!$B$125+Temperatures!$G72-Temperatures!$G$2)*'Pattern scaling'!EC72+Hosing!EG73</f>
        <v>21.186289436350506</v>
      </c>
      <c r="ED72">
        <f ca="1">(Parameters!$B$125+Temperatures!$G72-Temperatures!$G$2)*'Pattern scaling'!ED72+Hosing!EH73</f>
        <v>27.466761553838875</v>
      </c>
      <c r="EE72">
        <f ca="1">(Parameters!$B$125+Temperatures!$G72-Temperatures!$G$2)*'Pattern scaling'!EE72+Hosing!EI73</f>
        <v>13.066267778971252</v>
      </c>
      <c r="EF72">
        <f ca="1">(Parameters!$B$125+Temperatures!$G72-Temperatures!$G$2)*'Pattern scaling'!EF72+Hosing!EJ73</f>
        <v>26.766173609382793</v>
      </c>
      <c r="EG72">
        <f ca="1">(Parameters!$B$125+Temperatures!$G72-Temperatures!$G$2)*'Pattern scaling'!EG72+Hosing!EK73</f>
        <v>25.120070961448388</v>
      </c>
      <c r="EH72">
        <f ca="1">(Parameters!$B$125+Temperatures!$G72-Temperatures!$G$2)*'Pattern scaling'!EH72+Hosing!EL73</f>
        <v>26.352161612774797</v>
      </c>
      <c r="EI72">
        <f ca="1">(Parameters!$B$125+Temperatures!$G72-Temperatures!$G$2)*'Pattern scaling'!EI72+Hosing!EM73</f>
        <v>19.458464680153938</v>
      </c>
      <c r="EJ72">
        <f ca="1">(Parameters!$B$125+Temperatures!$G72-Temperatures!$G$2)*'Pattern scaling'!EJ72+Hosing!EN73</f>
        <v>26.580849498039615</v>
      </c>
      <c r="EK72">
        <f ca="1">(Parameters!$B$125+Temperatures!$G72-Temperatures!$G$2)*'Pattern scaling'!EK72+Hosing!EO73</f>
        <v>28.143109675743908</v>
      </c>
      <c r="EL72">
        <f ca="1">(Parameters!$B$125+Temperatures!$G72-Temperatures!$G$2)*'Pattern scaling'!EL72+Hosing!EP73</f>
        <v>24.56595557022716</v>
      </c>
      <c r="EM72">
        <f ca="1">(Parameters!$B$125+Temperatures!$G72-Temperatures!$G$2)*'Pattern scaling'!EM72+Hosing!EQ73</f>
        <v>9.7680102888242306</v>
      </c>
      <c r="EN72">
        <f ca="1">(Parameters!$B$125+Temperatures!$G72-Temperatures!$G$2)*'Pattern scaling'!EN72+Hosing!ER73</f>
        <v>25.673289247258168</v>
      </c>
      <c r="EO72">
        <f ca="1">(Parameters!$B$125+Temperatures!$G72-Temperatures!$G$2)*'Pattern scaling'!EO72+Hosing!ES73</f>
        <v>10.154663117523963</v>
      </c>
      <c r="EP72">
        <f ca="1">(Parameters!$B$125+Temperatures!$G72-Temperatures!$G$2)*'Pattern scaling'!EP72+Hosing!ET73</f>
        <v>15.950647298762533</v>
      </c>
      <c r="EQ72">
        <f ca="1">(Parameters!$B$125+Temperatures!$G72-Temperatures!$G$2)*'Pattern scaling'!EQ72+Hosing!EU73</f>
        <v>24.618037005134976</v>
      </c>
      <c r="ER72">
        <f ca="1">(Parameters!$B$125+Temperatures!$G72-Temperatures!$G$2)*'Pattern scaling'!ER72+Hosing!EV73</f>
        <v>21.281137789486497</v>
      </c>
      <c r="ES72">
        <f ca="1">(Parameters!$B$125+Temperatures!$G72-Temperatures!$G$2)*'Pattern scaling'!ES72+Hosing!EW73</f>
        <v>28.932828846380868</v>
      </c>
      <c r="ET72">
        <f ca="1">(Parameters!$B$125+Temperatures!$G72-Temperatures!$G$2)*'Pattern scaling'!ET72+Hosing!EX73</f>
        <v>16.847565774363609</v>
      </c>
      <c r="EU72">
        <f ca="1">(Parameters!$B$125+Temperatures!$G72-Temperatures!$G$2)*'Pattern scaling'!EU72+Hosing!EY73</f>
        <v>11.281650244666107</v>
      </c>
      <c r="EV72">
        <f ca="1">(Parameters!$B$125+Temperatures!$G72-Temperatures!$G$2)*'Pattern scaling'!EV72+Hosing!EZ73</f>
        <v>6.1062345372578823</v>
      </c>
      <c r="EW72">
        <f ca="1">(Parameters!$B$125+Temperatures!$G72-Temperatures!$G$2)*'Pattern scaling'!EW72+Hosing!FA73</f>
        <v>20.493449644964766</v>
      </c>
      <c r="EX72">
        <f ca="1">(Parameters!$B$125+Temperatures!$G72-Temperatures!$G$2)*'Pattern scaling'!EX72+Hosing!FB73</f>
        <v>26.997018789302651</v>
      </c>
      <c r="EY72">
        <f ca="1">(Parameters!$B$125+Temperatures!$G72-Temperatures!$G$2)*'Pattern scaling'!EY72+Hosing!FC73</f>
        <v>30.20941510716856</v>
      </c>
      <c r="EZ72">
        <f ca="1">(Parameters!$B$125+Temperatures!$G72-Temperatures!$G$2)*'Pattern scaling'!EZ72+Hosing!FD73</f>
        <v>27.729904247444686</v>
      </c>
      <c r="FA72">
        <f ca="1">(Parameters!$B$125+Temperatures!$G72-Temperatures!$G$2)*'Pattern scaling'!FA72+Hosing!FE73</f>
        <v>25.457438488839756</v>
      </c>
      <c r="FB72">
        <f ca="1">(Parameters!$B$125+Temperatures!$G72-Temperatures!$G$2)*'Pattern scaling'!FB72+Hosing!FF73</f>
        <v>26.621244198459525</v>
      </c>
      <c r="FC72">
        <f ca="1">(Parameters!$B$125+Temperatures!$G72-Temperatures!$G$2)*'Pattern scaling'!FC72+Hosing!FG73</f>
        <v>25.239733244990639</v>
      </c>
      <c r="FD72">
        <f ca="1">(Parameters!$B$125+Temperatures!$G72-Temperatures!$G$2)*'Pattern scaling'!FD72+Hosing!FH73</f>
        <v>12.62001965153171</v>
      </c>
      <c r="FE72">
        <f ca="1">(Parameters!$B$125+Temperatures!$G72-Temperatures!$G$2)*'Pattern scaling'!FE72+Hosing!FI73</f>
        <v>27.848574668444758</v>
      </c>
      <c r="FF72">
        <f ca="1">(Parameters!$B$125+Temperatures!$G72-Temperatures!$G$2)*'Pattern scaling'!FF72+Hosing!FJ73</f>
        <v>12.720363120864359</v>
      </c>
      <c r="FG72">
        <f ca="1">(Parameters!$B$125+Temperatures!$G72-Temperatures!$G$2)*'Pattern scaling'!FG72+Hosing!FK73</f>
        <v>29.055256284221656</v>
      </c>
      <c r="FH72">
        <f ca="1">(Parameters!$B$125+Temperatures!$G72-Temperatures!$G$2)*'Pattern scaling'!FH72+Hosing!FL73</f>
        <v>22.028036525155258</v>
      </c>
      <c r="FI72">
        <f ca="1">(Parameters!$B$125+Temperatures!$G72-Temperatures!$G$2)*'Pattern scaling'!FI72+Hosing!FM73</f>
        <v>27.821568745844981</v>
      </c>
      <c r="FJ72">
        <f ca="1">(Parameters!$B$125+Temperatures!$G72-Temperatures!$G$2)*'Pattern scaling'!FJ72+Hosing!FN73</f>
        <v>9.5089836959782197</v>
      </c>
      <c r="FK72">
        <f ca="1">(Parameters!$B$125+Temperatures!$G72-Temperatures!$G$2)*'Pattern scaling'!FK72+Hosing!FO73</f>
        <v>10.722099083569299</v>
      </c>
      <c r="FL72">
        <f ca="1">(Parameters!$B$125+Temperatures!$G72-Temperatures!$G$2)*'Pattern scaling'!FL72+Hosing!FP73</f>
        <v>7.2631941888112799</v>
      </c>
      <c r="FM72">
        <f ca="1">(Parameters!$B$125+Temperatures!$G72-Temperatures!$G$2)*'Pattern scaling'!FM72+Hosing!FQ73</f>
        <v>19.396604603876533</v>
      </c>
      <c r="FN72">
        <f ca="1">(Parameters!$B$125+Temperatures!$G72-Temperatures!$G$2)*'Pattern scaling'!FN72+Hosing!FR73</f>
        <v>29.508125742959912</v>
      </c>
      <c r="FO72">
        <f ca="1">(Parameters!$B$125+Temperatures!$G72-Temperatures!$G$2)*'Pattern scaling'!FO72+Hosing!FS73</f>
        <v>27.919390708278698</v>
      </c>
      <c r="FP72">
        <f ca="1">(Parameters!$B$125+Temperatures!$G72-Temperatures!$G$2)*'Pattern scaling'!FP72+Hosing!FT73</f>
        <v>28.331101672656086</v>
      </c>
      <c r="FQ72">
        <f ca="1">(Parameters!$B$125+Temperatures!$G72-Temperatures!$G$2)*'Pattern scaling'!FQ72+Hosing!FU73</f>
        <v>13.359725963135627</v>
      </c>
      <c r="FR72">
        <f ca="1">(Parameters!$B$125+Temperatures!$G72-Temperatures!$G$2)*'Pattern scaling'!FR72+Hosing!FV73</f>
        <v>17.475983089701831</v>
      </c>
      <c r="FS72">
        <f ca="1">(Parameters!$B$125+Temperatures!$G72-Temperatures!$G$2)*'Pattern scaling'!FS72+Hosing!FW73</f>
        <v>25.106739616138938</v>
      </c>
      <c r="FT72">
        <f ca="1">(Parameters!$B$125+Temperatures!$G72-Temperatures!$G$2)*'Pattern scaling'!FT72+Hosing!FX73</f>
        <v>22.65432711736463</v>
      </c>
      <c r="FU72">
        <f ca="1">(Parameters!$B$125+Temperatures!$G72-Temperatures!$G$2)*'Pattern scaling'!FU72+Hosing!FY73</f>
        <v>27.59653188449586</v>
      </c>
      <c r="FV72">
        <f ca="1">(Parameters!$B$125+Temperatures!$G72-Temperatures!$G$2)*'Pattern scaling'!FV72+Hosing!FZ73</f>
        <v>19.582075896610711</v>
      </c>
      <c r="FW72">
        <f ca="1">(Parameters!$B$125+Temperatures!$G72-Temperatures!$G$2)*'Pattern scaling'!FW72+Hosing!GA73</f>
        <v>14.644107028337281</v>
      </c>
      <c r="FX72">
        <f ca="1">(Parameters!$B$125+Temperatures!$G72-Temperatures!$G$2)*'Pattern scaling'!FX72+Hosing!GB73</f>
        <v>25.597079851523763</v>
      </c>
      <c r="FY72">
        <f ca="1">(Parameters!$B$125+Temperatures!$G72-Temperatures!$G$2)*'Pattern scaling'!FY72+Hosing!GC73</f>
        <v>21.069392977207723</v>
      </c>
      <c r="FZ72">
        <f ca="1">(Parameters!$B$125+Temperatures!$G72-Temperatures!$G$2)*'Pattern scaling'!FZ72+Hosing!GD73</f>
        <v>24.249166691394013</v>
      </c>
      <c r="GA72">
        <f ca="1">(Parameters!$B$125+Temperatures!$G72-Temperatures!$G$2)*'Pattern scaling'!GA72+Hosing!GE73</f>
        <v>24.16209903708484</v>
      </c>
      <c r="GB72">
        <f ca="1">(Parameters!$B$125+Temperatures!$G72-Temperatures!$G$2)*'Pattern scaling'!GB72+Hosing!GF73</f>
        <v>10.451967340719808</v>
      </c>
      <c r="GC72">
        <f ca="1">(Parameters!$B$125+Temperatures!$G72-Temperatures!$G$2)*'Pattern scaling'!GC72+Hosing!GG73</f>
        <v>18.531489981593229</v>
      </c>
      <c r="GD72">
        <f ca="1">(Parameters!$B$125+Temperatures!$G72-Temperatures!$G$2)*'Pattern scaling'!GD72+Hosing!GH73</f>
        <v>15.493061234821875</v>
      </c>
      <c r="GE72">
        <f ca="1">(Parameters!$B$125+Temperatures!$G72-Temperatures!$G$2)*'Pattern scaling'!GE72+Hosing!GI73</f>
        <v>15.498659548603566</v>
      </c>
      <c r="GF72">
        <f ca="1">(Parameters!$B$125+Temperatures!$G72-Temperatures!$G$2)*'Pattern scaling'!GF72+Hosing!GJ73</f>
        <v>26.025897189495335</v>
      </c>
      <c r="GG72">
        <f ca="1">(Parameters!$B$125+Temperatures!$G72-Temperatures!$G$2)*'Pattern scaling'!GG72+Hosing!GK73</f>
        <v>26.715858988681894</v>
      </c>
      <c r="GH72">
        <f ca="1">(Parameters!$B$125+Temperatures!$G72-Temperatures!$G$2)*'Pattern scaling'!GH72+Hosing!GL73</f>
        <v>23.970656824323253</v>
      </c>
      <c r="GI72">
        <f ca="1">(Parameters!$B$125+Temperatures!$G72-Temperatures!$G$2)*'Pattern scaling'!GI72+Hosing!GM73</f>
        <v>26.359006306290379</v>
      </c>
      <c r="GJ72">
        <f ca="1">(Parameters!$B$125+Temperatures!$G72-Temperatures!$G$2)*'Pattern scaling'!GJ72+Hosing!GN73</f>
        <v>22.028400376212016</v>
      </c>
      <c r="GK72">
        <f ca="1">(Parameters!$B$125+Temperatures!$G72-Temperatures!$G$2)*'Pattern scaling'!GK72+Hosing!GO73</f>
        <v>19.941415470409012</v>
      </c>
      <c r="GL72">
        <f ca="1">(Parameters!$B$125+Temperatures!$G72-Temperatures!$G$2)*'Pattern scaling'!GL72+Hosing!GP73</f>
        <v>23.904110143545353</v>
      </c>
      <c r="GM72">
        <f ca="1">(Parameters!$B$125+Temperatures!$G72-Temperatures!$G$2)*'Pattern scaling'!GM72+Hosing!GQ73</f>
        <v>22.820549395124875</v>
      </c>
    </row>
    <row r="73" spans="1:195" x14ac:dyDescent="0.25">
      <c r="A73" s="15">
        <v>2081</v>
      </c>
      <c r="B73">
        <f ca="1">(Parameters!$B$125+Temperatures!$G73-Temperatures!$G$2)*'Pattern scaling'!B73+Hosing!F74</f>
        <v>14.803337180094566</v>
      </c>
      <c r="C73">
        <f ca="1">(Parameters!$B$125+Temperatures!$G73-Temperatures!$G$2)*'Pattern scaling'!C73+Hosing!G74</f>
        <v>23.688164445838499</v>
      </c>
      <c r="D73">
        <f ca="1">(Parameters!$B$125+Temperatures!$G73-Temperatures!$G$2)*'Pattern scaling'!D73+Hosing!H74</f>
        <v>13.796710502755928</v>
      </c>
      <c r="E73">
        <f ca="1">(Parameters!$B$125+Temperatures!$G73-Temperatures!$G$2)*'Pattern scaling'!E73+Hosing!I74</f>
        <v>6.1978344501998519</v>
      </c>
      <c r="F73">
        <f ca="1">(Parameters!$B$125+Temperatures!$G73-Temperatures!$G$2)*'Pattern scaling'!F73+Hosing!J74</f>
        <v>28.406794871703305</v>
      </c>
      <c r="G73">
        <f ca="1">(Parameters!$B$125+Temperatures!$G73-Temperatures!$G$2)*'Pattern scaling'!G73+Hosing!K74</f>
        <v>18.761247599565305</v>
      </c>
      <c r="H73">
        <f ca="1">(Parameters!$B$125+Temperatures!$G73-Temperatures!$G$2)*'Pattern scaling'!H73+Hosing!L74</f>
        <v>10.369312065566406</v>
      </c>
      <c r="I73">
        <f ca="1">(Parameters!$B$125+Temperatures!$G73-Temperatures!$G$2)*'Pattern scaling'!I73+Hosing!M74</f>
        <v>27.3811580289386</v>
      </c>
      <c r="J73">
        <f ca="1">(Parameters!$B$125+Temperatures!$G73-Temperatures!$G$2)*'Pattern scaling'!J73+Hosing!N74</f>
        <v>18.213201600750995</v>
      </c>
      <c r="K73">
        <f ca="1">(Parameters!$B$125+Temperatures!$G73-Temperatures!$G$2)*'Pattern scaling'!K73+Hosing!O74</f>
        <v>9.3148669186069792</v>
      </c>
      <c r="L73">
        <f ca="1">(Parameters!$B$125+Temperatures!$G73-Temperatures!$G$2)*'Pattern scaling'!L73+Hosing!P74</f>
        <v>15.412631863594594</v>
      </c>
      <c r="M73">
        <f ca="1">(Parameters!$B$125+Temperatures!$G73-Temperatures!$G$2)*'Pattern scaling'!M73+Hosing!Q74</f>
        <v>22.359171934278447</v>
      </c>
      <c r="N73">
        <f ca="1">(Parameters!$B$125+Temperatures!$G73-Temperatures!$G$2)*'Pattern scaling'!N73+Hosing!R74</f>
        <v>10.931568072957905</v>
      </c>
      <c r="O73">
        <f ca="1">(Parameters!$B$125+Temperatures!$G73-Temperatures!$G$2)*'Pattern scaling'!O73+Hosing!S74</f>
        <v>28.46981299272829</v>
      </c>
      <c r="P73">
        <f ca="1">(Parameters!$B$125+Temperatures!$G73-Temperatures!$G$2)*'Pattern scaling'!P73+Hosing!T74</f>
        <v>29.541600259665216</v>
      </c>
      <c r="Q73">
        <f ca="1">(Parameters!$B$125+Temperatures!$G73-Temperatures!$G$2)*'Pattern scaling'!Q73+Hosing!U74</f>
        <v>26.567017800800684</v>
      </c>
      <c r="R73">
        <f ca="1">(Parameters!$B$125+Temperatures!$G73-Temperatures!$G$2)*'Pattern scaling'!R73+Hosing!V74</f>
        <v>12.431321735792807</v>
      </c>
      <c r="S73">
        <f ca="1">(Parameters!$B$125+Temperatures!$G73-Temperatures!$G$2)*'Pattern scaling'!S73+Hosing!W74</f>
        <v>28.892173757678172</v>
      </c>
      <c r="T73">
        <f ca="1">(Parameters!$B$125+Temperatures!$G73-Temperatures!$G$2)*'Pattern scaling'!T73+Hosing!X74</f>
        <v>25.937893223664265</v>
      </c>
      <c r="U73">
        <f ca="1">(Parameters!$B$125+Temperatures!$G73-Temperatures!$G$2)*'Pattern scaling'!U73+Hosing!Y74</f>
        <v>11.069406693565977</v>
      </c>
      <c r="V73">
        <f ca="1">(Parameters!$B$125+Temperatures!$G73-Temperatures!$G$2)*'Pattern scaling'!V73+Hosing!Z74</f>
        <v>8.5891166754053181</v>
      </c>
      <c r="W73">
        <f ca="1">(Parameters!$B$125+Temperatures!$G73-Temperatures!$G$2)*'Pattern scaling'!W73+Hosing!AA74</f>
        <v>26.467092506064141</v>
      </c>
      <c r="X73">
        <f ca="1">(Parameters!$B$125+Temperatures!$G73-Temperatures!$G$2)*'Pattern scaling'!X73+Hosing!AB74</f>
        <v>23.226164913145098</v>
      </c>
      <c r="Y73">
        <f ca="1">(Parameters!$B$125+Temperatures!$G73-Temperatures!$G$2)*'Pattern scaling'!Y73+Hosing!AC74</f>
        <v>18.042752216620283</v>
      </c>
      <c r="Z73">
        <f ca="1">(Parameters!$B$125+Temperatures!$G73-Temperatures!$G$2)*'Pattern scaling'!Z73+Hosing!AD74</f>
        <v>24.585762152920434</v>
      </c>
      <c r="AA73">
        <f ca="1">(Parameters!$B$125+Temperatures!$G73-Temperatures!$G$2)*'Pattern scaling'!AA73+Hosing!AE74</f>
        <v>27.187438722876774</v>
      </c>
      <c r="AB73">
        <f ca="1">(Parameters!$B$125+Temperatures!$G73-Temperatures!$G$2)*'Pattern scaling'!AB73+Hosing!AF74</f>
        <v>28.279864589053165</v>
      </c>
      <c r="AC73">
        <f ca="1">(Parameters!$B$125+Temperatures!$G73-Temperatures!$G$2)*'Pattern scaling'!AC73+Hosing!AG74</f>
        <v>14.256381926968139</v>
      </c>
      <c r="AD73">
        <f ca="1">(Parameters!$B$125+Temperatures!$G73-Temperatures!$G$2)*'Pattern scaling'!AD73+Hosing!AH74</f>
        <v>24.053426516203405</v>
      </c>
      <c r="AE73">
        <f ca="1">(Parameters!$B$125+Temperatures!$G73-Temperatures!$G$2)*'Pattern scaling'!AE73+Hosing!AI74</f>
        <v>26.907375196952845</v>
      </c>
      <c r="AF73">
        <f ca="1">(Parameters!$B$125+Temperatures!$G73-Temperatures!$G$2)*'Pattern scaling'!AF73+Hosing!AJ74</f>
        <v>7.7650258437252004</v>
      </c>
      <c r="AG73">
        <f ca="1">(Parameters!$B$125+Temperatures!$G73-Temperatures!$G$2)*'Pattern scaling'!AG73+Hosing!AK74</f>
        <v>9.1374568854360252</v>
      </c>
      <c r="AH73">
        <f ca="1">(Parameters!$B$125+Temperatures!$G73-Temperatures!$G$2)*'Pattern scaling'!AH73+Hosing!AL74</f>
        <v>13.772228520219267</v>
      </c>
      <c r="AI73">
        <f ca="1">(Parameters!$B$125+Temperatures!$G73-Temperatures!$G$2)*'Pattern scaling'!AI73+Hosing!AM74</f>
        <v>16.358490892182502</v>
      </c>
      <c r="AJ73">
        <f ca="1">(Parameters!$B$125+Temperatures!$G73-Temperatures!$G$2)*'Pattern scaling'!AJ73+Hosing!AN74</f>
        <v>27.292957981832721</v>
      </c>
      <c r="AK73">
        <f ca="1">(Parameters!$B$125+Temperatures!$G73-Temperatures!$G$2)*'Pattern scaling'!AK73+Hosing!AO74</f>
        <v>26.320312890386198</v>
      </c>
      <c r="AL73">
        <f ca="1">(Parameters!$B$125+Temperatures!$G73-Temperatures!$G$2)*'Pattern scaling'!AL73+Hosing!AP74</f>
        <v>25.611638240100625</v>
      </c>
      <c r="AM73">
        <f ca="1">(Parameters!$B$125+Temperatures!$G73-Temperatures!$G$2)*'Pattern scaling'!AM73+Hosing!AQ74</f>
        <v>26.106135713058165</v>
      </c>
      <c r="AN73">
        <f ca="1">(Parameters!$B$125+Temperatures!$G73-Temperatures!$G$2)*'Pattern scaling'!AN73+Hosing!AR74</f>
        <v>21.878336249962569</v>
      </c>
      <c r="AO73">
        <f ca="1">(Parameters!$B$125+Temperatures!$G73-Temperatures!$G$2)*'Pattern scaling'!AO73+Hosing!AS74</f>
        <v>25.580964597466004</v>
      </c>
      <c r="AP73">
        <f ca="1">(Parameters!$B$125+Temperatures!$G73-Temperatures!$G$2)*'Pattern scaling'!AP73+Hosing!AT74</f>
        <v>22.272847673555741</v>
      </c>
      <c r="AQ73">
        <f ca="1">(Parameters!$B$125+Temperatures!$G73-Temperatures!$G$2)*'Pattern scaling'!AQ73+Hosing!AU74</f>
        <v>23.595226626196137</v>
      </c>
      <c r="AR73">
        <f ca="1">(Parameters!$B$125+Temperatures!$G73-Temperatures!$G$2)*'Pattern scaling'!AR73+Hosing!AV74</f>
        <v>26.594643960557999</v>
      </c>
      <c r="AS73">
        <f ca="1">(Parameters!$B$125+Temperatures!$G73-Temperatures!$G$2)*'Pattern scaling'!AS73+Hosing!AW74</f>
        <v>19.8150602462702</v>
      </c>
      <c r="AT73">
        <f ca="1">(Parameters!$B$125+Temperatures!$G73-Temperatures!$G$2)*'Pattern scaling'!AT73+Hosing!AX74</f>
        <v>9.5587213844328485</v>
      </c>
      <c r="AU73">
        <f ca="1">(Parameters!$B$125+Temperatures!$G73-Temperatures!$G$2)*'Pattern scaling'!AU73+Hosing!AY74</f>
        <v>10.330146955481178</v>
      </c>
      <c r="AV73">
        <f ca="1">(Parameters!$B$125+Temperatures!$G73-Temperatures!$G$2)*'Pattern scaling'!AV73+Hosing!AZ74</f>
        <v>30.272695211109333</v>
      </c>
      <c r="AW73">
        <f ca="1">(Parameters!$B$125+Temperatures!$G73-Temperatures!$G$2)*'Pattern scaling'!AW73+Hosing!BA74</f>
        <v>24.161807732480376</v>
      </c>
      <c r="AX73">
        <f ca="1">(Parameters!$B$125+Temperatures!$G73-Temperatures!$G$2)*'Pattern scaling'!AX73+Hosing!BB74</f>
        <v>9.4301447218965375</v>
      </c>
      <c r="AY73">
        <f ca="1">(Parameters!$B$125+Temperatures!$G73-Temperatures!$G$2)*'Pattern scaling'!AY73+Hosing!BC74</f>
        <v>25.826000474806648</v>
      </c>
      <c r="AZ73">
        <f ca="1">(Parameters!$B$125+Temperatures!$G73-Temperatures!$G$2)*'Pattern scaling'!AZ73+Hosing!BD74</f>
        <v>18.307264290244341</v>
      </c>
      <c r="BA73">
        <f ca="1">(Parameters!$B$125+Temperatures!$G73-Temperatures!$G$2)*'Pattern scaling'!BA73+Hosing!BE74</f>
        <v>21.985090030677565</v>
      </c>
      <c r="BB73">
        <f ca="1">(Parameters!$B$125+Temperatures!$G73-Temperatures!$G$2)*'Pattern scaling'!BB73+Hosing!BF74</f>
        <v>23.392274494865514</v>
      </c>
      <c r="BC73">
        <f ca="1">(Parameters!$B$125+Temperatures!$G73-Temperatures!$G$2)*'Pattern scaling'!BC73+Hosing!BG74</f>
        <v>24.006977357146983</v>
      </c>
      <c r="BD73">
        <f ca="1">(Parameters!$B$125+Temperatures!$G73-Temperatures!$G$2)*'Pattern scaling'!BD73+Hosing!BH74</f>
        <v>23.676001146625072</v>
      </c>
      <c r="BE73">
        <f ca="1">(Parameters!$B$125+Temperatures!$G73-Temperatures!$G$2)*'Pattern scaling'!BE73+Hosing!BI74</f>
        <v>15.577388634382526</v>
      </c>
      <c r="BF73">
        <f ca="1">(Parameters!$B$125+Temperatures!$G73-Temperatures!$G$2)*'Pattern scaling'!BF73+Hosing!BJ74</f>
        <v>7.4217853785683658</v>
      </c>
      <c r="BG73">
        <f ca="1">(Parameters!$B$125+Temperatures!$G73-Temperatures!$G$2)*'Pattern scaling'!BG73+Hosing!BK74</f>
        <v>20.962373412536429</v>
      </c>
      <c r="BH73">
        <f ca="1">(Parameters!$B$125+Temperatures!$G73-Temperatures!$G$2)*'Pattern scaling'!BH73+Hosing!BL74</f>
        <v>5.6317846695517035</v>
      </c>
      <c r="BI73">
        <f ca="1">(Parameters!$B$125+Temperatures!$G73-Temperatures!$G$2)*'Pattern scaling'!BI73+Hosing!BM74</f>
        <v>24.473430215094009</v>
      </c>
      <c r="BJ73">
        <f ca="1">(Parameters!$B$125+Temperatures!$G73-Temperatures!$G$2)*'Pattern scaling'!BJ73+Hosing!BN74</f>
        <v>12.192220542332354</v>
      </c>
      <c r="BK73">
        <f ca="1">(Parameters!$B$125+Temperatures!$G73-Temperatures!$G$2)*'Pattern scaling'!BK73+Hosing!BO74</f>
        <v>27.972391837921649</v>
      </c>
      <c r="BL73">
        <f ca="1">(Parameters!$B$125+Temperatures!$G73-Temperatures!$G$2)*'Pattern scaling'!BL73+Hosing!BP74</f>
        <v>26.610529069858494</v>
      </c>
      <c r="BM73">
        <f ca="1">(Parameters!$B$125+Temperatures!$G73-Temperatures!$G$2)*'Pattern scaling'!BM73+Hosing!BQ74</f>
        <v>10.124740163337595</v>
      </c>
      <c r="BN73">
        <f ca="1">(Parameters!$B$125+Temperatures!$G73-Temperatures!$G$2)*'Pattern scaling'!BN73+Hosing!BR74</f>
        <v>11.500915442894206</v>
      </c>
      <c r="BO73">
        <f ca="1">(Parameters!$B$125+Temperatures!$G73-Temperatures!$G$2)*'Pattern scaling'!BO73+Hosing!BS74</f>
        <v>27.991089930473766</v>
      </c>
      <c r="BP73">
        <f ca="1">(Parameters!$B$125+Temperatures!$G73-Temperatures!$G$2)*'Pattern scaling'!BP73+Hosing!BT74</f>
        <v>26.298130302391652</v>
      </c>
      <c r="BQ73">
        <f ca="1">(Parameters!$B$125+Temperatures!$G73-Temperatures!$G$2)*'Pattern scaling'!BQ73+Hosing!BU74</f>
        <v>25.461826491321006</v>
      </c>
      <c r="BR73">
        <f ca="1">(Parameters!$B$125+Temperatures!$G73-Temperatures!$G$2)*'Pattern scaling'!BR73+Hosing!BV74</f>
        <v>27.912962062404272</v>
      </c>
      <c r="BS73">
        <f ca="1">(Parameters!$B$125+Temperatures!$G73-Temperatures!$G$2)*'Pattern scaling'!BS73+Hosing!BW74</f>
        <v>27.931838699121396</v>
      </c>
      <c r="BT73">
        <f ca="1">(Parameters!$B$125+Temperatures!$G73-Temperatures!$G$2)*'Pattern scaling'!BT73+Hosing!BX74</f>
        <v>25.352360736625421</v>
      </c>
      <c r="BU73">
        <f ca="1">(Parameters!$B$125+Temperatures!$G73-Temperatures!$G$2)*'Pattern scaling'!BU73+Hosing!BY74</f>
        <v>16.486599977759109</v>
      </c>
      <c r="BV73">
        <f ca="1">(Parameters!$B$125+Temperatures!$G73-Temperatures!$G$2)*'Pattern scaling'!BV73+Hosing!BZ74</f>
        <v>27.131579617031274</v>
      </c>
      <c r="BW73">
        <f ca="1">(Parameters!$B$125+Temperatures!$G73-Temperatures!$G$2)*'Pattern scaling'!BW73+Hosing!CA74</f>
        <v>21.307155656013471</v>
      </c>
      <c r="BX73">
        <f ca="1">(Parameters!$B$125+Temperatures!$G73-Temperatures!$G$2)*'Pattern scaling'!BX73+Hosing!CB74</f>
        <v>26.925199560731027</v>
      </c>
      <c r="BY73">
        <f ca="1">(Parameters!$B$125+Temperatures!$G73-Temperatures!$G$2)*'Pattern scaling'!BY73+Hosing!CC74</f>
        <v>27.856859558255596</v>
      </c>
      <c r="BZ73">
        <f ca="1">(Parameters!$B$125+Temperatures!$G73-Temperatures!$G$2)*'Pattern scaling'!BZ73+Hosing!CD74</f>
        <v>24.111433067051713</v>
      </c>
      <c r="CA73">
        <f ca="1">(Parameters!$B$125+Temperatures!$G73-Temperatures!$G$2)*'Pattern scaling'!CA73+Hosing!CE74</f>
        <v>23.919494208784151</v>
      </c>
      <c r="CB73">
        <f ca="1">(Parameters!$B$125+Temperatures!$G73-Temperatures!$G$2)*'Pattern scaling'!CB73+Hosing!CF74</f>
        <v>12.614093299543203</v>
      </c>
      <c r="CC73">
        <f ca="1">(Parameters!$B$125+Temperatures!$G73-Temperatures!$G$2)*'Pattern scaling'!CC73+Hosing!CG74</f>
        <v>26.083734216696154</v>
      </c>
      <c r="CD73">
        <f ca="1">(Parameters!$B$125+Temperatures!$G73-Temperatures!$G$2)*'Pattern scaling'!CD73+Hosing!CH74</f>
        <v>11.836529705143567</v>
      </c>
      <c r="CE73">
        <f ca="1">(Parameters!$B$125+Temperatures!$G73-Temperatures!$G$2)*'Pattern scaling'!CE73+Hosing!CI74</f>
        <v>27.021901839472541</v>
      </c>
      <c r="CF73">
        <f ca="1">(Parameters!$B$125+Temperatures!$G73-Temperatures!$G$2)*'Pattern scaling'!CF73+Hosing!CJ74</f>
        <v>26.699329658493777</v>
      </c>
      <c r="CG73">
        <f ca="1">(Parameters!$B$125+Temperatures!$G73-Temperatures!$G$2)*'Pattern scaling'!CG73+Hosing!CK74</f>
        <v>10.019963499055764</v>
      </c>
      <c r="CH73">
        <f ca="1">(Parameters!$B$125+Temperatures!$G73-Temperatures!$G$2)*'Pattern scaling'!CH73+Hosing!CL74</f>
        <v>17.518667743687271</v>
      </c>
      <c r="CI73">
        <f ca="1">(Parameters!$B$125+Temperatures!$G73-Temperatures!$G$2)*'Pattern scaling'!CI73+Hosing!CM74</f>
        <v>24.604651464836515</v>
      </c>
      <c r="CJ73">
        <f ca="1">(Parameters!$B$125+Temperatures!$G73-Temperatures!$G$2)*'Pattern scaling'!CJ73+Hosing!CN74</f>
        <v>4.5092854033069951</v>
      </c>
      <c r="CK73">
        <f ca="1">(Parameters!$B$125+Temperatures!$G73-Temperatures!$G$2)*'Pattern scaling'!CK73+Hosing!CO74</f>
        <v>21.649318504325123</v>
      </c>
      <c r="CL73">
        <f ca="1">(Parameters!$B$125+Temperatures!$G73-Temperatures!$G$2)*'Pattern scaling'!CL73+Hosing!CP74</f>
        <v>14.39902147906818</v>
      </c>
      <c r="CM73">
        <f ca="1">(Parameters!$B$125+Temperatures!$G73-Temperatures!$G$2)*'Pattern scaling'!CM73+Hosing!CQ74</f>
        <v>26.126357849552267</v>
      </c>
      <c r="CN73">
        <f ca="1">(Parameters!$B$125+Temperatures!$G73-Temperatures!$G$2)*'Pattern scaling'!CN73+Hosing!CR74</f>
        <v>20.317820372844416</v>
      </c>
      <c r="CO73">
        <f ca="1">(Parameters!$B$125+Temperatures!$G73-Temperatures!$G$2)*'Pattern scaling'!CO73+Hosing!CS74</f>
        <v>15.41433380879691</v>
      </c>
      <c r="CP73">
        <f ca="1">(Parameters!$B$125+Temperatures!$G73-Temperatures!$G$2)*'Pattern scaling'!CP73+Hosing!CT74</f>
        <v>9.223493209896148</v>
      </c>
      <c r="CQ73">
        <f ca="1">(Parameters!$B$125+Temperatures!$G73-Temperatures!$G$2)*'Pattern scaling'!CQ73+Hosing!CU74</f>
        <v>22.375223842125344</v>
      </c>
      <c r="CR73">
        <f ca="1">(Parameters!$B$125+Temperatures!$G73-Temperatures!$G$2)*'Pattern scaling'!CR73+Hosing!CV74</f>
        <v>6.0699521112384121</v>
      </c>
      <c r="CS73">
        <f ca="1">(Parameters!$B$125+Temperatures!$G73-Temperatures!$G$2)*'Pattern scaling'!CS73+Hosing!CW74</f>
        <v>28.912479660481843</v>
      </c>
      <c r="CT73">
        <f ca="1">(Parameters!$B$125+Temperatures!$G73-Temperatures!$G$2)*'Pattern scaling'!CT73+Hosing!CX74</f>
        <v>26.403464374142615</v>
      </c>
      <c r="CU73">
        <f ca="1">(Parameters!$B$125+Temperatures!$G73-Temperatures!$G$2)*'Pattern scaling'!CU73+Hosing!CY74</f>
        <v>13.655555836915379</v>
      </c>
      <c r="CV73">
        <f ca="1">(Parameters!$B$125+Temperatures!$G73-Temperatures!$G$2)*'Pattern scaling'!CV73+Hosing!CZ74</f>
        <v>27.76826005635828</v>
      </c>
      <c r="CW73">
        <f ca="1">(Parameters!$B$125+Temperatures!$G73-Temperatures!$G$2)*'Pattern scaling'!CW73+Hosing!DA74</f>
        <v>25.521061910482132</v>
      </c>
      <c r="CX73">
        <f ca="1">(Parameters!$B$125+Temperatures!$G73-Temperatures!$G$2)*'Pattern scaling'!CX73+Hosing!DB74</f>
        <v>17.840322568243902</v>
      </c>
      <c r="CY73">
        <f ca="1">(Parameters!$B$125+Temperatures!$G73-Temperatures!$G$2)*'Pattern scaling'!CY73+Hosing!DC74</f>
        <v>26.061182152980518</v>
      </c>
      <c r="CZ73">
        <f ca="1">(Parameters!$B$125+Temperatures!$G73-Temperatures!$G$2)*'Pattern scaling'!CZ73+Hosing!DD74</f>
        <v>22.017826441289156</v>
      </c>
      <c r="DA73">
        <f ca="1">(Parameters!$B$125+Temperatures!$G73-Temperatures!$G$2)*'Pattern scaling'!DA73+Hosing!DE74</f>
        <v>7.0442765149018056</v>
      </c>
      <c r="DB73">
        <f ca="1">(Parameters!$B$125+Temperatures!$G73-Temperatures!$G$2)*'Pattern scaling'!DB73+Hosing!DF74</f>
        <v>26.939918233076259</v>
      </c>
      <c r="DC73">
        <f ca="1">(Parameters!$B$125+Temperatures!$G73-Temperatures!$G$2)*'Pattern scaling'!DC73+Hosing!DG74</f>
        <v>14.608342869978742</v>
      </c>
      <c r="DD73">
        <f ca="1">(Parameters!$B$125+Temperatures!$G73-Temperatures!$G$2)*'Pattern scaling'!DD73+Hosing!DH74</f>
        <v>8.5222527204749241</v>
      </c>
      <c r="DE73">
        <f ca="1">(Parameters!$B$125+Temperatures!$G73-Temperatures!$G$2)*'Pattern scaling'!DE73+Hosing!DI74</f>
        <v>10.317401414777073</v>
      </c>
      <c r="DF73">
        <f ca="1">(Parameters!$B$125+Temperatures!$G73-Temperatures!$G$2)*'Pattern scaling'!DF73+Hosing!DJ74</f>
        <v>8.0965807933837546</v>
      </c>
      <c r="DG73">
        <f ca="1">(Parameters!$B$125+Temperatures!$G73-Temperatures!$G$2)*'Pattern scaling'!DG73+Hosing!DK74</f>
        <v>18.705841224865576</v>
      </c>
      <c r="DH73">
        <f ca="1">(Parameters!$B$125+Temperatures!$G73-Temperatures!$G$2)*'Pattern scaling'!DH73+Hosing!DL74</f>
        <v>11.73257376010125</v>
      </c>
      <c r="DI73">
        <f ca="1">(Parameters!$B$125+Temperatures!$G73-Temperatures!$G$2)*'Pattern scaling'!DI73+Hosing!DM74</f>
        <v>21.923580697373659</v>
      </c>
      <c r="DJ73">
        <f ca="1">(Parameters!$B$125+Temperatures!$G73-Temperatures!$G$2)*'Pattern scaling'!DJ73+Hosing!DN74</f>
        <v>21.063708342966116</v>
      </c>
      <c r="DK73">
        <f ca="1">(Parameters!$B$125+Temperatures!$G73-Temperatures!$G$2)*'Pattern scaling'!DK73+Hosing!DO74</f>
        <v>11.855737942064607</v>
      </c>
      <c r="DL73">
        <f ca="1">(Parameters!$B$125+Temperatures!$G73-Temperatures!$G$2)*'Pattern scaling'!DL73+Hosing!DP74</f>
        <v>29.284557610227228</v>
      </c>
      <c r="DM73">
        <f ca="1">(Parameters!$B$125+Temperatures!$G73-Temperatures!$G$2)*'Pattern scaling'!DM73+Hosing!DQ74</f>
        <v>26.748897769451681</v>
      </c>
      <c r="DN73">
        <f ca="1">(Parameters!$B$125+Temperatures!$G73-Temperatures!$G$2)*'Pattern scaling'!DN73+Hosing!DR74</f>
        <v>11.078650318352752</v>
      </c>
      <c r="DO73">
        <f ca="1">(Parameters!$B$125+Temperatures!$G73-Temperatures!$G$2)*'Pattern scaling'!DO73+Hosing!DS74</f>
        <v>1.0881162444443355</v>
      </c>
      <c r="DP73">
        <f ca="1">(Parameters!$B$125+Temperatures!$G73-Temperatures!$G$2)*'Pattern scaling'!DP73+Hosing!DT74</f>
        <v>25.419848091500896</v>
      </c>
      <c r="DQ73">
        <f ca="1">(Parameters!$B$125+Temperatures!$G73-Temperatures!$G$2)*'Pattern scaling'!DQ73+Hosing!DU74</f>
        <v>29.361087540979309</v>
      </c>
      <c r="DR73">
        <f ca="1">(Parameters!$B$125+Temperatures!$G73-Temperatures!$G$2)*'Pattern scaling'!DR73+Hosing!DV74</f>
        <v>26.536969232037642</v>
      </c>
      <c r="DS73">
        <f ca="1">(Parameters!$B$125+Temperatures!$G73-Temperatures!$G$2)*'Pattern scaling'!DS73+Hosing!DW74</f>
        <v>22.764712865816609</v>
      </c>
      <c r="DT73">
        <f ca="1">(Parameters!$B$125+Temperatures!$G73-Temperatures!$G$2)*'Pattern scaling'!DT73+Hosing!DX74</f>
        <v>23.988475039519738</v>
      </c>
      <c r="DU73">
        <f ca="1">(Parameters!$B$125+Temperatures!$G73-Temperatures!$G$2)*'Pattern scaling'!DU73+Hosing!DY74</f>
        <v>27.634742034364614</v>
      </c>
      <c r="DV73">
        <f ca="1">(Parameters!$B$125+Temperatures!$G73-Temperatures!$G$2)*'Pattern scaling'!DV73+Hosing!DZ74</f>
        <v>23.581667897130291</v>
      </c>
      <c r="DW73">
        <f ca="1">(Parameters!$B$125+Temperatures!$G73-Temperatures!$G$2)*'Pattern scaling'!DW73+Hosing!EA74</f>
        <v>22.031458794507763</v>
      </c>
      <c r="DX73">
        <f ca="1">(Parameters!$B$125+Temperatures!$G73-Temperatures!$G$2)*'Pattern scaling'!DX73+Hosing!EB74</f>
        <v>30.106576881656377</v>
      </c>
      <c r="DY73">
        <f ca="1">(Parameters!$B$125+Temperatures!$G73-Temperatures!$G$2)*'Pattern scaling'!DY73+Hosing!EC74</f>
        <v>28.009270557726023</v>
      </c>
      <c r="DZ73">
        <f ca="1">(Parameters!$B$125+Temperatures!$G73-Temperatures!$G$2)*'Pattern scaling'!DZ73+Hosing!ED74</f>
        <v>26.014446187859903</v>
      </c>
      <c r="EA73">
        <f ca="1">(Parameters!$B$125+Temperatures!$G73-Temperatures!$G$2)*'Pattern scaling'!EA73+Hosing!EE74</f>
        <v>10.69839581405687</v>
      </c>
      <c r="EB73">
        <f ca="1">(Parameters!$B$125+Temperatures!$G73-Temperatures!$G$2)*'Pattern scaling'!EB73+Hosing!EF74</f>
        <v>5.299118491027424</v>
      </c>
      <c r="EC73">
        <f ca="1">(Parameters!$B$125+Temperatures!$G73-Temperatures!$G$2)*'Pattern scaling'!EC73+Hosing!EG74</f>
        <v>21.192323833009674</v>
      </c>
      <c r="ED73">
        <f ca="1">(Parameters!$B$125+Temperatures!$G73-Temperatures!$G$2)*'Pattern scaling'!ED73+Hosing!EH74</f>
        <v>27.472859787379008</v>
      </c>
      <c r="EE73">
        <f ca="1">(Parameters!$B$125+Temperatures!$G73-Temperatures!$G$2)*'Pattern scaling'!EE73+Hosing!EI74</f>
        <v>13.069973585247117</v>
      </c>
      <c r="EF73">
        <f ca="1">(Parameters!$B$125+Temperatures!$G73-Temperatures!$G$2)*'Pattern scaling'!EF73+Hosing!EJ74</f>
        <v>26.772807874768109</v>
      </c>
      <c r="EG73">
        <f ca="1">(Parameters!$B$125+Temperatures!$G73-Temperatures!$G$2)*'Pattern scaling'!EG73+Hosing!EK74</f>
        <v>25.126960051070387</v>
      </c>
      <c r="EH73">
        <f ca="1">(Parameters!$B$125+Temperatures!$G73-Temperatures!$G$2)*'Pattern scaling'!EH73+Hosing!EL74</f>
        <v>26.358163509206761</v>
      </c>
      <c r="EI73">
        <f ca="1">(Parameters!$B$125+Temperatures!$G73-Temperatures!$G$2)*'Pattern scaling'!EI73+Hosing!EM74</f>
        <v>19.463926539799832</v>
      </c>
      <c r="EJ73">
        <f ca="1">(Parameters!$B$125+Temperatures!$G73-Temperatures!$G$2)*'Pattern scaling'!EJ73+Hosing!EN74</f>
        <v>26.586723890025358</v>
      </c>
      <c r="EK73">
        <f ca="1">(Parameters!$B$125+Temperatures!$G73-Temperatures!$G$2)*'Pattern scaling'!EK73+Hosing!EO74</f>
        <v>28.149051539609339</v>
      </c>
      <c r="EL73">
        <f ca="1">(Parameters!$B$125+Temperatures!$G73-Temperatures!$G$2)*'Pattern scaling'!EL73+Hosing!EP74</f>
        <v>24.571556752299461</v>
      </c>
      <c r="EM73">
        <f ca="1">(Parameters!$B$125+Temperatures!$G73-Temperatures!$G$2)*'Pattern scaling'!EM73+Hosing!EQ74</f>
        <v>9.7723120640373491</v>
      </c>
      <c r="EN73">
        <f ca="1">(Parameters!$B$125+Temperatures!$G73-Temperatures!$G$2)*'Pattern scaling'!EN73+Hosing!ER74</f>
        <v>25.678854136719753</v>
      </c>
      <c r="EO73">
        <f ca="1">(Parameters!$B$125+Temperatures!$G73-Temperatures!$G$2)*'Pattern scaling'!EO73+Hosing!ES74</f>
        <v>10.159188674777067</v>
      </c>
      <c r="EP73">
        <f ca="1">(Parameters!$B$125+Temperatures!$G73-Temperatures!$G$2)*'Pattern scaling'!EP73+Hosing!ET74</f>
        <v>15.955322846059882</v>
      </c>
      <c r="EQ73">
        <f ca="1">(Parameters!$B$125+Temperatures!$G73-Temperatures!$G$2)*'Pattern scaling'!EQ73+Hosing!EU74</f>
        <v>24.624562952660302</v>
      </c>
      <c r="ER73">
        <f ca="1">(Parameters!$B$125+Temperatures!$G73-Temperatures!$G$2)*'Pattern scaling'!ER73+Hosing!EV74</f>
        <v>21.287011647682665</v>
      </c>
      <c r="ES73">
        <f ca="1">(Parameters!$B$125+Temperatures!$G73-Temperatures!$G$2)*'Pattern scaling'!ES73+Hosing!EW74</f>
        <v>28.94005418229418</v>
      </c>
      <c r="ET73">
        <f ca="1">(Parameters!$B$125+Temperatures!$G73-Temperatures!$G$2)*'Pattern scaling'!ET73+Hosing!EX74</f>
        <v>16.851716285249225</v>
      </c>
      <c r="EU73">
        <f ca="1">(Parameters!$B$125+Temperatures!$G73-Temperatures!$G$2)*'Pattern scaling'!EU73+Hosing!EY74</f>
        <v>11.286381289664536</v>
      </c>
      <c r="EV73">
        <f ca="1">(Parameters!$B$125+Temperatures!$G73-Temperatures!$G$2)*'Pattern scaling'!EV73+Hosing!EZ74</f>
        <v>6.1107375686703325</v>
      </c>
      <c r="EW73">
        <f ca="1">(Parameters!$B$125+Temperatures!$G73-Temperatures!$G$2)*'Pattern scaling'!EW73+Hosing!FA74</f>
        <v>20.499009831748118</v>
      </c>
      <c r="EX73">
        <f ca="1">(Parameters!$B$125+Temperatures!$G73-Temperatures!$G$2)*'Pattern scaling'!EX73+Hosing!FB74</f>
        <v>27.00417616114888</v>
      </c>
      <c r="EY73">
        <f ca="1">(Parameters!$B$125+Temperatures!$G73-Temperatures!$G$2)*'Pattern scaling'!EY73+Hosing!FC74</f>
        <v>30.21666688933372</v>
      </c>
      <c r="EZ73">
        <f ca="1">(Parameters!$B$125+Temperatures!$G73-Temperatures!$G$2)*'Pattern scaling'!EZ73+Hosing!FD74</f>
        <v>27.736330599230936</v>
      </c>
      <c r="FA73">
        <f ca="1">(Parameters!$B$125+Temperatures!$G73-Temperatures!$G$2)*'Pattern scaling'!FA73+Hosing!FE74</f>
        <v>25.462894830758824</v>
      </c>
      <c r="FB73">
        <f ca="1">(Parameters!$B$125+Temperatures!$G73-Temperatures!$G$2)*'Pattern scaling'!FB73+Hosing!FF74</f>
        <v>26.62747570706432</v>
      </c>
      <c r="FC73">
        <f ca="1">(Parameters!$B$125+Temperatures!$G73-Temperatures!$G$2)*'Pattern scaling'!FC73+Hosing!FG74</f>
        <v>25.245861942378532</v>
      </c>
      <c r="FD73">
        <f ca="1">(Parameters!$B$125+Temperatures!$G73-Temperatures!$G$2)*'Pattern scaling'!FD73+Hosing!FH74</f>
        <v>12.624710742567514</v>
      </c>
      <c r="FE73">
        <f ca="1">(Parameters!$B$125+Temperatures!$G73-Temperatures!$G$2)*'Pattern scaling'!FE73+Hosing!FI74</f>
        <v>27.854885137539526</v>
      </c>
      <c r="FF73">
        <f ca="1">(Parameters!$B$125+Temperatures!$G73-Temperatures!$G$2)*'Pattern scaling'!FF73+Hosing!FJ74</f>
        <v>12.725310030815191</v>
      </c>
      <c r="FG73">
        <f ca="1">(Parameters!$B$125+Temperatures!$G73-Temperatures!$G$2)*'Pattern scaling'!FG73+Hosing!FK74</f>
        <v>29.062111642311923</v>
      </c>
      <c r="FH73">
        <f ca="1">(Parameters!$B$125+Temperatures!$G73-Temperatures!$G$2)*'Pattern scaling'!FH73+Hosing!FL74</f>
        <v>22.033219881979537</v>
      </c>
      <c r="FI73">
        <f ca="1">(Parameters!$B$125+Temperatures!$G73-Temperatures!$G$2)*'Pattern scaling'!FI73+Hosing!FM74</f>
        <v>27.827887867576671</v>
      </c>
      <c r="FJ73">
        <f ca="1">(Parameters!$B$125+Temperatures!$G73-Temperatures!$G$2)*'Pattern scaling'!FJ73+Hosing!FN74</f>
        <v>9.5133305386049543</v>
      </c>
      <c r="FK73">
        <f ca="1">(Parameters!$B$125+Temperatures!$G73-Temperatures!$G$2)*'Pattern scaling'!FK73+Hosing!FO74</f>
        <v>10.726617971380142</v>
      </c>
      <c r="FL73">
        <f ca="1">(Parameters!$B$125+Temperatures!$G73-Temperatures!$G$2)*'Pattern scaling'!FL73+Hosing!FP74</f>
        <v>7.2671757512701403</v>
      </c>
      <c r="FM73">
        <f ca="1">(Parameters!$B$125+Temperatures!$G73-Temperatures!$G$2)*'Pattern scaling'!FM73+Hosing!FQ74</f>
        <v>19.402470395322226</v>
      </c>
      <c r="FN73">
        <f ca="1">(Parameters!$B$125+Temperatures!$G73-Temperatures!$G$2)*'Pattern scaling'!FN73+Hosing!FR74</f>
        <v>29.515137690912088</v>
      </c>
      <c r="FO73">
        <f ca="1">(Parameters!$B$125+Temperatures!$G73-Temperatures!$G$2)*'Pattern scaling'!FO73+Hosing!FS74</f>
        <v>27.925942081192005</v>
      </c>
      <c r="FP73">
        <f ca="1">(Parameters!$B$125+Temperatures!$G73-Temperatures!$G$2)*'Pattern scaling'!FP73+Hosing!FT74</f>
        <v>28.337563364298017</v>
      </c>
      <c r="FQ73">
        <f ca="1">(Parameters!$B$125+Temperatures!$G73-Temperatures!$G$2)*'Pattern scaling'!FQ73+Hosing!FU74</f>
        <v>13.365286191509279</v>
      </c>
      <c r="FR73">
        <f ca="1">(Parameters!$B$125+Temperatures!$G73-Temperatures!$G$2)*'Pattern scaling'!FR73+Hosing!FV74</f>
        <v>17.481692804010994</v>
      </c>
      <c r="FS73">
        <f ca="1">(Parameters!$B$125+Temperatures!$G73-Temperatures!$G$2)*'Pattern scaling'!FS73+Hosing!FW74</f>
        <v>25.112228323897028</v>
      </c>
      <c r="FT73">
        <f ca="1">(Parameters!$B$125+Temperatures!$G73-Temperatures!$G$2)*'Pattern scaling'!FT73+Hosing!FX74</f>
        <v>22.659260938434098</v>
      </c>
      <c r="FU73">
        <f ca="1">(Parameters!$B$125+Temperatures!$G73-Temperatures!$G$2)*'Pattern scaling'!FU73+Hosing!FY74</f>
        <v>27.602495180039391</v>
      </c>
      <c r="FV73">
        <f ca="1">(Parameters!$B$125+Temperatures!$G73-Temperatures!$G$2)*'Pattern scaling'!FV73+Hosing!FZ74</f>
        <v>19.587576567833679</v>
      </c>
      <c r="FW73">
        <f ca="1">(Parameters!$B$125+Temperatures!$G73-Temperatures!$G$2)*'Pattern scaling'!FW73+Hosing!GA74</f>
        <v>14.64924074110677</v>
      </c>
      <c r="FX73">
        <f ca="1">(Parameters!$B$125+Temperatures!$G73-Temperatures!$G$2)*'Pattern scaling'!FX73+Hosing!GB74</f>
        <v>25.602482486290345</v>
      </c>
      <c r="FY73">
        <f ca="1">(Parameters!$B$125+Temperatures!$G73-Temperatures!$G$2)*'Pattern scaling'!FY73+Hosing!GC74</f>
        <v>21.073205505906323</v>
      </c>
      <c r="FZ73">
        <f ca="1">(Parameters!$B$125+Temperatures!$G73-Temperatures!$G$2)*'Pattern scaling'!FZ73+Hosing!GD74</f>
        <v>24.255088228435476</v>
      </c>
      <c r="GA73">
        <f ca="1">(Parameters!$B$125+Temperatures!$G73-Temperatures!$G$2)*'Pattern scaling'!GA73+Hosing!GE74</f>
        <v>24.168067778966602</v>
      </c>
      <c r="GB73">
        <f ca="1">(Parameters!$B$125+Temperatures!$G73-Temperatures!$G$2)*'Pattern scaling'!GB73+Hosing!GF74</f>
        <v>10.456595000959446</v>
      </c>
      <c r="GC73">
        <f ca="1">(Parameters!$B$125+Temperatures!$G73-Temperatures!$G$2)*'Pattern scaling'!GC73+Hosing!GG74</f>
        <v>18.53611973073906</v>
      </c>
      <c r="GD73">
        <f ca="1">(Parameters!$B$125+Temperatures!$G73-Temperatures!$G$2)*'Pattern scaling'!GD73+Hosing!GH74</f>
        <v>15.498269887224223</v>
      </c>
      <c r="GE73">
        <f ca="1">(Parameters!$B$125+Temperatures!$G73-Temperatures!$G$2)*'Pattern scaling'!GE73+Hosing!GI74</f>
        <v>15.504237785845186</v>
      </c>
      <c r="GF73">
        <f ca="1">(Parameters!$B$125+Temperatures!$G73-Temperatures!$G$2)*'Pattern scaling'!GF73+Hosing!GJ74</f>
        <v>26.032151439112841</v>
      </c>
      <c r="GG73">
        <f ca="1">(Parameters!$B$125+Temperatures!$G73-Temperatures!$G$2)*'Pattern scaling'!GG73+Hosing!GK74</f>
        <v>26.721996232584019</v>
      </c>
      <c r="GH73">
        <f ca="1">(Parameters!$B$125+Temperatures!$G73-Temperatures!$G$2)*'Pattern scaling'!GH73+Hosing!GL74</f>
        <v>23.975887763814583</v>
      </c>
      <c r="GI73">
        <f ca="1">(Parameters!$B$125+Temperatures!$G73-Temperatures!$G$2)*'Pattern scaling'!GI73+Hosing!GM74</f>
        <v>26.364516160973427</v>
      </c>
      <c r="GJ73">
        <f ca="1">(Parameters!$B$125+Temperatures!$G73-Temperatures!$G$2)*'Pattern scaling'!GJ73+Hosing!GN74</f>
        <v>22.034296127318946</v>
      </c>
      <c r="GK73">
        <f ca="1">(Parameters!$B$125+Temperatures!$G73-Temperatures!$G$2)*'Pattern scaling'!GK73+Hosing!GO74</f>
        <v>19.946939519501406</v>
      </c>
      <c r="GL73">
        <f ca="1">(Parameters!$B$125+Temperatures!$G73-Temperatures!$G$2)*'Pattern scaling'!GL73+Hosing!GP74</f>
        <v>23.910438839337878</v>
      </c>
      <c r="GM73">
        <f ca="1">(Parameters!$B$125+Temperatures!$G73-Temperatures!$G$2)*'Pattern scaling'!GM73+Hosing!GQ74</f>
        <v>22.826740200856843</v>
      </c>
    </row>
    <row r="74" spans="1:195" x14ac:dyDescent="0.25">
      <c r="A74" s="15">
        <v>2082</v>
      </c>
      <c r="B74">
        <f ca="1">(Parameters!$B$125+Temperatures!$G74-Temperatures!$G$2)*'Pattern scaling'!B74+Hosing!F75</f>
        <v>14.808595830932063</v>
      </c>
      <c r="C74">
        <f ca="1">(Parameters!$B$125+Temperatures!$G74-Temperatures!$G$2)*'Pattern scaling'!C74+Hosing!G75</f>
        <v>23.693742093887458</v>
      </c>
      <c r="D74">
        <f ca="1">(Parameters!$B$125+Temperatures!$G74-Temperatures!$G$2)*'Pattern scaling'!D74+Hosing!H75</f>
        <v>13.801245890228346</v>
      </c>
      <c r="E74">
        <f ca="1">(Parameters!$B$125+Temperatures!$G74-Temperatures!$G$2)*'Pattern scaling'!E74+Hosing!I75</f>
        <v>6.201177682644146</v>
      </c>
      <c r="F74">
        <f ca="1">(Parameters!$B$125+Temperatures!$G74-Temperatures!$G$2)*'Pattern scaling'!F74+Hosing!J75</f>
        <v>28.413294572177549</v>
      </c>
      <c r="G74">
        <f ca="1">(Parameters!$B$125+Temperatures!$G74-Temperatures!$G$2)*'Pattern scaling'!G74+Hosing!K75</f>
        <v>18.765678543882061</v>
      </c>
      <c r="H74">
        <f ca="1">(Parameters!$B$125+Temperatures!$G74-Temperatures!$G$2)*'Pattern scaling'!H74+Hosing!L75</f>
        <v>10.373700079033885</v>
      </c>
      <c r="I74">
        <f ca="1">(Parameters!$B$125+Temperatures!$G74-Temperatures!$G$2)*'Pattern scaling'!I74+Hosing!M75</f>
        <v>27.386498657261097</v>
      </c>
      <c r="J74">
        <f ca="1">(Parameters!$B$125+Temperatures!$G74-Temperatures!$G$2)*'Pattern scaling'!J74+Hosing!N75</f>
        <v>18.217575903378826</v>
      </c>
      <c r="K74">
        <f ca="1">(Parameters!$B$125+Temperatures!$G74-Temperatures!$G$2)*'Pattern scaling'!K74+Hosing!O75</f>
        <v>9.3187817208220167</v>
      </c>
      <c r="L74">
        <f ca="1">(Parameters!$B$125+Temperatures!$G74-Temperatures!$G$2)*'Pattern scaling'!L74+Hosing!P75</f>
        <v>15.417398419842467</v>
      </c>
      <c r="M74">
        <f ca="1">(Parameters!$B$125+Temperatures!$G74-Temperatures!$G$2)*'Pattern scaling'!M74+Hosing!Q75</f>
        <v>22.36454901783608</v>
      </c>
      <c r="N74">
        <f ca="1">(Parameters!$B$125+Temperatures!$G74-Temperatures!$G$2)*'Pattern scaling'!N74+Hosing!R75</f>
        <v>10.935238094481781</v>
      </c>
      <c r="O74">
        <f ca="1">(Parameters!$B$125+Temperatures!$G74-Temperatures!$G$2)*'Pattern scaling'!O74+Hosing!S75</f>
        <v>28.475879657941423</v>
      </c>
      <c r="P74">
        <f ca="1">(Parameters!$B$125+Temperatures!$G74-Temperatures!$G$2)*'Pattern scaling'!P74+Hosing!T75</f>
        <v>29.548132639782224</v>
      </c>
      <c r="Q74">
        <f ca="1">(Parameters!$B$125+Temperatures!$G74-Temperatures!$G$2)*'Pattern scaling'!Q74+Hosing!U75</f>
        <v>26.572879873261687</v>
      </c>
      <c r="R74">
        <f ca="1">(Parameters!$B$125+Temperatures!$G74-Temperatures!$G$2)*'Pattern scaling'!R74+Hosing!V75</f>
        <v>12.435743087439992</v>
      </c>
      <c r="S74">
        <f ca="1">(Parameters!$B$125+Temperatures!$G74-Temperatures!$G$2)*'Pattern scaling'!S74+Hosing!W75</f>
        <v>28.898815887265695</v>
      </c>
      <c r="T74">
        <f ca="1">(Parameters!$B$125+Temperatures!$G74-Temperatures!$G$2)*'Pattern scaling'!T74+Hosing!X75</f>
        <v>25.943095925977172</v>
      </c>
      <c r="U74">
        <f ca="1">(Parameters!$B$125+Temperatures!$G74-Temperatures!$G$2)*'Pattern scaling'!U74+Hosing!Y75</f>
        <v>11.073558840036627</v>
      </c>
      <c r="V74">
        <f ca="1">(Parameters!$B$125+Temperatures!$G74-Temperatures!$G$2)*'Pattern scaling'!V74+Hosing!Z75</f>
        <v>8.5931732149871678</v>
      </c>
      <c r="W74">
        <f ca="1">(Parameters!$B$125+Temperatures!$G74-Temperatures!$G$2)*'Pattern scaling'!W74+Hosing!AA75</f>
        <v>26.472769254803122</v>
      </c>
      <c r="X74">
        <f ca="1">(Parameters!$B$125+Temperatures!$G74-Temperatures!$G$2)*'Pattern scaling'!X74+Hosing!AB75</f>
        <v>23.231168473219611</v>
      </c>
      <c r="Y74">
        <f ca="1">(Parameters!$B$125+Temperatures!$G74-Temperatures!$G$2)*'Pattern scaling'!Y74+Hosing!AC75</f>
        <v>18.048000241471204</v>
      </c>
      <c r="Z74">
        <f ca="1">(Parameters!$B$125+Temperatures!$G74-Temperatures!$G$2)*'Pattern scaling'!Z74+Hosing!AD75</f>
        <v>24.591337462116162</v>
      </c>
      <c r="AA74">
        <f ca="1">(Parameters!$B$125+Temperatures!$G74-Temperatures!$G$2)*'Pattern scaling'!AA74+Hosing!AE75</f>
        <v>27.192821196918363</v>
      </c>
      <c r="AB74">
        <f ca="1">(Parameters!$B$125+Temperatures!$G74-Temperatures!$G$2)*'Pattern scaling'!AB74+Hosing!AF75</f>
        <v>28.285549287287228</v>
      </c>
      <c r="AC74">
        <f ca="1">(Parameters!$B$125+Temperatures!$G74-Temperatures!$G$2)*'Pattern scaling'!AC74+Hosing!AG75</f>
        <v>14.260870969292354</v>
      </c>
      <c r="AD74">
        <f ca="1">(Parameters!$B$125+Temperatures!$G74-Temperatures!$G$2)*'Pattern scaling'!AD74+Hosing!AH75</f>
        <v>24.059555783703516</v>
      </c>
      <c r="AE74">
        <f ca="1">(Parameters!$B$125+Temperatures!$G74-Temperatures!$G$2)*'Pattern scaling'!AE74+Hosing!AI75</f>
        <v>26.913413069715087</v>
      </c>
      <c r="AF74">
        <f ca="1">(Parameters!$B$125+Temperatures!$G74-Temperatures!$G$2)*'Pattern scaling'!AF74+Hosing!AJ75</f>
        <v>7.7692298270503679</v>
      </c>
      <c r="AG74">
        <f ca="1">(Parameters!$B$125+Temperatures!$G74-Temperatures!$G$2)*'Pattern scaling'!AG74+Hosing!AK75</f>
        <v>9.1412744564699349</v>
      </c>
      <c r="AH74">
        <f ca="1">(Parameters!$B$125+Temperatures!$G74-Temperatures!$G$2)*'Pattern scaling'!AH74+Hosing!AL75</f>
        <v>13.776062884514223</v>
      </c>
      <c r="AI74">
        <f ca="1">(Parameters!$B$125+Temperatures!$G74-Temperatures!$G$2)*'Pattern scaling'!AI74+Hosing!AM75</f>
        <v>16.363341573261909</v>
      </c>
      <c r="AJ74">
        <f ca="1">(Parameters!$B$125+Temperatures!$G74-Temperatures!$G$2)*'Pattern scaling'!AJ74+Hosing!AN75</f>
        <v>27.298796330238591</v>
      </c>
      <c r="AK74">
        <f ca="1">(Parameters!$B$125+Temperatures!$G74-Temperatures!$G$2)*'Pattern scaling'!AK74+Hosing!AO75</f>
        <v>26.326134183760242</v>
      </c>
      <c r="AL74">
        <f ca="1">(Parameters!$B$125+Temperatures!$G74-Temperatures!$G$2)*'Pattern scaling'!AL74+Hosing!AP75</f>
        <v>25.617517498942426</v>
      </c>
      <c r="AM74">
        <f ca="1">(Parameters!$B$125+Temperatures!$G74-Temperatures!$G$2)*'Pattern scaling'!AM74+Hosing!AQ75</f>
        <v>26.11193013481309</v>
      </c>
      <c r="AN74">
        <f ca="1">(Parameters!$B$125+Temperatures!$G74-Temperatures!$G$2)*'Pattern scaling'!AN74+Hosing!AR75</f>
        <v>21.883576084237045</v>
      </c>
      <c r="AO74">
        <f ca="1">(Parameters!$B$125+Temperatures!$G74-Temperatures!$G$2)*'Pattern scaling'!AO74+Hosing!AS75</f>
        <v>25.586046841724936</v>
      </c>
      <c r="AP74">
        <f ca="1">(Parameters!$B$125+Temperatures!$G74-Temperatures!$G$2)*'Pattern scaling'!AP74+Hosing!AT75</f>
        <v>22.277617729428528</v>
      </c>
      <c r="AQ74">
        <f ca="1">(Parameters!$B$125+Temperatures!$G74-Temperatures!$G$2)*'Pattern scaling'!AQ74+Hosing!AU75</f>
        <v>23.600454536023861</v>
      </c>
      <c r="AR74">
        <f ca="1">(Parameters!$B$125+Temperatures!$G74-Temperatures!$G$2)*'Pattern scaling'!AR74+Hosing!AV75</f>
        <v>26.60001610666032</v>
      </c>
      <c r="AS74">
        <f ca="1">(Parameters!$B$125+Temperatures!$G74-Temperatures!$G$2)*'Pattern scaling'!AS74+Hosing!AW75</f>
        <v>19.819935801721538</v>
      </c>
      <c r="AT74">
        <f ca="1">(Parameters!$B$125+Temperatures!$G74-Temperatures!$G$2)*'Pattern scaling'!AT74+Hosing!AX75</f>
        <v>9.5626115008528032</v>
      </c>
      <c r="AU74">
        <f ca="1">(Parameters!$B$125+Temperatures!$G74-Temperatures!$G$2)*'Pattern scaling'!AU74+Hosing!AY75</f>
        <v>10.333930509166981</v>
      </c>
      <c r="AV74">
        <f ca="1">(Parameters!$B$125+Temperatures!$G74-Temperatures!$G$2)*'Pattern scaling'!AV74+Hosing!AZ75</f>
        <v>30.279057505350526</v>
      </c>
      <c r="AW74">
        <f ca="1">(Parameters!$B$125+Temperatures!$G74-Temperatures!$G$2)*'Pattern scaling'!AW74+Hosing!BA75</f>
        <v>24.166694397270117</v>
      </c>
      <c r="AX74">
        <f ca="1">(Parameters!$B$125+Temperatures!$G74-Temperatures!$G$2)*'Pattern scaling'!AX74+Hosing!BB75</f>
        <v>9.4336286135835135</v>
      </c>
      <c r="AY74">
        <f ca="1">(Parameters!$B$125+Temperatures!$G74-Temperatures!$G$2)*'Pattern scaling'!AY74+Hosing!BC75</f>
        <v>25.831333401685605</v>
      </c>
      <c r="AZ74">
        <f ca="1">(Parameters!$B$125+Temperatures!$G74-Temperatures!$G$2)*'Pattern scaling'!AZ74+Hosing!BD75</f>
        <v>18.31238891124697</v>
      </c>
      <c r="BA74">
        <f ca="1">(Parameters!$B$125+Temperatures!$G74-Temperatures!$G$2)*'Pattern scaling'!BA74+Hosing!BE75</f>
        <v>21.990129172154589</v>
      </c>
      <c r="BB74">
        <f ca="1">(Parameters!$B$125+Temperatures!$G74-Temperatures!$G$2)*'Pattern scaling'!BB74+Hosing!BF75</f>
        <v>23.397983697008183</v>
      </c>
      <c r="BC74">
        <f ca="1">(Parameters!$B$125+Temperatures!$G74-Temperatures!$G$2)*'Pattern scaling'!BC74+Hosing!BG75</f>
        <v>24.012718134112024</v>
      </c>
      <c r="BD74">
        <f ca="1">(Parameters!$B$125+Temperatures!$G74-Temperatures!$G$2)*'Pattern scaling'!BD74+Hosing!BH75</f>
        <v>23.681548993625412</v>
      </c>
      <c r="BE74">
        <f ca="1">(Parameters!$B$125+Temperatures!$G74-Temperatures!$G$2)*'Pattern scaling'!BE74+Hosing!BI75</f>
        <v>15.581922271799204</v>
      </c>
      <c r="BF74">
        <f ca="1">(Parameters!$B$125+Temperatures!$G74-Temperatures!$G$2)*'Pattern scaling'!BF74+Hosing!BJ75</f>
        <v>7.4258113764162967</v>
      </c>
      <c r="BG74">
        <f ca="1">(Parameters!$B$125+Temperatures!$G74-Temperatures!$G$2)*'Pattern scaling'!BG74+Hosing!BK75</f>
        <v>20.967481789204218</v>
      </c>
      <c r="BH74">
        <f ca="1">(Parameters!$B$125+Temperatures!$G74-Temperatures!$G$2)*'Pattern scaling'!BH74+Hosing!BL75</f>
        <v>5.6358892348669816</v>
      </c>
      <c r="BI74">
        <f ca="1">(Parameters!$B$125+Temperatures!$G74-Temperatures!$G$2)*'Pattern scaling'!BI74+Hosing!BM75</f>
        <v>24.478234606842179</v>
      </c>
      <c r="BJ74">
        <f ca="1">(Parameters!$B$125+Temperatures!$G74-Temperatures!$G$2)*'Pattern scaling'!BJ74+Hosing!BN75</f>
        <v>12.196205455729354</v>
      </c>
      <c r="BK74">
        <f ca="1">(Parameters!$B$125+Temperatures!$G74-Temperatures!$G$2)*'Pattern scaling'!BK74+Hosing!BO75</f>
        <v>27.977753947463086</v>
      </c>
      <c r="BL74">
        <f ca="1">(Parameters!$B$125+Temperatures!$G74-Temperatures!$G$2)*'Pattern scaling'!BL74+Hosing!BP75</f>
        <v>26.616160028112404</v>
      </c>
      <c r="BM74">
        <f ca="1">(Parameters!$B$125+Temperatures!$G74-Temperatures!$G$2)*'Pattern scaling'!BM74+Hosing!BQ75</f>
        <v>10.127990328313425</v>
      </c>
      <c r="BN74">
        <f ca="1">(Parameters!$B$125+Temperatures!$G74-Temperatures!$G$2)*'Pattern scaling'!BN74+Hosing!BR75</f>
        <v>11.505303804441608</v>
      </c>
      <c r="BO74">
        <f ca="1">(Parameters!$B$125+Temperatures!$G74-Temperatures!$G$2)*'Pattern scaling'!BO74+Hosing!BS75</f>
        <v>27.99703877732782</v>
      </c>
      <c r="BP74">
        <f ca="1">(Parameters!$B$125+Temperatures!$G74-Temperatures!$G$2)*'Pattern scaling'!BP74+Hosing!BT75</f>
        <v>26.30397582777486</v>
      </c>
      <c r="BQ74">
        <f ca="1">(Parameters!$B$125+Temperatures!$G74-Temperatures!$G$2)*'Pattern scaling'!BQ74+Hosing!BU75</f>
        <v>25.466896959793566</v>
      </c>
      <c r="BR74">
        <f ca="1">(Parameters!$B$125+Temperatures!$G74-Temperatures!$G$2)*'Pattern scaling'!BR74+Hosing!BV75</f>
        <v>27.918853269185792</v>
      </c>
      <c r="BS74">
        <f ca="1">(Parameters!$B$125+Temperatures!$G74-Temperatures!$G$2)*'Pattern scaling'!BS74+Hosing!BW75</f>
        <v>27.93778921087339</v>
      </c>
      <c r="BT74">
        <f ca="1">(Parameters!$B$125+Temperatures!$G74-Temperatures!$G$2)*'Pattern scaling'!BT74+Hosing!BX75</f>
        <v>25.357830128147462</v>
      </c>
      <c r="BU74">
        <f ca="1">(Parameters!$B$125+Temperatures!$G74-Temperatures!$G$2)*'Pattern scaling'!BU74+Hosing!BY75</f>
        <v>16.491343932228339</v>
      </c>
      <c r="BV74">
        <f ca="1">(Parameters!$B$125+Temperatures!$G74-Temperatures!$G$2)*'Pattern scaling'!BV74+Hosing!BZ75</f>
        <v>27.136928495404138</v>
      </c>
      <c r="BW74">
        <f ca="1">(Parameters!$B$125+Temperatures!$G74-Temperatures!$G$2)*'Pattern scaling'!BW74+Hosing!CA75</f>
        <v>21.312349044680989</v>
      </c>
      <c r="BX74">
        <f ca="1">(Parameters!$B$125+Temperatures!$G74-Temperatures!$G$2)*'Pattern scaling'!BX74+Hosing!CB75</f>
        <v>26.930876900458106</v>
      </c>
      <c r="BY74">
        <f ca="1">(Parameters!$B$125+Temperatures!$G74-Temperatures!$G$2)*'Pattern scaling'!BY74+Hosing!CC75</f>
        <v>27.862749985669943</v>
      </c>
      <c r="BZ74">
        <f ca="1">(Parameters!$B$125+Temperatures!$G74-Temperatures!$G$2)*'Pattern scaling'!BZ74+Hosing!CD75</f>
        <v>24.116686382374219</v>
      </c>
      <c r="CA74">
        <f ca="1">(Parameters!$B$125+Temperatures!$G74-Temperatures!$G$2)*'Pattern scaling'!CA74+Hosing!CE75</f>
        <v>23.924961010043329</v>
      </c>
      <c r="CB74">
        <f ca="1">(Parameters!$B$125+Temperatures!$G74-Temperatures!$G$2)*'Pattern scaling'!CB74+Hosing!CF75</f>
        <v>12.618458813045777</v>
      </c>
      <c r="CC74">
        <f ca="1">(Parameters!$B$125+Temperatures!$G74-Temperatures!$G$2)*'Pattern scaling'!CC74+Hosing!CG75</f>
        <v>26.089088166401265</v>
      </c>
      <c r="CD74">
        <f ca="1">(Parameters!$B$125+Temperatures!$G74-Temperatures!$G$2)*'Pattern scaling'!CD74+Hosing!CH75</f>
        <v>11.840852367430077</v>
      </c>
      <c r="CE74">
        <f ca="1">(Parameters!$B$125+Temperatures!$G74-Temperatures!$G$2)*'Pattern scaling'!CE74+Hosing!CI75</f>
        <v>27.027338135153204</v>
      </c>
      <c r="CF74">
        <f ca="1">(Parameters!$B$125+Temperatures!$G74-Temperatures!$G$2)*'Pattern scaling'!CF74+Hosing!CJ75</f>
        <v>26.705295841590381</v>
      </c>
      <c r="CG74">
        <f ca="1">(Parameters!$B$125+Temperatures!$G74-Temperatures!$G$2)*'Pattern scaling'!CG74+Hosing!CK75</f>
        <v>10.022838764254423</v>
      </c>
      <c r="CH74">
        <f ca="1">(Parameters!$B$125+Temperatures!$G74-Temperatures!$G$2)*'Pattern scaling'!CH74+Hosing!CL75</f>
        <v>17.523965139170571</v>
      </c>
      <c r="CI74">
        <f ca="1">(Parameters!$B$125+Temperatures!$G74-Temperatures!$G$2)*'Pattern scaling'!CI74+Hosing!CM75</f>
        <v>24.611020939235669</v>
      </c>
      <c r="CJ74">
        <f ca="1">(Parameters!$B$125+Temperatures!$G74-Temperatures!$G$2)*'Pattern scaling'!CJ74+Hosing!CN75</f>
        <v>4.511843946179984</v>
      </c>
      <c r="CK74">
        <f ca="1">(Parameters!$B$125+Temperatures!$G74-Temperatures!$G$2)*'Pattern scaling'!CK74+Hosing!CO75</f>
        <v>21.654713996989813</v>
      </c>
      <c r="CL74">
        <f ca="1">(Parameters!$B$125+Temperatures!$G74-Temperatures!$G$2)*'Pattern scaling'!CL74+Hosing!CP75</f>
        <v>14.40350360507472</v>
      </c>
      <c r="CM74">
        <f ca="1">(Parameters!$B$125+Temperatures!$G74-Temperatures!$G$2)*'Pattern scaling'!CM74+Hosing!CQ75</f>
        <v>26.131565625312035</v>
      </c>
      <c r="CN74">
        <f ca="1">(Parameters!$B$125+Temperatures!$G74-Temperatures!$G$2)*'Pattern scaling'!CN74+Hosing!CR75</f>
        <v>20.323290879435433</v>
      </c>
      <c r="CO74">
        <f ca="1">(Parameters!$B$125+Temperatures!$G74-Temperatures!$G$2)*'Pattern scaling'!CO74+Hosing!CS75</f>
        <v>15.41877759512931</v>
      </c>
      <c r="CP74">
        <f ca="1">(Parameters!$B$125+Temperatures!$G74-Temperatures!$G$2)*'Pattern scaling'!CP74+Hosing!CT75</f>
        <v>9.227913955981629</v>
      </c>
      <c r="CQ74">
        <f ca="1">(Parameters!$B$125+Temperatures!$G74-Temperatures!$G$2)*'Pattern scaling'!CQ74+Hosing!CU75</f>
        <v>22.380315220283318</v>
      </c>
      <c r="CR74">
        <f ca="1">(Parameters!$B$125+Temperatures!$G74-Temperatures!$G$2)*'Pattern scaling'!CR74+Hosing!CV75</f>
        <v>6.0738987000991793</v>
      </c>
      <c r="CS74">
        <f ca="1">(Parameters!$B$125+Temperatures!$G74-Temperatures!$G$2)*'Pattern scaling'!CS74+Hosing!CW75</f>
        <v>28.918428244746273</v>
      </c>
      <c r="CT74">
        <f ca="1">(Parameters!$B$125+Temperatures!$G74-Temperatures!$G$2)*'Pattern scaling'!CT74+Hosing!CX75</f>
        <v>26.408668081950218</v>
      </c>
      <c r="CU74">
        <f ca="1">(Parameters!$B$125+Temperatures!$G74-Temperatures!$G$2)*'Pattern scaling'!CU74+Hosing!CY75</f>
        <v>13.659911033679119</v>
      </c>
      <c r="CV74">
        <f ca="1">(Parameters!$B$125+Temperatures!$G74-Temperatures!$G$2)*'Pattern scaling'!CV74+Hosing!CZ75</f>
        <v>27.774958361114372</v>
      </c>
      <c r="CW74">
        <f ca="1">(Parameters!$B$125+Temperatures!$G74-Temperatures!$G$2)*'Pattern scaling'!CW74+Hosing!DA75</f>
        <v>25.526651283928111</v>
      </c>
      <c r="CX74">
        <f ca="1">(Parameters!$B$125+Temperatures!$G74-Temperatures!$G$2)*'Pattern scaling'!CX74+Hosing!DB75</f>
        <v>17.845223158629334</v>
      </c>
      <c r="CY74">
        <f ca="1">(Parameters!$B$125+Temperatures!$G74-Temperatures!$G$2)*'Pattern scaling'!CY74+Hosing!DC75</f>
        <v>26.066723680998503</v>
      </c>
      <c r="CZ74">
        <f ca="1">(Parameters!$B$125+Temperatures!$G74-Temperatures!$G$2)*'Pattern scaling'!CZ74+Hosing!DD75</f>
        <v>22.023182191069807</v>
      </c>
      <c r="DA74">
        <f ca="1">(Parameters!$B$125+Temperatures!$G74-Temperatures!$G$2)*'Pattern scaling'!DA74+Hosing!DE75</f>
        <v>7.0478090178403967</v>
      </c>
      <c r="DB74">
        <f ca="1">(Parameters!$B$125+Temperatures!$G74-Temperatures!$G$2)*'Pattern scaling'!DB74+Hosing!DF75</f>
        <v>26.945336142751568</v>
      </c>
      <c r="DC74">
        <f ca="1">(Parameters!$B$125+Temperatures!$G74-Temperatures!$G$2)*'Pattern scaling'!DC74+Hosing!DG75</f>
        <v>14.612853001241811</v>
      </c>
      <c r="DD74">
        <f ca="1">(Parameters!$B$125+Temperatures!$G74-Temperatures!$G$2)*'Pattern scaling'!DD74+Hosing!DH75</f>
        <v>8.5261587057802153</v>
      </c>
      <c r="DE74">
        <f ca="1">(Parameters!$B$125+Temperatures!$G74-Temperatures!$G$2)*'Pattern scaling'!DE74+Hosing!DI75</f>
        <v>10.321122502712594</v>
      </c>
      <c r="DF74">
        <f ca="1">(Parameters!$B$125+Temperatures!$G74-Temperatures!$G$2)*'Pattern scaling'!DF74+Hosing!DJ75</f>
        <v>8.1005166276054243</v>
      </c>
      <c r="DG74">
        <f ca="1">(Parameters!$B$125+Temperatures!$G74-Temperatures!$G$2)*'Pattern scaling'!DG74+Hosing!DK75</f>
        <v>18.710999251017451</v>
      </c>
      <c r="DH74">
        <f ca="1">(Parameters!$B$125+Temperatures!$G74-Temperatures!$G$2)*'Pattern scaling'!DH74+Hosing!DL75</f>
        <v>11.736982892662267</v>
      </c>
      <c r="DI74">
        <f ca="1">(Parameters!$B$125+Temperatures!$G74-Temperatures!$G$2)*'Pattern scaling'!DI74+Hosing!DM75</f>
        <v>21.928523555570983</v>
      </c>
      <c r="DJ74">
        <f ca="1">(Parameters!$B$125+Temperatures!$G74-Temperatures!$G$2)*'Pattern scaling'!DJ74+Hosing!DN75</f>
        <v>21.068969647370285</v>
      </c>
      <c r="DK74">
        <f ca="1">(Parameters!$B$125+Temperatures!$G74-Temperatures!$G$2)*'Pattern scaling'!DK74+Hosing!DO75</f>
        <v>11.860124179335802</v>
      </c>
      <c r="DL74">
        <f ca="1">(Parameters!$B$125+Temperatures!$G74-Temperatures!$G$2)*'Pattern scaling'!DL74+Hosing!DP75</f>
        <v>29.291184424076796</v>
      </c>
      <c r="DM74">
        <f ca="1">(Parameters!$B$125+Temperatures!$G74-Temperatures!$G$2)*'Pattern scaling'!DM74+Hosing!DQ75</f>
        <v>26.754637850280709</v>
      </c>
      <c r="DN74">
        <f ca="1">(Parameters!$B$125+Temperatures!$G74-Temperatures!$G$2)*'Pattern scaling'!DN74+Hosing!DR75</f>
        <v>11.082808639252686</v>
      </c>
      <c r="DO74">
        <f ca="1">(Parameters!$B$125+Temperatures!$G74-Temperatures!$G$2)*'Pattern scaling'!DO74+Hosing!DS75</f>
        <v>1.0912977003426663</v>
      </c>
      <c r="DP74">
        <f ca="1">(Parameters!$B$125+Temperatures!$G74-Temperatures!$G$2)*'Pattern scaling'!DP74+Hosing!DT75</f>
        <v>25.425458457964812</v>
      </c>
      <c r="DQ74">
        <f ca="1">(Parameters!$B$125+Temperatures!$G74-Temperatures!$G$2)*'Pattern scaling'!DQ74+Hosing!DU75</f>
        <v>29.367569616692116</v>
      </c>
      <c r="DR74">
        <f ca="1">(Parameters!$B$125+Temperatures!$G74-Temperatures!$G$2)*'Pattern scaling'!DR74+Hosing!DV75</f>
        <v>26.542244697063634</v>
      </c>
      <c r="DS74">
        <f ca="1">(Parameters!$B$125+Temperatures!$G74-Temperatures!$G$2)*'Pattern scaling'!DS74+Hosing!DW75</f>
        <v>22.769295688884426</v>
      </c>
      <c r="DT74">
        <f ca="1">(Parameters!$B$125+Temperatures!$G74-Temperatures!$G$2)*'Pattern scaling'!DT74+Hosing!DX75</f>
        <v>23.994122280713849</v>
      </c>
      <c r="DU74">
        <f ca="1">(Parameters!$B$125+Temperatures!$G74-Temperatures!$G$2)*'Pattern scaling'!DU74+Hosing!DY75</f>
        <v>27.640373348615423</v>
      </c>
      <c r="DV74">
        <f ca="1">(Parameters!$B$125+Temperatures!$G74-Temperatures!$G$2)*'Pattern scaling'!DV74+Hosing!DZ75</f>
        <v>23.587698320391819</v>
      </c>
      <c r="DW74">
        <f ca="1">(Parameters!$B$125+Temperatures!$G74-Temperatures!$G$2)*'Pattern scaling'!DW74+Hosing!EA75</f>
        <v>22.036009624076456</v>
      </c>
      <c r="DX74">
        <f ca="1">(Parameters!$B$125+Temperatures!$G74-Temperatures!$G$2)*'Pattern scaling'!DX74+Hosing!EB75</f>
        <v>30.11320589418359</v>
      </c>
      <c r="DY74">
        <f ca="1">(Parameters!$B$125+Temperatures!$G74-Temperatures!$G$2)*'Pattern scaling'!DY74+Hosing!EC75</f>
        <v>28.015309240197869</v>
      </c>
      <c r="DZ74">
        <f ca="1">(Parameters!$B$125+Temperatures!$G74-Temperatures!$G$2)*'Pattern scaling'!DZ74+Hosing!ED75</f>
        <v>26.020096669173036</v>
      </c>
      <c r="EA74">
        <f ca="1">(Parameters!$B$125+Temperatures!$G74-Temperatures!$G$2)*'Pattern scaling'!EA74+Hosing!EE75</f>
        <v>10.701939322857516</v>
      </c>
      <c r="EB74">
        <f ca="1">(Parameters!$B$125+Temperatures!$G74-Temperatures!$G$2)*'Pattern scaling'!EB74+Hosing!EF75</f>
        <v>5.3023834670534828</v>
      </c>
      <c r="EC74">
        <f ca="1">(Parameters!$B$125+Temperatures!$G74-Temperatures!$G$2)*'Pattern scaling'!EC74+Hosing!EG75</f>
        <v>21.197848410765886</v>
      </c>
      <c r="ED74">
        <f ca="1">(Parameters!$B$125+Temperatures!$G74-Temperatures!$G$2)*'Pattern scaling'!ED74+Hosing!EH75</f>
        <v>27.478446045385251</v>
      </c>
      <c r="EE74">
        <f ca="1">(Parameters!$B$125+Temperatures!$G74-Temperatures!$G$2)*'Pattern scaling'!EE74+Hosing!EI75</f>
        <v>13.073366345642155</v>
      </c>
      <c r="EF74">
        <f ca="1">(Parameters!$B$125+Temperatures!$G74-Temperatures!$G$2)*'Pattern scaling'!EF74+Hosing!EJ75</f>
        <v>26.778883494358467</v>
      </c>
      <c r="EG74">
        <f ca="1">(Parameters!$B$125+Temperatures!$G74-Temperatures!$G$2)*'Pattern scaling'!EG74+Hosing!EK75</f>
        <v>25.133267498550186</v>
      </c>
      <c r="EH74">
        <f ca="1">(Parameters!$B$125+Temperatures!$G74-Temperatures!$G$2)*'Pattern scaling'!EH74+Hosing!EL75</f>
        <v>26.363661270403988</v>
      </c>
      <c r="EI74">
        <f ca="1">(Parameters!$B$125+Temperatures!$G74-Temperatures!$G$2)*'Pattern scaling'!EI74+Hosing!EM75</f>
        <v>19.46892704879745</v>
      </c>
      <c r="EJ74">
        <f ca="1">(Parameters!$B$125+Temperatures!$G74-Temperatures!$G$2)*'Pattern scaling'!EJ74+Hosing!EN75</f>
        <v>26.592105230117905</v>
      </c>
      <c r="EK74">
        <f ca="1">(Parameters!$B$125+Temperatures!$G74-Temperatures!$G$2)*'Pattern scaling'!EK74+Hosing!EO75</f>
        <v>28.154495323588613</v>
      </c>
      <c r="EL74">
        <f ca="1">(Parameters!$B$125+Temperatures!$G74-Temperatures!$G$2)*'Pattern scaling'!EL74+Hosing!EP75</f>
        <v>24.576687382410942</v>
      </c>
      <c r="EM74">
        <f ca="1">(Parameters!$B$125+Temperatures!$G74-Temperatures!$G$2)*'Pattern scaling'!EM74+Hosing!EQ75</f>
        <v>9.7762474599079372</v>
      </c>
      <c r="EN74">
        <f ca="1">(Parameters!$B$125+Temperatures!$G74-Temperatures!$G$2)*'Pattern scaling'!EN74+Hosing!ER75</f>
        <v>25.683952165877685</v>
      </c>
      <c r="EO74">
        <f ca="1">(Parameters!$B$125+Temperatures!$G74-Temperatures!$G$2)*'Pattern scaling'!EO74+Hosing!ES75</f>
        <v>10.163328643835092</v>
      </c>
      <c r="EP74">
        <f ca="1">(Parameters!$B$125+Temperatures!$G74-Temperatures!$G$2)*'Pattern scaling'!EP74+Hosing!ET75</f>
        <v>15.959603186258654</v>
      </c>
      <c r="EQ74">
        <f ca="1">(Parameters!$B$125+Temperatures!$G74-Temperatures!$G$2)*'Pattern scaling'!EQ74+Hosing!EU75</f>
        <v>24.630538430798474</v>
      </c>
      <c r="ER74">
        <f ca="1">(Parameters!$B$125+Temperatures!$G74-Temperatures!$G$2)*'Pattern scaling'!ER74+Hosing!EV75</f>
        <v>21.292389533652919</v>
      </c>
      <c r="ES74">
        <f ca="1">(Parameters!$B$125+Temperatures!$G74-Temperatures!$G$2)*'Pattern scaling'!ES74+Hosing!EW75</f>
        <v>28.946670988434612</v>
      </c>
      <c r="ET74">
        <f ca="1">(Parameters!$B$125+Temperatures!$G74-Temperatures!$G$2)*'Pattern scaling'!ET74+Hosing!EX75</f>
        <v>16.855517314395083</v>
      </c>
      <c r="EU74">
        <f ca="1">(Parameters!$B$125+Temperatures!$G74-Temperatures!$G$2)*'Pattern scaling'!EU74+Hosing!EY75</f>
        <v>11.290709720453327</v>
      </c>
      <c r="EV74">
        <f ca="1">(Parameters!$B$125+Temperatures!$G74-Temperatures!$G$2)*'Pattern scaling'!EV74+Hosing!EZ75</f>
        <v>6.1148548896516619</v>
      </c>
      <c r="EW74">
        <f ca="1">(Parameters!$B$125+Temperatures!$G74-Temperatures!$G$2)*'Pattern scaling'!EW74+Hosing!FA75</f>
        <v>20.504100747859489</v>
      </c>
      <c r="EX74">
        <f ca="1">(Parameters!$B$125+Temperatures!$G74-Temperatures!$G$2)*'Pattern scaling'!EX74+Hosing!FB75</f>
        <v>27.01072982651587</v>
      </c>
      <c r="EY74">
        <f ca="1">(Parameters!$B$125+Temperatures!$G74-Temperatures!$G$2)*'Pattern scaling'!EY74+Hosing!FC75</f>
        <v>30.223308568078441</v>
      </c>
      <c r="EZ74">
        <f ca="1">(Parameters!$B$125+Temperatures!$G74-Temperatures!$G$2)*'Pattern scaling'!EZ74+Hosing!FD75</f>
        <v>27.742216856865525</v>
      </c>
      <c r="FA74">
        <f ca="1">(Parameters!$B$125+Temperatures!$G74-Temperatures!$G$2)*'Pattern scaling'!FA74+Hosing!FE75</f>
        <v>25.46789357727809</v>
      </c>
      <c r="FB74">
        <f ca="1">(Parameters!$B$125+Temperatures!$G74-Temperatures!$G$2)*'Pattern scaling'!FB74+Hosing!FF75</f>
        <v>26.633183330771232</v>
      </c>
      <c r="FC74">
        <f ca="1">(Parameters!$B$125+Temperatures!$G74-Temperatures!$G$2)*'Pattern scaling'!FC74+Hosing!FG75</f>
        <v>25.251475030386747</v>
      </c>
      <c r="FD74">
        <f ca="1">(Parameters!$B$125+Temperatures!$G74-Temperatures!$G$2)*'Pattern scaling'!FD74+Hosing!FH75</f>
        <v>12.62900326316778</v>
      </c>
      <c r="FE74">
        <f ca="1">(Parameters!$B$125+Temperatures!$G74-Temperatures!$G$2)*'Pattern scaling'!FE74+Hosing!FI75</f>
        <v>27.860665606999472</v>
      </c>
      <c r="FF74">
        <f ca="1">(Parameters!$B$125+Temperatures!$G74-Temperatures!$G$2)*'Pattern scaling'!FF74+Hosing!FJ75</f>
        <v>12.729836481502755</v>
      </c>
      <c r="FG74">
        <f ca="1">(Parameters!$B$125+Temperatures!$G74-Temperatures!$G$2)*'Pattern scaling'!FG74+Hosing!FK75</f>
        <v>29.068390529706988</v>
      </c>
      <c r="FH74">
        <f ca="1">(Parameters!$B$125+Temperatures!$G74-Temperatures!$G$2)*'Pattern scaling'!FH74+Hosing!FL75</f>
        <v>22.037967338612777</v>
      </c>
      <c r="FI74">
        <f ca="1">(Parameters!$B$125+Temperatures!$G74-Temperatures!$G$2)*'Pattern scaling'!FI74+Hosing!FM75</f>
        <v>27.833676298486036</v>
      </c>
      <c r="FJ74">
        <f ca="1">(Parameters!$B$125+Temperatures!$G74-Temperatures!$G$2)*'Pattern scaling'!FJ74+Hosing!FN75</f>
        <v>9.5173070061930947</v>
      </c>
      <c r="FK74">
        <f ca="1">(Parameters!$B$125+Temperatures!$G74-Temperatures!$G$2)*'Pattern scaling'!FK74+Hosing!FO75</f>
        <v>10.730752289181801</v>
      </c>
      <c r="FL74">
        <f ca="1">(Parameters!$B$125+Temperatures!$G74-Temperatures!$G$2)*'Pattern scaling'!FL74+Hosing!FP75</f>
        <v>7.2708171883753616</v>
      </c>
      <c r="FM74">
        <f ca="1">(Parameters!$B$125+Temperatures!$G74-Temperatures!$G$2)*'Pattern scaling'!FM74+Hosing!FQ75</f>
        <v>19.407839934735115</v>
      </c>
      <c r="FN74">
        <f ca="1">(Parameters!$B$125+Temperatures!$G74-Temperatures!$G$2)*'Pattern scaling'!FN74+Hosing!FR75</f>
        <v>29.52155986749397</v>
      </c>
      <c r="FO74">
        <f ca="1">(Parameters!$B$125+Temperatures!$G74-Temperatures!$G$2)*'Pattern scaling'!FO74+Hosing!FS75</f>
        <v>27.931942649509132</v>
      </c>
      <c r="FP74">
        <f ca="1">(Parameters!$B$125+Temperatures!$G74-Temperatures!$G$2)*'Pattern scaling'!FP74+Hosing!FT75</f>
        <v>28.343482240070454</v>
      </c>
      <c r="FQ74">
        <f ca="1">(Parameters!$B$125+Temperatures!$G74-Temperatures!$G$2)*'Pattern scaling'!FQ74+Hosing!FU75</f>
        <v>13.370373096001655</v>
      </c>
      <c r="FR74">
        <f ca="1">(Parameters!$B$125+Temperatures!$G74-Temperatures!$G$2)*'Pattern scaling'!FR74+Hosing!FV75</f>
        <v>17.486918525090697</v>
      </c>
      <c r="FS74">
        <f ca="1">(Parameters!$B$125+Temperatures!$G74-Temperatures!$G$2)*'Pattern scaling'!FS74+Hosing!FW75</f>
        <v>25.117256487710325</v>
      </c>
      <c r="FT74">
        <f ca="1">(Parameters!$B$125+Temperatures!$G74-Temperatures!$G$2)*'Pattern scaling'!FT74+Hosing!FX75</f>
        <v>22.66378078218208</v>
      </c>
      <c r="FU74">
        <f ca="1">(Parameters!$B$125+Temperatures!$G74-Temperatures!$G$2)*'Pattern scaling'!FU74+Hosing!FY75</f>
        <v>27.607958238821915</v>
      </c>
      <c r="FV74">
        <f ca="1">(Parameters!$B$125+Temperatures!$G74-Temperatures!$G$2)*'Pattern scaling'!FV74+Hosing!FZ75</f>
        <v>19.59261265354068</v>
      </c>
      <c r="FW74">
        <f ca="1">(Parameters!$B$125+Temperatures!$G74-Temperatures!$G$2)*'Pattern scaling'!FW74+Hosing!GA75</f>
        <v>14.653938818314671</v>
      </c>
      <c r="FX74">
        <f ca="1">(Parameters!$B$125+Temperatures!$G74-Temperatures!$G$2)*'Pattern scaling'!FX74+Hosing!GB75</f>
        <v>25.607432246773183</v>
      </c>
      <c r="FY74">
        <f ca="1">(Parameters!$B$125+Temperatures!$G74-Temperatures!$G$2)*'Pattern scaling'!FY74+Hosing!GC75</f>
        <v>21.076700175043072</v>
      </c>
      <c r="FZ74">
        <f ca="1">(Parameters!$B$125+Temperatures!$G74-Temperatures!$G$2)*'Pattern scaling'!FZ74+Hosing!GD75</f>
        <v>24.260511353381105</v>
      </c>
      <c r="GA74">
        <f ca="1">(Parameters!$B$125+Temperatures!$G74-Temperatures!$G$2)*'Pattern scaling'!GA74+Hosing!GE75</f>
        <v>24.173533961967237</v>
      </c>
      <c r="GB74">
        <f ca="1">(Parameters!$B$125+Temperatures!$G74-Temperatures!$G$2)*'Pattern scaling'!GB74+Hosing!GF75</f>
        <v>10.460828410952262</v>
      </c>
      <c r="GC74">
        <f ca="1">(Parameters!$B$125+Temperatures!$G74-Temperatures!$G$2)*'Pattern scaling'!GC74+Hosing!GG75</f>
        <v>18.540359526955172</v>
      </c>
      <c r="GD74">
        <f ca="1">(Parameters!$B$125+Temperatures!$G74-Temperatures!$G$2)*'Pattern scaling'!GD74+Hosing!GH75</f>
        <v>15.503036981970155</v>
      </c>
      <c r="GE74">
        <f ca="1">(Parameters!$B$125+Temperatures!$G74-Temperatures!$G$2)*'Pattern scaling'!GE74+Hosing!GI75</f>
        <v>15.509342269870936</v>
      </c>
      <c r="GF74">
        <f ca="1">(Parameters!$B$125+Temperatures!$G74-Temperatures!$G$2)*'Pattern scaling'!GF74+Hosing!GJ75</f>
        <v>26.037879559126349</v>
      </c>
      <c r="GG74">
        <f ca="1">(Parameters!$B$125+Temperatures!$G74-Temperatures!$G$2)*'Pattern scaling'!GG74+Hosing!GK75</f>
        <v>26.72761781128121</v>
      </c>
      <c r="GH74">
        <f ca="1">(Parameters!$B$125+Temperatures!$G74-Temperatures!$G$2)*'Pattern scaling'!GH74+Hosing!GL75</f>
        <v>23.98067977635333</v>
      </c>
      <c r="GI74">
        <f ca="1">(Parameters!$B$125+Temperatures!$G74-Temperatures!$G$2)*'Pattern scaling'!GI74+Hosing!GM75</f>
        <v>26.369564294886391</v>
      </c>
      <c r="GJ74">
        <f ca="1">(Parameters!$B$125+Temperatures!$G74-Temperatures!$G$2)*'Pattern scaling'!GJ74+Hosing!GN75</f>
        <v>22.039694423658929</v>
      </c>
      <c r="GK74">
        <f ca="1">(Parameters!$B$125+Temperatures!$G74-Temperatures!$G$2)*'Pattern scaling'!GK74+Hosing!GO75</f>
        <v>19.951997061611149</v>
      </c>
      <c r="GL74">
        <f ca="1">(Parameters!$B$125+Temperatures!$G74-Temperatures!$G$2)*'Pattern scaling'!GL74+Hosing!GP75</f>
        <v>23.916233663168462</v>
      </c>
      <c r="GM74">
        <f ca="1">(Parameters!$B$125+Temperatures!$G74-Temperatures!$G$2)*'Pattern scaling'!GM74+Hosing!GQ75</f>
        <v>22.832408427381527</v>
      </c>
    </row>
    <row r="75" spans="1:195" x14ac:dyDescent="0.25">
      <c r="A75" s="15">
        <v>2083</v>
      </c>
      <c r="B75">
        <f ca="1">(Parameters!$B$125+Temperatures!$G75-Temperatures!$G$2)*'Pattern scaling'!B75+Hosing!F76</f>
        <v>14.81362804882083</v>
      </c>
      <c r="C75">
        <f ca="1">(Parameters!$B$125+Temperatures!$G75-Temperatures!$G$2)*'Pattern scaling'!C75+Hosing!G76</f>
        <v>23.69908360477632</v>
      </c>
      <c r="D75">
        <f ca="1">(Parameters!$B$125+Temperatures!$G75-Temperatures!$G$2)*'Pattern scaling'!D75+Hosing!H76</f>
        <v>13.805586653884433</v>
      </c>
      <c r="E75">
        <f ca="1">(Parameters!$B$125+Temperatures!$G75-Temperatures!$G$2)*'Pattern scaling'!E75+Hosing!I76</f>
        <v>6.2043753402269708</v>
      </c>
      <c r="F75">
        <f ca="1">(Parameters!$B$125+Temperatures!$G75-Temperatures!$G$2)*'Pattern scaling'!F75+Hosing!J76</f>
        <v>28.419519528086262</v>
      </c>
      <c r="G75">
        <f ca="1">(Parameters!$B$125+Temperatures!$G75-Temperatures!$G$2)*'Pattern scaling'!G75+Hosing!K76</f>
        <v>18.769921908326644</v>
      </c>
      <c r="H75">
        <f ca="1">(Parameters!$B$125+Temperatures!$G75-Temperatures!$G$2)*'Pattern scaling'!H75+Hosing!L76</f>
        <v>10.37789822677056</v>
      </c>
      <c r="I75">
        <f ca="1">(Parameters!$B$125+Temperatures!$G75-Temperatures!$G$2)*'Pattern scaling'!I75+Hosing!M76</f>
        <v>27.391615534924888</v>
      </c>
      <c r="J75">
        <f ca="1">(Parameters!$B$125+Temperatures!$G75-Temperatures!$G$2)*'Pattern scaling'!J75+Hosing!N76</f>
        <v>18.2217648902324</v>
      </c>
      <c r="K75">
        <f ca="1">(Parameters!$B$125+Temperatures!$G75-Temperatures!$G$2)*'Pattern scaling'!K75+Hosing!O76</f>
        <v>9.3225273061324945</v>
      </c>
      <c r="L75">
        <f ca="1">(Parameters!$B$125+Temperatures!$G75-Temperatures!$G$2)*'Pattern scaling'!L75+Hosing!P76</f>
        <v>15.421960764960831</v>
      </c>
      <c r="M75">
        <f ca="1">(Parameters!$B$125+Temperatures!$G75-Temperatures!$G$2)*'Pattern scaling'!M75+Hosing!Q76</f>
        <v>22.369698247620342</v>
      </c>
      <c r="N75">
        <f ca="1">(Parameters!$B$125+Temperatures!$G75-Temperatures!$G$2)*'Pattern scaling'!N75+Hosing!R76</f>
        <v>10.938750613890084</v>
      </c>
      <c r="O75">
        <f ca="1">(Parameters!$B$125+Temperatures!$G75-Temperatures!$G$2)*'Pattern scaling'!O75+Hosing!S76</f>
        <v>28.481690876185628</v>
      </c>
      <c r="P75">
        <f ca="1">(Parameters!$B$125+Temperatures!$G75-Temperatures!$G$2)*'Pattern scaling'!P75+Hosing!T76</f>
        <v>29.554389329267611</v>
      </c>
      <c r="Q75">
        <f ca="1">(Parameters!$B$125+Temperatures!$G75-Temperatures!$G$2)*'Pattern scaling'!Q75+Hosing!U76</f>
        <v>26.578494685846923</v>
      </c>
      <c r="R75">
        <f ca="1">(Parameters!$B$125+Temperatures!$G75-Temperatures!$G$2)*'Pattern scaling'!R75+Hosing!V76</f>
        <v>12.439974213118624</v>
      </c>
      <c r="S75">
        <f ca="1">(Parameters!$B$125+Temperatures!$G75-Temperatures!$G$2)*'Pattern scaling'!S75+Hosing!W76</f>
        <v>28.905177231898787</v>
      </c>
      <c r="T75">
        <f ca="1">(Parameters!$B$125+Temperatures!$G75-Temperatures!$G$2)*'Pattern scaling'!T75+Hosing!X76</f>
        <v>25.948080345046019</v>
      </c>
      <c r="U75">
        <f ca="1">(Parameters!$B$125+Temperatures!$G75-Temperatures!$G$2)*'Pattern scaling'!U75+Hosing!Y76</f>
        <v>11.07753207003157</v>
      </c>
      <c r="V75">
        <f ca="1">(Parameters!$B$125+Temperatures!$G75-Temperatures!$G$2)*'Pattern scaling'!V75+Hosing!Z76</f>
        <v>8.5970537485198122</v>
      </c>
      <c r="W75">
        <f ca="1">(Parameters!$B$125+Temperatures!$G75-Temperatures!$G$2)*'Pattern scaling'!W75+Hosing!AA76</f>
        <v>26.478206906926978</v>
      </c>
      <c r="X75">
        <f ca="1">(Parameters!$B$125+Temperatures!$G75-Temperatures!$G$2)*'Pattern scaling'!X75+Hosing!AB76</f>
        <v>23.235961609928001</v>
      </c>
      <c r="Y75">
        <f ca="1">(Parameters!$B$125+Temperatures!$G75-Temperatures!$G$2)*'Pattern scaling'!Y75+Hosing!AC76</f>
        <v>18.053024053553351</v>
      </c>
      <c r="Z75">
        <f ca="1">(Parameters!$B$125+Temperatures!$G75-Temperatures!$G$2)*'Pattern scaling'!Z75+Hosing!AD76</f>
        <v>24.59667723665294</v>
      </c>
      <c r="AA75">
        <f ca="1">(Parameters!$B$125+Temperatures!$G75-Temperatures!$G$2)*'Pattern scaling'!AA75+Hosing!AE76</f>
        <v>27.197978058618112</v>
      </c>
      <c r="AB75">
        <f ca="1">(Parameters!$B$125+Temperatures!$G75-Temperatures!$G$2)*'Pattern scaling'!AB75+Hosing!AF76</f>
        <v>28.290995339488383</v>
      </c>
      <c r="AC75">
        <f ca="1">(Parameters!$B$125+Temperatures!$G75-Temperatures!$G$2)*'Pattern scaling'!AC75+Hosing!AG76</f>
        <v>14.265167662473104</v>
      </c>
      <c r="AD75">
        <f ca="1">(Parameters!$B$125+Temperatures!$G75-Temperatures!$G$2)*'Pattern scaling'!AD75+Hosing!AH76</f>
        <v>24.065424518928339</v>
      </c>
      <c r="AE75">
        <f ca="1">(Parameters!$B$125+Temperatures!$G75-Temperatures!$G$2)*'Pattern scaling'!AE75+Hosing!AI76</f>
        <v>26.919195984010329</v>
      </c>
      <c r="AF75">
        <f ca="1">(Parameters!$B$125+Temperatures!$G75-Temperatures!$G$2)*'Pattern scaling'!AF75+Hosing!AJ76</f>
        <v>7.7732510244452895</v>
      </c>
      <c r="AG75">
        <f ca="1">(Parameters!$B$125+Temperatures!$G75-Temperatures!$G$2)*'Pattern scaling'!AG75+Hosing!AK76</f>
        <v>9.144927061725646</v>
      </c>
      <c r="AH75">
        <f ca="1">(Parameters!$B$125+Temperatures!$G75-Temperatures!$G$2)*'Pattern scaling'!AH75+Hosing!AL76</f>
        <v>13.779733713356478</v>
      </c>
      <c r="AI75">
        <f ca="1">(Parameters!$B$125+Temperatures!$G75-Temperatures!$G$2)*'Pattern scaling'!AI75+Hosing!AM76</f>
        <v>16.367984850787259</v>
      </c>
      <c r="AJ75">
        <f ca="1">(Parameters!$B$125+Temperatures!$G75-Temperatures!$G$2)*'Pattern scaling'!AJ75+Hosing!AN76</f>
        <v>27.304388799331686</v>
      </c>
      <c r="AK75">
        <f ca="1">(Parameters!$B$125+Temperatures!$G75-Temperatures!$G$2)*'Pattern scaling'!AK75+Hosing!AO76</f>
        <v>26.331709861365873</v>
      </c>
      <c r="AL75">
        <f ca="1">(Parameters!$B$125+Temperatures!$G75-Temperatures!$G$2)*'Pattern scaling'!AL75+Hosing!AP76</f>
        <v>25.623148204961154</v>
      </c>
      <c r="AM75">
        <f ca="1">(Parameters!$B$125+Temperatures!$G75-Temperatures!$G$2)*'Pattern scaling'!AM75+Hosing!AQ76</f>
        <v>26.117480027835704</v>
      </c>
      <c r="AN75">
        <f ca="1">(Parameters!$B$125+Temperatures!$G75-Temperatures!$G$2)*'Pattern scaling'!AN75+Hosing!AR76</f>
        <v>21.888593945522686</v>
      </c>
      <c r="AO75">
        <f ca="1">(Parameters!$B$125+Temperatures!$G75-Temperatures!$G$2)*'Pattern scaling'!AO75+Hosing!AS76</f>
        <v>25.590915879122285</v>
      </c>
      <c r="AP75">
        <f ca="1">(Parameters!$B$125+Temperatures!$G75-Temperatures!$G$2)*'Pattern scaling'!AP75+Hosing!AT76</f>
        <v>22.282186813627277</v>
      </c>
      <c r="AQ75">
        <f ca="1">(Parameters!$B$125+Temperatures!$G75-Temperatures!$G$2)*'Pattern scaling'!AQ75+Hosing!AU76</f>
        <v>23.60546192440933</v>
      </c>
      <c r="AR75">
        <f ca="1">(Parameters!$B$125+Temperatures!$G75-Temperatures!$G$2)*'Pattern scaling'!AR75+Hosing!AV76</f>
        <v>26.605162764889524</v>
      </c>
      <c r="AS75">
        <f ca="1">(Parameters!$B$125+Temperatures!$G75-Temperatures!$G$2)*'Pattern scaling'!AS75+Hosing!AW76</f>
        <v>19.824604509330673</v>
      </c>
      <c r="AT75">
        <f ca="1">(Parameters!$B$125+Temperatures!$G75-Temperatures!$G$2)*'Pattern scaling'!AT75+Hosing!AX76</f>
        <v>9.5663336087545758</v>
      </c>
      <c r="AU75">
        <f ca="1">(Parameters!$B$125+Temperatures!$G75-Temperatures!$G$2)*'Pattern scaling'!AU75+Hosing!AY76</f>
        <v>10.337551177273875</v>
      </c>
      <c r="AV75">
        <f ca="1">(Parameters!$B$125+Temperatures!$G75-Temperatures!$G$2)*'Pattern scaling'!AV75+Hosing!AZ76</f>
        <v>30.285152074949334</v>
      </c>
      <c r="AW75">
        <f ca="1">(Parameters!$B$125+Temperatures!$G75-Temperatures!$G$2)*'Pattern scaling'!AW75+Hosing!BA76</f>
        <v>24.171375844365478</v>
      </c>
      <c r="AX75">
        <f ca="1">(Parameters!$B$125+Temperatures!$G75-Temperatures!$G$2)*'Pattern scaling'!AX75+Hosing!BB76</f>
        <v>9.4369623917601029</v>
      </c>
      <c r="AY75">
        <f ca="1">(Parameters!$B$125+Temperatures!$G75-Temperatures!$G$2)*'Pattern scaling'!AY75+Hosing!BC76</f>
        <v>25.836442274272294</v>
      </c>
      <c r="AZ75">
        <f ca="1">(Parameters!$B$125+Temperatures!$G75-Temperatures!$G$2)*'Pattern scaling'!AZ75+Hosing!BD76</f>
        <v>18.317294921826758</v>
      </c>
      <c r="BA75">
        <f ca="1">(Parameters!$B$125+Temperatures!$G75-Temperatures!$G$2)*'Pattern scaling'!BA75+Hosing!BE76</f>
        <v>21.994955283243158</v>
      </c>
      <c r="BB75">
        <f ca="1">(Parameters!$B$125+Temperatures!$G75-Temperatures!$G$2)*'Pattern scaling'!BB75+Hosing!BF76</f>
        <v>23.403450790845191</v>
      </c>
      <c r="BC75">
        <f ca="1">(Parameters!$B$125+Temperatures!$G75-Temperatures!$G$2)*'Pattern scaling'!BC75+Hosing!BG76</f>
        <v>24.018215738964788</v>
      </c>
      <c r="BD75">
        <f ca="1">(Parameters!$B$125+Temperatures!$G75-Temperatures!$G$2)*'Pattern scaling'!BD75+Hosing!BH76</f>
        <v>23.686862117495071</v>
      </c>
      <c r="BE75">
        <f ca="1">(Parameters!$B$125+Temperatures!$G75-Temperatures!$G$2)*'Pattern scaling'!BE75+Hosing!BI76</f>
        <v>15.586262247944321</v>
      </c>
      <c r="BF75">
        <f ca="1">(Parameters!$B$125+Temperatures!$G75-Temperatures!$G$2)*'Pattern scaling'!BF75+Hosing!BJ76</f>
        <v>7.4296621242356373</v>
      </c>
      <c r="BG75">
        <f ca="1">(Parameters!$B$125+Temperatures!$G75-Temperatures!$G$2)*'Pattern scaling'!BG75+Hosing!BK76</f>
        <v>20.972373591899959</v>
      </c>
      <c r="BH75">
        <f ca="1">(Parameters!$B$125+Temperatures!$G75-Temperatures!$G$2)*'Pattern scaling'!BH75+Hosing!BL76</f>
        <v>5.6398143024322307</v>
      </c>
      <c r="BI75">
        <f ca="1">(Parameters!$B$125+Temperatures!$G75-Temperatures!$G$2)*'Pattern scaling'!BI75+Hosing!BM76</f>
        <v>24.482837592365655</v>
      </c>
      <c r="BJ75">
        <f ca="1">(Parameters!$B$125+Temperatures!$G75-Temperatures!$G$2)*'Pattern scaling'!BJ75+Hosing!BN76</f>
        <v>12.200019482769539</v>
      </c>
      <c r="BK75">
        <f ca="1">(Parameters!$B$125+Temperatures!$G75-Temperatures!$G$2)*'Pattern scaling'!BK75+Hosing!BO76</f>
        <v>27.982891596927267</v>
      </c>
      <c r="BL75">
        <f ca="1">(Parameters!$B$125+Temperatures!$G75-Temperatures!$G$2)*'Pattern scaling'!BL75+Hosing!BP76</f>
        <v>26.621553966945125</v>
      </c>
      <c r="BM75">
        <f ca="1">(Parameters!$B$125+Temperatures!$G75-Temperatures!$G$2)*'Pattern scaling'!BM75+Hosing!BQ76</f>
        <v>10.131101204758199</v>
      </c>
      <c r="BN75">
        <f ca="1">(Parameters!$B$125+Temperatures!$G75-Temperatures!$G$2)*'Pattern scaling'!BN75+Hosing!BR76</f>
        <v>11.509502842267816</v>
      </c>
      <c r="BO75">
        <f ca="1">(Parameters!$B$125+Temperatures!$G75-Temperatures!$G$2)*'Pattern scaling'!BO75+Hosing!BS76</f>
        <v>28.002737180293863</v>
      </c>
      <c r="BP75">
        <f ca="1">(Parameters!$B$125+Temperatures!$G75-Temperatures!$G$2)*'Pattern scaling'!BP75+Hosing!BT76</f>
        <v>26.309574652970511</v>
      </c>
      <c r="BQ75">
        <f ca="1">(Parameters!$B$125+Temperatures!$G75-Temperatures!$G$2)*'Pattern scaling'!BQ75+Hosing!BU76</f>
        <v>25.471754685717396</v>
      </c>
      <c r="BR75">
        <f ca="1">(Parameters!$B$125+Temperatures!$G75-Temperatures!$G$2)*'Pattern scaling'!BR75+Hosing!BV76</f>
        <v>27.924496560905858</v>
      </c>
      <c r="BS75">
        <f ca="1">(Parameters!$B$125+Temperatures!$G75-Temperatures!$G$2)*'Pattern scaling'!BS75+Hosing!BW76</f>
        <v>27.94348912836351</v>
      </c>
      <c r="BT75">
        <f ca="1">(Parameters!$B$125+Temperatures!$G75-Temperatures!$G$2)*'Pattern scaling'!BT75+Hosing!BX76</f>
        <v>25.363069053834806</v>
      </c>
      <c r="BU75">
        <f ca="1">(Parameters!$B$125+Temperatures!$G75-Temperatures!$G$2)*'Pattern scaling'!BU75+Hosing!BY76</f>
        <v>16.49588531978474</v>
      </c>
      <c r="BV75">
        <f ca="1">(Parameters!$B$125+Temperatures!$G75-Temperatures!$G$2)*'Pattern scaling'!BV75+Hosing!BZ76</f>
        <v>27.142053084709499</v>
      </c>
      <c r="BW75">
        <f ca="1">(Parameters!$B$125+Temperatures!$G75-Temperatures!$G$2)*'Pattern scaling'!BW75+Hosing!CA76</f>
        <v>21.317322303913016</v>
      </c>
      <c r="BX75">
        <f ca="1">(Parameters!$B$125+Temperatures!$G75-Temperatures!$G$2)*'Pattern scaling'!BX75+Hosing!CB76</f>
        <v>26.936315393690151</v>
      </c>
      <c r="BY75">
        <f ca="1">(Parameters!$B$125+Temperatures!$G75-Temperatures!$G$2)*'Pattern scaling'!BY75+Hosing!CC76</f>
        <v>27.868392557153193</v>
      </c>
      <c r="BZ75">
        <f ca="1">(Parameters!$B$125+Temperatures!$G75-Temperatures!$G$2)*'Pattern scaling'!BZ75+Hosing!CD76</f>
        <v>24.121718158065065</v>
      </c>
      <c r="CA75">
        <f ca="1">(Parameters!$B$125+Temperatures!$G75-Temperatures!$G$2)*'Pattern scaling'!CA75+Hosing!CE76</f>
        <v>23.930196870333635</v>
      </c>
      <c r="CB75">
        <f ca="1">(Parameters!$B$125+Temperatures!$G75-Temperatures!$G$2)*'Pattern scaling'!CB75+Hosing!CF76</f>
        <v>12.62263669457395</v>
      </c>
      <c r="CC75">
        <f ca="1">(Parameters!$B$125+Temperatures!$G75-Temperatures!$G$2)*'Pattern scaling'!CC75+Hosing!CG76</f>
        <v>26.094217248658108</v>
      </c>
      <c r="CD75">
        <f ca="1">(Parameters!$B$125+Temperatures!$G75-Temperatures!$G$2)*'Pattern scaling'!CD75+Hosing!CH76</f>
        <v>11.844988922805344</v>
      </c>
      <c r="CE75">
        <f ca="1">(Parameters!$B$125+Temperatures!$G75-Temperatures!$G$2)*'Pattern scaling'!CE75+Hosing!CI76</f>
        <v>27.032546260631193</v>
      </c>
      <c r="CF75">
        <f ca="1">(Parameters!$B$125+Temperatures!$G75-Temperatures!$G$2)*'Pattern scaling'!CF75+Hosing!CJ76</f>
        <v>26.711010164831592</v>
      </c>
      <c r="CG75">
        <f ca="1">(Parameters!$B$125+Temperatures!$G75-Temperatures!$G$2)*'Pattern scaling'!CG75+Hosing!CK76</f>
        <v>10.025591349190087</v>
      </c>
      <c r="CH75">
        <f ca="1">(Parameters!$B$125+Temperatures!$G75-Temperatures!$G$2)*'Pattern scaling'!CH75+Hosing!CL76</f>
        <v>17.529035726510635</v>
      </c>
      <c r="CI75">
        <f ca="1">(Parameters!$B$125+Temperatures!$G75-Temperatures!$G$2)*'Pattern scaling'!CI75+Hosing!CM76</f>
        <v>24.617119533136613</v>
      </c>
      <c r="CJ75">
        <f ca="1">(Parameters!$B$125+Temperatures!$G75-Temperatures!$G$2)*'Pattern scaling'!CJ75+Hosing!CN76</f>
        <v>4.5142910085931502</v>
      </c>
      <c r="CK75">
        <f ca="1">(Parameters!$B$125+Temperatures!$G75-Temperatures!$G$2)*'Pattern scaling'!CK75+Hosing!CO76</f>
        <v>21.659880446321193</v>
      </c>
      <c r="CL75">
        <f ca="1">(Parameters!$B$125+Temperatures!$G75-Temperatures!$G$2)*'Pattern scaling'!CL75+Hosing!CP76</f>
        <v>14.407793789577802</v>
      </c>
      <c r="CM75">
        <f ca="1">(Parameters!$B$125+Temperatures!$G75-Temperatures!$G$2)*'Pattern scaling'!CM75+Hosing!CQ76</f>
        <v>26.136554885110257</v>
      </c>
      <c r="CN75">
        <f ca="1">(Parameters!$B$125+Temperatures!$G75-Temperatures!$G$2)*'Pattern scaling'!CN75+Hosing!CR76</f>
        <v>20.328528384273859</v>
      </c>
      <c r="CO75">
        <f ca="1">(Parameters!$B$125+Temperatures!$G75-Temperatures!$G$2)*'Pattern scaling'!CO75+Hosing!CS76</f>
        <v>15.423031589397402</v>
      </c>
      <c r="CP75">
        <f ca="1">(Parameters!$B$125+Temperatures!$G75-Temperatures!$G$2)*'Pattern scaling'!CP75+Hosing!CT76</f>
        <v>9.2321427052319258</v>
      </c>
      <c r="CQ75">
        <f ca="1">(Parameters!$B$125+Temperatures!$G75-Temperatures!$G$2)*'Pattern scaling'!CQ75+Hosing!CU76</f>
        <v>22.385191468384907</v>
      </c>
      <c r="CR75">
        <f ca="1">(Parameters!$B$125+Temperatures!$G75-Temperatures!$G$2)*'Pattern scaling'!CR75+Hosing!CV76</f>
        <v>6.0776728851900215</v>
      </c>
      <c r="CS75">
        <f ca="1">(Parameters!$B$125+Temperatures!$G75-Temperatures!$G$2)*'Pattern scaling'!CS75+Hosing!CW76</f>
        <v>28.924126845441833</v>
      </c>
      <c r="CT75">
        <f ca="1">(Parameters!$B$125+Temperatures!$G75-Temperatures!$G$2)*'Pattern scaling'!CT75+Hosing!CX76</f>
        <v>26.41365359207024</v>
      </c>
      <c r="CU75">
        <f ca="1">(Parameters!$B$125+Temperatures!$G75-Temperatures!$G$2)*'Pattern scaling'!CU75+Hosing!CY76</f>
        <v>13.66407946229522</v>
      </c>
      <c r="CV75">
        <f ca="1">(Parameters!$B$125+Temperatures!$G75-Temperatures!$G$2)*'Pattern scaling'!CV75+Hosing!CZ76</f>
        <v>27.781372726561173</v>
      </c>
      <c r="CW75">
        <f ca="1">(Parameters!$B$125+Temperatures!$G75-Temperatures!$G$2)*'Pattern scaling'!CW75+Hosing!DA76</f>
        <v>25.532004982307392</v>
      </c>
      <c r="CX75">
        <f ca="1">(Parameters!$B$125+Temperatures!$G75-Temperatures!$G$2)*'Pattern scaling'!CX75+Hosing!DB76</f>
        <v>17.849914876138833</v>
      </c>
      <c r="CY75">
        <f ca="1">(Parameters!$B$125+Temperatures!$G75-Temperatures!$G$2)*'Pattern scaling'!CY75+Hosing!DC76</f>
        <v>26.072031891869504</v>
      </c>
      <c r="CZ75">
        <f ca="1">(Parameters!$B$125+Temperatures!$G75-Temperatures!$G$2)*'Pattern scaling'!CZ75+Hosing!DD76</f>
        <v>22.028310879835889</v>
      </c>
      <c r="DA75">
        <f ca="1">(Parameters!$B$125+Temperatures!$G75-Temperatures!$G$2)*'Pattern scaling'!DA75+Hosing!DE76</f>
        <v>7.0511880018254223</v>
      </c>
      <c r="DB75">
        <f ca="1">(Parameters!$B$125+Temperatures!$G75-Temperatures!$G$2)*'Pattern scaling'!DB75+Hosing!DF76</f>
        <v>26.950526665358812</v>
      </c>
      <c r="DC75">
        <f ca="1">(Parameters!$B$125+Temperatures!$G75-Temperatures!$G$2)*'Pattern scaling'!DC75+Hosing!DG76</f>
        <v>14.61716993384951</v>
      </c>
      <c r="DD75">
        <f ca="1">(Parameters!$B$125+Temperatures!$G75-Temperatures!$G$2)*'Pattern scaling'!DD75+Hosing!DH76</f>
        <v>8.5298953369385817</v>
      </c>
      <c r="DE75">
        <f ca="1">(Parameters!$B$125+Temperatures!$G75-Temperatures!$G$2)*'Pattern scaling'!DE75+Hosing!DI76</f>
        <v>10.324683503477125</v>
      </c>
      <c r="DF75">
        <f ca="1">(Parameters!$B$125+Temperatures!$G75-Temperatures!$G$2)*'Pattern scaling'!DF75+Hosing!DJ76</f>
        <v>8.1042815551381651</v>
      </c>
      <c r="DG75">
        <f ca="1">(Parameters!$B$125+Temperatures!$G75-Temperatures!$G$2)*'Pattern scaling'!DG75+Hosing!DK76</f>
        <v>18.715937429498911</v>
      </c>
      <c r="DH75">
        <f ca="1">(Parameters!$B$125+Temperatures!$G75-Temperatures!$G$2)*'Pattern scaling'!DH75+Hosing!DL76</f>
        <v>11.741201956886771</v>
      </c>
      <c r="DI75">
        <f ca="1">(Parameters!$B$125+Temperatures!$G75-Temperatures!$G$2)*'Pattern scaling'!DI75+Hosing!DM76</f>
        <v>21.933257698217243</v>
      </c>
      <c r="DJ75">
        <f ca="1">(Parameters!$B$125+Temperatures!$G75-Temperatures!$G$2)*'Pattern scaling'!DJ75+Hosing!DN76</f>
        <v>21.074007625983764</v>
      </c>
      <c r="DK75">
        <f ca="1">(Parameters!$B$125+Temperatures!$G75-Temperatures!$G$2)*'Pattern scaling'!DK75+Hosing!DO76</f>
        <v>11.864321456113466</v>
      </c>
      <c r="DL75">
        <f ca="1">(Parameters!$B$125+Temperatures!$G75-Temperatures!$G$2)*'Pattern scaling'!DL75+Hosing!DP76</f>
        <v>29.297531276387293</v>
      </c>
      <c r="DM75">
        <f ca="1">(Parameters!$B$125+Temperatures!$G75-Temperatures!$G$2)*'Pattern scaling'!DM75+Hosing!DQ76</f>
        <v>26.760136188574567</v>
      </c>
      <c r="DN75">
        <f ca="1">(Parameters!$B$125+Temperatures!$G75-Temperatures!$G$2)*'Pattern scaling'!DN75+Hosing!DR76</f>
        <v>11.086787780579174</v>
      </c>
      <c r="DO75">
        <f ca="1">(Parameters!$B$125+Temperatures!$G75-Temperatures!$G$2)*'Pattern scaling'!DO75+Hosing!DS76</f>
        <v>1.0943383633232622</v>
      </c>
      <c r="DP75">
        <f ca="1">(Parameters!$B$125+Temperatures!$G75-Temperatures!$G$2)*'Pattern scaling'!DP75+Hosing!DT76</f>
        <v>25.430832102831438</v>
      </c>
      <c r="DQ75">
        <f ca="1">(Parameters!$B$125+Temperatures!$G75-Temperatures!$G$2)*'Pattern scaling'!DQ75+Hosing!DU76</f>
        <v>29.373778244530122</v>
      </c>
      <c r="DR75">
        <f ca="1">(Parameters!$B$125+Temperatures!$G75-Temperatures!$G$2)*'Pattern scaling'!DR75+Hosing!DV76</f>
        <v>26.547299042207275</v>
      </c>
      <c r="DS75">
        <f ca="1">(Parameters!$B$125+Temperatures!$G75-Temperatures!$G$2)*'Pattern scaling'!DS75+Hosing!DW76</f>
        <v>22.773686106429082</v>
      </c>
      <c r="DT75">
        <f ca="1">(Parameters!$B$125+Temperatures!$G75-Temperatures!$G$2)*'Pattern scaling'!DT75+Hosing!DX76</f>
        <v>23.999530437803394</v>
      </c>
      <c r="DU75">
        <f ca="1">(Parameters!$B$125+Temperatures!$G75-Temperatures!$G$2)*'Pattern scaling'!DU75+Hosing!DY76</f>
        <v>27.645768134973341</v>
      </c>
      <c r="DV75">
        <f ca="1">(Parameters!$B$125+Temperatures!$G75-Temperatures!$G$2)*'Pattern scaling'!DV75+Hosing!DZ76</f>
        <v>23.59347244039602</v>
      </c>
      <c r="DW75">
        <f ca="1">(Parameters!$B$125+Temperatures!$G75-Temperatures!$G$2)*'Pattern scaling'!DW75+Hosing!EA76</f>
        <v>22.040369106438238</v>
      </c>
      <c r="DX75">
        <f ca="1">(Parameters!$B$125+Temperatures!$G75-Temperatures!$G$2)*'Pattern scaling'!DX75+Hosing!EB76</f>
        <v>30.119555237404036</v>
      </c>
      <c r="DY75">
        <f ca="1">(Parameters!$B$125+Temperatures!$G75-Temperatures!$G$2)*'Pattern scaling'!DY75+Hosing!EC76</f>
        <v>28.021093474866571</v>
      </c>
      <c r="DZ75">
        <f ca="1">(Parameters!$B$125+Temperatures!$G75-Temperatures!$G$2)*'Pattern scaling'!DZ75+Hosing!ED76</f>
        <v>26.025509077243985</v>
      </c>
      <c r="EA75">
        <f ca="1">(Parameters!$B$125+Temperatures!$G75-Temperatures!$G$2)*'Pattern scaling'!EA75+Hosing!EE76</f>
        <v>10.705330809044696</v>
      </c>
      <c r="EB75">
        <f ca="1">(Parameters!$B$125+Temperatures!$G75-Temperatures!$G$2)*'Pattern scaling'!EB75+Hosing!EF76</f>
        <v>5.3055060482479233</v>
      </c>
      <c r="EC75">
        <f ca="1">(Parameters!$B$125+Temperatures!$G75-Temperatures!$G$2)*'Pattern scaling'!EC75+Hosing!EG76</f>
        <v>21.20313805921608</v>
      </c>
      <c r="ED75">
        <f ca="1">(Parameters!$B$125+Temperatures!$G75-Temperatures!$G$2)*'Pattern scaling'!ED75+Hosing!EH76</f>
        <v>27.483797632526297</v>
      </c>
      <c r="EE75">
        <f ca="1">(Parameters!$B$125+Temperatures!$G75-Temperatures!$G$2)*'Pattern scaling'!EE75+Hosing!EI76</f>
        <v>13.076614867416172</v>
      </c>
      <c r="EF75">
        <f ca="1">(Parameters!$B$125+Temperatures!$G75-Temperatures!$G$2)*'Pattern scaling'!EF75+Hosing!EJ76</f>
        <v>26.784702401784191</v>
      </c>
      <c r="EG75">
        <f ca="1">(Parameters!$B$125+Temperatures!$G75-Temperatures!$G$2)*'Pattern scaling'!EG75+Hosing!EK76</f>
        <v>25.139307069209444</v>
      </c>
      <c r="EH75">
        <f ca="1">(Parameters!$B$125+Temperatures!$G75-Temperatures!$G$2)*'Pattern scaling'!EH75+Hosing!EL76</f>
        <v>26.368927858020502</v>
      </c>
      <c r="EI75">
        <f ca="1">(Parameters!$B$125+Temperatures!$G75-Temperatures!$G$2)*'Pattern scaling'!EI75+Hosing!EM76</f>
        <v>19.473715000714861</v>
      </c>
      <c r="EJ75">
        <f ca="1">(Parameters!$B$125+Temperatures!$G75-Temperatures!$G$2)*'Pattern scaling'!EJ75+Hosing!EN76</f>
        <v>26.597260624286193</v>
      </c>
      <c r="EK75">
        <f ca="1">(Parameters!$B$125+Temperatures!$G75-Temperatures!$G$2)*'Pattern scaling'!EK75+Hosing!EO76</f>
        <v>28.159711104844042</v>
      </c>
      <c r="EL75">
        <f ca="1">(Parameters!$B$125+Temperatures!$G75-Temperatures!$G$2)*'Pattern scaling'!EL75+Hosing!EP76</f>
        <v>24.581602209474919</v>
      </c>
      <c r="EM75">
        <f ca="1">(Parameters!$B$125+Temperatures!$G75-Temperatures!$G$2)*'Pattern scaling'!EM75+Hosing!EQ76</f>
        <v>9.7800128866036022</v>
      </c>
      <c r="EN75">
        <f ca="1">(Parameters!$B$125+Temperatures!$G75-Temperatures!$G$2)*'Pattern scaling'!EN75+Hosing!ER76</f>
        <v>25.6888363351229</v>
      </c>
      <c r="EO75">
        <f ca="1">(Parameters!$B$125+Temperatures!$G75-Temperatures!$G$2)*'Pattern scaling'!EO75+Hosing!ES76</f>
        <v>10.167289675057544</v>
      </c>
      <c r="EP75">
        <f ca="1">(Parameters!$B$125+Temperatures!$G75-Temperatures!$G$2)*'Pattern scaling'!EP75+Hosing!ET76</f>
        <v>15.963701337351839</v>
      </c>
      <c r="EQ75">
        <f ca="1">(Parameters!$B$125+Temperatures!$G75-Temperatures!$G$2)*'Pattern scaling'!EQ75+Hosing!EU76</f>
        <v>24.636260587364497</v>
      </c>
      <c r="ER75">
        <f ca="1">(Parameters!$B$125+Temperatures!$G75-Temperatures!$G$2)*'Pattern scaling'!ER75+Hosing!EV76</f>
        <v>21.297538980681935</v>
      </c>
      <c r="ES75">
        <f ca="1">(Parameters!$B$125+Temperatures!$G75-Temperatures!$G$2)*'Pattern scaling'!ES75+Hosing!EW76</f>
        <v>28.953008115874567</v>
      </c>
      <c r="ET75">
        <f ca="1">(Parameters!$B$125+Temperatures!$G75-Temperatures!$G$2)*'Pattern scaling'!ET75+Hosing!EX76</f>
        <v>16.859157754144977</v>
      </c>
      <c r="EU75">
        <f ca="1">(Parameters!$B$125+Temperatures!$G75-Temperatures!$G$2)*'Pattern scaling'!EU75+Hosing!EY76</f>
        <v>11.294851497159224</v>
      </c>
      <c r="EV75">
        <f ca="1">(Parameters!$B$125+Temperatures!$G75-Temperatures!$G$2)*'Pattern scaling'!EV75+Hosing!EZ76</f>
        <v>6.1187924328816292</v>
      </c>
      <c r="EW75">
        <f ca="1">(Parameters!$B$125+Temperatures!$G75-Temperatures!$G$2)*'Pattern scaling'!EW75+Hosing!FA76</f>
        <v>20.508975607071157</v>
      </c>
      <c r="EX75">
        <f ca="1">(Parameters!$B$125+Temperatures!$G75-Temperatures!$G$2)*'Pattern scaling'!EX75+Hosing!FB76</f>
        <v>27.017005680370136</v>
      </c>
      <c r="EY75">
        <f ca="1">(Parameters!$B$125+Temperatures!$G75-Temperatures!$G$2)*'Pattern scaling'!EY75+Hosing!FC76</f>
        <v>30.229670098581597</v>
      </c>
      <c r="EZ75">
        <f ca="1">(Parameters!$B$125+Temperatures!$G75-Temperatures!$G$2)*'Pattern scaling'!EZ75+Hosing!FD76</f>
        <v>27.747855332566665</v>
      </c>
      <c r="FA75">
        <f ca="1">(Parameters!$B$125+Temperatures!$G75-Temperatures!$G$2)*'Pattern scaling'!FA75+Hosing!FE76</f>
        <v>25.472682769688799</v>
      </c>
      <c r="FB75">
        <f ca="1">(Parameters!$B$125+Temperatures!$G75-Temperatures!$G$2)*'Pattern scaling'!FB75+Hosing!FF76</f>
        <v>26.638650544359056</v>
      </c>
      <c r="FC75">
        <f ca="1">(Parameters!$B$125+Temperatures!$G75-Temperatures!$G$2)*'Pattern scaling'!FC75+Hosing!FG76</f>
        <v>25.256851362878539</v>
      </c>
      <c r="FD75">
        <f ca="1">(Parameters!$B$125+Temperatures!$G75-Temperatures!$G$2)*'Pattern scaling'!FD75+Hosing!FH76</f>
        <v>12.633111251632204</v>
      </c>
      <c r="FE75">
        <f ca="1">(Parameters!$B$125+Temperatures!$G75-Temperatures!$G$2)*'Pattern scaling'!FE75+Hosing!FI76</f>
        <v>27.86620306383189</v>
      </c>
      <c r="FF75">
        <f ca="1">(Parameters!$B$125+Temperatures!$G75-Temperatures!$G$2)*'Pattern scaling'!FF75+Hosing!FJ76</f>
        <v>12.734168206756827</v>
      </c>
      <c r="FG75">
        <f ca="1">(Parameters!$B$125+Temperatures!$G75-Temperatures!$G$2)*'Pattern scaling'!FG75+Hosing!FK76</f>
        <v>29.074404821549017</v>
      </c>
      <c r="FH75">
        <f ca="1">(Parameters!$B$125+Temperatures!$G75-Temperatures!$G$2)*'Pattern scaling'!FH75+Hosing!FL76</f>
        <v>22.042514709197757</v>
      </c>
      <c r="FI75">
        <f ca="1">(Parameters!$B$125+Temperatures!$G75-Temperatures!$G$2)*'Pattern scaling'!FI75+Hosing!FM76</f>
        <v>27.839221413673922</v>
      </c>
      <c r="FJ75">
        <f ca="1">(Parameters!$B$125+Temperatures!$G75-Temperatures!$G$2)*'Pattern scaling'!FJ75+Hosing!FN76</f>
        <v>9.5211115905570818</v>
      </c>
      <c r="FK75">
        <f ca="1">(Parameters!$B$125+Temperatures!$G75-Temperatures!$G$2)*'Pattern scaling'!FK75+Hosing!FO76</f>
        <v>10.734708314262864</v>
      </c>
      <c r="FL75">
        <f ca="1">(Parameters!$B$125+Temperatures!$G75-Temperatures!$G$2)*'Pattern scaling'!FL75+Hosing!FP76</f>
        <v>7.2743004451307494</v>
      </c>
      <c r="FM75">
        <f ca="1">(Parameters!$B$125+Temperatures!$G75-Temperatures!$G$2)*'Pattern scaling'!FM75+Hosing!FQ76</f>
        <v>19.412980534338438</v>
      </c>
      <c r="FN75">
        <f ca="1">(Parameters!$B$125+Temperatures!$G75-Temperatures!$G$2)*'Pattern scaling'!FN75+Hosing!FR76</f>
        <v>29.527711291937596</v>
      </c>
      <c r="FO75">
        <f ca="1">(Parameters!$B$125+Temperatures!$G75-Temperatures!$G$2)*'Pattern scaling'!FO75+Hosing!FS76</f>
        <v>27.937690443169963</v>
      </c>
      <c r="FP75">
        <f ca="1">(Parameters!$B$125+Temperatures!$G75-Temperatures!$G$2)*'Pattern scaling'!FP75+Hosing!FT76</f>
        <v>28.349152181850819</v>
      </c>
      <c r="FQ75">
        <f ca="1">(Parameters!$B$125+Temperatures!$G75-Temperatures!$G$2)*'Pattern scaling'!FQ75+Hosing!FU76</f>
        <v>13.375240509043957</v>
      </c>
      <c r="FR75">
        <f ca="1">(Parameters!$B$125+Temperatures!$G75-Temperatures!$G$2)*'Pattern scaling'!FR75+Hosing!FV76</f>
        <v>17.491920596509576</v>
      </c>
      <c r="FS75">
        <f ca="1">(Parameters!$B$125+Temperatures!$G75-Temperatures!$G$2)*'Pattern scaling'!FS75+Hosing!FW76</f>
        <v>25.122073655863922</v>
      </c>
      <c r="FT75">
        <f ca="1">(Parameters!$B$125+Temperatures!$G75-Temperatures!$G$2)*'Pattern scaling'!FT75+Hosing!FX76</f>
        <v>22.668110967412716</v>
      </c>
      <c r="FU75">
        <f ca="1">(Parameters!$B$125+Temperatures!$G75-Temperatures!$G$2)*'Pattern scaling'!FU75+Hosing!FY76</f>
        <v>27.613192167027069</v>
      </c>
      <c r="FV75">
        <f ca="1">(Parameters!$B$125+Temperatures!$G75-Temperatures!$G$2)*'Pattern scaling'!FV75+Hosing!FZ76</f>
        <v>19.597434708590409</v>
      </c>
      <c r="FW75">
        <f ca="1">(Parameters!$B$125+Temperatures!$G75-Temperatures!$G$2)*'Pattern scaling'!FW75+Hosing!GA76</f>
        <v>14.658435411098953</v>
      </c>
      <c r="FX75">
        <f ca="1">(Parameters!$B$125+Temperatures!$G75-Temperatures!$G$2)*'Pattern scaling'!FX75+Hosing!GB76</f>
        <v>25.612174699731149</v>
      </c>
      <c r="FY75">
        <f ca="1">(Parameters!$B$125+Temperatures!$G75-Temperatures!$G$2)*'Pattern scaling'!FY75+Hosing!GC76</f>
        <v>21.080050013403746</v>
      </c>
      <c r="FZ75">
        <f ca="1">(Parameters!$B$125+Temperatures!$G75-Temperatures!$G$2)*'Pattern scaling'!FZ75+Hosing!GD76</f>
        <v>24.265705529570912</v>
      </c>
      <c r="GA75">
        <f ca="1">(Parameters!$B$125+Temperatures!$G75-Temperatures!$G$2)*'Pattern scaling'!GA75+Hosing!GE76</f>
        <v>24.178769223949818</v>
      </c>
      <c r="GB75">
        <f ca="1">(Parameters!$B$125+Temperatures!$G75-Temperatures!$G$2)*'Pattern scaling'!GB75+Hosing!GF76</f>
        <v>10.464878877692215</v>
      </c>
      <c r="GC75">
        <f ca="1">(Parameters!$B$125+Temperatures!$G75-Temperatures!$G$2)*'Pattern scaling'!GC75+Hosing!GG76</f>
        <v>18.544420091038219</v>
      </c>
      <c r="GD75">
        <f ca="1">(Parameters!$B$125+Temperatures!$G75-Temperatures!$G$2)*'Pattern scaling'!GD75+Hosing!GH76</f>
        <v>15.507600021658247</v>
      </c>
      <c r="GE75">
        <f ca="1">(Parameters!$B$125+Temperatures!$G75-Temperatures!$G$2)*'Pattern scaling'!GE75+Hosing!GI76</f>
        <v>15.514227487150302</v>
      </c>
      <c r="GF75">
        <f ca="1">(Parameters!$B$125+Temperatures!$G75-Temperatures!$G$2)*'Pattern scaling'!GF75+Hosing!GJ76</f>
        <v>26.043366109510441</v>
      </c>
      <c r="GG75">
        <f ca="1">(Parameters!$B$125+Temperatures!$G75-Temperatures!$G$2)*'Pattern scaling'!GG75+Hosing!GK76</f>
        <v>26.733002866496474</v>
      </c>
      <c r="GH75">
        <f ca="1">(Parameters!$B$125+Temperatures!$G75-Temperatures!$G$2)*'Pattern scaling'!GH75+Hosing!GL76</f>
        <v>23.985270692376808</v>
      </c>
      <c r="GI75">
        <f ca="1">(Parameters!$B$125+Temperatures!$G75-Temperatures!$G$2)*'Pattern scaling'!GI75+Hosing!GM76</f>
        <v>26.374401126767516</v>
      </c>
      <c r="GJ75">
        <f ca="1">(Parameters!$B$125+Temperatures!$G75-Temperatures!$G$2)*'Pattern scaling'!GJ75+Hosing!GN76</f>
        <v>22.044863739913822</v>
      </c>
      <c r="GK75">
        <f ca="1">(Parameters!$B$125+Temperatures!$G75-Temperatures!$G$2)*'Pattern scaling'!GK75+Hosing!GO76</f>
        <v>19.956839708380471</v>
      </c>
      <c r="GL75">
        <f ca="1">(Parameters!$B$125+Temperatures!$G75-Temperatures!$G$2)*'Pattern scaling'!GL75+Hosing!GP76</f>
        <v>23.921782787566929</v>
      </c>
      <c r="GM75">
        <f ca="1">(Parameters!$B$125+Temperatures!$G75-Temperatures!$G$2)*'Pattern scaling'!GM75+Hosing!GQ76</f>
        <v>22.837836020178447</v>
      </c>
    </row>
    <row r="76" spans="1:195" x14ac:dyDescent="0.25">
      <c r="A76" s="15">
        <v>2084</v>
      </c>
      <c r="B76">
        <f ca="1">(Parameters!$B$125+Temperatures!$G76-Temperatures!$G$2)*'Pattern scaling'!B76+Hosing!F77</f>
        <v>14.81853788000512</v>
      </c>
      <c r="C76">
        <f ca="1">(Parameters!$B$125+Temperatures!$G76-Temperatures!$G$2)*'Pattern scaling'!C76+Hosing!G77</f>
        <v>23.704298990836016</v>
      </c>
      <c r="D76">
        <f ca="1">(Parameters!$B$125+Temperatures!$G76-Temperatures!$G$2)*'Pattern scaling'!D76+Hosing!H77</f>
        <v>13.809822472594867</v>
      </c>
      <c r="E76">
        <f ca="1">(Parameters!$B$125+Temperatures!$G76-Temperatures!$G$2)*'Pattern scaling'!E76+Hosing!I77</f>
        <v>6.2074937099204766</v>
      </c>
      <c r="F76">
        <f ca="1">(Parameters!$B$125+Temperatures!$G76-Temperatures!$G$2)*'Pattern scaling'!F76+Hosing!J77</f>
        <v>28.425597901365993</v>
      </c>
      <c r="G76">
        <f ca="1">(Parameters!$B$125+Temperatures!$G76-Temperatures!$G$2)*'Pattern scaling'!G76+Hosing!K77</f>
        <v>18.774065087030138</v>
      </c>
      <c r="H76">
        <f ca="1">(Parameters!$B$125+Temperatures!$G76-Temperatures!$G$2)*'Pattern scaling'!H76+Hosing!L77</f>
        <v>10.381993407813187</v>
      </c>
      <c r="I76">
        <f ca="1">(Parameters!$B$125+Temperatures!$G76-Temperatures!$G$2)*'Pattern scaling'!I76+Hosing!M77</f>
        <v>27.396613797770055</v>
      </c>
      <c r="J76">
        <f ca="1">(Parameters!$B$125+Temperatures!$G76-Temperatures!$G$2)*'Pattern scaling'!J76+Hosing!N77</f>
        <v>18.225854849729938</v>
      </c>
      <c r="K76">
        <f ca="1">(Parameters!$B$125+Temperatures!$G76-Temperatures!$G$2)*'Pattern scaling'!K76+Hosing!O77</f>
        <v>9.3261811873694604</v>
      </c>
      <c r="L76">
        <f ca="1">(Parameters!$B$125+Temperatures!$G76-Temperatures!$G$2)*'Pattern scaling'!L76+Hosing!P77</f>
        <v>15.426413120244129</v>
      </c>
      <c r="M76">
        <f ca="1">(Parameters!$B$125+Temperatures!$G76-Temperatures!$G$2)*'Pattern scaling'!M76+Hosing!Q77</f>
        <v>22.37472569787802</v>
      </c>
      <c r="N76">
        <f ca="1">(Parameters!$B$125+Temperatures!$G76-Temperatures!$G$2)*'Pattern scaling'!N76+Hosing!R77</f>
        <v>10.942178200172599</v>
      </c>
      <c r="O76">
        <f ca="1">(Parameters!$B$125+Temperatures!$G76-Temperatures!$G$2)*'Pattern scaling'!O76+Hosing!S77</f>
        <v>28.487366185646962</v>
      </c>
      <c r="P76">
        <f ca="1">(Parameters!$B$125+Temperatures!$G76-Temperatures!$G$2)*'Pattern scaling'!P76+Hosing!T77</f>
        <v>29.560499097132581</v>
      </c>
      <c r="Q76">
        <f ca="1">(Parameters!$B$125+Temperatures!$G76-Temperatures!$G$2)*'Pattern scaling'!Q76+Hosing!U77</f>
        <v>26.583977782073777</v>
      </c>
      <c r="R76">
        <f ca="1">(Parameters!$B$125+Temperatures!$G76-Temperatures!$G$2)*'Pattern scaling'!R76+Hosing!V77</f>
        <v>12.444102579333599</v>
      </c>
      <c r="S76">
        <f ca="1">(Parameters!$B$125+Temperatures!$G76-Temperatures!$G$2)*'Pattern scaling'!S76+Hosing!W77</f>
        <v>28.911388763651857</v>
      </c>
      <c r="T76">
        <f ca="1">(Parameters!$B$125+Temperatures!$G76-Temperatures!$G$2)*'Pattern scaling'!T76+Hosing!X77</f>
        <v>25.952948928157234</v>
      </c>
      <c r="U76">
        <f ca="1">(Parameters!$B$125+Temperatures!$G76-Temperatures!$G$2)*'Pattern scaling'!U76+Hosing!Y77</f>
        <v>11.081408547823802</v>
      </c>
      <c r="V76">
        <f ca="1">(Parameters!$B$125+Temperatures!$G76-Temperatures!$G$2)*'Pattern scaling'!V76+Hosing!Z77</f>
        <v>8.6008386520071891</v>
      </c>
      <c r="W76">
        <f ca="1">(Parameters!$B$125+Temperatures!$G76-Temperatures!$G$2)*'Pattern scaling'!W76+Hosing!AA77</f>
        <v>26.483517323472043</v>
      </c>
      <c r="X76">
        <f ca="1">(Parameters!$B$125+Temperatures!$G76-Temperatures!$G$2)*'Pattern scaling'!X76+Hosing!AB77</f>
        <v>23.240642891659565</v>
      </c>
      <c r="Y76">
        <f ca="1">(Parameters!$B$125+Temperatures!$G76-Temperatures!$G$2)*'Pattern scaling'!Y76+Hosing!AC77</f>
        <v>18.057927337808724</v>
      </c>
      <c r="Z76">
        <f ca="1">(Parameters!$B$125+Temperatures!$G76-Temperatures!$G$2)*'Pattern scaling'!Z76+Hosing!AD77</f>
        <v>24.601891399581717</v>
      </c>
      <c r="AA76">
        <f ca="1">(Parameters!$B$125+Temperatures!$G76-Temperatures!$G$2)*'Pattern scaling'!AA76+Hosing!AE77</f>
        <v>27.203015276892771</v>
      </c>
      <c r="AB76">
        <f ca="1">(Parameters!$B$125+Temperatures!$G76-Temperatures!$G$2)*'Pattern scaling'!AB76+Hosing!AF77</f>
        <v>28.29631469602894</v>
      </c>
      <c r="AC76">
        <f ca="1">(Parameters!$B$125+Temperatures!$G76-Temperatures!$G$2)*'Pattern scaling'!AC76+Hosing!AG77</f>
        <v>14.269360744490147</v>
      </c>
      <c r="AD76">
        <f ca="1">(Parameters!$B$125+Temperatures!$G76-Temperatures!$G$2)*'Pattern scaling'!AD76+Hosing!AH77</f>
        <v>24.07115370349581</v>
      </c>
      <c r="AE76">
        <f ca="1">(Parameters!$B$125+Temperatures!$G76-Temperatures!$G$2)*'Pattern scaling'!AE76+Hosing!AI77</f>
        <v>26.924842972730005</v>
      </c>
      <c r="AF76">
        <f ca="1">(Parameters!$B$125+Temperatures!$G76-Temperatures!$G$2)*'Pattern scaling'!AF76+Hosing!AJ77</f>
        <v>7.7771727661400059</v>
      </c>
      <c r="AG76">
        <f ca="1">(Parameters!$B$125+Temperatures!$G76-Temperatures!$G$2)*'Pattern scaling'!AG76+Hosing!AK77</f>
        <v>9.1484902847221186</v>
      </c>
      <c r="AH76">
        <f ca="1">(Parameters!$B$125+Temperatures!$G76-Temperatures!$G$2)*'Pattern scaling'!AH76+Hosing!AL77</f>
        <v>13.783316737981124</v>
      </c>
      <c r="AI76">
        <f ca="1">(Parameters!$B$125+Temperatures!$G76-Temperatures!$G$2)*'Pattern scaling'!AI76+Hosing!AM77</f>
        <v>16.372516573679835</v>
      </c>
      <c r="AJ76">
        <f ca="1">(Parameters!$B$125+Temperatures!$G76-Temperatures!$G$2)*'Pattern scaling'!AJ76+Hosing!AN77</f>
        <v>27.309850432462827</v>
      </c>
      <c r="AK76">
        <f ca="1">(Parameters!$B$125+Temperatures!$G76-Temperatures!$G$2)*'Pattern scaling'!AK76+Hosing!AO77</f>
        <v>26.33715466945824</v>
      </c>
      <c r="AL76">
        <f ca="1">(Parameters!$B$125+Temperatures!$G76-Temperatures!$G$2)*'Pattern scaling'!AL76+Hosing!AP77</f>
        <v>25.628646289104736</v>
      </c>
      <c r="AM76">
        <f ca="1">(Parameters!$B$125+Temperatures!$G76-Temperatures!$G$2)*'Pattern scaling'!AM76+Hosing!AQ77</f>
        <v>26.122899612708437</v>
      </c>
      <c r="AN76">
        <f ca="1">(Parameters!$B$125+Temperatures!$G76-Temperatures!$G$2)*'Pattern scaling'!AN76+Hosing!AR77</f>
        <v>21.893493194978724</v>
      </c>
      <c r="AO76">
        <f ca="1">(Parameters!$B$125+Temperatures!$G76-Temperatures!$G$2)*'Pattern scaling'!AO76+Hosing!AS77</f>
        <v>25.595671783058521</v>
      </c>
      <c r="AP76">
        <f ca="1">(Parameters!$B$125+Temperatures!$G76-Temperatures!$G$2)*'Pattern scaling'!AP76+Hosing!AT77</f>
        <v>22.286648926150466</v>
      </c>
      <c r="AQ76">
        <f ca="1">(Parameters!$B$125+Temperatures!$G76-Temperatures!$G$2)*'Pattern scaling'!AQ76+Hosing!AU77</f>
        <v>23.610351836182737</v>
      </c>
      <c r="AR76">
        <f ca="1">(Parameters!$B$125+Temperatures!$G76-Temperatures!$G$2)*'Pattern scaling'!AR76+Hosing!AV77</f>
        <v>26.610189727261691</v>
      </c>
      <c r="AS76">
        <f ca="1">(Parameters!$B$125+Temperatures!$G76-Temperatures!$G$2)*'Pattern scaling'!AS76+Hosing!AW77</f>
        <v>19.829162570759898</v>
      </c>
      <c r="AT76">
        <f ca="1">(Parameters!$B$125+Temperatures!$G76-Temperatures!$G$2)*'Pattern scaling'!AT76+Hosing!AX77</f>
        <v>9.5699647200786302</v>
      </c>
      <c r="AU76">
        <f ca="1">(Parameters!$B$125+Temperatures!$G76-Temperatures!$G$2)*'Pattern scaling'!AU76+Hosing!AY77</f>
        <v>10.341083817518841</v>
      </c>
      <c r="AV76">
        <f ca="1">(Parameters!$B$125+Temperatures!$G76-Temperatures!$G$2)*'Pattern scaling'!AV76+Hosing!AZ77</f>
        <v>30.291104268603366</v>
      </c>
      <c r="AW76">
        <f ca="1">(Parameters!$B$125+Temperatures!$G76-Temperatures!$G$2)*'Pattern scaling'!AW76+Hosing!BA77</f>
        <v>24.175948314534221</v>
      </c>
      <c r="AX76">
        <f ca="1">(Parameters!$B$125+Temperatures!$G76-Temperatures!$G$2)*'Pattern scaling'!AX76+Hosing!BB77</f>
        <v>9.4402149963488586</v>
      </c>
      <c r="AY76">
        <f ca="1">(Parameters!$B$125+Temperatures!$G76-Temperatures!$G$2)*'Pattern scaling'!AY76+Hosing!BC77</f>
        <v>25.841432130469709</v>
      </c>
      <c r="AZ76">
        <f ca="1">(Parameters!$B$125+Temperatures!$G76-Temperatures!$G$2)*'Pattern scaling'!AZ76+Hosing!BD77</f>
        <v>18.322083540550114</v>
      </c>
      <c r="BA76">
        <f ca="1">(Parameters!$B$125+Temperatures!$G76-Temperatures!$G$2)*'Pattern scaling'!BA76+Hosing!BE77</f>
        <v>21.999667728458018</v>
      </c>
      <c r="BB76">
        <f ca="1">(Parameters!$B$125+Temperatures!$G76-Temperatures!$G$2)*'Pattern scaling'!BB76+Hosing!BF77</f>
        <v>23.408788417871978</v>
      </c>
      <c r="BC76">
        <f ca="1">(Parameters!$B$125+Temperatures!$G76-Temperatures!$G$2)*'Pattern scaling'!BC76+Hosing!BG77</f>
        <v>24.023583412583182</v>
      </c>
      <c r="BD76">
        <f ca="1">(Parameters!$B$125+Temperatures!$G76-Temperatures!$G$2)*'Pattern scaling'!BD76+Hosing!BH77</f>
        <v>23.692049929717893</v>
      </c>
      <c r="BE76">
        <f ca="1">(Parameters!$B$125+Temperatures!$G76-Temperatures!$G$2)*'Pattern scaling'!BE76+Hosing!BI77</f>
        <v>15.590498131029532</v>
      </c>
      <c r="BF76">
        <f ca="1">(Parameters!$B$125+Temperatures!$G76-Temperatures!$G$2)*'Pattern scaling'!BF76+Hosing!BJ77</f>
        <v>7.4334174416534902</v>
      </c>
      <c r="BG76">
        <f ca="1">(Parameters!$B$125+Temperatures!$G76-Temperatures!$G$2)*'Pattern scaling'!BG76+Hosing!BK77</f>
        <v>20.97714960320334</v>
      </c>
      <c r="BH76">
        <f ca="1">(Parameters!$B$125+Temperatures!$G76-Temperatures!$G$2)*'Pattern scaling'!BH76+Hosing!BL77</f>
        <v>5.6436413204926028</v>
      </c>
      <c r="BI76">
        <f ca="1">(Parameters!$B$125+Temperatures!$G76-Temperatures!$G$2)*'Pattern scaling'!BI76+Hosing!BM77</f>
        <v>24.487333761558173</v>
      </c>
      <c r="BJ76">
        <f ca="1">(Parameters!$B$125+Temperatures!$G76-Temperatures!$G$2)*'Pattern scaling'!BJ76+Hosing!BN77</f>
        <v>12.203741407833668</v>
      </c>
      <c r="BK76">
        <f ca="1">(Parameters!$B$125+Temperatures!$G76-Temperatures!$G$2)*'Pattern scaling'!BK76+Hosing!BO77</f>
        <v>27.987910328703535</v>
      </c>
      <c r="BL76">
        <f ca="1">(Parameters!$B$125+Temperatures!$G76-Temperatures!$G$2)*'Pattern scaling'!BL76+Hosing!BP77</f>
        <v>26.62682183235378</v>
      </c>
      <c r="BM76">
        <f ca="1">(Parameters!$B$125+Temperatures!$G76-Temperatures!$G$2)*'Pattern scaling'!BM76+Hosing!BQ77</f>
        <v>10.134137042930284</v>
      </c>
      <c r="BN76">
        <f ca="1">(Parameters!$B$125+Temperatures!$G76-Temperatures!$G$2)*'Pattern scaling'!BN76+Hosing!BR77</f>
        <v>11.513599414561401</v>
      </c>
      <c r="BO76">
        <f ca="1">(Parameters!$B$125+Temperatures!$G76-Temperatures!$G$2)*'Pattern scaling'!BO76+Hosing!BS77</f>
        <v>28.008302352441262</v>
      </c>
      <c r="BP76">
        <f ca="1">(Parameters!$B$125+Temperatures!$G76-Temperatures!$G$2)*'Pattern scaling'!BP76+Hosing!BT77</f>
        <v>26.315042007196336</v>
      </c>
      <c r="BQ76">
        <f ca="1">(Parameters!$B$125+Temperatures!$G76-Temperatures!$G$2)*'Pattern scaling'!BQ76+Hosing!BU77</f>
        <v>25.4764995131635</v>
      </c>
      <c r="BR76">
        <f ca="1">(Parameters!$B$125+Temperatures!$G76-Temperatures!$G$2)*'Pattern scaling'!BR76+Hosing!BV77</f>
        <v>27.930008006163991</v>
      </c>
      <c r="BS76">
        <f ca="1">(Parameters!$B$125+Temperatures!$G76-Temperatures!$G$2)*'Pattern scaling'!BS76+Hosing!BW77</f>
        <v>27.949055704345692</v>
      </c>
      <c r="BT76">
        <f ca="1">(Parameters!$B$125+Temperatures!$G76-Temperatures!$G$2)*'Pattern scaling'!BT76+Hosing!BX77</f>
        <v>25.36818529753522</v>
      </c>
      <c r="BU76">
        <f ca="1">(Parameters!$B$125+Temperatures!$G76-Temperatures!$G$2)*'Pattern scaling'!BU76+Hosing!BY77</f>
        <v>16.500317857024445</v>
      </c>
      <c r="BV76">
        <f ca="1">(Parameters!$B$125+Temperatures!$G76-Temperatures!$G$2)*'Pattern scaling'!BV76+Hosing!BZ77</f>
        <v>27.147058699718439</v>
      </c>
      <c r="BW76">
        <f ca="1">(Parameters!$B$125+Temperatures!$G76-Temperatures!$G$2)*'Pattern scaling'!BW76+Hosing!CA77</f>
        <v>21.322177889308268</v>
      </c>
      <c r="BX76">
        <f ca="1">(Parameters!$B$125+Temperatures!$G76-Temperatures!$G$2)*'Pattern scaling'!BX76+Hosing!CB77</f>
        <v>26.941626889540245</v>
      </c>
      <c r="BY76">
        <f ca="1">(Parameters!$B$125+Temperatures!$G76-Temperatures!$G$2)*'Pattern scaling'!BY76+Hosing!CC77</f>
        <v>27.873903323693042</v>
      </c>
      <c r="BZ76">
        <f ca="1">(Parameters!$B$125+Temperatures!$G76-Temperatures!$G$2)*'Pattern scaling'!BZ76+Hosing!CD77</f>
        <v>24.126631935128913</v>
      </c>
      <c r="CA76">
        <f ca="1">(Parameters!$B$125+Temperatures!$G76-Temperatures!$G$2)*'Pattern scaling'!CA76+Hosing!CE77</f>
        <v>23.935309572530649</v>
      </c>
      <c r="CB76">
        <f ca="1">(Parameters!$B$125+Temperatures!$G76-Temperatures!$G$2)*'Pattern scaling'!CB76+Hosing!CF77</f>
        <v>12.626713289580827</v>
      </c>
      <c r="CC76">
        <f ca="1">(Parameters!$B$125+Temperatures!$G76-Temperatures!$G$2)*'Pattern scaling'!CC76+Hosing!CG77</f>
        <v>26.099226909431266</v>
      </c>
      <c r="CD76">
        <f ca="1">(Parameters!$B$125+Temperatures!$G76-Temperatures!$G$2)*'Pattern scaling'!CD76+Hosing!CH77</f>
        <v>11.84902489631045</v>
      </c>
      <c r="CE76">
        <f ca="1">(Parameters!$B$125+Temperatures!$G76-Temperatures!$G$2)*'Pattern scaling'!CE76+Hosing!CI77</f>
        <v>27.037633270321663</v>
      </c>
      <c r="CF76">
        <f ca="1">(Parameters!$B$125+Temperatures!$G76-Temperatures!$G$2)*'Pattern scaling'!CF76+Hosing!CJ77</f>
        <v>26.716590241672357</v>
      </c>
      <c r="CG76">
        <f ca="1">(Parameters!$B$125+Temperatures!$G76-Temperatures!$G$2)*'Pattern scaling'!CG76+Hosing!CK77</f>
        <v>10.028278046569527</v>
      </c>
      <c r="CH76">
        <f ca="1">(Parameters!$B$125+Temperatures!$G76-Temperatures!$G$2)*'Pattern scaling'!CH76+Hosing!CL77</f>
        <v>17.53398420772157</v>
      </c>
      <c r="CI76">
        <f ca="1">(Parameters!$B$125+Temperatures!$G76-Temperatures!$G$2)*'Pattern scaling'!CI76+Hosing!CM77</f>
        <v>24.62307298126504</v>
      </c>
      <c r="CJ76">
        <f ca="1">(Parameters!$B$125+Temperatures!$G76-Temperatures!$G$2)*'Pattern scaling'!CJ76+Hosing!CN77</f>
        <v>4.5166773256085078</v>
      </c>
      <c r="CK76">
        <f ca="1">(Parameters!$B$125+Temperatures!$G76-Temperatures!$G$2)*'Pattern scaling'!CK76+Hosing!CO77</f>
        <v>21.664924324816628</v>
      </c>
      <c r="CL76">
        <f ca="1">(Parameters!$B$125+Temperatures!$G76-Temperatures!$G$2)*'Pattern scaling'!CL76+Hosing!CP77</f>
        <v>14.411980624300313</v>
      </c>
      <c r="CM76">
        <f ca="1">(Parameters!$B$125+Temperatures!$G76-Temperatures!$G$2)*'Pattern scaling'!CM76+Hosing!CQ77</f>
        <v>26.141428177837245</v>
      </c>
      <c r="CN76">
        <f ca="1">(Parameters!$B$125+Temperatures!$G76-Temperatures!$G$2)*'Pattern scaling'!CN76+Hosing!CR77</f>
        <v>20.333640906485552</v>
      </c>
      <c r="CO76">
        <f ca="1">(Parameters!$B$125+Temperatures!$G76-Temperatures!$G$2)*'Pattern scaling'!CO76+Hosing!CS77</f>
        <v>15.427183582018085</v>
      </c>
      <c r="CP76">
        <f ca="1">(Parameters!$B$125+Temperatures!$G76-Temperatures!$G$2)*'Pattern scaling'!CP76+Hosing!CT77</f>
        <v>9.2362670661699671</v>
      </c>
      <c r="CQ76">
        <f ca="1">(Parameters!$B$125+Temperatures!$G76-Temperatures!$G$2)*'Pattern scaling'!CQ76+Hosing!CU77</f>
        <v>22.389952971665</v>
      </c>
      <c r="CR76">
        <f ca="1">(Parameters!$B$125+Temperatures!$G76-Temperatures!$G$2)*'Pattern scaling'!CR76+Hosing!CV77</f>
        <v>6.0813529640819199</v>
      </c>
      <c r="CS76">
        <f ca="1">(Parameters!$B$125+Temperatures!$G76-Temperatures!$G$2)*'Pattern scaling'!CS76+Hosing!CW77</f>
        <v>28.929692631961601</v>
      </c>
      <c r="CT76">
        <f ca="1">(Parameters!$B$125+Temperatures!$G76-Temperatures!$G$2)*'Pattern scaling'!CT76+Hosing!CX77</f>
        <v>26.418523360640801</v>
      </c>
      <c r="CU76">
        <f ca="1">(Parameters!$B$125+Temperatures!$G76-Temperatures!$G$2)*'Pattern scaling'!CU76+Hosing!CY77</f>
        <v>13.668147228132746</v>
      </c>
      <c r="CV76">
        <f ca="1">(Parameters!$B$125+Temperatures!$G76-Temperatures!$G$2)*'Pattern scaling'!CV76+Hosing!CZ77</f>
        <v>27.787635299272875</v>
      </c>
      <c r="CW76">
        <f ca="1">(Parameters!$B$125+Temperatures!$G76-Temperatures!$G$2)*'Pattern scaling'!CW76+Hosing!DA77</f>
        <v>25.537233167075467</v>
      </c>
      <c r="CX76">
        <f ca="1">(Parameters!$B$125+Temperatures!$G76-Temperatures!$G$2)*'Pattern scaling'!CX76+Hosing!DB77</f>
        <v>17.854494498932262</v>
      </c>
      <c r="CY76">
        <f ca="1">(Parameters!$B$125+Temperatures!$G76-Temperatures!$G$2)*'Pattern scaling'!CY76+Hosing!DC77</f>
        <v>26.077215974875976</v>
      </c>
      <c r="CZ76">
        <f ca="1">(Parameters!$B$125+Temperatures!$G76-Temperatures!$G$2)*'Pattern scaling'!CZ76+Hosing!DD77</f>
        <v>22.033318170515734</v>
      </c>
      <c r="DA76">
        <f ca="1">(Parameters!$B$125+Temperatures!$G76-Temperatures!$G$2)*'Pattern scaling'!DA76+Hosing!DE77</f>
        <v>7.0544834810525145</v>
      </c>
      <c r="DB76">
        <f ca="1">(Parameters!$B$125+Temperatures!$G76-Temperatures!$G$2)*'Pattern scaling'!DB76+Hosing!DF77</f>
        <v>26.955596492265435</v>
      </c>
      <c r="DC76">
        <f ca="1">(Parameters!$B$125+Temperatures!$G76-Temperatures!$G$2)*'Pattern scaling'!DC76+Hosing!DG77</f>
        <v>14.621382818023038</v>
      </c>
      <c r="DD76">
        <f ca="1">(Parameters!$B$125+Temperatures!$G76-Temperatures!$G$2)*'Pattern scaling'!DD76+Hosing!DH77</f>
        <v>8.5335399966300916</v>
      </c>
      <c r="DE76">
        <f ca="1">(Parameters!$B$125+Temperatures!$G76-Temperatures!$G$2)*'Pattern scaling'!DE76+Hosing!DI77</f>
        <v>10.328158029542633</v>
      </c>
      <c r="DF76">
        <f ca="1">(Parameters!$B$125+Temperatures!$G76-Temperatures!$G$2)*'Pattern scaling'!DF76+Hosing!DJ77</f>
        <v>8.1079535721502225</v>
      </c>
      <c r="DG76">
        <f ca="1">(Parameters!$B$125+Temperatures!$G76-Temperatures!$G$2)*'Pattern scaling'!DG76+Hosing!DK77</f>
        <v>18.720757622582962</v>
      </c>
      <c r="DH76">
        <f ca="1">(Parameters!$B$125+Temperatures!$G76-Temperatures!$G$2)*'Pattern scaling'!DH76+Hosing!DL77</f>
        <v>11.745318209097858</v>
      </c>
      <c r="DI76">
        <f ca="1">(Parameters!$B$125+Temperatures!$G76-Temperatures!$G$2)*'Pattern scaling'!DI76+Hosing!DM77</f>
        <v>21.937880570311979</v>
      </c>
      <c r="DJ76">
        <f ca="1">(Parameters!$B$125+Temperatures!$G76-Temperatures!$G$2)*'Pattern scaling'!DJ76+Hosing!DN77</f>
        <v>21.078926101475105</v>
      </c>
      <c r="DK76">
        <f ca="1">(Parameters!$B$125+Temperatures!$G76-Temperatures!$G$2)*'Pattern scaling'!DK76+Hosing!DO77</f>
        <v>11.868416565265887</v>
      </c>
      <c r="DL76">
        <f ca="1">(Parameters!$B$125+Temperatures!$G76-Temperatures!$G$2)*'Pattern scaling'!DL76+Hosing!DP77</f>
        <v>29.30372882215088</v>
      </c>
      <c r="DM76">
        <f ca="1">(Parameters!$B$125+Temperatures!$G76-Temperatures!$G$2)*'Pattern scaling'!DM76+Hosing!DQ77</f>
        <v>26.765505891490456</v>
      </c>
      <c r="DN76">
        <f ca="1">(Parameters!$B$125+Temperatures!$G76-Temperatures!$G$2)*'Pattern scaling'!DN76+Hosing!DR77</f>
        <v>11.090670028533605</v>
      </c>
      <c r="DO76">
        <f ca="1">(Parameters!$B$125+Temperatures!$G76-Temperatures!$G$2)*'Pattern scaling'!DO76+Hosing!DS77</f>
        <v>1.0973015066632466</v>
      </c>
      <c r="DP76">
        <f ca="1">(Parameters!$B$125+Temperatures!$G76-Temperatures!$G$2)*'Pattern scaling'!DP76+Hosing!DT77</f>
        <v>25.436079615138482</v>
      </c>
      <c r="DQ76">
        <f ca="1">(Parameters!$B$125+Temperatures!$G76-Temperatures!$G$2)*'Pattern scaling'!DQ76+Hosing!DU77</f>
        <v>29.379841191622564</v>
      </c>
      <c r="DR76">
        <f ca="1">(Parameters!$B$125+Temperatures!$G76-Temperatures!$G$2)*'Pattern scaling'!DR76+Hosing!DV77</f>
        <v>26.552236129011394</v>
      </c>
      <c r="DS76">
        <f ca="1">(Parameters!$B$125+Temperatures!$G76-Temperatures!$G$2)*'Pattern scaling'!DS76+Hosing!DW77</f>
        <v>22.77797437071224</v>
      </c>
      <c r="DT76">
        <f ca="1">(Parameters!$B$125+Temperatures!$G76-Temperatures!$G$2)*'Pattern scaling'!DT76+Hosing!DX77</f>
        <v>24.004810895813165</v>
      </c>
      <c r="DU76">
        <f ca="1">(Parameters!$B$125+Temperatures!$G76-Temperatures!$G$2)*'Pattern scaling'!DU76+Hosing!DY77</f>
        <v>27.651037303041033</v>
      </c>
      <c r="DV76">
        <f ca="1">(Parameters!$B$125+Temperatures!$G76-Temperatures!$G$2)*'Pattern scaling'!DV76+Hosing!DZ77</f>
        <v>23.59910928538045</v>
      </c>
      <c r="DW76">
        <f ca="1">(Parameters!$B$125+Temperatures!$G76-Temperatures!$G$2)*'Pattern scaling'!DW76+Hosing!EA77</f>
        <v>22.044626888204032</v>
      </c>
      <c r="DX76">
        <f ca="1">(Parameters!$B$125+Temperatures!$G76-Temperatures!$G$2)*'Pattern scaling'!DX76+Hosing!EB77</f>
        <v>30.125755576654175</v>
      </c>
      <c r="DY76">
        <f ca="1">(Parameters!$B$125+Temperatures!$G76-Temperatures!$G$2)*'Pattern scaling'!DY76+Hosing!EC77</f>
        <v>28.02674226389189</v>
      </c>
      <c r="DZ76">
        <f ca="1">(Parameters!$B$125+Temperatures!$G76-Temperatures!$G$2)*'Pattern scaling'!DZ76+Hosing!ED77</f>
        <v>26.030794762617134</v>
      </c>
      <c r="EA76">
        <f ca="1">(Parameters!$B$125+Temperatures!$G76-Temperatures!$G$2)*'Pattern scaling'!EA76+Hosing!EE77</f>
        <v>10.708640335721451</v>
      </c>
      <c r="EB76">
        <f ca="1">(Parameters!$B$125+Temperatures!$G76-Temperatures!$G$2)*'Pattern scaling'!EB76+Hosing!EF77</f>
        <v>5.3085509894734804</v>
      </c>
      <c r="EC76">
        <f ca="1">(Parameters!$B$125+Temperatures!$G76-Temperatures!$G$2)*'Pattern scaling'!EC76+Hosing!EG77</f>
        <v>21.208301832982873</v>
      </c>
      <c r="ED76">
        <f ca="1">(Parameters!$B$125+Temperatures!$G76-Temperatures!$G$2)*'Pattern scaling'!ED76+Hosing!EH77</f>
        <v>27.489024574052042</v>
      </c>
      <c r="EE76">
        <f ca="1">(Parameters!$B$125+Temperatures!$G76-Temperatures!$G$2)*'Pattern scaling'!EE76+Hosing!EI77</f>
        <v>13.079786120202575</v>
      </c>
      <c r="EF76">
        <f ca="1">(Parameters!$B$125+Temperatures!$G76-Temperatures!$G$2)*'Pattern scaling'!EF76+Hosing!EJ77</f>
        <v>26.790384387785128</v>
      </c>
      <c r="EG76">
        <f ca="1">(Parameters!$B$125+Temperatures!$G76-Temperatures!$G$2)*'Pattern scaling'!EG76+Hosing!EK77</f>
        <v>25.145203242000253</v>
      </c>
      <c r="EH76">
        <f ca="1">(Parameters!$B$125+Temperatures!$G76-Temperatures!$G$2)*'Pattern scaling'!EH76+Hosing!EL77</f>
        <v>26.374071573183318</v>
      </c>
      <c r="EI76">
        <f ca="1">(Parameters!$B$125+Temperatures!$G76-Temperatures!$G$2)*'Pattern scaling'!EI76+Hosing!EM77</f>
        <v>19.478389097693913</v>
      </c>
      <c r="EJ76">
        <f ca="1">(Parameters!$B$125+Temperatures!$G76-Temperatures!$G$2)*'Pattern scaling'!EJ76+Hosing!EN77</f>
        <v>26.602296051783785</v>
      </c>
      <c r="EK76">
        <f ca="1">(Parameters!$B$125+Temperatures!$G76-Temperatures!$G$2)*'Pattern scaling'!EK76+Hosing!EO77</f>
        <v>28.164806043965797</v>
      </c>
      <c r="EL76">
        <f ca="1">(Parameters!$B$125+Temperatures!$G76-Temperatures!$G$2)*'Pattern scaling'!EL76+Hosing!EP77</f>
        <v>24.586402308182965</v>
      </c>
      <c r="EM76">
        <f ca="1">(Parameters!$B$125+Temperatures!$G76-Temperatures!$G$2)*'Pattern scaling'!EM76+Hosing!EQ77</f>
        <v>9.7836862528913002</v>
      </c>
      <c r="EN76">
        <f ca="1">(Parameters!$B$125+Temperatures!$G76-Temperatures!$G$2)*'Pattern scaling'!EN76+Hosing!ER77</f>
        <v>25.693607027889151</v>
      </c>
      <c r="EO76">
        <f ca="1">(Parameters!$B$125+Temperatures!$G76-Temperatures!$G$2)*'Pattern scaling'!EO76+Hosing!ES77</f>
        <v>10.17115373854616</v>
      </c>
      <c r="EP76">
        <f ca="1">(Parameters!$B$125+Temperatures!$G76-Temperatures!$G$2)*'Pattern scaling'!EP76+Hosing!ET77</f>
        <v>15.967701807424888</v>
      </c>
      <c r="EQ76">
        <f ca="1">(Parameters!$B$125+Temperatures!$G76-Temperatures!$G$2)*'Pattern scaling'!EQ76+Hosing!EU77</f>
        <v>24.641847310692317</v>
      </c>
      <c r="ER76">
        <f ca="1">(Parameters!$B$125+Temperatures!$G76-Temperatures!$G$2)*'Pattern scaling'!ER76+Hosing!EV77</f>
        <v>21.302566126081164</v>
      </c>
      <c r="ES76">
        <f ca="1">(Parameters!$B$125+Temperatures!$G76-Temperatures!$G$2)*'Pattern scaling'!ES76+Hosing!EW77</f>
        <v>28.95919603428738</v>
      </c>
      <c r="ET76">
        <f ca="1">(Parameters!$B$125+Temperatures!$G76-Temperatures!$G$2)*'Pattern scaling'!ET76+Hosing!EX77</f>
        <v>16.862712546707609</v>
      </c>
      <c r="EU76">
        <f ca="1">(Parameters!$B$125+Temperatures!$G76-Temperatures!$G$2)*'Pattern scaling'!EU76+Hosing!EY77</f>
        <v>11.29889228456347</v>
      </c>
      <c r="EV76">
        <f ca="1">(Parameters!$B$125+Temperatures!$G76-Temperatures!$G$2)*'Pattern scaling'!EV76+Hosing!EZ77</f>
        <v>6.1226318759108684</v>
      </c>
      <c r="EW76">
        <f ca="1">(Parameters!$B$125+Temperatures!$G76-Temperatures!$G$2)*'Pattern scaling'!EW76+Hosing!FA77</f>
        <v>20.513734866612445</v>
      </c>
      <c r="EX76">
        <f ca="1">(Parameters!$B$125+Temperatures!$G76-Temperatures!$G$2)*'Pattern scaling'!EX76+Hosing!FB77</f>
        <v>27.023133016081548</v>
      </c>
      <c r="EY76">
        <f ca="1">(Parameters!$B$125+Temperatures!$G76-Temperatures!$G$2)*'Pattern scaling'!EY76+Hosing!FC77</f>
        <v>30.235882391094172</v>
      </c>
      <c r="EZ76">
        <f ca="1">(Parameters!$B$125+Temperatures!$G76-Temperatures!$G$2)*'Pattern scaling'!EZ76+Hosing!FD77</f>
        <v>27.753362003865586</v>
      </c>
      <c r="FA76">
        <f ca="1">(Parameters!$B$125+Temperatures!$G76-Temperatures!$G$2)*'Pattern scaling'!FA76+Hosing!FE77</f>
        <v>25.477360824407395</v>
      </c>
      <c r="FB76">
        <f ca="1">(Parameters!$B$125+Temperatures!$G76-Temperatures!$G$2)*'Pattern scaling'!FB76+Hosing!FF77</f>
        <v>26.64398981838136</v>
      </c>
      <c r="FC76">
        <f ca="1">(Parameters!$B$125+Temperatures!$G76-Temperatures!$G$2)*'Pattern scaling'!FC76+Hosing!FG77</f>
        <v>25.2621015756032</v>
      </c>
      <c r="FD76">
        <f ca="1">(Parameters!$B$125+Temperatures!$G76-Temperatures!$G$2)*'Pattern scaling'!FD76+Hosing!FH77</f>
        <v>12.637119612895978</v>
      </c>
      <c r="FE76">
        <f ca="1">(Parameters!$B$125+Temperatures!$G76-Temperatures!$G$2)*'Pattern scaling'!FE76+Hosing!FI77</f>
        <v>27.87161137411816</v>
      </c>
      <c r="FF76">
        <f ca="1">(Parameters!$B$125+Temperatures!$G76-Temperatures!$G$2)*'Pattern scaling'!FF76+Hosing!FJ77</f>
        <v>12.738394750314541</v>
      </c>
      <c r="FG76">
        <f ca="1">(Parameters!$B$125+Temperatures!$G76-Temperatures!$G$2)*'Pattern scaling'!FG76+Hosing!FK77</f>
        <v>29.080278255893003</v>
      </c>
      <c r="FH76">
        <f ca="1">(Parameters!$B$125+Temperatures!$G76-Temperatures!$G$2)*'Pattern scaling'!FH76+Hosing!FL77</f>
        <v>22.04695555408744</v>
      </c>
      <c r="FI76">
        <f ca="1">(Parameters!$B$125+Temperatures!$G76-Temperatures!$G$2)*'Pattern scaling'!FI76+Hosing!FM77</f>
        <v>27.844637233340855</v>
      </c>
      <c r="FJ76">
        <f ca="1">(Parameters!$B$125+Temperatures!$G76-Temperatures!$G$2)*'Pattern scaling'!FJ76+Hosing!FN77</f>
        <v>9.5248230255703987</v>
      </c>
      <c r="FK76">
        <f ca="1">(Parameters!$B$125+Temperatures!$G76-Temperatures!$G$2)*'Pattern scaling'!FK76+Hosing!FO77</f>
        <v>10.738567870478203</v>
      </c>
      <c r="FL76">
        <f ca="1">(Parameters!$B$125+Temperatures!$G76-Temperatures!$G$2)*'Pattern scaling'!FL76+Hosing!FP77</f>
        <v>7.2776976885702016</v>
      </c>
      <c r="FM76">
        <f ca="1">(Parameters!$B$125+Temperatures!$G76-Temperatures!$G$2)*'Pattern scaling'!FM76+Hosing!FQ77</f>
        <v>19.417998240026314</v>
      </c>
      <c r="FN76">
        <f ca="1">(Parameters!$B$125+Temperatures!$G76-Temperatures!$G$2)*'Pattern scaling'!FN76+Hosing!FR77</f>
        <v>29.533718536237298</v>
      </c>
      <c r="FO76">
        <f ca="1">(Parameters!$B$125+Temperatures!$G76-Temperatures!$G$2)*'Pattern scaling'!FO76+Hosing!FS77</f>
        <v>27.943303707476812</v>
      </c>
      <c r="FP76">
        <f ca="1">(Parameters!$B$125+Temperatures!$G76-Temperatures!$G$2)*'Pattern scaling'!FP76+Hosing!FT77</f>
        <v>28.35468979090879</v>
      </c>
      <c r="FQ76">
        <f ca="1">(Parameters!$B$125+Temperatures!$G76-Temperatures!$G$2)*'Pattern scaling'!FQ76+Hosing!FU77</f>
        <v>13.379989117640468</v>
      </c>
      <c r="FR76">
        <f ca="1">(Parameters!$B$125+Temperatures!$G76-Temperatures!$G$2)*'Pattern scaling'!FR76+Hosing!FV77</f>
        <v>17.496802295959917</v>
      </c>
      <c r="FS76">
        <f ca="1">(Parameters!$B$125+Temperatures!$G76-Temperatures!$G$2)*'Pattern scaling'!FS76+Hosing!FW77</f>
        <v>25.126778841803237</v>
      </c>
      <c r="FT76">
        <f ca="1">(Parameters!$B$125+Temperatures!$G76-Temperatures!$G$2)*'Pattern scaling'!FT76+Hosing!FX77</f>
        <v>22.672340497281692</v>
      </c>
      <c r="FU76">
        <f ca="1">(Parameters!$B$125+Temperatures!$G76-Temperatures!$G$2)*'Pattern scaling'!FU76+Hosing!FY77</f>
        <v>27.61830453214111</v>
      </c>
      <c r="FV76">
        <f ca="1">(Parameters!$B$125+Temperatures!$G76-Temperatures!$G$2)*'Pattern scaling'!FV76+Hosing!FZ77</f>
        <v>19.602142134037337</v>
      </c>
      <c r="FW76">
        <f ca="1">(Parameters!$B$125+Temperatures!$G76-Temperatures!$G$2)*'Pattern scaling'!FW76+Hosing!GA77</f>
        <v>14.662823404866929</v>
      </c>
      <c r="FX76">
        <f ca="1">(Parameters!$B$125+Temperatures!$G76-Temperatures!$G$2)*'Pattern scaling'!FX76+Hosing!GB77</f>
        <v>25.616807280590557</v>
      </c>
      <c r="FY76">
        <f ca="1">(Parameters!$B$125+Temperatures!$G76-Temperatures!$G$2)*'Pattern scaling'!FY76+Hosing!GC77</f>
        <v>21.083323681644476</v>
      </c>
      <c r="FZ76">
        <f ca="1">(Parameters!$B$125+Temperatures!$G76-Temperatures!$G$2)*'Pattern scaling'!FZ76+Hosing!GD77</f>
        <v>24.270777666152892</v>
      </c>
      <c r="GA76">
        <f ca="1">(Parameters!$B$125+Temperatures!$G76-Temperatures!$G$2)*'Pattern scaling'!GA76+Hosing!GE77</f>
        <v>24.183881336128916</v>
      </c>
      <c r="GB76">
        <f ca="1">(Parameters!$B$125+Temperatures!$G76-Temperatures!$G$2)*'Pattern scaling'!GB76+Hosing!GF77</f>
        <v>10.468830218529646</v>
      </c>
      <c r="GC76">
        <f ca="1">(Parameters!$B$125+Temperatures!$G76-Temperatures!$G$2)*'Pattern scaling'!GC76+Hosing!GG77</f>
        <v>18.548385025081824</v>
      </c>
      <c r="GD76">
        <f ca="1">(Parameters!$B$125+Temperatures!$G76-Temperatures!$G$2)*'Pattern scaling'!GD76+Hosing!GH77</f>
        <v>15.512053222874862</v>
      </c>
      <c r="GE76">
        <f ca="1">(Parameters!$B$125+Temperatures!$G76-Temperatures!$G$2)*'Pattern scaling'!GE76+Hosing!GI77</f>
        <v>15.518994388382049</v>
      </c>
      <c r="GF76">
        <f ca="1">(Parameters!$B$125+Temperatures!$G76-Temperatures!$G$2)*'Pattern scaling'!GF76+Hosing!GJ77</f>
        <v>26.048723990088554</v>
      </c>
      <c r="GG76">
        <f ca="1">(Parameters!$B$125+Temperatures!$G76-Temperatures!$G$2)*'Pattern scaling'!GG76+Hosing!GK77</f>
        <v>26.738262150755627</v>
      </c>
      <c r="GH76">
        <f ca="1">(Parameters!$B$125+Temperatures!$G76-Temperatures!$G$2)*'Pattern scaling'!GH76+Hosing!GL77</f>
        <v>23.989754875986527</v>
      </c>
      <c r="GI76">
        <f ca="1">(Parameters!$B$125+Temperatures!$G76-Temperatures!$G$2)*'Pattern scaling'!GI76+Hosing!GM77</f>
        <v>26.379126017747787</v>
      </c>
      <c r="GJ76">
        <f ca="1">(Parameters!$B$125+Temperatures!$G76-Temperatures!$G$2)*'Pattern scaling'!GJ76+Hosing!GN77</f>
        <v>22.04991058828718</v>
      </c>
      <c r="GK76">
        <f ca="1">(Parameters!$B$125+Temperatures!$G76-Temperatures!$G$2)*'Pattern scaling'!GK76+Hosing!GO77</f>
        <v>19.961567280320001</v>
      </c>
      <c r="GL76">
        <f ca="1">(Parameters!$B$125+Temperatures!$G76-Temperatures!$G$2)*'Pattern scaling'!GL76+Hosing!GP77</f>
        <v>23.927200539917347</v>
      </c>
      <c r="GM76">
        <f ca="1">(Parameters!$B$125+Temperatures!$G76-Temperatures!$G$2)*'Pattern scaling'!GM76+Hosing!GQ77</f>
        <v>22.843134834846385</v>
      </c>
    </row>
    <row r="77" spans="1:195" x14ac:dyDescent="0.25">
      <c r="A77" s="15">
        <v>2085</v>
      </c>
      <c r="B77">
        <f ca="1">(Parameters!$B$125+Temperatures!$G77-Temperatures!$G$2)*'Pattern scaling'!B77+Hosing!F78</f>
        <v>14.823396295586418</v>
      </c>
      <c r="C77">
        <f ca="1">(Parameters!$B$125+Temperatures!$G77-Temperatures!$G$2)*'Pattern scaling'!C77+Hosing!G78</f>
        <v>23.709463425386485</v>
      </c>
      <c r="D77">
        <f ca="1">(Parameters!$B$125+Temperatures!$G77-Temperatures!$G$2)*'Pattern scaling'!D77+Hosing!H78</f>
        <v>13.814014539236094</v>
      </c>
      <c r="E77">
        <f ca="1">(Parameters!$B$125+Temperatures!$G77-Temperatures!$G$2)*'Pattern scaling'!E77+Hosing!I78</f>
        <v>6.2105779535496914</v>
      </c>
      <c r="F77">
        <f ca="1">(Parameters!$B$125+Temperatures!$G77-Temperatures!$G$2)*'Pattern scaling'!F77+Hosing!J78</f>
        <v>28.431617281435251</v>
      </c>
      <c r="G77">
        <f ca="1">(Parameters!$B$125+Temperatures!$G77-Temperatures!$G$2)*'Pattern scaling'!G77+Hosing!K78</f>
        <v>18.778167798239139</v>
      </c>
      <c r="H77">
        <f ca="1">(Parameters!$B$125+Temperatures!$G77-Temperatures!$G$2)*'Pattern scaling'!H77+Hosing!L78</f>
        <v>10.386044866628351</v>
      </c>
      <c r="I77">
        <f ca="1">(Parameters!$B$125+Temperatures!$G77-Temperatures!$G$2)*'Pattern scaling'!I77+Hosing!M78</f>
        <v>27.401565364576214</v>
      </c>
      <c r="J77">
        <f ca="1">(Parameters!$B$125+Temperatures!$G77-Temperatures!$G$2)*'Pattern scaling'!J77+Hosing!N78</f>
        <v>18.229904740144601</v>
      </c>
      <c r="K77">
        <f ca="1">(Parameters!$B$125+Temperatures!$G77-Temperatures!$G$2)*'Pattern scaling'!K77+Hosing!O78</f>
        <v>9.3297962155410712</v>
      </c>
      <c r="L77">
        <f ca="1">(Parameters!$B$125+Temperatures!$G77-Temperatures!$G$2)*'Pattern scaling'!L77+Hosing!P78</f>
        <v>15.430819789072492</v>
      </c>
      <c r="M77">
        <f ca="1">(Parameters!$B$125+Temperatures!$G77-Temperatures!$G$2)*'Pattern scaling'!M77+Hosing!Q78</f>
        <v>22.37970384410858</v>
      </c>
      <c r="N77">
        <f ca="1">(Parameters!$B$125+Temperatures!$G77-Temperatures!$G$2)*'Pattern scaling'!N77+Hosing!R78</f>
        <v>10.945570370751078</v>
      </c>
      <c r="O77">
        <f ca="1">(Parameters!$B$125+Temperatures!$G77-Temperatures!$G$2)*'Pattern scaling'!O77+Hosing!S78</f>
        <v>28.49298731482876</v>
      </c>
      <c r="P77">
        <f ca="1">(Parameters!$B$125+Temperatures!$G77-Temperatures!$G$2)*'Pattern scaling'!P77+Hosing!T78</f>
        <v>29.566549962063306</v>
      </c>
      <c r="Q77">
        <f ca="1">(Parameters!$B$125+Temperatures!$G77-Temperatures!$G$2)*'Pattern scaling'!Q77+Hosing!U78</f>
        <v>26.589408145150372</v>
      </c>
      <c r="R77">
        <f ca="1">(Parameters!$B$125+Temperatures!$G77-Temperatures!$G$2)*'Pattern scaling'!R77+Hosing!V78</f>
        <v>12.448187853016917</v>
      </c>
      <c r="S77">
        <f ca="1">(Parameters!$B$125+Temperatures!$G77-Temperatures!$G$2)*'Pattern scaling'!S77+Hosing!W78</f>
        <v>28.917539991813591</v>
      </c>
      <c r="T77">
        <f ca="1">(Parameters!$B$125+Temperatures!$G77-Temperatures!$G$2)*'Pattern scaling'!T77+Hosing!X78</f>
        <v>25.957771744678251</v>
      </c>
      <c r="U77">
        <f ca="1">(Parameters!$B$125+Temperatures!$G77-Temperatures!$G$2)*'Pattern scaling'!U77+Hosing!Y78</f>
        <v>11.085244314344658</v>
      </c>
      <c r="V77">
        <f ca="1">(Parameters!$B$125+Temperatures!$G77-Temperatures!$G$2)*'Pattern scaling'!V77+Hosing!Z78</f>
        <v>8.6045827068803149</v>
      </c>
      <c r="W77">
        <f ca="1">(Parameters!$B$125+Temperatures!$G77-Temperatures!$G$2)*'Pattern scaling'!W77+Hosing!AA78</f>
        <v>26.488776981820497</v>
      </c>
      <c r="X77">
        <f ca="1">(Parameters!$B$125+Temperatures!$G77-Temperatures!$G$2)*'Pattern scaling'!X77+Hosing!AB78</f>
        <v>23.245279718410519</v>
      </c>
      <c r="Y77">
        <f ca="1">(Parameters!$B$125+Temperatures!$G77-Temperatures!$G$2)*'Pattern scaling'!Y77+Hosing!AC78</f>
        <v>18.062780876901719</v>
      </c>
      <c r="Z77">
        <f ca="1">(Parameters!$B$125+Temperatures!$G77-Temperatures!$G$2)*'Pattern scaling'!Z77+Hosing!AD78</f>
        <v>24.6070550798384</v>
      </c>
      <c r="AA77">
        <f ca="1">(Parameters!$B$125+Temperatures!$G77-Temperatures!$G$2)*'Pattern scaling'!AA77+Hosing!AE78</f>
        <v>27.208005336803289</v>
      </c>
      <c r="AB77">
        <f ca="1">(Parameters!$B$125+Temperatures!$G77-Temperatures!$G$2)*'Pattern scaling'!AB77+Hosing!AF78</f>
        <v>28.301583921323157</v>
      </c>
      <c r="AC77">
        <f ca="1">(Parameters!$B$125+Temperatures!$G77-Temperatures!$G$2)*'Pattern scaling'!AC77+Hosing!AG78</f>
        <v>14.273510775613092</v>
      </c>
      <c r="AD77">
        <f ca="1">(Parameters!$B$125+Temperatures!$G77-Temperatures!$G$2)*'Pattern scaling'!AD77+Hosing!AH78</f>
        <v>24.07682597184111</v>
      </c>
      <c r="AE77">
        <f ca="1">(Parameters!$B$125+Temperatures!$G77-Temperatures!$G$2)*'Pattern scaling'!AE77+Hosing!AI78</f>
        <v>26.930435394984645</v>
      </c>
      <c r="AF77">
        <f ca="1">(Parameters!$B$125+Temperatures!$G77-Temperatures!$G$2)*'Pattern scaling'!AF77+Hosing!AJ78</f>
        <v>7.7810518344884594</v>
      </c>
      <c r="AG77">
        <f ca="1">(Parameters!$B$125+Temperatures!$G77-Temperatures!$G$2)*'Pattern scaling'!AG77+Hosing!AK78</f>
        <v>9.1520156625829401</v>
      </c>
      <c r="AH77">
        <f ca="1">(Parameters!$B$125+Temperatures!$G77-Temperatures!$G$2)*'Pattern scaling'!AH77+Hosing!AL78</f>
        <v>13.786863667143447</v>
      </c>
      <c r="AI77">
        <f ca="1">(Parameters!$B$125+Temperatures!$G77-Temperatures!$G$2)*'Pattern scaling'!AI77+Hosing!AM78</f>
        <v>16.377002169691441</v>
      </c>
      <c r="AJ77">
        <f ca="1">(Parameters!$B$125+Temperatures!$G77-Temperatures!$G$2)*'Pattern scaling'!AJ77+Hosing!AN78</f>
        <v>27.315259883487073</v>
      </c>
      <c r="AK77">
        <f ca="1">(Parameters!$B$125+Temperatures!$G77-Temperatures!$G$2)*'Pattern scaling'!AK77+Hosing!AO78</f>
        <v>26.342547043744361</v>
      </c>
      <c r="AL77">
        <f ca="1">(Parameters!$B$125+Temperatures!$G77-Temperatures!$G$2)*'Pattern scaling'!AL77+Hosing!AP78</f>
        <v>25.634090980654591</v>
      </c>
      <c r="AM77">
        <f ca="1">(Parameters!$B$125+Temperatures!$G77-Temperatures!$G$2)*'Pattern scaling'!AM77+Hosing!AQ78</f>
        <v>26.128266964266171</v>
      </c>
      <c r="AN77">
        <f ca="1">(Parameters!$B$125+Temperatures!$G77-Temperatures!$G$2)*'Pattern scaling'!AN77+Hosing!AR78</f>
        <v>21.898344456521286</v>
      </c>
      <c r="AO77">
        <f ca="1">(Parameters!$B$125+Temperatures!$G77-Temperatures!$G$2)*'Pattern scaling'!AO77+Hosing!AS78</f>
        <v>25.600383000012378</v>
      </c>
      <c r="AP77">
        <f ca="1">(Parameters!$B$125+Temperatures!$G77-Temperatures!$G$2)*'Pattern scaling'!AP77+Hosing!AT78</f>
        <v>22.29106833100505</v>
      </c>
      <c r="AQ77">
        <f ca="1">(Parameters!$B$125+Temperatures!$G77-Temperatures!$G$2)*'Pattern scaling'!AQ77+Hosing!AU78</f>
        <v>23.615194710362708</v>
      </c>
      <c r="AR77">
        <f ca="1">(Parameters!$B$125+Temperatures!$G77-Temperatures!$G$2)*'Pattern scaling'!AR77+Hosing!AV78</f>
        <v>26.615169347632126</v>
      </c>
      <c r="AS77">
        <f ca="1">(Parameters!$B$125+Temperatures!$G77-Temperatures!$G$2)*'Pattern scaling'!AS77+Hosing!AW78</f>
        <v>19.833675707909624</v>
      </c>
      <c r="AT77">
        <f ca="1">(Parameters!$B$125+Temperatures!$G77-Temperatures!$G$2)*'Pattern scaling'!AT77+Hosing!AX78</f>
        <v>9.5735573489566548</v>
      </c>
      <c r="AU77">
        <f ca="1">(Parameters!$B$125+Temperatures!$G77-Temperatures!$G$2)*'Pattern scaling'!AU77+Hosing!AY78</f>
        <v>10.344579492203071</v>
      </c>
      <c r="AV77">
        <f ca="1">(Parameters!$B$125+Temperatures!$G77-Temperatures!$G$2)*'Pattern scaling'!AV77+Hosing!AZ78</f>
        <v>30.296999793101914</v>
      </c>
      <c r="AW77">
        <f ca="1">(Parameters!$B$125+Temperatures!$G77-Temperatures!$G$2)*'Pattern scaling'!AW77+Hosing!BA78</f>
        <v>24.180477625745439</v>
      </c>
      <c r="AX77">
        <f ca="1">(Parameters!$B$125+Temperatures!$G77-Temperatures!$G$2)*'Pattern scaling'!AX77+Hosing!BB78</f>
        <v>9.4434334487422138</v>
      </c>
      <c r="AY77">
        <f ca="1">(Parameters!$B$125+Temperatures!$G77-Temperatures!$G$2)*'Pattern scaling'!AY77+Hosing!BC78</f>
        <v>25.846374801346329</v>
      </c>
      <c r="AZ77">
        <f ca="1">(Parameters!$B$125+Temperatures!$G77-Temperatures!$G$2)*'Pattern scaling'!AZ77+Hosing!BD78</f>
        <v>18.326823877240216</v>
      </c>
      <c r="BA77">
        <f ca="1">(Parameters!$B$125+Temperatures!$G77-Temperatures!$G$2)*'Pattern scaling'!BA77+Hosing!BE78</f>
        <v>22.004334415464115</v>
      </c>
      <c r="BB77">
        <f ca="1">(Parameters!$B$125+Temperatures!$G77-Temperatures!$G$2)*'Pattern scaling'!BB77+Hosing!BF78</f>
        <v>23.414073534702148</v>
      </c>
      <c r="BC77">
        <f ca="1">(Parameters!$B$125+Temperatures!$G77-Temperatures!$G$2)*'Pattern scaling'!BC77+Hosing!BG78</f>
        <v>24.028898530160795</v>
      </c>
      <c r="BD77">
        <f ca="1">(Parameters!$B$125+Temperatures!$G77-Temperatures!$G$2)*'Pattern scaling'!BD77+Hosing!BH78</f>
        <v>23.697187198074932</v>
      </c>
      <c r="BE77">
        <f ca="1">(Parameters!$B$125+Temperatures!$G77-Temperatures!$G$2)*'Pattern scaling'!BE77+Hosing!BI78</f>
        <v>15.59469106764838</v>
      </c>
      <c r="BF77">
        <f ca="1">(Parameters!$B$125+Temperatures!$G77-Temperatures!$G$2)*'Pattern scaling'!BF77+Hosing!BJ78</f>
        <v>7.4371317121897986</v>
      </c>
      <c r="BG77">
        <f ca="1">(Parameters!$B$125+Temperatures!$G77-Temperatures!$G$2)*'Pattern scaling'!BG77+Hosing!BK78</f>
        <v>20.981878679548448</v>
      </c>
      <c r="BH77">
        <f ca="1">(Parameters!$B$125+Temperatures!$G77-Temperatures!$G$2)*'Pattern scaling'!BH77+Hosing!BL78</f>
        <v>5.647425755008693</v>
      </c>
      <c r="BI77">
        <f ca="1">(Parameters!$B$125+Temperatures!$G77-Temperatures!$G$2)*'Pattern scaling'!BI77+Hosing!BM78</f>
        <v>24.491787815158009</v>
      </c>
      <c r="BJ77">
        <f ca="1">(Parameters!$B$125+Temperatures!$G77-Temperatures!$G$2)*'Pattern scaling'!BJ77+Hosing!BN78</f>
        <v>12.207424993681533</v>
      </c>
      <c r="BK77">
        <f ca="1">(Parameters!$B$125+Temperatures!$G77-Temperatures!$G$2)*'Pattern scaling'!BK77+Hosing!BO78</f>
        <v>27.992882345977197</v>
      </c>
      <c r="BL77">
        <f ca="1">(Parameters!$B$125+Temperatures!$G77-Temperatures!$G$2)*'Pattern scaling'!BL77+Hosing!BP78</f>
        <v>26.632039481034159</v>
      </c>
      <c r="BM77">
        <f ca="1">(Parameters!$B$125+Temperatures!$G77-Temperatures!$G$2)*'Pattern scaling'!BM77+Hosing!BQ78</f>
        <v>10.137141690392754</v>
      </c>
      <c r="BN77">
        <f ca="1">(Parameters!$B$125+Temperatures!$G77-Temperatures!$G$2)*'Pattern scaling'!BN77+Hosing!BR78</f>
        <v>11.51765275625765</v>
      </c>
      <c r="BO77">
        <f ca="1">(Parameters!$B$125+Temperatures!$G77-Temperatures!$G$2)*'Pattern scaling'!BO77+Hosing!BS78</f>
        <v>28.013814433979093</v>
      </c>
      <c r="BP77">
        <f ca="1">(Parameters!$B$125+Temperatures!$G77-Temperatures!$G$2)*'Pattern scaling'!BP77+Hosing!BT78</f>
        <v>26.320456654243774</v>
      </c>
      <c r="BQ77">
        <f ca="1">(Parameters!$B$125+Temperatures!$G77-Temperatures!$G$2)*'Pattern scaling'!BQ77+Hosing!BU78</f>
        <v>25.481199730775703</v>
      </c>
      <c r="BR77">
        <f ca="1">(Parameters!$B$125+Temperatures!$G77-Temperatures!$G$2)*'Pattern scaling'!BR77+Hosing!BV78</f>
        <v>27.935466966057049</v>
      </c>
      <c r="BS77">
        <f ca="1">(Parameters!$B$125+Temperatures!$G77-Temperatures!$G$2)*'Pattern scaling'!BS77+Hosing!BW78</f>
        <v>27.954569103508682</v>
      </c>
      <c r="BT77">
        <f ca="1">(Parameters!$B$125+Temperatures!$G77-Temperatures!$G$2)*'Pattern scaling'!BT77+Hosing!BX78</f>
        <v>25.37325254573275</v>
      </c>
      <c r="BU77">
        <f ca="1">(Parameters!$B$125+Temperatures!$G77-Temperatures!$G$2)*'Pattern scaling'!BU77+Hosing!BY78</f>
        <v>16.504705525151081</v>
      </c>
      <c r="BV77">
        <f ca="1">(Parameters!$B$125+Temperatures!$G77-Temperatures!$G$2)*'Pattern scaling'!BV77+Hosing!BZ78</f>
        <v>27.152017375233005</v>
      </c>
      <c r="BW77">
        <f ca="1">(Parameters!$B$125+Temperatures!$G77-Temperatures!$G$2)*'Pattern scaling'!BW77+Hosing!CA78</f>
        <v>21.32698580194408</v>
      </c>
      <c r="BX77">
        <f ca="1">(Parameters!$B$125+Temperatures!$G77-Temperatures!$G$2)*'Pattern scaling'!BX77+Hosing!CB78</f>
        <v>26.946887866326968</v>
      </c>
      <c r="BY77">
        <f ca="1">(Parameters!$B$125+Temperatures!$G77-Temperatures!$G$2)*'Pattern scaling'!BY77+Hosing!CC78</f>
        <v>27.8793616352147</v>
      </c>
      <c r="BZ77">
        <f ca="1">(Parameters!$B$125+Temperatures!$G77-Temperatures!$G$2)*'Pattern scaling'!BZ77+Hosing!CD78</f>
        <v>24.131498493523569</v>
      </c>
      <c r="CA77">
        <f ca="1">(Parameters!$B$125+Temperatures!$G77-Temperatures!$G$2)*'Pattern scaling'!CA77+Hosing!CE78</f>
        <v>23.940372783147012</v>
      </c>
      <c r="CB77">
        <f ca="1">(Parameters!$B$125+Temperatures!$G77-Temperatures!$G$2)*'Pattern scaling'!CB77+Hosing!CF78</f>
        <v>12.630747506558258</v>
      </c>
      <c r="CC77">
        <f ca="1">(Parameters!$B$125+Temperatures!$G77-Temperatures!$G$2)*'Pattern scaling'!CC77+Hosing!CG78</f>
        <v>26.104189261162698</v>
      </c>
      <c r="CD77">
        <f ca="1">(Parameters!$B$125+Temperatures!$G77-Temperatures!$G$2)*'Pattern scaling'!CD77+Hosing!CH78</f>
        <v>11.85301862629094</v>
      </c>
      <c r="CE77">
        <f ca="1">(Parameters!$B$125+Temperatures!$G77-Temperatures!$G$2)*'Pattern scaling'!CE77+Hosing!CI78</f>
        <v>27.042672381805893</v>
      </c>
      <c r="CF77">
        <f ca="1">(Parameters!$B$125+Temperatures!$G77-Temperatures!$G$2)*'Pattern scaling'!CF77+Hosing!CJ78</f>
        <v>26.722116463395402</v>
      </c>
      <c r="CG77">
        <f ca="1">(Parameters!$B$125+Temperatures!$G77-Temperatures!$G$2)*'Pattern scaling'!CG77+Hosing!CK78</f>
        <v>10.030937632394208</v>
      </c>
      <c r="CH77">
        <f ca="1">(Parameters!$B$125+Temperatures!$G77-Temperatures!$G$2)*'Pattern scaling'!CH77+Hosing!CL78</f>
        <v>17.538882043771356</v>
      </c>
      <c r="CI77">
        <f ca="1">(Parameters!$B$125+Temperatures!$G77-Temperatures!$G$2)*'Pattern scaling'!CI77+Hosing!CM78</f>
        <v>24.628967160035252</v>
      </c>
      <c r="CJ77">
        <f ca="1">(Parameters!$B$125+Temperatures!$G77-Temperatures!$G$2)*'Pattern scaling'!CJ77+Hosing!CN78</f>
        <v>4.5190374610024868</v>
      </c>
      <c r="CK77">
        <f ca="1">(Parameters!$B$125+Temperatures!$G77-Temperatures!$G$2)*'Pattern scaling'!CK77+Hosing!CO78</f>
        <v>21.669918366564744</v>
      </c>
      <c r="CL77">
        <f ca="1">(Parameters!$B$125+Temperatures!$G77-Temperatures!$G$2)*'Pattern scaling'!CL77+Hosing!CP78</f>
        <v>14.41612457336309</v>
      </c>
      <c r="CM77">
        <f ca="1">(Parameters!$B$125+Temperatures!$G77-Temperatures!$G$2)*'Pattern scaling'!CM77+Hosing!CQ78</f>
        <v>26.146255641696264</v>
      </c>
      <c r="CN77">
        <f ca="1">(Parameters!$B$125+Temperatures!$G77-Temperatures!$G$2)*'Pattern scaling'!CN77+Hosing!CR78</f>
        <v>20.33870221115933</v>
      </c>
      <c r="CO77">
        <f ca="1">(Parameters!$B$125+Temperatures!$G77-Temperatures!$G$2)*'Pattern scaling'!CO77+Hosing!CS78</f>
        <v>15.431293506941088</v>
      </c>
      <c r="CP77">
        <f ca="1">(Parameters!$B$125+Temperatures!$G77-Temperatures!$G$2)*'Pattern scaling'!CP77+Hosing!CT78</f>
        <v>9.2403467434595452</v>
      </c>
      <c r="CQ77">
        <f ca="1">(Parameters!$B$125+Temperatures!$G77-Temperatures!$G$2)*'Pattern scaling'!CQ77+Hosing!CU78</f>
        <v>22.394668338956642</v>
      </c>
      <c r="CR77">
        <f ca="1">(Parameters!$B$125+Temperatures!$G77-Temperatures!$G$2)*'Pattern scaling'!CR77+Hosing!CV78</f>
        <v>6.0849922632242421</v>
      </c>
      <c r="CS77">
        <f ca="1">(Parameters!$B$125+Temperatures!$G77-Temperatures!$G$2)*'Pattern scaling'!CS77+Hosing!CW78</f>
        <v>28.935205729500307</v>
      </c>
      <c r="CT77">
        <f ca="1">(Parameters!$B$125+Temperatures!$G77-Temperatures!$G$2)*'Pattern scaling'!CT77+Hosing!CX78</f>
        <v>26.423347467307913</v>
      </c>
      <c r="CU77">
        <f ca="1">(Parameters!$B$125+Temperatures!$G77-Temperatures!$G$2)*'Pattern scaling'!CU77+Hosing!CY78</f>
        <v>13.672173089729176</v>
      </c>
      <c r="CV77">
        <f ca="1">(Parameters!$B$125+Temperatures!$G77-Temperatures!$G$2)*'Pattern scaling'!CV77+Hosing!CZ78</f>
        <v>27.793836365471009</v>
      </c>
      <c r="CW77">
        <f ca="1">(Parameters!$B$125+Temperatures!$G77-Temperatures!$G$2)*'Pattern scaling'!CW77+Hosing!DA78</f>
        <v>25.542411145096676</v>
      </c>
      <c r="CX77">
        <f ca="1">(Parameters!$B$125+Temperatures!$G77-Temperatures!$G$2)*'Pattern scaling'!CX77+Hosing!DB78</f>
        <v>17.859028110976457</v>
      </c>
      <c r="CY77">
        <f ca="1">(Parameters!$B$125+Temperatures!$G77-Temperatures!$G$2)*'Pattern scaling'!CY77+Hosing!DC78</f>
        <v>26.082350583551214</v>
      </c>
      <c r="CZ77">
        <f ca="1">(Parameters!$B$125+Temperatures!$G77-Temperatures!$G$2)*'Pattern scaling'!CZ77+Hosing!DD78</f>
        <v>22.038276253901817</v>
      </c>
      <c r="DA77">
        <f ca="1">(Parameters!$B$125+Temperatures!$G77-Temperatures!$G$2)*'Pattern scaling'!DA77+Hosing!DE78</f>
        <v>7.0577431664982893</v>
      </c>
      <c r="DB77">
        <f ca="1">(Parameters!$B$125+Temperatures!$G77-Temperatures!$G$2)*'Pattern scaling'!DB77+Hosing!DF78</f>
        <v>26.960618593132399</v>
      </c>
      <c r="DC77">
        <f ca="1">(Parameters!$B$125+Temperatures!$G77-Temperatures!$G$2)*'Pattern scaling'!DC77+Hosing!DG78</f>
        <v>14.62555249715377</v>
      </c>
      <c r="DD77">
        <f ca="1">(Parameters!$B$125+Temperatures!$G77-Temperatures!$G$2)*'Pattern scaling'!DD77+Hosing!DH78</f>
        <v>8.537145430073739</v>
      </c>
      <c r="DE77">
        <f ca="1">(Parameters!$B$125+Temperatures!$G77-Temperatures!$G$2)*'Pattern scaling'!DE77+Hosing!DI78</f>
        <v>10.331596297391888</v>
      </c>
      <c r="DF77">
        <f ca="1">(Parameters!$B$125+Temperatures!$G77-Temperatures!$G$2)*'Pattern scaling'!DF77+Hosing!DJ78</f>
        <v>8.1115858335312936</v>
      </c>
      <c r="DG77">
        <f ca="1">(Parameters!$B$125+Temperatures!$G77-Temperatures!$G$2)*'Pattern scaling'!DG77+Hosing!DK78</f>
        <v>18.725529385792353</v>
      </c>
      <c r="DH77">
        <f ca="1">(Parameters!$B$125+Temperatures!$G77-Temperatures!$G$2)*'Pattern scaling'!DH77+Hosing!DL78</f>
        <v>11.749391160731882</v>
      </c>
      <c r="DI77">
        <f ca="1">(Parameters!$B$125+Temperatures!$G77-Temperatures!$G$2)*'Pattern scaling'!DI77+Hosing!DM78</f>
        <v>21.942458775758276</v>
      </c>
      <c r="DJ77">
        <f ca="1">(Parameters!$B$125+Temperatures!$G77-Temperatures!$G$2)*'Pattern scaling'!DJ77+Hosing!DN78</f>
        <v>21.083795998464467</v>
      </c>
      <c r="DK77">
        <f ca="1">(Parameters!$B$125+Temperatures!$G77-Temperatures!$G$2)*'Pattern scaling'!DK77+Hosing!DO78</f>
        <v>11.872468706116681</v>
      </c>
      <c r="DL77">
        <f ca="1">(Parameters!$B$125+Temperatures!$G77-Temperatures!$G$2)*'Pattern scaling'!DL77+Hosing!DP78</f>
        <v>29.3098663597662</v>
      </c>
      <c r="DM77">
        <f ca="1">(Parameters!$B$125+Temperatures!$G77-Temperatures!$G$2)*'Pattern scaling'!DM77+Hosing!DQ78</f>
        <v>26.770824289072756</v>
      </c>
      <c r="DN77">
        <f ca="1">(Parameters!$B$125+Temperatures!$G77-Temperatures!$G$2)*'Pattern scaling'!DN77+Hosing!DR78</f>
        <v>11.094511507307111</v>
      </c>
      <c r="DO77">
        <f ca="1">(Parameters!$B$125+Temperatures!$G77-Temperatures!$G$2)*'Pattern scaling'!DO77+Hosing!DS78</f>
        <v>1.1002301646332304</v>
      </c>
      <c r="DP77">
        <f ca="1">(Parameters!$B$125+Temperatures!$G77-Temperatures!$G$2)*'Pattern scaling'!DP77+Hosing!DT78</f>
        <v>25.441276588716029</v>
      </c>
      <c r="DQ77">
        <f ca="1">(Parameters!$B$125+Temperatures!$G77-Temperatures!$G$2)*'Pattern scaling'!DQ77+Hosing!DU78</f>
        <v>29.385845795784832</v>
      </c>
      <c r="DR77">
        <f ca="1">(Parameters!$B$125+Temperatures!$G77-Temperatures!$G$2)*'Pattern scaling'!DR77+Hosing!DV78</f>
        <v>26.557127001280463</v>
      </c>
      <c r="DS77">
        <f ca="1">(Parameters!$B$125+Temperatures!$G77-Temperatures!$G$2)*'Pattern scaling'!DS77+Hosing!DW78</f>
        <v>22.782222205957599</v>
      </c>
      <c r="DT77">
        <f ca="1">(Parameters!$B$125+Temperatures!$G77-Temperatures!$G$2)*'Pattern scaling'!DT77+Hosing!DX78</f>
        <v>24.010039766027806</v>
      </c>
      <c r="DU77">
        <f ca="1">(Parameters!$B$125+Temperatures!$G77-Temperatures!$G$2)*'Pattern scaling'!DU77+Hosing!DY78</f>
        <v>27.656256701370715</v>
      </c>
      <c r="DV77">
        <f ca="1">(Parameters!$B$125+Temperatures!$G77-Temperatures!$G$2)*'Pattern scaling'!DV77+Hosing!DZ78</f>
        <v>23.604690156464912</v>
      </c>
      <c r="DW77">
        <f ca="1">(Parameters!$B$125+Temperatures!$G77-Temperatures!$G$2)*'Pattern scaling'!DW77+Hosing!EA78</f>
        <v>22.048844269967827</v>
      </c>
      <c r="DX77">
        <f ca="1">(Parameters!$B$125+Temperatures!$G77-Temperatures!$G$2)*'Pattern scaling'!DX77+Hosing!EB78</f>
        <v>30.131896230122294</v>
      </c>
      <c r="DY77">
        <f ca="1">(Parameters!$B$125+Temperatures!$G77-Temperatures!$G$2)*'Pattern scaling'!DY77+Hosing!EC78</f>
        <v>28.032336963376231</v>
      </c>
      <c r="DZ77">
        <f ca="1">(Parameters!$B$125+Temperatures!$G77-Temperatures!$G$2)*'Pattern scaling'!DZ77+Hosing!ED78</f>
        <v>26.036029850918514</v>
      </c>
      <c r="EA77">
        <f ca="1">(Parameters!$B$125+Temperatures!$G77-Temperatures!$G$2)*'Pattern scaling'!EA77+Hosing!EE78</f>
        <v>10.71191571206861</v>
      </c>
      <c r="EB77">
        <f ca="1">(Parameters!$B$125+Temperatures!$G77-Temperatures!$G$2)*'Pattern scaling'!EB77+Hosing!EF78</f>
        <v>5.3115624012454665</v>
      </c>
      <c r="EC77">
        <f ca="1">(Parameters!$B$125+Temperatures!$G77-Temperatures!$G$2)*'Pattern scaling'!EC77+Hosing!EG78</f>
        <v>21.213414216666774</v>
      </c>
      <c r="ED77">
        <f ca="1">(Parameters!$B$125+Temperatures!$G77-Temperatures!$G$2)*'Pattern scaling'!ED77+Hosing!EH78</f>
        <v>27.494202112554337</v>
      </c>
      <c r="EE77">
        <f ca="1">(Parameters!$B$125+Temperatures!$G77-Temperatures!$G$2)*'Pattern scaling'!EE77+Hosing!EI78</f>
        <v>13.082925845643482</v>
      </c>
      <c r="EF77">
        <f ca="1">(Parameters!$B$125+Temperatures!$G77-Temperatures!$G$2)*'Pattern scaling'!EF77+Hosing!EJ78</f>
        <v>26.796011324184381</v>
      </c>
      <c r="EG77">
        <f ca="1">(Parameters!$B$125+Temperatures!$G77-Temperatures!$G$2)*'Pattern scaling'!EG77+Hosing!EK78</f>
        <v>25.151041047714475</v>
      </c>
      <c r="EH77">
        <f ca="1">(Parameters!$B$125+Temperatures!$G77-Temperatures!$G$2)*'Pattern scaling'!EH77+Hosing!EL78</f>
        <v>26.379166472129295</v>
      </c>
      <c r="EI77">
        <f ca="1">(Parameters!$B$125+Temperatures!$G77-Temperatures!$G$2)*'Pattern scaling'!EI77+Hosing!EM78</f>
        <v>19.483016756417072</v>
      </c>
      <c r="EJ77">
        <f ca="1">(Parameters!$B$125+Temperatures!$G77-Temperatures!$G$2)*'Pattern scaling'!EJ77+Hosing!EN78</f>
        <v>26.607283992136765</v>
      </c>
      <c r="EK77">
        <f ca="1">(Parameters!$B$125+Temperatures!$G77-Temperatures!$G$2)*'Pattern scaling'!EK77+Hosing!EO78</f>
        <v>28.169853447082314</v>
      </c>
      <c r="EL77">
        <f ca="1">(Parameters!$B$125+Temperatures!$G77-Temperatures!$G$2)*'Pattern scaling'!EL77+Hosing!EP78</f>
        <v>24.591156791130722</v>
      </c>
      <c r="EM77">
        <f ca="1">(Parameters!$B$125+Temperatures!$G77-Temperatures!$G$2)*'Pattern scaling'!EM77+Hosing!EQ78</f>
        <v>9.7873206842772547</v>
      </c>
      <c r="EN77">
        <f ca="1">(Parameters!$B$125+Temperatures!$G77-Temperatures!$G$2)*'Pattern scaling'!EN77+Hosing!ER78</f>
        <v>25.698332903008854</v>
      </c>
      <c r="EO77">
        <f ca="1">(Parameters!$B$125+Temperatures!$G77-Temperatures!$G$2)*'Pattern scaling'!EO77+Hosing!ES78</f>
        <v>10.174976724825717</v>
      </c>
      <c r="EP77">
        <f ca="1">(Parameters!$B$125+Temperatures!$G77-Temperatures!$G$2)*'Pattern scaling'!EP77+Hosing!ET78</f>
        <v>15.971662310111398</v>
      </c>
      <c r="EQ77">
        <f ca="1">(Parameters!$B$125+Temperatures!$G77-Temperatures!$G$2)*'Pattern scaling'!EQ77+Hosing!EU78</f>
        <v>24.647379144627639</v>
      </c>
      <c r="ER77">
        <f ca="1">(Parameters!$B$125+Temperatures!$G77-Temperatures!$G$2)*'Pattern scaling'!ER77+Hosing!EV78</f>
        <v>21.307543470245481</v>
      </c>
      <c r="ES77">
        <f ca="1">(Parameters!$B$125+Temperatures!$G77-Temperatures!$G$2)*'Pattern scaling'!ES77+Hosing!EW78</f>
        <v>28.965323910789934</v>
      </c>
      <c r="ET77">
        <f ca="1">(Parameters!$B$125+Temperatures!$G77-Temperatures!$G$2)*'Pattern scaling'!ET77+Hosing!EX78</f>
        <v>16.86623291235334</v>
      </c>
      <c r="EU77">
        <f ca="1">(Parameters!$B$125+Temperatures!$G77-Temperatures!$G$2)*'Pattern scaling'!EU77+Hosing!EY78</f>
        <v>11.302890506496432</v>
      </c>
      <c r="EV77">
        <f ca="1">(Parameters!$B$125+Temperatures!$G77-Temperatures!$G$2)*'Pattern scaling'!EV77+Hosing!EZ78</f>
        <v>6.1264288499731485</v>
      </c>
      <c r="EW77">
        <f ca="1">(Parameters!$B$125+Temperatures!$G77-Temperatures!$G$2)*'Pattern scaling'!EW77+Hosing!FA78</f>
        <v>20.518447153265864</v>
      </c>
      <c r="EX77">
        <f ca="1">(Parameters!$B$125+Temperatures!$G77-Temperatures!$G$2)*'Pattern scaling'!EX77+Hosing!FB78</f>
        <v>27.029200170369787</v>
      </c>
      <c r="EY77">
        <f ca="1">(Parameters!$B$125+Temperatures!$G77-Temperatures!$G$2)*'Pattern scaling'!EY77+Hosing!FC78</f>
        <v>30.242034933050768</v>
      </c>
      <c r="EZ77">
        <f ca="1">(Parameters!$B$125+Temperatures!$G77-Temperatures!$G$2)*'Pattern scaling'!EZ77+Hosing!FD78</f>
        <v>27.758816167108225</v>
      </c>
      <c r="FA77">
        <f ca="1">(Parameters!$B$125+Temperatures!$G77-Temperatures!$G$2)*'Pattern scaling'!FA77+Hosing!FE78</f>
        <v>25.481995059554915</v>
      </c>
      <c r="FB77">
        <f ca="1">(Parameters!$B$125+Temperatures!$G77-Temperatures!$G$2)*'Pattern scaling'!FB77+Hosing!FF78</f>
        <v>26.649278046503618</v>
      </c>
      <c r="FC77">
        <f ca="1">(Parameters!$B$125+Temperatures!$G77-Temperatures!$G$2)*'Pattern scaling'!FC77+Hosing!FG78</f>
        <v>25.267301296993796</v>
      </c>
      <c r="FD77">
        <f ca="1">(Parameters!$B$125+Temperatures!$G77-Temperatures!$G$2)*'Pattern scaling'!FD77+Hosing!FH78</f>
        <v>12.64108627143677</v>
      </c>
      <c r="FE77">
        <f ca="1">(Parameters!$B$125+Temperatures!$G77-Temperatures!$G$2)*'Pattern scaling'!FE77+Hosing!FI78</f>
        <v>27.87696840100913</v>
      </c>
      <c r="FF77">
        <f ca="1">(Parameters!$B$125+Temperatures!$G77-Temperatures!$G$2)*'Pattern scaling'!FF77+Hosing!FJ78</f>
        <v>12.742577196867119</v>
      </c>
      <c r="FG77">
        <f ca="1">(Parameters!$B$125+Temperatures!$G77-Temperatures!$G$2)*'Pattern scaling'!FG77+Hosing!FK78</f>
        <v>29.086095425674728</v>
      </c>
      <c r="FH77">
        <f ca="1">(Parameters!$B$125+Temperatures!$G77-Temperatures!$G$2)*'Pattern scaling'!FH77+Hosing!FL78</f>
        <v>22.051353834522644</v>
      </c>
      <c r="FI77">
        <f ca="1">(Parameters!$B$125+Temperatures!$G77-Temperatures!$G$2)*'Pattern scaling'!FI77+Hosing!FM78</f>
        <v>27.850001727071241</v>
      </c>
      <c r="FJ77">
        <f ca="1">(Parameters!$B$125+Temperatures!$G77-Temperatures!$G$2)*'Pattern scaling'!FJ77+Hosing!FN78</f>
        <v>9.5284949947637649</v>
      </c>
      <c r="FK77">
        <f ca="1">(Parameters!$B$125+Temperatures!$G77-Temperatures!$G$2)*'Pattern scaling'!FK77+Hosing!FO78</f>
        <v>10.742386761819116</v>
      </c>
      <c r="FL77">
        <f ca="1">(Parameters!$B$125+Temperatures!$G77-Temperatures!$G$2)*'Pattern scaling'!FL77+Hosing!FP78</f>
        <v>7.2810580991067804</v>
      </c>
      <c r="FM77">
        <f ca="1">(Parameters!$B$125+Temperatures!$G77-Temperatures!$G$2)*'Pattern scaling'!FM77+Hosing!FQ78</f>
        <v>19.422965461524132</v>
      </c>
      <c r="FN77">
        <f ca="1">(Parameters!$B$125+Temperatures!$G77-Temperatures!$G$2)*'Pattern scaling'!FN77+Hosing!FR78</f>
        <v>29.539668126828907</v>
      </c>
      <c r="FO77">
        <f ca="1">(Parameters!$B$125+Temperatures!$G77-Temperatures!$G$2)*'Pattern scaling'!FO77+Hosing!FS78</f>
        <v>27.948863283323842</v>
      </c>
      <c r="FP77">
        <f ca="1">(Parameters!$B$125+Temperatures!$G77-Temperatures!$G$2)*'Pattern scaling'!FP77+Hosing!FT78</f>
        <v>28.360174797357807</v>
      </c>
      <c r="FQ77">
        <f ca="1">(Parameters!$B$125+Temperatures!$G77-Temperatures!$G$2)*'Pattern scaling'!FQ77+Hosing!FU78</f>
        <v>13.384687586584031</v>
      </c>
      <c r="FR77">
        <f ca="1">(Parameters!$B$125+Temperatures!$G77-Temperatures!$G$2)*'Pattern scaling'!FR77+Hosing!FV78</f>
        <v>17.501634115241622</v>
      </c>
      <c r="FS77">
        <f ca="1">(Parameters!$B$125+Temperatures!$G77-Temperatures!$G$2)*'Pattern scaling'!FS77+Hosing!FW78</f>
        <v>25.131439765134207</v>
      </c>
      <c r="FT77">
        <f ca="1">(Parameters!$B$125+Temperatures!$G77-Temperatures!$G$2)*'Pattern scaling'!FT77+Hosing!FX78</f>
        <v>22.676530245141148</v>
      </c>
      <c r="FU77">
        <f ca="1">(Parameters!$B$125+Temperatures!$G77-Temperatures!$G$2)*'Pattern scaling'!FU77+Hosing!FY78</f>
        <v>27.623368908036564</v>
      </c>
      <c r="FV77">
        <f ca="1">(Parameters!$B$125+Temperatures!$G77-Temperatures!$G$2)*'Pattern scaling'!FV77+Hosing!FZ78</f>
        <v>19.606802825219596</v>
      </c>
      <c r="FW77">
        <f ca="1">(Parameters!$B$125+Temperatures!$G77-Temperatures!$G$2)*'Pattern scaling'!FW77+Hosing!GA78</f>
        <v>14.667166184470762</v>
      </c>
      <c r="FX77">
        <f ca="1">(Parameters!$B$125+Temperatures!$G77-Temperatures!$G$2)*'Pattern scaling'!FX77+Hosing!GB78</f>
        <v>25.621396642846499</v>
      </c>
      <c r="FY77">
        <f ca="1">(Parameters!$B$125+Temperatures!$G77-Temperatures!$G$2)*'Pattern scaling'!FY77+Hosing!GC78</f>
        <v>21.086568199803661</v>
      </c>
      <c r="FZ77">
        <f ca="1">(Parameters!$B$125+Temperatures!$G77-Temperatures!$G$2)*'Pattern scaling'!FZ77+Hosing!GD78</f>
        <v>24.275800837331648</v>
      </c>
      <c r="GA77">
        <f ca="1">(Parameters!$B$125+Temperatures!$G77-Temperatures!$G$2)*'Pattern scaling'!GA77+Hosing!GE78</f>
        <v>24.188943956843534</v>
      </c>
      <c r="GB77">
        <f ca="1">(Parameters!$B$125+Temperatures!$G77-Temperatures!$G$2)*'Pattern scaling'!GB77+Hosing!GF78</f>
        <v>10.472739584612835</v>
      </c>
      <c r="GC77">
        <f ca="1">(Parameters!$B$125+Temperatures!$G77-Temperatures!$G$2)*'Pattern scaling'!GC77+Hosing!GG78</f>
        <v>18.552311464594521</v>
      </c>
      <c r="GD77">
        <f ca="1">(Parameters!$B$125+Temperatures!$G77-Temperatures!$G$2)*'Pattern scaling'!GD77+Hosing!GH78</f>
        <v>15.516460891688405</v>
      </c>
      <c r="GE77">
        <f ca="1">(Parameters!$B$125+Temperatures!$G77-Temperatures!$G$2)*'Pattern scaling'!GE77+Hosing!GI78</f>
        <v>15.523711850536094</v>
      </c>
      <c r="GF77">
        <f ca="1">(Parameters!$B$125+Temperatures!$G77-Temperatures!$G$2)*'Pattern scaling'!GF77+Hosing!GJ78</f>
        <v>26.054030378220784</v>
      </c>
      <c r="GG77">
        <f ca="1">(Parameters!$B$125+Temperatures!$G77-Temperatures!$G$2)*'Pattern scaling'!GG77+Hosing!GK78</f>
        <v>26.743471391815483</v>
      </c>
      <c r="GH77">
        <f ca="1">(Parameters!$B$125+Temperatures!$G77-Temperatures!$G$2)*'Pattern scaling'!GH77+Hosing!GL78</f>
        <v>23.994196866555267</v>
      </c>
      <c r="GI77">
        <f ca="1">(Parameters!$B$125+Temperatures!$G77-Temperatures!$G$2)*'Pattern scaling'!GI77+Hosing!GM78</f>
        <v>26.383806942810697</v>
      </c>
      <c r="GJ77">
        <f ca="1">(Parameters!$B$125+Temperatures!$G77-Temperatures!$G$2)*'Pattern scaling'!GJ77+Hosing!GN78</f>
        <v>22.054907736006495</v>
      </c>
      <c r="GK77">
        <f ca="1">(Parameters!$B$125+Temperatures!$G77-Temperatures!$G$2)*'Pattern scaling'!GK77+Hosing!GO78</f>
        <v>19.966247960832312</v>
      </c>
      <c r="GL77">
        <f ca="1">(Parameters!$B$125+Temperatures!$G77-Temperatures!$G$2)*'Pattern scaling'!GL77+Hosing!GP78</f>
        <v>23.932565029945362</v>
      </c>
      <c r="GM77">
        <f ca="1">(Parameters!$B$125+Temperatures!$G77-Temperatures!$G$2)*'Pattern scaling'!GM77+Hosing!GQ78</f>
        <v>22.848381282392388</v>
      </c>
    </row>
    <row r="78" spans="1:195" x14ac:dyDescent="0.25">
      <c r="A78" s="15">
        <v>2086</v>
      </c>
      <c r="B78">
        <f ca="1">(Parameters!$B$125+Temperatures!$G78-Temperatures!$G$2)*'Pattern scaling'!B78+Hosing!F79</f>
        <v>14.828250943808944</v>
      </c>
      <c r="C78">
        <f ca="1">(Parameters!$B$125+Temperatures!$G78-Temperatures!$G$2)*'Pattern scaling'!C78+Hosing!G79</f>
        <v>23.714627480837631</v>
      </c>
      <c r="D78">
        <f ca="1">(Parameters!$B$125+Temperatures!$G78-Temperatures!$G$2)*'Pattern scaling'!D78+Hosing!H79</f>
        <v>13.818203954193445</v>
      </c>
      <c r="E78">
        <f ca="1">(Parameters!$B$125+Temperatures!$G78-Temperatures!$G$2)*'Pattern scaling'!E78+Hosing!I79</f>
        <v>6.2136583503464164</v>
      </c>
      <c r="F78">
        <f ca="1">(Parameters!$B$125+Temperatures!$G78-Temperatures!$G$2)*'Pattern scaling'!F78+Hosing!J79</f>
        <v>28.43763660452387</v>
      </c>
      <c r="G78">
        <f ca="1">(Parameters!$B$125+Temperatures!$G78-Temperatures!$G$2)*'Pattern scaling'!G78+Hosing!K79</f>
        <v>18.782270217310721</v>
      </c>
      <c r="H78">
        <f ca="1">(Parameters!$B$125+Temperatures!$G78-Temperatures!$G$2)*'Pattern scaling'!H78+Hosing!L79</f>
        <v>10.390092354962718</v>
      </c>
      <c r="I78">
        <f ca="1">(Parameters!$B$125+Temperatures!$G78-Temperatures!$G$2)*'Pattern scaling'!I78+Hosing!M79</f>
        <v>27.406518678393429</v>
      </c>
      <c r="J78">
        <f ca="1">(Parameters!$B$125+Temperatures!$G78-Temperatures!$G$2)*'Pattern scaling'!J78+Hosing!N79</f>
        <v>18.233954222143367</v>
      </c>
      <c r="K78">
        <f ca="1">(Parameters!$B$125+Temperatures!$G78-Temperatures!$G$2)*'Pattern scaling'!K78+Hosing!O79</f>
        <v>9.3334078569458097</v>
      </c>
      <c r="L78">
        <f ca="1">(Parameters!$B$125+Temperatures!$G78-Temperatures!$G$2)*'Pattern scaling'!L78+Hosing!P79</f>
        <v>15.43522396950396</v>
      </c>
      <c r="M78">
        <f ca="1">(Parameters!$B$125+Temperatures!$G78-Temperatures!$G$2)*'Pattern scaling'!M78+Hosing!Q79</f>
        <v>22.384681438468455</v>
      </c>
      <c r="N78">
        <f ca="1">(Parameters!$B$125+Temperatures!$G78-Temperatures!$G$2)*'Pattern scaling'!N78+Hosing!R79</f>
        <v>10.948960383820406</v>
      </c>
      <c r="O78">
        <f ca="1">(Parameters!$B$125+Temperatures!$G78-Temperatures!$G$2)*'Pattern scaling'!O78+Hosing!S79</f>
        <v>28.498609281715293</v>
      </c>
      <c r="P78">
        <f ca="1">(Parameters!$B$125+Temperatures!$G78-Temperatures!$G$2)*'Pattern scaling'!P78+Hosing!T79</f>
        <v>29.572601160258095</v>
      </c>
      <c r="Q78">
        <f ca="1">(Parameters!$B$125+Temperatures!$G78-Temperatures!$G$2)*'Pattern scaling'!Q78+Hosing!U79</f>
        <v>26.594838934049157</v>
      </c>
      <c r="R78">
        <f ca="1">(Parameters!$B$125+Temperatures!$G78-Temperatures!$G$2)*'Pattern scaling'!R78+Hosing!V79</f>
        <v>12.452270096993193</v>
      </c>
      <c r="S78">
        <f ca="1">(Parameters!$B$125+Temperatures!$G78-Temperatures!$G$2)*'Pattern scaling'!S78+Hosing!W79</f>
        <v>28.923691143927797</v>
      </c>
      <c r="T78">
        <f ca="1">(Parameters!$B$125+Temperatures!$G78-Temperatures!$G$2)*'Pattern scaling'!T78+Hosing!X79</f>
        <v>25.962595983973486</v>
      </c>
      <c r="U78">
        <f ca="1">(Parameters!$B$125+Temperatures!$G78-Temperatures!$G$2)*'Pattern scaling'!U78+Hosing!Y79</f>
        <v>11.089076990807426</v>
      </c>
      <c r="V78">
        <f ca="1">(Parameters!$B$125+Temperatures!$G78-Temperatures!$G$2)*'Pattern scaling'!V78+Hosing!Z79</f>
        <v>8.6083226579651289</v>
      </c>
      <c r="W78">
        <f ca="1">(Parameters!$B$125+Temperatures!$G78-Temperatures!$G$2)*'Pattern scaling'!W78+Hosing!AA79</f>
        <v>26.494037363275787</v>
      </c>
      <c r="X78">
        <f ca="1">(Parameters!$B$125+Temperatures!$G78-Temperatures!$G$2)*'Pattern scaling'!X78+Hosing!AB79</f>
        <v>23.249917469145519</v>
      </c>
      <c r="Y78">
        <f ca="1">(Parameters!$B$125+Temperatures!$G78-Temperatures!$G$2)*'Pattern scaling'!Y78+Hosing!AC79</f>
        <v>18.067632237553656</v>
      </c>
      <c r="Z78">
        <f ca="1">(Parameters!$B$125+Temperatures!$G78-Temperatures!$G$2)*'Pattern scaling'!Z78+Hosing!AD79</f>
        <v>24.612218832842171</v>
      </c>
      <c r="AA78">
        <f ca="1">(Parameters!$B$125+Temperatures!$G78-Temperatures!$G$2)*'Pattern scaling'!AA78+Hosing!AE79</f>
        <v>27.212997060059635</v>
      </c>
      <c r="AB78">
        <f ca="1">(Parameters!$B$125+Temperatures!$G78-Temperatures!$G$2)*'Pattern scaling'!AB78+Hosing!AF79</f>
        <v>28.306854575342964</v>
      </c>
      <c r="AC78">
        <f ca="1">(Parameters!$B$125+Temperatures!$G78-Temperatures!$G$2)*'Pattern scaling'!AC78+Hosing!AG79</f>
        <v>14.277658438634136</v>
      </c>
      <c r="AD78">
        <f ca="1">(Parameters!$B$125+Temperatures!$G78-Temperatures!$G$2)*'Pattern scaling'!AD78+Hosing!AH79</f>
        <v>24.082496889174358</v>
      </c>
      <c r="AE78">
        <f ca="1">(Parameters!$B$125+Temperatures!$G78-Temperatures!$G$2)*'Pattern scaling'!AE78+Hosing!AI79</f>
        <v>26.936028001581892</v>
      </c>
      <c r="AF78">
        <f ca="1">(Parameters!$B$125+Temperatures!$G78-Temperatures!$G$2)*'Pattern scaling'!AF78+Hosing!AJ79</f>
        <v>7.7849263066839738</v>
      </c>
      <c r="AG78">
        <f ca="1">(Parameters!$B$125+Temperatures!$G78-Temperatures!$G$2)*'Pattern scaling'!AG78+Hosing!AK79</f>
        <v>9.1555377811416196</v>
      </c>
      <c r="AH78">
        <f ca="1">(Parameters!$B$125+Temperatures!$G78-Temperatures!$G$2)*'Pattern scaling'!AH78+Hosing!AL79</f>
        <v>13.790409256869905</v>
      </c>
      <c r="AI78">
        <f ca="1">(Parameters!$B$125+Temperatures!$G78-Temperatures!$G$2)*'Pattern scaling'!AI78+Hosing!AM79</f>
        <v>16.381485602728642</v>
      </c>
      <c r="AJ78">
        <f ca="1">(Parameters!$B$125+Temperatures!$G78-Temperatures!$G$2)*'Pattern scaling'!AJ78+Hosing!AN79</f>
        <v>27.320670099421068</v>
      </c>
      <c r="AK78">
        <f ca="1">(Parameters!$B$125+Temperatures!$G78-Temperatures!$G$2)*'Pattern scaling'!AK78+Hosing!AO79</f>
        <v>26.347939772764285</v>
      </c>
      <c r="AL78">
        <f ca="1">(Parameters!$B$125+Temperatures!$G78-Temperatures!$G$2)*'Pattern scaling'!AL78+Hosing!AP79</f>
        <v>25.639535589678172</v>
      </c>
      <c r="AM78">
        <f ca="1">(Parameters!$B$125+Temperatures!$G78-Temperatures!$G$2)*'Pattern scaling'!AM78+Hosing!AQ79</f>
        <v>26.133634626980854</v>
      </c>
      <c r="AN78">
        <f ca="1">(Parameters!$B$125+Temperatures!$G78-Temperatures!$G$2)*'Pattern scaling'!AN78+Hosing!AR79</f>
        <v>21.903195238458036</v>
      </c>
      <c r="AO78">
        <f ca="1">(Parameters!$B$125+Temperatures!$G78-Temperatures!$G$2)*'Pattern scaling'!AO78+Hosing!AS79</f>
        <v>25.605095626962136</v>
      </c>
      <c r="AP78">
        <f ca="1">(Parameters!$B$125+Temperatures!$G78-Temperatures!$G$2)*'Pattern scaling'!AP78+Hosing!AT79</f>
        <v>22.295488286344323</v>
      </c>
      <c r="AQ78">
        <f ca="1">(Parameters!$B$125+Temperatures!$G78-Temperatures!$G$2)*'Pattern scaling'!AQ78+Hosing!AU79</f>
        <v>23.62003795506493</v>
      </c>
      <c r="AR78">
        <f ca="1">(Parameters!$B$125+Temperatures!$G78-Temperatures!$G$2)*'Pattern scaling'!AR78+Hosing!AV79</f>
        <v>26.620150351448725</v>
      </c>
      <c r="AS78">
        <f ca="1">(Parameters!$B$125+Temperatures!$G78-Temperatures!$G$2)*'Pattern scaling'!AS78+Hosing!AW79</f>
        <v>19.838188123692138</v>
      </c>
      <c r="AT78">
        <f ca="1">(Parameters!$B$125+Temperatures!$G78-Temperatures!$G$2)*'Pattern scaling'!AT78+Hosing!AX79</f>
        <v>9.57714673922872</v>
      </c>
      <c r="AU78">
        <f ca="1">(Parameters!$B$125+Temperatures!$G78-Temperatures!$G$2)*'Pattern scaling'!AU78+Hosing!AY79</f>
        <v>10.34807248408444</v>
      </c>
      <c r="AV78">
        <f ca="1">(Parameters!$B$125+Temperatures!$G78-Temperatures!$G$2)*'Pattern scaling'!AV78+Hosing!AZ79</f>
        <v>30.302896348885231</v>
      </c>
      <c r="AW78">
        <f ca="1">(Parameters!$B$125+Temperatures!$G78-Temperatures!$G$2)*'Pattern scaling'!AW78+Hosing!BA79</f>
        <v>24.185008099226643</v>
      </c>
      <c r="AX78">
        <f ca="1">(Parameters!$B$125+Temperatures!$G78-Temperatures!$G$2)*'Pattern scaling'!AX78+Hosing!BB79</f>
        <v>9.4466493153851232</v>
      </c>
      <c r="AY78">
        <f ca="1">(Parameters!$B$125+Temperatures!$G78-Temperatures!$G$2)*'Pattern scaling'!AY78+Hosing!BC79</f>
        <v>25.851318654851099</v>
      </c>
      <c r="AZ78">
        <f ca="1">(Parameters!$B$125+Temperatures!$G78-Temperatures!$G$2)*'Pattern scaling'!AZ78+Hosing!BD79</f>
        <v>18.331562382882407</v>
      </c>
      <c r="BA78">
        <f ca="1">(Parameters!$B$125+Temperatures!$G78-Temperatures!$G$2)*'Pattern scaling'!BA78+Hosing!BE79</f>
        <v>22.009001036626348</v>
      </c>
      <c r="BB78">
        <f ca="1">(Parameters!$B$125+Temperatures!$G78-Temperatures!$G$2)*'Pattern scaling'!BB78+Hosing!BF79</f>
        <v>23.419357903180813</v>
      </c>
      <c r="BC78">
        <f ca="1">(Parameters!$B$125+Temperatures!$G78-Temperatures!$G$2)*'Pattern scaling'!BC78+Hosing!BG79</f>
        <v>24.034213142116389</v>
      </c>
      <c r="BD78">
        <f ca="1">(Parameters!$B$125+Temperatures!$G78-Temperatures!$G$2)*'Pattern scaling'!BD78+Hosing!BH79</f>
        <v>23.702324226046358</v>
      </c>
      <c r="BE78">
        <f ca="1">(Parameters!$B$125+Temperatures!$G78-Temperatures!$G$2)*'Pattern scaling'!BE78+Hosing!BI79</f>
        <v>15.598882149757422</v>
      </c>
      <c r="BF78">
        <f ca="1">(Parameters!$B$125+Temperatures!$G78-Temperatures!$G$2)*'Pattern scaling'!BF78+Hosing!BJ79</f>
        <v>7.440841399252994</v>
      </c>
      <c r="BG78">
        <f ca="1">(Parameters!$B$125+Temperatures!$G78-Temperatures!$G$2)*'Pattern scaling'!BG78+Hosing!BK79</f>
        <v>20.98660713592637</v>
      </c>
      <c r="BH78">
        <f ca="1">(Parameters!$B$125+Temperatures!$G78-Temperatures!$G$2)*'Pattern scaling'!BH78+Hosing!BL79</f>
        <v>5.6512047740430704</v>
      </c>
      <c r="BI78">
        <f ca="1">(Parameters!$B$125+Temperatures!$G78-Temperatures!$G$2)*'Pattern scaling'!BI78+Hosing!BM79</f>
        <v>24.496243331173936</v>
      </c>
      <c r="BJ78">
        <f ca="1">(Parameters!$B$125+Temperatures!$G78-Temperatures!$G$2)*'Pattern scaling'!BJ78+Hosing!BN79</f>
        <v>12.211106353182858</v>
      </c>
      <c r="BK78">
        <f ca="1">(Parameters!$B$125+Temperatures!$G78-Temperatures!$G$2)*'Pattern scaling'!BK78+Hosing!BO79</f>
        <v>27.997856288242776</v>
      </c>
      <c r="BL78">
        <f ca="1">(Parameters!$B$125+Temperatures!$G78-Temperatures!$G$2)*'Pattern scaling'!BL78+Hosing!BP79</f>
        <v>26.637257980268814</v>
      </c>
      <c r="BM78">
        <f ca="1">(Parameters!$B$125+Temperatures!$G78-Temperatures!$G$2)*'Pattern scaling'!BM78+Hosing!BQ79</f>
        <v>10.140144602181243</v>
      </c>
      <c r="BN78">
        <f ca="1">(Parameters!$B$125+Temperatures!$G78-Temperatures!$G$2)*'Pattern scaling'!BN78+Hosing!BR79</f>
        <v>11.521702626920852</v>
      </c>
      <c r="BO78">
        <f ca="1">(Parameters!$B$125+Temperatures!$G78-Temperatures!$G$2)*'Pattern scaling'!BO78+Hosing!BS79</f>
        <v>28.019327374761502</v>
      </c>
      <c r="BP78">
        <f ca="1">(Parameters!$B$125+Temperatures!$G78-Temperatures!$G$2)*'Pattern scaling'!BP78+Hosing!BT79</f>
        <v>26.325871601873949</v>
      </c>
      <c r="BQ78">
        <f ca="1">(Parameters!$B$125+Temperatures!$G78-Temperatures!$G$2)*'Pattern scaling'!BQ78+Hosing!BU79</f>
        <v>25.485901328474878</v>
      </c>
      <c r="BR78">
        <f ca="1">(Parameters!$B$125+Temperatures!$G78-Temperatures!$G$2)*'Pattern scaling'!BR78+Hosing!BV79</f>
        <v>27.940926868559405</v>
      </c>
      <c r="BS78">
        <f ca="1">(Parameters!$B$125+Temperatures!$G78-Temperatures!$G$2)*'Pattern scaling'!BS78+Hosing!BW79</f>
        <v>27.960083290133301</v>
      </c>
      <c r="BT78">
        <f ca="1">(Parameters!$B$125+Temperatures!$G78-Temperatures!$G$2)*'Pattern scaling'!BT78+Hosing!BX79</f>
        <v>25.378320398388691</v>
      </c>
      <c r="BU78">
        <f ca="1">(Parameters!$B$125+Temperatures!$G78-Temperatures!$G$2)*'Pattern scaling'!BU78+Hosing!BY79</f>
        <v>16.509091323047915</v>
      </c>
      <c r="BV78">
        <f ca="1">(Parameters!$B$125+Temperatures!$G78-Temperatures!$G$2)*'Pattern scaling'!BV78+Hosing!BZ79</f>
        <v>27.156977627522704</v>
      </c>
      <c r="BW78">
        <f ca="1">(Parameters!$B$125+Temperatures!$G78-Temperatures!$G$2)*'Pattern scaling'!BW78+Hosing!CA79</f>
        <v>21.331793127978777</v>
      </c>
      <c r="BX78">
        <f ca="1">(Parameters!$B$125+Temperatures!$G78-Temperatures!$G$2)*'Pattern scaling'!BX78+Hosing!CB79</f>
        <v>26.952149813015957</v>
      </c>
      <c r="BY78">
        <f ca="1">(Parameters!$B$125+Temperatures!$G78-Temperatures!$G$2)*'Pattern scaling'!BY78+Hosing!CC79</f>
        <v>27.884820912844845</v>
      </c>
      <c r="BZ78">
        <f ca="1">(Parameters!$B$125+Temperatures!$G78-Temperatures!$G$2)*'Pattern scaling'!BZ78+Hosing!CD79</f>
        <v>24.136365472196264</v>
      </c>
      <c r="CA78">
        <f ca="1">(Parameters!$B$125+Temperatures!$G78-Temperatures!$G$2)*'Pattern scaling'!CA78+Hosing!CE79</f>
        <v>23.945436073761723</v>
      </c>
      <c r="CB78">
        <f ca="1">(Parameters!$B$125+Temperatures!$G78-Temperatures!$G$2)*'Pattern scaling'!CB78+Hosing!CF79</f>
        <v>12.634778903973531</v>
      </c>
      <c r="CC78">
        <f ca="1">(Parameters!$B$125+Temperatures!$G78-Temperatures!$G$2)*'Pattern scaling'!CC78+Hosing!CG79</f>
        <v>26.109152863058501</v>
      </c>
      <c r="CD78">
        <f ca="1">(Parameters!$B$125+Temperatures!$G78-Temperatures!$G$2)*'Pattern scaling'!CD78+Hosing!CH79</f>
        <v>11.857009280262467</v>
      </c>
      <c r="CE78">
        <f ca="1">(Parameters!$B$125+Temperatures!$G78-Temperatures!$G$2)*'Pattern scaling'!CE78+Hosing!CI79</f>
        <v>27.047712902455302</v>
      </c>
      <c r="CF78">
        <f ca="1">(Parameters!$B$125+Temperatures!$G78-Temperatures!$G$2)*'Pattern scaling'!CF78+Hosing!CJ79</f>
        <v>26.72764293133174</v>
      </c>
      <c r="CG78">
        <f ca="1">(Parameters!$B$125+Temperatures!$G78-Temperatures!$G$2)*'Pattern scaling'!CG78+Hosing!CK79</f>
        <v>10.033596168657583</v>
      </c>
      <c r="CH78">
        <f ca="1">(Parameters!$B$125+Temperatures!$G78-Temperatures!$G$2)*'Pattern scaling'!CH78+Hosing!CL79</f>
        <v>17.543777244793706</v>
      </c>
      <c r="CI78">
        <f ca="1">(Parameters!$B$125+Temperatures!$G78-Temperatures!$G$2)*'Pattern scaling'!CI78+Hosing!CM79</f>
        <v>24.634859811111344</v>
      </c>
      <c r="CJ78">
        <f ca="1">(Parameters!$B$125+Temperatures!$G78-Temperatures!$G$2)*'Pattern scaling'!CJ78+Hosing!CN79</f>
        <v>4.521394586558058</v>
      </c>
      <c r="CK78">
        <f ca="1">(Parameters!$B$125+Temperatures!$G78-Temperatures!$G$2)*'Pattern scaling'!CK78+Hosing!CO79</f>
        <v>21.674911487202515</v>
      </c>
      <c r="CL78">
        <f ca="1">(Parameters!$B$125+Temperatures!$G78-Temperatures!$G$2)*'Pattern scaling'!CL78+Hosing!CP79</f>
        <v>14.420266257809685</v>
      </c>
      <c r="CM78">
        <f ca="1">(Parameters!$B$125+Temperatures!$G78-Temperatures!$G$2)*'Pattern scaling'!CM78+Hosing!CQ79</f>
        <v>26.151084511902482</v>
      </c>
      <c r="CN78">
        <f ca="1">(Parameters!$B$125+Temperatures!$G78-Temperatures!$G$2)*'Pattern scaling'!CN78+Hosing!CR79</f>
        <v>20.343761887529059</v>
      </c>
      <c r="CO78">
        <f ca="1">(Parameters!$B$125+Temperatures!$G78-Temperatures!$G$2)*'Pattern scaling'!CO78+Hosing!CS79</f>
        <v>15.435401641991467</v>
      </c>
      <c r="CP78">
        <f ca="1">(Parameters!$B$125+Temperatures!$G78-Temperatures!$G$2)*'Pattern scaling'!CP78+Hosing!CT79</f>
        <v>9.2444217793926953</v>
      </c>
      <c r="CQ78">
        <f ca="1">(Parameters!$B$125+Temperatures!$G78-Temperatures!$G$2)*'Pattern scaling'!CQ78+Hosing!CU79</f>
        <v>22.399383737189989</v>
      </c>
      <c r="CR78">
        <f ca="1">(Parameters!$B$125+Temperatures!$G78-Temperatures!$G$2)*'Pattern scaling'!CR78+Hosing!CV79</f>
        <v>6.0886265217086208</v>
      </c>
      <c r="CS78">
        <f ca="1">(Parameters!$B$125+Temperatures!$G78-Temperatures!$G$2)*'Pattern scaling'!CS78+Hosing!CW79</f>
        <v>28.94072008929232</v>
      </c>
      <c r="CT78">
        <f ca="1">(Parameters!$B$125+Temperatures!$G78-Temperatures!$G$2)*'Pattern scaling'!CT78+Hosing!CX79</f>
        <v>26.428173111625576</v>
      </c>
      <c r="CU78">
        <f ca="1">(Parameters!$B$125+Temperatures!$G78-Temperatures!$G$2)*'Pattern scaling'!CU78+Hosing!CY79</f>
        <v>13.676196515585834</v>
      </c>
      <c r="CV78">
        <f ca="1">(Parameters!$B$125+Temperatures!$G78-Temperatures!$G$2)*'Pattern scaling'!CV78+Hosing!CZ79</f>
        <v>27.800036655540119</v>
      </c>
      <c r="CW78">
        <f ca="1">(Parameters!$B$125+Temperatures!$G78-Temperatures!$G$2)*'Pattern scaling'!CW78+Hosing!DA79</f>
        <v>25.547589603120301</v>
      </c>
      <c r="CX78">
        <f ca="1">(Parameters!$B$125+Temperatures!$G78-Temperatures!$G$2)*'Pattern scaling'!CX78+Hosing!DB79</f>
        <v>17.863560134093788</v>
      </c>
      <c r="CY78">
        <f ca="1">(Parameters!$B$125+Temperatures!$G78-Temperatures!$G$2)*'Pattern scaling'!CY78+Hosing!DC79</f>
        <v>26.087485973613564</v>
      </c>
      <c r="CZ78">
        <f ca="1">(Parameters!$B$125+Temperatures!$G78-Temperatures!$G$2)*'Pattern scaling'!CZ78+Hosing!DD79</f>
        <v>22.043233687793041</v>
      </c>
      <c r="DA78">
        <f ca="1">(Parameters!$B$125+Temperatures!$G78-Temperatures!$G$2)*'Pattern scaling'!DA78+Hosing!DE79</f>
        <v>7.060999054082993</v>
      </c>
      <c r="DB78">
        <f ca="1">(Parameters!$B$125+Temperatures!$G78-Temperatures!$G$2)*'Pattern scaling'!DB78+Hosing!DF79</f>
        <v>26.965642108665303</v>
      </c>
      <c r="DC78">
        <f ca="1">(Parameters!$B$125+Temperatures!$G78-Temperatures!$G$2)*'Pattern scaling'!DC78+Hosing!DG79</f>
        <v>14.629719845609523</v>
      </c>
      <c r="DD78">
        <f ca="1">(Parameters!$B$125+Temperatures!$G78-Temperatures!$G$2)*'Pattern scaling'!DD78+Hosing!DH79</f>
        <v>8.5407470193507695</v>
      </c>
      <c r="DE78">
        <f ca="1">(Parameters!$B$125+Temperatures!$G78-Temperatures!$G$2)*'Pattern scaling'!DE78+Hosing!DI79</f>
        <v>10.335032024695272</v>
      </c>
      <c r="DF78">
        <f ca="1">(Parameters!$B$125+Temperatures!$G78-Temperatures!$G$2)*'Pattern scaling'!DF78+Hosing!DJ79</f>
        <v>8.1152139895835766</v>
      </c>
      <c r="DG78">
        <f ca="1">(Parameters!$B$125+Temperatures!$G78-Temperatures!$G$2)*'Pattern scaling'!DG78+Hosing!DK79</f>
        <v>18.730299474478205</v>
      </c>
      <c r="DH78">
        <f ca="1">(Parameters!$B$125+Temperatures!$G78-Temperatures!$G$2)*'Pattern scaling'!DH78+Hosing!DL79</f>
        <v>11.753460760811718</v>
      </c>
      <c r="DI78">
        <f ca="1">(Parameters!$B$125+Temperatures!$G78-Temperatures!$G$2)*'Pattern scaling'!DI78+Hosing!DM79</f>
        <v>21.947037135920112</v>
      </c>
      <c r="DJ78">
        <f ca="1">(Parameters!$B$125+Temperatures!$G78-Temperatures!$G$2)*'Pattern scaling'!DJ78+Hosing!DN79</f>
        <v>21.088665016212492</v>
      </c>
      <c r="DK78">
        <f ca="1">(Parameters!$B$125+Temperatures!$G78-Temperatures!$G$2)*'Pattern scaling'!DK78+Hosing!DO79</f>
        <v>11.876517621257628</v>
      </c>
      <c r="DL78">
        <f ca="1">(Parameters!$B$125+Temperatures!$G78-Temperatures!$G$2)*'Pattern scaling'!DL78+Hosing!DP79</f>
        <v>29.316003979374898</v>
      </c>
      <c r="DM78">
        <f ca="1">(Parameters!$B$125+Temperatures!$G78-Temperatures!$G$2)*'Pattern scaling'!DM78+Hosing!DQ79</f>
        <v>26.776143437151351</v>
      </c>
      <c r="DN78">
        <f ca="1">(Parameters!$B$125+Temperatures!$G78-Temperatures!$G$2)*'Pattern scaling'!DN78+Hosing!DR79</f>
        <v>11.098349894082197</v>
      </c>
      <c r="DO78">
        <f ca="1">(Parameters!$B$125+Temperatures!$G78-Temperatures!$G$2)*'Pattern scaling'!DO78+Hosing!DS79</f>
        <v>1.1031531323332007</v>
      </c>
      <c r="DP78">
        <f ca="1">(Parameters!$B$125+Temperatures!$G78-Temperatures!$G$2)*'Pattern scaling'!DP78+Hosing!DT79</f>
        <v>25.446473899335651</v>
      </c>
      <c r="DQ78">
        <f ca="1">(Parameters!$B$125+Temperatures!$G78-Temperatures!$G$2)*'Pattern scaling'!DQ78+Hosing!DU79</f>
        <v>29.391850838052914</v>
      </c>
      <c r="DR78">
        <f ca="1">(Parameters!$B$125+Temperatures!$G78-Temperatures!$G$2)*'Pattern scaling'!DR78+Hosing!DV79</f>
        <v>26.562019510158684</v>
      </c>
      <c r="DS78">
        <f ca="1">(Parameters!$B$125+Temperatures!$G78-Temperatures!$G$2)*'Pattern scaling'!DS78+Hosing!DW79</f>
        <v>22.786471178036429</v>
      </c>
      <c r="DT78">
        <f ca="1">(Parameters!$B$125+Temperatures!$G78-Temperatures!$G$2)*'Pattern scaling'!DT78+Hosing!DX79</f>
        <v>24.01526825185147</v>
      </c>
      <c r="DU78">
        <f ca="1">(Parameters!$B$125+Temperatures!$G78-Temperatures!$G$2)*'Pattern scaling'!DU78+Hosing!DY79</f>
        <v>27.661477404714482</v>
      </c>
      <c r="DV78">
        <f ca="1">(Parameters!$B$125+Temperatures!$G78-Temperatures!$G$2)*'Pattern scaling'!DV78+Hosing!DZ79</f>
        <v>23.610269723012085</v>
      </c>
      <c r="DW78">
        <f ca="1">(Parameters!$B$125+Temperatures!$G78-Temperatures!$G$2)*'Pattern scaling'!DW78+Hosing!EA79</f>
        <v>22.053062525036761</v>
      </c>
      <c r="DX78">
        <f ca="1">(Parameters!$B$125+Temperatures!$G78-Temperatures!$G$2)*'Pattern scaling'!DX78+Hosing!EB79</f>
        <v>30.138037311111621</v>
      </c>
      <c r="DY78">
        <f ca="1">(Parameters!$B$125+Temperatures!$G78-Temperatures!$G$2)*'Pattern scaling'!DY78+Hosing!EC79</f>
        <v>28.037932336031616</v>
      </c>
      <c r="DZ78">
        <f ca="1">(Parameters!$B$125+Temperatures!$G78-Temperatures!$G$2)*'Pattern scaling'!DZ78+Hosing!ED79</f>
        <v>26.041265584542785</v>
      </c>
      <c r="EA78">
        <f ca="1">(Parameters!$B$125+Temperatures!$G78-Temperatures!$G$2)*'Pattern scaling'!EA78+Hosing!EE79</f>
        <v>10.715189050226385</v>
      </c>
      <c r="EB78">
        <f ca="1">(Parameters!$B$125+Temperatures!$G78-Temperatures!$G$2)*'Pattern scaling'!EB78+Hosing!EF79</f>
        <v>5.3145698521323901</v>
      </c>
      <c r="EC78">
        <f ca="1">(Parameters!$B$125+Temperatures!$G78-Temperatures!$G$2)*'Pattern scaling'!EC78+Hosing!EG79</f>
        <v>21.218525292791519</v>
      </c>
      <c r="ED78">
        <f ca="1">(Parameters!$B$125+Temperatures!$G78-Temperatures!$G$2)*'Pattern scaling'!ED78+Hosing!EH79</f>
        <v>27.499380913838586</v>
      </c>
      <c r="EE78">
        <f ca="1">(Parameters!$B$125+Temperatures!$G78-Temperatures!$G$2)*'Pattern scaling'!EE78+Hosing!EI79</f>
        <v>13.086064800784323</v>
      </c>
      <c r="EF78">
        <f ca="1">(Parameters!$B$125+Temperatures!$G78-Temperatures!$G$2)*'Pattern scaling'!EF78+Hosing!EJ79</f>
        <v>26.801638302736109</v>
      </c>
      <c r="EG78">
        <f ca="1">(Parameters!$B$125+Temperatures!$G78-Temperatures!$G$2)*'Pattern scaling'!EG78+Hosing!EK79</f>
        <v>25.156877668781853</v>
      </c>
      <c r="EH78">
        <f ca="1">(Parameters!$B$125+Temperatures!$G78-Temperatures!$G$2)*'Pattern scaling'!EH78+Hosing!EL79</f>
        <v>26.384262416177496</v>
      </c>
      <c r="EI78">
        <f ca="1">(Parameters!$B$125+Temperatures!$G78-Temperatures!$G$2)*'Pattern scaling'!EI78+Hosing!EM79</f>
        <v>19.487643309237999</v>
      </c>
      <c r="EJ78">
        <f ca="1">(Parameters!$B$125+Temperatures!$G78-Temperatures!$G$2)*'Pattern scaling'!EJ78+Hosing!EN79</f>
        <v>26.612273253578589</v>
      </c>
      <c r="EK78">
        <f ca="1">(Parameters!$B$125+Temperatures!$G78-Temperatures!$G$2)*'Pattern scaling'!EK78+Hosing!EO79</f>
        <v>28.174902693517964</v>
      </c>
      <c r="EL78">
        <f ca="1">(Parameters!$B$125+Temperatures!$G78-Temperatures!$G$2)*'Pattern scaling'!EL78+Hosing!EP79</f>
        <v>24.595912189423998</v>
      </c>
      <c r="EM78">
        <f ca="1">(Parameters!$B$125+Temperatures!$G78-Temperatures!$G$2)*'Pattern scaling'!EM78+Hosing!EQ79</f>
        <v>9.7909518347834812</v>
      </c>
      <c r="EN78">
        <f ca="1">(Parameters!$B$125+Temperatures!$G78-Temperatures!$G$2)*'Pattern scaling'!EN78+Hosing!ER79</f>
        <v>25.703060200709075</v>
      </c>
      <c r="EO78">
        <f ca="1">(Parameters!$B$125+Temperatures!$G78-Temperatures!$G$2)*'Pattern scaling'!EO78+Hosing!ES79</f>
        <v>10.178796140201705</v>
      </c>
      <c r="EP78">
        <f ca="1">(Parameters!$B$125+Temperatures!$G78-Temperatures!$G$2)*'Pattern scaling'!EP78+Hosing!ET79</f>
        <v>15.975621646994782</v>
      </c>
      <c r="EQ78">
        <f ca="1">(Parameters!$B$125+Temperatures!$G78-Temperatures!$G$2)*'Pattern scaling'!EQ78+Hosing!EU79</f>
        <v>24.652910265835462</v>
      </c>
      <c r="ER78">
        <f ca="1">(Parameters!$B$125+Temperatures!$G78-Temperatures!$G$2)*'Pattern scaling'!ER78+Hosing!EV79</f>
        <v>21.312519767991663</v>
      </c>
      <c r="ES78">
        <f ca="1">(Parameters!$B$125+Temperatures!$G78-Temperatures!$G$2)*'Pattern scaling'!ES78+Hosing!EW79</f>
        <v>28.97145174360487</v>
      </c>
      <c r="ET78">
        <f ca="1">(Parameters!$B$125+Temperatures!$G78-Temperatures!$G$2)*'Pattern scaling'!ET78+Hosing!EX79</f>
        <v>16.869753317710071</v>
      </c>
      <c r="EU78">
        <f ca="1">(Parameters!$B$125+Temperatures!$G78-Temperatures!$G$2)*'Pattern scaling'!EU78+Hosing!EY79</f>
        <v>11.306885380240038</v>
      </c>
      <c r="EV78">
        <f ca="1">(Parameters!$B$125+Temperatures!$G78-Temperatures!$G$2)*'Pattern scaling'!EV78+Hosing!EZ79</f>
        <v>6.1302206409635556</v>
      </c>
      <c r="EW78">
        <f ca="1">(Parameters!$B$125+Temperatures!$G78-Temperatures!$G$2)*'Pattern scaling'!EW78+Hosing!FA79</f>
        <v>20.523158621848047</v>
      </c>
      <c r="EX78">
        <f ca="1">(Parameters!$B$125+Temperatures!$G78-Temperatures!$G$2)*'Pattern scaling'!EX78+Hosing!FB79</f>
        <v>27.035266562213277</v>
      </c>
      <c r="EY78">
        <f ca="1">(Parameters!$B$125+Temperatures!$G78-Temperatures!$G$2)*'Pattern scaling'!EY78+Hosing!FC79</f>
        <v>30.248187953078737</v>
      </c>
      <c r="EZ78">
        <f ca="1">(Parameters!$B$125+Temperatures!$G78-Temperatures!$G$2)*'Pattern scaling'!EZ78+Hosing!FD79</f>
        <v>27.764271204755467</v>
      </c>
      <c r="FA78">
        <f ca="1">(Parameters!$B$125+Temperatures!$G78-Temperatures!$G$2)*'Pattern scaling'!FA78+Hosing!FE79</f>
        <v>25.486630816023517</v>
      </c>
      <c r="FB78">
        <f ca="1">(Parameters!$B$125+Temperatures!$G78-Temperatures!$G$2)*'Pattern scaling'!FB78+Hosing!FF79</f>
        <v>26.654566989918557</v>
      </c>
      <c r="FC78">
        <f ca="1">(Parameters!$B$125+Temperatures!$G78-Temperatures!$G$2)*'Pattern scaling'!FC78+Hosing!FG79</f>
        <v>25.272501428178799</v>
      </c>
      <c r="FD78">
        <f ca="1">(Parameters!$B$125+Temperatures!$G78-Temperatures!$G$2)*'Pattern scaling'!FD78+Hosing!FH79</f>
        <v>12.645050123977128</v>
      </c>
      <c r="FE78">
        <f ca="1">(Parameters!$B$125+Temperatures!$G78-Temperatures!$G$2)*'Pattern scaling'!FE78+Hosing!FI79</f>
        <v>27.882326570220002</v>
      </c>
      <c r="FF78">
        <f ca="1">(Parameters!$B$125+Temperatures!$G78-Temperatures!$G$2)*'Pattern scaling'!FF78+Hosing!FJ79</f>
        <v>12.746756561751543</v>
      </c>
      <c r="FG78">
        <f ca="1">(Parameters!$B$125+Temperatures!$G78-Temperatures!$G$2)*'Pattern scaling'!FG78+Hosing!FK79</f>
        <v>29.091913271720099</v>
      </c>
      <c r="FH78">
        <f ca="1">(Parameters!$B$125+Temperatures!$G78-Temperatures!$G$2)*'Pattern scaling'!FH78+Hosing!FL79</f>
        <v>22.055752603154176</v>
      </c>
      <c r="FI78">
        <f ca="1">(Parameters!$B$125+Temperatures!$G78-Temperatures!$G$2)*'Pattern scaling'!FI78+Hosing!FM79</f>
        <v>27.855367393050965</v>
      </c>
      <c r="FJ78">
        <f ca="1">(Parameters!$B$125+Temperatures!$G78-Temperatures!$G$2)*'Pattern scaling'!FJ78+Hosing!FN79</f>
        <v>9.5321635230884105</v>
      </c>
      <c r="FK78">
        <f ca="1">(Parameters!$B$125+Temperatures!$G78-Temperatures!$G$2)*'Pattern scaling'!FK78+Hosing!FO79</f>
        <v>10.746202446749519</v>
      </c>
      <c r="FL78">
        <f ca="1">(Parameters!$B$125+Temperatures!$G78-Temperatures!$G$2)*'Pattern scaling'!FL78+Hosing!FP79</f>
        <v>7.2844146599497259</v>
      </c>
      <c r="FM78">
        <f ca="1">(Parameters!$B$125+Temperatures!$G78-Temperatures!$G$2)*'Pattern scaling'!FM78+Hosing!FQ79</f>
        <v>19.427930870818223</v>
      </c>
      <c r="FN78">
        <f ca="1">(Parameters!$B$125+Temperatures!$G78-Temperatures!$G$2)*'Pattern scaling'!FN78+Hosing!FR79</f>
        <v>29.54561830298254</v>
      </c>
      <c r="FO78">
        <f ca="1">(Parameters!$B$125+Temperatures!$G78-Temperatures!$G$2)*'Pattern scaling'!FO78+Hosing!FS79</f>
        <v>27.954423588341363</v>
      </c>
      <c r="FP78">
        <f ca="1">(Parameters!$B$125+Temperatures!$G78-Temperatures!$G$2)*'Pattern scaling'!FP78+Hosing!FT79</f>
        <v>28.365660881323009</v>
      </c>
      <c r="FQ78">
        <f ca="1">(Parameters!$B$125+Temperatures!$G78-Temperatures!$G$2)*'Pattern scaling'!FQ78+Hosing!FU79</f>
        <v>13.389382004138794</v>
      </c>
      <c r="FR78">
        <f ca="1">(Parameters!$B$125+Temperatures!$G78-Temperatures!$G$2)*'Pattern scaling'!FR78+Hosing!FV79</f>
        <v>17.506463415656878</v>
      </c>
      <c r="FS78">
        <f ca="1">(Parameters!$B$125+Temperatures!$G78-Temperatures!$G$2)*'Pattern scaling'!FS78+Hosing!FW79</f>
        <v>25.13610203183277</v>
      </c>
      <c r="FT78">
        <f ca="1">(Parameters!$B$125+Temperatures!$G78-Temperatures!$G$2)*'Pattern scaling'!FT78+Hosing!FX79</f>
        <v>22.680721206505901</v>
      </c>
      <c r="FU78">
        <f ca="1">(Parameters!$B$125+Temperatures!$G78-Temperatures!$G$2)*'Pattern scaling'!FU78+Hosing!FY79</f>
        <v>27.628434846191102</v>
      </c>
      <c r="FV78">
        <f ca="1">(Parameters!$B$125+Temperatures!$G78-Temperatures!$G$2)*'Pattern scaling'!FV78+Hosing!FZ79</f>
        <v>19.611462437337128</v>
      </c>
      <c r="FW78">
        <f ca="1">(Parameters!$B$125+Temperatures!$G78-Temperatures!$G$2)*'Pattern scaling'!FW78+Hosing!GA79</f>
        <v>14.671506325626709</v>
      </c>
      <c r="FX78">
        <f ca="1">(Parameters!$B$125+Temperatures!$G78-Temperatures!$G$2)*'Pattern scaling'!FX78+Hosing!GB79</f>
        <v>25.625987684681807</v>
      </c>
      <c r="FY78">
        <f ca="1">(Parameters!$B$125+Temperatures!$G78-Temperatures!$G$2)*'Pattern scaling'!FY78+Hosing!GC79</f>
        <v>21.08981528009738</v>
      </c>
      <c r="FZ78">
        <f ca="1">(Parameters!$B$125+Temperatures!$G78-Temperatures!$G$2)*'Pattern scaling'!FZ78+Hosing!GD79</f>
        <v>24.280824219872336</v>
      </c>
      <c r="GA78">
        <f ca="1">(Parameters!$B$125+Temperatures!$G78-Temperatures!$G$2)*'Pattern scaling'!GA78+Hosing!GE79</f>
        <v>24.194006652014831</v>
      </c>
      <c r="GB78">
        <f ca="1">(Parameters!$B$125+Temperatures!$G78-Temperatures!$G$2)*'Pattern scaling'!GB78+Hosing!GF79</f>
        <v>10.476645329059917</v>
      </c>
      <c r="GC78">
        <f ca="1">(Parameters!$B$125+Temperatures!$G78-Temperatures!$G$2)*'Pattern scaling'!GC78+Hosing!GG79</f>
        <v>18.556237853934846</v>
      </c>
      <c r="GD78">
        <f ca="1">(Parameters!$B$125+Temperatures!$G78-Temperatures!$G$2)*'Pattern scaling'!GD78+Hosing!GH79</f>
        <v>15.520866232537138</v>
      </c>
      <c r="GE78">
        <f ca="1">(Parameters!$B$125+Temperatures!$G78-Temperatures!$G$2)*'Pattern scaling'!GE78+Hosing!GI79</f>
        <v>15.528426129382813</v>
      </c>
      <c r="GF78">
        <f ca="1">(Parameters!$B$125+Temperatures!$G78-Temperatures!$G$2)*'Pattern scaling'!GF78+Hosing!GJ79</f>
        <v>26.059337218496445</v>
      </c>
      <c r="GG78">
        <f ca="1">(Parameters!$B$125+Temperatures!$G78-Temperatures!$G$2)*'Pattern scaling'!GG78+Hosing!GK79</f>
        <v>26.748681572741969</v>
      </c>
      <c r="GH78">
        <f ca="1">(Parameters!$B$125+Temperatures!$G78-Temperatures!$G$2)*'Pattern scaling'!GH78+Hosing!GL79</f>
        <v>23.998640128054781</v>
      </c>
      <c r="GI78">
        <f ca="1">(Parameters!$B$125+Temperatures!$G78-Temperatures!$G$2)*'Pattern scaling'!GI78+Hosing!GM79</f>
        <v>26.388489693514373</v>
      </c>
      <c r="GJ78">
        <f ca="1">(Parameters!$B$125+Temperatures!$G78-Temperatures!$G$2)*'Pattern scaling'!GJ78+Hosing!GN79</f>
        <v>22.059904125652999</v>
      </c>
      <c r="GK78">
        <f ca="1">(Parameters!$B$125+Temperatures!$G78-Temperatures!$G$2)*'Pattern scaling'!GK78+Hosing!GO79</f>
        <v>19.970927600027977</v>
      </c>
      <c r="GL78">
        <f ca="1">(Parameters!$B$125+Temperatures!$G78-Temperatures!$G$2)*'Pattern scaling'!GL78+Hosing!GP79</f>
        <v>23.937928796108867</v>
      </c>
      <c r="GM78">
        <f ca="1">(Parameters!$B$125+Temperatures!$G78-Temperatures!$G$2)*'Pattern scaling'!GM78+Hosing!GQ79</f>
        <v>22.85362675095811</v>
      </c>
    </row>
    <row r="79" spans="1:195" x14ac:dyDescent="0.25">
      <c r="A79" s="15">
        <v>2087</v>
      </c>
      <c r="B79">
        <f ca="1">(Parameters!$B$125+Temperatures!$G79-Temperatures!$G$2)*'Pattern scaling'!B79+Hosing!F80</f>
        <v>14.833131439669263</v>
      </c>
      <c r="C79">
        <f ca="1">(Parameters!$B$125+Temperatures!$G79-Temperatures!$G$2)*'Pattern scaling'!C79+Hosing!G80</f>
        <v>23.719822669671402</v>
      </c>
      <c r="D79">
        <f ca="1">(Parameters!$B$125+Temperatures!$G79-Temperatures!$G$2)*'Pattern scaling'!D79+Hosing!H80</f>
        <v>13.82241627596702</v>
      </c>
      <c r="E79">
        <f ca="1">(Parameters!$B$125+Temperatures!$G79-Temperatures!$G$2)*'Pattern scaling'!E79+Hosing!I80</f>
        <v>6.2167536877608383</v>
      </c>
      <c r="F79">
        <f ca="1">(Parameters!$B$125+Temperatures!$G79-Temperatures!$G$2)*'Pattern scaling'!F79+Hosing!J80</f>
        <v>28.443692603251836</v>
      </c>
      <c r="G79">
        <f ca="1">(Parameters!$B$125+Temperatures!$G79-Temperatures!$G$2)*'Pattern scaling'!G79+Hosing!K80</f>
        <v>18.786397378355492</v>
      </c>
      <c r="H79">
        <f ca="1">(Parameters!$B$125+Temperatures!$G79-Temperatures!$G$2)*'Pattern scaling'!H79+Hosing!L80</f>
        <v>10.394160561579074</v>
      </c>
      <c r="I79">
        <f ca="1">(Parameters!$B$125+Temperatures!$G79-Temperatures!$G$2)*'Pattern scaling'!I79+Hosing!M80</f>
        <v>27.411503971515504</v>
      </c>
      <c r="J79">
        <f ca="1">(Parameters!$B$125+Temperatures!$G79-Temperatures!$G$2)*'Pattern scaling'!J79+Hosing!N80</f>
        <v>18.23802800646925</v>
      </c>
      <c r="K79">
        <f ca="1">(Parameters!$B$125+Temperatures!$G79-Temperatures!$G$2)*'Pattern scaling'!K79+Hosing!O80</f>
        <v>9.337038142209078</v>
      </c>
      <c r="L79">
        <f ca="1">(Parameters!$B$125+Temperatures!$G79-Temperatures!$G$2)*'Pattern scaling'!L79+Hosing!P80</f>
        <v>15.439652531089751</v>
      </c>
      <c r="M79">
        <f ca="1">(Parameters!$B$125+Temperatures!$G79-Temperatures!$G$2)*'Pattern scaling'!M79+Hosing!Q80</f>
        <v>22.389688855089194</v>
      </c>
      <c r="N79">
        <f ca="1">(Parameters!$B$125+Temperatures!$G79-Temperatures!$G$2)*'Pattern scaling'!N79+Hosing!R80</f>
        <v>10.952368920911056</v>
      </c>
      <c r="O79">
        <f ca="1">(Parameters!$B$125+Temperatures!$G79-Temperatures!$G$2)*'Pattern scaling'!O79+Hosing!S80</f>
        <v>28.504266396534668</v>
      </c>
      <c r="P79">
        <f ca="1">(Parameters!$B$125+Temperatures!$G79-Temperatures!$G$2)*'Pattern scaling'!P79+Hosing!T80</f>
        <v>29.5786896199292</v>
      </c>
      <c r="Q79">
        <f ca="1">(Parameters!$B$125+Temperatures!$G79-Temperatures!$G$2)*'Pattern scaling'!Q79+Hosing!U80</f>
        <v>26.60030329120432</v>
      </c>
      <c r="R79">
        <f ca="1">(Parameters!$B$125+Temperatures!$G79-Temperatures!$G$2)*'Pattern scaling'!R79+Hosing!V80</f>
        <v>12.456374214712648</v>
      </c>
      <c r="S79">
        <f ca="1">(Parameters!$B$125+Temperatures!$G79-Temperatures!$G$2)*'Pattern scaling'!S79+Hosing!W80</f>
        <v>28.929879757045438</v>
      </c>
      <c r="T79">
        <f ca="1">(Parameters!$B$125+Temperatures!$G79-Temperatures!$G$2)*'Pattern scaling'!T79+Hosing!X80</f>
        <v>25.967451089769217</v>
      </c>
      <c r="U79">
        <f ca="1">(Parameters!$B$125+Temperatures!$G79-Temperatures!$G$2)*'Pattern scaling'!U79+Hosing!Y80</f>
        <v>11.092929957516191</v>
      </c>
      <c r="V79">
        <f ca="1">(Parameters!$B$125+Temperatures!$G79-Temperatures!$G$2)*'Pattern scaling'!V79+Hosing!Z80</f>
        <v>8.6120813169183332</v>
      </c>
      <c r="W79">
        <f ca="1">(Parameters!$B$125+Temperatures!$G79-Temperatures!$G$2)*'Pattern scaling'!W79+Hosing!AA80</f>
        <v>26.499330571183727</v>
      </c>
      <c r="X79">
        <f ca="1">(Parameters!$B$125+Temperatures!$G79-Temperatures!$G$2)*'Pattern scaling'!X79+Hosing!AB80</f>
        <v>23.25458444817458</v>
      </c>
      <c r="Y79">
        <f ca="1">(Parameters!$B$125+Temperatures!$G79-Temperatures!$G$2)*'Pattern scaling'!Y79+Hosing!AC80</f>
        <v>18.072511019076458</v>
      </c>
      <c r="Z79">
        <f ca="1">(Parameters!$B$125+Temperatures!$G79-Temperatures!$G$2)*'Pattern scaling'!Z79+Hosing!AD80</f>
        <v>24.617414170474195</v>
      </c>
      <c r="AA79">
        <f ca="1">(Parameters!$B$125+Temperatures!$G79-Temperatures!$G$2)*'Pattern scaling'!AA79+Hosing!AE80</f>
        <v>27.218020913117794</v>
      </c>
      <c r="AB79">
        <f ca="1">(Parameters!$B$125+Temperatures!$G79-Temperatures!$G$2)*'Pattern scaling'!AB79+Hosing!AF80</f>
        <v>28.312158826066348</v>
      </c>
      <c r="AC79">
        <f ca="1">(Parameters!$B$125+Temperatures!$G79-Temperatures!$G$2)*'Pattern scaling'!AC79+Hosing!AG80</f>
        <v>14.281829038044481</v>
      </c>
      <c r="AD79">
        <f ca="1">(Parameters!$B$125+Temperatures!$G79-Temperatures!$G$2)*'Pattern scaling'!AD79+Hosing!AH80</f>
        <v>24.088201058412441</v>
      </c>
      <c r="AE79">
        <f ca="1">(Parameters!$B$125+Temperatures!$G79-Temperatures!$G$2)*'Pattern scaling'!AE79+Hosing!AI80</f>
        <v>26.941654921779286</v>
      </c>
      <c r="AF79">
        <f ca="1">(Parameters!$B$125+Temperatures!$G79-Temperatures!$G$2)*'Pattern scaling'!AF79+Hosing!AJ80</f>
        <v>7.7888198139386331</v>
      </c>
      <c r="AG79">
        <f ca="1">(Parameters!$B$125+Temperatures!$G79-Temperatures!$G$2)*'Pattern scaling'!AG79+Hosing!AK80</f>
        <v>9.1590781250636759</v>
      </c>
      <c r="AH79">
        <f ca="1">(Parameters!$B$125+Temperatures!$G79-Temperatures!$G$2)*'Pattern scaling'!AH79+Hosing!AL80</f>
        <v>13.793975140347746</v>
      </c>
      <c r="AI79">
        <f ca="1">(Parameters!$B$125+Temperatures!$G79-Temperatures!$G$2)*'Pattern scaling'!AI79+Hosing!AM80</f>
        <v>16.385994226876374</v>
      </c>
      <c r="AJ79">
        <f ca="1">(Parameters!$B$125+Temperatures!$G79-Temperatures!$G$2)*'Pattern scaling'!AJ79+Hosing!AN80</f>
        <v>27.326114098087189</v>
      </c>
      <c r="AK79">
        <f ca="1">(Parameters!$B$125+Temperatures!$G79-Temperatures!$G$2)*'Pattern scaling'!AK79+Hosing!AO80</f>
        <v>26.353365766496818</v>
      </c>
      <c r="AL79">
        <f ca="1">(Parameters!$B$125+Temperatures!$G79-Temperatures!$G$2)*'Pattern scaling'!AL79+Hosing!AP80</f>
        <v>25.645013341546072</v>
      </c>
      <c r="AM79">
        <f ca="1">(Parameters!$B$125+Temperatures!$G79-Temperatures!$G$2)*'Pattern scaling'!AM79+Hosing!AQ80</f>
        <v>26.139035357744682</v>
      </c>
      <c r="AN79">
        <f ca="1">(Parameters!$B$125+Temperatures!$G79-Temperatures!$G$2)*'Pattern scaling'!AN79+Hosing!AR80</f>
        <v>21.908075141249782</v>
      </c>
      <c r="AO79">
        <f ca="1">(Parameters!$B$125+Temperatures!$G79-Temperatures!$G$2)*'Pattern scaling'!AO79+Hosing!AS80</f>
        <v>25.609838426487155</v>
      </c>
      <c r="AP79">
        <f ca="1">(Parameters!$B$125+Temperatures!$G79-Temperatures!$G$2)*'Pattern scaling'!AP79+Hosing!AT80</f>
        <v>22.29993576635799</v>
      </c>
      <c r="AQ79">
        <f ca="1">(Parameters!$B$125+Temperatures!$G79-Temperatures!$G$2)*'Pattern scaling'!AQ79+Hosing!AU80</f>
        <v>23.624911127096627</v>
      </c>
      <c r="AR79">
        <f ca="1">(Parameters!$B$125+Temperatures!$G79-Temperatures!$G$2)*'Pattern scaling'!AR79+Hosing!AV80</f>
        <v>26.625163138981197</v>
      </c>
      <c r="AS79">
        <f ca="1">(Parameters!$B$125+Temperatures!$G79-Temperatures!$G$2)*'Pattern scaling'!AS79+Hosing!AW80</f>
        <v>19.842727353030707</v>
      </c>
      <c r="AT79">
        <f ca="1">(Parameters!$B$125+Temperatures!$G79-Temperatures!$G$2)*'Pattern scaling'!AT79+Hosing!AX80</f>
        <v>9.580754786141414</v>
      </c>
      <c r="AU79">
        <f ca="1">(Parameters!$B$125+Temperatures!$G79-Temperatures!$G$2)*'Pattern scaling'!AU79+Hosing!AY80</f>
        <v>10.351584101671945</v>
      </c>
      <c r="AV79">
        <f ca="1">(Parameters!$B$125+Temperatures!$G79-Temperatures!$G$2)*'Pattern scaling'!AV79+Hosing!AZ80</f>
        <v>30.30882992238703</v>
      </c>
      <c r="AW79">
        <f ca="1">(Parameters!$B$125+Temperatures!$G79-Temperatures!$G$2)*'Pattern scaling'!AW79+Hosing!BA80</f>
        <v>24.189567385287436</v>
      </c>
      <c r="AX79">
        <f ca="1">(Parameters!$B$125+Temperatures!$G79-Temperatures!$G$2)*'Pattern scaling'!AX79+Hosing!BB80</f>
        <v>9.4498822139037504</v>
      </c>
      <c r="AY79">
        <f ca="1">(Parameters!$B$125+Temperatures!$G79-Temperatures!$G$2)*'Pattern scaling'!AY79+Hosing!BC80</f>
        <v>25.85629386399156</v>
      </c>
      <c r="AZ79">
        <f ca="1">(Parameters!$B$125+Temperatures!$G79-Temperatures!$G$2)*'Pattern scaling'!AZ79+Hosing!BD80</f>
        <v>18.336327969050689</v>
      </c>
      <c r="BA79">
        <f ca="1">(Parameters!$B$125+Temperatures!$G79-Temperatures!$G$2)*'Pattern scaling'!BA79+Hosing!BE80</f>
        <v>22.013696069708732</v>
      </c>
      <c r="BB79">
        <f ca="1">(Parameters!$B$125+Temperatures!$G79-Temperatures!$G$2)*'Pattern scaling'!BB79+Hosing!BF80</f>
        <v>23.424673768980004</v>
      </c>
      <c r="BC79">
        <f ca="1">(Parameters!$B$125+Temperatures!$G79-Temperatures!$G$2)*'Pattern scaling'!BC79+Hosing!BG80</f>
        <v>24.039559679350845</v>
      </c>
      <c r="BD79">
        <f ca="1">(Parameters!$B$125+Temperatures!$G79-Temperatures!$G$2)*'Pattern scaling'!BD79+Hosing!BH80</f>
        <v>23.707492361561741</v>
      </c>
      <c r="BE79">
        <f ca="1">(Parameters!$B$125+Temperatures!$G79-Temperatures!$G$2)*'Pattern scaling'!BE79+Hosing!BI80</f>
        <v>15.603096948226831</v>
      </c>
      <c r="BF79">
        <f ca="1">(Parameters!$B$125+Temperatures!$G79-Temperatures!$G$2)*'Pattern scaling'!BF79+Hosing!BJ80</f>
        <v>7.4445691284927147</v>
      </c>
      <c r="BG79">
        <f ca="1">(Parameters!$B$125+Temperatures!$G79-Temperatures!$G$2)*'Pattern scaling'!BG79+Hosing!BK80</f>
        <v>20.991363825922381</v>
      </c>
      <c r="BH79">
        <f ca="1">(Parameters!$B$125+Temperatures!$G79-Temperatures!$G$2)*'Pattern scaling'!BH79+Hosing!BL80</f>
        <v>5.6550014240497974</v>
      </c>
      <c r="BI79">
        <f ca="1">(Parameters!$B$125+Temperatures!$G79-Temperatures!$G$2)*'Pattern scaling'!BI79+Hosing!BM80</f>
        <v>24.500727503316345</v>
      </c>
      <c r="BJ79">
        <f ca="1">(Parameters!$B$125+Temperatures!$G79-Temperatures!$G$2)*'Pattern scaling'!BJ79+Hosing!BN80</f>
        <v>12.214807945613183</v>
      </c>
      <c r="BK79">
        <f ca="1">(Parameters!$B$125+Temperatures!$G79-Temperatures!$G$2)*'Pattern scaling'!BK79+Hosing!BO80</f>
        <v>28.002862514169056</v>
      </c>
      <c r="BL79">
        <f ca="1">(Parameters!$B$125+Temperatures!$G79-Temperatures!$G$2)*'Pattern scaling'!BL79+Hosing!BP80</f>
        <v>26.642509178169448</v>
      </c>
      <c r="BM79">
        <f ca="1">(Parameters!$B$125+Temperatures!$G79-Temperatures!$G$2)*'Pattern scaling'!BM79+Hosing!BQ80</f>
        <v>10.143164098712008</v>
      </c>
      <c r="BN79">
        <f ca="1">(Parameters!$B$125+Temperatures!$G79-Temperatures!$G$2)*'Pattern scaling'!BN79+Hosing!BR80</f>
        <v>11.525773731227936</v>
      </c>
      <c r="BO79">
        <f ca="1">(Parameters!$B$125+Temperatures!$G79-Temperatures!$G$2)*'Pattern scaling'!BO79+Hosing!BS80</f>
        <v>28.02487481974671</v>
      </c>
      <c r="BP79">
        <f ca="1">(Parameters!$B$125+Temperatures!$G79-Temperatures!$G$2)*'Pattern scaling'!BP79+Hosing!BT80</f>
        <v>26.331319895505011</v>
      </c>
      <c r="BQ79">
        <f ca="1">(Parameters!$B$125+Temperatures!$G79-Temperatures!$G$2)*'Pattern scaling'!BQ79+Hosing!BU80</f>
        <v>25.490633001452245</v>
      </c>
      <c r="BR79">
        <f ca="1">(Parameters!$B$125+Temperatures!$G79-Temperatures!$G$2)*'Pattern scaling'!BR79+Hosing!BV80</f>
        <v>27.946421035194113</v>
      </c>
      <c r="BS79">
        <f ca="1">(Parameters!$B$125+Temperatures!$G79-Temperatures!$G$2)*'Pattern scaling'!BS79+Hosing!BW80</f>
        <v>27.96563191658273</v>
      </c>
      <c r="BT79">
        <f ca="1">(Parameters!$B$125+Temperatures!$G79-Temperatures!$G$2)*'Pattern scaling'!BT79+Hosing!BX80</f>
        <v>25.383419783619544</v>
      </c>
      <c r="BU79">
        <f ca="1">(Parameters!$B$125+Temperatures!$G79-Temperatures!$G$2)*'Pattern scaling'!BU79+Hosing!BY80</f>
        <v>16.513502009790301</v>
      </c>
      <c r="BV79">
        <f ca="1">(Parameters!$B$125+Temperatures!$G79-Temperatures!$G$2)*'Pattern scaling'!BV79+Hosing!BZ80</f>
        <v>27.161969730754183</v>
      </c>
      <c r="BW79">
        <f ca="1">(Parameters!$B$125+Temperatures!$G79-Temperatures!$G$2)*'Pattern scaling'!BW79+Hosing!CA80</f>
        <v>21.336629202389776</v>
      </c>
      <c r="BX79">
        <f ca="1">(Parameters!$B$125+Temperatures!$G79-Temperatures!$G$2)*'Pattern scaling'!BX79+Hosing!CB80</f>
        <v>26.957444843184792</v>
      </c>
      <c r="BY79">
        <f ca="1">(Parameters!$B$125+Temperatures!$G79-Temperatures!$G$2)*'Pattern scaling'!BY79+Hosing!CC80</f>
        <v>27.890314474358036</v>
      </c>
      <c r="BZ79">
        <f ca="1">(Parameters!$B$125+Temperatures!$G79-Temperatures!$G$2)*'Pattern scaling'!BZ79+Hosing!CD80</f>
        <v>24.141262572927289</v>
      </c>
      <c r="CA79">
        <f ca="1">(Parameters!$B$125+Temperatures!$G79-Temperatures!$G$2)*'Pattern scaling'!CA79+Hosing!CE80</f>
        <v>23.95053034320658</v>
      </c>
      <c r="CB79">
        <f ca="1">(Parameters!$B$125+Temperatures!$G79-Temperatures!$G$2)*'Pattern scaling'!CB79+Hosing!CF80</f>
        <v>12.638832075565899</v>
      </c>
      <c r="CC79">
        <f ca="1">(Parameters!$B$125+Temperatures!$G79-Temperatures!$G$2)*'Pattern scaling'!CC79+Hosing!CG80</f>
        <v>26.114148008826376</v>
      </c>
      <c r="CD79">
        <f ca="1">(Parameters!$B$125+Temperatures!$G79-Temperatures!$G$2)*'Pattern scaling'!CD79+Hosing!CH80</f>
        <v>11.861021202621849</v>
      </c>
      <c r="CE79">
        <f ca="1">(Parameters!$B$125+Temperatures!$G79-Temperatures!$G$2)*'Pattern scaling'!CE79+Hosing!CI80</f>
        <v>27.052785595810519</v>
      </c>
      <c r="CF79">
        <f ca="1">(Parameters!$B$125+Temperatures!$G79-Temperatures!$G$2)*'Pattern scaling'!CF79+Hosing!CJ80</f>
        <v>26.733203371299766</v>
      </c>
      <c r="CG79">
        <f ca="1">(Parameters!$B$125+Temperatures!$G79-Temperatures!$G$2)*'Pattern scaling'!CG79+Hosing!CK80</f>
        <v>10.036269876122731</v>
      </c>
      <c r="CH79">
        <f ca="1">(Parameters!$B$125+Temperatures!$G79-Temperatures!$G$2)*'Pattern scaling'!CH79+Hosing!CL80</f>
        <v>17.548699676377417</v>
      </c>
      <c r="CI79">
        <f ca="1">(Parameters!$B$125+Temperatures!$G79-Temperatures!$G$2)*'Pattern scaling'!CI79+Hosing!CM80</f>
        <v>24.640786890048336</v>
      </c>
      <c r="CJ79">
        <f ca="1">(Parameters!$B$125+Temperatures!$G79-Temperatures!$G$2)*'Pattern scaling'!CJ79+Hosing!CN80</f>
        <v>4.5237630782857661</v>
      </c>
      <c r="CK79">
        <f ca="1">(Parameters!$B$125+Temperatures!$G79-Temperatures!$G$2)*'Pattern scaling'!CK79+Hosing!CO80</f>
        <v>21.679934154592907</v>
      </c>
      <c r="CL79">
        <f ca="1">(Parameters!$B$125+Temperatures!$G79-Temperatures!$G$2)*'Pattern scaling'!CL79+Hosing!CP80</f>
        <v>14.424430945932301</v>
      </c>
      <c r="CM79">
        <f ca="1">(Parameters!$B$125+Temperatures!$G79-Temperatures!$G$2)*'Pattern scaling'!CM79+Hosing!CQ80</f>
        <v>26.155944260396929</v>
      </c>
      <c r="CN79">
        <f ca="1">(Parameters!$B$125+Temperatures!$G79-Temperatures!$G$2)*'Pattern scaling'!CN79+Hosing!CR80</f>
        <v>20.348850807664085</v>
      </c>
      <c r="CO79">
        <f ca="1">(Parameters!$B$125+Temperatures!$G79-Temperatures!$G$2)*'Pattern scaling'!CO79+Hosing!CS80</f>
        <v>15.439533052035017</v>
      </c>
      <c r="CP79">
        <f ca="1">(Parameters!$B$125+Temperatures!$G79-Temperatures!$G$2)*'Pattern scaling'!CP79+Hosing!CT80</f>
        <v>9.2485170289924259</v>
      </c>
      <c r="CQ79">
        <f ca="1">(Parameters!$B$125+Temperatures!$G79-Temperatures!$G$2)*'Pattern scaling'!CQ79+Hosing!CU80</f>
        <v>22.404127942056629</v>
      </c>
      <c r="CR79">
        <f ca="1">(Parameters!$B$125+Temperatures!$G79-Temperatures!$G$2)*'Pattern scaling'!CR79+Hosing!CV80</f>
        <v>6.0922779036239678</v>
      </c>
      <c r="CS79">
        <f ca="1">(Parameters!$B$125+Temperatures!$G79-Temperatures!$G$2)*'Pattern scaling'!CS79+Hosing!CW80</f>
        <v>28.946269366065692</v>
      </c>
      <c r="CT79">
        <f ca="1">(Parameters!$B$125+Temperatures!$G79-Temperatures!$G$2)*'Pattern scaling'!CT79+Hosing!CX80</f>
        <v>26.433029746210686</v>
      </c>
      <c r="CU79">
        <f ca="1">(Parameters!$B$125+Temperatures!$G79-Temperatures!$G$2)*'Pattern scaling'!CU79+Hosing!CY80</f>
        <v>13.680242051853215</v>
      </c>
      <c r="CV79">
        <f ca="1">(Parameters!$B$125+Temperatures!$G79-Temperatures!$G$2)*'Pattern scaling'!CV79+Hosing!CZ80</f>
        <v>27.806274004465568</v>
      </c>
      <c r="CW79">
        <f ca="1">(Parameters!$B$125+Temperatures!$G79-Temperatures!$G$2)*'Pattern scaling'!CW79+Hosing!DA80</f>
        <v>25.552800143886589</v>
      </c>
      <c r="CX79">
        <f ca="1">(Parameters!$B$125+Temperatures!$G79-Temperatures!$G$2)*'Pattern scaling'!CX79+Hosing!DB80</f>
        <v>17.868118220470596</v>
      </c>
      <c r="CY79">
        <f ca="1">(Parameters!$B$125+Temperatures!$G79-Temperatures!$G$2)*'Pattern scaling'!CY79+Hosing!DC80</f>
        <v>26.092653485812399</v>
      </c>
      <c r="CZ79">
        <f ca="1">(Parameters!$B$125+Temperatures!$G79-Temperatures!$G$2)*'Pattern scaling'!CZ79+Hosing!DD80</f>
        <v>22.048220723023189</v>
      </c>
      <c r="DA79">
        <f ca="1">(Parameters!$B$125+Temperatures!$G79-Temperatures!$G$2)*'Pattern scaling'!DA79+Hosing!DE80</f>
        <v>7.0642710023201216</v>
      </c>
      <c r="DB79">
        <f ca="1">(Parameters!$B$125+Temperatures!$G79-Temperatures!$G$2)*'Pattern scaling'!DB79+Hosing!DF80</f>
        <v>26.97069769864661</v>
      </c>
      <c r="DC79">
        <f ca="1">(Parameters!$B$125+Temperatures!$G79-Temperatures!$G$2)*'Pattern scaling'!DC79+Hosing!DG80</f>
        <v>14.633910288114512</v>
      </c>
      <c r="DD79">
        <f ca="1">(Parameters!$B$125+Temperatures!$G79-Temperatures!$G$2)*'Pattern scaling'!DD79+Hosing!DH80</f>
        <v>8.544366732483514</v>
      </c>
      <c r="DE79">
        <f ca="1">(Parameters!$B$125+Temperatures!$G79-Temperatures!$G$2)*'Pattern scaling'!DE79+Hosing!DI80</f>
        <v>10.338486170897978</v>
      </c>
      <c r="DF79">
        <f ca="1">(Parameters!$B$125+Temperatures!$G79-Temperatures!$G$2)*'Pattern scaling'!DF79+Hosing!DJ80</f>
        <v>8.1188601697329865</v>
      </c>
      <c r="DG79">
        <f ca="1">(Parameters!$B$125+Temperatures!$G79-Temperatures!$G$2)*'Pattern scaling'!DG79+Hosing!DK80</f>
        <v>18.735096993380548</v>
      </c>
      <c r="DH79">
        <f ca="1">(Parameters!$B$125+Temperatures!$G79-Temperatures!$G$2)*'Pattern scaling'!DH79+Hosing!DL80</f>
        <v>11.757551834741779</v>
      </c>
      <c r="DI79">
        <f ca="1">(Parameters!$B$125+Temperatures!$G79-Temperatures!$G$2)*'Pattern scaling'!DI79+Hosing!DM80</f>
        <v>21.951643590558493</v>
      </c>
      <c r="DJ79">
        <f ca="1">(Parameters!$B$125+Temperatures!$G79-Temperatures!$G$2)*'Pattern scaling'!DJ79+Hosing!DN80</f>
        <v>21.093562865362568</v>
      </c>
      <c r="DK79">
        <f ca="1">(Parameters!$B$125+Temperatures!$G79-Temperatures!$G$2)*'Pattern scaling'!DK79+Hosing!DO80</f>
        <v>11.880588010210506</v>
      </c>
      <c r="DL79">
        <f ca="1">(Parameters!$B$125+Temperatures!$G79-Temperatures!$G$2)*'Pattern scaling'!DL79+Hosing!DP80</f>
        <v>29.322179135881562</v>
      </c>
      <c r="DM79">
        <f ca="1">(Parameters!$B$125+Temperatures!$G79-Temperatures!$G$2)*'Pattern scaling'!DM79+Hosing!DQ80</f>
        <v>26.781495797769463</v>
      </c>
      <c r="DN79">
        <f ca="1">(Parameters!$B$125+Temperatures!$G79-Temperatures!$G$2)*'Pattern scaling'!DN79+Hosing!DR80</f>
        <v>11.102208604004655</v>
      </c>
      <c r="DO79">
        <f ca="1">(Parameters!$B$125+Temperatures!$G79-Temperatures!$G$2)*'Pattern scaling'!DO79+Hosing!DS80</f>
        <v>1.1060882314270983</v>
      </c>
      <c r="DP79">
        <f ca="1">(Parameters!$B$125+Temperatures!$G79-Temperatures!$G$2)*'Pattern scaling'!DP79+Hosing!DT80</f>
        <v>25.45170326439122</v>
      </c>
      <c r="DQ79">
        <f ca="1">(Parameters!$B$125+Temperatures!$G79-Temperatures!$G$2)*'Pattern scaling'!DQ79+Hosing!DU80</f>
        <v>29.39789296526245</v>
      </c>
      <c r="DR79">
        <f ca="1">(Parameters!$B$125+Temperatures!$G79-Temperatures!$G$2)*'Pattern scaling'!DR79+Hosing!DV80</f>
        <v>26.566943516574991</v>
      </c>
      <c r="DS79">
        <f ca="1">(Parameters!$B$125+Temperatures!$G79-Temperatures!$G$2)*'Pattern scaling'!DS79+Hosing!DW80</f>
        <v>22.790747219332609</v>
      </c>
      <c r="DT79">
        <f ca="1">(Parameters!$B$125+Temperatures!$G79-Temperatures!$G$2)*'Pattern scaling'!DT79+Hosing!DX80</f>
        <v>24.020528258936356</v>
      </c>
      <c r="DU79">
        <f ca="1">(Parameters!$B$125+Temperatures!$G79-Temperatures!$G$2)*'Pattern scaling'!DU79+Hosing!DY80</f>
        <v>27.66673127588664</v>
      </c>
      <c r="DV79">
        <f ca="1">(Parameters!$B$125+Temperatures!$G79-Temperatures!$G$2)*'Pattern scaling'!DV79+Hosing!DZ80</f>
        <v>23.615882030600872</v>
      </c>
      <c r="DW79">
        <f ca="1">(Parameters!$B$125+Temperatures!$G79-Temperatures!$G$2)*'Pattern scaling'!DW79+Hosing!EA80</f>
        <v>22.057307397618811</v>
      </c>
      <c r="DX79">
        <f ca="1">(Parameters!$B$125+Temperatures!$G79-Temperatures!$G$2)*'Pattern scaling'!DX79+Hosing!EB80</f>
        <v>30.144216296601723</v>
      </c>
      <c r="DY79">
        <f ca="1">(Parameters!$B$125+Temperatures!$G79-Temperatures!$G$2)*'Pattern scaling'!DY79+Hosing!EC80</f>
        <v>28.043562529342182</v>
      </c>
      <c r="DZ79">
        <f ca="1">(Parameters!$B$125+Temperatures!$G79-Temperatures!$G$2)*'Pattern scaling'!DZ79+Hosing!ED80</f>
        <v>26.046533916208659</v>
      </c>
      <c r="EA79">
        <f ca="1">(Parameters!$B$125+Temperatures!$G79-Temperatures!$G$2)*'Pattern scaling'!EA79+Hosing!EE80</f>
        <v>10.718480320048105</v>
      </c>
      <c r="EB79">
        <f ca="1">(Parameters!$B$125+Temperatures!$G79-Temperatures!$G$2)*'Pattern scaling'!EB79+Hosing!EF80</f>
        <v>5.3175916841195185</v>
      </c>
      <c r="EC79">
        <f ca="1">(Parameters!$B$125+Temperatures!$G79-Temperatures!$G$2)*'Pattern scaling'!EC79+Hosing!EG80</f>
        <v>21.223666247975942</v>
      </c>
      <c r="ED79">
        <f ca="1">(Parameters!$B$125+Temperatures!$G79-Temperatures!$G$2)*'Pattern scaling'!ED79+Hosing!EH80</f>
        <v>27.504592584896425</v>
      </c>
      <c r="EE79">
        <f ca="1">(Parameters!$B$125+Temperatures!$G79-Temperatures!$G$2)*'Pattern scaling'!EE79+Hosing!EI80</f>
        <v>13.089222138902425</v>
      </c>
      <c r="EF79">
        <f ca="1">(Parameters!$B$125+Temperatures!$G79-Temperatures!$G$2)*'Pattern scaling'!EF79+Hosing!EJ80</f>
        <v>26.807299662060146</v>
      </c>
      <c r="EG79">
        <f ca="1">(Parameters!$B$125+Temperatures!$G79-Temperatures!$G$2)*'Pattern scaling'!EG79+Hosing!EK80</f>
        <v>25.162748719780726</v>
      </c>
      <c r="EH79">
        <f ca="1">(Parameters!$B$125+Temperatures!$G79-Temperatures!$G$2)*'Pattern scaling'!EH79+Hosing!EL80</f>
        <v>26.389390506085491</v>
      </c>
      <c r="EI79">
        <f ca="1">(Parameters!$B$125+Temperatures!$G79-Temperatures!$G$2)*'Pattern scaling'!EI79+Hosing!EM80</f>
        <v>19.492296986539113</v>
      </c>
      <c r="EJ79">
        <f ca="1">(Parameters!$B$125+Temperatures!$G79-Temperatures!$G$2)*'Pattern scaling'!EJ79+Hosing!EN80</f>
        <v>26.617294286599119</v>
      </c>
      <c r="EK79">
        <f ca="1">(Parameters!$B$125+Temperatures!$G79-Temperatures!$G$2)*'Pattern scaling'!EK79+Hosing!EO80</f>
        <v>28.179984601258447</v>
      </c>
      <c r="EL79">
        <f ca="1">(Parameters!$B$125+Temperatures!$G79-Temperatures!$G$2)*'Pattern scaling'!EL79+Hosing!EP80</f>
        <v>24.60069752529046</v>
      </c>
      <c r="EM79">
        <f ca="1">(Parameters!$B$125+Temperatures!$G79-Temperatures!$G$2)*'Pattern scaling'!EM79+Hosing!EQ80</f>
        <v>9.7946018543809394</v>
      </c>
      <c r="EN79">
        <f ca="1">(Parameters!$B$125+Temperatures!$G79-Temperatures!$G$2)*'Pattern scaling'!EN79+Hosing!ER80</f>
        <v>25.707817773131762</v>
      </c>
      <c r="EO79">
        <f ca="1">(Parameters!$B$125+Temperatures!$G79-Temperatures!$G$2)*'Pattern scaling'!EO79+Hosing!ES80</f>
        <v>10.182635282727952</v>
      </c>
      <c r="EP79">
        <f ca="1">(Parameters!$B$125+Temperatures!$G79-Temperatures!$G$2)*'Pattern scaling'!EP79+Hosing!ET80</f>
        <v>15.979603976622919</v>
      </c>
      <c r="EQ79">
        <f ca="1">(Parameters!$B$125+Temperatures!$G79-Temperatures!$G$2)*'Pattern scaling'!EQ79+Hosing!EU80</f>
        <v>24.658474425888659</v>
      </c>
      <c r="ER79">
        <f ca="1">(Parameters!$B$125+Temperatures!$G79-Temperatures!$G$2)*'Pattern scaling'!ER79+Hosing!EV80</f>
        <v>21.317525384176157</v>
      </c>
      <c r="ES79">
        <f ca="1">(Parameters!$B$125+Temperatures!$G79-Temperatures!$G$2)*'Pattern scaling'!ES79+Hosing!EW80</f>
        <v>28.977616927566825</v>
      </c>
      <c r="ET79">
        <f ca="1">(Parameters!$B$125+Temperatures!$G79-Temperatures!$G$2)*'Pattern scaling'!ET79+Hosing!EX80</f>
        <v>16.873295246077742</v>
      </c>
      <c r="EU79">
        <f ca="1">(Parameters!$B$125+Temperatures!$G79-Temperatures!$G$2)*'Pattern scaling'!EU79+Hosing!EY80</f>
        <v>11.310901275192265</v>
      </c>
      <c r="EV79">
        <f ca="1">(Parameters!$B$125+Temperatures!$G79-Temperatures!$G$2)*'Pattern scaling'!EV79+Hosing!EZ80</f>
        <v>6.1340303739170334</v>
      </c>
      <c r="EW79">
        <f ca="1">(Parameters!$B$125+Temperatures!$G79-Temperatures!$G$2)*'Pattern scaling'!EW79+Hosing!FA80</f>
        <v>20.527898021730849</v>
      </c>
      <c r="EX79">
        <f ca="1">(Parameters!$B$125+Temperatures!$G79-Temperatures!$G$2)*'Pattern scaling'!EX79+Hosing!FB80</f>
        <v>27.041369209524309</v>
      </c>
      <c r="EY79">
        <f ca="1">(Parameters!$B$125+Temperatures!$G79-Temperatures!$G$2)*'Pattern scaling'!EY79+Hosing!FC80</f>
        <v>30.254379001154604</v>
      </c>
      <c r="EZ79">
        <f ca="1">(Parameters!$B$125+Temperatures!$G79-Temperatures!$G$2)*'Pattern scaling'!EZ79+Hosing!FD80</f>
        <v>27.76976040845479</v>
      </c>
      <c r="FA79">
        <f ca="1">(Parameters!$B$125+Temperatures!$G79-Temperatures!$G$2)*'Pattern scaling'!FA79+Hosing!FE80</f>
        <v>25.491296387599</v>
      </c>
      <c r="FB79">
        <f ca="1">(Parameters!$B$125+Temperatures!$G79-Temperatures!$G$2)*'Pattern scaling'!FB79+Hosing!FF80</f>
        <v>26.659888926249167</v>
      </c>
      <c r="FC79">
        <f ca="1">(Parameters!$B$125+Temperatures!$G79-Temperatures!$G$2)*'Pattern scaling'!FC79+Hosing!FG80</f>
        <v>25.277733703964977</v>
      </c>
      <c r="FD79">
        <f ca="1">(Parameters!$B$125+Temperatures!$G79-Temperatures!$G$2)*'Pattern scaling'!FD79+Hosing!FH80</f>
        <v>12.649035352102667</v>
      </c>
      <c r="FE79">
        <f ca="1">(Parameters!$B$125+Temperatures!$G79-Temperatures!$G$2)*'Pattern scaling'!FE79+Hosing!FI80</f>
        <v>27.887718582999064</v>
      </c>
      <c r="FF79">
        <f ca="1">(Parameters!$B$125+Temperatures!$G79-Temperatures!$G$2)*'Pattern scaling'!FF79+Hosing!FJ80</f>
        <v>12.750958340952916</v>
      </c>
      <c r="FG79">
        <f ca="1">(Parameters!$B$125+Temperatures!$G79-Temperatures!$G$2)*'Pattern scaling'!FG79+Hosing!FK80</f>
        <v>29.097767299160385</v>
      </c>
      <c r="FH79">
        <f ca="1">(Parameters!$B$125+Temperatures!$G79-Temperatures!$G$2)*'Pattern scaling'!FH79+Hosing!FL80</f>
        <v>22.060178704708761</v>
      </c>
      <c r="FI79">
        <f ca="1">(Parameters!$B$125+Temperatures!$G79-Temperatures!$G$2)*'Pattern scaling'!FI79+Hosing!FM80</f>
        <v>27.860766978359628</v>
      </c>
      <c r="FJ79">
        <f ca="1">(Parameters!$B$125+Temperatures!$G79-Temperatures!$G$2)*'Pattern scaling'!FJ79+Hosing!FN80</f>
        <v>9.5358509881717595</v>
      </c>
      <c r="FK79">
        <f ca="1">(Parameters!$B$125+Temperatures!$G79-Temperatures!$G$2)*'Pattern scaling'!FK79+Hosing!FO80</f>
        <v>10.750038201562511</v>
      </c>
      <c r="FL79">
        <f ca="1">(Parameters!$B$125+Temperatures!$G79-Temperatures!$G$2)*'Pattern scaling'!FL79+Hosing!FP80</f>
        <v>7.2877878438259103</v>
      </c>
      <c r="FM79">
        <f ca="1">(Parameters!$B$125+Temperatures!$G79-Temperatures!$G$2)*'Pattern scaling'!FM79+Hosing!FQ80</f>
        <v>19.432924764208678</v>
      </c>
      <c r="FN79">
        <f ca="1">(Parameters!$B$125+Temperatures!$G79-Temperatures!$G$2)*'Pattern scaling'!FN79+Hosing!FR80</f>
        <v>29.551605377120939</v>
      </c>
      <c r="FO79">
        <f ca="1">(Parameters!$B$125+Temperatures!$G79-Temperatures!$G$2)*'Pattern scaling'!FO79+Hosing!FS80</f>
        <v>27.96001855616835</v>
      </c>
      <c r="FP79">
        <f ca="1">(Parameters!$B$125+Temperatures!$G79-Temperatures!$G$2)*'Pattern scaling'!FP79+Hosing!FT80</f>
        <v>28.371181524470895</v>
      </c>
      <c r="FQ79">
        <f ca="1">(Parameters!$B$125+Temperatures!$G79-Temperatures!$G$2)*'Pattern scaling'!FQ79+Hosing!FU80</f>
        <v>13.394101006714923</v>
      </c>
      <c r="FR79">
        <f ca="1">(Parameters!$B$125+Temperatures!$G79-Temperatures!$G$2)*'Pattern scaling'!FR79+Hosing!FV80</f>
        <v>17.511319660957611</v>
      </c>
      <c r="FS79">
        <f ca="1">(Parameters!$B$125+Temperatures!$G79-Temperatures!$G$2)*'Pattern scaling'!FS79+Hosing!FW80</f>
        <v>25.140794096972481</v>
      </c>
      <c r="FT79">
        <f ca="1">(Parameters!$B$125+Temperatures!$G79-Temperatures!$G$2)*'Pattern scaling'!FT79+Hosing!FX80</f>
        <v>22.684938959962054</v>
      </c>
      <c r="FU79">
        <f ca="1">(Parameters!$B$125+Temperatures!$G79-Temperatures!$G$2)*'Pattern scaling'!FU79+Hosing!FY80</f>
        <v>27.633533265676867</v>
      </c>
      <c r="FV79">
        <f ca="1">(Parameters!$B$125+Temperatures!$G79-Temperatures!$G$2)*'Pattern scaling'!FV79+Hosing!FZ80</f>
        <v>19.616149402589858</v>
      </c>
      <c r="FW79">
        <f ca="1">(Parameters!$B$125+Temperatures!$G79-Temperatures!$G$2)*'Pattern scaling'!FW79+Hosing!GA80</f>
        <v>14.675870306674403</v>
      </c>
      <c r="FX79">
        <f ca="1">(Parameters!$B$125+Temperatures!$G79-Temperatures!$G$2)*'Pattern scaling'!FX79+Hosing!GB80</f>
        <v>25.630608427448294</v>
      </c>
      <c r="FY79">
        <f ca="1">(Parameters!$B$125+Temperatures!$G79-Temperatures!$G$2)*'Pattern scaling'!FY79+Hosing!GC80</f>
        <v>21.093084744815439</v>
      </c>
      <c r="FZ79">
        <f ca="1">(Parameters!$B$125+Temperatures!$G79-Temperatures!$G$2)*'Pattern scaling'!FZ79+Hosing!GD80</f>
        <v>24.2858784694306</v>
      </c>
      <c r="GA79">
        <f ca="1">(Parameters!$B$125+Temperatures!$G79-Temperatures!$G$2)*'Pattern scaling'!GA79+Hosing!GE80</f>
        <v>24.199100316825643</v>
      </c>
      <c r="GB79">
        <f ca="1">(Parameters!$B$125+Temperatures!$G79-Temperatures!$G$2)*'Pattern scaling'!GB79+Hosing!GF80</f>
        <v>10.480571276606058</v>
      </c>
      <c r="GC79">
        <f ca="1">(Parameters!$B$125+Temperatures!$G79-Temperatures!$G$2)*'Pattern scaling'!GC79+Hosing!GG80</f>
        <v>18.560188153662768</v>
      </c>
      <c r="GD79">
        <f ca="1">(Parameters!$B$125+Temperatures!$G79-Temperatures!$G$2)*'Pattern scaling'!GD79+Hosing!GH80</f>
        <v>15.525296122495694</v>
      </c>
      <c r="GE79">
        <f ca="1">(Parameters!$B$125+Temperatures!$G79-Temperatures!$G$2)*'Pattern scaling'!GE79+Hosing!GI80</f>
        <v>15.533165984927109</v>
      </c>
      <c r="GF79">
        <f ca="1">(Parameters!$B$125+Temperatures!$G79-Temperatures!$G$2)*'Pattern scaling'!GF79+Hosing!GJ80</f>
        <v>26.064676897028676</v>
      </c>
      <c r="GG79">
        <f ca="1">(Parameters!$B$125+Temperatures!$G79-Temperatures!$G$2)*'Pattern scaling'!GG79+Hosing!GK80</f>
        <v>26.753924491130579</v>
      </c>
      <c r="GH79">
        <f ca="1">(Parameters!$B$125+Temperatures!$G79-Temperatures!$G$2)*'Pattern scaling'!GH79+Hosing!GL80</f>
        <v>24.003111778885003</v>
      </c>
      <c r="GI79">
        <f ca="1">(Parameters!$B$125+Temperatures!$G79-Temperatures!$G$2)*'Pattern scaling'!GI79+Hosing!GM80</f>
        <v>26.393202851264242</v>
      </c>
      <c r="GJ79">
        <f ca="1">(Parameters!$B$125+Temperatures!$G79-Temperatures!$G$2)*'Pattern scaling'!GJ79+Hosing!GN80</f>
        <v>22.064930245487908</v>
      </c>
      <c r="GK79">
        <f ca="1">(Parameters!$B$125+Temperatures!$G79-Temperatures!$G$2)*'Pattern scaling'!GK79+Hosing!GO80</f>
        <v>19.975634752425705</v>
      </c>
      <c r="GL79">
        <f ca="1">(Parameters!$B$125+Temperatures!$G79-Temperatures!$G$2)*'Pattern scaling'!GL79+Hosing!GP80</f>
        <v>23.943324568669848</v>
      </c>
      <c r="GM79">
        <f ca="1">(Parameters!$B$125+Temperatures!$G79-Temperatures!$G$2)*'Pattern scaling'!GM79+Hosing!GQ80</f>
        <v>22.858903248194363</v>
      </c>
    </row>
    <row r="80" spans="1:195" x14ac:dyDescent="0.25">
      <c r="A80" s="15">
        <v>2088</v>
      </c>
      <c r="B80">
        <f ca="1">(Parameters!$B$125+Temperatures!$G80-Temperatures!$G$2)*'Pattern scaling'!B80+Hosing!F81</f>
        <v>14.838055493864609</v>
      </c>
      <c r="C80">
        <f ca="1">(Parameters!$B$125+Temperatures!$G80-Temperatures!$G$2)*'Pattern scaling'!C80+Hosing!G81</f>
        <v>23.725067907474589</v>
      </c>
      <c r="D80">
        <f ca="1">(Parameters!$B$125+Temperatures!$G80-Temperatures!$G$2)*'Pattern scaling'!D80+Hosing!H81</f>
        <v>13.826666800928491</v>
      </c>
      <c r="E80">
        <f ca="1">(Parameters!$B$125+Temperatures!$G80-Temperatures!$G$2)*'Pattern scaling'!E80+Hosing!I81</f>
        <v>6.2198751731275355</v>
      </c>
      <c r="F80">
        <f ca="1">(Parameters!$B$125+Temperatures!$G80-Temperatures!$G$2)*'Pattern scaling'!F80+Hosing!J81</f>
        <v>28.449807334067728</v>
      </c>
      <c r="G80">
        <f ca="1">(Parameters!$B$125+Temperatures!$G80-Temperatures!$G$2)*'Pattern scaling'!G80+Hosing!K81</f>
        <v>18.790564308447127</v>
      </c>
      <c r="H80">
        <f ca="1">(Parameters!$B$125+Temperatures!$G80-Temperatures!$G$2)*'Pattern scaling'!H80+Hosing!L81</f>
        <v>10.398264235098569</v>
      </c>
      <c r="I80">
        <f ca="1">(Parameters!$B$125+Temperatures!$G80-Temperatures!$G$2)*'Pattern scaling'!I80+Hosing!M81</f>
        <v>27.416539431871577</v>
      </c>
      <c r="J80">
        <f ca="1">(Parameters!$B$125+Temperatures!$G80-Temperatures!$G$2)*'Pattern scaling'!J80+Hosing!N81</f>
        <v>18.242140923770311</v>
      </c>
      <c r="K80">
        <f ca="1">(Parameters!$B$125+Temperatures!$G80-Temperatures!$G$2)*'Pattern scaling'!K80+Hosing!O81</f>
        <v>9.3407002350474677</v>
      </c>
      <c r="L80">
        <f ca="1">(Parameters!$B$125+Temperatures!$G80-Temperatures!$G$2)*'Pattern scaling'!L80+Hosing!P81</f>
        <v>15.444121560628956</v>
      </c>
      <c r="M80">
        <f ca="1">(Parameters!$B$125+Temperatures!$G80-Temperatures!$G$2)*'Pattern scaling'!M80+Hosing!Q81</f>
        <v>22.394744322651821</v>
      </c>
      <c r="N80">
        <f ca="1">(Parameters!$B$125+Temperatures!$G80-Temperatures!$G$2)*'Pattern scaling'!N80+Hosing!R81</f>
        <v>10.955808359374736</v>
      </c>
      <c r="O80">
        <f ca="1">(Parameters!$B$125+Temperatures!$G80-Temperatures!$G$2)*'Pattern scaling'!O80+Hosing!S81</f>
        <v>28.509979278402348</v>
      </c>
      <c r="P80">
        <f ca="1">(Parameters!$B$125+Temperatures!$G80-Temperatures!$G$2)*'Pattern scaling'!P80+Hosing!T81</f>
        <v>29.584837522516764</v>
      </c>
      <c r="Q80">
        <f ca="1">(Parameters!$B$125+Temperatures!$G80-Temperatures!$G$2)*'Pattern scaling'!Q80+Hosing!U81</f>
        <v>26.605821126524798</v>
      </c>
      <c r="R80">
        <f ca="1">(Parameters!$B$125+Temperatures!$G80-Temperatures!$G$2)*'Pattern scaling'!R80+Hosing!V81</f>
        <v>12.460515101892074</v>
      </c>
      <c r="S80">
        <f ca="1">(Parameters!$B$125+Temperatures!$G80-Temperatures!$G$2)*'Pattern scaling'!S80+Hosing!W81</f>
        <v>28.936128370298967</v>
      </c>
      <c r="T80">
        <f ca="1">(Parameters!$B$125+Temperatures!$G80-Temperatures!$G$2)*'Pattern scaling'!T80+Hosing!X81</f>
        <v>25.972354770203047</v>
      </c>
      <c r="U80">
        <f ca="1">(Parameters!$B$125+Temperatures!$G80-Temperatures!$G$2)*'Pattern scaling'!U80+Hosing!Y81</f>
        <v>11.09681719438848</v>
      </c>
      <c r="V80">
        <f ca="1">(Parameters!$B$125+Temperatures!$G80-Temperatures!$G$2)*'Pattern scaling'!V80+Hosing!Z81</f>
        <v>8.6158723026029094</v>
      </c>
      <c r="W80">
        <f ca="1">(Parameters!$B$125+Temperatures!$G80-Temperatures!$G$2)*'Pattern scaling'!W80+Hosing!AA81</f>
        <v>26.504675897236012</v>
      </c>
      <c r="X80">
        <f ca="1">(Parameters!$B$125+Temperatures!$G80-Temperatures!$G$2)*'Pattern scaling'!X80+Hosing!AB81</f>
        <v>23.259297669790023</v>
      </c>
      <c r="Y80">
        <f ca="1">(Parameters!$B$125+Temperatures!$G80-Temperatures!$G$2)*'Pattern scaling'!Y80+Hosing!AC81</f>
        <v>18.077434953450748</v>
      </c>
      <c r="Z80">
        <f ca="1">(Parameters!$B$125+Temperatures!$G80-Temperatures!$G$2)*'Pattern scaling'!Z80+Hosing!AD81</f>
        <v>24.622660016691299</v>
      </c>
      <c r="AA80">
        <f ca="1">(Parameters!$B$125+Temperatures!$G80-Temperatures!$G$2)*'Pattern scaling'!AA80+Hosing!AE81</f>
        <v>27.223095222902192</v>
      </c>
      <c r="AB80">
        <f ca="1">(Parameters!$B$125+Temperatures!$G80-Temperatures!$G$2)*'Pattern scaling'!AB80+Hosing!AF81</f>
        <v>28.317516017630233</v>
      </c>
      <c r="AC80">
        <f ca="1">(Parameters!$B$125+Temperatures!$G80-Temperatures!$G$2)*'Pattern scaling'!AC80+Hosing!AG81</f>
        <v>14.286037723165645</v>
      </c>
      <c r="AD80">
        <f ca="1">(Parameters!$B$125+Temperatures!$G80-Temperatures!$G$2)*'Pattern scaling'!AD80+Hosing!AH81</f>
        <v>24.093959232135809</v>
      </c>
      <c r="AE80">
        <f ca="1">(Parameters!$B$125+Temperatures!$G80-Temperatures!$G$2)*'Pattern scaling'!AE80+Hosing!AI81</f>
        <v>26.947336653396786</v>
      </c>
      <c r="AF80">
        <f ca="1">(Parameters!$B$125+Temperatures!$G80-Temperatures!$G$2)*'Pattern scaling'!AF80+Hosing!AJ81</f>
        <v>7.7927464577360235</v>
      </c>
      <c r="AG80">
        <f ca="1">(Parameters!$B$125+Temperatures!$G80-Temperatures!$G$2)*'Pattern scaling'!AG80+Hosing!AK81</f>
        <v>9.1626495326855188</v>
      </c>
      <c r="AH80">
        <f ca="1">(Parameters!$B$125+Temperatures!$G80-Temperatures!$G$2)*'Pattern scaling'!AH80+Hosing!AL81</f>
        <v>13.79757428219572</v>
      </c>
      <c r="AI80">
        <f ca="1">(Parameters!$B$125+Temperatures!$G80-Temperatures!$G$2)*'Pattern scaling'!AI80+Hosing!AM81</f>
        <v>16.390544426179094</v>
      </c>
      <c r="AJ80">
        <f ca="1">(Parameters!$B$125+Temperatures!$G80-Temperatures!$G$2)*'Pattern scaling'!AJ80+Hosing!AN81</f>
        <v>27.331611721118332</v>
      </c>
      <c r="AK80">
        <f ca="1">(Parameters!$B$125+Temperatures!$G80-Temperatures!$G$2)*'Pattern scaling'!AK80+Hosing!AO81</f>
        <v>26.358844793890306</v>
      </c>
      <c r="AL80">
        <f ca="1">(Parameters!$B$125+Temperatures!$G80-Temperatures!$G$2)*'Pattern scaling'!AL80+Hosing!AP81</f>
        <v>25.650544186147116</v>
      </c>
      <c r="AM80">
        <f ca="1">(Parameters!$B$125+Temperatures!$G80-Temperatures!$G$2)*'Pattern scaling'!AM80+Hosing!AQ81</f>
        <v>26.144488832737121</v>
      </c>
      <c r="AN80">
        <f ca="1">(Parameters!$B$125+Temperatures!$G80-Temperatures!$G$2)*'Pattern scaling'!AN80+Hosing!AR81</f>
        <v>21.913001930392824</v>
      </c>
      <c r="AO80">
        <f ca="1">(Parameters!$B$125+Temperatures!$G80-Temperatures!$G$2)*'Pattern scaling'!AO80+Hosing!AS81</f>
        <v>25.61462869745662</v>
      </c>
      <c r="AP80">
        <f ca="1">(Parameters!$B$125+Temperatures!$G80-Temperatures!$G$2)*'Pattern scaling'!AP80+Hosing!AT81</f>
        <v>22.304426979398272</v>
      </c>
      <c r="AQ80">
        <f ca="1">(Parameters!$B$125+Temperatures!$G80-Temperatures!$G$2)*'Pattern scaling'!AQ80+Hosing!AU81</f>
        <v>23.629831982167197</v>
      </c>
      <c r="AR80">
        <f ca="1">(Parameters!$B$125+Temperatures!$G80-Temperatures!$G$2)*'Pattern scaling'!AR80+Hosing!AV81</f>
        <v>26.630225992001446</v>
      </c>
      <c r="AS80">
        <f ca="1">(Parameters!$B$125+Temperatures!$G80-Temperatures!$G$2)*'Pattern scaling'!AS80+Hosing!AW81</f>
        <v>19.847309916416755</v>
      </c>
      <c r="AT80">
        <f ca="1">(Parameters!$B$125+Temperatures!$G80-Temperatures!$G$2)*'Pattern scaling'!AT80+Hosing!AX81</f>
        <v>9.5843945749806281</v>
      </c>
      <c r="AU80">
        <f ca="1">(Parameters!$B$125+Temperatures!$G80-Temperatures!$G$2)*'Pattern scaling'!AU80+Hosing!AY81</f>
        <v>10.355127088661266</v>
      </c>
      <c r="AV80">
        <f ca="1">(Parameters!$B$125+Temperatures!$G80-Temperatures!$G$2)*'Pattern scaling'!AV80+Hosing!AZ81</f>
        <v>30.314822143006936</v>
      </c>
      <c r="AW80">
        <f ca="1">(Parameters!$B$125+Temperatures!$G80-Temperatures!$G$2)*'Pattern scaling'!AW80+Hosing!BA81</f>
        <v>24.194172110104105</v>
      </c>
      <c r="AX80">
        <f ca="1">(Parameters!$B$125+Temperatures!$G80-Temperatures!$G$2)*'Pattern scaling'!AX80+Hosing!BB81</f>
        <v>9.453143874511829</v>
      </c>
      <c r="AY80">
        <f ca="1">(Parameters!$B$125+Temperatures!$G80-Temperatures!$G$2)*'Pattern scaling'!AY80+Hosing!BC81</f>
        <v>25.861318570190772</v>
      </c>
      <c r="AZ80">
        <f ca="1">(Parameters!$B$125+Temperatures!$G80-Temperatures!$G$2)*'Pattern scaling'!AZ80+Hosing!BD81</f>
        <v>18.341137961458855</v>
      </c>
      <c r="BA80">
        <f ca="1">(Parameters!$B$125+Temperatures!$G80-Temperatures!$G$2)*'Pattern scaling'!BA80+Hosing!BE81</f>
        <v>22.018436614034925</v>
      </c>
      <c r="BB80">
        <f ca="1">(Parameters!$B$125+Temperatures!$G80-Temperatures!$G$2)*'Pattern scaling'!BB80+Hosing!BF81</f>
        <v>23.430040480824509</v>
      </c>
      <c r="BC80">
        <f ca="1">(Parameters!$B$125+Temperatures!$G80-Temperatures!$G$2)*'Pattern scaling'!BC80+Hosing!BG81</f>
        <v>24.044957606507062</v>
      </c>
      <c r="BD80">
        <f ca="1">(Parameters!$B$125+Temperatures!$G80-Temperatures!$G$2)*'Pattern scaling'!BD80+Hosing!BH81</f>
        <v>23.712710424076199</v>
      </c>
      <c r="BE80">
        <f ca="1">(Parameters!$B$125+Temperatures!$G80-Temperatures!$G$2)*'Pattern scaling'!BE80+Hosing!BI81</f>
        <v>15.607350782259772</v>
      </c>
      <c r="BF80">
        <f ca="1">(Parameters!$B$125+Temperatures!$G80-Temperatures!$G$2)*'Pattern scaling'!BF80+Hosing!BJ81</f>
        <v>7.4483283978079502</v>
      </c>
      <c r="BG80">
        <f ca="1">(Parameters!$B$125+Temperatures!$G80-Temperatures!$G$2)*'Pattern scaling'!BG80+Hosing!BK81</f>
        <v>20.996166063829786</v>
      </c>
      <c r="BH80">
        <f ca="1">(Parameters!$B$125+Temperatures!$G80-Temperatures!$G$2)*'Pattern scaling'!BH80+Hosing!BL81</f>
        <v>5.6588294395399821</v>
      </c>
      <c r="BI80">
        <f ca="1">(Parameters!$B$125+Temperatures!$G80-Temperatures!$G$2)*'Pattern scaling'!BI80+Hosing!BM81</f>
        <v>24.505256689378086</v>
      </c>
      <c r="BJ80">
        <f ca="1">(Parameters!$B$125+Temperatures!$G80-Temperatures!$G$2)*'Pattern scaling'!BJ80+Hosing!BN81</f>
        <v>12.218543214511204</v>
      </c>
      <c r="BK80">
        <f ca="1">(Parameters!$B$125+Temperatures!$G80-Temperatures!$G$2)*'Pattern scaling'!BK80+Hosing!BO81</f>
        <v>28.007919291011053</v>
      </c>
      <c r="BL80">
        <f ca="1">(Parameters!$B$125+Temperatures!$G80-Temperatures!$G$2)*'Pattern scaling'!BL80+Hosing!BP81</f>
        <v>26.647812215624949</v>
      </c>
      <c r="BM80">
        <f ca="1">(Parameters!$B$125+Temperatures!$G80-Temperatures!$G$2)*'Pattern scaling'!BM80+Hosing!BQ81</f>
        <v>10.146211147663575</v>
      </c>
      <c r="BN80">
        <f ca="1">(Parameters!$B$125+Temperatures!$G80-Temperatures!$G$2)*'Pattern scaling'!BN80+Hosing!BR81</f>
        <v>11.52988083700691</v>
      </c>
      <c r="BO80">
        <f ca="1">(Parameters!$B$125+Temperatures!$G80-Temperatures!$G$2)*'Pattern scaling'!BO80+Hosing!BS81</f>
        <v>28.030476988978865</v>
      </c>
      <c r="BP80">
        <f ca="1">(Parameters!$B$125+Temperatures!$G80-Temperatures!$G$2)*'Pattern scaling'!BP80+Hosing!BT81</f>
        <v>26.336821384368879</v>
      </c>
      <c r="BQ80">
        <f ca="1">(Parameters!$B$125+Temperatures!$G80-Temperatures!$G$2)*'Pattern scaling'!BQ80+Hosing!BU81</f>
        <v>25.495412007533208</v>
      </c>
      <c r="BR80">
        <f ca="1">(Parameters!$B$125+Temperatures!$G80-Temperatures!$G$2)*'Pattern scaling'!BR80+Hosing!BV81</f>
        <v>27.951969493396739</v>
      </c>
      <c r="BS80">
        <f ca="1">(Parameters!$B$125+Temperatures!$G80-Temperatures!$G$2)*'Pattern scaling'!BS80+Hosing!BW81</f>
        <v>27.971235205960681</v>
      </c>
      <c r="BT80">
        <f ca="1">(Parameters!$B$125+Temperatures!$G80-Temperatures!$G$2)*'Pattern scaling'!BT80+Hosing!BX81</f>
        <v>25.388569285111608</v>
      </c>
      <c r="BU80">
        <f ca="1">(Parameters!$B$125+Temperatures!$G80-Temperatures!$G$2)*'Pattern scaling'!BU80+Hosing!BY81</f>
        <v>16.517953617782293</v>
      </c>
      <c r="BV80">
        <f ca="1">(Parameters!$B$125+Temperatures!$G80-Temperatures!$G$2)*'Pattern scaling'!BV80+Hosing!BZ81</f>
        <v>27.167011894711397</v>
      </c>
      <c r="BW80">
        <f ca="1">(Parameters!$B$125+Temperatures!$G80-Temperatures!$G$2)*'Pattern scaling'!BW80+Hosing!CA81</f>
        <v>21.341511629185987</v>
      </c>
      <c r="BX80">
        <f ca="1">(Parameters!$B$125+Temperatures!$G80-Temperatures!$G$2)*'Pattern scaling'!BX80+Hosing!CB81</f>
        <v>26.962792259437922</v>
      </c>
      <c r="BY80">
        <f ca="1">(Parameters!$B$125+Temperatures!$G80-Temperatures!$G$2)*'Pattern scaling'!BY80+Hosing!CC81</f>
        <v>27.895862345392924</v>
      </c>
      <c r="BZ80">
        <f ca="1">(Parameters!$B$125+Temperatures!$G80-Temperatures!$G$2)*'Pattern scaling'!BZ80+Hosing!CD81</f>
        <v>24.146207639442245</v>
      </c>
      <c r="CA80">
        <f ca="1">(Parameters!$B$125+Temperatures!$G80-Temperatures!$G$2)*'Pattern scaling'!CA80+Hosing!CE81</f>
        <v>23.95567414744885</v>
      </c>
      <c r="CB80">
        <f ca="1">(Parameters!$B$125+Temperatures!$G80-Temperatures!$G$2)*'Pattern scaling'!CB80+Hosing!CF81</f>
        <v>12.642921735134529</v>
      </c>
      <c r="CC80">
        <f ca="1">(Parameters!$B$125+Temperatures!$G80-Temperatures!$G$2)*'Pattern scaling'!CC80+Hosing!CG81</f>
        <v>26.119192913673515</v>
      </c>
      <c r="CD80">
        <f ca="1">(Parameters!$B$125+Temperatures!$G80-Temperatures!$G$2)*'Pattern scaling'!CD80+Hosing!CH81</f>
        <v>11.865068952485544</v>
      </c>
      <c r="CE80">
        <f ca="1">(Parameters!$B$125+Temperatures!$G80-Temperatures!$G$2)*'Pattern scaling'!CE80+Hosing!CI81</f>
        <v>27.057908962280752</v>
      </c>
      <c r="CF80">
        <f ca="1">(Parameters!$B$125+Temperatures!$G80-Temperatures!$G$2)*'Pattern scaling'!CF80+Hosing!CJ81</f>
        <v>26.738818040053985</v>
      </c>
      <c r="CG80">
        <f ca="1">(Parameters!$B$125+Temperatures!$G80-Temperatures!$G$2)*'Pattern scaling'!CG80+Hosing!CK81</f>
        <v>10.038968474906072</v>
      </c>
      <c r="CH80">
        <f ca="1">(Parameters!$B$125+Temperatures!$G80-Temperatures!$G$2)*'Pattern scaling'!CH80+Hosing!CL81</f>
        <v>17.553667221577172</v>
      </c>
      <c r="CI80">
        <f ca="1">(Parameters!$B$125+Temperatures!$G80-Temperatures!$G$2)*'Pattern scaling'!CI80+Hosing!CM81</f>
        <v>24.646769958257639</v>
      </c>
      <c r="CJ80">
        <f ca="1">(Parameters!$B$125+Temperatures!$G80-Temperatures!$G$2)*'Pattern scaling'!CJ80+Hosing!CN81</f>
        <v>4.5261515106701937</v>
      </c>
      <c r="CK80">
        <f ca="1">(Parameters!$B$125+Temperatures!$G80-Temperatures!$G$2)*'Pattern scaling'!CK80+Hosing!CO81</f>
        <v>21.685004646567066</v>
      </c>
      <c r="CL80">
        <f ca="1">(Parameters!$B$125+Temperatures!$G80-Temperatures!$G$2)*'Pattern scaling'!CL80+Hosing!CP81</f>
        <v>14.428633767314953</v>
      </c>
      <c r="CM80">
        <f ca="1">(Parameters!$B$125+Temperatures!$G80-Temperatures!$G$2)*'Pattern scaling'!CM80+Hosing!CQ81</f>
        <v>26.160852611942474</v>
      </c>
      <c r="CN80">
        <f ca="1">(Parameters!$B$125+Temperatures!$G80-Temperatures!$G$2)*'Pattern scaling'!CN80+Hosing!CR81</f>
        <v>20.353987478452456</v>
      </c>
      <c r="CO80">
        <f ca="1">(Parameters!$B$125+Temperatures!$G80-Temperatures!$G$2)*'Pattern scaling'!CO80+Hosing!CS81</f>
        <v>15.443702753673568</v>
      </c>
      <c r="CP80">
        <f ca="1">(Parameters!$B$125+Temperatures!$G80-Temperatures!$G$2)*'Pattern scaling'!CP80+Hosing!CT81</f>
        <v>9.2526473277543957</v>
      </c>
      <c r="CQ80">
        <f ca="1">(Parameters!$B$125+Temperatures!$G80-Temperatures!$G$2)*'Pattern scaling'!CQ80+Hosing!CU81</f>
        <v>22.408918233652724</v>
      </c>
      <c r="CR80">
        <f ca="1">(Parameters!$B$125+Temperatures!$G80-Temperatures!$G$2)*'Pattern scaling'!CR80+Hosing!CV81</f>
        <v>6.0959596208729874</v>
      </c>
      <c r="CS80">
        <f ca="1">(Parameters!$B$125+Temperatures!$G80-Temperatures!$G$2)*'Pattern scaling'!CS80+Hosing!CW81</f>
        <v>28.951873793518363</v>
      </c>
      <c r="CT80">
        <f ca="1">(Parameters!$B$125+Temperatures!$G80-Temperatures!$G$2)*'Pattern scaling'!CT80+Hosing!CX81</f>
        <v>26.437935086759261</v>
      </c>
      <c r="CU80">
        <f ca="1">(Parameters!$B$125+Temperatures!$G80-Temperatures!$G$2)*'Pattern scaling'!CU80+Hosing!CY81</f>
        <v>13.684324391170334</v>
      </c>
      <c r="CV80">
        <f ca="1">(Parameters!$B$125+Temperatures!$G80-Temperatures!$G$2)*'Pattern scaling'!CV80+Hosing!CZ81</f>
        <v>27.812571116758932</v>
      </c>
      <c r="CW80">
        <f ca="1">(Parameters!$B$125+Temperatures!$G80-Temperatures!$G$2)*'Pattern scaling'!CW80+Hosing!DA81</f>
        <v>25.55806175378147</v>
      </c>
      <c r="CX80">
        <f ca="1">(Parameters!$B$125+Temperatures!$G80-Temperatures!$G$2)*'Pattern scaling'!CX80+Hosing!DB81</f>
        <v>17.872718944250103</v>
      </c>
      <c r="CY80">
        <f ca="1">(Parameters!$B$125+Temperatures!$G80-Temperatures!$G$2)*'Pattern scaling'!CY80+Hosing!DC81</f>
        <v>26.097871955034432</v>
      </c>
      <c r="CZ80">
        <f ca="1">(Parameters!$B$125+Temperatures!$G80-Temperatures!$G$2)*'Pattern scaling'!CZ80+Hosing!DD81</f>
        <v>22.05325551234796</v>
      </c>
      <c r="DA80">
        <f ca="1">(Parameters!$B$125+Temperatures!$G80-Temperatures!$G$2)*'Pattern scaling'!DA80+Hosing!DE81</f>
        <v>7.0675708626526905</v>
      </c>
      <c r="DB80">
        <f ca="1">(Parameters!$B$125+Temperatures!$G80-Temperatures!$G$2)*'Pattern scaling'!DB80+Hosing!DF81</f>
        <v>26.97580380128613</v>
      </c>
      <c r="DC80">
        <f ca="1">(Parameters!$B$125+Temperatures!$G80-Temperatures!$G$2)*'Pattern scaling'!DC80+Hosing!DG81</f>
        <v>14.638139046912098</v>
      </c>
      <c r="DD80">
        <f ca="1">(Parameters!$B$125+Temperatures!$G80-Temperatures!$G$2)*'Pattern scaling'!DD80+Hosing!DH81</f>
        <v>8.5480176867579782</v>
      </c>
      <c r="DE80">
        <f ca="1">(Parameters!$B$125+Temperatures!$G80-Temperatures!$G$2)*'Pattern scaling'!DE80+Hosing!DI81</f>
        <v>10.341971272835339</v>
      </c>
      <c r="DF80">
        <f ca="1">(Parameters!$B$125+Temperatures!$G80-Temperatures!$G$2)*'Pattern scaling'!DF80+Hosing!DJ81</f>
        <v>8.1225375831403692</v>
      </c>
      <c r="DG80">
        <f ca="1">(Parameters!$B$125+Temperatures!$G80-Temperatures!$G$2)*'Pattern scaling'!DG80+Hosing!DK81</f>
        <v>18.739939387231761</v>
      </c>
      <c r="DH80">
        <f ca="1">(Parameters!$B$125+Temperatures!$G80-Temperatures!$G$2)*'Pattern scaling'!DH80+Hosing!DL81</f>
        <v>11.761679225154277</v>
      </c>
      <c r="DI80">
        <f ca="1">(Parameters!$B$125+Temperatures!$G80-Temperatures!$G$2)*'Pattern scaling'!DI80+Hosing!DM81</f>
        <v>21.956294920193734</v>
      </c>
      <c r="DJ80">
        <f ca="1">(Parameters!$B$125+Temperatures!$G80-Temperatures!$G$2)*'Pattern scaling'!DJ80+Hosing!DN81</f>
        <v>21.098507369852488</v>
      </c>
      <c r="DK80">
        <f ca="1">(Parameters!$B$125+Temperatures!$G80-Temperatures!$G$2)*'Pattern scaling'!DK80+Hosing!DO81</f>
        <v>11.884694642447963</v>
      </c>
      <c r="DL80">
        <f ca="1">(Parameters!$B$125+Temperatures!$G80-Temperatures!$G$2)*'Pattern scaling'!DL80+Hosing!DP81</f>
        <v>29.328414322144368</v>
      </c>
      <c r="DM80">
        <f ca="1">(Parameters!$B$125+Temperatures!$G80-Temperatures!$G$2)*'Pattern scaling'!DM80+Hosing!DQ81</f>
        <v>26.786900878541985</v>
      </c>
      <c r="DN80">
        <f ca="1">(Parameters!$B$125+Temperatures!$G80-Temperatures!$G$2)*'Pattern scaling'!DN80+Hosing!DR81</f>
        <v>11.106101637876588</v>
      </c>
      <c r="DO80">
        <f ca="1">(Parameters!$B$125+Temperatures!$G80-Temperatures!$G$2)*'Pattern scaling'!DO80+Hosing!DS81</f>
        <v>1.10904605368525</v>
      </c>
      <c r="DP80">
        <f ca="1">(Parameters!$B$125+Temperatures!$G80-Temperatures!$G$2)*'Pattern scaling'!DP80+Hosing!DT81</f>
        <v>25.456983736354641</v>
      </c>
      <c r="DQ80">
        <f ca="1">(Parameters!$B$125+Temperatures!$G80-Temperatures!$G$2)*'Pattern scaling'!DQ80+Hosing!DU81</f>
        <v>29.403994191915743</v>
      </c>
      <c r="DR80">
        <f ca="1">(Parameters!$B$125+Temperatures!$G80-Temperatures!$G$2)*'Pattern scaling'!DR80+Hosing!DV81</f>
        <v>26.571916983324595</v>
      </c>
      <c r="DS80">
        <f ca="1">(Parameters!$B$125+Temperatures!$G80-Temperatures!$G$2)*'Pattern scaling'!DS80+Hosing!DW81</f>
        <v>22.795065923934693</v>
      </c>
      <c r="DT80">
        <f ca="1">(Parameters!$B$125+Temperatures!$G80-Temperatures!$G$2)*'Pattern scaling'!DT80+Hosing!DX81</f>
        <v>24.025838938861565</v>
      </c>
      <c r="DU80">
        <f ca="1">(Parameters!$B$125+Temperatures!$G80-Temperatures!$G$2)*'Pattern scaling'!DU80+Hosing!DY81</f>
        <v>27.672037473386162</v>
      </c>
      <c r="DV80">
        <f ca="1">(Parameters!$B$125+Temperatures!$G80-Temperatures!$G$2)*'Pattern scaling'!DV80+Hosing!DZ81</f>
        <v>23.62154749803419</v>
      </c>
      <c r="DW80">
        <f ca="1">(Parameters!$B$125+Temperatures!$G80-Temperatures!$G$2)*'Pattern scaling'!DW80+Hosing!EA81</f>
        <v>22.061594363712892</v>
      </c>
      <c r="DX80">
        <f ca="1">(Parameters!$B$125+Temperatures!$G80-Temperatures!$G$2)*'Pattern scaling'!DX80+Hosing!EB81</f>
        <v>30.150455699382999</v>
      </c>
      <c r="DY80">
        <f ca="1">(Parameters!$B$125+Temperatures!$G80-Temperatures!$G$2)*'Pattern scaling'!DY80+Hosing!EC81</f>
        <v>28.049248061518142</v>
      </c>
      <c r="DZ80">
        <f ca="1">(Parameters!$B$125+Temperatures!$G80-Temperatures!$G$2)*'Pattern scaling'!DZ80+Hosing!ED81</f>
        <v>26.051854045654849</v>
      </c>
      <c r="EA80">
        <f ca="1">(Parameters!$B$125+Temperatures!$G80-Temperatures!$G$2)*'Pattern scaling'!EA80+Hosing!EE81</f>
        <v>10.721801473836436</v>
      </c>
      <c r="EB80">
        <f ca="1">(Parameters!$B$125+Temperatures!$G80-Temperatures!$G$2)*'Pattern scaling'!EB80+Hosing!EF81</f>
        <v>5.3206388348406772</v>
      </c>
      <c r="EC80">
        <f ca="1">(Parameters!$B$125+Temperatures!$G80-Temperatures!$G$2)*'Pattern scaling'!EC80+Hosing!EG81</f>
        <v>21.228855784189317</v>
      </c>
      <c r="ED80">
        <f ca="1">(Parameters!$B$125+Temperatures!$G80-Temperatures!$G$2)*'Pattern scaling'!ED80+Hosing!EH81</f>
        <v>27.509856129791959</v>
      </c>
      <c r="EE80">
        <f ca="1">(Parameters!$B$125+Temperatures!$G80-Temperatures!$G$2)*'Pattern scaling'!EE80+Hosing!EI81</f>
        <v>13.092409346454017</v>
      </c>
      <c r="EF80">
        <f ca="1">(Parameters!$B$125+Temperatures!$G80-Temperatures!$G$2)*'Pattern scaling'!EF80+Hosing!EJ81</f>
        <v>26.813016022948826</v>
      </c>
      <c r="EG80">
        <f ca="1">(Parameters!$B$125+Temperatures!$G80-Temperatures!$G$2)*'Pattern scaling'!EG80+Hosing!EK81</f>
        <v>25.168675563998171</v>
      </c>
      <c r="EH80">
        <f ca="1">(Parameters!$B$125+Temperatures!$G80-Temperatures!$G$2)*'Pattern scaling'!EH80+Hosing!EL81</f>
        <v>26.394569437723089</v>
      </c>
      <c r="EI80">
        <f ca="1">(Parameters!$B$125+Temperatures!$G80-Temperatures!$G$2)*'Pattern scaling'!EI80+Hosing!EM81</f>
        <v>19.496994718997506</v>
      </c>
      <c r="EJ80">
        <f ca="1">(Parameters!$B$125+Temperatures!$G80-Temperatures!$G$2)*'Pattern scaling'!EJ80+Hosing!EN81</f>
        <v>26.622365401922039</v>
      </c>
      <c r="EK80">
        <f ca="1">(Parameters!$B$125+Temperatures!$G80-Temperatures!$G$2)*'Pattern scaling'!EK80+Hosing!EO81</f>
        <v>28.185117711795581</v>
      </c>
      <c r="EL80">
        <f ca="1">(Parameters!$B$125+Temperatures!$G80-Temperatures!$G$2)*'Pattern scaling'!EL80+Hosing!EP81</f>
        <v>24.60553024395745</v>
      </c>
      <c r="EM80">
        <f ca="1">(Parameters!$B$125+Temperatures!$G80-Temperatures!$G$2)*'Pattern scaling'!EM80+Hosing!EQ81</f>
        <v>9.7982839804979758</v>
      </c>
      <c r="EN80">
        <f ca="1">(Parameters!$B$125+Temperatures!$G80-Temperatures!$G$2)*'Pattern scaling'!EN80+Hosing!ER81</f>
        <v>25.712622973170649</v>
      </c>
      <c r="EO80">
        <f ca="1">(Parameters!$B$125+Temperatures!$G80-Temperatures!$G$2)*'Pattern scaling'!EO80+Hosing!ES81</f>
        <v>10.186508073640432</v>
      </c>
      <c r="EP80">
        <f ca="1">(Parameters!$B$125+Temperatures!$G80-Temperatures!$G$2)*'Pattern scaling'!EP80+Hosing!ET81</f>
        <v>15.983623783421915</v>
      </c>
      <c r="EQ80">
        <f ca="1">(Parameters!$B$125+Temperatures!$G80-Temperatures!$G$2)*'Pattern scaling'!EQ80+Hosing!EU81</f>
        <v>24.664091878477901</v>
      </c>
      <c r="ER80">
        <f ca="1">(Parameters!$B$125+Temperatures!$G80-Temperatures!$G$2)*'Pattern scaling'!ER80+Hosing!EV81</f>
        <v>21.322578532354505</v>
      </c>
      <c r="ES80">
        <f ca="1">(Parameters!$B$125+Temperatures!$G80-Temperatures!$G$2)*'Pattern scaling'!ES80+Hosing!EW81</f>
        <v>28.983841917034141</v>
      </c>
      <c r="ET80">
        <f ca="1">(Parameters!$B$125+Temperatures!$G80-Temperatures!$G$2)*'Pattern scaling'!ET80+Hosing!EX81</f>
        <v>16.876871598717951</v>
      </c>
      <c r="EU80">
        <f ca="1">(Parameters!$B$125+Temperatures!$G80-Temperatures!$G$2)*'Pattern scaling'!EU80+Hosing!EY81</f>
        <v>11.314952760223312</v>
      </c>
      <c r="EV80">
        <f ca="1">(Parameters!$B$125+Temperatures!$G80-Temperatures!$G$2)*'Pattern scaling'!EV80+Hosing!EZ81</f>
        <v>6.1378718350224135</v>
      </c>
      <c r="EW80">
        <f ca="1">(Parameters!$B$125+Temperatures!$G80-Temperatures!$G$2)*'Pattern scaling'!EW80+Hosing!FA81</f>
        <v>20.532682600800641</v>
      </c>
      <c r="EX80">
        <f ca="1">(Parameters!$B$125+Temperatures!$G80-Temperatures!$G$2)*'Pattern scaling'!EX80+Hosing!FB81</f>
        <v>27.047530326435158</v>
      </c>
      <c r="EY80">
        <f ca="1">(Parameters!$B$125+Temperatures!$G80-Temperatures!$G$2)*'Pattern scaling'!EY80+Hosing!FC81</f>
        <v>30.260630634879462</v>
      </c>
      <c r="EZ80">
        <f ca="1">(Parameters!$B$125+Temperatures!$G80-Temperatures!$G$2)*'Pattern scaling'!EZ80+Hosing!FD81</f>
        <v>27.775303786383901</v>
      </c>
      <c r="FA80">
        <f ca="1">(Parameters!$B$125+Temperatures!$G80-Temperatures!$G$2)*'Pattern scaling'!FA80+Hosing!FE81</f>
        <v>25.49600879379604</v>
      </c>
      <c r="FB80">
        <f ca="1">(Parameters!$B$125+Temperatures!$G80-Temperatures!$G$2)*'Pattern scaling'!FB80+Hosing!FF81</f>
        <v>26.665263251687726</v>
      </c>
      <c r="FC80">
        <f ca="1">(Parameters!$B$125+Temperatures!$G80-Temperatures!$G$2)*'Pattern scaling'!FC80+Hosing!FG81</f>
        <v>25.283017188686216</v>
      </c>
      <c r="FD80">
        <f ca="1">(Parameters!$B$125+Temperatures!$G80-Temperatures!$G$2)*'Pattern scaling'!FD80+Hosing!FH81</f>
        <v>12.653056422380695</v>
      </c>
      <c r="FE80">
        <f ca="1">(Parameters!$B$125+Temperatures!$G80-Temperatures!$G$2)*'Pattern scaling'!FE80+Hosing!FI81</f>
        <v>27.893164098172338</v>
      </c>
      <c r="FF80">
        <f ca="1">(Parameters!$B$125+Temperatures!$G80-Temperatures!$G$2)*'Pattern scaling'!FF80+Hosing!FJ81</f>
        <v>12.755197784994943</v>
      </c>
      <c r="FG80">
        <f ca="1">(Parameters!$B$125+Temperatures!$G80-Temperatures!$G$2)*'Pattern scaling'!FG80+Hosing!FK81</f>
        <v>29.103678841518295</v>
      </c>
      <c r="FH80">
        <f ca="1">(Parameters!$B$125+Temperatures!$G80-Temperatures!$G$2)*'Pattern scaling'!FH80+Hosing!FL81</f>
        <v>22.064648268593889</v>
      </c>
      <c r="FI80">
        <f ca="1">(Parameters!$B$125+Temperatures!$G80-Temperatures!$G$2)*'Pattern scaling'!FI80+Hosing!FM81</f>
        <v>27.866220169922777</v>
      </c>
      <c r="FJ80">
        <f ca="1">(Parameters!$B$125+Temperatures!$G80-Temperatures!$G$2)*'Pattern scaling'!FJ80+Hosing!FN81</f>
        <v>9.5395707610560656</v>
      </c>
      <c r="FK80">
        <f ca="1">(Parameters!$B$125+Temperatures!$G80-Temperatures!$G$2)*'Pattern scaling'!FK80+Hosing!FO81</f>
        <v>10.753907941469892</v>
      </c>
      <c r="FL80">
        <f ca="1">(Parameters!$B$125+Temperatures!$G80-Temperatures!$G$2)*'Pattern scaling'!FL80+Hosing!FP81</f>
        <v>7.2911898700054465</v>
      </c>
      <c r="FM80">
        <f ca="1">(Parameters!$B$125+Temperatures!$G80-Temperatures!$G$2)*'Pattern scaling'!FM80+Hosing!FQ81</f>
        <v>19.437965299286773</v>
      </c>
      <c r="FN80">
        <f ca="1">(Parameters!$B$125+Temperatures!$G80-Temperatures!$G$2)*'Pattern scaling'!FN80+Hosing!FR81</f>
        <v>29.557651165784215</v>
      </c>
      <c r="FO80">
        <f ca="1">(Parameters!$B$125+Temperatures!$G80-Temperatures!$G$2)*'Pattern scaling'!FO80+Hosing!FS81</f>
        <v>27.965668577685342</v>
      </c>
      <c r="FP80">
        <f ca="1">(Parameters!$B$125+Temperatures!$G80-Temperatures!$G$2)*'Pattern scaling'!FP80+Hosing!FT81</f>
        <v>28.37675685300821</v>
      </c>
      <c r="FQ80">
        <f ca="1">(Parameters!$B$125+Temperatures!$G80-Temperatures!$G$2)*'Pattern scaling'!FQ80+Hosing!FU81</f>
        <v>13.398861711890691</v>
      </c>
      <c r="FR80">
        <f ca="1">(Parameters!$B$125+Temperatures!$G80-Temperatures!$G$2)*'Pattern scaling'!FR80+Hosing!FV81</f>
        <v>17.516220495144239</v>
      </c>
      <c r="FS80">
        <f ca="1">(Parameters!$B$125+Temperatures!$G80-Temperatures!$G$2)*'Pattern scaling'!FS80+Hosing!FW81</f>
        <v>25.145533073481115</v>
      </c>
      <c r="FT80">
        <f ca="1">(Parameters!$B$125+Temperatures!$G80-Temperatures!$G$2)*'Pattern scaling'!FT80+Hosing!FX81</f>
        <v>22.689198888627843</v>
      </c>
      <c r="FU80">
        <f ca="1">(Parameters!$B$125+Temperatures!$G80-Temperatures!$G$2)*'Pattern scaling'!FU80+Hosing!FY81</f>
        <v>27.638682763256266</v>
      </c>
      <c r="FV80">
        <f ca="1">(Parameters!$B$125+Temperatures!$G80-Temperatures!$G$2)*'Pattern scaling'!FV80+Hosing!FZ81</f>
        <v>19.620880773362735</v>
      </c>
      <c r="FW80">
        <f ca="1">(Parameters!$B$125+Temperatures!$G80-Temperatures!$G$2)*'Pattern scaling'!FW80+Hosing!GA81</f>
        <v>14.680273976595169</v>
      </c>
      <c r="FX80">
        <f ca="1">(Parameters!$B$125+Temperatures!$G80-Temperatures!$G$2)*'Pattern scaling'!FX80+Hosing!GB81</f>
        <v>25.635275730124881</v>
      </c>
      <c r="FY80">
        <f ca="1">(Parameters!$B$125+Temperatures!$G80-Temperatures!$G$2)*'Pattern scaling'!FY80+Hosing!GC81</f>
        <v>21.096388546539952</v>
      </c>
      <c r="FZ80">
        <f ca="1">(Parameters!$B$125+Temperatures!$G80-Temperatures!$G$2)*'Pattern scaling'!FZ80+Hosing!GD81</f>
        <v>24.290981998487272</v>
      </c>
      <c r="GA80">
        <f ca="1">(Parameters!$B$125+Temperatures!$G80-Temperatures!$G$2)*'Pattern scaling'!GA80+Hosing!GE81</f>
        <v>24.204243504945008</v>
      </c>
      <c r="GB80">
        <f ca="1">(Parameters!$B$125+Temperatures!$G80-Temperatures!$G$2)*'Pattern scaling'!GB80+Hosing!GF81</f>
        <v>10.484531663773533</v>
      </c>
      <c r="GC80">
        <f ca="1">(Parameters!$B$125+Temperatures!$G80-Temperatures!$G$2)*'Pattern scaling'!GC80+Hosing!GG81</f>
        <v>18.564176750871553</v>
      </c>
      <c r="GD80">
        <f ca="1">(Parameters!$B$125+Temperatures!$G80-Temperatures!$G$2)*'Pattern scaling'!GD80+Hosing!GH81</f>
        <v>15.529766655980863</v>
      </c>
      <c r="GE80">
        <f ca="1">(Parameters!$B$125+Temperatures!$G80-Temperatures!$G$2)*'Pattern scaling'!GE80+Hosing!GI81</f>
        <v>15.5379486257381</v>
      </c>
      <c r="GF80">
        <f ca="1">(Parameters!$B$125+Temperatures!$G80-Temperatures!$G$2)*'Pattern scaling'!GF80+Hosing!GJ81</f>
        <v>26.070068870072248</v>
      </c>
      <c r="GG80">
        <f ca="1">(Parameters!$B$125+Temperatures!$G80-Temperatures!$G$2)*'Pattern scaling'!GG80+Hosing!GK81</f>
        <v>26.759219259261485</v>
      </c>
      <c r="GH80">
        <f ca="1">(Parameters!$B$125+Temperatures!$G80-Temperatures!$G$2)*'Pattern scaling'!GH80+Hosing!GL81</f>
        <v>24.007628127915677</v>
      </c>
      <c r="GI80">
        <f ca="1">(Parameters!$B$125+Temperatures!$G80-Temperatures!$G$2)*'Pattern scaling'!GI80+Hosing!GM81</f>
        <v>26.397963614167761</v>
      </c>
      <c r="GJ80">
        <f ca="1">(Parameters!$B$125+Temperatures!$G80-Temperatures!$G$2)*'Pattern scaling'!GJ80+Hosing!GN81</f>
        <v>22.070004388741584</v>
      </c>
      <c r="GK80">
        <f ca="1">(Parameters!$B$125+Temperatures!$G80-Temperatures!$G$2)*'Pattern scaling'!GK80+Hosing!GO81</f>
        <v>19.980386544590949</v>
      </c>
      <c r="GL80">
        <f ca="1">(Parameters!$B$125+Temperatures!$G80-Temperatures!$G$2)*'Pattern scaling'!GL80+Hosing!GP81</f>
        <v>23.948771987817391</v>
      </c>
      <c r="GM80">
        <f ca="1">(Parameters!$B$125+Temperatures!$G80-Temperatures!$G$2)*'Pattern scaling'!GM80+Hosing!GQ81</f>
        <v>22.864229975440388</v>
      </c>
    </row>
    <row r="81" spans="1:195" x14ac:dyDescent="0.25">
      <c r="A81" s="15">
        <v>2089</v>
      </c>
      <c r="B81">
        <f ca="1">(Parameters!$B$125+Temperatures!$G81-Temperatures!$G$2)*'Pattern scaling'!B81+Hosing!F82</f>
        <v>14.843034868705177</v>
      </c>
      <c r="C81">
        <f ca="1">(Parameters!$B$125+Temperatures!$G81-Temperatures!$G$2)*'Pattern scaling'!C81+Hosing!G82</f>
        <v>23.730375819899095</v>
      </c>
      <c r="D81">
        <f ca="1">(Parameters!$B$125+Temperatures!$G81-Temperatures!$G$2)*'Pattern scaling'!D81+Hosing!H82</f>
        <v>13.83096569837747</v>
      </c>
      <c r="E81">
        <f ca="1">(Parameters!$B$125+Temperatures!$G81-Temperatures!$G$2)*'Pattern scaling'!E81+Hosing!I82</f>
        <v>6.2230302243004507</v>
      </c>
      <c r="F81">
        <f ca="1">(Parameters!$B$125+Temperatures!$G81-Temperatures!$G$2)*'Pattern scaling'!F81+Hosing!J82</f>
        <v>28.455995525735439</v>
      </c>
      <c r="G81">
        <f ca="1">(Parameters!$B$125+Temperatures!$G81-Temperatures!$G$2)*'Pattern scaling'!G81+Hosing!K82</f>
        <v>18.794781037914703</v>
      </c>
      <c r="H81">
        <f ca="1">(Parameters!$B$125+Temperatures!$G81-Temperatures!$G$2)*'Pattern scaling'!H81+Hosing!L82</f>
        <v>10.402413156177458</v>
      </c>
      <c r="I81">
        <f ca="1">(Parameters!$B$125+Temperatures!$G81-Temperatures!$G$2)*'Pattern scaling'!I81+Hosing!M82</f>
        <v>27.421637235997405</v>
      </c>
      <c r="J81">
        <f ca="1">(Parameters!$B$125+Temperatures!$G81-Temperatures!$G$2)*'Pattern scaling'!J81+Hosing!N82</f>
        <v>18.246302871184369</v>
      </c>
      <c r="K81">
        <f ca="1">(Parameters!$B$125+Temperatures!$G81-Temperatures!$G$2)*'Pattern scaling'!K81+Hosing!O82</f>
        <v>9.3444028677964326</v>
      </c>
      <c r="L81">
        <f ca="1">(Parameters!$B$125+Temperatures!$G81-Temperatures!$G$2)*'Pattern scaling'!L81+Hosing!P82</f>
        <v>15.448641758113395</v>
      </c>
      <c r="M81">
        <f ca="1">(Parameters!$B$125+Temperatures!$G81-Temperatures!$G$2)*'Pattern scaling'!M81+Hosing!Q82</f>
        <v>22.399860005085689</v>
      </c>
      <c r="N81">
        <f ca="1">(Parameters!$B$125+Temperatures!$G81-Temperatures!$G$2)*'Pattern scaling'!N81+Hosing!R82</f>
        <v>10.959286927689503</v>
      </c>
      <c r="O81">
        <f ca="1">(Parameters!$B$125+Temperatures!$G81-Temperatures!$G$2)*'Pattern scaling'!O81+Hosing!S82</f>
        <v>28.515761711699355</v>
      </c>
      <c r="P81">
        <f ca="1">(Parameters!$B$125+Temperatures!$G81-Temperatures!$G$2)*'Pattern scaling'!P81+Hosing!T82</f>
        <v>29.591059687016511</v>
      </c>
      <c r="Q81">
        <f ca="1">(Parameters!$B$125+Temperatures!$G81-Temperatures!$G$2)*'Pattern scaling'!Q81+Hosing!U82</f>
        <v>26.611405743634251</v>
      </c>
      <c r="R81">
        <f ca="1">(Parameters!$B$125+Temperatures!$G81-Temperatures!$G$2)*'Pattern scaling'!R81+Hosing!V82</f>
        <v>12.464702653717364</v>
      </c>
      <c r="S81">
        <f ca="1">(Parameters!$B$125+Temperatures!$G81-Temperatures!$G$2)*'Pattern scaling'!S81+Hosing!W82</f>
        <v>28.942452034468243</v>
      </c>
      <c r="T81">
        <f ca="1">(Parameters!$B$125+Temperatures!$G81-Temperatures!$G$2)*'Pattern scaling'!T81+Hosing!X82</f>
        <v>25.977318875779613</v>
      </c>
      <c r="U81">
        <f ca="1">(Parameters!$B$125+Temperatures!$G81-Temperatures!$G$2)*'Pattern scaling'!U81+Hosing!Y82</f>
        <v>11.100747983975156</v>
      </c>
      <c r="V81">
        <f ca="1">(Parameters!$B$125+Temperatures!$G81-Temperatures!$G$2)*'Pattern scaling'!V81+Hosing!Z82</f>
        <v>8.6197046388901555</v>
      </c>
      <c r="W81">
        <f ca="1">(Parameters!$B$125+Temperatures!$G81-Temperatures!$G$2)*'Pattern scaling'!W81+Hosing!AA82</f>
        <v>26.510086237347632</v>
      </c>
      <c r="X81">
        <f ca="1">(Parameters!$B$125+Temperatures!$G81-Temperatures!$G$2)*'Pattern scaling'!X81+Hosing!AB82</f>
        <v>23.264068512492219</v>
      </c>
      <c r="Y81">
        <f ca="1">(Parameters!$B$125+Temperatures!$G81-Temperatures!$G$2)*'Pattern scaling'!Y81+Hosing!AC82</f>
        <v>18.082415844723549</v>
      </c>
      <c r="Z81">
        <f ca="1">(Parameters!$B$125+Temperatures!$G81-Temperatures!$G$2)*'Pattern scaling'!Z81+Hosing!AD82</f>
        <v>24.627969010562001</v>
      </c>
      <c r="AA81">
        <f ca="1">(Parameters!$B$125+Temperatures!$G81-Temperatures!$G$2)*'Pattern scaling'!AA81+Hosing!AE82</f>
        <v>27.228232257323256</v>
      </c>
      <c r="AB81">
        <f ca="1">(Parameters!$B$125+Temperatures!$G81-Temperatures!$G$2)*'Pattern scaling'!AB81+Hosing!AF82</f>
        <v>28.322939093196407</v>
      </c>
      <c r="AC81">
        <f ca="1">(Parameters!$B$125+Temperatures!$G81-Temperatures!$G$2)*'Pattern scaling'!AC81+Hosing!AG82</f>
        <v>14.29029457000636</v>
      </c>
      <c r="AD81">
        <f ca="1">(Parameters!$B$125+Temperatures!$G81-Temperatures!$G$2)*'Pattern scaling'!AD81+Hosing!AH82</f>
        <v>24.099785245943085</v>
      </c>
      <c r="AE81">
        <f ca="1">(Parameters!$B$125+Temperatures!$G81-Temperatures!$G$2)*'Pattern scaling'!AE81+Hosing!AI82</f>
        <v>26.953086888494202</v>
      </c>
      <c r="AF81">
        <f ca="1">(Parameters!$B$125+Temperatures!$G81-Temperatures!$G$2)*'Pattern scaling'!AF81+Hosing!AJ82</f>
        <v>7.7967155757226694</v>
      </c>
      <c r="AG81">
        <f ca="1">(Parameters!$B$125+Temperatures!$G81-Temperatures!$G$2)*'Pattern scaling'!AG81+Hosing!AK82</f>
        <v>9.1662605212549586</v>
      </c>
      <c r="AH81">
        <f ca="1">(Parameters!$B$125+Temperatures!$G81-Temperatures!$G$2)*'Pattern scaling'!AH81+Hosing!AL82</f>
        <v>13.801215317251637</v>
      </c>
      <c r="AI81">
        <f ca="1">(Parameters!$B$125+Temperatures!$G81-Temperatures!$G$2)*'Pattern scaling'!AI81+Hosing!AM82</f>
        <v>16.395147104772182</v>
      </c>
      <c r="AJ81">
        <f ca="1">(Parameters!$B$125+Temperatures!$G81-Temperatures!$G$2)*'Pattern scaling'!AJ81+Hosing!AN82</f>
        <v>27.337176232415693</v>
      </c>
      <c r="AK81">
        <f ca="1">(Parameters!$B$125+Temperatures!$G81-Temperatures!$G$2)*'Pattern scaling'!AK81+Hosing!AO82</f>
        <v>26.36439006320062</v>
      </c>
      <c r="AL81">
        <f ca="1">(Parameters!$B$125+Temperatures!$G81-Temperatures!$G$2)*'Pattern scaling'!AL81+Hosing!AP82</f>
        <v>25.656141444998696</v>
      </c>
      <c r="AM81">
        <f ca="1">(Parameters!$B$125+Temperatures!$G81-Temperatures!$G$2)*'Pattern scaling'!AM81+Hosing!AQ82</f>
        <v>26.15000819750621</v>
      </c>
      <c r="AN81">
        <f ca="1">(Parameters!$B$125+Temperatures!$G81-Temperatures!$G$2)*'Pattern scaling'!AN81+Hosing!AR82</f>
        <v>21.917987461743959</v>
      </c>
      <c r="AO81">
        <f ca="1">(Parameters!$B$125+Temperatures!$G81-Temperatures!$G$2)*'Pattern scaling'!AO81+Hosing!AS82</f>
        <v>25.619478016835934</v>
      </c>
      <c r="AP81">
        <f ca="1">(Parameters!$B$125+Temperatures!$G81-Temperatures!$G$2)*'Pattern scaling'!AP81+Hosing!AT82</f>
        <v>22.308972759272347</v>
      </c>
      <c r="AQ81">
        <f ca="1">(Parameters!$B$125+Temperatures!$G81-Temperatures!$G$2)*'Pattern scaling'!AQ81+Hosing!AU82</f>
        <v>23.634812384323489</v>
      </c>
      <c r="AR81">
        <f ca="1">(Parameters!$B$125+Temperatures!$G81-Temperatures!$G$2)*'Pattern scaling'!AR81+Hosing!AV82</f>
        <v>26.635351143417662</v>
      </c>
      <c r="AS81">
        <f ca="1">(Parameters!$B$125+Temperatures!$G81-Temperatures!$G$2)*'Pattern scaling'!AS81+Hosing!AW82</f>
        <v>19.851946834079357</v>
      </c>
      <c r="AT81">
        <f ca="1">(Parameters!$B$125+Temperatures!$G81-Temperatures!$G$2)*'Pattern scaling'!AT81+Hosing!AX82</f>
        <v>9.5880747882706281</v>
      </c>
      <c r="AU81">
        <f ca="1">(Parameters!$B$125+Temperatures!$G81-Temperatures!$G$2)*'Pattern scaling'!AU81+Hosing!AY82</f>
        <v>10.358709909083348</v>
      </c>
      <c r="AV81">
        <f ca="1">(Parameters!$B$125+Temperatures!$G81-Temperatures!$G$2)*'Pattern scaling'!AV81+Hosing!AZ82</f>
        <v>30.320887473167776</v>
      </c>
      <c r="AW81">
        <f ca="1">(Parameters!$B$125+Temperatures!$G81-Temperatures!$G$2)*'Pattern scaling'!AW81+Hosing!BA82</f>
        <v>24.198833397112747</v>
      </c>
      <c r="AX81">
        <f ca="1">(Parameters!$B$125+Temperatures!$G81-Temperatures!$G$2)*'Pattern scaling'!AX81+Hosing!BB82</f>
        <v>9.4564420860973115</v>
      </c>
      <c r="AY81">
        <f ca="1">(Parameters!$B$125+Temperatures!$G81-Temperatures!$G$2)*'Pattern scaling'!AY81+Hosing!BC82</f>
        <v>25.866404909150493</v>
      </c>
      <c r="AZ81">
        <f ca="1">(Parameters!$B$125+Temperatures!$G81-Temperatures!$G$2)*'Pattern scaling'!AZ81+Hosing!BD82</f>
        <v>18.346003898858125</v>
      </c>
      <c r="BA81">
        <f ca="1">(Parameters!$B$125+Temperatures!$G81-Temperatures!$G$2)*'Pattern scaling'!BA81+Hosing!BE82</f>
        <v>22.023234087745116</v>
      </c>
      <c r="BB81">
        <f ca="1">(Parameters!$B$125+Temperatures!$G81-Temperatures!$G$2)*'Pattern scaling'!BB81+Hosing!BF82</f>
        <v>23.43547094722852</v>
      </c>
      <c r="BC81">
        <f ca="1">(Parameters!$B$125+Temperatures!$G81-Temperatures!$G$2)*'Pattern scaling'!BC81+Hosing!BG82</f>
        <v>24.050419913716301</v>
      </c>
      <c r="BD81">
        <f ca="1">(Parameters!$B$125+Temperatures!$G81-Temperatures!$G$2)*'Pattern scaling'!BD81+Hosing!BH82</f>
        <v>23.717990977445751</v>
      </c>
      <c r="BE81">
        <f ca="1">(Parameters!$B$125+Temperatures!$G81-Temperatures!$G$2)*'Pattern scaling'!BE81+Hosing!BI82</f>
        <v>15.611653850211898</v>
      </c>
      <c r="BF81">
        <f ca="1">(Parameters!$B$125+Temperatures!$G81-Temperatures!$G$2)*'Pattern scaling'!BF81+Hosing!BJ82</f>
        <v>7.4521281419786254</v>
      </c>
      <c r="BG81">
        <f ca="1">(Parameters!$B$125+Temperatures!$G81-Temperatures!$G$2)*'Pattern scaling'!BG81+Hosing!BK82</f>
        <v>21.00102540175137</v>
      </c>
      <c r="BH81">
        <f ca="1">(Parameters!$B$125+Temperatures!$G81-Temperatures!$G$2)*'Pattern scaling'!BH81+Hosing!BL82</f>
        <v>5.6626978988958934</v>
      </c>
      <c r="BI81">
        <f ca="1">(Parameters!$B$125+Temperatures!$G81-Temperatures!$G$2)*'Pattern scaling'!BI81+Hosing!BM82</f>
        <v>24.509841838762426</v>
      </c>
      <c r="BJ81">
        <f ca="1">(Parameters!$B$125+Temperatures!$G81-Temperatures!$G$2)*'Pattern scaling'!BJ81+Hosing!BN82</f>
        <v>12.222321099184214</v>
      </c>
      <c r="BK81">
        <f ca="1">(Parameters!$B$125+Temperatures!$G81-Temperatures!$G$2)*'Pattern scaling'!BK81+Hosing!BO82</f>
        <v>28.01303885136296</v>
      </c>
      <c r="BL81">
        <f ca="1">(Parameters!$B$125+Temperatures!$G81-Temperatures!$G$2)*'Pattern scaling'!BL81+Hosing!BP82</f>
        <v>26.653179890048758</v>
      </c>
      <c r="BM81">
        <f ca="1">(Parameters!$B$125+Temperatures!$G81-Temperatures!$G$2)*'Pattern scaling'!BM81+Hosing!BQ82</f>
        <v>10.149293043412245</v>
      </c>
      <c r="BN81">
        <f ca="1">(Parameters!$B$125+Temperatures!$G81-Temperatures!$G$2)*'Pattern scaling'!BN81+Hosing!BR82</f>
        <v>11.534033746392232</v>
      </c>
      <c r="BO81">
        <f ca="1">(Parameters!$B$125+Temperatures!$G81-Temperatures!$G$2)*'Pattern scaling'!BO81+Hosing!BS82</f>
        <v>28.036147400704046</v>
      </c>
      <c r="BP81">
        <f ca="1">(Parameters!$B$125+Temperatures!$G81-Temperatures!$G$2)*'Pattern scaling'!BP81+Hosing!BT82</f>
        <v>26.342389329398415</v>
      </c>
      <c r="BQ81">
        <f ca="1">(Parameters!$B$125+Temperatures!$G81-Temperatures!$G$2)*'Pattern scaling'!BQ81+Hosing!BU82</f>
        <v>25.500249895755204</v>
      </c>
      <c r="BR81">
        <f ca="1">(Parameters!$B$125+Temperatures!$G81-Temperatures!$G$2)*'Pattern scaling'!BR81+Hosing!BV82</f>
        <v>27.957585634229432</v>
      </c>
      <c r="BS81">
        <f ca="1">(Parameters!$B$125+Temperatures!$G81-Temperatures!$G$2)*'Pattern scaling'!BS81+Hosing!BW82</f>
        <v>27.976906677313057</v>
      </c>
      <c r="BT81">
        <f ca="1">(Parameters!$B$125+Temperatures!$G81-Temperatures!$G$2)*'Pattern scaling'!BT81+Hosing!BX82</f>
        <v>25.393781323904076</v>
      </c>
      <c r="BU81">
        <f ca="1">(Parameters!$B$125+Temperatures!$G81-Temperatures!$G$2)*'Pattern scaling'!BU81+Hosing!BY82</f>
        <v>16.522456821397498</v>
      </c>
      <c r="BV81">
        <f ca="1">(Parameters!$B$125+Temperatures!$G81-Temperatures!$G$2)*'Pattern scaling'!BV81+Hosing!BZ82</f>
        <v>27.172116307576353</v>
      </c>
      <c r="BW81">
        <f ca="1">(Parameters!$B$125+Temperatures!$G81-Temperatures!$G$2)*'Pattern scaling'!BW81+Hosing!CA82</f>
        <v>21.346452154526219</v>
      </c>
      <c r="BX81">
        <f ca="1">(Parameters!$B$125+Temperatures!$G81-Temperatures!$G$2)*'Pattern scaling'!BX81+Hosing!CB82</f>
        <v>26.968204969253126</v>
      </c>
      <c r="BY81">
        <f ca="1">(Parameters!$B$125+Temperatures!$G81-Temperatures!$G$2)*'Pattern scaling'!BY81+Hosing!CC82</f>
        <v>27.901477916218731</v>
      </c>
      <c r="BZ81">
        <f ca="1">(Parameters!$B$125+Temperatures!$G81-Temperatures!$G$2)*'Pattern scaling'!BZ81+Hosing!CD82</f>
        <v>24.151212595428905</v>
      </c>
      <c r="CA81">
        <f ca="1">(Parameters!$B$125+Temperatures!$G81-Temperatures!$G$2)*'Pattern scaling'!CA81+Hosing!CE82</f>
        <v>23.96087987993165</v>
      </c>
      <c r="CB81">
        <f ca="1">(Parameters!$B$125+Temperatures!$G81-Temperatures!$G$2)*'Pattern scaling'!CB81+Hosing!CF82</f>
        <v>12.647057660017104</v>
      </c>
      <c r="CC81">
        <f ca="1">(Parameters!$B$125+Temperatures!$G81-Temperatures!$G$2)*'Pattern scaling'!CC81+Hosing!CG82</f>
        <v>26.124299763746116</v>
      </c>
      <c r="CD81">
        <f ca="1">(Parameters!$B$125+Temperatures!$G81-Temperatures!$G$2)*'Pattern scaling'!CD81+Hosing!CH82</f>
        <v>11.869162199448771</v>
      </c>
      <c r="CE81">
        <f ca="1">(Parameters!$B$125+Temperatures!$G81-Temperatures!$G$2)*'Pattern scaling'!CE81+Hosing!CI82</f>
        <v>27.063095381230191</v>
      </c>
      <c r="CF81">
        <f ca="1">(Parameters!$B$125+Temperatures!$G81-Temperatures!$G$2)*'Pattern scaling'!CF81+Hosing!CJ82</f>
        <v>26.744500469737456</v>
      </c>
      <c r="CG81">
        <f ca="1">(Parameters!$B$125+Temperatures!$G81-Temperatures!$G$2)*'Pattern scaling'!CG81+Hosing!CK82</f>
        <v>10.041698438121118</v>
      </c>
      <c r="CH81">
        <f ca="1">(Parameters!$B$125+Temperatures!$G81-Temperatures!$G$2)*'Pattern scaling'!CH81+Hosing!CL82</f>
        <v>17.558691777421338</v>
      </c>
      <c r="CI81">
        <f ca="1">(Parameters!$B$125+Temperatures!$G81-Temperatures!$G$2)*'Pattern scaling'!CI81+Hosing!CM82</f>
        <v>24.652823388431365</v>
      </c>
      <c r="CJ81">
        <f ca="1">(Parameters!$B$125+Temperatures!$G81-Temperatures!$G$2)*'Pattern scaling'!CJ81+Hosing!CN82</f>
        <v>4.528565557792251</v>
      </c>
      <c r="CK81">
        <f ca="1">(Parameters!$B$125+Temperatures!$G81-Temperatures!$G$2)*'Pattern scaling'!CK81+Hosing!CO82</f>
        <v>21.690135153481791</v>
      </c>
      <c r="CL81">
        <f ca="1">(Parameters!$B$125+Temperatures!$G81-Temperatures!$G$2)*'Pattern scaling'!CL81+Hosing!CP82</f>
        <v>14.432884786577839</v>
      </c>
      <c r="CM81">
        <f ca="1">(Parameters!$B$125+Temperatures!$G81-Temperatures!$G$2)*'Pattern scaling'!CM81+Hosing!CQ82</f>
        <v>26.165821427861882</v>
      </c>
      <c r="CN81">
        <f ca="1">(Parameters!$B$125+Temperatures!$G81-Temperatures!$G$2)*'Pattern scaling'!CN81+Hosing!CR82</f>
        <v>20.359184230969831</v>
      </c>
      <c r="CO81">
        <f ca="1">(Parameters!$B$125+Temperatures!$G81-Temperatures!$G$2)*'Pattern scaling'!CO81+Hosing!CS82</f>
        <v>15.447920744299033</v>
      </c>
      <c r="CP81">
        <f ca="1">(Parameters!$B$125+Temperatures!$G81-Temperatures!$G$2)*'Pattern scaling'!CP81+Hosing!CT82</f>
        <v>9.2568225027304987</v>
      </c>
      <c r="CQ81">
        <f ca="1">(Parameters!$B$125+Temperatures!$G81-Temperatures!$G$2)*'Pattern scaling'!CQ81+Hosing!CU82</f>
        <v>22.413766152518594</v>
      </c>
      <c r="CR81">
        <f ca="1">(Parameters!$B$125+Temperatures!$G81-Temperatures!$G$2)*'Pattern scaling'!CR81+Hosing!CV82</f>
        <v>6.0996804093220076</v>
      </c>
      <c r="CS81">
        <f ca="1">(Parameters!$B$125+Temperatures!$G81-Temperatures!$G$2)*'Pattern scaling'!CS81+Hosing!CW82</f>
        <v>28.957546905995656</v>
      </c>
      <c r="CT81">
        <f ca="1">(Parameters!$B$125+Temperatures!$G81-Temperatures!$G$2)*'Pattern scaling'!CT81+Hosing!CX82</f>
        <v>26.442900990813499</v>
      </c>
      <c r="CU81">
        <f ca="1">(Parameters!$B$125+Temperatures!$G81-Temperatures!$G$2)*'Pattern scaling'!CU81+Hosing!CY82</f>
        <v>13.688453303392299</v>
      </c>
      <c r="CV81">
        <f ca="1">(Parameters!$B$125+Temperatures!$G81-Temperatures!$G$2)*'Pattern scaling'!CV81+Hosing!CZ82</f>
        <v>27.818943141516804</v>
      </c>
      <c r="CW81">
        <f ca="1">(Parameters!$B$125+Temperatures!$G81-Temperatures!$G$2)*'Pattern scaling'!CW81+Hosing!DA82</f>
        <v>25.563387120619392</v>
      </c>
      <c r="CX81">
        <f ca="1">(Parameters!$B$125+Temperatures!$G81-Temperatures!$G$2)*'Pattern scaling'!CX81+Hosing!DB82</f>
        <v>17.877373346463244</v>
      </c>
      <c r="CY81">
        <f ca="1">(Parameters!$B$125+Temperatures!$G81-Temperatures!$G$2)*'Pattern scaling'!CY81+Hosing!DC82</f>
        <v>26.103153973140397</v>
      </c>
      <c r="CZ81">
        <f ca="1">(Parameters!$B$125+Temperatures!$G81-Temperatures!$G$2)*'Pattern scaling'!CZ81+Hosing!DD82</f>
        <v>22.058350167301146</v>
      </c>
      <c r="DA81">
        <f ca="1">(Parameters!$B$125+Temperatures!$G81-Temperatures!$G$2)*'Pattern scaling'!DA81+Hosing!DE82</f>
        <v>7.0709064839318136</v>
      </c>
      <c r="DB81">
        <f ca="1">(Parameters!$B$125+Temperatures!$G81-Temperatures!$G$2)*'Pattern scaling'!DB81+Hosing!DF82</f>
        <v>26.980972754505313</v>
      </c>
      <c r="DC81">
        <f ca="1">(Parameters!$B$125+Temperatures!$G81-Temperatures!$G$2)*'Pattern scaling'!DC81+Hosing!DG82</f>
        <v>14.642416247358025</v>
      </c>
      <c r="DD81">
        <f ca="1">(Parameters!$B$125+Temperatures!$G81-Temperatures!$G$2)*'Pattern scaling'!DD81+Hosing!DH82</f>
        <v>8.5517085755792071</v>
      </c>
      <c r="DE81">
        <f ca="1">(Parameters!$B$125+Temperatures!$G81-Temperatures!$G$2)*'Pattern scaling'!DE81+Hosing!DI82</f>
        <v>10.345495658856867</v>
      </c>
      <c r="DF81">
        <f ca="1">(Parameters!$B$125+Temperatures!$G81-Temperatures!$G$2)*'Pattern scaling'!DF81+Hosing!DJ82</f>
        <v>8.126254980042809</v>
      </c>
      <c r="DG81">
        <f ca="1">(Parameters!$B$125+Temperatures!$G81-Temperatures!$G$2)*'Pattern scaling'!DG81+Hosing!DK82</f>
        <v>18.744838276977468</v>
      </c>
      <c r="DH81">
        <f ca="1">(Parameters!$B$125+Temperatures!$G81-Temperatures!$G$2)*'Pattern scaling'!DH81+Hosing!DL82</f>
        <v>11.765852786209074</v>
      </c>
      <c r="DI81">
        <f ca="1">(Parameters!$B$125+Temperatures!$G81-Temperatures!$G$2)*'Pattern scaling'!DI81+Hosing!DM82</f>
        <v>21.961002333883119</v>
      </c>
      <c r="DJ81">
        <f ca="1">(Parameters!$B$125+Temperatures!$G81-Temperatures!$G$2)*'Pattern scaling'!DJ81+Hosing!DN82</f>
        <v>21.103510417644987</v>
      </c>
      <c r="DK81">
        <f ca="1">(Parameters!$B$125+Temperatures!$G81-Temperatures!$G$2)*'Pattern scaling'!DK81+Hosing!DO82</f>
        <v>11.888847325452289</v>
      </c>
      <c r="DL81">
        <f ca="1">(Parameters!$B$125+Temperatures!$G81-Temperatures!$G$2)*'Pattern scaling'!DL81+Hosing!DP82</f>
        <v>29.33472456077785</v>
      </c>
      <c r="DM81">
        <f ca="1">(Parameters!$B$125+Temperatures!$G81-Temperatures!$G$2)*'Pattern scaling'!DM81+Hosing!DQ82</f>
        <v>26.792371720056341</v>
      </c>
      <c r="DN81">
        <f ca="1">(Parameters!$B$125+Temperatures!$G81-Temperatures!$G$2)*'Pattern scaling'!DN81+Hosing!DR82</f>
        <v>11.110038292162397</v>
      </c>
      <c r="DO81">
        <f ca="1">(Parameters!$B$125+Temperatures!$G81-Temperatures!$G$2)*'Pattern scaling'!DO81+Hosing!DS82</f>
        <v>1.1120335739429639</v>
      </c>
      <c r="DP81">
        <f ca="1">(Parameters!$B$125+Temperatures!$G81-Temperatures!$G$2)*'Pattern scaling'!DP81+Hosing!DT82</f>
        <v>25.462328044697557</v>
      </c>
      <c r="DQ81">
        <f ca="1">(Parameters!$B$125+Temperatures!$G81-Temperatures!$G$2)*'Pattern scaling'!DQ81+Hosing!DU82</f>
        <v>29.410169227340017</v>
      </c>
      <c r="DR81">
        <f ca="1">(Parameters!$B$125+Temperatures!$G81-Temperatures!$G$2)*'Pattern scaling'!DR81+Hosing!DV82</f>
        <v>26.576951934681791</v>
      </c>
      <c r="DS81">
        <f ca="1">(Parameters!$B$125+Temperatures!$G81-Temperatures!$G$2)*'Pattern scaling'!DS81+Hosing!DW82</f>
        <v>22.799437725588714</v>
      </c>
      <c r="DT81">
        <f ca="1">(Parameters!$B$125+Temperatures!$G81-Temperatures!$G$2)*'Pattern scaling'!DT81+Hosing!DX82</f>
        <v>24.031213074787896</v>
      </c>
      <c r="DU81">
        <f ca="1">(Parameters!$B$125+Temperatures!$G81-Temperatures!$G$2)*'Pattern scaling'!DU81+Hosing!DY82</f>
        <v>27.677408814259032</v>
      </c>
      <c r="DV81">
        <f ca="1">(Parameters!$B$125+Temperatures!$G81-Temperatures!$G$2)*'Pattern scaling'!DV81+Hosing!DZ82</f>
        <v>23.62727973881217</v>
      </c>
      <c r="DW81">
        <f ca="1">(Parameters!$B$125+Temperatures!$G81-Temperatures!$G$2)*'Pattern scaling'!DW81+Hosing!EA82</f>
        <v>22.065933773637468</v>
      </c>
      <c r="DX81">
        <f ca="1">(Parameters!$B$125+Temperatures!$G81-Temperatures!$G$2)*'Pattern scaling'!DX81+Hosing!EB82</f>
        <v>30.156770561366425</v>
      </c>
      <c r="DY81">
        <f ca="1">(Parameters!$B$125+Temperatures!$G81-Temperatures!$G$2)*'Pattern scaling'!DY81+Hosing!EC82</f>
        <v>28.055002646703869</v>
      </c>
      <c r="DZ81">
        <f ca="1">(Parameters!$B$125+Temperatures!$G81-Temperatures!$G$2)*'Pattern scaling'!DZ81+Hosing!ED82</f>
        <v>26.057238806040896</v>
      </c>
      <c r="EA81">
        <f ca="1">(Parameters!$B$125+Temperatures!$G81-Temperatures!$G$2)*'Pattern scaling'!EA81+Hosing!EE82</f>
        <v>10.72516045827979</v>
      </c>
      <c r="EB81">
        <f ca="1">(Parameters!$B$125+Temperatures!$G81-Temperatures!$G$2)*'Pattern scaling'!EB81+Hosing!EF82</f>
        <v>5.3237185400624618</v>
      </c>
      <c r="EC81">
        <f ca="1">(Parameters!$B$125+Temperatures!$G81-Temperatures!$G$2)*'Pattern scaling'!EC81+Hosing!EG82</f>
        <v>21.23410636834253</v>
      </c>
      <c r="ED81">
        <f ca="1">(Parameters!$B$125+Temperatures!$G81-Temperatures!$G$2)*'Pattern scaling'!ED81+Hosing!EH82</f>
        <v>27.515184261704867</v>
      </c>
      <c r="EE81">
        <f ca="1">(Parameters!$B$125+Temperatures!$G81-Temperatures!$G$2)*'Pattern scaling'!EE81+Hosing!EI82</f>
        <v>13.095634080988107</v>
      </c>
      <c r="EF81">
        <f ca="1">(Parameters!$B$125+Temperatures!$G81-Temperatures!$G$2)*'Pattern scaling'!EF81+Hosing!EJ82</f>
        <v>26.818801157122405</v>
      </c>
      <c r="EG81">
        <f ca="1">(Parameters!$B$125+Temperatures!$G81-Temperatures!$G$2)*'Pattern scaling'!EG81+Hosing!EK82</f>
        <v>25.174672447757047</v>
      </c>
      <c r="EH81">
        <f ca="1">(Parameters!$B$125+Temperatures!$G81-Temperatures!$G$2)*'Pattern scaling'!EH81+Hosing!EL82</f>
        <v>26.399811714680766</v>
      </c>
      <c r="EI81">
        <f ca="1">(Parameters!$B$125+Temperatures!$G81-Temperatures!$G$2)*'Pattern scaling'!EI81+Hosing!EM82</f>
        <v>19.501747794111761</v>
      </c>
      <c r="EJ81">
        <f ca="1">(Parameters!$B$125+Temperatures!$G81-Temperatures!$G$2)*'Pattern scaling'!EJ81+Hosing!EN82</f>
        <v>26.627498850709976</v>
      </c>
      <c r="EK81">
        <f ca="1">(Parameters!$B$125+Temperatures!$G81-Temperatures!$G$2)*'Pattern scaling'!EK81+Hosing!EO82</f>
        <v>28.190314439449818</v>
      </c>
      <c r="EL81">
        <f ca="1">(Parameters!$B$125+Temperatures!$G81-Temperatures!$G$2)*'Pattern scaling'!EL81+Hosing!EP82</f>
        <v>24.610422011563013</v>
      </c>
      <c r="EM81">
        <f ca="1">(Parameters!$B$125+Temperatures!$G81-Temperatures!$G$2)*'Pattern scaling'!EM81+Hosing!EQ82</f>
        <v>9.8020069965304568</v>
      </c>
      <c r="EN81">
        <f ca="1">(Parameters!$B$125+Temperatures!$G81-Temperatures!$G$2)*'Pattern scaling'!EN81+Hosing!ER82</f>
        <v>25.717487414087834</v>
      </c>
      <c r="EO81">
        <f ca="1">(Parameters!$B$125+Temperatures!$G81-Temperatures!$G$2)*'Pattern scaling'!EO81+Hosing!ES82</f>
        <v>10.190423747972025</v>
      </c>
      <c r="EP81">
        <f ca="1">(Parameters!$B$125+Temperatures!$G81-Temperatures!$G$2)*'Pattern scaling'!EP81+Hosing!ET82</f>
        <v>15.987690720195932</v>
      </c>
      <c r="EQ81">
        <f ca="1">(Parameters!$B$125+Temperatures!$G81-Temperatures!$G$2)*'Pattern scaling'!EQ81+Hosing!EU82</f>
        <v>24.669776137089301</v>
      </c>
      <c r="ER81">
        <f ca="1">(Parameters!$B$125+Temperatures!$G81-Temperatures!$G$2)*'Pattern scaling'!ER81+Hosing!EV82</f>
        <v>21.32769135778835</v>
      </c>
      <c r="ES81">
        <f ca="1">(Parameters!$B$125+Temperatures!$G81-Temperatures!$G$2)*'Pattern scaling'!ES81+Hosing!EW82</f>
        <v>28.990141706733318</v>
      </c>
      <c r="ET81">
        <f ca="1">(Parameters!$B$125+Temperatures!$G81-Temperatures!$G$2)*'Pattern scaling'!ET81+Hosing!EX82</f>
        <v>16.880490992046948</v>
      </c>
      <c r="EU81">
        <f ca="1">(Parameters!$B$125+Temperatures!$G81-Temperatures!$G$2)*'Pattern scaling'!EU81+Hosing!EY82</f>
        <v>11.319049506727406</v>
      </c>
      <c r="EV81">
        <f ca="1">(Parameters!$B$125+Temperatures!$G81-Temperatures!$G$2)*'Pattern scaling'!EV81+Hosing!EZ82</f>
        <v>6.1417541411992342</v>
      </c>
      <c r="EW81">
        <f ca="1">(Parameters!$B$125+Temperatures!$G81-Temperatures!$G$2)*'Pattern scaling'!EW81+Hosing!FA82</f>
        <v>20.537523863380731</v>
      </c>
      <c r="EX81">
        <f ca="1">(Parameters!$B$125+Temperatures!$G81-Temperatures!$G$2)*'Pattern scaling'!EX81+Hosing!FB82</f>
        <v>27.053764734794054</v>
      </c>
      <c r="EY81">
        <f ca="1">(Parameters!$B$125+Temperatures!$G81-Temperatures!$G$2)*'Pattern scaling'!EY81+Hosing!FC82</f>
        <v>30.266957926965379</v>
      </c>
      <c r="EZ81">
        <f ca="1">(Parameters!$B$125+Temperatures!$G81-Temperatures!$G$2)*'Pattern scaling'!EZ81+Hosing!FD82</f>
        <v>27.780914715562712</v>
      </c>
      <c r="FA81">
        <f ca="1">(Parameters!$B$125+Temperatures!$G81-Temperatures!$G$2)*'Pattern scaling'!FA81+Hosing!FE82</f>
        <v>25.500779426949727</v>
      </c>
      <c r="FB81">
        <f ca="1">(Parameters!$B$125+Temperatures!$G81-Temperatures!$G$2)*'Pattern scaling'!FB81+Hosing!FF82</f>
        <v>26.670702931801529</v>
      </c>
      <c r="FC81">
        <f ca="1">(Parameters!$B$125+Temperatures!$G81-Temperatures!$G$2)*'Pattern scaling'!FC81+Hosing!FG82</f>
        <v>25.288364620996081</v>
      </c>
      <c r="FD81">
        <f ca="1">(Parameters!$B$125+Temperatures!$G81-Temperatures!$G$2)*'Pattern scaling'!FD81+Hosing!FH82</f>
        <v>12.657122947277298</v>
      </c>
      <c r="FE81">
        <f ca="1">(Parameters!$B$125+Temperatures!$G81-Temperatures!$G$2)*'Pattern scaling'!FE81+Hosing!FI82</f>
        <v>27.898676264096334</v>
      </c>
      <c r="FF81">
        <f ca="1">(Parameters!$B$125+Temperatures!$G81-Temperatures!$G$2)*'Pattern scaling'!FF81+Hosing!FJ82</f>
        <v>12.759485025110813</v>
      </c>
      <c r="FG81">
        <f ca="1">(Parameters!$B$125+Temperatures!$G81-Temperatures!$G$2)*'Pattern scaling'!FG81+Hosing!FK82</f>
        <v>29.109662157474251</v>
      </c>
      <c r="FH81">
        <f ca="1">(Parameters!$B$125+Temperatures!$G81-Temperatures!$G$2)*'Pattern scaling'!FH81+Hosing!FL82</f>
        <v>22.069172074816862</v>
      </c>
      <c r="FI81">
        <f ca="1">(Parameters!$B$125+Temperatures!$G81-Temperatures!$G$2)*'Pattern scaling'!FI81+Hosing!FM82</f>
        <v>27.871740135380815</v>
      </c>
      <c r="FJ81">
        <f ca="1">(Parameters!$B$125+Temperatures!$G81-Temperatures!$G$2)*'Pattern scaling'!FJ81+Hosing!FN82</f>
        <v>9.5433317115959806</v>
      </c>
      <c r="FK81">
        <f ca="1">(Parameters!$B$125+Temperatures!$G81-Temperatures!$G$2)*'Pattern scaling'!FK81+Hosing!FO82</f>
        <v>10.757820903795251</v>
      </c>
      <c r="FL81">
        <f ca="1">(Parameters!$B$125+Temperatures!$G81-Temperatures!$G$2)*'Pattern scaling'!FL81+Hosing!FP82</f>
        <v>7.2946288320841166</v>
      </c>
      <c r="FM81">
        <f ca="1">(Parameters!$B$125+Temperatures!$G81-Temperatures!$G$2)*'Pattern scaling'!FM81+Hosing!FQ82</f>
        <v>19.443064570675077</v>
      </c>
      <c r="FN81">
        <f ca="1">(Parameters!$B$125+Temperatures!$G81-Temperatures!$G$2)*'Pattern scaling'!FN81+Hosing!FR82</f>
        <v>29.563770248650606</v>
      </c>
      <c r="FO81">
        <f ca="1">(Parameters!$B$125+Temperatures!$G81-Temperatures!$G$2)*'Pattern scaling'!FO81+Hosing!FS82</f>
        <v>27.971387282973314</v>
      </c>
      <c r="FP81">
        <f ca="1">(Parameters!$B$125+Temperatures!$G81-Temperatures!$G$2)*'Pattern scaling'!FP81+Hosing!FT82</f>
        <v>28.3824003262954</v>
      </c>
      <c r="FQ81">
        <f ca="1">(Parameters!$B$125+Temperatures!$G81-Temperatures!$G$2)*'Pattern scaling'!FQ81+Hosing!FU82</f>
        <v>13.403675480959256</v>
      </c>
      <c r="FR81">
        <f ca="1">(Parameters!$B$125+Temperatures!$G81-Temperatures!$G$2)*'Pattern scaling'!FR81+Hosing!FV82</f>
        <v>17.521177657611922</v>
      </c>
      <c r="FS81">
        <f ca="1">(Parameters!$B$125+Temperatures!$G81-Temperatures!$G$2)*'Pattern scaling'!FS81+Hosing!FW82</f>
        <v>25.150330412994425</v>
      </c>
      <c r="FT81">
        <f ca="1">(Parameters!$B$125+Temperatures!$G81-Temperatures!$G$2)*'Pattern scaling'!FT81+Hosing!FX82</f>
        <v>22.69351128668707</v>
      </c>
      <c r="FU81">
        <f ca="1">(Parameters!$B$125+Temperatures!$G81-Temperatures!$G$2)*'Pattern scaling'!FU81+Hosing!FY82</f>
        <v>27.643895785292028</v>
      </c>
      <c r="FV81">
        <f ca="1">(Parameters!$B$125+Temperatures!$G81-Temperatures!$G$2)*'Pattern scaling'!FV81+Hosing!FZ82</f>
        <v>19.625667918898237</v>
      </c>
      <c r="FW81">
        <f ca="1">(Parameters!$B$125+Temperatures!$G81-Temperatures!$G$2)*'Pattern scaling'!FW81+Hosing!GA82</f>
        <v>14.68472787396202</v>
      </c>
      <c r="FX81">
        <f ca="1">(Parameters!$B$125+Temperatures!$G81-Temperatures!$G$2)*'Pattern scaling'!FX81+Hosing!GB82</f>
        <v>25.640000880578906</v>
      </c>
      <c r="FY81">
        <f ca="1">(Parameters!$B$125+Temperatures!$G81-Temperatures!$G$2)*'Pattern scaling'!FY81+Hosing!GC82</f>
        <v>21.099734711833051</v>
      </c>
      <c r="FZ81">
        <f ca="1">(Parameters!$B$125+Temperatures!$G81-Temperatures!$G$2)*'Pattern scaling'!FZ81+Hosing!GD82</f>
        <v>24.296147106937759</v>
      </c>
      <c r="GA81">
        <f ca="1">(Parameters!$B$125+Temperatures!$G81-Temperatures!$G$2)*'Pattern scaling'!GA81+Hosing!GE82</f>
        <v>24.209448608185241</v>
      </c>
      <c r="GB81">
        <f ca="1">(Parameters!$B$125+Temperatures!$G81-Temperatures!$G$2)*'Pattern scaling'!GB81+Hosing!GF82</f>
        <v>10.488535935271107</v>
      </c>
      <c r="GC81">
        <f ca="1">(Parameters!$B$125+Temperatures!$G81-Temperatures!$G$2)*'Pattern scaling'!GC81+Hosing!GG82</f>
        <v>18.568213252689482</v>
      </c>
      <c r="GD81">
        <f ca="1">(Parameters!$B$125+Temperatures!$G81-Temperatures!$G$2)*'Pattern scaling'!GD81+Hosing!GH82</f>
        <v>15.534288540850724</v>
      </c>
      <c r="GE81">
        <f ca="1">(Parameters!$B$125+Temperatures!$G81-Temperatures!$G$2)*'Pattern scaling'!GE81+Hosing!GI82</f>
        <v>15.542785488911459</v>
      </c>
      <c r="GF81">
        <f ca="1">(Parameters!$B$125+Temperatures!$G81-Temperatures!$G$2)*'Pattern scaling'!GF81+Hosing!GJ82</f>
        <v>26.075526138747133</v>
      </c>
      <c r="GG81">
        <f ca="1">(Parameters!$B$125+Temperatures!$G81-Temperatures!$G$2)*'Pattern scaling'!GG81+Hosing!GK82</f>
        <v>26.764578656989723</v>
      </c>
      <c r="GH81">
        <f ca="1">(Parameters!$B$125+Temperatures!$G81-Temperatures!$G$2)*'Pattern scaling'!GH81+Hosing!GL82</f>
        <v>24.012200088561279</v>
      </c>
      <c r="GI81">
        <f ca="1">(Parameters!$B$125+Temperatures!$G81-Temperatures!$G$2)*'Pattern scaling'!GI81+Hosing!GM82</f>
        <v>26.402783499099407</v>
      </c>
      <c r="GJ81">
        <f ca="1">(Parameters!$B$125+Temperatures!$G81-Temperatures!$G$2)*'Pattern scaling'!GJ81+Hosing!GN82</f>
        <v>22.075138758878886</v>
      </c>
      <c r="GK81">
        <f ca="1">(Parameters!$B$125+Temperatures!$G81-Temperatures!$G$2)*'Pattern scaling'!GK81+Hosing!GO82</f>
        <v>19.98519439595934</v>
      </c>
      <c r="GL81">
        <f ca="1">(Parameters!$B$125+Temperatures!$G81-Temperatures!$G$2)*'Pattern scaling'!GL81+Hosing!GP82</f>
        <v>23.954284157135717</v>
      </c>
      <c r="GM81">
        <f ca="1">(Parameters!$B$125+Temperatures!$G81-Temperatures!$G$2)*'Pattern scaling'!GM81+Hosing!GQ82</f>
        <v>22.869619738788316</v>
      </c>
    </row>
    <row r="82" spans="1:195" x14ac:dyDescent="0.25">
      <c r="A82" s="15">
        <v>2090</v>
      </c>
      <c r="B82">
        <f ca="1">(Parameters!$B$125+Temperatures!$G82-Temperatures!$G$2)*'Pattern scaling'!B82+Hosing!F83</f>
        <v>14.84807651715855</v>
      </c>
      <c r="C82">
        <f ca="1">(Parameters!$B$125+Temperatures!$G82-Temperatures!$G$2)*'Pattern scaling'!C82+Hosing!G83</f>
        <v>23.73575393632051</v>
      </c>
      <c r="D82">
        <f ca="1">(Parameters!$B$125+Temperatures!$G82-Temperatures!$G$2)*'Pattern scaling'!D82+Hosing!H83</f>
        <v>13.835318990531739</v>
      </c>
      <c r="E82">
        <f ca="1">(Parameters!$B$125+Temperatures!$G82-Temperatures!$G$2)*'Pattern scaling'!E82+Hosing!I83</f>
        <v>6.2262231996228872</v>
      </c>
      <c r="F82">
        <f ca="1">(Parameters!$B$125+Temperatures!$G82-Temperatures!$G$2)*'Pattern scaling'!F82+Hosing!J83</f>
        <v>28.462265968778162</v>
      </c>
      <c r="G82">
        <f ca="1">(Parameters!$B$125+Temperatures!$G82-Temperatures!$G$2)*'Pattern scaling'!G82+Hosing!K83</f>
        <v>18.799053548561901</v>
      </c>
      <c r="H82">
        <f ca="1">(Parameters!$B$125+Temperatures!$G82-Temperatures!$G$2)*'Pattern scaling'!H82+Hosing!L83</f>
        <v>10.406613091278841</v>
      </c>
      <c r="I82">
        <f ca="1">(Parameters!$B$125+Temperatures!$G82-Temperatures!$G$2)*'Pattern scaling'!I82+Hosing!M83</f>
        <v>27.426804683521265</v>
      </c>
      <c r="J82">
        <f ca="1">(Parameters!$B$125+Temperatures!$G82-Temperatures!$G$2)*'Pattern scaling'!J82+Hosing!N83</f>
        <v>18.250519748917473</v>
      </c>
      <c r="K82">
        <f ca="1">(Parameters!$B$125+Temperatures!$G82-Temperatures!$G$2)*'Pattern scaling'!K82+Hosing!O83</f>
        <v>9.3481511917028239</v>
      </c>
      <c r="L82">
        <f ca="1">(Parameters!$B$125+Temperatures!$G82-Temperatures!$G$2)*'Pattern scaling'!L82+Hosing!P83</f>
        <v>15.453219465472927</v>
      </c>
      <c r="M82">
        <f ca="1">(Parameters!$B$125+Temperatures!$G82-Temperatures!$G$2)*'Pattern scaling'!M82+Hosing!Q83</f>
        <v>22.405043153051032</v>
      </c>
      <c r="N82">
        <f ca="1">(Parameters!$B$125+Temperatures!$G82-Temperatures!$G$2)*'Pattern scaling'!N82+Hosing!R83</f>
        <v>10.962809498511954</v>
      </c>
      <c r="O82">
        <f ca="1">(Parameters!$B$125+Temperatures!$G82-Temperatures!$G$2)*'Pattern scaling'!O82+Hosing!S83</f>
        <v>28.521621939378875</v>
      </c>
      <c r="P82">
        <f ca="1">(Parameters!$B$125+Temperatures!$G82-Temperatures!$G$2)*'Pattern scaling'!P82+Hosing!T83</f>
        <v>29.597364964845848</v>
      </c>
      <c r="Q82">
        <f ca="1">(Parameters!$B$125+Temperatures!$G82-Temperatures!$G$2)*'Pattern scaling'!Q82+Hosing!U83</f>
        <v>26.617065091098123</v>
      </c>
      <c r="R82">
        <f ca="1">(Parameters!$B$125+Temperatures!$G82-Temperatures!$G$2)*'Pattern scaling'!R82+Hosing!V83</f>
        <v>12.468942721973869</v>
      </c>
      <c r="S82">
        <f ca="1">(Parameters!$B$125+Temperatures!$G82-Temperatures!$G$2)*'Pattern scaling'!S82+Hosing!W83</f>
        <v>28.948859731942985</v>
      </c>
      <c r="T82">
        <f ca="1">(Parameters!$B$125+Temperatures!$G82-Temperatures!$G$2)*'Pattern scaling'!T82+Hosing!X83</f>
        <v>25.982350505675083</v>
      </c>
      <c r="U82">
        <f ca="1">(Parameters!$B$125+Temperatures!$G82-Temperatures!$G$2)*'Pattern scaling'!U82+Hosing!Y83</f>
        <v>11.104727811293765</v>
      </c>
      <c r="V82">
        <f ca="1">(Parameters!$B$125+Temperatures!$G82-Temperatures!$G$2)*'Pattern scaling'!V82+Hosing!Z83</f>
        <v>8.6235836381175286</v>
      </c>
      <c r="W82">
        <f ca="1">(Parameters!$B$125+Temperatures!$G82-Temperatures!$G$2)*'Pattern scaling'!W82+Hosing!AA83</f>
        <v>26.515569302083421</v>
      </c>
      <c r="X82">
        <f ca="1">(Parameters!$B$125+Temperatures!$G82-Temperatures!$G$2)*'Pattern scaling'!X82+Hosing!AB83</f>
        <v>23.268903784727581</v>
      </c>
      <c r="Y82">
        <f ca="1">(Parameters!$B$125+Temperatures!$G82-Temperatures!$G$2)*'Pattern scaling'!Y82+Hosing!AC83</f>
        <v>18.087460699419392</v>
      </c>
      <c r="Z82">
        <f ca="1">(Parameters!$B$125+Temperatures!$G82-Temperatures!$G$2)*'Pattern scaling'!Z82+Hosing!AD83</f>
        <v>24.63334869761589</v>
      </c>
      <c r="AA82">
        <f ca="1">(Parameters!$B$125+Temperatures!$G82-Temperatures!$G$2)*'Pattern scaling'!AA82+Hosing!AE83</f>
        <v>27.233439369042227</v>
      </c>
      <c r="AB82">
        <f ca="1">(Parameters!$B$125+Temperatures!$G82-Temperatures!$G$2)*'Pattern scaling'!AB82+Hosing!AF83</f>
        <v>28.328435804251765</v>
      </c>
      <c r="AC82">
        <f ca="1">(Parameters!$B$125+Temperatures!$G82-Temperatures!$G$2)*'Pattern scaling'!AC82+Hosing!AG83</f>
        <v>14.294605550211678</v>
      </c>
      <c r="AD82">
        <f ca="1">(Parameters!$B$125+Temperatures!$G82-Temperatures!$G$2)*'Pattern scaling'!AD82+Hosing!AH83</f>
        <v>24.105687333901773</v>
      </c>
      <c r="AE82">
        <f ca="1">(Parameters!$B$125+Temperatures!$G82-Temperatures!$G$2)*'Pattern scaling'!AE82+Hosing!AI83</f>
        <v>26.958913803139943</v>
      </c>
      <c r="AF82">
        <f ca="1">(Parameters!$B$125+Temperatures!$G82-Temperatures!$G$2)*'Pattern scaling'!AF82+Hosing!AJ83</f>
        <v>7.8007326586512624</v>
      </c>
      <c r="AG82">
        <f ca="1">(Parameters!$B$125+Temperatures!$G82-Temperatures!$G$2)*'Pattern scaling'!AG82+Hosing!AK83</f>
        <v>9.1699161159316223</v>
      </c>
      <c r="AH82">
        <f ca="1">(Parameters!$B$125+Temperatures!$G82-Temperatures!$G$2)*'Pattern scaling'!AH82+Hosing!AL83</f>
        <v>13.804903375474783</v>
      </c>
      <c r="AI82">
        <f ca="1">(Parameters!$B$125+Temperatures!$G82-Temperatures!$G$2)*'Pattern scaling'!AI82+Hosing!AM83</f>
        <v>16.399808732304702</v>
      </c>
      <c r="AJ82">
        <f ca="1">(Parameters!$B$125+Temperatures!$G82-Temperatures!$G$2)*'Pattern scaling'!AJ82+Hosing!AN83</f>
        <v>27.342815562947454</v>
      </c>
      <c r="AK82">
        <f ca="1">(Parameters!$B$125+Temperatures!$G82-Temperatures!$G$2)*'Pattern scaling'!AK82+Hosing!AO83</f>
        <v>26.370009464786936</v>
      </c>
      <c r="AL82">
        <f ca="1">(Parameters!$B$125+Temperatures!$G82-Temperatures!$G$2)*'Pattern scaling'!AL82+Hosing!AP83</f>
        <v>25.661813068182685</v>
      </c>
      <c r="AM82">
        <f ca="1">(Parameters!$B$125+Temperatures!$G82-Temperatures!$G$2)*'Pattern scaling'!AM82+Hosing!AQ83</f>
        <v>26.15560130419545</v>
      </c>
      <c r="AN82">
        <f ca="1">(Parameters!$B$125+Temperatures!$G82-Temperatures!$G$2)*'Pattern scaling'!AN82+Hosing!AR83</f>
        <v>21.923038803378724</v>
      </c>
      <c r="AO82">
        <f ca="1">(Parameters!$B$125+Temperatures!$G82-Temperatures!$G$2)*'Pattern scaling'!AO82+Hosing!AS83</f>
        <v>25.624393320296249</v>
      </c>
      <c r="AP82">
        <f ca="1">(Parameters!$B$125+Temperatures!$G82-Temperatures!$G$2)*'Pattern scaling'!AP82+Hosing!AT83</f>
        <v>22.31357958256778</v>
      </c>
      <c r="AQ82">
        <f ca="1">(Parameters!$B$125+Temperatures!$G82-Temperatures!$G$2)*'Pattern scaling'!AQ82+Hosing!AU83</f>
        <v>23.639859421855441</v>
      </c>
      <c r="AR82">
        <f ca="1">(Parameters!$B$125+Temperatures!$G82-Temperatures!$G$2)*'Pattern scaling'!AR82+Hosing!AV83</f>
        <v>26.640545919952448</v>
      </c>
      <c r="AS82">
        <f ca="1">(Parameters!$B$125+Temperatures!$G82-Temperatures!$G$2)*'Pattern scaling'!AS82+Hosing!AW83</f>
        <v>19.856644670952253</v>
      </c>
      <c r="AT82">
        <f ca="1">(Parameters!$B$125+Temperatures!$G82-Temperatures!$G$2)*'Pattern scaling'!AT82+Hosing!AX83</f>
        <v>9.5918005501971173</v>
      </c>
      <c r="AU82">
        <f ca="1">(Parameters!$B$125+Temperatures!$G82-Temperatures!$G$2)*'Pattern scaling'!AU82+Hosing!AY83</f>
        <v>10.362337566725742</v>
      </c>
      <c r="AV82">
        <f ca="1">(Parameters!$B$125+Temperatures!$G82-Temperatures!$G$2)*'Pattern scaling'!AV82+Hosing!AZ83</f>
        <v>30.327034564033426</v>
      </c>
      <c r="AW82">
        <f ca="1">(Parameters!$B$125+Temperatures!$G82-Temperatures!$G$2)*'Pattern scaling'!AW82+Hosing!BA83</f>
        <v>24.203557906808459</v>
      </c>
      <c r="AX82">
        <f ca="1">(Parameters!$B$125+Temperatures!$G82-Temperatures!$G$2)*'Pattern scaling'!AX82+Hosing!BB83</f>
        <v>9.4597814512067622</v>
      </c>
      <c r="AY82">
        <f ca="1">(Parameters!$B$125+Temperatures!$G82-Temperatures!$G$2)*'Pattern scaling'!AY82+Hosing!BC83</f>
        <v>25.871560145950866</v>
      </c>
      <c r="AZ82">
        <f ca="1">(Parameters!$B$125+Temperatures!$G82-Temperatures!$G$2)*'Pattern scaling'!AZ82+Hosing!BD83</f>
        <v>18.350932635681509</v>
      </c>
      <c r="BA82">
        <f ca="1">(Parameters!$B$125+Temperatures!$G82-Temperatures!$G$2)*'Pattern scaling'!BA82+Hosing!BE83</f>
        <v>22.028095305102383</v>
      </c>
      <c r="BB82">
        <f ca="1">(Parameters!$B$125+Temperatures!$G82-Temperatures!$G$2)*'Pattern scaling'!BB82+Hosing!BF83</f>
        <v>23.440972859750428</v>
      </c>
      <c r="BC82">
        <f ca="1">(Parameters!$B$125+Temperatures!$G82-Temperatures!$G$2)*'Pattern scaling'!BC82+Hosing!BG83</f>
        <v>24.05595434562975</v>
      </c>
      <c r="BD82">
        <f ca="1">(Parameters!$B$125+Temperatures!$G82-Temperatures!$G$2)*'Pattern scaling'!BD82+Hosing!BH83</f>
        <v>23.723341516660867</v>
      </c>
      <c r="BE82">
        <f ca="1">(Parameters!$B$125+Temperatures!$G82-Temperatures!$G$2)*'Pattern scaling'!BE82+Hosing!BI83</f>
        <v>15.616012206015579</v>
      </c>
      <c r="BF82">
        <f ca="1">(Parameters!$B$125+Temperatures!$G82-Temperatures!$G$2)*'Pattern scaling'!BF82+Hosing!BJ83</f>
        <v>7.455973611516284</v>
      </c>
      <c r="BG82">
        <f ca="1">(Parameters!$B$125+Temperatures!$G82-Temperatures!$G$2)*'Pattern scaling'!BG82+Hosing!BK83</f>
        <v>21.005948723922526</v>
      </c>
      <c r="BH82">
        <f ca="1">(Parameters!$B$125+Temperatures!$G82-Temperatures!$G$2)*'Pattern scaling'!BH82+Hosing!BL83</f>
        <v>5.6666121233457201</v>
      </c>
      <c r="BI82">
        <f ca="1">(Parameters!$B$125+Temperatures!$G82-Temperatures!$G$2)*'Pattern scaling'!BI82+Hosing!BM83</f>
        <v>24.514489513495754</v>
      </c>
      <c r="BJ82">
        <f ca="1">(Parameters!$B$125+Temperatures!$G82-Temperatures!$G$2)*'Pattern scaling'!BJ82+Hosing!BN83</f>
        <v>12.226146895339458</v>
      </c>
      <c r="BK82">
        <f ca="1">(Parameters!$B$125+Temperatures!$G82-Temperatures!$G$2)*'Pattern scaling'!BK82+Hosing!BO83</f>
        <v>28.018228531522734</v>
      </c>
      <c r="BL82">
        <f ca="1">(Parameters!$B$125+Temperatures!$G82-Temperatures!$G$2)*'Pattern scaling'!BL82+Hosing!BP83</f>
        <v>26.658619855508036</v>
      </c>
      <c r="BM82">
        <f ca="1">(Parameters!$B$125+Temperatures!$G82-Temperatures!$G$2)*'Pattern scaling'!BM82+Hosing!BQ83</f>
        <v>10.152414108657048</v>
      </c>
      <c r="BN82">
        <f ca="1">(Parameters!$B$125+Temperatures!$G82-Temperatures!$G$2)*'Pattern scaling'!BN82+Hosing!BR83</f>
        <v>11.538238247671112</v>
      </c>
      <c r="BO82">
        <f ca="1">(Parameters!$B$125+Temperatures!$G82-Temperatures!$G$2)*'Pattern scaling'!BO82+Hosing!BS83</f>
        <v>28.041894139408694</v>
      </c>
      <c r="BP82">
        <f ca="1">(Parameters!$B$125+Temperatures!$G82-Temperatures!$G$2)*'Pattern scaling'!BP82+Hosing!BT83</f>
        <v>26.348031651419333</v>
      </c>
      <c r="BQ82">
        <f ca="1">(Parameters!$B$125+Temperatures!$G82-Temperatures!$G$2)*'Pattern scaling'!BQ82+Hosing!BU83</f>
        <v>25.505153584580079</v>
      </c>
      <c r="BR82">
        <f ca="1">(Parameters!$B$125+Temperatures!$G82-Temperatures!$G$2)*'Pattern scaling'!BR82+Hosing!BV83</f>
        <v>27.963277467765828</v>
      </c>
      <c r="BS82">
        <f ca="1">(Parameters!$B$125+Temperatures!$G82-Temperatures!$G$2)*'Pattern scaling'!BS82+Hosing!BW83</f>
        <v>27.982654414309629</v>
      </c>
      <c r="BT82">
        <f ca="1">(Parameters!$B$125+Temperatures!$G82-Temperatures!$G$2)*'Pattern scaling'!BT82+Hosing!BX83</f>
        <v>25.399063324971038</v>
      </c>
      <c r="BU82">
        <f ca="1">(Parameters!$B$125+Temperatures!$G82-Temperatures!$G$2)*'Pattern scaling'!BU82+Hosing!BY83</f>
        <v>16.527017958418426</v>
      </c>
      <c r="BV82">
        <f ca="1">(Parameters!$B$125+Temperatures!$G82-Temperatures!$G$2)*'Pattern scaling'!BV82+Hosing!BZ83</f>
        <v>27.177290272860002</v>
      </c>
      <c r="BW82">
        <f ca="1">(Parameters!$B$125+Temperatures!$G82-Temperatures!$G$2)*'Pattern scaling'!BW82+Hosing!CA83</f>
        <v>21.351457779078771</v>
      </c>
      <c r="BX82">
        <f ca="1">(Parameters!$B$125+Temperatures!$G82-Temperatures!$G$2)*'Pattern scaling'!BX82+Hosing!CB83</f>
        <v>26.973690694546143</v>
      </c>
      <c r="BY82">
        <f ca="1">(Parameters!$B$125+Temperatures!$G82-Temperatures!$G$2)*'Pattern scaling'!BY82+Hosing!CC83</f>
        <v>27.907169196859428</v>
      </c>
      <c r="BZ82">
        <f ca="1">(Parameters!$B$125+Temperatures!$G82-Temperatures!$G$2)*'Pattern scaling'!BZ82+Hosing!CD83</f>
        <v>24.156284565673637</v>
      </c>
      <c r="CA82">
        <f ca="1">(Parameters!$B$125+Temperatures!$G82-Temperatures!$G$2)*'Pattern scaling'!CA82+Hosing!CE83</f>
        <v>23.96615493970231</v>
      </c>
      <c r="CB82">
        <f ca="1">(Parameters!$B$125+Temperatures!$G82-Temperatures!$G$2)*'Pattern scaling'!CB82+Hosing!CF83</f>
        <v>12.651245635444194</v>
      </c>
      <c r="CC82">
        <f ca="1">(Parameters!$B$125+Temperatures!$G82-Temperatures!$G$2)*'Pattern scaling'!CC82+Hosing!CG83</f>
        <v>26.129475855451958</v>
      </c>
      <c r="CD82">
        <f ca="1">(Parameters!$B$125+Temperatures!$G82-Temperatures!$G$2)*'Pattern scaling'!CD82+Hosing!CH83</f>
        <v>11.873306659807843</v>
      </c>
      <c r="CE82">
        <f ca="1">(Parameters!$B$125+Temperatures!$G82-Temperatures!$G$2)*'Pattern scaling'!CE82+Hosing!CI83</f>
        <v>27.068352267264203</v>
      </c>
      <c r="CF82">
        <f ca="1">(Parameters!$B$125+Temperatures!$G82-Temperatures!$G$2)*'Pattern scaling'!CF82+Hosing!CJ83</f>
        <v>26.750258742080202</v>
      </c>
      <c r="CG82">
        <f ca="1">(Parameters!$B$125+Temperatures!$G82-Temperatures!$G$2)*'Pattern scaling'!CG82+Hosing!CK83</f>
        <v>10.044463610626815</v>
      </c>
      <c r="CH82">
        <f ca="1">(Parameters!$B$125+Temperatures!$G82-Temperatures!$G$2)*'Pattern scaling'!CH82+Hosing!CL83</f>
        <v>17.563780397703542</v>
      </c>
      <c r="CI82">
        <f ca="1">(Parameters!$B$125+Temperatures!$G82-Temperatures!$G$2)*'Pattern scaling'!CI82+Hosing!CM83</f>
        <v>24.658955732041175</v>
      </c>
      <c r="CJ82">
        <f ca="1">(Parameters!$B$125+Temperatures!$G82-Temperatures!$G$2)*'Pattern scaling'!CJ82+Hosing!CN83</f>
        <v>4.5310085522318921</v>
      </c>
      <c r="CK82">
        <f ca="1">(Parameters!$B$125+Temperatures!$G82-Temperatures!$G$2)*'Pattern scaling'!CK82+Hosing!CO83</f>
        <v>21.695332935115285</v>
      </c>
      <c r="CL82">
        <f ca="1">(Parameters!$B$125+Temperatures!$G82-Temperatures!$G$2)*'Pattern scaling'!CL82+Hosing!CP83</f>
        <v>14.437189970433838</v>
      </c>
      <c r="CM82">
        <f ca="1">(Parameters!$B$125+Temperatures!$G82-Temperatures!$G$2)*'Pattern scaling'!CM82+Hosing!CQ83</f>
        <v>26.170857813492507</v>
      </c>
      <c r="CN82">
        <f ca="1">(Parameters!$B$125+Temperatures!$G82-Temperatures!$G$2)*'Pattern scaling'!CN82+Hosing!CR83</f>
        <v>20.364448396240029</v>
      </c>
      <c r="CO82">
        <f ca="1">(Parameters!$B$125+Temperatures!$G82-Temperatures!$G$2)*'Pattern scaling'!CO82+Hosing!CS83</f>
        <v>15.452192959054429</v>
      </c>
      <c r="CP82">
        <f ca="1">(Parameters!$B$125+Temperatures!$G82-Temperatures!$G$2)*'Pattern scaling'!CP82+Hosing!CT83</f>
        <v>9.2610483359829576</v>
      </c>
      <c r="CQ82">
        <f ca="1">(Parameters!$B$125+Temperatures!$G82-Temperatures!$G$2)*'Pattern scaling'!CQ82+Hosing!CU83</f>
        <v>22.418678587722351</v>
      </c>
      <c r="CR82">
        <f ca="1">(Parameters!$B$125+Temperatures!$G82-Temperatures!$G$2)*'Pattern scaling'!CR82+Hosing!CV83</f>
        <v>6.1034453925097605</v>
      </c>
      <c r="CS82">
        <f ca="1">(Parameters!$B$125+Temperatures!$G82-Temperatures!$G$2)*'Pattern scaling'!CS82+Hosing!CW83</f>
        <v>28.963296804858878</v>
      </c>
      <c r="CT82">
        <f ca="1">(Parameters!$B$125+Temperatures!$G82-Temperatures!$G$2)*'Pattern scaling'!CT82+Hosing!CX83</f>
        <v>26.447934563821217</v>
      </c>
      <c r="CU82">
        <f ca="1">(Parameters!$B$125+Temperatures!$G82-Temperatures!$G$2)*'Pattern scaling'!CU82+Hosing!CY83</f>
        <v>13.692634576202737</v>
      </c>
      <c r="CV82">
        <f ca="1">(Parameters!$B$125+Temperatures!$G82-Temperatures!$G$2)*'Pattern scaling'!CV82+Hosing!CZ83</f>
        <v>27.825399107193046</v>
      </c>
      <c r="CW82">
        <f ca="1">(Parameters!$B$125+Temperatures!$G82-Temperatures!$G$2)*'Pattern scaling'!CW82+Hosing!DA83</f>
        <v>25.568783826368097</v>
      </c>
      <c r="CX82">
        <f ca="1">(Parameters!$B$125+Temperatures!$G82-Temperatures!$G$2)*'Pattern scaling'!CX82+Hosing!DB83</f>
        <v>17.882087988820292</v>
      </c>
      <c r="CY82">
        <f ca="1">(Parameters!$B$125+Temperatures!$G82-Temperatures!$G$2)*'Pattern scaling'!CY82+Hosing!DC83</f>
        <v>26.108507070256831</v>
      </c>
      <c r="CZ82">
        <f ca="1">(Parameters!$B$125+Temperatures!$G82-Temperatures!$G$2)*'Pattern scaling'!CZ82+Hosing!DD83</f>
        <v>22.06351190550831</v>
      </c>
      <c r="DA82">
        <f ca="1">(Parameters!$B$125+Temperatures!$G82-Temperatures!$G$2)*'Pattern scaling'!DA82+Hosing!DE83</f>
        <v>7.0742824826444197</v>
      </c>
      <c r="DB82">
        <f ca="1">(Parameters!$B$125+Temperatures!$G82-Temperatures!$G$2)*'Pattern scaling'!DB82+Hosing!DF83</f>
        <v>26.986211948271631</v>
      </c>
      <c r="DC82">
        <f ca="1">(Parameters!$B$125+Temperatures!$G82-Temperatures!$G$2)*'Pattern scaling'!DC82+Hosing!DG83</f>
        <v>14.646747891227134</v>
      </c>
      <c r="DD82">
        <f ca="1">(Parameters!$B$125+Temperatures!$G82-Temperatures!$G$2)*'Pattern scaling'!DD82+Hosing!DH83</f>
        <v>8.5554445187107966</v>
      </c>
      <c r="DE82">
        <f ca="1">(Parameters!$B$125+Temperatures!$G82-Temperatures!$G$2)*'Pattern scaling'!DE82+Hosing!DI83</f>
        <v>10.349064254326876</v>
      </c>
      <c r="DF82">
        <f ca="1">(Parameters!$B$125+Temperatures!$G82-Temperatures!$G$2)*'Pattern scaling'!DF82+Hosing!DJ83</f>
        <v>8.1300175094186322</v>
      </c>
      <c r="DG82">
        <f ca="1">(Parameters!$B$125+Temperatures!$G82-Temperatures!$G$2)*'Pattern scaling'!DG82+Hosing!DK83</f>
        <v>18.749800568933992</v>
      </c>
      <c r="DH82">
        <f ca="1">(Parameters!$B$125+Temperatures!$G82-Temperatures!$G$2)*'Pattern scaling'!DH82+Hosing!DL83</f>
        <v>11.770078339401094</v>
      </c>
      <c r="DI82">
        <f ca="1">(Parameters!$B$125+Temperatures!$G82-Temperatures!$G$2)*'Pattern scaling'!DI82+Hosing!DM83</f>
        <v>21.965772525064985</v>
      </c>
      <c r="DJ82">
        <f ca="1">(Parameters!$B$125+Temperatures!$G82-Temperatures!$G$2)*'Pattern scaling'!DJ82+Hosing!DN83</f>
        <v>21.108579088775041</v>
      </c>
      <c r="DK82">
        <f ca="1">(Parameters!$B$125+Temperatures!$G82-Temperatures!$G$2)*'Pattern scaling'!DK82+Hosing!DO83</f>
        <v>11.89305185512538</v>
      </c>
      <c r="DL82">
        <f ca="1">(Parameters!$B$125+Temperatures!$G82-Temperatures!$G$2)*'Pattern scaling'!DL82+Hosing!DP83</f>
        <v>29.341118820209033</v>
      </c>
      <c r="DM82">
        <f ca="1">(Parameters!$B$125+Temperatures!$G82-Temperatures!$G$2)*'Pattern scaling'!DM82+Hosing!DQ83</f>
        <v>26.797916119725624</v>
      </c>
      <c r="DN82">
        <f ca="1">(Parameters!$B$125+Temperatures!$G82-Temperatures!$G$2)*'Pattern scaling'!DN82+Hosing!DR83</f>
        <v>11.114024060149607</v>
      </c>
      <c r="DO82">
        <f ca="1">(Parameters!$B$125+Temperatures!$G82-Temperatures!$G$2)*'Pattern scaling'!DO82+Hosing!DS83</f>
        <v>1.1150548528744406</v>
      </c>
      <c r="DP82">
        <f ca="1">(Parameters!$B$125+Temperatures!$G82-Temperatures!$G$2)*'Pattern scaling'!DP82+Hosing!DT83</f>
        <v>25.467743793675496</v>
      </c>
      <c r="DQ82">
        <f ca="1">(Parameters!$B$125+Temperatures!$G82-Temperatures!$G$2)*'Pattern scaling'!DQ82+Hosing!DU83</f>
        <v>29.416426859381996</v>
      </c>
      <c r="DR82">
        <f ca="1">(Parameters!$B$125+Temperatures!$G82-Temperatures!$G$2)*'Pattern scaling'!DR82+Hosing!DV83</f>
        <v>26.582055577400219</v>
      </c>
      <c r="DS82">
        <f ca="1">(Parameters!$B$125+Temperatures!$G82-Temperatures!$G$2)*'Pattern scaling'!DS82+Hosing!DW83</f>
        <v>22.8038688726575</v>
      </c>
      <c r="DT82">
        <f ca="1">(Parameters!$B$125+Temperatures!$G82-Temperatures!$G$2)*'Pattern scaling'!DT82+Hosing!DX83</f>
        <v>24.036658290012046</v>
      </c>
      <c r="DU82">
        <f ca="1">(Parameters!$B$125+Temperatures!$G82-Temperatures!$G$2)*'Pattern scaling'!DU82+Hosing!DY83</f>
        <v>27.682852972483822</v>
      </c>
      <c r="DV82">
        <f ca="1">(Parameters!$B$125+Temperatures!$G82-Temperatures!$G$2)*'Pattern scaling'!DV82+Hosing!DZ83</f>
        <v>23.633086855270303</v>
      </c>
      <c r="DW82">
        <f ca="1">(Parameters!$B$125+Temperatures!$G82-Temperatures!$G$2)*'Pattern scaling'!DW82+Hosing!EA83</f>
        <v>22.070331821206953</v>
      </c>
      <c r="DX82">
        <f ca="1">(Parameters!$B$125+Temperatures!$G82-Temperatures!$G$2)*'Pattern scaling'!DX82+Hosing!EB83</f>
        <v>30.163169868726023</v>
      </c>
      <c r="DY82">
        <f ca="1">(Parameters!$B$125+Temperatures!$G82-Temperatures!$G$2)*'Pattern scaling'!DY82+Hosing!EC83</f>
        <v>28.060834482962363</v>
      </c>
      <c r="DZ82">
        <f ca="1">(Parameters!$B$125+Temperatures!$G82-Temperatures!$G$2)*'Pattern scaling'!DZ82+Hosing!ED83</f>
        <v>26.06269586907084</v>
      </c>
      <c r="EA82">
        <f ca="1">(Parameters!$B$125+Temperatures!$G82-Temperatures!$G$2)*'Pattern scaling'!EA82+Hosing!EE83</f>
        <v>10.728561979986505</v>
      </c>
      <c r="EB82">
        <f ca="1">(Parameters!$B$125+Temperatures!$G82-Temperatures!$G$2)*'Pattern scaling'!EB82+Hosing!EF83</f>
        <v>5.3268350473847512</v>
      </c>
      <c r="EC82">
        <f ca="1">(Parameters!$B$125+Temperatures!$G82-Temperatures!$G$2)*'Pattern scaling'!EC82+Hosing!EG83</f>
        <v>21.239425418321265</v>
      </c>
      <c r="ED82">
        <f ca="1">(Parameters!$B$125+Temperatures!$G82-Temperatures!$G$2)*'Pattern scaling'!ED82+Hosing!EH83</f>
        <v>27.520584591854902</v>
      </c>
      <c r="EE82">
        <f ca="1">(Parameters!$B$125+Temperatures!$G82-Temperatures!$G$2)*'Pattern scaling'!EE82+Hosing!EI83</f>
        <v>13.098900899383688</v>
      </c>
      <c r="EF82">
        <f ca="1">(Parameters!$B$125+Temperatures!$G82-Temperatures!$G$2)*'Pattern scaling'!EF82+Hosing!EJ83</f>
        <v>26.824663285635015</v>
      </c>
      <c r="EG82">
        <f ca="1">(Parameters!$B$125+Temperatures!$G82-Temperatures!$G$2)*'Pattern scaling'!EG82+Hosing!EK83</f>
        <v>25.180747853283972</v>
      </c>
      <c r="EH82">
        <f ca="1">(Parameters!$B$125+Temperatures!$G82-Temperatures!$G$2)*'Pattern scaling'!EH82+Hosing!EL83</f>
        <v>26.405124819150984</v>
      </c>
      <c r="EI82">
        <f ca="1">(Parameters!$B$125+Temperatures!$G82-Temperatures!$G$2)*'Pattern scaling'!EI82+Hosing!EM83</f>
        <v>19.506562929415658</v>
      </c>
      <c r="EJ82">
        <f ca="1">(Parameters!$B$125+Temperatures!$G82-Temperatures!$G$2)*'Pattern scaling'!EJ82+Hosing!EN83</f>
        <v>26.632701969457393</v>
      </c>
      <c r="EK82">
        <f ca="1">(Parameters!$B$125+Temperatures!$G82-Temperatures!$G$2)*'Pattern scaling'!EK82+Hosing!EO83</f>
        <v>28.195582227518557</v>
      </c>
      <c r="EL82">
        <f ca="1">(Parameters!$B$125+Temperatures!$G82-Temperatures!$G$2)*'Pattern scaling'!EL82+Hosing!EP83</f>
        <v>24.615379808087784</v>
      </c>
      <c r="EM82">
        <f ca="1">(Parameters!$B$125+Temperatures!$G82-Temperatures!$G$2)*'Pattern scaling'!EM82+Hosing!EQ83</f>
        <v>9.8057760861119121</v>
      </c>
      <c r="EN82">
        <f ca="1">(Parameters!$B$125+Temperatures!$G82-Temperatures!$G$2)*'Pattern scaling'!EN82+Hosing!ER83</f>
        <v>25.722418053446717</v>
      </c>
      <c r="EO82">
        <f ca="1">(Parameters!$B$125+Temperatures!$G82-Temperatures!$G$2)*'Pattern scaling'!EO82+Hosing!ES83</f>
        <v>10.194387753708467</v>
      </c>
      <c r="EP82">
        <f ca="1">(Parameters!$B$125+Temperatures!$G82-Temperatures!$G$2)*'Pattern scaling'!EP82+Hosing!ET83</f>
        <v>15.991810527655183</v>
      </c>
      <c r="EQ82">
        <f ca="1">(Parameters!$B$125+Temperatures!$G82-Temperatures!$G$2)*'Pattern scaling'!EQ82+Hosing!EU83</f>
        <v>24.675535255029228</v>
      </c>
      <c r="ER82">
        <f ca="1">(Parameters!$B$125+Temperatures!$G82-Temperatures!$G$2)*'Pattern scaling'!ER82+Hosing!EV83</f>
        <v>21.332871091079745</v>
      </c>
      <c r="ES82">
        <f ca="1">(Parameters!$B$125+Temperatures!$G82-Temperatures!$G$2)*'Pattern scaling'!ES82+Hosing!EW83</f>
        <v>28.99652524617937</v>
      </c>
      <c r="ET82">
        <f ca="1">(Parameters!$B$125+Temperatures!$G82-Temperatures!$G$2)*'Pattern scaling'!ET82+Hosing!EX83</f>
        <v>16.88415856989096</v>
      </c>
      <c r="EU82">
        <f ca="1">(Parameters!$B$125+Temperatures!$G82-Temperatures!$G$2)*'Pattern scaling'!EU82+Hosing!EY83</f>
        <v>11.323197227167928</v>
      </c>
      <c r="EV82">
        <f ca="1">(Parameters!$B$125+Temperatures!$G82-Temperatures!$G$2)*'Pattern scaling'!EV82+Hosing!EZ83</f>
        <v>6.1456826408682419</v>
      </c>
      <c r="EW82">
        <f ca="1">(Parameters!$B$125+Temperatures!$G82-Temperatures!$G$2)*'Pattern scaling'!EW82+Hosing!FA83</f>
        <v>20.542428661615752</v>
      </c>
      <c r="EX82">
        <f ca="1">(Parameters!$B$125+Temperatures!$G82-Temperatures!$G$2)*'Pattern scaling'!EX82+Hosing!FB83</f>
        <v>27.060081267968069</v>
      </c>
      <c r="EY82">
        <f ca="1">(Parameters!$B$125+Temperatures!$G82-Temperatures!$G$2)*'Pattern scaling'!EY82+Hosing!FC83</f>
        <v>30.273369882882776</v>
      </c>
      <c r="EZ82">
        <f ca="1">(Parameters!$B$125+Temperatures!$G82-Temperatures!$G$2)*'Pattern scaling'!EZ82+Hosing!FD83</f>
        <v>27.786601196453535</v>
      </c>
      <c r="FA82">
        <f ca="1">(Parameters!$B$125+Temperatures!$G82-Temperatures!$G$2)*'Pattern scaling'!FA82+Hosing!FE83</f>
        <v>25.505615114532922</v>
      </c>
      <c r="FB82">
        <f ca="1">(Parameters!$B$125+Temperatures!$G82-Temperatures!$G$2)*'Pattern scaling'!FB82+Hosing!FF83</f>
        <v>26.676215718589759</v>
      </c>
      <c r="FC82">
        <f ca="1">(Parameters!$B$125+Temperatures!$G82-Temperatures!$G$2)*'Pattern scaling'!FC82+Hosing!FG83</f>
        <v>25.29378361194231</v>
      </c>
      <c r="FD82">
        <f ca="1">(Parameters!$B$125+Temperatures!$G82-Temperatures!$G$2)*'Pattern scaling'!FD82+Hosing!FH83</f>
        <v>12.661240613856201</v>
      </c>
      <c r="FE82">
        <f ca="1">(Parameters!$B$125+Temperatures!$G82-Temperatures!$G$2)*'Pattern scaling'!FE82+Hosing!FI83</f>
        <v>27.904262949574804</v>
      </c>
      <c r="FF82">
        <f ca="1">(Parameters!$B$125+Temperatures!$G82-Temperatures!$G$2)*'Pattern scaling'!FF82+Hosing!FJ83</f>
        <v>12.763826053044989</v>
      </c>
      <c r="FG82">
        <f ca="1">(Parameters!$B$125+Temperatures!$G82-Temperatures!$G$2)*'Pattern scaling'!FG82+Hosing!FK83</f>
        <v>29.115725770178774</v>
      </c>
      <c r="FH82">
        <f ca="1">(Parameters!$B$125+Temperatures!$G82-Temperatures!$G$2)*'Pattern scaling'!FH82+Hosing!FL83</f>
        <v>22.073756566729362</v>
      </c>
      <c r="FI82">
        <f ca="1">(Parameters!$B$125+Temperatures!$G82-Temperatures!$G$2)*'Pattern scaling'!FI82+Hosing!FM83</f>
        <v>27.877334755587533</v>
      </c>
      <c r="FJ82">
        <f ca="1">(Parameters!$B$125+Temperatures!$G82-Temperatures!$G$2)*'Pattern scaling'!FJ82+Hosing!FN83</f>
        <v>9.5471390721477789</v>
      </c>
      <c r="FK82">
        <f ca="1">(Parameters!$B$125+Temperatures!$G82-Temperatures!$G$2)*'Pattern scaling'!FK82+Hosing!FO83</f>
        <v>10.761782544462575</v>
      </c>
      <c r="FL82">
        <f ca="1">(Parameters!$B$125+Temperatures!$G82-Temperatures!$G$2)*'Pattern scaling'!FL82+Hosing!FP83</f>
        <v>7.298109491701716</v>
      </c>
      <c r="FM82">
        <f ca="1">(Parameters!$B$125+Temperatures!$G82-Temperatures!$G$2)*'Pattern scaling'!FM82+Hosing!FQ83</f>
        <v>19.448229764944077</v>
      </c>
      <c r="FN82">
        <f ca="1">(Parameters!$B$125+Temperatures!$G82-Temperatures!$G$2)*'Pattern scaling'!FN82+Hosing!FR83</f>
        <v>29.569971338838076</v>
      </c>
      <c r="FO82">
        <f ca="1">(Parameters!$B$125+Temperatures!$G82-Temperatures!$G$2)*'Pattern scaling'!FO82+Hosing!FS83</f>
        <v>27.97718282092768</v>
      </c>
      <c r="FP82">
        <f ca="1">(Parameters!$B$125+Temperatures!$G82-Temperatures!$G$2)*'Pattern scaling'!FP82+Hosing!FT83</f>
        <v>28.388119997605187</v>
      </c>
      <c r="FQ82">
        <f ca="1">(Parameters!$B$125+Temperatures!$G82-Temperatures!$G$2)*'Pattern scaling'!FQ82+Hosing!FU83</f>
        <v>13.40854902240207</v>
      </c>
      <c r="FR82">
        <f ca="1">(Parameters!$B$125+Temperatures!$G82-Temperatures!$G$2)*'Pattern scaling'!FR82+Hosing!FV83</f>
        <v>17.526198110157647</v>
      </c>
      <c r="FS82">
        <f ca="1">(Parameters!$B$125+Temperatures!$G82-Temperatures!$G$2)*'Pattern scaling'!FS82+Hosing!FW83</f>
        <v>25.155192975173556</v>
      </c>
      <c r="FT82">
        <f ca="1">(Parameters!$B$125+Temperatures!$G82-Temperatures!$G$2)*'Pattern scaling'!FT82+Hosing!FX83</f>
        <v>22.697882320580558</v>
      </c>
      <c r="FU82">
        <f ca="1">(Parameters!$B$125+Temperatures!$G82-Temperatures!$G$2)*'Pattern scaling'!FU82+Hosing!FY83</f>
        <v>27.649179789140646</v>
      </c>
      <c r="FV82">
        <f ca="1">(Parameters!$B$125+Temperatures!$G82-Temperatures!$G$2)*'Pattern scaling'!FV82+Hosing!FZ83</f>
        <v>19.630517606006613</v>
      </c>
      <c r="FW82">
        <f ca="1">(Parameters!$B$125+Temperatures!$G82-Temperatures!$G$2)*'Pattern scaling'!FW82+Hosing!GA83</f>
        <v>14.689238241649413</v>
      </c>
      <c r="FX82">
        <f ca="1">(Parameters!$B$125+Temperatures!$G82-Temperatures!$G$2)*'Pattern scaling'!FX82+Hosing!GB83</f>
        <v>25.644790646779807</v>
      </c>
      <c r="FY82">
        <f ca="1">(Parameters!$B$125+Temperatures!$G82-Temperatures!$G$2)*'Pattern scaling'!FY82+Hosing!GC83</f>
        <v>21.103128077912221</v>
      </c>
      <c r="FZ82">
        <f ca="1">(Parameters!$B$125+Temperatures!$G82-Temperatures!$G$2)*'Pattern scaling'!FZ82+Hosing!GD83</f>
        <v>24.30138114035924</v>
      </c>
      <c r="GA82">
        <f ca="1">(Parameters!$B$125+Temperatures!$G82-Temperatures!$G$2)*'Pattern scaling'!GA82+Hosing!GE83</f>
        <v>24.214723024520357</v>
      </c>
      <c r="GB82">
        <f ca="1">(Parameters!$B$125+Temperatures!$G82-Temperatures!$G$2)*'Pattern scaling'!GB82+Hosing!GF83</f>
        <v>10.492589663324779</v>
      </c>
      <c r="GC82">
        <f ca="1">(Parameters!$B$125+Temperatures!$G82-Temperatures!$G$2)*'Pattern scaling'!GC82+Hosing!GG83</f>
        <v>18.572303392675146</v>
      </c>
      <c r="GD82">
        <f ca="1">(Parameters!$B$125+Temperatures!$G82-Temperatures!$G$2)*'Pattern scaling'!GD82+Hosing!GH83</f>
        <v>15.538868126622692</v>
      </c>
      <c r="GE82">
        <f ca="1">(Parameters!$B$125+Temperatures!$G82-Temperatures!$G$2)*'Pattern scaling'!GE82+Hosing!GI83</f>
        <v>15.547683343824339</v>
      </c>
      <c r="GF82">
        <f ca="1">(Parameters!$B$125+Temperatures!$G82-Temperatures!$G$2)*'Pattern scaling'!GF82+Hosing!GJ83</f>
        <v>26.081056471529863</v>
      </c>
      <c r="GG82">
        <f ca="1">(Parameters!$B$125+Temperatures!$G82-Temperatures!$G$2)*'Pattern scaling'!GG82+Hosing!GK83</f>
        <v>26.770010329511965</v>
      </c>
      <c r="GH82">
        <f ca="1">(Parameters!$B$125+Temperatures!$G82-Temperatures!$G$2)*'Pattern scaling'!GH82+Hosing!GL83</f>
        <v>24.016834197914601</v>
      </c>
      <c r="GI82">
        <f ca="1">(Parameters!$B$125+Temperatures!$G82-Temperatures!$G$2)*'Pattern scaling'!GI82+Hosing!GM83</f>
        <v>26.407669413355318</v>
      </c>
      <c r="GJ82">
        <f ca="1">(Parameters!$B$125+Temperatures!$G82-Temperatures!$G$2)*'Pattern scaling'!GJ82+Hosing!GN83</f>
        <v>22.080340626441359</v>
      </c>
      <c r="GK82">
        <f ca="1">(Parameters!$B$125+Temperatures!$G82-Temperatures!$G$2)*'Pattern scaling'!GK82+Hosing!GO83</f>
        <v>19.990065103981767</v>
      </c>
      <c r="GL82">
        <f ca="1">(Parameters!$B$125+Temperatures!$G82-Temperatures!$G$2)*'Pattern scaling'!GL82+Hosing!GP83</f>
        <v>23.959868885061308</v>
      </c>
      <c r="GM82">
        <f ca="1">(Parameters!$B$125+Temperatures!$G82-Temperatures!$G$2)*'Pattern scaling'!GM82+Hosing!GQ83</f>
        <v>22.875080164503458</v>
      </c>
    </row>
    <row r="83" spans="1:195" x14ac:dyDescent="0.25">
      <c r="A83" s="15">
        <v>2091</v>
      </c>
      <c r="B83">
        <f ca="1">(Parameters!$B$125+Temperatures!$G83-Temperatures!$G$2)*'Pattern scaling'!B83+Hosing!F84</f>
        <v>14.853184005439354</v>
      </c>
      <c r="C83">
        <f ca="1">(Parameters!$B$125+Temperatures!$G83-Temperatures!$G$2)*'Pattern scaling'!C83+Hosing!G84</f>
        <v>23.741206191205535</v>
      </c>
      <c r="D83">
        <f ca="1">(Parameters!$B$125+Temperatures!$G83-Temperatures!$G$2)*'Pattern scaling'!D83+Hosing!H84</f>
        <v>13.839729778214913</v>
      </c>
      <c r="E83">
        <f ca="1">(Parameters!$B$125+Temperatures!$G83-Temperatures!$G$2)*'Pattern scaling'!E83+Hosing!I84</f>
        <v>6.2294563053688714</v>
      </c>
      <c r="F83">
        <f ca="1">(Parameters!$B$125+Temperatures!$G83-Temperatures!$G$2)*'Pattern scaling'!F83+Hosing!J84</f>
        <v>28.468623264240087</v>
      </c>
      <c r="G83">
        <f ca="1">(Parameters!$B$125+Temperatures!$G83-Temperatures!$G$2)*'Pattern scaling'!G83+Hosing!K84</f>
        <v>18.803384966350912</v>
      </c>
      <c r="H83">
        <f ca="1">(Parameters!$B$125+Temperatures!$G83-Temperatures!$G$2)*'Pattern scaling'!H83+Hosing!L84</f>
        <v>10.410866981453134</v>
      </c>
      <c r="I83">
        <f ca="1">(Parameters!$B$125+Temperatures!$G83-Temperatures!$G$2)*'Pattern scaling'!I83+Hosing!M84</f>
        <v>27.4320456303453</v>
      </c>
      <c r="J83">
        <f ca="1">(Parameters!$B$125+Temperatures!$G83-Temperatures!$G$2)*'Pattern scaling'!J83+Hosing!N84</f>
        <v>18.254794637930928</v>
      </c>
      <c r="K83">
        <f ca="1">(Parameters!$B$125+Temperatures!$G83-Temperatures!$G$2)*'Pattern scaling'!K83+Hosing!O84</f>
        <v>9.3519478371818163</v>
      </c>
      <c r="L83">
        <f ca="1">(Parameters!$B$125+Temperatures!$G83-Temperatures!$G$2)*'Pattern scaling'!L83+Hosing!P84</f>
        <v>15.457857954116069</v>
      </c>
      <c r="M83">
        <f ca="1">(Parameters!$B$125+Temperatures!$G83-Temperatures!$G$2)*'Pattern scaling'!M83+Hosing!Q84</f>
        <v>22.410297551706886</v>
      </c>
      <c r="N83">
        <f ca="1">(Parameters!$B$125+Temperatures!$G83-Temperatures!$G$2)*'Pattern scaling'!N83+Hosing!R84</f>
        <v>10.966378580524385</v>
      </c>
      <c r="O83">
        <f ca="1">(Parameters!$B$125+Temperatures!$G83-Temperatures!$G$2)*'Pattern scaling'!O83+Hosing!S84</f>
        <v>28.527564293366773</v>
      </c>
      <c r="P83">
        <f ca="1">(Parameters!$B$125+Temperatures!$G83-Temperatures!$G$2)*'Pattern scaling'!P83+Hosing!T84</f>
        <v>29.603757996586367</v>
      </c>
      <c r="Q83">
        <f ca="1">(Parameters!$B$125+Temperatures!$G83-Temperatures!$G$2)*'Pattern scaling'!Q83+Hosing!U84</f>
        <v>26.622803338637883</v>
      </c>
      <c r="R83">
        <f ca="1">(Parameters!$B$125+Temperatures!$G83-Temperatures!$G$2)*'Pattern scaling'!R83+Hosing!V84</f>
        <v>12.473238310840344</v>
      </c>
      <c r="S83">
        <f ca="1">(Parameters!$B$125+Temperatures!$G83-Temperatures!$G$2)*'Pattern scaling'!S83+Hosing!W84</f>
        <v>28.955356163842453</v>
      </c>
      <c r="T83">
        <f ca="1">(Parameters!$B$125+Temperatures!$G83-Temperatures!$G$2)*'Pattern scaling'!T83+Hosing!X84</f>
        <v>25.98745340448567</v>
      </c>
      <c r="U83">
        <f ca="1">(Parameters!$B$125+Temperatures!$G83-Temperatures!$G$2)*'Pattern scaling'!U83+Hosing!Y84</f>
        <v>11.108759487322475</v>
      </c>
      <c r="V83">
        <f ca="1">(Parameters!$B$125+Temperatures!$G83-Temperatures!$G$2)*'Pattern scaling'!V83+Hosing!Z84</f>
        <v>8.6275120009683288</v>
      </c>
      <c r="W83">
        <f ca="1">(Parameters!$B$125+Temperatures!$G83-Temperatures!$G$2)*'Pattern scaling'!W83+Hosing!AA84</f>
        <v>26.521129142395822</v>
      </c>
      <c r="X83">
        <f ca="1">(Parameters!$B$125+Temperatures!$G83-Temperatures!$G$2)*'Pattern scaling'!X83+Hosing!AB84</f>
        <v>23.273807069097792</v>
      </c>
      <c r="Y83">
        <f ca="1">(Parameters!$B$125+Temperatures!$G83-Temperatures!$G$2)*'Pattern scaling'!Y83+Hosing!AC84</f>
        <v>18.092573142968213</v>
      </c>
      <c r="Z83">
        <f ca="1">(Parameters!$B$125+Temperatures!$G83-Temperatures!$G$2)*'Pattern scaling'!Z83+Hosing!AD84</f>
        <v>24.638803029642634</v>
      </c>
      <c r="AA83">
        <f ca="1">(Parameters!$B$125+Temperatures!$G83-Temperatures!$G$2)*'Pattern scaling'!AA83+Hosing!AE84</f>
        <v>27.238720440084332</v>
      </c>
      <c r="AB83">
        <f ca="1">(Parameters!$B$125+Temperatures!$G83-Temperatures!$G$2)*'Pattern scaling'!AB83+Hosing!AF84</f>
        <v>28.334010237017942</v>
      </c>
      <c r="AC83">
        <f ca="1">(Parameters!$B$125+Temperatures!$G83-Temperatures!$G$2)*'Pattern scaling'!AC83+Hosing!AG84</f>
        <v>14.298973743692722</v>
      </c>
      <c r="AD83">
        <f ca="1">(Parameters!$B$125+Temperatures!$G83-Temperatures!$G$2)*'Pattern scaling'!AD83+Hosing!AH84</f>
        <v>24.111669780340758</v>
      </c>
      <c r="AE83">
        <f ca="1">(Parameters!$B$125+Temperatures!$G83-Temperatures!$G$2)*'Pattern scaling'!AE83+Hosing!AI84</f>
        <v>26.964821681423555</v>
      </c>
      <c r="AF83">
        <f ca="1">(Parameters!$B$125+Temperatures!$G83-Temperatures!$G$2)*'Pattern scaling'!AF83+Hosing!AJ84</f>
        <v>7.8048004909513198</v>
      </c>
      <c r="AG83">
        <f ca="1">(Parameters!$B$125+Temperatures!$G83-Temperatures!$G$2)*'Pattern scaling'!AG83+Hosing!AK84</f>
        <v>9.1736188836203851</v>
      </c>
      <c r="AH83">
        <f ca="1">(Parameters!$B$125+Temperatures!$G83-Temperatures!$G$2)*'Pattern scaling'!AH83+Hosing!AL84</f>
        <v>13.808641116306356</v>
      </c>
      <c r="AI83">
        <f ca="1">(Parameters!$B$125+Temperatures!$G83-Temperatures!$G$2)*'Pattern scaling'!AI83+Hosing!AM84</f>
        <v>16.404532653436018</v>
      </c>
      <c r="AJ83">
        <f ca="1">(Parameters!$B$125+Temperatures!$G83-Temperatures!$G$2)*'Pattern scaling'!AJ83+Hosing!AN84</f>
        <v>27.348533879875532</v>
      </c>
      <c r="AK83">
        <f ca="1">(Parameters!$B$125+Temperatures!$G83-Temperatures!$G$2)*'Pattern scaling'!AK83+Hosing!AO84</f>
        <v>26.375707136502772</v>
      </c>
      <c r="AL83">
        <f ca="1">(Parameters!$B$125+Temperatures!$G83-Temperatures!$G$2)*'Pattern scaling'!AL83+Hosing!AP84</f>
        <v>25.66756321624009</v>
      </c>
      <c r="AM83">
        <f ca="1">(Parameters!$B$125+Temperatures!$G83-Temperatures!$G$2)*'Pattern scaling'!AM83+Hosing!AQ84</f>
        <v>26.161272269796026</v>
      </c>
      <c r="AN83">
        <f ca="1">(Parameters!$B$125+Temperatures!$G83-Temperatures!$G$2)*'Pattern scaling'!AN83+Hosing!AR84</f>
        <v>21.928159646284243</v>
      </c>
      <c r="AO83">
        <f ca="1">(Parameters!$B$125+Temperatures!$G83-Temperatures!$G$2)*'Pattern scaling'!AO83+Hosing!AS84</f>
        <v>25.629378266582155</v>
      </c>
      <c r="AP83">
        <f ca="1">(Parameters!$B$125+Temperatures!$G83-Temperatures!$G$2)*'Pattern scaling'!AP83+Hosing!AT84</f>
        <v>22.318250850817467</v>
      </c>
      <c r="AQ83">
        <f ca="1">(Parameters!$B$125+Temperatures!$G83-Temperatures!$G$2)*'Pattern scaling'!AQ83+Hosing!AU84</f>
        <v>23.644976813013582</v>
      </c>
      <c r="AR83">
        <f ca="1">(Parameters!$B$125+Temperatures!$G83-Temperatures!$G$2)*'Pattern scaling'!AR83+Hosing!AV84</f>
        <v>26.645814184559281</v>
      </c>
      <c r="AS83">
        <f ca="1">(Parameters!$B$125+Temperatures!$G83-Temperatures!$G$2)*'Pattern scaling'!AS83+Hosing!AW84</f>
        <v>19.861406849865705</v>
      </c>
      <c r="AT83">
        <f ca="1">(Parameters!$B$125+Temperatures!$G83-Temperatures!$G$2)*'Pattern scaling'!AT83+Hosing!AX84</f>
        <v>9.5955744799148412</v>
      </c>
      <c r="AU83">
        <f ca="1">(Parameters!$B$125+Temperatures!$G83-Temperatures!$G$2)*'Pattern scaling'!AU83+Hosing!AY84</f>
        <v>10.366012628615792</v>
      </c>
      <c r="AV83">
        <f ca="1">(Parameters!$B$125+Temperatures!$G83-Temperatures!$G$2)*'Pattern scaling'!AV83+Hosing!AZ84</f>
        <v>30.333267965041298</v>
      </c>
      <c r="AW83">
        <f ca="1">(Parameters!$B$125+Temperatures!$G83-Temperatures!$G$2)*'Pattern scaling'!AW83+Hosing!BA84</f>
        <v>24.208349149010413</v>
      </c>
      <c r="AX83">
        <f ca="1">(Parameters!$B$125+Temperatures!$G83-Temperatures!$G$2)*'Pattern scaling'!AX83+Hosing!BB84</f>
        <v>9.4631643287073821</v>
      </c>
      <c r="AY83">
        <f ca="1">(Parameters!$B$125+Temperatures!$G83-Temperatures!$G$2)*'Pattern scaling'!AY83+Hosing!BC84</f>
        <v>25.876788107333006</v>
      </c>
      <c r="AZ83">
        <f ca="1">(Parameters!$B$125+Temperatures!$G83-Temperatures!$G$2)*'Pattern scaling'!AZ83+Hosing!BD84</f>
        <v>18.355927724549659</v>
      </c>
      <c r="BA83">
        <f ca="1">(Parameters!$B$125+Temperatures!$G83-Temperatures!$G$2)*'Pattern scaling'!BA83+Hosing!BE84</f>
        <v>22.033023832332141</v>
      </c>
      <c r="BB83">
        <f ca="1">(Parameters!$B$125+Temperatures!$G83-Temperatures!$G$2)*'Pattern scaling'!BB83+Hosing!BF84</f>
        <v>23.446550230520508</v>
      </c>
      <c r="BC83">
        <f ca="1">(Parameters!$B$125+Temperatures!$G83-Temperatures!$G$2)*'Pattern scaling'!BC83+Hosing!BG84</f>
        <v>24.061564946936326</v>
      </c>
      <c r="BD83">
        <f ca="1">(Parameters!$B$125+Temperatures!$G83-Temperatures!$G$2)*'Pattern scaling'!BD83+Hosing!BH84</f>
        <v>23.728765960908117</v>
      </c>
      <c r="BE83">
        <f ca="1">(Parameters!$B$125+Temperatures!$G83-Temperatures!$G$2)*'Pattern scaling'!BE83+Hosing!BI84</f>
        <v>15.620428982739599</v>
      </c>
      <c r="BF83">
        <f ca="1">(Parameters!$B$125+Temperatures!$G83-Temperatures!$G$2)*'Pattern scaling'!BF83+Hosing!BJ84</f>
        <v>7.459867465324157</v>
      </c>
      <c r="BG83">
        <f ca="1">(Parameters!$B$125+Temperatures!$G83-Temperatures!$G$2)*'Pattern scaling'!BG83+Hosing!BK84</f>
        <v>21.010939622329268</v>
      </c>
      <c r="BH83">
        <f ca="1">(Parameters!$B$125+Temperatures!$G83-Temperatures!$G$2)*'Pattern scaling'!BH83+Hosing!BL84</f>
        <v>5.6705747924905507</v>
      </c>
      <c r="BI83">
        <f ca="1">(Parameters!$B$125+Temperatures!$G83-Temperatures!$G$2)*'Pattern scaling'!BI83+Hosing!BM84</f>
        <v>24.519203177734436</v>
      </c>
      <c r="BJ83">
        <f ca="1">(Parameters!$B$125+Temperatures!$G83-Temperatures!$G$2)*'Pattern scaling'!BJ83+Hosing!BN84</f>
        <v>12.230023331791143</v>
      </c>
      <c r="BK83">
        <f ca="1">(Parameters!$B$125+Temperatures!$G83-Temperatures!$G$2)*'Pattern scaling'!BK83+Hosing!BO84</f>
        <v>28.023492210082619</v>
      </c>
      <c r="BL83">
        <f ca="1">(Parameters!$B$125+Temperatures!$G83-Temperatures!$G$2)*'Pattern scaling'!BL83+Hosing!BP84</f>
        <v>26.664136135877254</v>
      </c>
      <c r="BM83">
        <f ca="1">(Parameters!$B$125+Temperatures!$G83-Temperatures!$G$2)*'Pattern scaling'!BM83+Hosing!BQ84</f>
        <v>10.155576572434127</v>
      </c>
      <c r="BN83">
        <f ca="1">(Parameters!$B$125+Temperatures!$G83-Temperatures!$G$2)*'Pattern scaling'!BN83+Hosing!BR84</f>
        <v>11.542497303119392</v>
      </c>
      <c r="BO83">
        <f ca="1">(Parameters!$B$125+Temperatures!$G83-Temperatures!$G$2)*'Pattern scaling'!BO83+Hosing!BS84</f>
        <v>28.047721454478129</v>
      </c>
      <c r="BP83">
        <f ca="1">(Parameters!$B$125+Temperatures!$G83-Temperatures!$G$2)*'Pattern scaling'!BP83+Hosing!BT84</f>
        <v>26.353752503172981</v>
      </c>
      <c r="BQ83">
        <f ca="1">(Parameters!$B$125+Temperatures!$G83-Temperatures!$G$2)*'Pattern scaling'!BQ83+Hosing!BU84</f>
        <v>25.510126723155881</v>
      </c>
      <c r="BR83">
        <f ca="1">(Parameters!$B$125+Temperatures!$G83-Temperatures!$G$2)*'Pattern scaling'!BR83+Hosing!BV84</f>
        <v>27.969049206069116</v>
      </c>
      <c r="BS83">
        <f ca="1">(Parameters!$B$125+Temperatures!$G83-Temperatures!$G$2)*'Pattern scaling'!BS83+Hosing!BW84</f>
        <v>27.988482664499703</v>
      </c>
      <c r="BT83">
        <f ca="1">(Parameters!$B$125+Temperatures!$G83-Temperatures!$G$2)*'Pattern scaling'!BT83+Hosing!BX84</f>
        <v>25.404419187419666</v>
      </c>
      <c r="BU83">
        <f ca="1">(Parameters!$B$125+Temperatures!$G83-Temperatures!$G$2)*'Pattern scaling'!BU83+Hosing!BY84</f>
        <v>16.531640310211415</v>
      </c>
      <c r="BV83">
        <f ca="1">(Parameters!$B$125+Temperatures!$G83-Temperatures!$G$2)*'Pattern scaling'!BV83+Hosing!BZ84</f>
        <v>27.182537645156987</v>
      </c>
      <c r="BW83">
        <f ca="1">(Parameters!$B$125+Temperatures!$G83-Temperatures!$G$2)*'Pattern scaling'!BW83+Hosing!CA84</f>
        <v>21.356532156441233</v>
      </c>
      <c r="BX83">
        <f ca="1">(Parameters!$B$125+Temperatures!$G83-Temperatures!$G$2)*'Pattern scaling'!BX83+Hosing!CB84</f>
        <v>26.979253497054422</v>
      </c>
      <c r="BY83">
        <f ca="1">(Parameters!$B$125+Temperatures!$G83-Temperatures!$G$2)*'Pattern scaling'!BY83+Hosing!CC84</f>
        <v>27.912940399813266</v>
      </c>
      <c r="BZ83">
        <f ca="1">(Parameters!$B$125+Temperatures!$G83-Temperatures!$G$2)*'Pattern scaling'!BZ83+Hosing!CD84</f>
        <v>24.161427288510453</v>
      </c>
      <c r="CA83">
        <f ca="1">(Parameters!$B$125+Temperatures!$G83-Temperatures!$G$2)*'Pattern scaling'!CA83+Hosing!CE84</f>
        <v>23.971503202003912</v>
      </c>
      <c r="CB83">
        <f ca="1">(Parameters!$B$125+Temperatures!$G83-Temperatures!$G$2)*'Pattern scaling'!CB83+Hosing!CF84</f>
        <v>12.655488634873935</v>
      </c>
      <c r="CC83">
        <f ca="1">(Parameters!$B$125+Temperatures!$G83-Temperatures!$G$2)*'Pattern scaling'!CC83+Hosing!CG84</f>
        <v>26.134725033258444</v>
      </c>
      <c r="CD83">
        <f ca="1">(Parameters!$B$125+Temperatures!$G83-Temperatures!$G$2)*'Pattern scaling'!CD83+Hosing!CH84</f>
        <v>11.877505265899517</v>
      </c>
      <c r="CE83">
        <f ca="1">(Parameters!$B$125+Temperatures!$G83-Temperatures!$G$2)*'Pattern scaling'!CE83+Hosing!CI84</f>
        <v>27.073683529850747</v>
      </c>
      <c r="CF83">
        <f ca="1">(Parameters!$B$125+Temperatures!$G83-Temperatures!$G$2)*'Pattern scaling'!CF83+Hosing!CJ84</f>
        <v>26.756097092996114</v>
      </c>
      <c r="CG83">
        <f ca="1">(Parameters!$B$125+Temperatures!$G83-Temperatures!$G$2)*'Pattern scaling'!CG83+Hosing!CK84</f>
        <v>10.047265984754718</v>
      </c>
      <c r="CH83">
        <f ca="1">(Parameters!$B$125+Temperatures!$G83-Temperatures!$G$2)*'Pattern scaling'!CH83+Hosing!CL84</f>
        <v>17.568936723642118</v>
      </c>
      <c r="CI83">
        <f ca="1">(Parameters!$B$125+Temperatures!$G83-Temperatures!$G$2)*'Pattern scaling'!CI83+Hosing!CM84</f>
        <v>24.665171436122016</v>
      </c>
      <c r="CJ83">
        <f ca="1">(Parameters!$B$125+Temperatures!$G83-Temperatures!$G$2)*'Pattern scaling'!CJ83+Hosing!CN84</f>
        <v>4.5334821796610241</v>
      </c>
      <c r="CK83">
        <f ca="1">(Parameters!$B$125+Temperatures!$G83-Temperatures!$G$2)*'Pattern scaling'!CK83+Hosing!CO84</f>
        <v>21.700601774155281</v>
      </c>
      <c r="CL83">
        <f ca="1">(Parameters!$B$125+Temperatures!$G83-Temperatures!$G$2)*'Pattern scaling'!CL83+Hosing!CP84</f>
        <v>14.441552398242392</v>
      </c>
      <c r="CM83">
        <f ca="1">(Parameters!$B$125+Temperatures!$G83-Temperatures!$G$2)*'Pattern scaling'!CM83+Hosing!CQ84</f>
        <v>26.175965516333843</v>
      </c>
      <c r="CN83">
        <f ca="1">(Parameters!$B$125+Temperatures!$G83-Temperatures!$G$2)*'Pattern scaling'!CN83+Hosing!CR84</f>
        <v>20.369783780374586</v>
      </c>
      <c r="CO83">
        <f ca="1">(Parameters!$B$125+Temperatures!$G83-Temperatures!$G$2)*'Pattern scaling'!CO83+Hosing!CS84</f>
        <v>15.456522470086204</v>
      </c>
      <c r="CP83">
        <f ca="1">(Parameters!$B$125+Temperatures!$G83-Temperatures!$G$2)*'Pattern scaling'!CP83+Hosing!CT84</f>
        <v>9.2653277635656046</v>
      </c>
      <c r="CQ83">
        <f ca="1">(Parameters!$B$125+Temperatures!$G83-Temperatures!$G$2)*'Pattern scaling'!CQ83+Hosing!CU84</f>
        <v>22.423659146551643</v>
      </c>
      <c r="CR83">
        <f ca="1">(Parameters!$B$125+Temperatures!$G83-Temperatures!$G$2)*'Pattern scaling'!CR83+Hosing!CV84</f>
        <v>6.1072571538940803</v>
      </c>
      <c r="CS83">
        <f ca="1">(Parameters!$B$125+Temperatures!$G83-Temperatures!$G$2)*'Pattern scaling'!CS83+Hosing!CW84</f>
        <v>28.969127756235416</v>
      </c>
      <c r="CT83">
        <f ca="1">(Parameters!$B$125+Temperatures!$G83-Temperatures!$G$2)*'Pattern scaling'!CT83+Hosing!CX84</f>
        <v>26.453039555916057</v>
      </c>
      <c r="CU83">
        <f ca="1">(Parameters!$B$125+Temperatures!$G83-Temperatures!$G$2)*'Pattern scaling'!CU83+Hosing!CY84</f>
        <v>13.696871191875067</v>
      </c>
      <c r="CV83">
        <f ca="1">(Parameters!$B$125+Temperatures!$G83-Temperatures!$G$2)*'Pattern scaling'!CV83+Hosing!CZ84</f>
        <v>27.831943725286841</v>
      </c>
      <c r="CW83">
        <f ca="1">(Parameters!$B$125+Temperatures!$G83-Temperatures!$G$2)*'Pattern scaling'!CW83+Hosing!DA84</f>
        <v>25.574255849884729</v>
      </c>
      <c r="CX83">
        <f ca="1">(Parameters!$B$125+Temperatures!$G83-Temperatures!$G$2)*'Pattern scaling'!CX83+Hosing!DB84</f>
        <v>17.88686627544147</v>
      </c>
      <c r="CY83">
        <f ca="1">(Parameters!$B$125+Temperatures!$G83-Temperatures!$G$2)*'Pattern scaling'!CY83+Hosing!DC84</f>
        <v>26.113935204013579</v>
      </c>
      <c r="CZ83">
        <f ca="1">(Parameters!$B$125+Temperatures!$G83-Temperatures!$G$2)*'Pattern scaling'!CZ83+Hosing!DD84</f>
        <v>22.068744492918142</v>
      </c>
      <c r="DA83">
        <f ca="1">(Parameters!$B$125+Temperatures!$G83-Temperatures!$G$2)*'Pattern scaling'!DA83+Hosing!DE84</f>
        <v>7.0777012011730864</v>
      </c>
      <c r="DB83">
        <f ca="1">(Parameters!$B$125+Temperatures!$G83-Temperatures!$G$2)*'Pattern scaling'!DB83+Hosing!DF84</f>
        <v>26.991525279262163</v>
      </c>
      <c r="DC83">
        <f ca="1">(Parameters!$B$125+Temperatures!$G83-Temperatures!$G$2)*'Pattern scaling'!DC83+Hosing!DG84</f>
        <v>14.651137074938951</v>
      </c>
      <c r="DD83">
        <f ca="1">(Parameters!$B$125+Temperatures!$G83-Temperatures!$G$2)*'Pattern scaling'!DD83+Hosing!DH84</f>
        <v>8.5592281211106087</v>
      </c>
      <c r="DE83">
        <f ca="1">(Parameters!$B$125+Temperatures!$G83-Temperatures!$G$2)*'Pattern scaling'!DE83+Hosing!DI84</f>
        <v>10.352679588006493</v>
      </c>
      <c r="DF83">
        <f ca="1">(Parameters!$B$125+Temperatures!$G83-Temperatures!$G$2)*'Pattern scaling'!DF83+Hosing!DJ84</f>
        <v>8.1338277863964041</v>
      </c>
      <c r="DG83">
        <f ca="1">(Parameters!$B$125+Temperatures!$G83-Temperatures!$G$2)*'Pattern scaling'!DG83+Hosing!DK84</f>
        <v>18.754829845955996</v>
      </c>
      <c r="DH83">
        <f ca="1">(Parameters!$B$125+Temperatures!$G83-Temperatures!$G$2)*'Pattern scaling'!DH83+Hosing!DL84</f>
        <v>11.774358866735945</v>
      </c>
      <c r="DI83">
        <f ca="1">(Parameters!$B$125+Temperatures!$G83-Temperatures!$G$2)*'Pattern scaling'!DI83+Hosing!DM84</f>
        <v>21.970609001036177</v>
      </c>
      <c r="DJ83">
        <f ca="1">(Parameters!$B$125+Temperatures!$G83-Temperatures!$G$2)*'Pattern scaling'!DJ83+Hosing!DN84</f>
        <v>21.113717072649717</v>
      </c>
      <c r="DK83">
        <f ca="1">(Parameters!$B$125+Temperatures!$G83-Temperatures!$G$2)*'Pattern scaling'!DK83+Hosing!DO84</f>
        <v>11.897311202543159</v>
      </c>
      <c r="DL83">
        <f ca="1">(Parameters!$B$125+Temperatures!$G83-Temperatures!$G$2)*'Pattern scaling'!DL83+Hosing!DP84</f>
        <v>29.347601797348133</v>
      </c>
      <c r="DM83">
        <f ca="1">(Parameters!$B$125+Temperatures!$G83-Temperatures!$G$2)*'Pattern scaling'!DM83+Hosing!DQ84</f>
        <v>26.803538174507931</v>
      </c>
      <c r="DN83">
        <f ca="1">(Parameters!$B$125+Temperatures!$G83-Temperatures!$G$2)*'Pattern scaling'!DN83+Hosing!DR84</f>
        <v>11.118061757107936</v>
      </c>
      <c r="DO83">
        <f ca="1">(Parameters!$B$125+Temperatures!$G83-Temperatures!$G$2)*'Pattern scaling'!DO83+Hosing!DS84</f>
        <v>1.118111904742749</v>
      </c>
      <c r="DP83">
        <f ca="1">(Parameters!$B$125+Temperatures!$G83-Temperatures!$G$2)*'Pattern scaling'!DP83+Hosing!DT84</f>
        <v>25.47323497100906</v>
      </c>
      <c r="DQ83">
        <f ca="1">(Parameters!$B$125+Temperatures!$G83-Temperatures!$G$2)*'Pattern scaling'!DQ83+Hosing!DU84</f>
        <v>29.422771697398769</v>
      </c>
      <c r="DR83">
        <f ca="1">(Parameters!$B$125+Temperatures!$G83-Temperatures!$G$2)*'Pattern scaling'!DR83+Hosing!DV84</f>
        <v>26.58723171659253</v>
      </c>
      <c r="DS83">
        <f ca="1">(Parameters!$B$125+Temperatures!$G83-Temperatures!$G$2)*'Pattern scaling'!DS83+Hosing!DW84</f>
        <v>22.808362658694705</v>
      </c>
      <c r="DT83">
        <f ca="1">(Parameters!$B$125+Temperatures!$G83-Temperatures!$G$2)*'Pattern scaling'!DT83+Hosing!DX84</f>
        <v>24.042178568068074</v>
      </c>
      <c r="DU83">
        <f ca="1">(Parameters!$B$125+Temperatures!$G83-Temperatures!$G$2)*'Pattern scaling'!DU83+Hosing!DY84</f>
        <v>27.688373991276361</v>
      </c>
      <c r="DV83">
        <f ca="1">(Parameters!$B$125+Temperatures!$G83-Temperatures!$G$2)*'Pattern scaling'!DV83+Hosing!DZ84</f>
        <v>23.638973063682787</v>
      </c>
      <c r="DW83">
        <f ca="1">(Parameters!$B$125+Temperatures!$G83-Temperatures!$G$2)*'Pattern scaling'!DW83+Hosing!EA84</f>
        <v>22.074791766246197</v>
      </c>
      <c r="DX83">
        <f ca="1">(Parameters!$B$125+Temperatures!$G83-Temperatures!$G$2)*'Pattern scaling'!DX83+Hosing!EB84</f>
        <v>30.169658334442843</v>
      </c>
      <c r="DY83">
        <f ca="1">(Parameters!$B$125+Temperatures!$G83-Temperatures!$G$2)*'Pattern scaling'!DY83+Hosing!EC84</f>
        <v>28.066747875489504</v>
      </c>
      <c r="DZ83">
        <f ca="1">(Parameters!$B$125+Temperatures!$G83-Temperatures!$G$2)*'Pattern scaling'!DZ83+Hosing!ED84</f>
        <v>26.068229263825859</v>
      </c>
      <c r="EA83">
        <f ca="1">(Parameters!$B$125+Temperatures!$G83-Temperatures!$G$2)*'Pattern scaling'!EA83+Hosing!EE84</f>
        <v>10.73200846304769</v>
      </c>
      <c r="EB83">
        <f ca="1">(Parameters!$B$125+Temperatures!$G83-Temperatures!$G$2)*'Pattern scaling'!EB83+Hosing!EF84</f>
        <v>5.329990502865475</v>
      </c>
      <c r="EC83">
        <f ca="1">(Parameters!$B$125+Temperatures!$G83-Temperatures!$G$2)*'Pattern scaling'!EC83+Hosing!EG84</f>
        <v>21.244816792005796</v>
      </c>
      <c r="ED83">
        <f ca="1">(Parameters!$B$125+Temperatures!$G83-Temperatures!$G$2)*'Pattern scaling'!ED83+Hosing!EH84</f>
        <v>27.526061129772728</v>
      </c>
      <c r="EE83">
        <f ca="1">(Parameters!$B$125+Temperatures!$G83-Temperatures!$G$2)*'Pattern scaling'!EE83+Hosing!EI84</f>
        <v>13.102212172220396</v>
      </c>
      <c r="EF83">
        <f ca="1">(Parameters!$B$125+Temperatures!$G83-Temperatures!$G$2)*'Pattern scaling'!EF83+Hosing!EJ84</f>
        <v>26.830606713337957</v>
      </c>
      <c r="EG83">
        <f ca="1">(Parameters!$B$125+Temperatures!$G83-Temperatures!$G$2)*'Pattern scaling'!EG83+Hosing!EK84</f>
        <v>25.186906198092508</v>
      </c>
      <c r="EH83">
        <f ca="1">(Parameters!$B$125+Temperatures!$G83-Temperatures!$G$2)*'Pattern scaling'!EH83+Hosing!EL84</f>
        <v>26.410512688842708</v>
      </c>
      <c r="EI83">
        <f ca="1">(Parameters!$B$125+Temperatures!$G83-Temperatures!$G$2)*'Pattern scaling'!EI83+Hosing!EM84</f>
        <v>19.511443620086208</v>
      </c>
      <c r="EJ83">
        <f ca="1">(Parameters!$B$125+Temperatures!$G83-Temperatures!$G$2)*'Pattern scaling'!EJ83+Hosing!EN84</f>
        <v>26.63797862501017</v>
      </c>
      <c r="EK83">
        <f ca="1">(Parameters!$B$125+Temperatures!$G83-Temperatures!$G$2)*'Pattern scaling'!EK83+Hosing!EO84</f>
        <v>28.200925009009662</v>
      </c>
      <c r="EL83">
        <f ca="1">(Parameters!$B$125+Temperatures!$G83-Temperatures!$G$2)*'Pattern scaling'!EL83+Hosing!EP84</f>
        <v>24.620407305768442</v>
      </c>
      <c r="EM83">
        <f ca="1">(Parameters!$B$125+Temperatures!$G83-Temperatures!$G$2)*'Pattern scaling'!EM83+Hosing!EQ84</f>
        <v>9.8095938986907569</v>
      </c>
      <c r="EN83">
        <f ca="1">(Parameters!$B$125+Temperatures!$G83-Temperatures!$G$2)*'Pattern scaling'!EN83+Hosing!ER84</f>
        <v>25.727418561700212</v>
      </c>
      <c r="EO83">
        <f ca="1">(Parameters!$B$125+Temperatures!$G83-Temperatures!$G$2)*'Pattern scaling'!EO83+Hosing!ES84</f>
        <v>10.198402873005692</v>
      </c>
      <c r="EP83">
        <f ca="1">(Parameters!$B$125+Temperatures!$G83-Temperatures!$G$2)*'Pattern scaling'!EP83+Hosing!ET84</f>
        <v>15.995986188398291</v>
      </c>
      <c r="EQ83">
        <f ca="1">(Parameters!$B$125+Temperatures!$G83-Temperatures!$G$2)*'Pattern scaling'!EQ83+Hosing!EU84</f>
        <v>24.681373434515294</v>
      </c>
      <c r="ER83">
        <f ca="1">(Parameters!$B$125+Temperatures!$G83-Temperatures!$G$2)*'Pattern scaling'!ER83+Hosing!EV84</f>
        <v>21.338121497182968</v>
      </c>
      <c r="ES83">
        <f ca="1">(Parameters!$B$125+Temperatures!$G83-Temperatures!$G$2)*'Pattern scaling'!ES83+Hosing!EW84</f>
        <v>29.00299721991539</v>
      </c>
      <c r="ET83">
        <f ca="1">(Parameters!$B$125+Temperatures!$G83-Temperatures!$G$2)*'Pattern scaling'!ET83+Hosing!EX84</f>
        <v>16.887877026011385</v>
      </c>
      <c r="EU83">
        <f ca="1">(Parameters!$B$125+Temperatures!$G83-Temperatures!$G$2)*'Pattern scaling'!EU83+Hosing!EY84</f>
        <v>11.327398846534486</v>
      </c>
      <c r="EV83">
        <f ca="1">(Parameters!$B$125+Temperatures!$G83-Temperatures!$G$2)*'Pattern scaling'!EV83+Hosing!EZ84</f>
        <v>6.149660032426965</v>
      </c>
      <c r="EW83">
        <f ca="1">(Parameters!$B$125+Temperatures!$G83-Temperatures!$G$2)*'Pattern scaling'!EW83+Hosing!FA84</f>
        <v>20.547400566804011</v>
      </c>
      <c r="EX83">
        <f ca="1">(Parameters!$B$125+Temperatures!$G83-Temperatures!$G$2)*'Pattern scaling'!EX83+Hosing!FB84</f>
        <v>27.066484535589794</v>
      </c>
      <c r="EY83">
        <f ca="1">(Parameters!$B$125+Temperatures!$G83-Temperatures!$G$2)*'Pattern scaling'!EY83+Hosing!FC84</f>
        <v>30.279871226706916</v>
      </c>
      <c r="EZ83">
        <f ca="1">(Parameters!$B$125+Temperatures!$G83-Temperatures!$G$2)*'Pattern scaling'!EZ83+Hosing!FD84</f>
        <v>27.792367434749416</v>
      </c>
      <c r="FA83">
        <f ca="1">(Parameters!$B$125+Temperatures!$G83-Temperatures!$G$2)*'Pattern scaling'!FA83+Hosing!FE84</f>
        <v>25.510519460828739</v>
      </c>
      <c r="FB83">
        <f ca="1">(Parameters!$B$125+Temperatures!$G83-Temperatures!$G$2)*'Pattern scaling'!FB83+Hosing!FF84</f>
        <v>26.681805684543946</v>
      </c>
      <c r="FC83">
        <f ca="1">(Parameters!$B$125+Temperatures!$G83-Temperatures!$G$2)*'Pattern scaling'!FC83+Hosing!FG84</f>
        <v>25.299278154228947</v>
      </c>
      <c r="FD83">
        <f ca="1">(Parameters!$B$125+Temperatures!$G83-Temperatures!$G$2)*'Pattern scaling'!FD83+Hosing!FH84</f>
        <v>12.665412344447692</v>
      </c>
      <c r="FE83">
        <f ca="1">(Parameters!$B$125+Temperatures!$G83-Temperatures!$G$2)*'Pattern scaling'!FE83+Hosing!FI84</f>
        <v>27.909928296629481</v>
      </c>
      <c r="FF83">
        <f ca="1">(Parameters!$B$125+Temperatures!$G83-Temperatures!$G$2)*'Pattern scaling'!FF83+Hosing!FJ84</f>
        <v>12.768223945230433</v>
      </c>
      <c r="FG83">
        <f ca="1">(Parameters!$B$125+Temperatures!$G83-Temperatures!$G$2)*'Pattern scaling'!FG83+Hosing!FK84</f>
        <v>29.121874155083692</v>
      </c>
      <c r="FH83">
        <f ca="1">(Parameters!$B$125+Temperatures!$G83-Temperatures!$G$2)*'Pattern scaling'!FH83+Hosing!FL84</f>
        <v>22.078405127241918</v>
      </c>
      <c r="FI83">
        <f ca="1">(Parameters!$B$125+Temperatures!$G83-Temperatures!$G$2)*'Pattern scaling'!FI83+Hosing!FM84</f>
        <v>27.88300817946055</v>
      </c>
      <c r="FJ83">
        <f ca="1">(Parameters!$B$125+Temperatures!$G83-Temperatures!$G$2)*'Pattern scaling'!FJ83+Hosing!FN84</f>
        <v>9.5509955145288625</v>
      </c>
      <c r="FK83">
        <f ca="1">(Parameters!$B$125+Temperatures!$G83-Temperatures!$G$2)*'Pattern scaling'!FK83+Hosing!FO84</f>
        <v>10.765795656935504</v>
      </c>
      <c r="FL83">
        <f ca="1">(Parameters!$B$125+Temperatures!$G83-Temperatures!$G$2)*'Pattern scaling'!FL83+Hosing!FP84</f>
        <v>7.3016342662166753</v>
      </c>
      <c r="FM83">
        <f ca="1">(Parameters!$B$125+Temperatures!$G83-Temperatures!$G$2)*'Pattern scaling'!FM83+Hosing!FQ84</f>
        <v>19.453464608970361</v>
      </c>
      <c r="FN83">
        <f ca="1">(Parameters!$B$125+Temperatures!$G83-Temperatures!$G$2)*'Pattern scaling'!FN83+Hosing!FR84</f>
        <v>29.576259009473695</v>
      </c>
      <c r="FO83">
        <f ca="1">(Parameters!$B$125+Temperatures!$G83-Temperatures!$G$2)*'Pattern scaling'!FO83+Hosing!FS84</f>
        <v>27.983059472102017</v>
      </c>
      <c r="FP83">
        <f ca="1">(Parameters!$B$125+Temperatures!$G83-Temperatures!$G$2)*'Pattern scaling'!FP83+Hosing!FT84</f>
        <v>28.393920104264069</v>
      </c>
      <c r="FQ83">
        <f ca="1">(Parameters!$B$125+Temperatures!$G83-Temperatures!$G$2)*'Pattern scaling'!FQ83+Hosing!FU84</f>
        <v>13.41348576886331</v>
      </c>
      <c r="FR83">
        <f ca="1">(Parameters!$B$125+Temperatures!$G83-Temperatures!$G$2)*'Pattern scaling'!FR83+Hosing!FV84</f>
        <v>17.531285448115323</v>
      </c>
      <c r="FS83">
        <f ca="1">(Parameters!$B$125+Temperatures!$G83-Temperatures!$G$2)*'Pattern scaling'!FS83+Hosing!FW84</f>
        <v>25.160124377661756</v>
      </c>
      <c r="FT83">
        <f ca="1">(Parameters!$B$125+Temperatures!$G83-Temperatures!$G$2)*'Pattern scaling'!FT83+Hosing!FX84</f>
        <v>22.702315242477155</v>
      </c>
      <c r="FU83">
        <f ca="1">(Parameters!$B$125+Temperatures!$G83-Temperatures!$G$2)*'Pattern scaling'!FU83+Hosing!FY84</f>
        <v>27.654538709655736</v>
      </c>
      <c r="FV83">
        <f ca="1">(Parameters!$B$125+Temperatures!$G83-Temperatures!$G$2)*'Pattern scaling'!FV83+Hosing!FZ84</f>
        <v>19.635433356189502</v>
      </c>
      <c r="FW83">
        <f ca="1">(Parameters!$B$125+Temperatures!$G83-Temperatures!$G$2)*'Pattern scaling'!FW83+Hosing!GA84</f>
        <v>14.693808296262549</v>
      </c>
      <c r="FX83">
        <f ca="1">(Parameters!$B$125+Temperatures!$G83-Temperatures!$G$2)*'Pattern scaling'!FX83+Hosing!GB84</f>
        <v>25.649648604963666</v>
      </c>
      <c r="FY83">
        <f ca="1">(Parameters!$B$125+Temperatures!$G83-Temperatures!$G$2)*'Pattern scaling'!FY83+Hosing!GC84</f>
        <v>21.106571227510575</v>
      </c>
      <c r="FZ83">
        <f ca="1">(Parameters!$B$125+Temperatures!$G83-Temperatures!$G$2)*'Pattern scaling'!FZ83+Hosing!GD84</f>
        <v>24.306687948578709</v>
      </c>
      <c r="GA83">
        <f ca="1">(Parameters!$B$125+Temperatures!$G83-Temperatures!$G$2)*'Pattern scaling'!GA83+Hosing!GE84</f>
        <v>24.22007062852277</v>
      </c>
      <c r="GB83">
        <f ca="1">(Parameters!$B$125+Temperatures!$G83-Temperatures!$G$2)*'Pattern scaling'!GB83+Hosing!GF84</f>
        <v>10.496695694139403</v>
      </c>
      <c r="GC83">
        <f ca="1">(Parameters!$B$125+Temperatures!$G83-Temperatures!$G$2)*'Pattern scaling'!GC83+Hosing!GG84</f>
        <v>18.576450171572905</v>
      </c>
      <c r="GD83">
        <f ca="1">(Parameters!$B$125+Temperatures!$G83-Temperatures!$G$2)*'Pattern scaling'!GD83+Hosing!GH84</f>
        <v>15.543508691825496</v>
      </c>
      <c r="GE83">
        <f ca="1">(Parameters!$B$125+Temperatures!$G83-Temperatures!$G$2)*'Pattern scaling'!GE83+Hosing!GI84</f>
        <v>15.552645672034744</v>
      </c>
      <c r="GF83">
        <f ca="1">(Parameters!$B$125+Temperatures!$G83-Temperatures!$G$2)*'Pattern scaling'!GF83+Hosing!GJ84</f>
        <v>26.086663944375161</v>
      </c>
      <c r="GG83">
        <f ca="1">(Parameters!$B$125+Temperatures!$G83-Temperatures!$G$2)*'Pattern scaling'!GG83+Hosing!GK84</f>
        <v>26.775518297811079</v>
      </c>
      <c r="GH83">
        <f ca="1">(Parameters!$B$125+Temperatures!$G83-Temperatures!$G$2)*'Pattern scaling'!GH83+Hosing!GL84</f>
        <v>24.021533903321192</v>
      </c>
      <c r="GI83">
        <f ca="1">(Parameters!$B$125+Temperatures!$G83-Temperatures!$G$2)*'Pattern scaling'!GI83+Hosing!GM84</f>
        <v>26.412625008980136</v>
      </c>
      <c r="GJ83">
        <f ca="1">(Parameters!$B$125+Temperatures!$G83-Temperatures!$G$2)*'Pattern scaling'!GJ83+Hosing!GN84</f>
        <v>22.085613782950698</v>
      </c>
      <c r="GK83">
        <f ca="1">(Parameters!$B$125+Temperatures!$G83-Temperatures!$G$2)*'Pattern scaling'!GK83+Hosing!GO84</f>
        <v>19.995002206942019</v>
      </c>
      <c r="GL83">
        <f ca="1">(Parameters!$B$125+Temperatures!$G83-Temperatures!$G$2)*'Pattern scaling'!GL83+Hosing!GP84</f>
        <v>23.965530245394884</v>
      </c>
      <c r="GM83">
        <f ca="1">(Parameters!$B$125+Temperatures!$G83-Temperatures!$G$2)*'Pattern scaling'!GM83+Hosing!GQ84</f>
        <v>22.880615226007567</v>
      </c>
    </row>
    <row r="84" spans="1:195" x14ac:dyDescent="0.25">
      <c r="A84" s="15">
        <v>2092</v>
      </c>
      <c r="B84">
        <f ca="1">(Parameters!$B$125+Temperatures!$G84-Temperatures!$G$2)*'Pattern scaling'!B84+Hosing!F85</f>
        <v>14.858359529137523</v>
      </c>
      <c r="C84">
        <f ca="1">(Parameters!$B$125+Temperatures!$G84-Temperatures!$G$2)*'Pattern scaling'!C84+Hosing!G85</f>
        <v>23.746735065975503</v>
      </c>
      <c r="D84">
        <f ca="1">(Parameters!$B$125+Temperatures!$G84-Temperatures!$G$2)*'Pattern scaling'!D84+Hosing!H85</f>
        <v>13.844199980258145</v>
      </c>
      <c r="E84">
        <f ca="1">(Parameters!$B$125+Temperatures!$G84-Temperatures!$G$2)*'Pattern scaling'!E84+Hosing!I85</f>
        <v>6.2327308761356681</v>
      </c>
      <c r="F84">
        <f ca="1">(Parameters!$B$125+Temperatures!$G84-Temperatures!$G$2)*'Pattern scaling'!F84+Hosing!J85</f>
        <v>28.475070319991065</v>
      </c>
      <c r="G84">
        <f ca="1">(Parameters!$B$125+Temperatures!$G84-Temperatures!$G$2)*'Pattern scaling'!G84+Hosing!K85</f>
        <v>18.807777262930667</v>
      </c>
      <c r="H84">
        <f ca="1">(Parameters!$B$125+Temperatures!$G84-Temperatures!$G$2)*'Pattern scaling'!H84+Hosing!L85</f>
        <v>10.415176623885262</v>
      </c>
      <c r="I84">
        <f ca="1">(Parameters!$B$125+Temperatures!$G84-Temperatures!$G$2)*'Pattern scaling'!I84+Hosing!M85</f>
        <v>27.437362541494778</v>
      </c>
      <c r="J84">
        <f ca="1">(Parameters!$B$125+Temperatures!$G84-Temperatures!$G$2)*'Pattern scaling'!J84+Hosing!N85</f>
        <v>18.259129479604621</v>
      </c>
      <c r="K84">
        <f ca="1">(Parameters!$B$125+Temperatures!$G84-Temperatures!$G$2)*'Pattern scaling'!K84+Hosing!O85</f>
        <v>9.3557944141707061</v>
      </c>
      <c r="L84">
        <f ca="1">(Parameters!$B$125+Temperatures!$G84-Temperatures!$G$2)*'Pattern scaling'!L84+Hosing!P85</f>
        <v>15.462559253272396</v>
      </c>
      <c r="M84">
        <f ca="1">(Parameters!$B$125+Temperatures!$G84-Temperatures!$G$2)*'Pattern scaling'!M84+Hosing!Q85</f>
        <v>22.415625585379107</v>
      </c>
      <c r="N84">
        <f ca="1">(Parameters!$B$125+Temperatures!$G84-Temperatures!$G$2)*'Pattern scaling'!N84+Hosing!R85</f>
        <v>10.969995725942089</v>
      </c>
      <c r="O84">
        <f ca="1">(Parameters!$B$125+Temperatures!$G84-Temperatures!$G$2)*'Pattern scaling'!O84+Hosing!S85</f>
        <v>28.533591525398581</v>
      </c>
      <c r="P84">
        <f ca="1">(Parameters!$B$125+Temperatures!$G84-Temperatures!$G$2)*'Pattern scaling'!P84+Hosing!T85</f>
        <v>29.610241721210365</v>
      </c>
      <c r="Q84">
        <f ca="1">(Parameters!$B$125+Temperatures!$G84-Temperatures!$G$2)*'Pattern scaling'!Q84+Hosing!U85</f>
        <v>26.628623128998431</v>
      </c>
      <c r="R84">
        <f ca="1">(Parameters!$B$125+Temperatures!$G84-Temperatures!$G$2)*'Pattern scaling'!R84+Hosing!V85</f>
        <v>12.477591272133646</v>
      </c>
      <c r="S84">
        <f ca="1">(Parameters!$B$125+Temperatures!$G84-Temperatures!$G$2)*'Pattern scaling'!S84+Hosing!W85</f>
        <v>28.961944301005179</v>
      </c>
      <c r="T84">
        <f ca="1">(Parameters!$B$125+Temperatures!$G84-Temperatures!$G$2)*'Pattern scaling'!T84+Hosing!X85</f>
        <v>25.992629961795423</v>
      </c>
      <c r="U84">
        <f ca="1">(Parameters!$B$125+Temperatures!$G84-Temperatures!$G$2)*'Pattern scaling'!U84+Hosing!Y85</f>
        <v>11.112844740793054</v>
      </c>
      <c r="V84">
        <f ca="1">(Parameters!$B$125+Temperatures!$G84-Temperatures!$G$2)*'Pattern scaling'!V84+Hosing!Z85</f>
        <v>8.6314913705821876</v>
      </c>
      <c r="W84">
        <f ca="1">(Parameters!$B$125+Temperatures!$G84-Temperatures!$G$2)*'Pattern scaling'!W84+Hosing!AA85</f>
        <v>26.52676833059672</v>
      </c>
      <c r="X84">
        <f ca="1">(Parameters!$B$125+Temperatures!$G84-Temperatures!$G$2)*'Pattern scaling'!X84+Hosing!AB85</f>
        <v>23.27878064496889</v>
      </c>
      <c r="Y84">
        <f ca="1">(Parameters!$B$125+Temperatures!$G84-Temperatures!$G$2)*'Pattern scaling'!Y84+Hosing!AC85</f>
        <v>18.097755433261078</v>
      </c>
      <c r="Z84">
        <f ca="1">(Parameters!$B$125+Temperatures!$G84-Temperatures!$G$2)*'Pattern scaling'!Z84+Hosing!AD85</f>
        <v>24.644334506086125</v>
      </c>
      <c r="AA84">
        <f ca="1">(Parameters!$B$125+Temperatures!$G84-Temperatures!$G$2)*'Pattern scaling'!AA84+Hosing!AE85</f>
        <v>27.244077950680463</v>
      </c>
      <c r="AB84">
        <f ca="1">(Parameters!$B$125+Temperatures!$G84-Temperatures!$G$2)*'Pattern scaling'!AB84+Hosing!AF85</f>
        <v>28.33966499714634</v>
      </c>
      <c r="AC84">
        <f ca="1">(Parameters!$B$125+Temperatures!$G84-Temperatures!$G$2)*'Pattern scaling'!AC84+Hosing!AG85</f>
        <v>14.303401060497707</v>
      </c>
      <c r="AD84">
        <f ca="1">(Parameters!$B$125+Temperatures!$G84-Temperatures!$G$2)*'Pattern scaling'!AD84+Hosing!AH85</f>
        <v>24.117735272653061</v>
      </c>
      <c r="AE84">
        <f ca="1">(Parameters!$B$125+Temperatures!$G84-Temperatures!$G$2)*'Pattern scaling'!AE84+Hosing!AI85</f>
        <v>26.970813234613988</v>
      </c>
      <c r="AF84">
        <f ca="1">(Parameters!$B$125+Temperatures!$G84-Temperatures!$G$2)*'Pattern scaling'!AF84+Hosing!AJ85</f>
        <v>7.8089207610013256</v>
      </c>
      <c r="AG84">
        <f ca="1">(Parameters!$B$125+Temperatures!$G84-Temperatures!$G$2)*'Pattern scaling'!AG84+Hosing!AK85</f>
        <v>9.1773703961023241</v>
      </c>
      <c r="AH84">
        <f ca="1">(Parameters!$B$125+Temperatures!$G84-Temperatures!$G$2)*'Pattern scaling'!AH84+Hosing!AL85</f>
        <v>13.812430200073093</v>
      </c>
      <c r="AI84">
        <f ca="1">(Parameters!$B$125+Temperatures!$G84-Temperatures!$G$2)*'Pattern scaling'!AI84+Hosing!AM85</f>
        <v>16.40932094879722</v>
      </c>
      <c r="AJ84">
        <f ca="1">(Parameters!$B$125+Temperatures!$G84-Temperatures!$G$2)*'Pattern scaling'!AJ84+Hosing!AN85</f>
        <v>27.354333829633163</v>
      </c>
      <c r="AK84">
        <f ca="1">(Parameters!$B$125+Temperatures!$G84-Temperatures!$G$2)*'Pattern scaling'!AK84+Hosing!AO85</f>
        <v>26.381485699833743</v>
      </c>
      <c r="AL84">
        <f ca="1">(Parameters!$B$125+Temperatures!$G84-Temperatures!$G$2)*'Pattern scaling'!AL84+Hosing!AP85</f>
        <v>25.673394518156677</v>
      </c>
      <c r="AM84">
        <f ca="1">(Parameters!$B$125+Temperatures!$G84-Temperatures!$G$2)*'Pattern scaling'!AM84+Hosing!AQ85</f>
        <v>26.167023701922517</v>
      </c>
      <c r="AN84">
        <f ca="1">(Parameters!$B$125+Temperatures!$G84-Temperatures!$G$2)*'Pattern scaling'!AN84+Hosing!AR85</f>
        <v>21.93335231638217</v>
      </c>
      <c r="AO84">
        <f ca="1">(Parameters!$B$125+Temperatures!$G84-Temperatures!$G$2)*'Pattern scaling'!AO84+Hosing!AS85</f>
        <v>25.634435190802673</v>
      </c>
      <c r="AP84">
        <f ca="1">(Parameters!$B$125+Temperatures!$G84-Temperatures!$G$2)*'Pattern scaling'!AP84+Hosing!AT85</f>
        <v>22.322988723071479</v>
      </c>
      <c r="AQ84">
        <f ca="1">(Parameters!$B$125+Temperatures!$G84-Temperatures!$G$2)*'Pattern scaling'!AQ84+Hosing!AU85</f>
        <v>23.650166914259302</v>
      </c>
      <c r="AR84">
        <f ca="1">(Parameters!$B$125+Temperatures!$G84-Temperatures!$G$2)*'Pattern scaling'!AR84+Hosing!AV85</f>
        <v>26.651158401031736</v>
      </c>
      <c r="AS84">
        <f ca="1">(Parameters!$B$125+Temperatures!$G84-Temperatures!$G$2)*'Pattern scaling'!AS84+Hosing!AW85</f>
        <v>19.866235523430305</v>
      </c>
      <c r="AT84">
        <f ca="1">(Parameters!$B$125+Temperatures!$G84-Temperatures!$G$2)*'Pattern scaling'!AT84+Hosing!AX85</f>
        <v>9.5993981825609147</v>
      </c>
      <c r="AU84">
        <f ca="1">(Parameters!$B$125+Temperatures!$G84-Temperatures!$G$2)*'Pattern scaling'!AU84+Hosing!AY85</f>
        <v>10.369736675633813</v>
      </c>
      <c r="AV84">
        <f ca="1">(Parameters!$B$125+Temperatures!$G84-Temperatures!$G$2)*'Pattern scaling'!AV84+Hosing!AZ85</f>
        <v>30.339590568466257</v>
      </c>
      <c r="AW84">
        <f ca="1">(Parameters!$B$125+Temperatures!$G84-Temperatures!$G$2)*'Pattern scaling'!AW84+Hosing!BA85</f>
        <v>24.213209360800825</v>
      </c>
      <c r="AX84">
        <f ca="1">(Parameters!$B$125+Temperatures!$G84-Temperatures!$G$2)*'Pattern scaling'!AX84+Hosing!BB85</f>
        <v>9.4665921694002861</v>
      </c>
      <c r="AY84">
        <f ca="1">(Parameters!$B$125+Temperatures!$G84-Temperatures!$G$2)*'Pattern scaling'!AY84+Hosing!BC85</f>
        <v>25.882091231054503</v>
      </c>
      <c r="AZ84">
        <f ca="1">(Parameters!$B$125+Temperatures!$G84-Temperatures!$G$2)*'Pattern scaling'!AZ84+Hosing!BD85</f>
        <v>18.360991382760378</v>
      </c>
      <c r="BA84">
        <f ca="1">(Parameters!$B$125+Temperatures!$G84-Temperatures!$G$2)*'Pattern scaling'!BA84+Hosing!BE85</f>
        <v>22.038021922957306</v>
      </c>
      <c r="BB84">
        <f ca="1">(Parameters!$B$125+Temperatures!$G84-Temperatures!$G$2)*'Pattern scaling'!BB84+Hosing!BF85</f>
        <v>23.452205584280122</v>
      </c>
      <c r="BC84">
        <f ca="1">(Parameters!$B$125+Temperatures!$G84-Temperatures!$G$2)*'Pattern scaling'!BC84+Hosing!BG85</f>
        <v>24.067254266759388</v>
      </c>
      <c r="BD84">
        <f ca="1">(Parameters!$B$125+Temperatures!$G84-Temperatures!$G$2)*'Pattern scaling'!BD84+Hosing!BH85</f>
        <v>23.734266784119551</v>
      </c>
      <c r="BE84">
        <f ca="1">(Parameters!$B$125+Temperatures!$G84-Temperatures!$G$2)*'Pattern scaling'!BE84+Hosing!BI85</f>
        <v>15.6249061320756</v>
      </c>
      <c r="BF84">
        <f ca="1">(Parameters!$B$125+Temperatures!$G84-Temperatures!$G$2)*'Pattern scaling'!BF84+Hosing!BJ85</f>
        <v>7.4638113126219485</v>
      </c>
      <c r="BG84">
        <f ca="1">(Parameters!$B$125+Temperatures!$G84-Temperatures!$G$2)*'Pattern scaling'!BG84+Hosing!BK85</f>
        <v>21.016000358108585</v>
      </c>
      <c r="BH84">
        <f ca="1">(Parameters!$B$125+Temperatures!$G84-Temperatures!$G$2)*'Pattern scaling'!BH84+Hosing!BL85</f>
        <v>5.6745875156148369</v>
      </c>
      <c r="BI84">
        <f ca="1">(Parameters!$B$125+Temperatures!$G84-Temperatures!$G$2)*'Pattern scaling'!BI84+Hosing!BM85</f>
        <v>24.523985044389939</v>
      </c>
      <c r="BJ84">
        <f ca="1">(Parameters!$B$125+Temperatures!$G84-Temperatures!$G$2)*'Pattern scaling'!BJ84+Hosing!BN85</f>
        <v>12.233952098843808</v>
      </c>
      <c r="BK84">
        <f ca="1">(Parameters!$B$125+Temperatures!$G84-Temperatures!$G$2)*'Pattern scaling'!BK84+Hosing!BO85</f>
        <v>28.02883236919774</v>
      </c>
      <c r="BL84">
        <f ca="1">(Parameters!$B$125+Temperatures!$G84-Temperatures!$G$2)*'Pattern scaling'!BL84+Hosing!BP85</f>
        <v>26.669731288344188</v>
      </c>
      <c r="BM84">
        <f ca="1">(Parameters!$B$125+Temperatures!$G84-Temperatures!$G$2)*'Pattern scaling'!BM84+Hosing!BQ85</f>
        <v>10.158781816769032</v>
      </c>
      <c r="BN84">
        <f ca="1">(Parameters!$B$125+Temperatures!$G84-Temperatures!$G$2)*'Pattern scaling'!BN84+Hosing!BR85</f>
        <v>11.54681273115664</v>
      </c>
      <c r="BO84">
        <f ca="1">(Parameters!$B$125+Temperatures!$G84-Temperatures!$G$2)*'Pattern scaling'!BO84+Hosing!BS85</f>
        <v>28.05363204580318</v>
      </c>
      <c r="BP84">
        <f ca="1">(Parameters!$B$125+Temperatures!$G84-Temperatures!$G$2)*'Pattern scaling'!BP84+Hosing!BT85</f>
        <v>26.35955451470959</v>
      </c>
      <c r="BQ84">
        <f ca="1">(Parameters!$B$125+Temperatures!$G84-Temperatures!$G$2)*'Pattern scaling'!BQ84+Hosing!BU85</f>
        <v>25.515171640056675</v>
      </c>
      <c r="BR84">
        <f ca="1">(Parameters!$B$125+Temperatures!$G84-Temperatures!$G$2)*'Pattern scaling'!BR84+Hosing!BV85</f>
        <v>27.974903526739819</v>
      </c>
      <c r="BS84">
        <f ca="1">(Parameters!$B$125+Temperatures!$G84-Temperatures!$G$2)*'Pattern scaling'!BS84+Hosing!BW85</f>
        <v>27.994394125490022</v>
      </c>
      <c r="BT84">
        <f ca="1">(Parameters!$B$125+Temperatures!$G84-Temperatures!$G$2)*'Pattern scaling'!BT84+Hosing!BX85</f>
        <v>25.409851385709114</v>
      </c>
      <c r="BU84">
        <f ca="1">(Parameters!$B$125+Temperatures!$G84-Temperatures!$G$2)*'Pattern scaling'!BU84+Hosing!BY85</f>
        <v>16.536325921975209</v>
      </c>
      <c r="BV84">
        <f ca="1">(Parameters!$B$125+Temperatures!$G84-Temperatures!$G$2)*'Pattern scaling'!BV84+Hosing!BZ85</f>
        <v>27.187860886001932</v>
      </c>
      <c r="BW84">
        <f ca="1">(Parameters!$B$125+Temperatures!$G84-Temperatures!$G$2)*'Pattern scaling'!BW84+Hosing!CA85</f>
        <v>21.361677587223365</v>
      </c>
      <c r="BX84">
        <f ca="1">(Parameters!$B$125+Temperatures!$G84-Temperatures!$G$2)*'Pattern scaling'!BX84+Hosing!CB85</f>
        <v>26.984895959770284</v>
      </c>
      <c r="BY84">
        <f ca="1">(Parameters!$B$125+Temperatures!$G84-Temperatures!$G$2)*'Pattern scaling'!BY84+Hosing!CC85</f>
        <v>27.918794203323571</v>
      </c>
      <c r="BZ84">
        <f ca="1">(Parameters!$B$125+Temperatures!$G84-Temperatures!$G$2)*'Pattern scaling'!BZ84+Hosing!CD85</f>
        <v>24.166643133876086</v>
      </c>
      <c r="CA84">
        <f ca="1">(Parameters!$B$125+Temperatures!$G84-Temperatures!$G$2)*'Pattern scaling'!CA84+Hosing!CE85</f>
        <v>23.976927118001409</v>
      </c>
      <c r="CB84">
        <f ca="1">(Parameters!$B$125+Temperatures!$G84-Temperatures!$G$2)*'Pattern scaling'!CB84+Hosing!CF85</f>
        <v>12.659788493990357</v>
      </c>
      <c r="CC84">
        <f ca="1">(Parameters!$B$125+Temperatures!$G84-Temperatures!$G$2)*'Pattern scaling'!CC84+Hosing!CG85</f>
        <v>26.140049747186566</v>
      </c>
      <c r="CD84">
        <f ca="1">(Parameters!$B$125+Temperatures!$G84-Temperatures!$G$2)*'Pattern scaling'!CD84+Hosing!CH85</f>
        <v>11.881759823397845</v>
      </c>
      <c r="CE84">
        <f ca="1">(Parameters!$B$125+Temperatures!$G84-Temperatures!$G$2)*'Pattern scaling'!CE84+Hosing!CI85</f>
        <v>27.079091662592145</v>
      </c>
      <c r="CF84">
        <f ca="1">(Parameters!$B$125+Temperatures!$G84-Temperatures!$G$2)*'Pattern scaling'!CF84+Hosing!CJ85</f>
        <v>26.762018204265921</v>
      </c>
      <c r="CG84">
        <f ca="1">(Parameters!$B$125+Temperatures!$G84-Temperatures!$G$2)*'Pattern scaling'!CG84+Hosing!CK85</f>
        <v>10.050106803623885</v>
      </c>
      <c r="CH84">
        <f ca="1">(Parameters!$B$125+Temperatures!$G84-Temperatures!$G$2)*'Pattern scaling'!CH84+Hosing!CL85</f>
        <v>17.574163015964242</v>
      </c>
      <c r="CI84">
        <f ca="1">(Parameters!$B$125+Temperatures!$G84-Temperatures!$G$2)*'Pattern scaling'!CI84+Hosing!CM85</f>
        <v>24.671473288164083</v>
      </c>
      <c r="CJ84">
        <f ca="1">(Parameters!$B$125+Temperatures!$G84-Temperatures!$G$2)*'Pattern scaling'!CJ84+Hosing!CN85</f>
        <v>4.5359874586527322</v>
      </c>
      <c r="CK84">
        <f ca="1">(Parameters!$B$125+Temperatures!$G84-Temperatures!$G$2)*'Pattern scaling'!CK84+Hosing!CO85</f>
        <v>21.705944047586954</v>
      </c>
      <c r="CL84">
        <f ca="1">(Parameters!$B$125+Temperatures!$G84-Temperatures!$G$2)*'Pattern scaling'!CL84+Hosing!CP85</f>
        <v>14.445973981322437</v>
      </c>
      <c r="CM84">
        <f ca="1">(Parameters!$B$125+Temperatures!$G84-Temperatures!$G$2)*'Pattern scaling'!CM84+Hosing!CQ85</f>
        <v>26.181146927548291</v>
      </c>
      <c r="CN84">
        <f ca="1">(Parameters!$B$125+Temperatures!$G84-Temperatures!$G$2)*'Pattern scaling'!CN84+Hosing!CR85</f>
        <v>20.375192764100017</v>
      </c>
      <c r="CO84">
        <f ca="1">(Parameters!$B$125+Temperatures!$G84-Temperatures!$G$2)*'Pattern scaling'!CO84+Hosing!CS85</f>
        <v>15.460911191582667</v>
      </c>
      <c r="CP84">
        <f ca="1">(Parameters!$B$125+Temperatures!$G84-Temperatures!$G$2)*'Pattern scaling'!CP84+Hosing!CT85</f>
        <v>9.269662569005801</v>
      </c>
      <c r="CQ84">
        <f ca="1">(Parameters!$B$125+Temperatures!$G84-Temperatures!$G$2)*'Pattern scaling'!CQ84+Hosing!CU85</f>
        <v>22.428710110003383</v>
      </c>
      <c r="CR84">
        <f ca="1">(Parameters!$B$125+Temperatures!$G84-Temperatures!$G$2)*'Pattern scaling'!CR84+Hosing!CV85</f>
        <v>6.1111172478437688</v>
      </c>
      <c r="CS84">
        <f ca="1">(Parameters!$B$125+Temperatures!$G84-Temperatures!$G$2)*'Pattern scaling'!CS84+Hosing!CW85</f>
        <v>28.975042476907177</v>
      </c>
      <c r="CT84">
        <f ca="1">(Parameters!$B$125+Temperatures!$G84-Temperatures!$G$2)*'Pattern scaling'!CT84+Hosing!CX85</f>
        <v>26.458218361980535</v>
      </c>
      <c r="CU84">
        <f ca="1">(Parameters!$B$125+Temperatures!$G84-Temperatures!$G$2)*'Pattern scaling'!CU84+Hosing!CY85</f>
        <v>13.701164997672862</v>
      </c>
      <c r="CV84">
        <f ca="1">(Parameters!$B$125+Temperatures!$G84-Temperatures!$G$2)*'Pattern scaling'!CV84+Hosing!CZ85</f>
        <v>27.838579962243074</v>
      </c>
      <c r="CW84">
        <f ca="1">(Parameters!$B$125+Temperatures!$G84-Temperatures!$G$2)*'Pattern scaling'!CW84+Hosing!DA85</f>
        <v>25.579805714098406</v>
      </c>
      <c r="CX84">
        <f ca="1">(Parameters!$B$125+Temperatures!$G84-Temperatures!$G$2)*'Pattern scaling'!CX84+Hosing!DB85</f>
        <v>17.891710333532231</v>
      </c>
      <c r="CY84">
        <f ca="1">(Parameters!$B$125+Temperatures!$G84-Temperatures!$G$2)*'Pattern scaling'!CY84+Hosing!DC85</f>
        <v>26.119440888636436</v>
      </c>
      <c r="CZ84">
        <f ca="1">(Parameters!$B$125+Temperatures!$G84-Temperatures!$G$2)*'Pattern scaling'!CZ84+Hosing!DD85</f>
        <v>22.074050300184034</v>
      </c>
      <c r="DA84">
        <f ca="1">(Parameters!$B$125+Temperatures!$G84-Temperatures!$G$2)*'Pattern scaling'!DA84+Hosing!DE85</f>
        <v>7.0811640609287254</v>
      </c>
      <c r="DB84">
        <f ca="1">(Parameters!$B$125+Temperatures!$G84-Temperatures!$G$2)*'Pattern scaling'!DB84+Hosing!DF85</f>
        <v>26.996915233078944</v>
      </c>
      <c r="DC84">
        <f ca="1">(Parameters!$B$125+Temperatures!$G84-Temperatures!$G$2)*'Pattern scaling'!DC84+Hosing!DG85</f>
        <v>14.655585719563959</v>
      </c>
      <c r="DD84">
        <f ca="1">(Parameters!$B$125+Temperatures!$G84-Temperatures!$G$2)*'Pattern scaling'!DD84+Hosing!DH85</f>
        <v>8.5630609694639368</v>
      </c>
      <c r="DE84">
        <f ca="1">(Parameters!$B$125+Temperatures!$G84-Temperatures!$G$2)*'Pattern scaling'!DE84+Hosing!DI85</f>
        <v>10.356343218810514</v>
      </c>
      <c r="DF84">
        <f ca="1">(Parameters!$B$125+Temperatures!$G84-Temperatures!$G$2)*'Pattern scaling'!DF84+Hosing!DJ85</f>
        <v>8.1376874000042907</v>
      </c>
      <c r="DG84">
        <f ca="1">(Parameters!$B$125+Temperatures!$G84-Temperatures!$G$2)*'Pattern scaling'!DG84+Hosing!DK85</f>
        <v>18.759928346904598</v>
      </c>
      <c r="DH84">
        <f ca="1">(Parameters!$B$125+Temperatures!$G84-Temperatures!$G$2)*'Pattern scaling'!DH84+Hosing!DL85</f>
        <v>11.778696200976027</v>
      </c>
      <c r="DI84">
        <f ca="1">(Parameters!$B$125+Temperatures!$G84-Temperatures!$G$2)*'Pattern scaling'!DI84+Hosing!DM85</f>
        <v>21.975513981516794</v>
      </c>
      <c r="DJ84">
        <f ca="1">(Parameters!$B$125+Temperatures!$G84-Temperatures!$G$2)*'Pattern scaling'!DJ84+Hosing!DN85</f>
        <v>21.118926687937741</v>
      </c>
      <c r="DK84">
        <f ca="1">(Parameters!$B$125+Temperatures!$G84-Temperatures!$G$2)*'Pattern scaling'!DK84+Hosing!DO85</f>
        <v>11.9016271955277</v>
      </c>
      <c r="DL84">
        <f ca="1">(Parameters!$B$125+Temperatures!$G84-Temperatures!$G$2)*'Pattern scaling'!DL84+Hosing!DP85</f>
        <v>29.354176462845963</v>
      </c>
      <c r="DM84">
        <f ca="1">(Parameters!$B$125+Temperatures!$G84-Temperatures!$G$2)*'Pattern scaling'!DM84+Hosing!DQ85</f>
        <v>26.809240486228383</v>
      </c>
      <c r="DN84">
        <f ca="1">(Parameters!$B$125+Temperatures!$G84-Temperatures!$G$2)*'Pattern scaling'!DN84+Hosing!DR85</f>
        <v>11.122153114451903</v>
      </c>
      <c r="DO84">
        <f ca="1">(Parameters!$B$125+Temperatures!$G84-Temperatures!$G$2)*'Pattern scaling'!DO84+Hosing!DS85</f>
        <v>1.1212059139080814</v>
      </c>
      <c r="DP84">
        <f ca="1">(Parameters!$B$125+Temperatures!$G84-Temperatures!$G$2)*'Pattern scaling'!DP84+Hosing!DT85</f>
        <v>25.478804102993585</v>
      </c>
      <c r="DQ84">
        <f ca="1">(Parameters!$B$125+Temperatures!$G84-Temperatures!$G$2)*'Pattern scaling'!DQ84+Hosing!DU85</f>
        <v>29.42920666226334</v>
      </c>
      <c r="DR84">
        <f ca="1">(Parameters!$B$125+Temperatures!$G84-Temperatures!$G$2)*'Pattern scaling'!DR84+Hosing!DV85</f>
        <v>26.592482783447362</v>
      </c>
      <c r="DS84">
        <f ca="1">(Parameters!$B$125+Temperatures!$G84-Temperatures!$G$2)*'Pattern scaling'!DS84+Hosing!DW85</f>
        <v>22.812921183662329</v>
      </c>
      <c r="DT84">
        <f ca="1">(Parameters!$B$125+Temperatures!$G84-Temperatures!$G$2)*'Pattern scaling'!DT84+Hosing!DX85</f>
        <v>24.047776421314673</v>
      </c>
      <c r="DU84">
        <f ca="1">(Parameters!$B$125+Temperatures!$G84-Temperatures!$G$2)*'Pattern scaling'!DU84+Hosing!DY85</f>
        <v>27.693974447163935</v>
      </c>
      <c r="DV84">
        <f ca="1">(Parameters!$B$125+Temperatures!$G84-Temperatures!$G$2)*'Pattern scaling'!DV84+Hosing!DZ85</f>
        <v>23.644941009146059</v>
      </c>
      <c r="DW84">
        <f ca="1">(Parameters!$B$125+Temperatures!$G84-Temperatures!$G$2)*'Pattern scaling'!DW84+Hosing!EA85</f>
        <v>22.079315683269936</v>
      </c>
      <c r="DX84">
        <f ca="1">(Parameters!$B$125+Temperatures!$G84-Temperatures!$G$2)*'Pattern scaling'!DX84+Hosing!EB85</f>
        <v>30.176238944734894</v>
      </c>
      <c r="DY84">
        <f ca="1">(Parameters!$B$125+Temperatures!$G84-Temperatures!$G$2)*'Pattern scaling'!DY84+Hosing!EC85</f>
        <v>28.072745556547389</v>
      </c>
      <c r="DZ84">
        <f ca="1">(Parameters!$B$125+Temperatures!$G84-Temperatures!$G$2)*'Pattern scaling'!DZ84+Hosing!ED85</f>
        <v>26.073841547573672</v>
      </c>
      <c r="EA84">
        <f ca="1">(Parameters!$B$125+Temperatures!$G84-Temperatures!$G$2)*'Pattern scaling'!EA84+Hosing!EE85</f>
        <v>10.735501408067703</v>
      </c>
      <c r="EB84">
        <f ca="1">(Parameters!$B$125+Temperatures!$G84-Temperatures!$G$2)*'Pattern scaling'!EB84+Hosing!EF85</f>
        <v>5.3331862012486884</v>
      </c>
      <c r="EC84">
        <f ca="1">(Parameters!$B$125+Temperatures!$G84-Temperatures!$G$2)*'Pattern scaling'!EC84+Hosing!EG85</f>
        <v>21.250282907870059</v>
      </c>
      <c r="ED84">
        <f ca="1">(Parameters!$B$125+Temperatures!$G84-Temperatures!$G$2)*'Pattern scaling'!ED84+Hosing!EH85</f>
        <v>27.531616430029082</v>
      </c>
      <c r="EE84">
        <f ca="1">(Parameters!$B$125+Temperatures!$G84-Temperatures!$G$2)*'Pattern scaling'!EE84+Hosing!EI85</f>
        <v>13.10556938611445</v>
      </c>
      <c r="EF84">
        <f ca="1">(Parameters!$B$125+Temperatures!$G84-Temperatures!$G$2)*'Pattern scaling'!EF84+Hosing!EJ85</f>
        <v>26.83663416240049</v>
      </c>
      <c r="EG84">
        <f ca="1">(Parameters!$B$125+Temperatures!$G84-Temperatures!$G$2)*'Pattern scaling'!EG84+Hosing!EK85</f>
        <v>25.193150256377997</v>
      </c>
      <c r="EH84">
        <f ca="1">(Parameters!$B$125+Temperatures!$G84-Temperatures!$G$2)*'Pattern scaling'!EH84+Hosing!EL85</f>
        <v>26.415977829514791</v>
      </c>
      <c r="EI84">
        <f ca="1">(Parameters!$B$125+Temperatures!$G84-Temperatures!$G$2)*'Pattern scaling'!EI84+Hosing!EM85</f>
        <v>19.516392058453601</v>
      </c>
      <c r="EJ84">
        <f ca="1">(Parameters!$B$125+Temperatures!$G84-Temperatures!$G$2)*'Pattern scaling'!EJ84+Hosing!EN85</f>
        <v>26.643331282646795</v>
      </c>
      <c r="EK84">
        <f ca="1">(Parameters!$B$125+Temperatures!$G84-Temperatures!$G$2)*'Pattern scaling'!EK84+Hosing!EO85</f>
        <v>28.206345299201494</v>
      </c>
      <c r="EL84">
        <f ca="1">(Parameters!$B$125+Temperatures!$G84-Temperatures!$G$2)*'Pattern scaling'!EL84+Hosing!EP85</f>
        <v>24.625506840502691</v>
      </c>
      <c r="EM84">
        <f ca="1">(Parameters!$B$125+Temperatures!$G84-Temperatures!$G$2)*'Pattern scaling'!EM84+Hosing!EQ85</f>
        <v>9.8134620578940837</v>
      </c>
      <c r="EN84">
        <f ca="1">(Parameters!$B$125+Temperatures!$G84-Temperatures!$G$2)*'Pattern scaling'!EN84+Hosing!ER85</f>
        <v>25.732491281556232</v>
      </c>
      <c r="EO84">
        <f ca="1">(Parameters!$B$125+Temperatures!$G84-Temperatures!$G$2)*'Pattern scaling'!EO84+Hosing!ES85</f>
        <v>10.202470808849286</v>
      </c>
      <c r="EP84">
        <f ca="1">(Parameters!$B$125+Temperatures!$G84-Temperatures!$G$2)*'Pattern scaling'!EP84+Hosing!ET85</f>
        <v>16.000219569768063</v>
      </c>
      <c r="EQ84">
        <f ca="1">(Parameters!$B$125+Temperatures!$G84-Temperatures!$G$2)*'Pattern scaling'!EQ84+Hosing!EU85</f>
        <v>24.68729332101881</v>
      </c>
      <c r="ER84">
        <f ca="1">(Parameters!$B$125+Temperatures!$G84-Temperatures!$G$2)*'Pattern scaling'!ER84+Hosing!EV85</f>
        <v>21.343444939911187</v>
      </c>
      <c r="ES84">
        <f ca="1">(Parameters!$B$125+Temperatures!$G84-Temperatures!$G$2)*'Pattern scaling'!ES84+Hosing!EW85</f>
        <v>29.00956058880692</v>
      </c>
      <c r="ET84">
        <f ca="1">(Parameters!$B$125+Temperatures!$G84-Temperatures!$G$2)*'Pattern scaling'!ET84+Hosing!EX85</f>
        <v>16.891648064014753</v>
      </c>
      <c r="EU84">
        <f ca="1">(Parameters!$B$125+Temperatures!$G84-Temperatures!$G$2)*'Pattern scaling'!EU84+Hosing!EY85</f>
        <v>11.331656161596852</v>
      </c>
      <c r="EV84">
        <f ca="1">(Parameters!$B$125+Temperatures!$G84-Temperatures!$G$2)*'Pattern scaling'!EV84+Hosing!EZ85</f>
        <v>6.1536879406799354</v>
      </c>
      <c r="EW84">
        <f ca="1">(Parameters!$B$125+Temperatures!$G84-Temperatures!$G$2)*'Pattern scaling'!EW84+Hosing!FA85</f>
        <v>20.552441823903632</v>
      </c>
      <c r="EX84">
        <f ca="1">(Parameters!$B$125+Temperatures!$G84-Temperatures!$G$2)*'Pattern scaling'!EX84+Hosing!FB85</f>
        <v>27.072977439918603</v>
      </c>
      <c r="EY84">
        <f ca="1">(Parameters!$B$125+Temperatures!$G84-Temperatures!$G$2)*'Pattern scaling'!EY84+Hosing!FC85</f>
        <v>30.286464952460605</v>
      </c>
      <c r="EZ84">
        <f ca="1">(Parameters!$B$125+Temperatures!$G84-Temperatures!$G$2)*'Pattern scaling'!EZ84+Hosing!FD85</f>
        <v>27.798216102956349</v>
      </c>
      <c r="FA84">
        <f ca="1">(Parameters!$B$125+Temperatures!$G84-Temperatures!$G$2)*'Pattern scaling'!FA84+Hosing!FE85</f>
        <v>25.515494768258041</v>
      </c>
      <c r="FB84">
        <f ca="1">(Parameters!$B$125+Temperatures!$G84-Temperatures!$G$2)*'Pattern scaling'!FB84+Hosing!FF85</f>
        <v>26.687475415470619</v>
      </c>
      <c r="FC84">
        <f ca="1">(Parameters!$B$125+Temperatures!$G84-Temperatures!$G$2)*'Pattern scaling'!FC84+Hosing!FG85</f>
        <v>25.304850778440361</v>
      </c>
      <c r="FD84">
        <f ca="1">(Parameters!$B$125+Temperatures!$G84-Temperatures!$G$2)*'Pattern scaling'!FD84+Hosing!FH85</f>
        <v>12.669639942625215</v>
      </c>
      <c r="FE84">
        <f ca="1">(Parameters!$B$125+Temperatures!$G84-Temperatures!$G$2)*'Pattern scaling'!FE84+Hosing!FI85</f>
        <v>27.9156749417063</v>
      </c>
      <c r="FF84">
        <f ca="1">(Parameters!$B$125+Temperatures!$G84-Temperatures!$G$2)*'Pattern scaling'!FF84+Hosing!FJ85</f>
        <v>12.772680598349671</v>
      </c>
      <c r="FG84">
        <f ca="1">(Parameters!$B$125+Temperatures!$G84-Temperatures!$G$2)*'Pattern scaling'!FG84+Hosing!FK85</f>
        <v>29.128110152134642</v>
      </c>
      <c r="FH84">
        <f ca="1">(Parameters!$B$125+Temperatures!$G84-Temperatures!$G$2)*'Pattern scaling'!FH84+Hosing!FL85</f>
        <v>22.083119902656851</v>
      </c>
      <c r="FI84">
        <f ca="1">(Parameters!$B$125+Temperatures!$G84-Temperatures!$G$2)*'Pattern scaling'!FI84+Hosing!FM85</f>
        <v>27.888763048273738</v>
      </c>
      <c r="FJ84">
        <f ca="1">(Parameters!$B$125+Temperatures!$G84-Temperatures!$G$2)*'Pattern scaling'!FJ84+Hosing!FN85</f>
        <v>9.554902674004202</v>
      </c>
      <c r="FK84">
        <f ca="1">(Parameters!$B$125+Temperatures!$G84-Temperatures!$G$2)*'Pattern scaling'!FK84+Hosing!FO85</f>
        <v>10.769861957052385</v>
      </c>
      <c r="FL84">
        <f ca="1">(Parameters!$B$125+Temperatures!$G84-Temperatures!$G$2)*'Pattern scaling'!FL84+Hosing!FP85</f>
        <v>7.3052046236281978</v>
      </c>
      <c r="FM84">
        <f ca="1">(Parameters!$B$125+Temperatures!$G84-Temperatures!$G$2)*'Pattern scaling'!FM84+Hosing!FQ85</f>
        <v>19.458771430510527</v>
      </c>
      <c r="FN84">
        <f ca="1">(Parameters!$B$125+Temperatures!$G84-Temperatures!$G$2)*'Pattern scaling'!FN84+Hosing!FR85</f>
        <v>29.582636160833594</v>
      </c>
      <c r="FO84">
        <f ca="1">(Parameters!$B$125+Temperatures!$G84-Temperatures!$G$2)*'Pattern scaling'!FO84+Hosing!FS85</f>
        <v>27.989019954056033</v>
      </c>
      <c r="FP84">
        <f ca="1">(Parameters!$B$125+Temperatures!$G84-Temperatures!$G$2)*'Pattern scaling'!FP84+Hosing!FT85</f>
        <v>28.399803341955142</v>
      </c>
      <c r="FQ84">
        <f ca="1">(Parameters!$B$125+Temperatures!$G84-Temperatures!$G$2)*'Pattern scaling'!FQ84+Hosing!FU85</f>
        <v>13.418487827045329</v>
      </c>
      <c r="FR84">
        <f ca="1">(Parameters!$B$125+Temperatures!$G84-Temperatures!$G$2)*'Pattern scaling'!FR84+Hosing!FV85</f>
        <v>17.536441905022016</v>
      </c>
      <c r="FS84">
        <f ca="1">(Parameters!$B$125+Temperatures!$G84-Temperatures!$G$2)*'Pattern scaling'!FS84+Hosing!FW85</f>
        <v>25.165126928541245</v>
      </c>
      <c r="FT84">
        <f ca="1">(Parameters!$B$125+Temperatures!$G84-Temperatures!$G$2)*'Pattern scaling'!FT84+Hosing!FX85</f>
        <v>22.706812127375407</v>
      </c>
      <c r="FU84">
        <f ca="1">(Parameters!$B$125+Temperatures!$G84-Temperatures!$G$2)*'Pattern scaling'!FU84+Hosing!FY85</f>
        <v>27.65997505888415</v>
      </c>
      <c r="FV84">
        <f ca="1">(Parameters!$B$125+Temperatures!$G84-Temperatures!$G$2)*'Pattern scaling'!FV84+Hosing!FZ85</f>
        <v>19.640417378839405</v>
      </c>
      <c r="FW84">
        <f ca="1">(Parameters!$B$125+Temperatures!$G84-Temperatures!$G$2)*'Pattern scaling'!FW84+Hosing!GA85</f>
        <v>14.69844003003638</v>
      </c>
      <c r="FX84">
        <f ca="1">(Parameters!$B$125+Temperatures!$G84-Temperatures!$G$2)*'Pattern scaling'!FX84+Hosing!GB85</f>
        <v>25.654577042296747</v>
      </c>
      <c r="FY84">
        <f ca="1">(Parameters!$B$125+Temperatures!$G84-Temperatures!$G$2)*'Pattern scaling'!FY84+Hosing!GC85</f>
        <v>21.110065833517194</v>
      </c>
      <c r="FZ84">
        <f ca="1">(Parameters!$B$125+Temperatures!$G84-Temperatures!$G$2)*'Pattern scaling'!FZ84+Hosing!GD85</f>
        <v>24.312069968748904</v>
      </c>
      <c r="GA84">
        <f ca="1">(Parameters!$B$125+Temperatures!$G84-Temperatures!$G$2)*'Pattern scaling'!GA84+Hosing!GE85</f>
        <v>24.225493870846726</v>
      </c>
      <c r="GB84">
        <f ca="1">(Parameters!$B$125+Temperatures!$G84-Temperatures!$G$2)*'Pattern scaling'!GB84+Hosing!GF85</f>
        <v>10.5008557703981</v>
      </c>
      <c r="GC84">
        <f ca="1">(Parameters!$B$125+Temperatures!$G84-Temperatures!$G$2)*'Pattern scaling'!GC84+Hosing!GG85</f>
        <v>18.580655485656081</v>
      </c>
      <c r="GD84">
        <f ca="1">(Parameters!$B$125+Temperatures!$G84-Temperatures!$G$2)*'Pattern scaling'!GD84+Hosing!GH85</f>
        <v>15.548212272700731</v>
      </c>
      <c r="GE84">
        <f ca="1">(Parameters!$B$125+Temperatures!$G84-Temperatures!$G$2)*'Pattern scaling'!GE84+Hosing!GI85</f>
        <v>15.557674624753036</v>
      </c>
      <c r="GF84">
        <f ca="1">(Parameters!$B$125+Temperatures!$G84-Temperatures!$G$2)*'Pattern scaling'!GF84+Hosing!GJ85</f>
        <v>26.092351141160893</v>
      </c>
      <c r="GG84">
        <f ca="1">(Parameters!$B$125+Temperatures!$G84-Temperatures!$G$2)*'Pattern scaling'!GG84+Hosing!GK85</f>
        <v>26.781105118644454</v>
      </c>
      <c r="GH84">
        <f ca="1">(Parameters!$B$125+Temperatures!$G84-Temperatures!$G$2)*'Pattern scaling'!GH84+Hosing!GL85</f>
        <v>24.026301404068182</v>
      </c>
      <c r="GI84">
        <f ca="1">(Parameters!$B$125+Temperatures!$G84-Temperatures!$G$2)*'Pattern scaling'!GI84+Hosing!GM85</f>
        <v>26.417652623351749</v>
      </c>
      <c r="GJ84">
        <f ca="1">(Parameters!$B$125+Temperatures!$G84-Temperatures!$G$2)*'Pattern scaling'!GJ84+Hosing!GN85</f>
        <v>22.090960613528317</v>
      </c>
      <c r="GK84">
        <f ca="1">(Parameters!$B$125+Temperatures!$G84-Temperatures!$G$2)*'Pattern scaling'!GK84+Hosing!GO85</f>
        <v>20.00000792543295</v>
      </c>
      <c r="GL84">
        <f ca="1">(Parameters!$B$125+Temperatures!$G84-Temperatures!$G$2)*'Pattern scaling'!GL84+Hosing!GP85</f>
        <v>23.971270802248817</v>
      </c>
      <c r="GM84">
        <f ca="1">(Parameters!$B$125+Temperatures!$G84-Temperatures!$G$2)*'Pattern scaling'!GM84+Hosing!GQ85</f>
        <v>22.886227419961465</v>
      </c>
    </row>
    <row r="85" spans="1:195" x14ac:dyDescent="0.25">
      <c r="A85" s="15">
        <v>2093</v>
      </c>
      <c r="B85">
        <f ca="1">(Parameters!$B$125+Temperatures!$G85-Temperatures!$G$2)*'Pattern scaling'!B85+Hosing!F86</f>
        <v>14.86360366589091</v>
      </c>
      <c r="C85">
        <f ca="1">(Parameters!$B$125+Temperatures!$G85-Temperatures!$G$2)*'Pattern scaling'!C85+Hosing!G86</f>
        <v>23.752341319358852</v>
      </c>
      <c r="D85">
        <f ca="1">(Parameters!$B$125+Temperatures!$G85-Temperatures!$G$2)*'Pattern scaling'!D85+Hosing!H86</f>
        <v>13.848730118980805</v>
      </c>
      <c r="E85">
        <f ca="1">(Parameters!$B$125+Temperatures!$G85-Temperatures!$G$2)*'Pattern scaling'!E85+Hosing!I86</f>
        <v>6.2360472205401214</v>
      </c>
      <c r="F85">
        <f ca="1">(Parameters!$B$125+Temperatures!$G85-Temperatures!$G$2)*'Pattern scaling'!F85+Hosing!J86</f>
        <v>28.481608035724687</v>
      </c>
      <c r="G85">
        <f ca="1">(Parameters!$B$125+Temperatures!$G85-Temperatures!$G$2)*'Pattern scaling'!G85+Hosing!K86</f>
        <v>18.812231041407657</v>
      </c>
      <c r="H85">
        <f ca="1">(Parameters!$B$125+Temperatures!$G85-Temperatures!$G$2)*'Pattern scaling'!H85+Hosing!L86</f>
        <v>10.419542467188268</v>
      </c>
      <c r="I85">
        <f ca="1">(Parameters!$B$125+Temperatures!$G85-Temperatures!$G$2)*'Pattern scaling'!I85+Hosing!M86</f>
        <v>27.442756228660571</v>
      </c>
      <c r="J85">
        <f ca="1">(Parameters!$B$125+Temperatures!$G85-Temperatures!$G$2)*'Pattern scaling'!J85+Hosing!N86</f>
        <v>18.263524864489149</v>
      </c>
      <c r="K85">
        <f ca="1">(Parameters!$B$125+Temperatures!$G85-Temperatures!$G$2)*'Pattern scaling'!K85+Hosing!O86</f>
        <v>9.3596913291837875</v>
      </c>
      <c r="L85">
        <f ca="1">(Parameters!$B$125+Temperatures!$G85-Temperatures!$G$2)*'Pattern scaling'!L85+Hosing!P86</f>
        <v>15.467323923935393</v>
      </c>
      <c r="M85">
        <f ca="1">(Parameters!$B$125+Temperatures!$G85-Temperatures!$G$2)*'Pattern scaling'!M85+Hosing!Q86</f>
        <v>22.421027977986132</v>
      </c>
      <c r="N85">
        <f ca="1">(Parameters!$B$125+Temperatures!$G85-Temperatures!$G$2)*'Pattern scaling'!N85+Hosing!R86</f>
        <v>10.973661356948814</v>
      </c>
      <c r="O85">
        <f ca="1">(Parameters!$B$125+Temperatures!$G85-Temperatures!$G$2)*'Pattern scaling'!O85+Hosing!S86</f>
        <v>28.539704511201926</v>
      </c>
      <c r="P85">
        <f ca="1">(Parameters!$B$125+Temperatures!$G85-Temperatures!$G$2)*'Pattern scaling'!P85+Hosing!T86</f>
        <v>29.616817058705063</v>
      </c>
      <c r="Q85">
        <f ca="1">(Parameters!$B$125+Temperatures!$G85-Temperatures!$G$2)*'Pattern scaling'!Q85+Hosing!U86</f>
        <v>26.634525292882795</v>
      </c>
      <c r="R85">
        <f ca="1">(Parameters!$B$125+Temperatures!$G85-Temperatures!$G$2)*'Pattern scaling'!R85+Hosing!V86</f>
        <v>12.482002097082839</v>
      </c>
      <c r="S85">
        <f ca="1">(Parameters!$B$125+Temperatures!$G85-Temperatures!$G$2)*'Pattern scaling'!S85+Hosing!W86</f>
        <v>28.968625062120378</v>
      </c>
      <c r="T85">
        <f ca="1">(Parameters!$B$125+Temperatures!$G85-Temperatures!$G$2)*'Pattern scaling'!T85+Hosing!X86</f>
        <v>25.997880957061472</v>
      </c>
      <c r="U85">
        <f ca="1">(Parameters!$B$125+Temperatures!$G85-Temperatures!$G$2)*'Pattern scaling'!U85+Hosing!Y86</f>
        <v>11.11698402313864</v>
      </c>
      <c r="V85">
        <f ca="1">(Parameters!$B$125+Temperatures!$G85-Temperatures!$G$2)*'Pattern scaling'!V85+Hosing!Z86</f>
        <v>8.6355221441888208</v>
      </c>
      <c r="W85">
        <f ca="1">(Parameters!$B$125+Temperatures!$G85-Temperatures!$G$2)*'Pattern scaling'!W85+Hosing!AA86</f>
        <v>26.532487683675587</v>
      </c>
      <c r="X85">
        <f ca="1">(Parameters!$B$125+Temperatures!$G85-Temperatures!$G$2)*'Pattern scaling'!X85+Hosing!AB86</f>
        <v>23.283825244020367</v>
      </c>
      <c r="Y85">
        <f ca="1">(Parameters!$B$125+Temperatures!$G85-Temperatures!$G$2)*'Pattern scaling'!Y85+Hosing!AC86</f>
        <v>18.103008210623546</v>
      </c>
      <c r="Z85">
        <f ca="1">(Parameters!$B$125+Temperatures!$G85-Temperatures!$G$2)*'Pattern scaling'!Z85+Hosing!AD86</f>
        <v>24.649943903596313</v>
      </c>
      <c r="AA85">
        <f ca="1">(Parameters!$B$125+Temperatures!$G85-Temperatures!$G$2)*'Pattern scaling'!AA85+Hosing!AE86</f>
        <v>27.249512714950118</v>
      </c>
      <c r="AB85">
        <f ca="1">(Parameters!$B$125+Temperatures!$G85-Temperatures!$G$2)*'Pattern scaling'!AB85+Hosing!AF86</f>
        <v>28.345400931223299</v>
      </c>
      <c r="AC85">
        <f ca="1">(Parameters!$B$125+Temperatures!$G85-Temperatures!$G$2)*'Pattern scaling'!AC85+Hosing!AG86</f>
        <v>14.307888027965836</v>
      </c>
      <c r="AD85">
        <f ca="1">(Parameters!$B$125+Temperatures!$G85-Temperatures!$G$2)*'Pattern scaling'!AD85+Hosing!AH86</f>
        <v>24.12388460687103</v>
      </c>
      <c r="AE85">
        <f ca="1">(Parameters!$B$125+Temperatures!$G85-Temperatures!$G$2)*'Pattern scaling'!AE85+Hosing!AI86</f>
        <v>26.976889308059697</v>
      </c>
      <c r="AF85">
        <f ca="1">(Parameters!$B$125+Temperatures!$G85-Temperatures!$G$2)*'Pattern scaling'!AF85+Hosing!AJ86</f>
        <v>7.8130938666102177</v>
      </c>
      <c r="AG85">
        <f ca="1">(Parameters!$B$125+Temperatures!$G85-Temperatures!$G$2)*'Pattern scaling'!AG85+Hosing!AK86</f>
        <v>9.1811710515456664</v>
      </c>
      <c r="AH85">
        <f ca="1">(Parameters!$B$125+Temperatures!$G85-Temperatures!$G$2)*'Pattern scaling'!AH85+Hosing!AL86</f>
        <v>13.816271104800112</v>
      </c>
      <c r="AI85">
        <f ca="1">(Parameters!$B$125+Temperatures!$G85-Temperatures!$G$2)*'Pattern scaling'!AI85+Hosing!AM86</f>
        <v>16.414174204197128</v>
      </c>
      <c r="AJ85">
        <f ca="1">(Parameters!$B$125+Temperatures!$G85-Temperatures!$G$2)*'Pattern scaling'!AJ85+Hosing!AN86</f>
        <v>27.360216253323827</v>
      </c>
      <c r="AK85">
        <f ca="1">(Parameters!$B$125+Temperatures!$G85-Temperatures!$G$2)*'Pattern scaling'!AK85+Hosing!AO86</f>
        <v>26.387345976953142</v>
      </c>
      <c r="AL85">
        <f ca="1">(Parameters!$B$125+Temperatures!$G85-Temperatures!$G$2)*'Pattern scaling'!AL85+Hosing!AP86</f>
        <v>25.679307786492814</v>
      </c>
      <c r="AM85">
        <f ca="1">(Parameters!$B$125+Temperatures!$G85-Temperatures!$G$2)*'Pattern scaling'!AM85+Hosing!AQ86</f>
        <v>26.172856417259425</v>
      </c>
      <c r="AN85">
        <f ca="1">(Parameters!$B$125+Temperatures!$G85-Temperatures!$G$2)*'Pattern scaling'!AN85+Hosing!AR86</f>
        <v>21.938617521462348</v>
      </c>
      <c r="AO85">
        <f ca="1">(Parameters!$B$125+Temperatures!$G85-Temperatures!$G$2)*'Pattern scaling'!AO85+Hosing!AS86</f>
        <v>25.639564855182403</v>
      </c>
      <c r="AP85">
        <f ca="1">(Parameters!$B$125+Temperatures!$G85-Temperatures!$G$2)*'Pattern scaling'!AP85+Hosing!AT86</f>
        <v>22.327793883522496</v>
      </c>
      <c r="AQ85">
        <f ca="1">(Parameters!$B$125+Temperatures!$G85-Temperatures!$G$2)*'Pattern scaling'!AQ85+Hosing!AU86</f>
        <v>23.655430466056771</v>
      </c>
      <c r="AR85">
        <f ca="1">(Parameters!$B$125+Temperatures!$G85-Temperatures!$G$2)*'Pattern scaling'!AR85+Hosing!AV86</f>
        <v>26.656579370753359</v>
      </c>
      <c r="AS85">
        <f ca="1">(Parameters!$B$125+Temperatures!$G85-Temperatures!$G$2)*'Pattern scaling'!AS85+Hosing!AW86</f>
        <v>19.871131339120556</v>
      </c>
      <c r="AT85">
        <f ca="1">(Parameters!$B$125+Temperatures!$G85-Temperatures!$G$2)*'Pattern scaling'!AT85+Hosing!AX86</f>
        <v>9.6032720672067722</v>
      </c>
      <c r="AU85">
        <f ca="1">(Parameters!$B$125+Temperatures!$G85-Temperatures!$G$2)*'Pattern scaling'!AU85+Hosing!AY86</f>
        <v>10.373510124506991</v>
      </c>
      <c r="AV85">
        <f ca="1">(Parameters!$B$125+Temperatures!$G85-Temperatures!$G$2)*'Pattern scaling'!AV85+Hosing!AZ86</f>
        <v>30.34600329887876</v>
      </c>
      <c r="AW85">
        <f ca="1">(Parameters!$B$125+Temperatures!$G85-Temperatures!$G$2)*'Pattern scaling'!AW85+Hosing!BA86</f>
        <v>24.218139267259339</v>
      </c>
      <c r="AX85">
        <f ca="1">(Parameters!$B$125+Temperatures!$G85-Temperatures!$G$2)*'Pattern scaling'!AX85+Hosing!BB86</f>
        <v>9.4700653523462144</v>
      </c>
      <c r="AY85">
        <f ca="1">(Parameters!$B$125+Temperatures!$G85-Temperatures!$G$2)*'Pattern scaling'!AY85+Hosing!BC86</f>
        <v>25.887470304947023</v>
      </c>
      <c r="AZ85">
        <f ca="1">(Parameters!$B$125+Temperatures!$G85-Temperatures!$G$2)*'Pattern scaling'!AZ85+Hosing!BD86</f>
        <v>18.366124247542022</v>
      </c>
      <c r="BA85">
        <f ca="1">(Parameters!$B$125+Temperatures!$G85-Temperatures!$G$2)*'Pattern scaling'!BA85+Hosing!BE86</f>
        <v>22.043090273624788</v>
      </c>
      <c r="BB85">
        <f ca="1">(Parameters!$B$125+Temperatures!$G85-Temperatures!$G$2)*'Pattern scaling'!BB85+Hosing!BF86</f>
        <v>23.457939683103277</v>
      </c>
      <c r="BC85">
        <f ca="1">(Parameters!$B$125+Temperatures!$G85-Temperatures!$G$2)*'Pattern scaling'!BC85+Hosing!BG86</f>
        <v>24.073023081356421</v>
      </c>
      <c r="BD85">
        <f ca="1">(Parameters!$B$125+Temperatures!$G85-Temperatures!$G$2)*'Pattern scaling'!BD85+Hosing!BH86</f>
        <v>23.739844746489396</v>
      </c>
      <c r="BE85">
        <f ca="1">(Parameters!$B$125+Temperatures!$G85-Temperatures!$G$2)*'Pattern scaling'!BE85+Hosing!BI86</f>
        <v>15.629444208290893</v>
      </c>
      <c r="BF85">
        <f ca="1">(Parameters!$B$125+Temperatures!$G85-Temperatures!$G$2)*'Pattern scaling'!BF85+Hosing!BJ86</f>
        <v>7.4678055270307269</v>
      </c>
      <c r="BG85">
        <f ca="1">(Parameters!$B$125+Temperatures!$G85-Temperatures!$G$2)*'Pattern scaling'!BG85+Hosing!BK86</f>
        <v>21.021131615139364</v>
      </c>
      <c r="BH85">
        <f ca="1">(Parameters!$B$125+Temperatures!$G85-Temperatures!$G$2)*'Pattern scaling'!BH85+Hosing!BL86</f>
        <v>5.6786506436453639</v>
      </c>
      <c r="BI85">
        <f ca="1">(Parameters!$B$125+Temperatures!$G85-Temperatures!$G$2)*'Pattern scaling'!BI85+Hosing!BM86</f>
        <v>24.528835839244724</v>
      </c>
      <c r="BJ85">
        <f ca="1">(Parameters!$B$125+Temperatures!$G85-Temperatures!$G$2)*'Pattern scaling'!BJ85+Hosing!BN86</f>
        <v>12.237933659600515</v>
      </c>
      <c r="BK85">
        <f ca="1">(Parameters!$B$125+Temperatures!$G85-Temperatures!$G$2)*'Pattern scaling'!BK85+Hosing!BO86</f>
        <v>28.034249830727088</v>
      </c>
      <c r="BL85">
        <f ca="1">(Parameters!$B$125+Temperatures!$G85-Temperatures!$G$2)*'Pattern scaling'!BL85+Hosing!BP86</f>
        <v>26.675406128690224</v>
      </c>
      <c r="BM85">
        <f ca="1">(Parameters!$B$125+Temperatures!$G85-Temperatures!$G$2)*'Pattern scaling'!BM85+Hosing!BQ86</f>
        <v>10.162030222614199</v>
      </c>
      <c r="BN85">
        <f ca="1">(Parameters!$B$125+Temperatures!$G85-Temperatures!$G$2)*'Pattern scaling'!BN85+Hosing!BR86</f>
        <v>11.551185000612472</v>
      </c>
      <c r="BO85">
        <f ca="1">(Parameters!$B$125+Temperatures!$G85-Temperatures!$G$2)*'Pattern scaling'!BO85+Hosing!BS86</f>
        <v>28.059626773631056</v>
      </c>
      <c r="BP85">
        <f ca="1">(Parameters!$B$125+Temperatures!$G85-Temperatures!$G$2)*'Pattern scaling'!BP85+Hosing!BT86</f>
        <v>26.365438509378549</v>
      </c>
      <c r="BQ85">
        <f ca="1">(Parameters!$B$125+Temperatures!$G85-Temperatures!$G$2)*'Pattern scaling'!BQ85+Hosing!BU86</f>
        <v>25.520289094665131</v>
      </c>
      <c r="BR85">
        <f ca="1">(Parameters!$B$125+Temperatures!$G85-Temperatures!$G$2)*'Pattern scaling'!BR85+Hosing!BV86</f>
        <v>27.980841285392529</v>
      </c>
      <c r="BS85">
        <f ca="1">(Parameters!$B$125+Temperatures!$G85-Temperatures!$G$2)*'Pattern scaling'!BS85+Hosing!BW86</f>
        <v>28.000389654860175</v>
      </c>
      <c r="BT85">
        <f ca="1">(Parameters!$B$125+Temperatures!$G85-Temperatures!$G$2)*'Pattern scaling'!BT85+Hosing!BX86</f>
        <v>25.41536070326174</v>
      </c>
      <c r="BU85">
        <f ca="1">(Parameters!$B$125+Temperatures!$G85-Temperatures!$G$2)*'Pattern scaling'!BU85+Hosing!BY86</f>
        <v>16.541075376529026</v>
      </c>
      <c r="BV85">
        <f ca="1">(Parameters!$B$125+Temperatures!$G85-Temperatures!$G$2)*'Pattern scaling'!BV85+Hosing!BZ86</f>
        <v>27.193260801356253</v>
      </c>
      <c r="BW85">
        <f ca="1">(Parameters!$B$125+Temperatures!$G85-Temperatures!$G$2)*'Pattern scaling'!BW85+Hosing!CA86</f>
        <v>21.366894768448923</v>
      </c>
      <c r="BX85">
        <f ca="1">(Parameters!$B$125+Temperatures!$G85-Temperatures!$G$2)*'Pattern scaling'!BX85+Hosing!CB86</f>
        <v>26.990618909731079</v>
      </c>
      <c r="BY85">
        <f ca="1">(Parameters!$B$125+Temperatures!$G85-Temperatures!$G$2)*'Pattern scaling'!BY85+Hosing!CC86</f>
        <v>27.924731463845699</v>
      </c>
      <c r="BZ85">
        <f ca="1">(Parameters!$B$125+Temperatures!$G85-Temperatures!$G$2)*'Pattern scaling'!BZ85+Hosing!CD86</f>
        <v>24.171932847769565</v>
      </c>
      <c r="CA85">
        <f ca="1">(Parameters!$B$125+Temperatures!$G85-Temperatures!$G$2)*'Pattern scaling'!CA85+Hosing!CE86</f>
        <v>23.982427449579383</v>
      </c>
      <c r="CB85">
        <f ca="1">(Parameters!$B$125+Temperatures!$G85-Temperatures!$G$2)*'Pattern scaling'!CB85+Hosing!CF86</f>
        <v>12.664145704759495</v>
      </c>
      <c r="CC85">
        <f ca="1">(Parameters!$B$125+Temperatures!$G85-Temperatures!$G$2)*'Pattern scaling'!CC85+Hosing!CG86</f>
        <v>26.145450790712616</v>
      </c>
      <c r="CD85">
        <f ca="1">(Parameters!$B$125+Temperatures!$G85-Temperatures!$G$2)*'Pattern scaling'!CD85+Hosing!CH86</f>
        <v>11.886070807966576</v>
      </c>
      <c r="CE85">
        <f ca="1">(Parameters!$B$125+Temperatures!$G85-Temperatures!$G$2)*'Pattern scaling'!CE85+Hosing!CI86</f>
        <v>27.084577476812871</v>
      </c>
      <c r="CF85">
        <f ca="1">(Parameters!$B$125+Temperatures!$G85-Temperatures!$G$2)*'Pattern scaling'!CF85+Hosing!CJ86</f>
        <v>26.768022913787771</v>
      </c>
      <c r="CG85">
        <f ca="1">(Parameters!$B$125+Temperatures!$G85-Temperatures!$G$2)*'Pattern scaling'!CG85+Hosing!CK86</f>
        <v>10.05298642386613</v>
      </c>
      <c r="CH85">
        <f ca="1">(Parameters!$B$125+Temperatures!$G85-Temperatures!$G$2)*'Pattern scaling'!CH85+Hosing!CL86</f>
        <v>17.579459903409386</v>
      </c>
      <c r="CI85">
        <f ca="1">(Parameters!$B$125+Temperatures!$G85-Temperatures!$G$2)*'Pattern scaling'!CI85+Hosing!CM86</f>
        <v>24.677862110399751</v>
      </c>
      <c r="CJ85">
        <f ca="1">(Parameters!$B$125+Temperatures!$G85-Temperatures!$G$2)*'Pattern scaling'!CJ85+Hosing!CN86</f>
        <v>4.5385246227275164</v>
      </c>
      <c r="CK85">
        <f ca="1">(Parameters!$B$125+Temperatures!$G85-Temperatures!$G$2)*'Pattern scaling'!CK85+Hosing!CO86</f>
        <v>21.71136046697314</v>
      </c>
      <c r="CL85">
        <f ca="1">(Parameters!$B$125+Temperatures!$G85-Temperatures!$G$2)*'Pattern scaling'!CL85+Hosing!CP86</f>
        <v>14.450455250232235</v>
      </c>
      <c r="CM85">
        <f ca="1">(Parameters!$B$125+Temperatures!$G85-Temperatures!$G$2)*'Pattern scaling'!CM85+Hosing!CQ86</f>
        <v>26.186402826633731</v>
      </c>
      <c r="CN85">
        <f ca="1">(Parameters!$B$125+Temperatures!$G85-Temperatures!$G$2)*'Pattern scaling'!CN85+Hosing!CR86</f>
        <v>20.380676040831908</v>
      </c>
      <c r="CO85">
        <f ca="1">(Parameters!$B$125+Temperatures!$G85-Temperatures!$G$2)*'Pattern scaling'!CO85+Hosing!CS86</f>
        <v>15.465359667952191</v>
      </c>
      <c r="CP85">
        <f ca="1">(Parameters!$B$125+Temperatures!$G85-Temperatures!$G$2)*'Pattern scaling'!CP85+Hosing!CT86</f>
        <v>9.2740531783683231</v>
      </c>
      <c r="CQ85">
        <f ca="1">(Parameters!$B$125+Temperatures!$G85-Temperatures!$G$2)*'Pattern scaling'!CQ85+Hosing!CU86</f>
        <v>22.433832185881929</v>
      </c>
      <c r="CR85">
        <f ca="1">(Parameters!$B$125+Temperatures!$G85-Temperatures!$G$2)*'Pattern scaling'!CR85+Hosing!CV86</f>
        <v>6.1150260184982805</v>
      </c>
      <c r="CS85">
        <f ca="1">(Parameters!$B$125+Temperatures!$G85-Temperatures!$G$2)*'Pattern scaling'!CS85+Hosing!CW86</f>
        <v>28.981041843358891</v>
      </c>
      <c r="CT85">
        <f ca="1">(Parameters!$B$125+Temperatures!$G85-Temperatures!$G$2)*'Pattern scaling'!CT85+Hosing!CX86</f>
        <v>26.463471766250169</v>
      </c>
      <c r="CU85">
        <f ca="1">(Parameters!$B$125+Temperatures!$G85-Temperatures!$G$2)*'Pattern scaling'!CU85+Hosing!CY86</f>
        <v>13.705516499629638</v>
      </c>
      <c r="CV85">
        <f ca="1">(Parameters!$B$125+Temperatures!$G85-Temperatures!$G$2)*'Pattern scaling'!CV85+Hosing!CZ86</f>
        <v>27.845308716276552</v>
      </c>
      <c r="CW85">
        <f ca="1">(Parameters!$B$125+Temperatures!$G85-Temperatures!$G$2)*'Pattern scaling'!CW85+Hosing!DA86</f>
        <v>25.585434214056281</v>
      </c>
      <c r="CX85">
        <f ca="1">(Parameters!$B$125+Temperatures!$G85-Temperatures!$G$2)*'Pattern scaling'!CX85+Hosing!DB86</f>
        <v>17.896620779008249</v>
      </c>
      <c r="CY85">
        <f ca="1">(Parameters!$B$125+Temperatures!$G85-Temperatures!$G$2)*'Pattern scaling'!CY85+Hosing!DC86</f>
        <v>26.125024924703062</v>
      </c>
      <c r="CZ85">
        <f ca="1">(Parameters!$B$125+Temperatures!$G85-Temperatures!$G$2)*'Pattern scaling'!CZ85+Hosing!DD86</f>
        <v>22.079430044321658</v>
      </c>
      <c r="DA85">
        <f ca="1">(Parameters!$B$125+Temperatures!$G85-Temperatures!$G$2)*'Pattern scaling'!DA85+Hosing!DE86</f>
        <v>7.0846713987716736</v>
      </c>
      <c r="DB85">
        <f ca="1">(Parameters!$B$125+Temperatures!$G85-Temperatures!$G$2)*'Pattern scaling'!DB85+Hosing!DF86</f>
        <v>27.002382618717057</v>
      </c>
      <c r="DC85">
        <f ca="1">(Parameters!$B$125+Temperatures!$G85-Temperatures!$G$2)*'Pattern scaling'!DC85+Hosing!DG86</f>
        <v>14.660094356879306</v>
      </c>
      <c r="DD85">
        <f ca="1">(Parameters!$B$125+Temperatures!$G85-Temperatures!$G$2)*'Pattern scaling'!DD85+Hosing!DH86</f>
        <v>8.5669434505911806</v>
      </c>
      <c r="DE85">
        <f ca="1">(Parameters!$B$125+Temperatures!$G85-Temperatures!$G$2)*'Pattern scaling'!DE85+Hosing!DI86</f>
        <v>10.360055560541944</v>
      </c>
      <c r="DF85">
        <f ca="1">(Parameters!$B$125+Temperatures!$G85-Temperatures!$G$2)*'Pattern scaling'!DF85+Hosing!DJ86</f>
        <v>8.1415967306589376</v>
      </c>
      <c r="DG85">
        <f ca="1">(Parameters!$B$125+Temperatures!$G85-Temperatures!$G$2)*'Pattern scaling'!DG85+Hosing!DK86</f>
        <v>18.765096719964571</v>
      </c>
      <c r="DH85">
        <f ca="1">(Parameters!$B$125+Temperatures!$G85-Temperatures!$G$2)*'Pattern scaling'!DH85+Hosing!DL86</f>
        <v>11.783090818658151</v>
      </c>
      <c r="DI85">
        <f ca="1">(Parameters!$B$125+Temperatures!$G85-Temperatures!$G$2)*'Pattern scaling'!DI85+Hosing!DM86</f>
        <v>21.980488158698503</v>
      </c>
      <c r="DJ85">
        <f ca="1">(Parameters!$B$125+Temperatures!$G85-Temperatures!$G$2)*'Pattern scaling'!DJ85+Hosing!DN86</f>
        <v>21.124208629270722</v>
      </c>
      <c r="DK85">
        <f ca="1">(Parameters!$B$125+Temperatures!$G85-Temperatures!$G$2)*'Pattern scaling'!DK85+Hosing!DO86</f>
        <v>11.906000312520261</v>
      </c>
      <c r="DL85">
        <f ca="1">(Parameters!$B$125+Temperatures!$G85-Temperatures!$G$2)*'Pattern scaling'!DL85+Hosing!DP86</f>
        <v>29.360843739648171</v>
      </c>
      <c r="DM85">
        <f ca="1">(Parameters!$B$125+Temperatures!$G85-Temperatures!$G$2)*'Pattern scaling'!DM85+Hosing!DQ86</f>
        <v>26.815023881771349</v>
      </c>
      <c r="DN85">
        <f ca="1">(Parameters!$B$125+Temperatures!$G85-Temperatures!$G$2)*'Pattern scaling'!DN85+Hosing!DR86</f>
        <v>11.12629858439314</v>
      </c>
      <c r="DO85">
        <f ca="1">(Parameters!$B$125+Temperatures!$G85-Temperatures!$G$2)*'Pattern scaling'!DO85+Hosing!DS86</f>
        <v>1.1243370920966473</v>
      </c>
      <c r="DP85">
        <f ca="1">(Parameters!$B$125+Temperatures!$G85-Temperatures!$G$2)*'Pattern scaling'!DP85+Hosing!DT86</f>
        <v>25.484451981816612</v>
      </c>
      <c r="DQ85">
        <f ca="1">(Parameters!$B$125+Temperatures!$G85-Temperatures!$G$2)*'Pattern scaling'!DQ85+Hosing!DU86</f>
        <v>29.435732671215572</v>
      </c>
      <c r="DR85">
        <f ca="1">(Parameters!$B$125+Temperatures!$G85-Temperatures!$G$2)*'Pattern scaling'!DR85+Hosing!DV86</f>
        <v>26.597809576154404</v>
      </c>
      <c r="DS85">
        <f ca="1">(Parameters!$B$125+Temperatures!$G85-Temperatures!$G$2)*'Pattern scaling'!DS85+Hosing!DW86</f>
        <v>22.817545129447289</v>
      </c>
      <c r="DT85">
        <f ca="1">(Parameters!$B$125+Temperatures!$G85-Temperatures!$G$2)*'Pattern scaling'!DT85+Hosing!DX86</f>
        <v>24.053452617924357</v>
      </c>
      <c r="DU85">
        <f ca="1">(Parameters!$B$125+Temperatures!$G85-Temperatures!$G$2)*'Pattern scaling'!DU85+Hosing!DY86</f>
        <v>27.699655174328935</v>
      </c>
      <c r="DV85">
        <f ca="1">(Parameters!$B$125+Temperatures!$G85-Temperatures!$G$2)*'Pattern scaling'!DV85+Hosing!DZ86</f>
        <v>23.650991475852084</v>
      </c>
      <c r="DW85">
        <f ca="1">(Parameters!$B$125+Temperatures!$G85-Temperatures!$G$2)*'Pattern scaling'!DW85+Hosing!EA86</f>
        <v>22.083904239083626</v>
      </c>
      <c r="DX85">
        <f ca="1">(Parameters!$B$125+Temperatures!$G85-Temperatures!$G$2)*'Pattern scaling'!DX85+Hosing!EB86</f>
        <v>30.182912636805757</v>
      </c>
      <c r="DY85">
        <f ca="1">(Parameters!$B$125+Temperatures!$G85-Temperatures!$G$2)*'Pattern scaling'!DY85+Hosing!EC86</f>
        <v>28.078828391336298</v>
      </c>
      <c r="DZ85">
        <f ca="1">(Parameters!$B$125+Temperatures!$G85-Temperatures!$G$2)*'Pattern scaling'!DZ85+Hosing!ED86</f>
        <v>26.079533530517473</v>
      </c>
      <c r="EA85">
        <f ca="1">(Parameters!$B$125+Temperatures!$G85-Temperatures!$G$2)*'Pattern scaling'!EA85+Hosing!EE86</f>
        <v>10.739041224491785</v>
      </c>
      <c r="EB85">
        <f ca="1">(Parameters!$B$125+Temperatures!$G85-Temperatures!$G$2)*'Pattern scaling'!EB85+Hosing!EF86</f>
        <v>5.3364224356856385</v>
      </c>
      <c r="EC85">
        <f ca="1">(Parameters!$B$125+Temperatures!$G85-Temperatures!$G$2)*'Pattern scaling'!EC85+Hosing!EG86</f>
        <v>21.255824479785396</v>
      </c>
      <c r="ED85">
        <f ca="1">(Parameters!$B$125+Temperatures!$G85-Temperatures!$G$2)*'Pattern scaling'!ED85+Hosing!EH86</f>
        <v>27.537251318848305</v>
      </c>
      <c r="EE85">
        <f ca="1">(Parameters!$B$125+Temperatures!$G85-Temperatures!$G$2)*'Pattern scaling'!EE85+Hosing!EI86</f>
        <v>13.108972980789837</v>
      </c>
      <c r="EF85">
        <f ca="1">(Parameters!$B$125+Temperatures!$G85-Temperatures!$G$2)*'Pattern scaling'!EF85+Hosing!EJ86</f>
        <v>26.842746477667582</v>
      </c>
      <c r="EG85">
        <f ca="1">(Parameters!$B$125+Temperatures!$G85-Temperatures!$G$2)*'Pattern scaling'!EG85+Hosing!EK86</f>
        <v>25.199480855617701</v>
      </c>
      <c r="EH85">
        <f ca="1">(Parameters!$B$125+Temperatures!$G85-Temperatures!$G$2)*'Pattern scaling'!EH85+Hosing!EL86</f>
        <v>26.421521046320283</v>
      </c>
      <c r="EI85">
        <f ca="1">(Parameters!$B$125+Temperatures!$G85-Temperatures!$G$2)*'Pattern scaling'!EI85+Hosing!EM86</f>
        <v>19.521408893804796</v>
      </c>
      <c r="EJ85">
        <f ca="1">(Parameters!$B$125+Temperatures!$G85-Temperatures!$G$2)*'Pattern scaling'!EJ85+Hosing!EN86</f>
        <v>26.648760742508657</v>
      </c>
      <c r="EK85">
        <f ca="1">(Parameters!$B$125+Temperatures!$G85-Temperatures!$G$2)*'Pattern scaling'!EK85+Hosing!EO86</f>
        <v>28.211843927989349</v>
      </c>
      <c r="EL85">
        <f ca="1">(Parameters!$B$125+Temperatures!$G85-Temperatures!$G$2)*'Pattern scaling'!EL85+Hosing!EP86</f>
        <v>24.63067916125533</v>
      </c>
      <c r="EM85">
        <f ca="1">(Parameters!$B$125+Temperatures!$G85-Temperatures!$G$2)*'Pattern scaling'!EM85+Hosing!EQ86</f>
        <v>9.8173809773699094</v>
      </c>
      <c r="EN85">
        <f ca="1">(Parameters!$B$125+Temperatures!$G85-Temperatures!$G$2)*'Pattern scaling'!EN85+Hosing!ER86</f>
        <v>25.737636977938109</v>
      </c>
      <c r="EO85">
        <f ca="1">(Parameters!$B$125+Temperatures!$G85-Temperatures!$G$2)*'Pattern scaling'!EO85+Hosing!ES86</f>
        <v>10.206591991565368</v>
      </c>
      <c r="EP85">
        <f ca="1">(Parameters!$B$125+Temperatures!$G85-Temperatures!$G$2)*'Pattern scaling'!EP85+Hosing!ET86</f>
        <v>16.004511218691313</v>
      </c>
      <c r="EQ85">
        <f ca="1">(Parameters!$B$125+Temperatures!$G85-Temperatures!$G$2)*'Pattern scaling'!EQ85+Hosing!EU86</f>
        <v>24.693295715004702</v>
      </c>
      <c r="ER85">
        <f ca="1">(Parameters!$B$125+Temperatures!$G85-Temperatures!$G$2)*'Pattern scaling'!ER85+Hosing!EV86</f>
        <v>21.348842123323802</v>
      </c>
      <c r="ES85">
        <f ca="1">(Parameters!$B$125+Temperatures!$G85-Temperatures!$G$2)*'Pattern scaling'!ES85+Hosing!EW86</f>
        <v>29.016216269335644</v>
      </c>
      <c r="ET85">
        <f ca="1">(Parameters!$B$125+Temperatures!$G85-Temperatures!$G$2)*'Pattern scaling'!ET85+Hosing!EX86</f>
        <v>16.895472212991635</v>
      </c>
      <c r="EU85">
        <f ca="1">(Parameters!$B$125+Temperatures!$G85-Temperatures!$G$2)*'Pattern scaling'!EU85+Hosing!EY86</f>
        <v>11.335969637828343</v>
      </c>
      <c r="EV85">
        <f ca="1">(Parameters!$B$125+Temperatures!$G85-Temperatures!$G$2)*'Pattern scaling'!EV85+Hosing!EZ86</f>
        <v>6.1577667277090837</v>
      </c>
      <c r="EW85">
        <f ca="1">(Parameters!$B$125+Temperatures!$G85-Temperatures!$G$2)*'Pattern scaling'!EW85+Hosing!FA86</f>
        <v>20.557553106370737</v>
      </c>
      <c r="EX85">
        <f ca="1">(Parameters!$B$125+Temperatures!$G85-Temperatures!$G$2)*'Pattern scaling'!EX85+Hosing!FB86</f>
        <v>27.079560859649593</v>
      </c>
      <c r="EY85">
        <f ca="1">(Parameters!$B$125+Temperatures!$G85-Temperatures!$G$2)*'Pattern scaling'!EY85+Hosing!FC86</f>
        <v>30.293152001146439</v>
      </c>
      <c r="EZ85">
        <f ca="1">(Parameters!$B$125+Temperatures!$G85-Temperatures!$G$2)*'Pattern scaling'!EZ85+Hosing!FD86</f>
        <v>27.804148053247925</v>
      </c>
      <c r="FA85">
        <f ca="1">(Parameters!$B$125+Temperatures!$G85-Temperatures!$G$2)*'Pattern scaling'!FA85+Hosing!FE86</f>
        <v>25.520541791953498</v>
      </c>
      <c r="FB85">
        <f ca="1">(Parameters!$B$125+Temperatures!$G85-Temperatures!$G$2)*'Pattern scaling'!FB85+Hosing!FF86</f>
        <v>26.693225732328365</v>
      </c>
      <c r="FC85">
        <f ca="1">(Parameters!$B$125+Temperatures!$G85-Temperatures!$G$2)*'Pattern scaling'!FC85+Hosing!FG86</f>
        <v>25.310502280079607</v>
      </c>
      <c r="FD85">
        <f ca="1">(Parameters!$B$125+Temperatures!$G85-Temperatures!$G$2)*'Pattern scaling'!FD85+Hosing!FH86</f>
        <v>12.673923890772866</v>
      </c>
      <c r="FE85">
        <f ca="1">(Parameters!$B$125+Temperatures!$G85-Temperatures!$G$2)*'Pattern scaling'!FE85+Hosing!FI86</f>
        <v>27.92150373311685</v>
      </c>
      <c r="FF85">
        <f ca="1">(Parameters!$B$125+Temperatures!$G85-Temperatures!$G$2)*'Pattern scaling'!FF85+Hosing!FJ86</f>
        <v>12.77719651611862</v>
      </c>
      <c r="FG85">
        <f ca="1">(Parameters!$B$125+Temperatures!$G85-Temperatures!$G$2)*'Pattern scaling'!FG85+Hosing!FK86</f>
        <v>29.134434659991157</v>
      </c>
      <c r="FH85">
        <f ca="1">(Parameters!$B$125+Temperatures!$G85-Temperatures!$G$2)*'Pattern scaling'!FH85+Hosing!FL86</f>
        <v>22.087901571515349</v>
      </c>
      <c r="FI85">
        <f ca="1">(Parameters!$B$125+Temperatures!$G85-Temperatures!$G$2)*'Pattern scaling'!FI85+Hosing!FM86</f>
        <v>27.894600212652108</v>
      </c>
      <c r="FJ85">
        <f ca="1">(Parameters!$B$125+Temperatures!$G85-Temperatures!$G$2)*'Pattern scaling'!FJ85+Hosing!FN86</f>
        <v>9.5588609634609885</v>
      </c>
      <c r="FK85">
        <f ca="1">(Parameters!$B$125+Temperatures!$G85-Temperatures!$G$2)*'Pattern scaling'!FK85+Hosing!FO86</f>
        <v>10.773981889073728</v>
      </c>
      <c r="FL85">
        <f ca="1">(Parameters!$B$125+Temperatures!$G85-Temperatures!$G$2)*'Pattern scaling'!FL85+Hosing!FP86</f>
        <v>7.3088209138208731</v>
      </c>
      <c r="FM85">
        <f ca="1">(Parameters!$B$125+Temperatures!$G85-Temperatures!$G$2)*'Pattern scaling'!FM85+Hosing!FQ86</f>
        <v>19.464150901542375</v>
      </c>
      <c r="FN85">
        <f ca="1">(Parameters!$B$125+Temperatures!$G85-Temperatures!$G$2)*'Pattern scaling'!FN85+Hosing!FR86</f>
        <v>29.589103707799605</v>
      </c>
      <c r="FO85">
        <f ca="1">(Parameters!$B$125+Temperatures!$G85-Temperatures!$G$2)*'Pattern scaling'!FO85+Hosing!FS86</f>
        <v>27.995065128962036</v>
      </c>
      <c r="FP85">
        <f ca="1">(Parameters!$B$125+Temperatures!$G85-Temperatures!$G$2)*'Pattern scaling'!FP85+Hosing!FT86</f>
        <v>28.405770575580448</v>
      </c>
      <c r="FQ85">
        <f ca="1">(Parameters!$B$125+Temperatures!$G85-Temperatures!$G$2)*'Pattern scaling'!FQ85+Hosing!FU86</f>
        <v>13.42355573928246</v>
      </c>
      <c r="FR85">
        <f ca="1">(Parameters!$B$125+Temperatures!$G85-Temperatures!$G$2)*'Pattern scaling'!FR85+Hosing!FV86</f>
        <v>17.541668104361317</v>
      </c>
      <c r="FS85">
        <f ca="1">(Parameters!$B$125+Temperatures!$G85-Temperatures!$G$2)*'Pattern scaling'!FS85+Hosing!FW86</f>
        <v>25.1702013798411</v>
      </c>
      <c r="FT85">
        <f ca="1">(Parameters!$B$125+Temperatures!$G85-Temperatures!$G$2)*'Pattern scaling'!FT85+Hosing!FX86</f>
        <v>22.711373651518397</v>
      </c>
      <c r="FU85">
        <f ca="1">(Parameters!$B$125+Temperatures!$G85-Temperatures!$G$2)*'Pattern scaling'!FU85+Hosing!FY86</f>
        <v>27.665489658046496</v>
      </c>
      <c r="FV85">
        <f ca="1">(Parameters!$B$125+Temperatures!$G85-Temperatures!$G$2)*'Pattern scaling'!FV85+Hosing!FZ86</f>
        <v>19.64547032926416</v>
      </c>
      <c r="FW85">
        <f ca="1">(Parameters!$B$125+Temperatures!$G85-Temperatures!$G$2)*'Pattern scaling'!FW85+Hosing!GA86</f>
        <v>14.703133988401989</v>
      </c>
      <c r="FX85">
        <f ca="1">(Parameters!$B$125+Temperatures!$G85-Temperatures!$G$2)*'Pattern scaling'!FX85+Hosing!GB86</f>
        <v>25.65957671350435</v>
      </c>
      <c r="FY85">
        <f ca="1">(Parameters!$B$125+Temperatures!$G85-Temperatures!$G$2)*'Pattern scaling'!FY85+Hosing!GC86</f>
        <v>21.113612484365969</v>
      </c>
      <c r="FZ85">
        <f ca="1">(Parameters!$B$125+Temperatures!$G85-Temperatures!$G$2)*'Pattern scaling'!FZ85+Hosing!GD86</f>
        <v>24.317527961997854</v>
      </c>
      <c r="GA85">
        <f ca="1">(Parameters!$B$125+Temperatures!$G85-Temperatures!$G$2)*'Pattern scaling'!GA85+Hosing!GE86</f>
        <v>24.230993513067229</v>
      </c>
      <c r="GB85">
        <f ca="1">(Parameters!$B$125+Temperatures!$G85-Temperatures!$G$2)*'Pattern scaling'!GB85+Hosing!GF86</f>
        <v>10.505070333345598</v>
      </c>
      <c r="GC85">
        <f ca="1">(Parameters!$B$125+Temperatures!$G85-Temperatures!$G$2)*'Pattern scaling'!GC85+Hosing!GG86</f>
        <v>18.58491992127545</v>
      </c>
      <c r="GD85">
        <f ca="1">(Parameters!$B$125+Temperatures!$G85-Temperatures!$G$2)*'Pattern scaling'!GD85+Hosing!GH86</f>
        <v>15.552979436795042</v>
      </c>
      <c r="GE85">
        <f ca="1">(Parameters!$B$125+Temperatures!$G85-Temperatures!$G$2)*'Pattern scaling'!GE85+Hosing!GI86</f>
        <v>15.562770781807263</v>
      </c>
      <c r="GF85">
        <f ca="1">(Parameters!$B$125+Temperatures!$G85-Temperatures!$G$2)*'Pattern scaling'!GF85+Hosing!GJ86</f>
        <v>26.098118875063747</v>
      </c>
      <c r="GG85">
        <f ca="1">(Parameters!$B$125+Temperatures!$G85-Temperatures!$G$2)*'Pattern scaling'!GG85+Hosing!GK86</f>
        <v>26.786771610098363</v>
      </c>
      <c r="GH85">
        <f ca="1">(Parameters!$B$125+Temperatures!$G85-Temperatures!$G$2)*'Pattern scaling'!GH85+Hosing!GL86</f>
        <v>24.03113741648772</v>
      </c>
      <c r="GI85">
        <f ca="1">(Parameters!$B$125+Temperatures!$G85-Temperatures!$G$2)*'Pattern scaling'!GI85+Hosing!GM86</f>
        <v>26.422753030745323</v>
      </c>
      <c r="GJ85">
        <f ca="1">(Parameters!$B$125+Temperatures!$G85-Temperatures!$G$2)*'Pattern scaling'!GJ85+Hosing!GN86</f>
        <v>22.096381836709767</v>
      </c>
      <c r="GK85">
        <f ca="1">(Parameters!$B$125+Temperatures!$G85-Temperatures!$G$2)*'Pattern scaling'!GK85+Hosing!GO86</f>
        <v>20.005082919264307</v>
      </c>
      <c r="GL85">
        <f ca="1">(Parameters!$B$125+Temperatures!$G85-Temperatures!$G$2)*'Pattern scaling'!GL85+Hosing!GP86</f>
        <v>23.977091330568051</v>
      </c>
      <c r="GM85">
        <f ca="1">(Parameters!$B$125+Temperatures!$G85-Temperatures!$G$2)*'Pattern scaling'!GM85+Hosing!GQ86</f>
        <v>22.89191749343972</v>
      </c>
    </row>
    <row r="86" spans="1:195" x14ac:dyDescent="0.25">
      <c r="A86" s="15">
        <v>2094</v>
      </c>
      <c r="B86">
        <f ca="1">(Parameters!$B$125+Temperatures!$G86-Temperatures!$G$2)*'Pattern scaling'!B86+Hosing!F87</f>
        <v>14.868915042945547</v>
      </c>
      <c r="C86">
        <f ca="1">(Parameters!$B$125+Temperatures!$G86-Temperatures!$G$2)*'Pattern scaling'!C86+Hosing!G87</f>
        <v>23.758023625343753</v>
      </c>
      <c r="D86">
        <f ca="1">(Parameters!$B$125+Temperatures!$G86-Temperatures!$G$2)*'Pattern scaling'!D86+Hosing!H87</f>
        <v>13.853319031913998</v>
      </c>
      <c r="E86">
        <f ca="1">(Parameters!$B$125+Temperatures!$G86-Temperatures!$G$2)*'Pattern scaling'!E86+Hosing!I87</f>
        <v>6.2394044136567723</v>
      </c>
      <c r="F86">
        <f ca="1">(Parameters!$B$125+Temperatures!$G86-Temperatures!$G$2)*'Pattern scaling'!F86+Hosing!J87</f>
        <v>28.488234880055643</v>
      </c>
      <c r="G86">
        <f ca="1">(Parameters!$B$125+Temperatures!$G86-Temperatures!$G$2)*'Pattern scaling'!G86+Hosing!K87</f>
        <v>18.816745248708024</v>
      </c>
      <c r="H86">
        <f ca="1">(Parameters!$B$125+Temperatures!$G86-Temperatures!$G$2)*'Pattern scaling'!H86+Hosing!L87</f>
        <v>10.423963336161684</v>
      </c>
      <c r="I86">
        <f ca="1">(Parameters!$B$125+Temperatures!$G86-Temperatures!$G$2)*'Pattern scaling'!I86+Hosing!M87</f>
        <v>27.448225498028787</v>
      </c>
      <c r="J86">
        <f ca="1">(Parameters!$B$125+Temperatures!$G86-Temperatures!$G$2)*'Pattern scaling'!J86+Hosing!N87</f>
        <v>18.267979748658128</v>
      </c>
      <c r="K86">
        <f ca="1">(Parameters!$B$125+Temperatures!$G86-Temperatures!$G$2)*'Pattern scaling'!K86+Hosing!O87</f>
        <v>9.3636375393472715</v>
      </c>
      <c r="L86">
        <f ca="1">(Parameters!$B$125+Temperatures!$G86-Temperatures!$G$2)*'Pattern scaling'!L86+Hosing!P87</f>
        <v>15.472150755113448</v>
      </c>
      <c r="M86">
        <f ca="1">(Parameters!$B$125+Temperatures!$G86-Temperatures!$G$2)*'Pattern scaling'!M86+Hosing!Q87</f>
        <v>22.42650344449692</v>
      </c>
      <c r="N86">
        <f ca="1">(Parameters!$B$125+Temperatures!$G86-Temperatures!$G$2)*'Pattern scaling'!N86+Hosing!R87</f>
        <v>10.977374532455038</v>
      </c>
      <c r="O86">
        <f ca="1">(Parameters!$B$125+Temperatures!$G86-Temperatures!$G$2)*'Pattern scaling'!O86+Hosing!S87</f>
        <v>28.545901853443748</v>
      </c>
      <c r="P86">
        <f ca="1">(Parameters!$B$125+Temperatures!$G86-Temperatures!$G$2)*'Pattern scaling'!P86+Hosing!T87</f>
        <v>29.623482484024247</v>
      </c>
      <c r="Q86">
        <f ca="1">(Parameters!$B$125+Temperatures!$G86-Temperatures!$G$2)*'Pattern scaling'!Q86+Hosing!U87</f>
        <v>26.640508466291017</v>
      </c>
      <c r="R86">
        <f ca="1">(Parameters!$B$125+Temperatures!$G86-Temperatures!$G$2)*'Pattern scaling'!R86+Hosing!V87</f>
        <v>12.48646963646185</v>
      </c>
      <c r="S86">
        <f ca="1">(Parameters!$B$125+Temperatures!$G86-Temperatures!$G$2)*'Pattern scaling'!S86+Hosing!W87</f>
        <v>28.975396881604681</v>
      </c>
      <c r="T86">
        <f ca="1">(Parameters!$B$125+Temperatures!$G86-Temperatures!$G$2)*'Pattern scaling'!T86+Hosing!X87</f>
        <v>26.003205217267467</v>
      </c>
      <c r="U86">
        <f ca="1">(Parameters!$B$125+Temperatures!$G86-Temperatures!$G$2)*'Pattern scaling'!U86+Hosing!Y87</f>
        <v>11.121176246305886</v>
      </c>
      <c r="V86">
        <f ca="1">(Parameters!$B$125+Temperatures!$G86-Temperatures!$G$2)*'Pattern scaling'!V86+Hosing!Z87</f>
        <v>8.6396032197893007</v>
      </c>
      <c r="W86">
        <f ca="1">(Parameters!$B$125+Temperatures!$G86-Temperatures!$G$2)*'Pattern scaling'!W86+Hosing!AA87</f>
        <v>26.538285891924616</v>
      </c>
      <c r="X86">
        <f ca="1">(Parameters!$B$125+Temperatures!$G86-Temperatures!$G$2)*'Pattern scaling'!X86+Hosing!AB87</f>
        <v>23.288939722162393</v>
      </c>
      <c r="Y86">
        <f ca="1">(Parameters!$B$125+Temperatures!$G86-Temperatures!$G$2)*'Pattern scaling'!Y86+Hosing!AC87</f>
        <v>18.108330161919806</v>
      </c>
      <c r="Z86">
        <f ca="1">(Parameters!$B$125+Temperatures!$G86-Temperatures!$G$2)*'Pattern scaling'!Z86+Hosing!AD87</f>
        <v>24.655629912954524</v>
      </c>
      <c r="AA86">
        <f ca="1">(Parameters!$B$125+Temperatures!$G86-Temperatures!$G$2)*'Pattern scaling'!AA86+Hosing!AE87</f>
        <v>27.255023526225813</v>
      </c>
      <c r="AB86">
        <f ca="1">(Parameters!$B$125+Temperatures!$G86-Temperatures!$G$2)*'Pattern scaling'!AB86+Hosing!AF87</f>
        <v>28.351216753035917</v>
      </c>
      <c r="AC86">
        <f ca="1">(Parameters!$B$125+Temperatures!$G86-Temperatures!$G$2)*'Pattern scaling'!AC86+Hosing!AG87</f>
        <v>14.312433504727037</v>
      </c>
      <c r="AD86">
        <f ca="1">(Parameters!$B$125+Temperatures!$G86-Temperatures!$G$2)*'Pattern scaling'!AD86+Hosing!AH87</f>
        <v>24.130116292252378</v>
      </c>
      <c r="AE86">
        <f ca="1">(Parameters!$B$125+Temperatures!$G86-Temperatures!$G$2)*'Pattern scaling'!AE86+Hosing!AI87</f>
        <v>26.983048487715418</v>
      </c>
      <c r="AF86">
        <f ca="1">(Parameters!$B$125+Temperatures!$G86-Temperatures!$G$2)*'Pattern scaling'!AF86+Hosing!AJ87</f>
        <v>7.8173186533871553</v>
      </c>
      <c r="AG86">
        <f ca="1">(Parameters!$B$125+Temperatures!$G86-Temperatures!$G$2)*'Pattern scaling'!AG86+Hosing!AK87</f>
        <v>9.1850198345365488</v>
      </c>
      <c r="AH86">
        <f ca="1">(Parameters!$B$125+Temperatures!$G86-Temperatures!$G$2)*'Pattern scaling'!AH86+Hosing!AL87</f>
        <v>13.820162880136971</v>
      </c>
      <c r="AI86">
        <f ca="1">(Parameters!$B$125+Temperatures!$G86-Temperatures!$G$2)*'Pattern scaling'!AI86+Hosing!AM87</f>
        <v>16.419091200548305</v>
      </c>
      <c r="AJ86">
        <f ca="1">(Parameters!$B$125+Temperatures!$G86-Temperatures!$G$2)*'Pattern scaling'!AJ86+Hosing!AN87</f>
        <v>27.366179804719099</v>
      </c>
      <c r="AK86">
        <f ca="1">(Parameters!$B$125+Temperatures!$G86-Temperatures!$G$2)*'Pattern scaling'!AK86+Hosing!AO87</f>
        <v>26.393286610900596</v>
      </c>
      <c r="AL86">
        <f ca="1">(Parameters!$B$125+Temperatures!$G86-Temperatures!$G$2)*'Pattern scaling'!AL86+Hosing!AP87</f>
        <v>25.685301634930738</v>
      </c>
      <c r="AM86">
        <f ca="1">(Parameters!$B$125+Temperatures!$G86-Temperatures!$G$2)*'Pattern scaling'!AM86+Hosing!AQ87</f>
        <v>26.178769063602616</v>
      </c>
      <c r="AN86">
        <f ca="1">(Parameters!$B$125+Temperatures!$G86-Temperatures!$G$2)*'Pattern scaling'!AN86+Hosing!AR87</f>
        <v>21.94395401138534</v>
      </c>
      <c r="AO86">
        <f ca="1">(Parameters!$B$125+Temperatures!$G86-Temperatures!$G$2)*'Pattern scaling'!AO86+Hosing!AS87</f>
        <v>25.644766114588634</v>
      </c>
      <c r="AP86">
        <f ca="1">(Parameters!$B$125+Temperatures!$G86-Temperatures!$G$2)*'Pattern scaling'!AP86+Hosing!AT87</f>
        <v>22.332665229596248</v>
      </c>
      <c r="AQ86">
        <f ca="1">(Parameters!$B$125+Temperatures!$G86-Temperatures!$G$2)*'Pattern scaling'!AQ86+Hosing!AU87</f>
        <v>23.660766251632445</v>
      </c>
      <c r="AR86">
        <f ca="1">(Parameters!$B$125+Temperatures!$G86-Temperatures!$G$2)*'Pattern scaling'!AR86+Hosing!AV87</f>
        <v>26.662075879425039</v>
      </c>
      <c r="AS86">
        <f ca="1">(Parameters!$B$125+Temperatures!$G86-Temperatures!$G$2)*'Pattern scaling'!AS86+Hosing!AW87</f>
        <v>19.876093123818698</v>
      </c>
      <c r="AT86">
        <f ca="1">(Parameters!$B$125+Temperatures!$G86-Temperatures!$G$2)*'Pattern scaling'!AT86+Hosing!AX87</f>
        <v>9.6071951021130761</v>
      </c>
      <c r="AU86">
        <f ca="1">(Parameters!$B$125+Temperatures!$G86-Temperatures!$G$2)*'Pattern scaling'!AU86+Hosing!AY87</f>
        <v>10.377331988549335</v>
      </c>
      <c r="AV86">
        <f ca="1">(Parameters!$B$125+Temperatures!$G86-Temperatures!$G$2)*'Pattern scaling'!AV86+Hosing!AZ87</f>
        <v>30.352504696344933</v>
      </c>
      <c r="AW86">
        <f ca="1">(Parameters!$B$125+Temperatures!$G86-Temperatures!$G$2)*'Pattern scaling'!AW86+Hosing!BA87</f>
        <v>24.223137760366637</v>
      </c>
      <c r="AX86">
        <f ca="1">(Parameters!$B$125+Temperatures!$G86-Temperatures!$G$2)*'Pattern scaling'!AX86+Hosing!BB87</f>
        <v>9.4735829648565009</v>
      </c>
      <c r="AY86">
        <f ca="1">(Parameters!$B$125+Temperatures!$G86-Temperatures!$G$2)*'Pattern scaling'!AY86+Hosing!BC87</f>
        <v>25.892924116720522</v>
      </c>
      <c r="AZ86">
        <f ca="1">(Parameters!$B$125+Temperatures!$G86-Temperatures!$G$2)*'Pattern scaling'!AZ86+Hosing!BD87</f>
        <v>18.371325047282863</v>
      </c>
      <c r="BA86">
        <f ca="1">(Parameters!$B$125+Temperatures!$G86-Temperatures!$G$2)*'Pattern scaling'!BA86+Hosing!BE87</f>
        <v>22.048227696290649</v>
      </c>
      <c r="BB86">
        <f ca="1">(Parameters!$B$125+Temperatures!$G86-Temperatures!$G$2)*'Pattern scaling'!BB86+Hosing!BF87</f>
        <v>23.463751156750558</v>
      </c>
      <c r="BC86">
        <f ca="1">(Parameters!$B$125+Temperatures!$G86-Temperatures!$G$2)*'Pattern scaling'!BC86+Hosing!BG87</f>
        <v>24.07887002178423</v>
      </c>
      <c r="BD86">
        <f ca="1">(Parameters!$B$125+Temperatures!$G86-Temperatures!$G$2)*'Pattern scaling'!BD86+Hosing!BH87</f>
        <v>23.745498534004252</v>
      </c>
      <c r="BE86">
        <f ca="1">(Parameters!$B$125+Temperatures!$G86-Temperatures!$G$2)*'Pattern scaling'!BE86+Hosing!BI87</f>
        <v>15.634042077984928</v>
      </c>
      <c r="BF86">
        <f ca="1">(Parameters!$B$125+Temperatures!$G86-Temperatures!$G$2)*'Pattern scaling'!BF86+Hosing!BJ87</f>
        <v>7.4718489964942751</v>
      </c>
      <c r="BG86">
        <f ca="1">(Parameters!$B$125+Temperatures!$G86-Temperatures!$G$2)*'Pattern scaling'!BG86+Hosing!BK87</f>
        <v>21.02633216916762</v>
      </c>
      <c r="BH86">
        <f ca="1">(Parameters!$B$125+Temperatures!$G86-Temperatures!$G$2)*'Pattern scaling'!BH86+Hosing!BL87</f>
        <v>5.6827630161307203</v>
      </c>
      <c r="BI86">
        <f ca="1">(Parameters!$B$125+Temperatures!$G86-Temperatures!$G$2)*'Pattern scaling'!BI86+Hosing!BM87</f>
        <v>24.533754484427337</v>
      </c>
      <c r="BJ86">
        <f ca="1">(Parameters!$B$125+Temperatures!$G86-Temperatures!$G$2)*'Pattern scaling'!BJ86+Hosing!BN87</f>
        <v>12.241966996405209</v>
      </c>
      <c r="BK86">
        <f ca="1">(Parameters!$B$125+Temperatures!$G86-Temperatures!$G$2)*'Pattern scaling'!BK86+Hosing!BO87</f>
        <v>28.03974340220039</v>
      </c>
      <c r="BL86">
        <f ca="1">(Parameters!$B$125+Temperatures!$G86-Temperatures!$G$2)*'Pattern scaling'!BL86+Hosing!BP87</f>
        <v>26.681159362563189</v>
      </c>
      <c r="BM86">
        <f ca="1">(Parameters!$B$125+Temperatures!$G86-Temperatures!$G$2)*'Pattern scaling'!BM86+Hosing!BQ87</f>
        <v>10.165320962833606</v>
      </c>
      <c r="BN86">
        <f ca="1">(Parameters!$B$125+Temperatures!$G86-Temperatures!$G$2)*'Pattern scaling'!BN86+Hosing!BR87</f>
        <v>11.555612954158523</v>
      </c>
      <c r="BO86">
        <f ca="1">(Parameters!$B$125+Temperatures!$G86-Temperatures!$G$2)*'Pattern scaling'!BO86+Hosing!BS87</f>
        <v>28.06570426912489</v>
      </c>
      <c r="BP86">
        <f ca="1">(Parameters!$B$125+Temperatures!$G86-Temperatures!$G$2)*'Pattern scaling'!BP86+Hosing!BT87</f>
        <v>26.371403122571255</v>
      </c>
      <c r="BQ86">
        <f ca="1">(Parameters!$B$125+Temperatures!$G86-Temperatures!$G$2)*'Pattern scaling'!BQ86+Hosing!BU87</f>
        <v>25.525477943544143</v>
      </c>
      <c r="BR86">
        <f ca="1">(Parameters!$B$125+Temperatures!$G86-Temperatures!$G$2)*'Pattern scaling'!BR86+Hosing!BV87</f>
        <v>27.986861129749471</v>
      </c>
      <c r="BS86">
        <f ca="1">(Parameters!$B$125+Temperatures!$G86-Temperatures!$G$2)*'Pattern scaling'!BS86+Hosing!BW87</f>
        <v>28.006467880801122</v>
      </c>
      <c r="BT86">
        <f ca="1">(Parameters!$B$125+Temperatures!$G86-Temperatures!$G$2)*'Pattern scaling'!BT86+Hosing!BX87</f>
        <v>25.420945874894393</v>
      </c>
      <c r="BU86">
        <f ca="1">(Parameters!$B$125+Temperatures!$G86-Temperatures!$G$2)*'Pattern scaling'!BU86+Hosing!BY87</f>
        <v>16.545887490420995</v>
      </c>
      <c r="BV86">
        <f ca="1">(Parameters!$B$125+Temperatures!$G86-Temperatures!$G$2)*'Pattern scaling'!BV86+Hosing!BZ87</f>
        <v>27.198736189345315</v>
      </c>
      <c r="BW86">
        <f ca="1">(Parameters!$B$125+Temperatures!$G86-Temperatures!$G$2)*'Pattern scaling'!BW86+Hosing!CA87</f>
        <v>21.372182457060592</v>
      </c>
      <c r="BX86">
        <f ca="1">(Parameters!$B$125+Temperatures!$G86-Temperatures!$G$2)*'Pattern scaling'!BX86+Hosing!CB87</f>
        <v>26.996421045961686</v>
      </c>
      <c r="BY86">
        <f ca="1">(Parameters!$B$125+Temperatures!$G86-Temperatures!$G$2)*'Pattern scaling'!BY86+Hosing!CC87</f>
        <v>27.930750830130009</v>
      </c>
      <c r="BZ86">
        <f ca="1">(Parameters!$B$125+Temperatures!$G86-Temperatures!$G$2)*'Pattern scaling'!BZ86+Hosing!CD87</f>
        <v>24.177295209228184</v>
      </c>
      <c r="CA86">
        <f ca="1">(Parameters!$B$125+Temperatures!$G86-Temperatures!$G$2)*'Pattern scaling'!CA86+Hosing!CE87</f>
        <v>23.988002913311036</v>
      </c>
      <c r="CB86">
        <f ca="1">(Parameters!$B$125+Temperatures!$G86-Temperatures!$G$2)*'Pattern scaling'!CB86+Hosing!CF87</f>
        <v>12.668559138647842</v>
      </c>
      <c r="CC86">
        <f ca="1">(Parameters!$B$125+Temperatures!$G86-Temperatures!$G$2)*'Pattern scaling'!CC86+Hosing!CG87</f>
        <v>26.150926949027784</v>
      </c>
      <c r="CD86">
        <f ca="1">(Parameters!$B$125+Temperatures!$G86-Temperatures!$G$2)*'Pattern scaling'!CD86+Hosing!CH87</f>
        <v>11.890437091936141</v>
      </c>
      <c r="CE86">
        <f ca="1">(Parameters!$B$125+Temperatures!$G86-Temperatures!$G$2)*'Pattern scaling'!CE86+Hosing!CI87</f>
        <v>27.090139744044361</v>
      </c>
      <c r="CF86">
        <f ca="1">(Parameters!$B$125+Temperatures!$G86-Temperatures!$G$2)*'Pattern scaling'!CF86+Hosing!CJ87</f>
        <v>26.77410982660863</v>
      </c>
      <c r="CG86">
        <f ca="1">(Parameters!$B$125+Temperatures!$G86-Temperatures!$G$2)*'Pattern scaling'!CG86+Hosing!CK87</f>
        <v>10.055904131221064</v>
      </c>
      <c r="CH86">
        <f ca="1">(Parameters!$B$125+Temperatures!$G86-Temperatures!$G$2)*'Pattern scaling'!CH86+Hosing!CL87</f>
        <v>17.584826044811919</v>
      </c>
      <c r="CI86">
        <f ca="1">(Parameters!$B$125+Temperatures!$G86-Temperatures!$G$2)*'Pattern scaling'!CI86+Hosing!CM87</f>
        <v>24.684336349216313</v>
      </c>
      <c r="CJ86">
        <f ca="1">(Parameters!$B$125+Temperatures!$G86-Temperatures!$G$2)*'Pattern scaling'!CJ86+Hosing!CN87</f>
        <v>4.5410929616802438</v>
      </c>
      <c r="CK86">
        <f ca="1">(Parameters!$B$125+Temperatures!$G86-Temperatures!$G$2)*'Pattern scaling'!CK86+Hosing!CO87</f>
        <v>21.716849729677932</v>
      </c>
      <c r="CL86">
        <f ca="1">(Parameters!$B$125+Temperatures!$G86-Temperatures!$G$2)*'Pattern scaling'!CL86+Hosing!CP87</f>
        <v>14.454995068949152</v>
      </c>
      <c r="CM86">
        <f ca="1">(Parameters!$B$125+Temperatures!$G86-Temperatures!$G$2)*'Pattern scaling'!CM86+Hosing!CQ87</f>
        <v>26.191732038789546</v>
      </c>
      <c r="CN86">
        <f ca="1">(Parameters!$B$125+Temperatures!$G86-Temperatures!$G$2)*'Pattern scaling'!CN86+Hosing!CR87</f>
        <v>20.386232264862084</v>
      </c>
      <c r="CO86">
        <f ca="1">(Parameters!$B$125+Temperatures!$G86-Temperatures!$G$2)*'Pattern scaling'!CO86+Hosing!CS87</f>
        <v>15.469866789259152</v>
      </c>
      <c r="CP86">
        <f ca="1">(Parameters!$B$125+Temperatures!$G86-Temperatures!$G$2)*'Pattern scaling'!CP86+Hosing!CT87</f>
        <v>9.2784983846345028</v>
      </c>
      <c r="CQ86">
        <f ca="1">(Parameters!$B$125+Temperatures!$G86-Temperatures!$G$2)*'Pattern scaling'!CQ86+Hosing!CU87</f>
        <v>22.439024177331618</v>
      </c>
      <c r="CR86">
        <f ca="1">(Parameters!$B$125+Temperatures!$G86-Temperatures!$G$2)*'Pattern scaling'!CR86+Hosing!CV87</f>
        <v>6.1189823560510739</v>
      </c>
      <c r="CS86">
        <f ca="1">(Parameters!$B$125+Temperatures!$G86-Temperatures!$G$2)*'Pattern scaling'!CS86+Hosing!CW87</f>
        <v>28.987124501302716</v>
      </c>
      <c r="CT86">
        <f ca="1">(Parameters!$B$125+Temperatures!$G86-Temperatures!$G$2)*'Pattern scaling'!CT86+Hosing!CX87</f>
        <v>26.468798599601566</v>
      </c>
      <c r="CU86">
        <f ca="1">(Parameters!$B$125+Temperatures!$G86-Temperatures!$G$2)*'Pattern scaling'!CU86+Hosing!CY87</f>
        <v>13.709924585436884</v>
      </c>
      <c r="CV86">
        <f ca="1">(Parameters!$B$125+Temperatures!$G86-Temperatures!$G$2)*'Pattern scaling'!CV86+Hosing!CZ87</f>
        <v>27.852128383419956</v>
      </c>
      <c r="CW86">
        <f ca="1">(Parameters!$B$125+Temperatures!$G86-Temperatures!$G$2)*'Pattern scaling'!CW86+Hosing!DA87</f>
        <v>25.591140051870333</v>
      </c>
      <c r="CX86">
        <f ca="1">(Parameters!$B$125+Temperatures!$G86-Temperatures!$G$2)*'Pattern scaling'!CX86+Hosing!DB87</f>
        <v>17.901596401674428</v>
      </c>
      <c r="CY86">
        <f ca="1">(Parameters!$B$125+Temperatures!$G86-Temperatures!$G$2)*'Pattern scaling'!CY86+Hosing!DC87</f>
        <v>26.130686036417242</v>
      </c>
      <c r="CZ86">
        <f ca="1">(Parameters!$B$125+Temperatures!$G86-Temperatures!$G$2)*'Pattern scaling'!CZ86+Hosing!DD87</f>
        <v>22.084882441810308</v>
      </c>
      <c r="DA86">
        <f ca="1">(Parameters!$B$125+Temperatures!$G86-Temperatures!$G$2)*'Pattern scaling'!DA86+Hosing!DE87</f>
        <v>7.0882222470027756</v>
      </c>
      <c r="DB86">
        <f ca="1">(Parameters!$B$125+Temperatures!$G86-Temperatures!$G$2)*'Pattern scaling'!DB86+Hosing!DF87</f>
        <v>27.007926212231794</v>
      </c>
      <c r="DC86">
        <f ca="1">(Parameters!$B$125+Temperatures!$G86-Temperatures!$G$2)*'Pattern scaling'!DC86+Hosing!DG87</f>
        <v>14.664661841898242</v>
      </c>
      <c r="DD86">
        <f ca="1">(Parameters!$B$125+Temperatures!$G86-Temperatures!$G$2)*'Pattern scaling'!DD86+Hosing!DH87</f>
        <v>8.5708745072506503</v>
      </c>
      <c r="DE86">
        <f ca="1">(Parameters!$B$125+Temperatures!$G86-Temperatures!$G$2)*'Pattern scaling'!DE86+Hosing!DI87</f>
        <v>10.363815646326396</v>
      </c>
      <c r="DF86">
        <f ca="1">(Parameters!$B$125+Temperatures!$G86-Temperatures!$G$2)*'Pattern scaling'!DF86+Hosing!DJ87</f>
        <v>8.1455547047072248</v>
      </c>
      <c r="DG86">
        <f ca="1">(Parameters!$B$125+Temperatures!$G86-Temperatures!$G$2)*'Pattern scaling'!DG86+Hosing!DK87</f>
        <v>18.770333691290876</v>
      </c>
      <c r="DH86">
        <f ca="1">(Parameters!$B$125+Temperatures!$G86-Temperatures!$G$2)*'Pattern scaling'!DH86+Hosing!DL87</f>
        <v>11.787541561861646</v>
      </c>
      <c r="DI86">
        <f ca="1">(Parameters!$B$125+Temperatures!$G86-Temperatures!$G$2)*'Pattern scaling'!DI86+Hosing!DM87</f>
        <v>21.985530375120781</v>
      </c>
      <c r="DJ86">
        <f ca="1">(Parameters!$B$125+Temperatures!$G86-Temperatures!$G$2)*'Pattern scaling'!DJ86+Hosing!DN87</f>
        <v>21.129561627091476</v>
      </c>
      <c r="DK86">
        <f ca="1">(Parameters!$B$125+Temperatures!$G86-Temperatures!$G$2)*'Pattern scaling'!DK86+Hosing!DO87</f>
        <v>11.910429405511101</v>
      </c>
      <c r="DL86">
        <f ca="1">(Parameters!$B$125+Temperatures!$G86-Temperatures!$G$2)*'Pattern scaling'!DL86+Hosing!DP87</f>
        <v>29.3676020714563</v>
      </c>
      <c r="DM86">
        <f ca="1">(Parameters!$B$125+Temperatures!$G86-Temperatures!$G$2)*'Pattern scaling'!DM86+Hosing!DQ87</f>
        <v>26.820887037511998</v>
      </c>
      <c r="DN86">
        <f ca="1">(Parameters!$B$125+Temperatures!$G86-Temperatures!$G$2)*'Pattern scaling'!DN86+Hosing!DR87</f>
        <v>11.130497077355757</v>
      </c>
      <c r="DO86">
        <f ca="1">(Parameters!$B$125+Temperatures!$G86-Temperatures!$G$2)*'Pattern scaling'!DO86+Hosing!DS87</f>
        <v>1.1275044861806325</v>
      </c>
      <c r="DP86">
        <f ca="1">(Parameters!$B$125+Temperatures!$G86-Temperatures!$G$2)*'Pattern scaling'!DP86+Hosing!DT87</f>
        <v>25.490177299511515</v>
      </c>
      <c r="DQ86">
        <f ca="1">(Parameters!$B$125+Temperatures!$G86-Temperatures!$G$2)*'Pattern scaling'!DQ86+Hosing!DU87</f>
        <v>29.442348214814373</v>
      </c>
      <c r="DR86">
        <f ca="1">(Parameters!$B$125+Temperatures!$G86-Temperatures!$G$2)*'Pattern scaling'!DR86+Hosing!DV87</f>
        <v>26.603210912263567</v>
      </c>
      <c r="DS86">
        <f ca="1">(Parameters!$B$125+Temperatures!$G86-Temperatures!$G$2)*'Pattern scaling'!DS86+Hosing!DW87</f>
        <v>22.822233458607851</v>
      </c>
      <c r="DT86">
        <f ca="1">(Parameters!$B$125+Temperatures!$G86-Temperatures!$G$2)*'Pattern scaling'!DT86+Hosing!DX87</f>
        <v>24.059205815320276</v>
      </c>
      <c r="DU86">
        <f ca="1">(Parameters!$B$125+Temperatures!$G86-Temperatures!$G$2)*'Pattern scaling'!DU86+Hosing!DY87</f>
        <v>27.70541489467222</v>
      </c>
      <c r="DV86">
        <f ca="1">(Parameters!$B$125+Temperatures!$G86-Temperatures!$G$2)*'Pattern scaling'!DV86+Hosing!DZ87</f>
        <v>23.657122997986633</v>
      </c>
      <c r="DW86">
        <f ca="1">(Parameters!$B$125+Temperatures!$G86-Temperatures!$G$2)*'Pattern scaling'!DW86+Hosing!EA87</f>
        <v>22.088556394300152</v>
      </c>
      <c r="DX86">
        <f ca="1">(Parameters!$B$125+Temperatures!$G86-Temperatures!$G$2)*'Pattern scaling'!DX86+Hosing!EB87</f>
        <v>30.18967786626057</v>
      </c>
      <c r="DY86">
        <f ca="1">(Parameters!$B$125+Temperatures!$G86-Temperatures!$G$2)*'Pattern scaling'!DY86+Hosing!EC87</f>
        <v>28.084994983192711</v>
      </c>
      <c r="DZ86">
        <f ca="1">(Parameters!$B$125+Temperatures!$G86-Temperatures!$G$2)*'Pattern scaling'!DZ86+Hosing!ED87</f>
        <v>26.085303906333866</v>
      </c>
      <c r="EA86">
        <f ca="1">(Parameters!$B$125+Temperatures!$G86-Temperatures!$G$2)*'Pattern scaling'!EA86+Hosing!EE87</f>
        <v>10.742627005287304</v>
      </c>
      <c r="EB86">
        <f ca="1">(Parameters!$B$125+Temperatures!$G86-Temperatures!$G$2)*'Pattern scaling'!EB86+Hosing!EF87</f>
        <v>5.3396982955641681</v>
      </c>
      <c r="EC86">
        <f ca="1">(Parameters!$B$125+Temperatures!$G86-Temperatures!$G$2)*'Pattern scaling'!EC86+Hosing!EG87</f>
        <v>21.261440160851087</v>
      </c>
      <c r="ED86">
        <f ca="1">(Parameters!$B$125+Temperatures!$G86-Temperatures!$G$2)*'Pattern scaling'!ED86+Hosing!EH87</f>
        <v>27.54296452721454</v>
      </c>
      <c r="EE86">
        <f ca="1">(Parameters!$B$125+Temperatures!$G86-Temperatures!$G$2)*'Pattern scaling'!EE86+Hosing!EI87</f>
        <v>13.112422130261733</v>
      </c>
      <c r="EF86">
        <f ca="1">(Parameters!$B$125+Temperatures!$G86-Temperatures!$G$2)*'Pattern scaling'!EF86+Hosing!EJ87</f>
        <v>26.848942231100988</v>
      </c>
      <c r="EG86">
        <f ca="1">(Parameters!$B$125+Temperatures!$G86-Temperatures!$G$2)*'Pattern scaling'!EG86+Hosing!EK87</f>
        <v>25.205896469125186</v>
      </c>
      <c r="EH86">
        <f ca="1">(Parameters!$B$125+Temperatures!$G86-Temperatures!$G$2)*'Pattern scaling'!EH86+Hosing!EL87</f>
        <v>26.427141083240972</v>
      </c>
      <c r="EI86">
        <f ca="1">(Parameters!$B$125+Temperatures!$G86-Temperatures!$G$2)*'Pattern scaling'!EI86+Hosing!EM87</f>
        <v>19.526492909798119</v>
      </c>
      <c r="EJ86">
        <f ca="1">(Parameters!$B$125+Temperatures!$G86-Temperatures!$G$2)*'Pattern scaling'!EJ86+Hosing!EN87</f>
        <v>26.654265785891756</v>
      </c>
      <c r="EK86">
        <f ca="1">(Parameters!$B$125+Temperatures!$G86-Temperatures!$G$2)*'Pattern scaling'!EK86+Hosing!EO87</f>
        <v>28.217419680749554</v>
      </c>
      <c r="EL86">
        <f ca="1">(Parameters!$B$125+Temperatures!$G86-Temperatures!$G$2)*'Pattern scaling'!EL86+Hosing!EP87</f>
        <v>24.635923093727225</v>
      </c>
      <c r="EM86">
        <f ca="1">(Parameters!$B$125+Temperatures!$G86-Temperatures!$G$2)*'Pattern scaling'!EM86+Hosing!EQ87</f>
        <v>9.821349613205296</v>
      </c>
      <c r="EN86">
        <f ca="1">(Parameters!$B$125+Temperatures!$G86-Temperatures!$G$2)*'Pattern scaling'!EN86+Hosing!ER87</f>
        <v>25.742854502451433</v>
      </c>
      <c r="EO86">
        <f ca="1">(Parameters!$B$125+Temperatures!$G86-Temperatures!$G$2)*'Pattern scaling'!EO86+Hosing!ES87</f>
        <v>10.210765318680576</v>
      </c>
      <c r="EP86">
        <f ca="1">(Parameters!$B$125+Temperatures!$G86-Temperatures!$G$2)*'Pattern scaling'!EP86+Hosing!ET87</f>
        <v>16.008860086124077</v>
      </c>
      <c r="EQ86">
        <f ca="1">(Parameters!$B$125+Temperatures!$G86-Temperatures!$G$2)*'Pattern scaling'!EQ86+Hosing!EU87</f>
        <v>24.699379184861176</v>
      </c>
      <c r="ER86">
        <f ca="1">(Parameters!$B$125+Temperatures!$G86-Temperatures!$G$2)*'Pattern scaling'!ER86+Hosing!EV87</f>
        <v>21.354311744423125</v>
      </c>
      <c r="ES86">
        <f ca="1">(Parameters!$B$125+Temperatures!$G86-Temperatures!$G$2)*'Pattern scaling'!ES86+Hosing!EW87</f>
        <v>29.022962703039919</v>
      </c>
      <c r="ET86">
        <f ca="1">(Parameters!$B$125+Temperatures!$G86-Temperatures!$G$2)*'Pattern scaling'!ET86+Hosing!EX87</f>
        <v>16.899348580012273</v>
      </c>
      <c r="EU86">
        <f ca="1">(Parameters!$B$125+Temperatures!$G86-Temperatures!$G$2)*'Pattern scaling'!EU86+Hosing!EY87</f>
        <v>11.340338136417843</v>
      </c>
      <c r="EV86">
        <f ca="1">(Parameters!$B$125+Temperatures!$G86-Temperatures!$G$2)*'Pattern scaling'!EV86+Hosing!EZ87</f>
        <v>6.1618952384162657</v>
      </c>
      <c r="EW86">
        <f ca="1">(Parameters!$B$125+Temperatures!$G86-Temperatures!$G$2)*'Pattern scaling'!EW86+Hosing!FA87</f>
        <v>20.562733186938313</v>
      </c>
      <c r="EX86">
        <f ca="1">(Parameters!$B$125+Temperatures!$G86-Temperatures!$G$2)*'Pattern scaling'!EX86+Hosing!FB87</f>
        <v>27.086233225340074</v>
      </c>
      <c r="EY86">
        <f ca="1">(Parameters!$B$125+Temperatures!$G86-Temperatures!$G$2)*'Pattern scaling'!EY86+Hosing!FC87</f>
        <v>30.299930827206445</v>
      </c>
      <c r="EZ86">
        <f ca="1">(Parameters!$B$125+Temperatures!$G86-Temperatures!$G$2)*'Pattern scaling'!EZ86+Hosing!FD87</f>
        <v>27.810161932059074</v>
      </c>
      <c r="FA86">
        <f ca="1">(Parameters!$B$125+Temperatures!$G86-Temperatures!$G$2)*'Pattern scaling'!FA86+Hosing!FE87</f>
        <v>25.525659410430745</v>
      </c>
      <c r="FB86">
        <f ca="1">(Parameters!$B$125+Temperatures!$G86-Temperatures!$G$2)*'Pattern scaling'!FB86+Hosing!FF87</f>
        <v>26.699055317863806</v>
      </c>
      <c r="FC86">
        <f ca="1">(Parameters!$B$125+Temperatures!$G86-Temperatures!$G$2)*'Pattern scaling'!FC86+Hosing!FG87</f>
        <v>25.316231353154969</v>
      </c>
      <c r="FD86">
        <f ca="1">(Parameters!$B$125+Temperatures!$G86-Temperatures!$G$2)*'Pattern scaling'!FD86+Hosing!FH87</f>
        <v>12.678263078019405</v>
      </c>
      <c r="FE86">
        <f ca="1">(Parameters!$B$125+Temperatures!$G86-Temperatures!$G$2)*'Pattern scaling'!FE86+Hosing!FI87</f>
        <v>27.927413351818267</v>
      </c>
      <c r="FF86">
        <f ca="1">(Parameters!$B$125+Temperatures!$G86-Temperatures!$G$2)*'Pattern scaling'!FF86+Hosing!FJ87</f>
        <v>12.781770522714199</v>
      </c>
      <c r="FG86">
        <f ca="1">(Parameters!$B$125+Temperatures!$G86-Temperatures!$G$2)*'Pattern scaling'!FG86+Hosing!FK87</f>
        <v>29.140846225582255</v>
      </c>
      <c r="FH86">
        <f ca="1">(Parameters!$B$125+Temperatures!$G86-Temperatures!$G$2)*'Pattern scaling'!FH86+Hosing!FL87</f>
        <v>22.092749034321482</v>
      </c>
      <c r="FI86">
        <f ca="1">(Parameters!$B$125+Temperatures!$G86-Temperatures!$G$2)*'Pattern scaling'!FI86+Hosing!FM87</f>
        <v>27.900518352755419</v>
      </c>
      <c r="FJ86">
        <f ca="1">(Parameters!$B$125+Temperatures!$G86-Temperatures!$G$2)*'Pattern scaling'!FJ86+Hosing!FN87</f>
        <v>9.5628693235711406</v>
      </c>
      <c r="FK86">
        <f ca="1">(Parameters!$B$125+Temperatures!$G86-Temperatures!$G$2)*'Pattern scaling'!FK86+Hosing!FO87</f>
        <v>10.778154364958564</v>
      </c>
      <c r="FL86">
        <f ca="1">(Parameters!$B$125+Temperatures!$G86-Temperatures!$G$2)*'Pattern scaling'!FL86+Hosing!FP87</f>
        <v>7.3124821416007899</v>
      </c>
      <c r="FM86">
        <f ca="1">(Parameters!$B$125+Temperatures!$G86-Temperatures!$G$2)*'Pattern scaling'!FM86+Hosing!FQ87</f>
        <v>19.469601693503893</v>
      </c>
      <c r="FN86">
        <f ca="1">(Parameters!$B$125+Temperatures!$G86-Temperatures!$G$2)*'Pattern scaling'!FN86+Hosing!FR87</f>
        <v>29.595660160325217</v>
      </c>
      <c r="FO86">
        <f ca="1">(Parameters!$B$125+Temperatures!$G86-Temperatures!$G$2)*'Pattern scaling'!FO86+Hosing!FS87</f>
        <v>28.00119361113758</v>
      </c>
      <c r="FP86">
        <f ca="1">(Parameters!$B$125+Temperatures!$G86-Temperatures!$G$2)*'Pattern scaling'!FP86+Hosing!FT87</f>
        <v>28.411820451201478</v>
      </c>
      <c r="FQ86">
        <f ca="1">(Parameters!$B$125+Temperatures!$G86-Temperatures!$G$2)*'Pattern scaling'!FQ86+Hosing!FU87</f>
        <v>13.428688163021302</v>
      </c>
      <c r="FR86">
        <f ca="1">(Parameters!$B$125+Temperatures!$G86-Temperatures!$G$2)*'Pattern scaling'!FR86+Hosing!FV87</f>
        <v>17.54696272600783</v>
      </c>
      <c r="FS86">
        <f ca="1">(Parameters!$B$125+Temperatures!$G86-Temperatures!$G$2)*'Pattern scaling'!FS86+Hosing!FW87</f>
        <v>25.175346596758249</v>
      </c>
      <c r="FT86">
        <f ca="1">(Parameters!$B$125+Temperatures!$G86-Temperatures!$G$2)*'Pattern scaling'!FT86+Hosing!FX87</f>
        <v>22.715998795039177</v>
      </c>
      <c r="FU86">
        <f ca="1">(Parameters!$B$125+Temperatures!$G86-Temperatures!$G$2)*'Pattern scaling'!FU86+Hosing!FY87</f>
        <v>27.671081277880411</v>
      </c>
      <c r="FV86">
        <f ca="1">(Parameters!$B$125+Temperatures!$G86-Temperatures!$G$2)*'Pattern scaling'!FV86+Hosing!FZ87</f>
        <v>19.650590983715876</v>
      </c>
      <c r="FW86">
        <f ca="1">(Parameters!$B$125+Temperatures!$G86-Temperatures!$G$2)*'Pattern scaling'!FW86+Hosing!GA87</f>
        <v>14.707888971086453</v>
      </c>
      <c r="FX86">
        <f ca="1">(Parameters!$B$125+Temperatures!$G86-Temperatures!$G$2)*'Pattern scaling'!FX86+Hosing!GB87</f>
        <v>25.664646514317223</v>
      </c>
      <c r="FY86">
        <f ca="1">(Parameters!$B$125+Temperatures!$G86-Temperatures!$G$2)*'Pattern scaling'!FY86+Hosing!GC87</f>
        <v>21.117210449886947</v>
      </c>
      <c r="FZ86">
        <f ca="1">(Parameters!$B$125+Temperatures!$G86-Temperatures!$G$2)*'Pattern scaling'!FZ86+Hosing!GD87</f>
        <v>24.323060659897738</v>
      </c>
      <c r="GA86">
        <f ca="1">(Parameters!$B$125+Temperatures!$G86-Temperatures!$G$2)*'Pattern scaling'!GA86+Hosing!GE87</f>
        <v>24.236568271703746</v>
      </c>
      <c r="GB86">
        <f ca="1">(Parameters!$B$125+Temperatures!$G86-Temperatures!$G$2)*'Pattern scaling'!GB86+Hosing!GF87</f>
        <v>10.509338256698779</v>
      </c>
      <c r="GC86">
        <f ca="1">(Parameters!$B$125+Temperatures!$G86-Temperatures!$G$2)*'Pattern scaling'!GC86+Hosing!GG87</f>
        <v>18.589242479031135</v>
      </c>
      <c r="GD86">
        <f ca="1">(Parameters!$B$125+Temperatures!$G86-Temperatures!$G$2)*'Pattern scaling'!GD86+Hosing!GH87</f>
        <v>15.557808978757278</v>
      </c>
      <c r="GE86">
        <f ca="1">(Parameters!$B$125+Temperatures!$G86-Temperatures!$G$2)*'Pattern scaling'!GE86+Hosing!GI87</f>
        <v>15.567932827713205</v>
      </c>
      <c r="GF86">
        <f ca="1">(Parameters!$B$125+Temperatures!$G86-Temperatures!$G$2)*'Pattern scaling'!GF86+Hosing!GJ87</f>
        <v>26.103965814548083</v>
      </c>
      <c r="GG86">
        <f ca="1">(Parameters!$B$125+Temperatures!$G86-Temperatures!$G$2)*'Pattern scaling'!GG86+Hosing!GK87</f>
        <v>26.792516483238153</v>
      </c>
      <c r="GH86">
        <f ca="1">(Parameters!$B$125+Temperatures!$G86-Temperatures!$G$2)*'Pattern scaling'!GH86+Hosing!GL87</f>
        <v>24.036040858737646</v>
      </c>
      <c r="GI86">
        <f ca="1">(Parameters!$B$125+Temperatures!$G86-Temperatures!$G$2)*'Pattern scaling'!GI86+Hosing!GM87</f>
        <v>26.427925108995549</v>
      </c>
      <c r="GJ86">
        <f ca="1">(Parameters!$B$125+Temperatures!$G86-Temperatures!$G$2)*'Pattern scaling'!GJ86+Hosing!GN87</f>
        <v>22.101876155060285</v>
      </c>
      <c r="GK86">
        <f ca="1">(Parameters!$B$125+Temperatures!$G86-Temperatures!$G$2)*'Pattern scaling'!GK86+Hosing!GO87</f>
        <v>20.010225960996607</v>
      </c>
      <c r="GL86">
        <f ca="1">(Parameters!$B$125+Temperatures!$G86-Temperatures!$G$2)*'Pattern scaling'!GL86+Hosing!GP87</f>
        <v>23.98299044084721</v>
      </c>
      <c r="GM86">
        <f ca="1">(Parameters!$B$125+Temperatures!$G86-Temperatures!$G$2)*'Pattern scaling'!GM86+Hosing!GQ87</f>
        <v>22.897684077553649</v>
      </c>
    </row>
    <row r="87" spans="1:195" x14ac:dyDescent="0.25">
      <c r="A87" s="15">
        <v>2095</v>
      </c>
      <c r="B87">
        <f ca="1">(Parameters!$B$125+Temperatures!$G87-Temperatures!$G$2)*'Pattern scaling'!B87+Hosing!F88</f>
        <v>14.874291208860411</v>
      </c>
      <c r="C87">
        <f ca="1">(Parameters!$B$125+Temperatures!$G87-Temperatures!$G$2)*'Pattern scaling'!C87+Hosing!G88</f>
        <v>23.763779499051143</v>
      </c>
      <c r="D87">
        <f ca="1">(Parameters!$B$125+Temperatures!$G87-Temperatures!$G$2)*'Pattern scaling'!D87+Hosing!H88</f>
        <v>13.857964623825973</v>
      </c>
      <c r="E87">
        <f ca="1">(Parameters!$B$125+Temperatures!$G87-Temperatures!$G$2)*'Pattern scaling'!E87+Hosing!I88</f>
        <v>6.2428008506941328</v>
      </c>
      <c r="F87">
        <f ca="1">(Parameters!$B$125+Temperatures!$G87-Temperatures!$G$2)*'Pattern scaling'!F87+Hosing!J88</f>
        <v>28.494947969587908</v>
      </c>
      <c r="G87">
        <f ca="1">(Parameters!$B$125+Temperatures!$G87-Temperatures!$G$2)*'Pattern scaling'!G87+Hosing!K88</f>
        <v>18.821317911104362</v>
      </c>
      <c r="H87">
        <f ca="1">(Parameters!$B$125+Temperatures!$G87-Temperatures!$G$2)*'Pattern scaling'!H87+Hosing!L88</f>
        <v>10.428437158879593</v>
      </c>
      <c r="I87">
        <f ca="1">(Parameters!$B$125+Temperatures!$G87-Temperatures!$G$2)*'Pattern scaling'!I87+Hosing!M88</f>
        <v>27.453768037561492</v>
      </c>
      <c r="J87">
        <f ca="1">(Parameters!$B$125+Temperatures!$G87-Temperatures!$G$2)*'Pattern scaling'!J87+Hosing!N88</f>
        <v>18.272492179789822</v>
      </c>
      <c r="K87">
        <f ca="1">(Parameters!$B$125+Temperatures!$G87-Temperatures!$G$2)*'Pattern scaling'!K87+Hosing!O88</f>
        <v>9.3676312011323137</v>
      </c>
      <c r="L87">
        <f ca="1">(Parameters!$B$125+Temperatures!$G87-Temperatures!$G$2)*'Pattern scaling'!L87+Hosing!P88</f>
        <v>15.477037554292425</v>
      </c>
      <c r="M87">
        <f ca="1">(Parameters!$B$125+Temperatures!$G87-Temperatures!$G$2)*'Pattern scaling'!M87+Hosing!Q88</f>
        <v>22.4320495834444</v>
      </c>
      <c r="N87">
        <f ca="1">(Parameters!$B$125+Temperatures!$G87-Temperatures!$G$2)*'Pattern scaling'!N87+Hosing!R88</f>
        <v>10.981133556630439</v>
      </c>
      <c r="O87">
        <f ca="1">(Parameters!$B$125+Temperatures!$G87-Temperatures!$G$2)*'Pattern scaling'!O87+Hosing!S88</f>
        <v>28.552180889224331</v>
      </c>
      <c r="P87">
        <f ca="1">(Parameters!$B$125+Temperatures!$G87-Temperatures!$G$2)*'Pattern scaling'!P87+Hosing!T88</f>
        <v>29.63023511172107</v>
      </c>
      <c r="Q87">
        <f ca="1">(Parameters!$B$125+Temperatures!$G87-Temperatures!$G$2)*'Pattern scaling'!Q87+Hosing!U88</f>
        <v>26.646570063900626</v>
      </c>
      <c r="R87">
        <f ca="1">(Parameters!$B$125+Temperatures!$G87-Temperatures!$G$2)*'Pattern scaling'!R87+Hosing!V88</f>
        <v>12.490991833547746</v>
      </c>
      <c r="S87">
        <f ca="1">(Parameters!$B$125+Temperatures!$G87-Temperatures!$G$2)*'Pattern scaling'!S87+Hosing!W88</f>
        <v>28.982256812309821</v>
      </c>
      <c r="T87">
        <f ca="1">(Parameters!$B$125+Temperatures!$G87-Temperatures!$G$2)*'Pattern scaling'!T87+Hosing!X88</f>
        <v>26.008600481189987</v>
      </c>
      <c r="U87">
        <f ca="1">(Parameters!$B$125+Temperatures!$G87-Temperatures!$G$2)*'Pattern scaling'!U87+Hosing!Y88</f>
        <v>11.12541947099797</v>
      </c>
      <c r="V87">
        <f ca="1">(Parameters!$B$125+Temperatures!$G87-Temperatures!$G$2)*'Pattern scaling'!V87+Hosing!Z88</f>
        <v>8.6437326681648781</v>
      </c>
      <c r="W87">
        <f ca="1">(Parameters!$B$125+Temperatures!$G87-Temperatures!$G$2)*'Pattern scaling'!W87+Hosing!AA88</f>
        <v>26.544160461657516</v>
      </c>
      <c r="X87">
        <f ca="1">(Parameters!$B$125+Temperatures!$G87-Temperatures!$G$2)*'Pattern scaling'!X87+Hosing!AB88</f>
        <v>23.294121890562526</v>
      </c>
      <c r="Y87">
        <f ca="1">(Parameters!$B$125+Temperatures!$G87-Temperatures!$G$2)*'Pattern scaling'!Y87+Hosing!AC88</f>
        <v>18.113718891059726</v>
      </c>
      <c r="Z87">
        <f ca="1">(Parameters!$B$125+Temperatures!$G87-Temperatures!$G$2)*'Pattern scaling'!Z87+Hosing!AD88</f>
        <v>24.661390064719271</v>
      </c>
      <c r="AA87">
        <f ca="1">(Parameters!$B$125+Temperatures!$G87-Temperatures!$G$2)*'Pattern scaling'!AA87+Hosing!AE88</f>
        <v>27.260608051251243</v>
      </c>
      <c r="AB87">
        <f ca="1">(Parameters!$B$125+Temperatures!$G87-Temperatures!$G$2)*'Pattern scaling'!AB87+Hosing!AF88</f>
        <v>28.357109987862163</v>
      </c>
      <c r="AC87">
        <f ca="1">(Parameters!$B$125+Temperatures!$G87-Temperatures!$G$2)*'Pattern scaling'!AC87+Hosing!AG88</f>
        <v>14.317035425134204</v>
      </c>
      <c r="AD87">
        <f ca="1">(Parameters!$B$125+Temperatures!$G87-Temperatures!$G$2)*'Pattern scaling'!AD87+Hosing!AH88</f>
        <v>24.136427568387258</v>
      </c>
      <c r="AE87">
        <f ca="1">(Parameters!$B$125+Temperatures!$G87-Temperatures!$G$2)*'Pattern scaling'!AE87+Hosing!AI88</f>
        <v>26.989288102623181</v>
      </c>
      <c r="AF87">
        <f ca="1">(Parameters!$B$125+Temperatures!$G87-Temperatures!$G$2)*'Pattern scaling'!AF87+Hosing!AJ88</f>
        <v>7.8215931110535868</v>
      </c>
      <c r="AG87">
        <f ca="1">(Parameters!$B$125+Temperatures!$G87-Temperatures!$G$2)*'Pattern scaling'!AG87+Hosing!AK88</f>
        <v>9.1889149487150288</v>
      </c>
      <c r="AH87">
        <f ca="1">(Parameters!$B$125+Temperatures!$G87-Temperatures!$G$2)*'Pattern scaling'!AH87+Hosing!AL88</f>
        <v>13.824103783466136</v>
      </c>
      <c r="AI87">
        <f ca="1">(Parameters!$B$125+Temperatures!$G87-Temperatures!$G$2)*'Pattern scaling'!AI87+Hosing!AM88</f>
        <v>16.42406971841212</v>
      </c>
      <c r="AJ87">
        <f ca="1">(Parameters!$B$125+Temperatures!$G87-Temperatures!$G$2)*'Pattern scaling'!AJ87+Hosing!AN88</f>
        <v>27.372221919821303</v>
      </c>
      <c r="AK87">
        <f ca="1">(Parameters!$B$125+Temperatures!$G87-Temperatures!$G$2)*'Pattern scaling'!AK87+Hosing!AO88</f>
        <v>26.399305032167018</v>
      </c>
      <c r="AL87">
        <f ca="1">(Parameters!$B$125+Temperatures!$G87-Temperatures!$G$2)*'Pattern scaling'!AL87+Hosing!AP88</f>
        <v>25.691373454327135</v>
      </c>
      <c r="AM87">
        <f ca="1">(Parameters!$B$125+Temperatures!$G87-Temperatures!$G$2)*'Pattern scaling'!AM87+Hosing!AQ88</f>
        <v>26.184759081967439</v>
      </c>
      <c r="AN87">
        <f ca="1">(Parameters!$B$125+Temperatures!$G87-Temperatures!$G$2)*'Pattern scaling'!AN87+Hosing!AR88</f>
        <v>21.94935944783537</v>
      </c>
      <c r="AO87">
        <f ca="1">(Parameters!$B$125+Temperatures!$G87-Temperatures!$G$2)*'Pattern scaling'!AO87+Hosing!AS88</f>
        <v>25.650036760794599</v>
      </c>
      <c r="AP87">
        <f ca="1">(Parameters!$B$125+Temperatures!$G87-Temperatures!$G$2)*'Pattern scaling'!AP87+Hosing!AT88</f>
        <v>22.337600664078455</v>
      </c>
      <c r="AQ87">
        <f ca="1">(Parameters!$B$125+Temperatures!$G87-Temperatures!$G$2)*'Pattern scaling'!AQ87+Hosing!AU88</f>
        <v>23.666171965051337</v>
      </c>
      <c r="AR87">
        <f ca="1">(Parameters!$B$125+Temperatures!$G87-Temperatures!$G$2)*'Pattern scaling'!AR87+Hosing!AV88</f>
        <v>26.667645589448643</v>
      </c>
      <c r="AS87">
        <f ca="1">(Parameters!$B$125+Temperatures!$G87-Temperatures!$G$2)*'Pattern scaling'!AS87+Hosing!AW88</f>
        <v>19.881118693003362</v>
      </c>
      <c r="AT87">
        <f ca="1">(Parameters!$B$125+Temperatures!$G87-Temperatures!$G$2)*'Pattern scaling'!AT87+Hosing!AX88</f>
        <v>9.6111654594171867</v>
      </c>
      <c r="AU87">
        <f ca="1">(Parameters!$B$125+Temperatures!$G87-Temperatures!$G$2)*'Pattern scaling'!AU87+Hosing!AY88</f>
        <v>10.381200504855626</v>
      </c>
      <c r="AV87">
        <f ca="1">(Parameters!$B$125+Temperatures!$G87-Temperatures!$G$2)*'Pattern scaling'!AV87+Hosing!AZ88</f>
        <v>30.359091973070296</v>
      </c>
      <c r="AW87">
        <f ca="1">(Parameters!$B$125+Temperatures!$G87-Temperatures!$G$2)*'Pattern scaling'!AW87+Hosing!BA88</f>
        <v>24.228202710709045</v>
      </c>
      <c r="AX87">
        <f ca="1">(Parameters!$B$125+Temperatures!$G87-Temperatures!$G$2)*'Pattern scaling'!AX87+Hosing!BB88</f>
        <v>9.4771433799713343</v>
      </c>
      <c r="AY87">
        <f ca="1">(Parameters!$B$125+Temperatures!$G87-Temperatures!$G$2)*'Pattern scaling'!AY87+Hosing!BC88</f>
        <v>25.898450339764118</v>
      </c>
      <c r="AZ87">
        <f ca="1">(Parameters!$B$125+Temperatures!$G87-Temperatures!$G$2)*'Pattern scaling'!AZ87+Hosing!BD88</f>
        <v>18.376591451674379</v>
      </c>
      <c r="BA87">
        <f ca="1">(Parameters!$B$125+Temperatures!$G87-Temperatures!$G$2)*'Pattern scaling'!BA87+Hosing!BE88</f>
        <v>22.053431954801237</v>
      </c>
      <c r="BB87">
        <f ca="1">(Parameters!$B$125+Temperatures!$G87-Temperatures!$G$2)*'Pattern scaling'!BB87+Hosing!BF88</f>
        <v>23.469637450251319</v>
      </c>
      <c r="BC87">
        <f ca="1">(Parameters!$B$125+Temperatures!$G87-Temperatures!$G$2)*'Pattern scaling'!BC87+Hosing!BG88</f>
        <v>24.084792526809736</v>
      </c>
      <c r="BD87">
        <f ca="1">(Parameters!$B$125+Temperatures!$G87-Temperatures!$G$2)*'Pattern scaling'!BD87+Hosing!BH88</f>
        <v>23.751225679417971</v>
      </c>
      <c r="BE87">
        <f ca="1">(Parameters!$B$125+Temperatures!$G87-Temperatures!$G$2)*'Pattern scaling'!BE87+Hosing!BI88</f>
        <v>15.638697672108346</v>
      </c>
      <c r="BF87">
        <f ca="1">(Parameters!$B$125+Temperatures!$G87-Temperatures!$G$2)*'Pattern scaling'!BF87+Hosing!BJ88</f>
        <v>7.4759397900463194</v>
      </c>
      <c r="BG87">
        <f ca="1">(Parameters!$B$125+Temperatures!$G87-Temperatures!$G$2)*'Pattern scaling'!BG87+Hosing!BK88</f>
        <v>21.031599735684626</v>
      </c>
      <c r="BH87">
        <f ca="1">(Parameters!$B$125+Temperatures!$G87-Temperatures!$G$2)*'Pattern scaling'!BH87+Hosing!BL88</f>
        <v>5.6869226407557685</v>
      </c>
      <c r="BI87">
        <f ca="1">(Parameters!$B$125+Temperatures!$G87-Temperatures!$G$2)*'Pattern scaling'!BI87+Hosing!BM88</f>
        <v>24.538738896564954</v>
      </c>
      <c r="BJ87">
        <f ca="1">(Parameters!$B$125+Temperatures!$G87-Temperatures!$G$2)*'Pattern scaling'!BJ87+Hosing!BN88</f>
        <v>12.246050271629368</v>
      </c>
      <c r="BK87">
        <f ca="1">(Parameters!$B$125+Temperatures!$G87-Temperatures!$G$2)*'Pattern scaling'!BK87+Hosing!BO88</f>
        <v>28.045310767728598</v>
      </c>
      <c r="BL87">
        <f ca="1">(Parameters!$B$125+Temperatures!$G87-Temperatures!$G$2)*'Pattern scaling'!BL87+Hosing!BP88</f>
        <v>26.686988520639421</v>
      </c>
      <c r="BM87">
        <f ca="1">(Parameters!$B$125+Temperatures!$G87-Temperatures!$G$2)*'Pattern scaling'!BM87+Hosing!BQ88</f>
        <v>10.168652541180508</v>
      </c>
      <c r="BN87">
        <f ca="1">(Parameters!$B$125+Temperatures!$G87-Temperatures!$G$2)*'Pattern scaling'!BN87+Hosing!BR88</f>
        <v>11.560094535632315</v>
      </c>
      <c r="BO87">
        <f ca="1">(Parameters!$B$125+Temperatures!$G87-Temperatures!$G$2)*'Pattern scaling'!BO87+Hosing!BS88</f>
        <v>28.071861922305107</v>
      </c>
      <c r="BP87">
        <f ca="1">(Parameters!$B$125+Temperatures!$G87-Temperatures!$G$2)*'Pattern scaling'!BP87+Hosing!BT88</f>
        <v>26.377445772309752</v>
      </c>
      <c r="BQ87">
        <f ca="1">(Parameters!$B$125+Temperatures!$G87-Temperatures!$G$2)*'Pattern scaling'!BQ87+Hosing!BU88</f>
        <v>25.530735982734406</v>
      </c>
      <c r="BR87">
        <f ca="1">(Parameters!$B$125+Temperatures!$G87-Temperatures!$G$2)*'Pattern scaling'!BR87+Hosing!BV88</f>
        <v>27.992960478042146</v>
      </c>
      <c r="BS87">
        <f ca="1">(Parameters!$B$125+Temperatures!$G87-Temperatures!$G$2)*'Pattern scaling'!BS87+Hosing!BW88</f>
        <v>28.012626190307394</v>
      </c>
      <c r="BT87">
        <f ca="1">(Parameters!$B$125+Temperatures!$G87-Temperatures!$G$2)*'Pattern scaling'!BT87+Hosing!BX88</f>
        <v>25.426604495069213</v>
      </c>
      <c r="BU87">
        <f ca="1">(Parameters!$B$125+Temperatures!$G87-Temperatures!$G$2)*'Pattern scaling'!BU87+Hosing!BY88</f>
        <v>16.550760100858696</v>
      </c>
      <c r="BV87">
        <f ca="1">(Parameters!$B$125+Temperatures!$G87-Temperatures!$G$2)*'Pattern scaling'!BV87+Hosing!BZ88</f>
        <v>27.204284728848041</v>
      </c>
      <c r="BW87">
        <f ca="1">(Parameters!$B$125+Temperatures!$G87-Temperatures!$G$2)*'Pattern scaling'!BW87+Hosing!CA88</f>
        <v>21.377538331923791</v>
      </c>
      <c r="BX87">
        <f ca="1">(Parameters!$B$125+Temperatures!$G87-Temperatures!$G$2)*'Pattern scaling'!BX87+Hosing!CB88</f>
        <v>27.002299882379351</v>
      </c>
      <c r="BY87">
        <f ca="1">(Parameters!$B$125+Temperatures!$G87-Temperatures!$G$2)*'Pattern scaling'!BY87+Hosing!CC88</f>
        <v>27.936849721502451</v>
      </c>
      <c r="BZ87">
        <f ca="1">(Parameters!$B$125+Temperatures!$G87-Temperatures!$G$2)*'Pattern scaling'!BZ87+Hosing!CD88</f>
        <v>24.182727902639435</v>
      </c>
      <c r="CA87">
        <f ca="1">(Parameters!$B$125+Temperatures!$G87-Temperatures!$G$2)*'Pattern scaling'!CA87+Hosing!CE88</f>
        <v>23.993651088091937</v>
      </c>
      <c r="CB87">
        <f ca="1">(Parameters!$B$125+Temperatures!$G87-Temperatures!$G$2)*'Pattern scaling'!CB87+Hosing!CF88</f>
        <v>12.673026770385249</v>
      </c>
      <c r="CC87">
        <f ca="1">(Parameters!$B$125+Temperatures!$G87-Temperatures!$G$2)*'Pattern scaling'!CC87+Hosing!CG88</f>
        <v>26.156475888353359</v>
      </c>
      <c r="CD87">
        <f ca="1">(Parameters!$B$125+Temperatures!$G87-Temperatures!$G$2)*'Pattern scaling'!CD87+Hosing!CH88</f>
        <v>11.894856660860921</v>
      </c>
      <c r="CE87">
        <f ca="1">(Parameters!$B$125+Temperatures!$G87-Temperatures!$G$2)*'Pattern scaling'!CE87+Hosing!CI88</f>
        <v>27.095776099068075</v>
      </c>
      <c r="CF87">
        <f ca="1">(Parameters!$B$125+Temperatures!$G87-Temperatures!$G$2)*'Pattern scaling'!CF87+Hosing!CJ88</f>
        <v>26.780276305525295</v>
      </c>
      <c r="CG87">
        <f ca="1">(Parameters!$B$125+Temperatures!$G87-Temperatures!$G$2)*'Pattern scaling'!CG87+Hosing!CK88</f>
        <v>10.058858617517087</v>
      </c>
      <c r="CH87">
        <f ca="1">(Parameters!$B$125+Temperatures!$G87-Temperatures!$G$2)*'Pattern scaling'!CH87+Hosing!CL88</f>
        <v>17.590259007641976</v>
      </c>
      <c r="CI87">
        <f ca="1">(Parameters!$B$125+Temperatures!$G87-Temperatures!$G$2)*'Pattern scaling'!CI87+Hosing!CM88</f>
        <v>24.690893132079509</v>
      </c>
      <c r="CJ87">
        <f ca="1">(Parameters!$B$125+Temperatures!$G87-Temperatures!$G$2)*'Pattern scaling'!CJ87+Hosing!CN88</f>
        <v>4.543691245279657</v>
      </c>
      <c r="CK87">
        <f ca="1">(Parameters!$B$125+Temperatures!$G87-Temperatures!$G$2)*'Pattern scaling'!CK87+Hosing!CO88</f>
        <v>21.722409414304828</v>
      </c>
      <c r="CL87">
        <f ca="1">(Parameters!$B$125+Temperatures!$G87-Temperatures!$G$2)*'Pattern scaling'!CL87+Hosing!CP88</f>
        <v>14.459591378190529</v>
      </c>
      <c r="CM87">
        <f ca="1">(Parameters!$B$125+Temperatures!$G87-Temperatures!$G$2)*'Pattern scaling'!CM87+Hosing!CQ88</f>
        <v>26.197132300019497</v>
      </c>
      <c r="CN87">
        <f ca="1">(Parameters!$B$125+Temperatures!$G87-Temperatures!$G$2)*'Pattern scaling'!CN87+Hosing!CR88</f>
        <v>20.391858958998551</v>
      </c>
      <c r="CO87">
        <f ca="1">(Parameters!$B$125+Temperatures!$G87-Temperatures!$G$2)*'Pattern scaling'!CO87+Hosing!CS88</f>
        <v>15.474430528348844</v>
      </c>
      <c r="CP87">
        <f ca="1">(Parameters!$B$125+Temperatures!$G87-Temperatures!$G$2)*'Pattern scaling'!CP87+Hosing!CT88</f>
        <v>9.2829960799854323</v>
      </c>
      <c r="CQ87">
        <f ca="1">(Parameters!$B$125+Temperatures!$G87-Temperatures!$G$2)*'Pattern scaling'!CQ87+Hosing!CU88</f>
        <v>22.444283828124782</v>
      </c>
      <c r="CR87">
        <f ca="1">(Parameters!$B$125+Temperatures!$G87-Temperatures!$G$2)*'Pattern scaling'!CR87+Hosing!CV88</f>
        <v>6.1229843501702756</v>
      </c>
      <c r="CS87">
        <f ca="1">(Parameters!$B$125+Temperatures!$G87-Temperatures!$G$2)*'Pattern scaling'!CS87+Hosing!CW88</f>
        <v>28.993287853719661</v>
      </c>
      <c r="CT87">
        <f ca="1">(Parameters!$B$125+Temperatures!$G87-Temperatures!$G$2)*'Pattern scaling'!CT87+Hosing!CX88</f>
        <v>26.474196604026705</v>
      </c>
      <c r="CU87">
        <f ca="1">(Parameters!$B$125+Temperatures!$G87-Temperatures!$G$2)*'Pattern scaling'!CU87+Hosing!CY88</f>
        <v>13.714387246630968</v>
      </c>
      <c r="CV87">
        <f ca="1">(Parameters!$B$125+Temperatures!$G87-Temperatures!$G$2)*'Pattern scaling'!CV87+Hosing!CZ88</f>
        <v>27.85903596930817</v>
      </c>
      <c r="CW87">
        <f ca="1">(Parameters!$B$125+Temperatures!$G87-Temperatures!$G$2)*'Pattern scaling'!CW87+Hosing!DA88</f>
        <v>25.596920764843365</v>
      </c>
      <c r="CX87">
        <f ca="1">(Parameters!$B$125+Temperatures!$G87-Temperatures!$G$2)*'Pattern scaling'!CX87+Hosing!DB88</f>
        <v>17.906634978260655</v>
      </c>
      <c r="CY87">
        <f ca="1">(Parameters!$B$125+Temperatures!$G87-Temperatures!$G$2)*'Pattern scaling'!CY87+Hosing!DC88</f>
        <v>26.136421791898936</v>
      </c>
      <c r="CZ87">
        <f ca="1">(Parameters!$B$125+Temperatures!$G87-Temperatures!$G$2)*'Pattern scaling'!CZ87+Hosing!DD88</f>
        <v>22.090405097529679</v>
      </c>
      <c r="DA87">
        <f ca="1">(Parameters!$B$125+Temperatures!$G87-Temperatures!$G$2)*'Pattern scaling'!DA87+Hosing!DE88</f>
        <v>7.0918149184800345</v>
      </c>
      <c r="DB87">
        <f ca="1">(Parameters!$B$125+Temperatures!$G87-Temperatures!$G$2)*'Pattern scaling'!DB87+Hosing!DF88</f>
        <v>27.01354365673118</v>
      </c>
      <c r="DC87">
        <f ca="1">(Parameters!$B$125+Temperatures!$G87-Temperatures!$G$2)*'Pattern scaling'!DC87+Hosing!DG88</f>
        <v>14.66928610081691</v>
      </c>
      <c r="DD87">
        <f ca="1">(Parameters!$B$125+Temperatures!$G87-Temperatures!$G$2)*'Pattern scaling'!DD87+Hosing!DH88</f>
        <v>8.5748522852447273</v>
      </c>
      <c r="DE87">
        <f ca="1">(Parameters!$B$125+Temperatures!$G87-Temperatures!$G$2)*'Pattern scaling'!DE87+Hosing!DI88</f>
        <v>10.367621745486074</v>
      </c>
      <c r="DF87">
        <f ca="1">(Parameters!$B$125+Temperatures!$G87-Temperatures!$G$2)*'Pattern scaling'!DF87+Hosing!DJ88</f>
        <v>8.1495594463948677</v>
      </c>
      <c r="DG87">
        <f ca="1">(Parameters!$B$125+Temperatures!$G87-Temperatures!$G$2)*'Pattern scaling'!DG87+Hosing!DK88</f>
        <v>18.775636920753669</v>
      </c>
      <c r="DH87">
        <f ca="1">(Parameters!$B$125+Temperatures!$G87-Temperatures!$G$2)*'Pattern scaling'!DH87+Hosing!DL88</f>
        <v>11.792046369023291</v>
      </c>
      <c r="DI87">
        <f ca="1">(Parameters!$B$125+Temperatures!$G87-Temperatures!$G$2)*'Pattern scaling'!DI87+Hosing!DM88</f>
        <v>21.990638444345656</v>
      </c>
      <c r="DJ87">
        <f ca="1">(Parameters!$B$125+Temperatures!$G87-Temperatures!$G$2)*'Pattern scaling'!DJ87+Hosing!DN88</f>
        <v>21.134983320828969</v>
      </c>
      <c r="DK87">
        <f ca="1">(Parameters!$B$125+Temperatures!$G87-Temperatures!$G$2)*'Pattern scaling'!DK87+Hosing!DO88</f>
        <v>11.914912427098155</v>
      </c>
      <c r="DL87">
        <f ca="1">(Parameters!$B$125+Temperatures!$G87-Temperatures!$G$2)*'Pattern scaling'!DL87+Hosing!DP88</f>
        <v>29.374448522949024</v>
      </c>
      <c r="DM87">
        <f ca="1">(Parameters!$B$125+Temperatures!$G87-Temperatures!$G$2)*'Pattern scaling'!DM87+Hosing!DQ88</f>
        <v>26.826827432559277</v>
      </c>
      <c r="DN87">
        <f ca="1">(Parameters!$B$125+Temperatures!$G87-Temperatures!$G$2)*'Pattern scaling'!DN87+Hosing!DR88</f>
        <v>11.134746651243715</v>
      </c>
      <c r="DO87">
        <f ca="1">(Parameters!$B$125+Temperatures!$G87-Temperatures!$G$2)*'Pattern scaling'!DO87+Hosing!DS88</f>
        <v>1.1307065043389253</v>
      </c>
      <c r="DP87">
        <f ca="1">(Parameters!$B$125+Temperatures!$G87-Temperatures!$G$2)*'Pattern scaling'!DP87+Hosing!DT88</f>
        <v>25.495977579517781</v>
      </c>
      <c r="DQ87">
        <f ca="1">(Parameters!$B$125+Temperatures!$G87-Temperatures!$G$2)*'Pattern scaling'!DQ87+Hosing!DU88</f>
        <v>29.44905043325625</v>
      </c>
      <c r="DR87">
        <f ca="1">(Parameters!$B$125+Temperatures!$G87-Temperatures!$G$2)*'Pattern scaling'!DR87+Hosing!DV88</f>
        <v>26.60868450510786</v>
      </c>
      <c r="DS87">
        <f ca="1">(Parameters!$B$125+Temperatures!$G87-Temperatures!$G$2)*'Pattern scaling'!DS87+Hosing!DW88</f>
        <v>22.826984175624972</v>
      </c>
      <c r="DT87">
        <f ca="1">(Parameters!$B$125+Temperatures!$G87-Temperatures!$G$2)*'Pattern scaling'!DT87+Hosing!DX88</f>
        <v>24.065033497601263</v>
      </c>
      <c r="DU87">
        <f ca="1">(Parameters!$B$125+Temperatures!$G87-Temperatures!$G$2)*'Pattern scaling'!DU87+Hosing!DY88</f>
        <v>27.711251153196251</v>
      </c>
      <c r="DV87">
        <f ca="1">(Parameters!$B$125+Temperatures!$G87-Temperatures!$G$2)*'Pattern scaling'!DV87+Hosing!DZ88</f>
        <v>23.663332860442697</v>
      </c>
      <c r="DW87">
        <f ca="1">(Parameters!$B$125+Temperatures!$G87-Temperatures!$G$2)*'Pattern scaling'!DW87+Hosing!EA88</f>
        <v>22.093270159185643</v>
      </c>
      <c r="DX87">
        <f ca="1">(Parameters!$B$125+Temperatures!$G87-Temperatures!$G$2)*'Pattern scaling'!DX87+Hosing!EB88</f>
        <v>30.196531707815467</v>
      </c>
      <c r="DY87">
        <f ca="1">(Parameters!$B$125+Temperatures!$G87-Temperatures!$G$2)*'Pattern scaling'!DY87+Hosing!EC88</f>
        <v>28.09124267637899</v>
      </c>
      <c r="DZ87">
        <f ca="1">(Parameters!$B$125+Temperatures!$G87-Temperatures!$G$2)*'Pattern scaling'!DZ87+Hosing!ED88</f>
        <v>26.091150190502937</v>
      </c>
      <c r="EA87">
        <f ca="1">(Parameters!$B$125+Temperatures!$G87-Temperatures!$G$2)*'Pattern scaling'!EA87+Hosing!EE88</f>
        <v>10.746257114514949</v>
      </c>
      <c r="EB87">
        <f ca="1">(Parameters!$B$125+Temperatures!$G87-Temperatures!$G$2)*'Pattern scaling'!EB87+Hosing!EF88</f>
        <v>5.3430122071520811</v>
      </c>
      <c r="EC87">
        <f ca="1">(Parameters!$B$125+Temperatures!$G87-Temperatures!$G$2)*'Pattern scaling'!EC87+Hosing!EG88</f>
        <v>21.267127460125579</v>
      </c>
      <c r="ED87">
        <f ca="1">(Parameters!$B$125+Temperatures!$G87-Temperatures!$G$2)*'Pattern scaling'!ED87+Hosing!EH88</f>
        <v>27.548753618759537</v>
      </c>
      <c r="EE87">
        <f ca="1">(Parameters!$B$125+Temperatures!$G87-Temperatures!$G$2)*'Pattern scaling'!EE87+Hosing!EI88</f>
        <v>13.11591530583225</v>
      </c>
      <c r="EF87">
        <f ca="1">(Parameters!$B$125+Temperatures!$G87-Temperatures!$G$2)*'Pattern scaling'!EF87+Hosing!EJ88</f>
        <v>26.855218730476331</v>
      </c>
      <c r="EG87">
        <f ca="1">(Parameters!$B$125+Temperatures!$G87-Temperatures!$G$2)*'Pattern scaling'!EG87+Hosing!EK88</f>
        <v>25.212394262798394</v>
      </c>
      <c r="EH87">
        <f ca="1">(Parameters!$B$125+Temperatures!$G87-Temperatures!$G$2)*'Pattern scaling'!EH87+Hosing!EL88</f>
        <v>26.432835536205204</v>
      </c>
      <c r="EI87">
        <f ca="1">(Parameters!$B$125+Temperatures!$G87-Temperatures!$G$2)*'Pattern scaling'!EI87+Hosing!EM88</f>
        <v>19.531641854259835</v>
      </c>
      <c r="EJ87">
        <f ca="1">(Parameters!$B$125+Temperatures!$G87-Temperatures!$G$2)*'Pattern scaling'!EJ87+Hosing!EN88</f>
        <v>26.659844069134511</v>
      </c>
      <c r="EK87">
        <f ca="1">(Parameters!$B$125+Temperatures!$G87-Temperatures!$G$2)*'Pattern scaling'!EK87+Hosing!EO88</f>
        <v>28.223070202780491</v>
      </c>
      <c r="EL87">
        <f ca="1">(Parameters!$B$125+Temperatures!$G87-Temperatures!$G$2)*'Pattern scaling'!EL87+Hosing!EP88</f>
        <v>24.641236392475346</v>
      </c>
      <c r="EM87">
        <f ca="1">(Parameters!$B$125+Temperatures!$G87-Temperatures!$G$2)*'Pattern scaling'!EM87+Hosing!EQ88</f>
        <v>9.8253661161160935</v>
      </c>
      <c r="EN87">
        <f ca="1">(Parameters!$B$125+Temperatures!$G87-Temperatures!$G$2)*'Pattern scaling'!EN87+Hosing!ER88</f>
        <v>25.74814164027244</v>
      </c>
      <c r="EO87">
        <f ca="1">(Parameters!$B$125+Temperatures!$G87-Temperatures!$G$2)*'Pattern scaling'!EO87+Hosing!ES88</f>
        <v>10.214988840971925</v>
      </c>
      <c r="EP87">
        <f ca="1">(Parameters!$B$125+Temperatures!$G87-Temperatures!$G$2)*'Pattern scaling'!EP87+Hosing!ET88</f>
        <v>16.013264237263481</v>
      </c>
      <c r="EQ87">
        <f ca="1">(Parameters!$B$125+Temperatures!$G87-Temperatures!$G$2)*'Pattern scaling'!EQ87+Hosing!EU88</f>
        <v>24.705541058702021</v>
      </c>
      <c r="ER87">
        <f ca="1">(Parameters!$B$125+Temperatures!$G87-Temperatures!$G$2)*'Pattern scaling'!ER87+Hosing!EV88</f>
        <v>21.359851385624754</v>
      </c>
      <c r="ES87">
        <f ca="1">(Parameters!$B$125+Temperatures!$G87-Temperatures!$G$2)*'Pattern scaling'!ES87+Hosing!EW88</f>
        <v>29.029796955029695</v>
      </c>
      <c r="ET87">
        <f ca="1">(Parameters!$B$125+Temperatures!$G87-Temperatures!$G$2)*'Pattern scaling'!ET87+Hosing!EX88</f>
        <v>16.903275481192384</v>
      </c>
      <c r="EU87">
        <f ca="1">(Parameters!$B$125+Temperatures!$G87-Temperatures!$G$2)*'Pattern scaling'!EU87+Hosing!EY88</f>
        <v>11.344759631687731</v>
      </c>
      <c r="EV87">
        <f ca="1">(Parameters!$B$125+Temperatures!$G87-Temperatures!$G$2)*'Pattern scaling'!EV87+Hosing!EZ88</f>
        <v>6.16607148223832</v>
      </c>
      <c r="EW87">
        <f ca="1">(Parameters!$B$125+Temperatures!$G87-Temperatures!$G$2)*'Pattern scaling'!EW87+Hosing!FA88</f>
        <v>20.567979782524883</v>
      </c>
      <c r="EX87">
        <f ca="1">(Parameters!$B$125+Temperatures!$G87-Temperatures!$G$2)*'Pattern scaling'!EX87+Hosing!FB88</f>
        <v>27.092991607185539</v>
      </c>
      <c r="EY87">
        <f ca="1">(Parameters!$B$125+Temperatures!$G87-Temperatures!$G$2)*'Pattern scaling'!EY87+Hosing!FC88</f>
        <v>30.306798501352386</v>
      </c>
      <c r="EZ87">
        <f ca="1">(Parameters!$B$125+Temperatures!$G87-Temperatures!$G$2)*'Pattern scaling'!EZ87+Hosing!FD88</f>
        <v>27.816255157641709</v>
      </c>
      <c r="FA87">
        <f ca="1">(Parameters!$B$125+Temperatures!$G87-Temperatures!$G$2)*'Pattern scaling'!FA87+Hosing!FE88</f>
        <v>25.53084545602896</v>
      </c>
      <c r="FB87">
        <f ca="1">(Parameters!$B$125+Temperatures!$G87-Temperatures!$G$2)*'Pattern scaling'!FB87+Hosing!FF88</f>
        <v>26.704961664453474</v>
      </c>
      <c r="FC87">
        <f ca="1">(Parameters!$B$125+Temperatures!$G87-Temperatures!$G$2)*'Pattern scaling'!FC87+Hosing!FG88</f>
        <v>25.322035522218034</v>
      </c>
      <c r="FD87">
        <f ca="1">(Parameters!$B$125+Temperatures!$G87-Temperatures!$G$2)*'Pattern scaling'!FD87+Hosing!FH88</f>
        <v>12.682655511887603</v>
      </c>
      <c r="FE87">
        <f ca="1">(Parameters!$B$125+Temperatures!$G87-Temperatures!$G$2)*'Pattern scaling'!FE87+Hosing!FI88</f>
        <v>27.933401271501292</v>
      </c>
      <c r="FF87">
        <f ca="1">(Parameters!$B$125+Temperatures!$G87-Temperatures!$G$2)*'Pattern scaling'!FF87+Hosing!FJ88</f>
        <v>12.786400513162784</v>
      </c>
      <c r="FG87">
        <f ca="1">(Parameters!$B$125+Temperatures!$G87-Temperatures!$G$2)*'Pattern scaling'!FG87+Hosing!FK88</f>
        <v>29.147342086776295</v>
      </c>
      <c r="FH87">
        <f ca="1">(Parameters!$B$125+Temperatures!$G87-Temperatures!$G$2)*'Pattern scaling'!FH87+Hosing!FL88</f>
        <v>22.097660201894946</v>
      </c>
      <c r="FI87">
        <f ca="1">(Parameters!$B$125+Temperatures!$G87-Temperatures!$G$2)*'Pattern scaling'!FI87+Hosing!FM88</f>
        <v>27.906514939698649</v>
      </c>
      <c r="FJ87">
        <f ca="1">(Parameters!$B$125+Temperatures!$G87-Temperatures!$G$2)*'Pattern scaling'!FJ87+Hosing!FN88</f>
        <v>9.5669258817427938</v>
      </c>
      <c r="FK87">
        <f ca="1">(Parameters!$B$125+Temperatures!$G87-Temperatures!$G$2)*'Pattern scaling'!FK87+Hosing!FO88</f>
        <v>10.782377449605995</v>
      </c>
      <c r="FL87">
        <f ca="1">(Parameters!$B$125+Temperatures!$G87-Temperatures!$G$2)*'Pattern scaling'!FL87+Hosing!FP88</f>
        <v>7.3161865698790907</v>
      </c>
      <c r="FM87">
        <f ca="1">(Parameters!$B$125+Temperatures!$G87-Temperatures!$G$2)*'Pattern scaling'!FM87+Hosing!FQ88</f>
        <v>19.475121368104894</v>
      </c>
      <c r="FN87">
        <f ca="1">(Parameters!$B$125+Temperatures!$G87-Temperatures!$G$2)*'Pattern scaling'!FN87+Hosing!FR88</f>
        <v>29.602302689862171</v>
      </c>
      <c r="FO87">
        <f ca="1">(Parameters!$B$125+Temperatures!$G87-Temperatures!$G$2)*'Pattern scaling'!FO87+Hosing!FS88</f>
        <v>28.007402763527303</v>
      </c>
      <c r="FP87">
        <f ca="1">(Parameters!$B$125+Temperatures!$G87-Temperatures!$G$2)*'Pattern scaling'!FP87+Hosing!FT88</f>
        <v>28.41795037908253</v>
      </c>
      <c r="FQ87">
        <f ca="1">(Parameters!$B$125+Temperatures!$G87-Temperatures!$G$2)*'Pattern scaling'!FQ87+Hosing!FU88</f>
        <v>13.433882713910689</v>
      </c>
      <c r="FR87">
        <f ca="1">(Parameters!$B$125+Temperatures!$G87-Temperatures!$G$2)*'Pattern scaling'!FR87+Hosing!FV88</f>
        <v>17.552323372909989</v>
      </c>
      <c r="FS87">
        <f ca="1">(Parameters!$B$125+Temperatures!$G87-Temperatures!$G$2)*'Pattern scaling'!FS87+Hosing!FW88</f>
        <v>25.180560392918487</v>
      </c>
      <c r="FT87">
        <f ca="1">(Parameters!$B$125+Temperatures!$G87-Temperatures!$G$2)*'Pattern scaling'!FT87+Hosing!FX88</f>
        <v>22.720685592783578</v>
      </c>
      <c r="FU87">
        <f ca="1">(Parameters!$B$125+Temperatures!$G87-Temperatures!$G$2)*'Pattern scaling'!FU87+Hosing!FY88</f>
        <v>27.676747546181403</v>
      </c>
      <c r="FV87">
        <f ca="1">(Parameters!$B$125+Temperatures!$G87-Temperatures!$G$2)*'Pattern scaling'!FV87+Hosing!FZ88</f>
        <v>19.655777075103554</v>
      </c>
      <c r="FW87">
        <f ca="1">(Parameters!$B$125+Temperatures!$G87-Temperatures!$G$2)*'Pattern scaling'!FW87+Hosing!GA88</f>
        <v>14.712702811152926</v>
      </c>
      <c r="FX87">
        <f ca="1">(Parameters!$B$125+Temperatures!$G87-Temperatures!$G$2)*'Pattern scaling'!FX87+Hosing!GB88</f>
        <v>25.66978430383584</v>
      </c>
      <c r="FY87">
        <f ca="1">(Parameters!$B$125+Temperatures!$G87-Temperatures!$G$2)*'Pattern scaling'!FY87+Hosing!GC88</f>
        <v>21.120858262409108</v>
      </c>
      <c r="FZ87">
        <f ca="1">(Parameters!$B$125+Temperatures!$G87-Temperatures!$G$2)*'Pattern scaling'!FZ87+Hosing!GD88</f>
        <v>24.328665664894249</v>
      </c>
      <c r="GA87">
        <f ca="1">(Parameters!$B$125+Temperatures!$G87-Temperatures!$G$2)*'Pattern scaling'!GA87+Hosing!GE88</f>
        <v>24.242215725749329</v>
      </c>
      <c r="GB87">
        <f ca="1">(Parameters!$B$125+Temperatures!$G87-Temperatures!$G$2)*'Pattern scaling'!GB87+Hosing!GF88</f>
        <v>10.513657548191631</v>
      </c>
      <c r="GC87">
        <f ca="1">(Parameters!$B$125+Temperatures!$G87-Temperatures!$G$2)*'Pattern scaling'!GC87+Hosing!GG88</f>
        <v>18.593621277651021</v>
      </c>
      <c r="GD87">
        <f ca="1">(Parameters!$B$125+Temperatures!$G87-Temperatures!$G$2)*'Pattern scaling'!GD87+Hosing!GH88</f>
        <v>15.562698710947648</v>
      </c>
      <c r="GE87">
        <f ca="1">(Parameters!$B$125+Temperatures!$G87-Temperatures!$G$2)*'Pattern scaling'!GE87+Hosing!GI88</f>
        <v>15.573158397992369</v>
      </c>
      <c r="GF87">
        <f ca="1">(Parameters!$B$125+Temperatures!$G87-Temperatures!$G$2)*'Pattern scaling'!GF87+Hosing!GJ88</f>
        <v>26.109889434516848</v>
      </c>
      <c r="GG87">
        <f ca="1">(Parameters!$B$125+Temperatures!$G87-Temperatures!$G$2)*'Pattern scaling'!GG87+Hosing!GK88</f>
        <v>26.798337275744952</v>
      </c>
      <c r="GH87">
        <f ca="1">(Parameters!$B$125+Temperatures!$G87-Temperatures!$G$2)*'Pattern scaling'!GH87+Hosing!GL88</f>
        <v>24.041009646830553</v>
      </c>
      <c r="GI87">
        <f ca="1">(Parameters!$B$125+Temperatures!$G87-Temperatures!$G$2)*'Pattern scaling'!GI87+Hosing!GM88</f>
        <v>26.43316667824508</v>
      </c>
      <c r="GJ87">
        <f ca="1">(Parameters!$B$125+Temperatures!$G87-Temperatures!$G$2)*'Pattern scaling'!GJ87+Hosing!GN88</f>
        <v>22.107441151136509</v>
      </c>
      <c r="GK87">
        <f ca="1">(Parameters!$B$125+Temperatures!$G87-Temperatures!$G$2)*'Pattern scaling'!GK87+Hosing!GO88</f>
        <v>20.015434775229423</v>
      </c>
      <c r="GL87">
        <f ca="1">(Parameters!$B$125+Temperatures!$G87-Temperatures!$G$2)*'Pattern scaling'!GL87+Hosing!GP88</f>
        <v>23.988965540936501</v>
      </c>
      <c r="GM87">
        <f ca="1">(Parameters!$B$125+Temperatures!$G87-Temperatures!$G$2)*'Pattern scaling'!GM87+Hosing!GQ88</f>
        <v>22.903524628148428</v>
      </c>
    </row>
    <row r="88" spans="1:195" x14ac:dyDescent="0.25">
      <c r="A88" s="15">
        <v>2096</v>
      </c>
      <c r="B88">
        <f ca="1">(Parameters!$B$125+Temperatures!$G88-Temperatures!$G$2)*'Pattern scaling'!B88+Hosing!F89</f>
        <v>14.879729257544165</v>
      </c>
      <c r="C88">
        <f ca="1">(Parameters!$B$125+Temperatures!$G88-Temperatures!$G$2)*'Pattern scaling'!C88+Hosing!G89</f>
        <v>23.769605961158287</v>
      </c>
      <c r="D88">
        <f ca="1">(Parameters!$B$125+Temperatures!$G88-Temperatures!$G$2)*'Pattern scaling'!D88+Hosing!H89</f>
        <v>13.862664405348495</v>
      </c>
      <c r="E88">
        <f ca="1">(Parameters!$B$125+Temperatures!$G88-Temperatures!$G$2)*'Pattern scaling'!E88+Hosing!I89</f>
        <v>6.2462346427151525</v>
      </c>
      <c r="F88">
        <f ca="1">(Parameters!$B$125+Temperatures!$G88-Temperatures!$G$2)*'Pattern scaling'!F88+Hosing!J89</f>
        <v>28.501743843444899</v>
      </c>
      <c r="G88">
        <f ca="1">(Parameters!$B$125+Temperatures!$G88-Temperatures!$G$2)*'Pattern scaling'!G88+Hosing!K89</f>
        <v>18.825946662047382</v>
      </c>
      <c r="H88">
        <f ca="1">(Parameters!$B$125+Temperatures!$G88-Temperatures!$G$2)*'Pattern scaling'!H88+Hosing!L89</f>
        <v>10.4329614868312</v>
      </c>
      <c r="I88">
        <f ca="1">(Parameters!$B$125+Temperatures!$G88-Temperatures!$G$2)*'Pattern scaling'!I88+Hosing!M89</f>
        <v>27.459381054662941</v>
      </c>
      <c r="J88">
        <f ca="1">(Parameters!$B$125+Temperatures!$G88-Temperatures!$G$2)*'Pattern scaling'!J88+Hosing!N89</f>
        <v>18.277059818167412</v>
      </c>
      <c r="K88">
        <f ca="1">(Parameters!$B$125+Temperatures!$G88-Temperatures!$G$2)*'Pattern scaling'!K88+Hosing!O89</f>
        <v>9.3716701345115645</v>
      </c>
      <c r="L88">
        <f ca="1">(Parameters!$B$125+Temperatures!$G88-Temperatures!$G$2)*'Pattern scaling'!L88+Hosing!P89</f>
        <v>15.481981713724739</v>
      </c>
      <c r="M88">
        <f ca="1">(Parameters!$B$125+Temperatures!$G88-Temperatures!$G$2)*'Pattern scaling'!M88+Hosing!Q89</f>
        <v>22.437663517326815</v>
      </c>
      <c r="N88">
        <f ca="1">(Parameters!$B$125+Temperatures!$G88-Temperatures!$G$2)*'Pattern scaling'!N88+Hosing!R89</f>
        <v>10.984936414750432</v>
      </c>
      <c r="O88">
        <f ca="1">(Parameters!$B$125+Temperatures!$G88-Temperatures!$G$2)*'Pattern scaling'!O88+Hosing!S89</f>
        <v>28.558538413628945</v>
      </c>
      <c r="P88">
        <f ca="1">(Parameters!$B$125+Temperatures!$G88-Temperatures!$G$2)*'Pattern scaling'!P88+Hosing!T89</f>
        <v>29.637071474645833</v>
      </c>
      <c r="Q88">
        <f ca="1">(Parameters!$B$125+Temperatures!$G88-Temperatures!$G$2)*'Pattern scaling'!Q88+Hosing!U89</f>
        <v>26.652706977948583</v>
      </c>
      <c r="R88">
        <f ca="1">(Parameters!$B$125+Temperatures!$G88-Temperatures!$G$2)*'Pattern scaling'!R88+Hosing!V89</f>
        <v>12.495566248892809</v>
      </c>
      <c r="S88">
        <f ca="1">(Parameters!$B$125+Temperatures!$G88-Temperatures!$G$2)*'Pattern scaling'!S88+Hosing!W89</f>
        <v>28.989201317012668</v>
      </c>
      <c r="T88">
        <f ca="1">(Parameters!$B$125+Temperatures!$G88-Temperatures!$G$2)*'Pattern scaling'!T88+Hosing!X89</f>
        <v>26.014064020401143</v>
      </c>
      <c r="U88">
        <f ca="1">(Parameters!$B$125+Temperatures!$G88-Temperatures!$G$2)*'Pattern scaling'!U88+Hosing!Y89</f>
        <v>11.129711399323195</v>
      </c>
      <c r="V88">
        <f ca="1">(Parameters!$B$125+Temperatures!$G88-Temperatures!$G$2)*'Pattern scaling'!V88+Hosing!Z89</f>
        <v>8.647908213422447</v>
      </c>
      <c r="W88">
        <f ca="1">(Parameters!$B$125+Temperatures!$G88-Temperatures!$G$2)*'Pattern scaling'!W88+Hosing!AA89</f>
        <v>26.550108392214515</v>
      </c>
      <c r="X88">
        <f ca="1">(Parameters!$B$125+Temperatures!$G88-Temperatures!$G$2)*'Pattern scaling'!X88+Hosing!AB89</f>
        <v>23.299369112567398</v>
      </c>
      <c r="Y88">
        <f ca="1">(Parameters!$B$125+Temperatures!$G88-Temperatures!$G$2)*'Pattern scaling'!Y88+Hosing!AC89</f>
        <v>18.119171542881642</v>
      </c>
      <c r="Z88">
        <f ca="1">(Parameters!$B$125+Temperatures!$G88-Temperatures!$G$2)*'Pattern scaling'!Z88+Hosing!AD89</f>
        <v>24.667221393687434</v>
      </c>
      <c r="AA88">
        <f ca="1">(Parameters!$B$125+Temperatures!$G88-Temperatures!$G$2)*'Pattern scaling'!AA88+Hosing!AE89</f>
        <v>27.266263472775712</v>
      </c>
      <c r="AB88">
        <f ca="1">(Parameters!$B$125+Temperatures!$G88-Temperatures!$G$2)*'Pattern scaling'!AB88+Hosing!AF89</f>
        <v>28.363077650917177</v>
      </c>
      <c r="AC88">
        <f ca="1">(Parameters!$B$125+Temperatures!$G88-Temperatures!$G$2)*'Pattern scaling'!AC88+Hosing!AG89</f>
        <v>14.321691332565127</v>
      </c>
      <c r="AD88">
        <f ca="1">(Parameters!$B$125+Temperatures!$G88-Temperatures!$G$2)*'Pattern scaling'!AD88+Hosing!AH89</f>
        <v>24.142815134678031</v>
      </c>
      <c r="AE88">
        <f ca="1">(Parameters!$B$125+Temperatures!$G88-Temperatures!$G$2)*'Pattern scaling'!AE88+Hosing!AI89</f>
        <v>26.995604944575309</v>
      </c>
      <c r="AF88">
        <f ca="1">(Parameters!$B$125+Temperatures!$G88-Temperatures!$G$2)*'Pattern scaling'!AF88+Hosing!AJ89</f>
        <v>7.825914871214958</v>
      </c>
      <c r="AG88">
        <f ca="1">(Parameters!$B$125+Temperatures!$G88-Temperatures!$G$2)*'Pattern scaling'!AG88+Hosing!AK89</f>
        <v>9.1928542694338375</v>
      </c>
      <c r="AH88">
        <f ca="1">(Parameters!$B$125+Temperatures!$G88-Temperatures!$G$2)*'Pattern scaling'!AH88+Hosing!AL89</f>
        <v>13.828091735906991</v>
      </c>
      <c r="AI88">
        <f ca="1">(Parameters!$B$125+Temperatures!$G88-Temperatures!$G$2)*'Pattern scaling'!AI88+Hosing!AM89</f>
        <v>16.429107114540834</v>
      </c>
      <c r="AJ88">
        <f ca="1">(Parameters!$B$125+Temperatures!$G88-Temperatures!$G$2)*'Pattern scaling'!AJ88+Hosing!AN89</f>
        <v>27.378339513155652</v>
      </c>
      <c r="AK88">
        <f ca="1">(Parameters!$B$125+Temperatures!$G88-Temperatures!$G$2)*'Pattern scaling'!AK88+Hosing!AO89</f>
        <v>26.405398152667132</v>
      </c>
      <c r="AL88">
        <f ca="1">(Parameters!$B$125+Temperatures!$G88-Temperatures!$G$2)*'Pattern scaling'!AL88+Hosing!AP89</f>
        <v>25.697520113287286</v>
      </c>
      <c r="AM88">
        <f ca="1">(Parameters!$B$125+Temperatures!$G88-Temperatures!$G$2)*'Pattern scaling'!AM88+Hosing!AQ89</f>
        <v>26.19082339732849</v>
      </c>
      <c r="AN88">
        <f ca="1">(Parameters!$B$125+Temperatures!$G88-Temperatures!$G$2)*'Pattern scaling'!AN88+Hosing!AR89</f>
        <v>21.95483102841623</v>
      </c>
      <c r="AO88">
        <f ca="1">(Parameters!$B$125+Temperatures!$G88-Temperatures!$G$2)*'Pattern scaling'!AO88+Hosing!AS89</f>
        <v>25.65537412911819</v>
      </c>
      <c r="AP88">
        <f ca="1">(Parameters!$B$125+Temperatures!$G88-Temperatures!$G$2)*'Pattern scaling'!AP88+Hosing!AT89</f>
        <v>22.342597663948297</v>
      </c>
      <c r="AQ88">
        <f ca="1">(Parameters!$B$125+Temperatures!$G88-Temperatures!$G$2)*'Pattern scaling'!AQ88+Hosing!AU89</f>
        <v>23.671644834487033</v>
      </c>
      <c r="AR88">
        <f ca="1">(Parameters!$B$125+Temperatures!$G88-Temperatures!$G$2)*'Pattern scaling'!AR88+Hosing!AV89</f>
        <v>26.673285681094772</v>
      </c>
      <c r="AS88">
        <f ca="1">(Parameters!$B$125+Temperatures!$G88-Temperatures!$G$2)*'Pattern scaling'!AS88+Hosing!AW89</f>
        <v>19.886205431265129</v>
      </c>
      <c r="AT88">
        <f ca="1">(Parameters!$B$125+Temperatures!$G88-Temperatures!$G$2)*'Pattern scaling'!AT88+Hosing!AX89</f>
        <v>9.6151809764516347</v>
      </c>
      <c r="AU88">
        <f ca="1">(Parameters!$B$125+Temperatures!$G88-Temperatures!$G$2)*'Pattern scaling'!AU88+Hosing!AY89</f>
        <v>10.385113583309881</v>
      </c>
      <c r="AV88">
        <f ca="1">(Parameters!$B$125+Temperatures!$G88-Temperatures!$G$2)*'Pattern scaling'!AV88+Hosing!AZ89</f>
        <v>30.365761772317068</v>
      </c>
      <c r="AW88">
        <f ca="1">(Parameters!$B$125+Temperatures!$G88-Temperatures!$G$2)*'Pattern scaling'!AW88+Hosing!BA89</f>
        <v>24.233331550636567</v>
      </c>
      <c r="AX88">
        <f ca="1">(Parameters!$B$125+Temperatures!$G88-Temperatures!$G$2)*'Pattern scaling'!AX88+Hosing!BB89</f>
        <v>9.4807446698254196</v>
      </c>
      <c r="AY88">
        <f ca="1">(Parameters!$B$125+Temperatures!$G88-Temperatures!$G$2)*'Pattern scaling'!AY88+Hosing!BC89</f>
        <v>25.904046169499509</v>
      </c>
      <c r="AZ88">
        <f ca="1">(Parameters!$B$125+Temperatures!$G88-Temperatures!$G$2)*'Pattern scaling'!AZ88+Hosing!BD89</f>
        <v>18.38192068113111</v>
      </c>
      <c r="BA88">
        <f ca="1">(Parameters!$B$125+Temperatures!$G88-Temperatures!$G$2)*'Pattern scaling'!BA88+Hosing!BE89</f>
        <v>22.058700365362178</v>
      </c>
      <c r="BB88">
        <f ca="1">(Parameters!$B$125+Temperatures!$G88-Temperatures!$G$2)*'Pattern scaling'!BB88+Hosing!BF89</f>
        <v>23.47559550374606</v>
      </c>
      <c r="BC88">
        <f ca="1">(Parameters!$B$125+Temperatures!$G88-Temperatures!$G$2)*'Pattern scaling'!BC88+Hosing!BG89</f>
        <v>24.09078752668507</v>
      </c>
      <c r="BD88">
        <f ca="1">(Parameters!$B$125+Temperatures!$G88-Temperatures!$G$2)*'Pattern scaling'!BD88+Hosing!BH89</f>
        <v>23.757023223220941</v>
      </c>
      <c r="BE88">
        <f ca="1">(Parameters!$B$125+Temperatures!$G88-Temperatures!$G$2)*'Pattern scaling'!BE88+Hosing!BI89</f>
        <v>15.643408524938854</v>
      </c>
      <c r="BF88">
        <f ca="1">(Parameters!$B$125+Temperatures!$G88-Temperatures!$G$2)*'Pattern scaling'!BF88+Hosing!BJ89</f>
        <v>7.4800756343805501</v>
      </c>
      <c r="BG88">
        <f ca="1">(Parameters!$B$125+Temperatures!$G88-Temperatures!$G$2)*'Pattern scaling'!BG88+Hosing!BK89</f>
        <v>21.036931578258752</v>
      </c>
      <c r="BH88">
        <f ca="1">(Parameters!$B$125+Temperatures!$G88-Temperatures!$G$2)*'Pattern scaling'!BH88+Hosing!BL89</f>
        <v>5.6911271786921374</v>
      </c>
      <c r="BI88">
        <f ca="1">(Parameters!$B$125+Temperatures!$G88-Temperatures!$G$2)*'Pattern scaling'!BI88+Hosing!BM89</f>
        <v>24.543786560347005</v>
      </c>
      <c r="BJ88">
        <f ca="1">(Parameters!$B$125+Temperatures!$G88-Temperatures!$G$2)*'Pattern scaling'!BJ88+Hosing!BN89</f>
        <v>12.25018130099606</v>
      </c>
      <c r="BK88">
        <f ca="1">(Parameters!$B$125+Temperatures!$G88-Temperatures!$G$2)*'Pattern scaling'!BK88+Hosing!BO89</f>
        <v>28.050949128354649</v>
      </c>
      <c r="BL88">
        <f ca="1">(Parameters!$B$125+Temperatures!$G88-Temperatures!$G$2)*'Pattern scaling'!BL88+Hosing!BP89</f>
        <v>26.692890630261093</v>
      </c>
      <c r="BM88">
        <f ca="1">(Parameters!$B$125+Temperatures!$G88-Temperatures!$G$2)*'Pattern scaling'!BM88+Hosing!BQ89</f>
        <v>10.172023178404929</v>
      </c>
      <c r="BN88">
        <f ca="1">(Parameters!$B$125+Temperatures!$G88-Temperatures!$G$2)*'Pattern scaling'!BN88+Hosing!BR89</f>
        <v>11.564627310568971</v>
      </c>
      <c r="BO88">
        <f ca="1">(Parameters!$B$125+Temperatures!$G88-Temperatures!$G$2)*'Pattern scaling'!BO88+Hosing!BS89</f>
        <v>28.078096591575687</v>
      </c>
      <c r="BP88">
        <f ca="1">(Parameters!$B$125+Temperatures!$G88-Temperatures!$G$2)*'Pattern scaling'!BP88+Hosing!BT89</f>
        <v>26.383563356069104</v>
      </c>
      <c r="BQ88">
        <f ca="1">(Parameters!$B$125+Temperatures!$G88-Temperatures!$G$2)*'Pattern scaling'!BQ88+Hosing!BU89</f>
        <v>25.53606055296887</v>
      </c>
      <c r="BR88">
        <f ca="1">(Parameters!$B$125+Temperatures!$G88-Temperatures!$G$2)*'Pattern scaling'!BR88+Hosing!BV89</f>
        <v>27.999136221726957</v>
      </c>
      <c r="BS88">
        <f ca="1">(Parameters!$B$125+Temperatures!$G88-Temperatures!$G$2)*'Pattern scaling'!BS88+Hosing!BW89</f>
        <v>28.018861438851527</v>
      </c>
      <c r="BT88">
        <f ca="1">(Parameters!$B$125+Temperatures!$G88-Temperatures!$G$2)*'Pattern scaling'!BT88+Hosing!BX89</f>
        <v>25.432333670104775</v>
      </c>
      <c r="BU88">
        <f ca="1">(Parameters!$B$125+Temperatures!$G88-Temperatures!$G$2)*'Pattern scaling'!BU88+Hosing!BY89</f>
        <v>16.555690629737548</v>
      </c>
      <c r="BV88">
        <f ca="1">(Parameters!$B$125+Temperatures!$G88-Temperatures!$G$2)*'Pattern scaling'!BV88+Hosing!BZ89</f>
        <v>27.209903618027209</v>
      </c>
      <c r="BW88">
        <f ca="1">(Parameters!$B$125+Temperatures!$G88-Temperatures!$G$2)*'Pattern scaling'!BW88+Hosing!CA89</f>
        <v>21.382959612312757</v>
      </c>
      <c r="BX88">
        <f ca="1">(Parameters!$B$125+Temperatures!$G88-Temperatures!$G$2)*'Pattern scaling'!BX88+Hosing!CB89</f>
        <v>27.00825242504191</v>
      </c>
      <c r="BY88">
        <f ca="1">(Parameters!$B$125+Temperatures!$G88-Temperatures!$G$2)*'Pattern scaling'!BY88+Hosing!CC89</f>
        <v>27.943025030503815</v>
      </c>
      <c r="BZ88">
        <f ca="1">(Parameters!$B$125+Temperatures!$G88-Temperatures!$G$2)*'Pattern scaling'!BZ88+Hosing!CD89</f>
        <v>24.188228144073385</v>
      </c>
      <c r="CA88">
        <f ca="1">(Parameters!$B$125+Temperatures!$G88-Temperatures!$G$2)*'Pattern scaling'!CA88+Hosing!CE89</f>
        <v>23.999369066675388</v>
      </c>
      <c r="CB88">
        <f ca="1">(Parameters!$B$125+Temperatures!$G88-Temperatures!$G$2)*'Pattern scaling'!CB88+Hosing!CF89</f>
        <v>12.677546196229851</v>
      </c>
      <c r="CC88">
        <f ca="1">(Parameters!$B$125+Temperatures!$G88-Temperatures!$G$2)*'Pattern scaling'!CC88+Hosing!CG89</f>
        <v>26.16209479484667</v>
      </c>
      <c r="CD88">
        <f ca="1">(Parameters!$B$125+Temperatures!$G88-Temperatures!$G$2)*'Pattern scaling'!CD88+Hosing!CH89</f>
        <v>11.89932712649806</v>
      </c>
      <c r="CE88">
        <f ca="1">(Parameters!$B$125+Temperatures!$G88-Temperatures!$G$2)*'Pattern scaling'!CE88+Hosing!CI89</f>
        <v>27.101483688745933</v>
      </c>
      <c r="CF88">
        <f ca="1">(Parameters!$B$125+Temperatures!$G88-Temperatures!$G$2)*'Pattern scaling'!CF88+Hosing!CJ89</f>
        <v>26.786519182247524</v>
      </c>
      <c r="CG88">
        <f ca="1">(Parameters!$B$125+Temperatures!$G88-Temperatures!$G$2)*'Pattern scaling'!CG88+Hosing!CK89</f>
        <v>10.061848322582332</v>
      </c>
      <c r="CH88">
        <f ca="1">(Parameters!$B$125+Temperatures!$G88-Temperatures!$G$2)*'Pattern scaling'!CH88+Hosing!CL89</f>
        <v>17.595755897452097</v>
      </c>
      <c r="CI88">
        <f ca="1">(Parameters!$B$125+Temperatures!$G88-Temperatures!$G$2)*'Pattern scaling'!CI88+Hosing!CM89</f>
        <v>24.697529025515077</v>
      </c>
      <c r="CJ88">
        <f ca="1">(Parameters!$B$125+Temperatures!$G88-Temperatures!$G$2)*'Pattern scaling'!CJ88+Hosing!CN89</f>
        <v>4.5463180260632141</v>
      </c>
      <c r="CK88">
        <f ca="1">(Parameters!$B$125+Temperatures!$G88-Temperatures!$G$2)*'Pattern scaling'!CK88+Hosing!CO89</f>
        <v>21.728036623033379</v>
      </c>
      <c r="CL88">
        <f ca="1">(Parameters!$B$125+Temperatures!$G88-Temperatures!$G$2)*'Pattern scaling'!CL88+Hosing!CP89</f>
        <v>14.46424172796384</v>
      </c>
      <c r="CM88">
        <f ca="1">(Parameters!$B$125+Temperatures!$G88-Temperatures!$G$2)*'Pattern scaling'!CM88+Hosing!CQ89</f>
        <v>26.202600878727463</v>
      </c>
      <c r="CN88">
        <f ca="1">(Parameters!$B$125+Temperatures!$G88-Temperatures!$G$2)*'Pattern scaling'!CN88+Hosing!CR89</f>
        <v>20.397553165346505</v>
      </c>
      <c r="CO88">
        <f ca="1">(Parameters!$B$125+Temperatures!$G88-Temperatures!$G$2)*'Pattern scaling'!CO88+Hosing!CS89</f>
        <v>15.479048469161038</v>
      </c>
      <c r="CP88">
        <f ca="1">(Parameters!$B$125+Temperatures!$G88-Temperatures!$G$2)*'Pattern scaling'!CP88+Hosing!CT89</f>
        <v>9.2875437793736442</v>
      </c>
      <c r="CQ88">
        <f ca="1">(Parameters!$B$125+Temperatures!$G88-Temperatures!$G$2)*'Pattern scaling'!CQ88+Hosing!CU89</f>
        <v>22.449608429423577</v>
      </c>
      <c r="CR88">
        <f ca="1">(Parameters!$B$125+Temperatures!$G88-Temperatures!$G$2)*'Pattern scaling'!CR88+Hosing!CV89</f>
        <v>6.1270297567854701</v>
      </c>
      <c r="CS88">
        <f ca="1">(Parameters!$B$125+Temperatures!$G88-Temperatures!$G$2)*'Pattern scaling'!CS88+Hosing!CW89</f>
        <v>28.999528770636733</v>
      </c>
      <c r="CT88">
        <f ca="1">(Parameters!$B$125+Temperatures!$G88-Temperatures!$G$2)*'Pattern scaling'!CT88+Hosing!CX89</f>
        <v>26.479663053835843</v>
      </c>
      <c r="CU88">
        <f ca="1">(Parameters!$B$125+Temperatures!$G88-Temperatures!$G$2)*'Pattern scaling'!CU88+Hosing!CY89</f>
        <v>13.71890209589735</v>
      </c>
      <c r="CV88">
        <f ca="1">(Parameters!$B$125+Temperatures!$G88-Temperatures!$G$2)*'Pattern scaling'!CV88+Hosing!CZ89</f>
        <v>27.866027886872693</v>
      </c>
      <c r="CW88">
        <f ca="1">(Parameters!$B$125+Temperatures!$G88-Temperatures!$G$2)*'Pattern scaling'!CW88+Hosing!DA89</f>
        <v>25.602773391891265</v>
      </c>
      <c r="CX88">
        <f ca="1">(Parameters!$B$125+Temperatures!$G88-Temperatures!$G$2)*'Pattern scaling'!CX88+Hosing!DB89</f>
        <v>17.91173385531339</v>
      </c>
      <c r="CY88">
        <f ca="1">(Parameters!$B$125+Temperatures!$G88-Temperatures!$G$2)*'Pattern scaling'!CY88+Hosing!DC89</f>
        <v>26.142229264115809</v>
      </c>
      <c r="CZ88">
        <f ca="1">(Parameters!$B$125+Temperatures!$G88-Temperatures!$G$2)*'Pattern scaling'!CZ88+Hosing!DD89</f>
        <v>22.095995142550546</v>
      </c>
      <c r="DA88">
        <f ca="1">(Parameters!$B$125+Temperatures!$G88-Temperatures!$G$2)*'Pattern scaling'!DA88+Hosing!DE89</f>
        <v>7.09544742492875</v>
      </c>
      <c r="DB88">
        <f ca="1">(Parameters!$B$125+Temperatures!$G88-Temperatures!$G$2)*'Pattern scaling'!DB88+Hosing!DF89</f>
        <v>27.019232109019224</v>
      </c>
      <c r="DC88">
        <f ca="1">(Parameters!$B$125+Temperatures!$G88-Temperatures!$G$2)*'Pattern scaling'!DC88+Hosing!DG89</f>
        <v>14.673964666855632</v>
      </c>
      <c r="DD88">
        <f ca="1">(Parameters!$B$125+Temperatures!$G88-Temperatures!$G$2)*'Pattern scaling'!DD88+Hosing!DH89</f>
        <v>8.5788745962055089</v>
      </c>
      <c r="DE88">
        <f ca="1">(Parameters!$B$125+Temperatures!$G88-Temperatures!$G$2)*'Pattern scaling'!DE88+Hosing!DI89</f>
        <v>10.371471805203786</v>
      </c>
      <c r="DF88">
        <f ca="1">(Parameters!$B$125+Temperatures!$G88-Temperatures!$G$2)*'Pattern scaling'!DF88+Hosing!DJ89</f>
        <v>8.1536087440263589</v>
      </c>
      <c r="DG88">
        <f ca="1">(Parameters!$B$125+Temperatures!$G88-Temperatures!$G$2)*'Pattern scaling'!DG88+Hosing!DK89</f>
        <v>18.781003615448686</v>
      </c>
      <c r="DH88">
        <f ca="1">(Parameters!$B$125+Temperatures!$G88-Temperatures!$G$2)*'Pattern scaling'!DH88+Hosing!DL89</f>
        <v>11.796602798027928</v>
      </c>
      <c r="DI88">
        <f ca="1">(Parameters!$B$125+Temperatures!$G88-Temperatures!$G$2)*'Pattern scaling'!DI88+Hosing!DM89</f>
        <v>21.995809740106939</v>
      </c>
      <c r="DJ88">
        <f ca="1">(Parameters!$B$125+Temperatures!$G88-Temperatures!$G$2)*'Pattern scaling'!DJ88+Hosing!DN89</f>
        <v>21.140470885273075</v>
      </c>
      <c r="DK88">
        <f ca="1">(Parameters!$B$125+Temperatures!$G88-Temperatures!$G$2)*'Pattern scaling'!DK88+Hosing!DO89</f>
        <v>11.919446950937319</v>
      </c>
      <c r="DL88">
        <f ca="1">(Parameters!$B$125+Temperatures!$G88-Temperatures!$G$2)*'Pattern scaling'!DL88+Hosing!DP89</f>
        <v>29.381379569557733</v>
      </c>
      <c r="DM88">
        <f ca="1">(Parameters!$B$125+Temperatures!$G88-Temperatures!$G$2)*'Pattern scaling'!DM88+Hosing!DQ89</f>
        <v>26.832842033327424</v>
      </c>
      <c r="DN88">
        <f ca="1">(Parameters!$B$125+Temperatures!$G88-Temperatures!$G$2)*'Pattern scaling'!DN88+Hosing!DR89</f>
        <v>11.139045004823883</v>
      </c>
      <c r="DO88">
        <f ca="1">(Parameters!$B$125+Temperatures!$G88-Temperatures!$G$2)*'Pattern scaling'!DO88+Hosing!DS89</f>
        <v>1.1339412912081794</v>
      </c>
      <c r="DP88">
        <f ca="1">(Parameters!$B$125+Temperatures!$G88-Temperatures!$G$2)*'Pattern scaling'!DP88+Hosing!DT89</f>
        <v>25.501849845504978</v>
      </c>
      <c r="DQ88">
        <f ca="1">(Parameters!$B$125+Temperatures!$G88-Temperatures!$G$2)*'Pattern scaling'!DQ88+Hosing!DU89</f>
        <v>29.455835889151729</v>
      </c>
      <c r="DR88">
        <f ca="1">(Parameters!$B$125+Temperatures!$G88-Temperatures!$G$2)*'Pattern scaling'!DR88+Hosing!DV89</f>
        <v>26.614227593626794</v>
      </c>
      <c r="DS88">
        <f ca="1">(Parameters!$B$125+Temperatures!$G88-Temperatures!$G$2)*'Pattern scaling'!DS88+Hosing!DW89</f>
        <v>22.83179487383369</v>
      </c>
      <c r="DT88">
        <f ca="1">(Parameters!$B$125+Temperatures!$G88-Temperatures!$G$2)*'Pattern scaling'!DT88+Hosing!DX89</f>
        <v>24.070932648255123</v>
      </c>
      <c r="DU88">
        <f ca="1">(Parameters!$B$125+Temperatures!$G88-Temperatures!$G$2)*'Pattern scaling'!DU88+Hosing!DY89</f>
        <v>27.71716099000303</v>
      </c>
      <c r="DV88">
        <f ca="1">(Parameters!$B$125+Temperatures!$G88-Temperatures!$G$2)*'Pattern scaling'!DV88+Hosing!DZ89</f>
        <v>23.669617816553494</v>
      </c>
      <c r="DW88">
        <f ca="1">(Parameters!$B$125+Temperatures!$G88-Temperatures!$G$2)*'Pattern scaling'!DW88+Hosing!EA89</f>
        <v>22.098043136593702</v>
      </c>
      <c r="DX88">
        <f ca="1">(Parameters!$B$125+Temperatures!$G88-Temperatures!$G$2)*'Pattern scaling'!DX88+Hosing!EB89</f>
        <v>30.20347064557706</v>
      </c>
      <c r="DY88">
        <f ca="1">(Parameters!$B$125+Temperatures!$G88-Temperatures!$G$2)*'Pattern scaling'!DY88+Hosing!EC89</f>
        <v>28.097568276185108</v>
      </c>
      <c r="DZ88">
        <f ca="1">(Parameters!$B$125+Temperatures!$G88-Temperatures!$G$2)*'Pattern scaling'!DZ88+Hosing!ED89</f>
        <v>26.097069394128532</v>
      </c>
      <c r="EA88">
        <f ca="1">(Parameters!$B$125+Temperatures!$G88-Temperatures!$G$2)*'Pattern scaling'!EA88+Hosing!EE89</f>
        <v>10.749929608182264</v>
      </c>
      <c r="EB88">
        <f ca="1">(Parameters!$B$125+Temperatures!$G88-Temperatures!$G$2)*'Pattern scaling'!EB88+Hosing!EF89</f>
        <v>5.3463623199119512</v>
      </c>
      <c r="EC88">
        <f ca="1">(Parameters!$B$125+Temperatures!$G88-Temperatures!$G$2)*'Pattern scaling'!EC88+Hosing!EG89</f>
        <v>21.272883400075699</v>
      </c>
      <c r="ED88">
        <f ca="1">(Parameters!$B$125+Temperatures!$G88-Temperatures!$G$2)*'Pattern scaling'!ED88+Hosing!EH89</f>
        <v>27.554615656361662</v>
      </c>
      <c r="EE88">
        <f ca="1">(Parameters!$B$125+Temperatures!$G88-Temperatures!$G$2)*'Pattern scaling'!EE88+Hosing!EI89</f>
        <v>13.119450679866853</v>
      </c>
      <c r="EF88">
        <f ca="1">(Parameters!$B$125+Temperatures!$G88-Temperatures!$G$2)*'Pattern scaling'!EF88+Hosing!EJ89</f>
        <v>26.861572743444885</v>
      </c>
      <c r="EG88">
        <f ca="1">(Parameters!$B$125+Temperatures!$G88-Temperatures!$G$2)*'Pattern scaling'!EG88+Hosing!EK89</f>
        <v>25.218970845949613</v>
      </c>
      <c r="EH88">
        <f ca="1">(Parameters!$B$125+Temperatures!$G88-Temperatures!$G$2)*'Pattern scaling'!EH88+Hosing!EL89</f>
        <v>26.438601508988352</v>
      </c>
      <c r="EI88">
        <f ca="1">(Parameters!$B$125+Temperatures!$G88-Temperatures!$G$2)*'Pattern scaling'!EI88+Hosing!EM89</f>
        <v>19.536853034321219</v>
      </c>
      <c r="EJ88">
        <f ca="1">(Parameters!$B$125+Temperatures!$G88-Temperatures!$G$2)*'Pattern scaling'!EJ88+Hosing!EN89</f>
        <v>26.665492765837541</v>
      </c>
      <c r="EK88">
        <f ca="1">(Parameters!$B$125+Temperatures!$G88-Temperatures!$G$2)*'Pattern scaling'!EK88+Hosing!EO89</f>
        <v>28.228792649329392</v>
      </c>
      <c r="EL88">
        <f ca="1">(Parameters!$B$125+Temperatures!$G88-Temperatures!$G$2)*'Pattern scaling'!EL88+Hosing!EP89</f>
        <v>24.646616352971314</v>
      </c>
      <c r="EM88">
        <f ca="1">(Parameters!$B$125+Temperatures!$G88-Temperatures!$G$2)*'Pattern scaling'!EM88+Hosing!EQ89</f>
        <v>9.829428298131786</v>
      </c>
      <c r="EN88">
        <f ca="1">(Parameters!$B$125+Temperatures!$G88-Temperatures!$G$2)*'Pattern scaling'!EN88+Hosing!ER89</f>
        <v>25.753495718676596</v>
      </c>
      <c r="EO88">
        <f ca="1">(Parameters!$B$125+Temperatures!$G88-Temperatures!$G$2)*'Pattern scaling'!EO88+Hosing!ES89</f>
        <v>10.219260253327628</v>
      </c>
      <c r="EP88">
        <f ca="1">(Parameters!$B$125+Temperatures!$G88-Temperatures!$G$2)*'Pattern scaling'!EP88+Hosing!ET89</f>
        <v>16.017721360820278</v>
      </c>
      <c r="EQ88">
        <f ca="1">(Parameters!$B$125+Temperatures!$G88-Temperatures!$G$2)*'Pattern scaling'!EQ88+Hosing!EU89</f>
        <v>24.711778135966117</v>
      </c>
      <c r="ER88">
        <f ca="1">(Parameters!$B$125+Temperatures!$G88-Temperatures!$G$2)*'Pattern scaling'!ER88+Hosing!EV89</f>
        <v>21.365458154908339</v>
      </c>
      <c r="ES88">
        <f ca="1">(Parameters!$B$125+Temperatures!$G88-Temperatures!$G$2)*'Pattern scaling'!ES88+Hosing!EW89</f>
        <v>29.036715502481499</v>
      </c>
      <c r="ET88">
        <f ca="1">(Parameters!$B$125+Temperatures!$G88-Temperatures!$G$2)*'Pattern scaling'!ET88+Hosing!EX89</f>
        <v>16.907250894690041</v>
      </c>
      <c r="EU88">
        <f ca="1">(Parameters!$B$125+Temperatures!$G88-Temperatures!$G$2)*'Pattern scaling'!EU88+Hosing!EY89</f>
        <v>11.349231724569604</v>
      </c>
      <c r="EV88">
        <f ca="1">(Parameters!$B$125+Temperatures!$G88-Temperatures!$G$2)*'Pattern scaling'!EV88+Hosing!EZ89</f>
        <v>6.1702931201803271</v>
      </c>
      <c r="EW88">
        <f ca="1">(Parameters!$B$125+Temperatures!$G88-Temperatures!$G$2)*'Pattern scaling'!EW88+Hosing!FA89</f>
        <v>20.573290160346893</v>
      </c>
      <c r="EX88">
        <f ca="1">(Parameters!$B$125+Temperatures!$G88-Temperatures!$G$2)*'Pattern scaling'!EX88+Hosing!FB89</f>
        <v>27.099832495486982</v>
      </c>
      <c r="EY88">
        <f ca="1">(Parameters!$B$125+Temperatures!$G88-Temperatures!$G$2)*'Pattern scaling'!EY88+Hosing!FC89</f>
        <v>30.313751502390058</v>
      </c>
      <c r="EZ88">
        <f ca="1">(Parameters!$B$125+Temperatures!$G88-Temperatures!$G$2)*'Pattern scaling'!EZ88+Hosing!FD89</f>
        <v>27.822424622142858</v>
      </c>
      <c r="FA88">
        <f ca="1">(Parameters!$B$125+Temperatures!$G88-Temperatures!$G$2)*'Pattern scaling'!FA88+Hosing!FE89</f>
        <v>25.536097311677047</v>
      </c>
      <c r="FB88">
        <f ca="1">(Parameters!$B$125+Temperatures!$G88-Temperatures!$G$2)*'Pattern scaling'!FB88+Hosing!FF89</f>
        <v>26.710941754782773</v>
      </c>
      <c r="FC88">
        <f ca="1">(Parameters!$B$125+Temperatures!$G88-Temperatures!$G$2)*'Pattern scaling'!FC88+Hosing!FG89</f>
        <v>25.327911811562913</v>
      </c>
      <c r="FD88">
        <f ca="1">(Parameters!$B$125+Temperatures!$G88-Temperatures!$G$2)*'Pattern scaling'!FD88+Hosing!FH89</f>
        <v>12.687098827870114</v>
      </c>
      <c r="FE88">
        <f ca="1">(Parameters!$B$125+Temperatures!$G88-Temperatures!$G$2)*'Pattern scaling'!FE88+Hosing!FI89</f>
        <v>27.939464448249176</v>
      </c>
      <c r="FF88">
        <f ca="1">(Parameters!$B$125+Temperatures!$G88-Temperatures!$G$2)*'Pattern scaling'!FF88+Hosing!FJ89</f>
        <v>12.791083990600566</v>
      </c>
      <c r="FG88">
        <f ca="1">(Parameters!$B$125+Temperatures!$G88-Temperatures!$G$2)*'Pattern scaling'!FG88+Hosing!FK89</f>
        <v>29.153918921110169</v>
      </c>
      <c r="FH88">
        <f ca="1">(Parameters!$B$125+Temperatures!$G88-Temperatures!$G$2)*'Pattern scaling'!FH88+Hosing!FL89</f>
        <v>22.1026325614678</v>
      </c>
      <c r="FI88">
        <f ca="1">(Parameters!$B$125+Temperatures!$G88-Temperatures!$G$2)*'Pattern scaling'!FI88+Hosing!FM89</f>
        <v>27.912586926180644</v>
      </c>
      <c r="FJ88">
        <f ca="1">(Parameters!$B$125+Temperatures!$G88-Temperatures!$G$2)*'Pattern scaling'!FJ88+Hosing!FN89</f>
        <v>9.5710284235876539</v>
      </c>
      <c r="FK88">
        <f ca="1">(Parameters!$B$125+Temperatures!$G88-Temperatures!$G$2)*'Pattern scaling'!FK88+Hosing!FO89</f>
        <v>10.786648851297734</v>
      </c>
      <c r="FL88">
        <f ca="1">(Parameters!$B$125+Temperatures!$G88-Temperatures!$G$2)*'Pattern scaling'!FL88+Hosing!FP89</f>
        <v>7.3199321509275173</v>
      </c>
      <c r="FM88">
        <f ca="1">(Parameters!$B$125+Temperatures!$G88-Temperatures!$G$2)*'Pattern scaling'!FM88+Hosing!FQ89</f>
        <v>19.480707015947051</v>
      </c>
      <c r="FN88">
        <f ca="1">(Parameters!$B$125+Temperatures!$G88-Temperatures!$G$2)*'Pattern scaling'!FN88+Hosing!FR89</f>
        <v>29.609027895101946</v>
      </c>
      <c r="FO88">
        <f ca="1">(Parameters!$B$125+Temperatures!$G88-Temperatures!$G$2)*'Pattern scaling'!FO88+Hosing!FS89</f>
        <v>28.013689413301844</v>
      </c>
      <c r="FP88">
        <f ca="1">(Parameters!$B$125+Temperatures!$G88-Temperatures!$G$2)*'Pattern scaling'!FP88+Hosing!FT89</f>
        <v>28.424157239798106</v>
      </c>
      <c r="FQ88">
        <f ca="1">(Parameters!$B$125+Temperatures!$G88-Temperatures!$G$2)*'Pattern scaling'!FQ88+Hosing!FU89</f>
        <v>13.439136569172558</v>
      </c>
      <c r="FR88">
        <f ca="1">(Parameters!$B$125+Temperatures!$G88-Temperatures!$G$2)*'Pattern scaling'!FR88+Hosing!FV89</f>
        <v>17.557747192076555</v>
      </c>
      <c r="FS88">
        <f ca="1">(Parameters!$B$125+Temperatures!$G88-Temperatures!$G$2)*'Pattern scaling'!FS88+Hosing!FW89</f>
        <v>25.185840130523751</v>
      </c>
      <c r="FT88">
        <f ca="1">(Parameters!$B$125+Temperatures!$G88-Temperatures!$G$2)*'Pattern scaling'!FT88+Hosing!FX89</f>
        <v>22.725431673789991</v>
      </c>
      <c r="FU88">
        <f ca="1">(Parameters!$B$125+Temperatures!$G88-Temperatures!$G$2)*'Pattern scaling'!FU88+Hosing!FY89</f>
        <v>27.682485599929834</v>
      </c>
      <c r="FV88">
        <f ca="1">(Parameters!$B$125+Temperatures!$G88-Temperatures!$G$2)*'Pattern scaling'!FV88+Hosing!FZ89</f>
        <v>19.661025892388626</v>
      </c>
      <c r="FW88">
        <f ca="1">(Parameters!$B$125+Temperatures!$G88-Temperatures!$G$2)*'Pattern scaling'!FW88+Hosing!GA89</f>
        <v>14.717572933024027</v>
      </c>
      <c r="FX88">
        <f ca="1">(Parameters!$B$125+Temperatures!$G88-Temperatures!$G$2)*'Pattern scaling'!FX88+Hosing!GB89</f>
        <v>25.674987495569706</v>
      </c>
      <c r="FY88">
        <f ca="1">(Parameters!$B$125+Temperatures!$G88-Temperatures!$G$2)*'Pattern scaling'!FY88+Hosing!GC89</f>
        <v>21.124554135014101</v>
      </c>
      <c r="FZ88">
        <f ca="1">(Parameters!$B$125+Temperatures!$G88-Temperatures!$G$2)*'Pattern scaling'!FZ88+Hosing!GD89</f>
        <v>24.334340096729029</v>
      </c>
      <c r="GA88">
        <f ca="1">(Parameters!$B$125+Temperatures!$G88-Temperatures!$G$2)*'Pattern scaling'!GA88+Hosing!GE89</f>
        <v>24.247932968128421</v>
      </c>
      <c r="GB88">
        <f ca="1">(Parameters!$B$125+Temperatures!$G88-Temperatures!$G$2)*'Pattern scaling'!GB88+Hosing!GF89</f>
        <v>10.518025851535917</v>
      </c>
      <c r="GC88">
        <f ca="1">(Parameters!$B$125+Temperatures!$G88-Temperatures!$G$2)*'Pattern scaling'!GC88+Hosing!GG89</f>
        <v>18.598054059212643</v>
      </c>
      <c r="GD88">
        <f ca="1">(Parameters!$B$125+Temperatures!$G88-Temperatures!$G$2)*'Pattern scaling'!GD88+Hosing!GH89</f>
        <v>15.567646029903299</v>
      </c>
      <c r="GE88">
        <f ca="1">(Parameters!$B$125+Temperatures!$G88-Temperatures!$G$2)*'Pattern scaling'!GE88+Hosing!GI89</f>
        <v>15.578444685245515</v>
      </c>
      <c r="GF88">
        <f ca="1">(Parameters!$B$125+Temperatures!$G88-Temperatures!$G$2)*'Pattern scaling'!GF88+Hosing!GJ89</f>
        <v>26.115886699248804</v>
      </c>
      <c r="GG88">
        <f ca="1">(Parameters!$B$125+Temperatures!$G88-Temperatures!$G$2)*'Pattern scaling'!GG88+Hosing!GK89</f>
        <v>26.804231022497735</v>
      </c>
      <c r="GH88">
        <f ca="1">(Parameters!$B$125+Temperatures!$G88-Temperatures!$G$2)*'Pattern scaling'!GH88+Hosing!GL89</f>
        <v>24.046041266588158</v>
      </c>
      <c r="GI88">
        <f ca="1">(Parameters!$B$125+Temperatures!$G88-Temperatures!$G$2)*'Pattern scaling'!GI88+Hosing!GM89</f>
        <v>26.438475103809214</v>
      </c>
      <c r="GJ88">
        <f ca="1">(Parameters!$B$125+Temperatures!$G88-Temperatures!$G$2)*'Pattern scaling'!GJ88+Hosing!GN89</f>
        <v>22.113073930271383</v>
      </c>
      <c r="GK88">
        <f ca="1">(Parameters!$B$125+Temperatures!$G88-Temperatures!$G$2)*'Pattern scaling'!GK88+Hosing!GO89</f>
        <v>20.0207066405803</v>
      </c>
      <c r="GL88">
        <f ca="1">(Parameters!$B$125+Temperatures!$G88-Temperatures!$G$2)*'Pattern scaling'!GL88+Hosing!GP89</f>
        <v>23.995013526104817</v>
      </c>
      <c r="GM88">
        <f ca="1">(Parameters!$B$125+Temperatures!$G88-Temperatures!$G$2)*'Pattern scaling'!GM88+Hosing!GQ89</f>
        <v>22.909436100601017</v>
      </c>
    </row>
    <row r="89" spans="1:195" x14ac:dyDescent="0.25">
      <c r="A89" s="15">
        <v>2097</v>
      </c>
      <c r="B89">
        <f ca="1">(Parameters!$B$125+Temperatures!$G89-Temperatures!$G$2)*'Pattern scaling'!B89+Hosing!F90</f>
        <v>14.885226080713297</v>
      </c>
      <c r="C89">
        <f ca="1">(Parameters!$B$125+Temperatures!$G89-Temperatures!$G$2)*'Pattern scaling'!C89+Hosing!G90</f>
        <v>23.775499806691382</v>
      </c>
      <c r="D89">
        <f ca="1">(Parameters!$B$125+Temperatures!$G89-Temperatures!$G$2)*'Pattern scaling'!D89+Hosing!H90</f>
        <v>13.867415710880961</v>
      </c>
      <c r="E89">
        <f ca="1">(Parameters!$B$125+Temperatures!$G89-Temperatures!$G$2)*'Pattern scaling'!E89+Hosing!I90</f>
        <v>6.2497037767302386</v>
      </c>
      <c r="F89">
        <f ca="1">(Parameters!$B$125+Temperatures!$G89-Temperatures!$G$2)*'Pattern scaling'!F89+Hosing!J90</f>
        <v>28.508618776605221</v>
      </c>
      <c r="G89">
        <f ca="1">(Parameters!$B$125+Temperatures!$G89-Temperatures!$G$2)*'Pattern scaling'!G89+Hosing!K90</f>
        <v>18.830628955700178</v>
      </c>
      <c r="H89">
        <f ca="1">(Parameters!$B$125+Temperatures!$G89-Temperatures!$G$2)*'Pattern scaling'!H89+Hosing!L90</f>
        <v>10.437533705348097</v>
      </c>
      <c r="I89">
        <f ca="1">(Parameters!$B$125+Temperatures!$G89-Temperatures!$G$2)*'Pattern scaling'!I89+Hosing!M90</f>
        <v>27.465061534145015</v>
      </c>
      <c r="J89">
        <f ca="1">(Parameters!$B$125+Temperatures!$G89-Temperatures!$G$2)*'Pattern scaling'!J89+Hosing!N90</f>
        <v>18.281680147449759</v>
      </c>
      <c r="K89">
        <f ca="1">(Parameters!$B$125+Temperatures!$G89-Temperatures!$G$2)*'Pattern scaling'!K89+Hosing!O90</f>
        <v>9.3757520107374503</v>
      </c>
      <c r="L89">
        <f ca="1">(Parameters!$B$125+Temperatures!$G89-Temperatures!$G$2)*'Pattern scaling'!L89+Hosing!P90</f>
        <v>15.48698043952421</v>
      </c>
      <c r="M89">
        <f ca="1">(Parameters!$B$125+Temperatures!$G89-Temperatures!$G$2)*'Pattern scaling'!M89+Hosing!Q90</f>
        <v>22.443342151682334</v>
      </c>
      <c r="N89">
        <f ca="1">(Parameters!$B$125+Temperatures!$G89-Temperatures!$G$2)*'Pattern scaling'!N89+Hosing!R90</f>
        <v>10.988780949520176</v>
      </c>
      <c r="O89">
        <f ca="1">(Parameters!$B$125+Temperatures!$G89-Temperatures!$G$2)*'Pattern scaling'!O89+Hosing!S90</f>
        <v>28.564970972439191</v>
      </c>
      <c r="P89">
        <f ca="1">(Parameters!$B$125+Temperatures!$G89-Temperatures!$G$2)*'Pattern scaling'!P89+Hosing!T90</f>
        <v>29.643987838967295</v>
      </c>
      <c r="Q89">
        <f ca="1">(Parameters!$B$125+Temperatures!$G89-Temperatures!$G$2)*'Pattern scaling'!Q89+Hosing!U90</f>
        <v>26.658915860963035</v>
      </c>
      <c r="R89">
        <f ca="1">(Parameters!$B$125+Temperatures!$G89-Temperatures!$G$2)*'Pattern scaling'!R89+Hosing!V90</f>
        <v>12.50019027262435</v>
      </c>
      <c r="S89">
        <f ca="1">(Parameters!$B$125+Temperatures!$G89-Temperatures!$G$2)*'Pattern scaling'!S89+Hosing!W90</f>
        <v>28.996226588612206</v>
      </c>
      <c r="T89">
        <f ca="1">(Parameters!$B$125+Temperatures!$G89-Temperatures!$G$2)*'Pattern scaling'!T89+Hosing!X90</f>
        <v>26.019592890493154</v>
      </c>
      <c r="U89">
        <f ca="1">(Parameters!$B$125+Temperatures!$G89-Temperatures!$G$2)*'Pattern scaling'!U89+Hosing!Y90</f>
        <v>11.134049574099343</v>
      </c>
      <c r="V89">
        <f ca="1">(Parameters!$B$125+Temperatures!$G89-Temperatures!$G$2)*'Pattern scaling'!V89+Hosing!Z90</f>
        <v>8.652127427403812</v>
      </c>
      <c r="W89">
        <f ca="1">(Parameters!$B$125+Temperatures!$G89-Temperatures!$G$2)*'Pattern scaling'!W89+Hosing!AA90</f>
        <v>26.55612644984344</v>
      </c>
      <c r="X89">
        <f ca="1">(Parameters!$B$125+Temperatures!$G89-Temperatures!$G$2)*'Pattern scaling'!X89+Hosing!AB90</f>
        <v>23.30467854518589</v>
      </c>
      <c r="Y89">
        <f ca="1">(Parameters!$B$125+Temperatures!$G89-Temperatures!$G$2)*'Pattern scaling'!Y89+Hosing!AC90</f>
        <v>18.124685055546269</v>
      </c>
      <c r="Z89">
        <f ca="1">(Parameters!$B$125+Temperatures!$G89-Temperatures!$G$2)*'Pattern scaling'!Z89+Hosing!AD90</f>
        <v>24.673120707701504</v>
      </c>
      <c r="AA89">
        <f ca="1">(Parameters!$B$125+Temperatures!$G89-Temperatures!$G$2)*'Pattern scaling'!AA89+Hosing!AE90</f>
        <v>27.271986749513339</v>
      </c>
      <c r="AB89">
        <f ca="1">(Parameters!$B$125+Temperatures!$G89-Temperatures!$G$2)*'Pattern scaling'!AB89+Hosing!AF90</f>
        <v>28.369116521816593</v>
      </c>
      <c r="AC89">
        <f ca="1">(Parameters!$B$125+Temperatures!$G89-Temperatures!$G$2)*'Pattern scaling'!AC89+Hosing!AG90</f>
        <v>14.326398595172257</v>
      </c>
      <c r="AD89">
        <f ca="1">(Parameters!$B$125+Temperatures!$G89-Temperatures!$G$2)*'Pattern scaling'!AD89+Hosing!AH90</f>
        <v>24.14927544545143</v>
      </c>
      <c r="AE89">
        <f ca="1">(Parameters!$B$125+Temperatures!$G89-Temperatures!$G$2)*'Pattern scaling'!AE89+Hosing!AI90</f>
        <v>27.001995559253448</v>
      </c>
      <c r="AF89">
        <f ca="1">(Parameters!$B$125+Temperatures!$G89-Temperatures!$G$2)*'Pattern scaling'!AF89+Hosing!AJ90</f>
        <v>7.8302814087393893</v>
      </c>
      <c r="AG89">
        <f ca="1">(Parameters!$B$125+Temperatures!$G89-Temperatures!$G$2)*'Pattern scaling'!AG89+Hosing!AK90</f>
        <v>9.1968355268850459</v>
      </c>
      <c r="AH89">
        <f ca="1">(Parameters!$B$125+Temperatures!$G89-Temperatures!$G$2)*'Pattern scaling'!AH89+Hosing!AL90</f>
        <v>13.832124506793525</v>
      </c>
      <c r="AI89">
        <f ca="1">(Parameters!$B$125+Temperatures!$G89-Temperatures!$G$2)*'Pattern scaling'!AI89+Hosing!AM90</f>
        <v>16.434200555119865</v>
      </c>
      <c r="AJ89">
        <f ca="1">(Parameters!$B$125+Temperatures!$G89-Temperatures!$G$2)*'Pattern scaling'!AJ89+Hosing!AN90</f>
        <v>27.384529259453874</v>
      </c>
      <c r="AK89">
        <f ca="1">(Parameters!$B$125+Temperatures!$G89-Temperatures!$G$2)*'Pattern scaling'!AK89+Hosing!AO90</f>
        <v>26.411562646485176</v>
      </c>
      <c r="AL89">
        <f ca="1">(Parameters!$B$125+Temperatures!$G89-Temperatures!$G$2)*'Pattern scaling'!AL89+Hosing!AP90</f>
        <v>25.703738241582023</v>
      </c>
      <c r="AM89">
        <f ca="1">(Parameters!$B$125+Temperatures!$G89-Temperatures!$G$2)*'Pattern scaling'!AM89+Hosing!AQ90</f>
        <v>26.196958698057539</v>
      </c>
      <c r="AN89">
        <f ca="1">(Parameters!$B$125+Temperatures!$G89-Temperatures!$G$2)*'Pattern scaling'!AN89+Hosing!AR90</f>
        <v>21.960365739129447</v>
      </c>
      <c r="AO89">
        <f ca="1">(Parameters!$B$125+Temperatures!$G89-Temperatures!$G$2)*'Pattern scaling'!AO89+Hosing!AS90</f>
        <v>25.660775343835542</v>
      </c>
      <c r="AP89">
        <f ca="1">(Parameters!$B$125+Temperatures!$G89-Temperatures!$G$2)*'Pattern scaling'!AP89+Hosing!AT90</f>
        <v>22.347653510498994</v>
      </c>
      <c r="AQ89">
        <f ca="1">(Parameters!$B$125+Temperatures!$G89-Temperatures!$G$2)*'Pattern scaling'!AQ89+Hosing!AU90</f>
        <v>23.677181874364699</v>
      </c>
      <c r="AR89">
        <f ca="1">(Parameters!$B$125+Temperatures!$G89-Temperatures!$G$2)*'Pattern scaling'!AR89+Hosing!AV90</f>
        <v>26.678993111885124</v>
      </c>
      <c r="AS89">
        <f ca="1">(Parameters!$B$125+Temperatures!$G89-Temperatures!$G$2)*'Pattern scaling'!AS89+Hosing!AW90</f>
        <v>19.89135052715454</v>
      </c>
      <c r="AT89">
        <f ca="1">(Parameters!$B$125+Temperatures!$G89-Temperatures!$G$2)*'Pattern scaling'!AT89+Hosing!AX90</f>
        <v>9.6192393423740654</v>
      </c>
      <c r="AU89">
        <f ca="1">(Parameters!$B$125+Temperatures!$G89-Temperatures!$G$2)*'Pattern scaling'!AU89+Hosing!AY90</f>
        <v>10.389068988234614</v>
      </c>
      <c r="AV89">
        <f ca="1">(Parameters!$B$125+Temperatures!$G89-Temperatures!$G$2)*'Pattern scaling'!AV89+Hosing!AZ90</f>
        <v>30.372510475422448</v>
      </c>
      <c r="AW89">
        <f ca="1">(Parameters!$B$125+Temperatures!$G89-Temperatures!$G$2)*'Pattern scaling'!AW89+Hosing!BA90</f>
        <v>24.238521510177705</v>
      </c>
      <c r="AX89">
        <f ca="1">(Parameters!$B$125+Temperatures!$G89-Temperatures!$G$2)*'Pattern scaling'!AX89+Hosing!BB90</f>
        <v>9.4843847728778545</v>
      </c>
      <c r="AY89">
        <f ca="1">(Parameters!$B$125+Temperatures!$G89-Temperatures!$G$2)*'Pattern scaling'!AY89+Hosing!BC90</f>
        <v>25.909708580815877</v>
      </c>
      <c r="AZ89">
        <f ca="1">(Parameters!$B$125+Temperatures!$G89-Temperatures!$G$2)*'Pattern scaling'!AZ89+Hosing!BD90</f>
        <v>18.38730975333327</v>
      </c>
      <c r="BA89">
        <f ca="1">(Parameters!$B$125+Temperatures!$G89-Temperatures!$G$2)*'Pattern scaling'!BA89+Hosing!BE90</f>
        <v>22.06403003945778</v>
      </c>
      <c r="BB89">
        <f ca="1">(Parameters!$B$125+Temperatures!$G89-Temperatures!$G$2)*'Pattern scaling'!BB89+Hosing!BF90</f>
        <v>23.48162202751714</v>
      </c>
      <c r="BC89">
        <f ca="1">(Parameters!$B$125+Temperatures!$G89-Temperatures!$G$2)*'Pattern scaling'!BC89+Hosing!BG90</f>
        <v>24.096851719768935</v>
      </c>
      <c r="BD89">
        <f ca="1">(Parameters!$B$125+Temperatures!$G89-Temperatures!$G$2)*'Pattern scaling'!BD89+Hosing!BH90</f>
        <v>23.762887981035071</v>
      </c>
      <c r="BE89">
        <f ca="1">(Parameters!$B$125+Temperatures!$G89-Temperatures!$G$2)*'Pattern scaling'!BE89+Hosing!BI90</f>
        <v>15.648171992125773</v>
      </c>
      <c r="BF89">
        <f ca="1">(Parameters!$B$125+Temperatures!$G89-Temperatures!$G$2)*'Pattern scaling'!BF89+Hosing!BJ90</f>
        <v>7.4842541066521644</v>
      </c>
      <c r="BG89">
        <f ca="1">(Parameters!$B$125+Temperatures!$G89-Temperatures!$G$2)*'Pattern scaling'!BG89+Hosing!BK90</f>
        <v>21.042324754636457</v>
      </c>
      <c r="BH89">
        <f ca="1">(Parameters!$B$125+Temperatures!$G89-Temperatures!$G$2)*'Pattern scaling'!BH89+Hosing!BL90</f>
        <v>5.6953741409528709</v>
      </c>
      <c r="BI89">
        <f ca="1">(Parameters!$B$125+Temperatures!$G89-Temperatures!$G$2)*'Pattern scaling'!BI89+Hosing!BM90</f>
        <v>24.548894760558305</v>
      </c>
      <c r="BJ89">
        <f ca="1">(Parameters!$B$125+Temperatures!$G89-Temperatures!$G$2)*'Pattern scaling'!BJ89+Hosing!BN90</f>
        <v>12.254357745065555</v>
      </c>
      <c r="BK89">
        <f ca="1">(Parameters!$B$125+Temperatures!$G89-Temperatures!$G$2)*'Pattern scaling'!BK89+Hosing!BO90</f>
        <v>28.056655461104693</v>
      </c>
      <c r="BL89">
        <f ca="1">(Parameters!$B$125+Temperatures!$G89-Temperatures!$G$2)*'Pattern scaling'!BL89+Hosing!BP90</f>
        <v>26.698862487145693</v>
      </c>
      <c r="BM89">
        <f ca="1">(Parameters!$B$125+Temperatures!$G89-Temperatures!$G$2)*'Pattern scaling'!BM89+Hosing!BQ90</f>
        <v>10.175430968455263</v>
      </c>
      <c r="BN89">
        <f ca="1">(Parameters!$B$125+Temperatures!$G89-Temperatures!$G$2)*'Pattern scaling'!BN89+Hosing!BR90</f>
        <v>11.569208676786104</v>
      </c>
      <c r="BO89">
        <f ca="1">(Parameters!$B$125+Temperatures!$G89-Temperatures!$G$2)*'Pattern scaling'!BO89+Hosing!BS90</f>
        <v>28.084404890761576</v>
      </c>
      <c r="BP89">
        <f ca="1">(Parameters!$B$125+Temperatures!$G89-Temperatures!$G$2)*'Pattern scaling'!BP89+Hosing!BT90</f>
        <v>26.389752532676042</v>
      </c>
      <c r="BQ89">
        <f ca="1">(Parameters!$B$125+Temperatures!$G89-Temperatures!$G$2)*'Pattern scaling'!BQ89+Hosing!BU90</f>
        <v>25.541448784510173</v>
      </c>
      <c r="BR89">
        <f ca="1">(Parameters!$B$125+Temperatures!$G89-Temperatures!$G$2)*'Pattern scaling'!BR89+Hosing!BV90</f>
        <v>28.005385009767288</v>
      </c>
      <c r="BS89">
        <f ca="1">(Parameters!$B$125+Temperatures!$G89-Temperatures!$G$2)*'Pattern scaling'!BS89+Hosing!BW90</f>
        <v>28.02517023748144</v>
      </c>
      <c r="BT89">
        <f ca="1">(Parameters!$B$125+Temperatures!$G89-Temperatures!$G$2)*'Pattern scaling'!BT89+Hosing!BX90</f>
        <v>25.438130282026997</v>
      </c>
      <c r="BU89">
        <f ca="1">(Parameters!$B$125+Temperatures!$G89-Temperatures!$G$2)*'Pattern scaling'!BU89+Hosing!BY90</f>
        <v>16.560676311820323</v>
      </c>
      <c r="BV89">
        <f ca="1">(Parameters!$B$125+Temperatures!$G89-Temperatures!$G$2)*'Pattern scaling'!BV89+Hosing!BZ90</f>
        <v>27.215589832644564</v>
      </c>
      <c r="BW89">
        <f ca="1">(Parameters!$B$125+Temperatures!$G89-Temperatures!$G$2)*'Pattern scaling'!BW89+Hosing!CA90</f>
        <v>21.388443308119399</v>
      </c>
      <c r="BX89">
        <f ca="1">(Parameters!$B$125+Temperatures!$G89-Temperatures!$G$2)*'Pattern scaling'!BX89+Hosing!CB90</f>
        <v>27.014275446126952</v>
      </c>
      <c r="BY89">
        <f ca="1">(Parameters!$B$125+Temperatures!$G89-Temperatures!$G$2)*'Pattern scaling'!BY89+Hosing!CC90</f>
        <v>27.949273407140815</v>
      </c>
      <c r="BZ89">
        <f ca="1">(Parameters!$B$125+Temperatures!$G89-Temperatures!$G$2)*'Pattern scaling'!BZ89+Hosing!CD90</f>
        <v>24.193792934664561</v>
      </c>
      <c r="CA89">
        <f ca="1">(Parameters!$B$125+Temperatures!$G89-Temperatures!$G$2)*'Pattern scaling'!CA89+Hosing!CE90</f>
        <v>24.005153719250512</v>
      </c>
      <c r="CB89">
        <f ca="1">(Parameters!$B$125+Temperatures!$G89-Temperatures!$G$2)*'Pattern scaling'!CB89+Hosing!CF90</f>
        <v>12.68211484363519</v>
      </c>
      <c r="CC89">
        <f ca="1">(Parameters!$B$125+Temperatures!$G89-Temperatures!$G$2)*'Pattern scaling'!CC89+Hosing!CG90</f>
        <v>26.167780633068627</v>
      </c>
      <c r="CD89">
        <f ca="1">(Parameters!$B$125+Temperatures!$G89-Temperatures!$G$2)*'Pattern scaling'!CD89+Hosing!CH90</f>
        <v>11.903845934336408</v>
      </c>
      <c r="CE89">
        <f ca="1">(Parameters!$B$125+Temperatures!$G89-Temperatures!$G$2)*'Pattern scaling'!CE89+Hosing!CI90</f>
        <v>27.107259434502588</v>
      </c>
      <c r="CF89">
        <f ca="1">(Parameters!$B$125+Temperatures!$G89-Temperatures!$G$2)*'Pattern scaling'!CF89+Hosing!CJ90</f>
        <v>26.792835045098258</v>
      </c>
      <c r="CG89">
        <f ca="1">(Parameters!$B$125+Temperatures!$G89-Temperatures!$G$2)*'Pattern scaling'!CG89+Hosing!CK90</f>
        <v>10.064871572565774</v>
      </c>
      <c r="CH89">
        <f ca="1">(Parameters!$B$125+Temperatures!$G89-Temperatures!$G$2)*'Pattern scaling'!CH89+Hosing!CL90</f>
        <v>17.60131361252256</v>
      </c>
      <c r="CI89">
        <f ca="1">(Parameters!$B$125+Temperatures!$G89-Temperatures!$G$2)*'Pattern scaling'!CI89+Hosing!CM90</f>
        <v>24.70424034175155</v>
      </c>
      <c r="CJ89">
        <f ca="1">(Parameters!$B$125+Temperatures!$G89-Temperatures!$G$2)*'Pattern scaling'!CJ89+Hosing!CN90</f>
        <v>4.5489717618361345</v>
      </c>
      <c r="CK89">
        <f ca="1">(Parameters!$B$125+Temperatures!$G89-Temperatures!$G$2)*'Pattern scaling'!CK89+Hosing!CO90</f>
        <v>21.733728241477181</v>
      </c>
      <c r="CL89">
        <f ca="1">(Parameters!$B$125+Temperatures!$G89-Temperatures!$G$2)*'Pattern scaling'!CL89+Hosing!CP90</f>
        <v>14.468943493012215</v>
      </c>
      <c r="CM89">
        <f ca="1">(Parameters!$B$125+Temperatures!$G89-Temperatures!$G$2)*'Pattern scaling'!CM89+Hosing!CQ90</f>
        <v>26.208134827181929</v>
      </c>
      <c r="CN89">
        <f ca="1">(Parameters!$B$125+Temperatures!$G89-Temperatures!$G$2)*'Pattern scaling'!CN89+Hosing!CR90</f>
        <v>20.403311708583324</v>
      </c>
      <c r="CO89">
        <f ca="1">(Parameters!$B$125+Temperatures!$G89-Temperatures!$G$2)*'Pattern scaling'!CO89+Hosing!CS90</f>
        <v>15.48371802046101</v>
      </c>
      <c r="CP89">
        <f ca="1">(Parameters!$B$125+Temperatures!$G89-Temperatures!$G$2)*'Pattern scaling'!CP89+Hosing!CT90</f>
        <v>9.29213883233923</v>
      </c>
      <c r="CQ89">
        <f ca="1">(Parameters!$B$125+Temperatures!$G89-Temperatures!$G$2)*'Pattern scaling'!CQ89+Hosing!CU90</f>
        <v>22.454995065245004</v>
      </c>
      <c r="CR89">
        <f ca="1">(Parameters!$B$125+Temperatures!$G89-Temperatures!$G$2)*'Pattern scaling'!CR89+Hosing!CV90</f>
        <v>6.1311161869319948</v>
      </c>
      <c r="CS89">
        <f ca="1">(Parameters!$B$125+Temperatures!$G89-Temperatures!$G$2)*'Pattern scaling'!CS89+Hosing!CW90</f>
        <v>29.005843876265281</v>
      </c>
      <c r="CT89">
        <f ca="1">(Parameters!$B$125+Temperatures!$G89-Temperatures!$G$2)*'Pattern scaling'!CT89+Hosing!CX90</f>
        <v>26.485195006962883</v>
      </c>
      <c r="CU89">
        <f ca="1">(Parameters!$B$125+Temperatures!$G89-Temperatures!$G$2)*'Pattern scaling'!CU89+Hosing!CY90</f>
        <v>13.723466576348528</v>
      </c>
      <c r="CV89">
        <f ca="1">(Parameters!$B$125+Temperatures!$G89-Temperatures!$G$2)*'Pattern scaling'!CV89+Hosing!CZ90</f>
        <v>27.873100279049346</v>
      </c>
      <c r="CW89">
        <f ca="1">(Parameters!$B$125+Temperatures!$G89-Temperatures!$G$2)*'Pattern scaling'!CW89+Hosing!DA90</f>
        <v>25.608694743143186</v>
      </c>
      <c r="CX89">
        <f ca="1">(Parameters!$B$125+Temperatures!$G89-Temperatures!$G$2)*'Pattern scaling'!CX89+Hosing!DB90</f>
        <v>17.916890185006</v>
      </c>
      <c r="CY89">
        <f ca="1">(Parameters!$B$125+Temperatures!$G89-Temperatures!$G$2)*'Pattern scaling'!CY89+Hosing!DC90</f>
        <v>26.148105298261726</v>
      </c>
      <c r="CZ89">
        <f ca="1">(Parameters!$B$125+Temperatures!$G89-Temperatures!$G$2)*'Pattern scaling'!CZ89+Hosing!DD90</f>
        <v>22.1016494921533</v>
      </c>
      <c r="DA89">
        <f ca="1">(Parameters!$B$125+Temperatures!$G89-Temperatures!$G$2)*'Pattern scaling'!DA89+Hosing!DE90</f>
        <v>7.0991176461731245</v>
      </c>
      <c r="DB89">
        <f ca="1">(Parameters!$B$125+Temperatures!$G89-Temperatures!$G$2)*'Pattern scaling'!DB89+Hosing!DF90</f>
        <v>27.024988501193345</v>
      </c>
      <c r="DC89">
        <f ca="1">(Parameters!$B$125+Temperatures!$G89-Temperatures!$G$2)*'Pattern scaling'!DC89+Hosing!DG90</f>
        <v>14.678694897035955</v>
      </c>
      <c r="DD89">
        <f ca="1">(Parameters!$B$125+Temperatures!$G89-Temperatures!$G$2)*'Pattern scaling'!DD89+Hosing!DH90</f>
        <v>8.5829391048190384</v>
      </c>
      <c r="DE89">
        <f ca="1">(Parameters!$B$125+Temperatures!$G89-Temperatures!$G$2)*'Pattern scaling'!DE89+Hosing!DI90</f>
        <v>10.375363629200853</v>
      </c>
      <c r="DF89">
        <f ca="1">(Parameters!$B$125+Temperatures!$G89-Temperatures!$G$2)*'Pattern scaling'!DF89+Hosing!DJ90</f>
        <v>8.1577002385545274</v>
      </c>
      <c r="DG89">
        <f ca="1">(Parameters!$B$125+Temperatures!$G89-Temperatures!$G$2)*'Pattern scaling'!DG89+Hosing!DK90</f>
        <v>18.786430777894395</v>
      </c>
      <c r="DH89">
        <f ca="1">(Parameters!$B$125+Temperatures!$G89-Temperatures!$G$2)*'Pattern scaling'!DH89+Hosing!DL90</f>
        <v>11.801208237828414</v>
      </c>
      <c r="DI89">
        <f ca="1">(Parameters!$B$125+Temperatures!$G89-Temperatures!$G$2)*'Pattern scaling'!DI89+Hosing!DM90</f>
        <v>22.00104143465007</v>
      </c>
      <c r="DJ89">
        <f ca="1">(Parameters!$B$125+Temperatures!$G89-Temperatures!$G$2)*'Pattern scaling'!DJ89+Hosing!DN90</f>
        <v>21.14602128397512</v>
      </c>
      <c r="DK89">
        <f ca="1">(Parameters!$B$125+Temperatures!$G89-Temperatures!$G$2)*'Pattern scaling'!DK89+Hosing!DO90</f>
        <v>11.924030382294109</v>
      </c>
      <c r="DL89">
        <f ca="1">(Parameters!$B$125+Temperatures!$G89-Temperatures!$G$2)*'Pattern scaling'!DL89+Hosing!DP90</f>
        <v>29.388391416969601</v>
      </c>
      <c r="DM89">
        <f ca="1">(Parameters!$B$125+Temperatures!$G89-Temperatures!$G$2)*'Pattern scaling'!DM89+Hosing!DQ90</f>
        <v>26.838927570477978</v>
      </c>
      <c r="DN89">
        <f ca="1">(Parameters!$B$125+Temperatures!$G89-Temperatures!$G$2)*'Pattern scaling'!DN89+Hosing!DR90</f>
        <v>11.143389677327539</v>
      </c>
      <c r="DO89">
        <f ca="1">(Parameters!$B$125+Temperatures!$G89-Temperatures!$G$2)*'Pattern scaling'!DO89+Hosing!DS90</f>
        <v>1.1372068796566954</v>
      </c>
      <c r="DP89">
        <f ca="1">(Parameters!$B$125+Temperatures!$G89-Temperatures!$G$2)*'Pattern scaling'!DP89+Hosing!DT90</f>
        <v>25.507790891944648</v>
      </c>
      <c r="DQ89">
        <f ca="1">(Parameters!$B$125+Temperatures!$G89-Temperatures!$G$2)*'Pattern scaling'!DQ89+Hosing!DU90</f>
        <v>29.462700880151012</v>
      </c>
      <c r="DR89">
        <f ca="1">(Parameters!$B$125+Temperatures!$G89-Temperatures!$G$2)*'Pattern scaling'!DR89+Hosing!DV90</f>
        <v>26.619837197159171</v>
      </c>
      <c r="DS89">
        <f ca="1">(Parameters!$B$125+Temperatures!$G89-Temperatures!$G$2)*'Pattern scaling'!DS89+Hosing!DW90</f>
        <v>22.836662956682513</v>
      </c>
      <c r="DT89">
        <f ca="1">(Parameters!$B$125+Temperatures!$G89-Temperatures!$G$2)*'Pattern scaling'!DT89+Hosing!DX90</f>
        <v>24.076900022304859</v>
      </c>
      <c r="DU89">
        <f ca="1">(Parameters!$B$125+Temperatures!$G89-Temperatures!$G$2)*'Pattern scaling'!DU89+Hosing!DY90</f>
        <v>27.723141212148892</v>
      </c>
      <c r="DV89">
        <f ca="1">(Parameters!$B$125+Temperatures!$G89-Temperatures!$G$2)*'Pattern scaling'!DV89+Hosing!DZ90</f>
        <v>23.675974378452434</v>
      </c>
      <c r="DW89">
        <f ca="1">(Parameters!$B$125+Temperatures!$G89-Temperatures!$G$2)*'Pattern scaling'!DW89+Hosing!EA90</f>
        <v>22.102872741608071</v>
      </c>
      <c r="DX89">
        <f ca="1">(Parameters!$B$125+Temperatures!$G89-Temperatures!$G$2)*'Pattern scaling'!DX89+Hosing!EB90</f>
        <v>30.210490892748979</v>
      </c>
      <c r="DY89">
        <f ca="1">(Parameters!$B$125+Temperatures!$G89-Temperatures!$G$2)*'Pattern scaling'!DY89+Hosing!EC90</f>
        <v>28.103968340244553</v>
      </c>
      <c r="DZ89">
        <f ca="1">(Parameters!$B$125+Temperatures!$G89-Temperatures!$G$2)*'Pattern scaling'!DZ89+Hosing!ED90</f>
        <v>26.103058296531032</v>
      </c>
      <c r="EA89">
        <f ca="1">(Parameters!$B$125+Temperatures!$G89-Temperatures!$G$2)*'Pattern scaling'!EA89+Hosing!EE90</f>
        <v>10.753642404502116</v>
      </c>
      <c r="EB89">
        <f ca="1">(Parameters!$B$125+Temperatures!$G89-Temperatures!$G$2)*'Pattern scaling'!EB89+Hosing!EF90</f>
        <v>5.3497466627892285</v>
      </c>
      <c r="EC89">
        <f ca="1">(Parameters!$B$125+Temperatures!$G89-Temperatures!$G$2)*'Pattern scaling'!EC89+Hosing!EG90</f>
        <v>21.2787047825489</v>
      </c>
      <c r="ED89">
        <f ca="1">(Parameters!$B$125+Temperatures!$G89-Temperatures!$G$2)*'Pattern scaling'!ED89+Hosing!EH90</f>
        <v>27.560547471816594</v>
      </c>
      <c r="EE89">
        <f ca="1">(Parameters!$B$125+Temperatures!$G89-Temperatures!$G$2)*'Pattern scaling'!EE89+Hosing!EI90</f>
        <v>13.123026289142745</v>
      </c>
      <c r="EF89">
        <f ca="1">(Parameters!$B$125+Temperatures!$G89-Temperatures!$G$2)*'Pattern scaling'!EF89+Hosing!EJ90</f>
        <v>26.868000790452264</v>
      </c>
      <c r="EG89">
        <f ca="1">(Parameters!$B$125+Temperatures!$G89-Temperatures!$G$2)*'Pattern scaling'!EG89+Hosing!EK90</f>
        <v>25.225622575054611</v>
      </c>
      <c r="EH89">
        <f ca="1">(Parameters!$B$125+Temperatures!$G89-Temperatures!$G$2)*'Pattern scaling'!EH89+Hosing!EL90</f>
        <v>26.444435878555669</v>
      </c>
      <c r="EI89">
        <f ca="1">(Parameters!$B$125+Temperatures!$G89-Temperatures!$G$2)*'Pattern scaling'!EI89+Hosing!EM90</f>
        <v>19.542123557182158</v>
      </c>
      <c r="EJ89">
        <f ca="1">(Parameters!$B$125+Temperatures!$G89-Temperatures!$G$2)*'Pattern scaling'!EJ89+Hosing!EN90</f>
        <v>26.671208826671631</v>
      </c>
      <c r="EK89">
        <f ca="1">(Parameters!$B$125+Temperatures!$G89-Temperatures!$G$2)*'Pattern scaling'!EK89+Hosing!EO90</f>
        <v>28.234583948558033</v>
      </c>
      <c r="EL89">
        <f ca="1">(Parameters!$B$125+Temperatures!$G89-Temperatures!$G$2)*'Pattern scaling'!EL89+Hosing!EP90</f>
        <v>24.652060059208203</v>
      </c>
      <c r="EM89">
        <f ca="1">(Parameters!$B$125+Temperatures!$G89-Temperatures!$G$2)*'Pattern scaling'!EM89+Hosing!EQ90</f>
        <v>9.8335338213964398</v>
      </c>
      <c r="EN89">
        <f ca="1">(Parameters!$B$125+Temperatures!$G89-Temperatures!$G$2)*'Pattern scaling'!EN89+Hosing!ER90</f>
        <v>25.758913853216768</v>
      </c>
      <c r="EO89">
        <f ca="1">(Parameters!$B$125+Temperatures!$G89-Temperatures!$G$2)*'Pattern scaling'!EO89+Hosing!ES90</f>
        <v>10.223577093328764</v>
      </c>
      <c r="EP89">
        <f ca="1">(Parameters!$B$125+Temperatures!$G89-Temperatures!$G$2)*'Pattern scaling'!EP89+Hosing!ET90</f>
        <v>16.022228975046097</v>
      </c>
      <c r="EQ89">
        <f ca="1">(Parameters!$B$125+Temperatures!$G89-Temperatures!$G$2)*'Pattern scaling'!EQ89+Hosing!EU90</f>
        <v>24.718086975295385</v>
      </c>
      <c r="ER89">
        <f ca="1">(Parameters!$B$125+Temperatures!$G89-Temperatures!$G$2)*'Pattern scaling'!ER89+Hosing!EV90</f>
        <v>21.371128944791387</v>
      </c>
      <c r="ES89">
        <f ca="1">(Parameters!$B$125+Temperatures!$G89-Temperatures!$G$2)*'Pattern scaling'!ES89+Hosing!EW90</f>
        <v>29.043714553623609</v>
      </c>
      <c r="ET89">
        <f ca="1">(Parameters!$B$125+Temperatures!$G89-Temperatures!$G$2)*'Pattern scaling'!ET89+Hosing!EX90</f>
        <v>16.911272643965241</v>
      </c>
      <c r="EU89">
        <f ca="1">(Parameters!$B$125+Temperatures!$G89-Temperatures!$G$2)*'Pattern scaling'!EU89+Hosing!EY90</f>
        <v>11.353751850334532</v>
      </c>
      <c r="EV89">
        <f ca="1">(Parameters!$B$125+Temperatures!$G89-Temperatures!$G$2)*'Pattern scaling'!EV89+Hosing!EZ90</f>
        <v>6.1745576618507725</v>
      </c>
      <c r="EW89">
        <f ca="1">(Parameters!$B$125+Temperatures!$G89-Temperatures!$G$2)*'Pattern scaling'!EW89+Hosing!FA90</f>
        <v>20.578661383122039</v>
      </c>
      <c r="EX89">
        <f ca="1">(Parameters!$B$125+Temperatures!$G89-Temperatures!$G$2)*'Pattern scaling'!EX89+Hosing!FB90</f>
        <v>27.10675211638938</v>
      </c>
      <c r="EY89">
        <f ca="1">(Parameters!$B$125+Temperatures!$G89-Temperatures!$G$2)*'Pattern scaling'!EY89+Hosing!FC90</f>
        <v>30.320786037550736</v>
      </c>
      <c r="EZ89">
        <f ca="1">(Parameters!$B$125+Temperatures!$G89-Temperatures!$G$2)*'Pattern scaling'!EZ89+Hosing!FD90</f>
        <v>27.828666975628856</v>
      </c>
      <c r="FA89">
        <f ca="1">(Parameters!$B$125+Temperatures!$G89-Temperatures!$G$2)*'Pattern scaling'!FA89+Hosing!FE90</f>
        <v>25.541412152313203</v>
      </c>
      <c r="FB89">
        <f ca="1">(Parameters!$B$125+Temperatures!$G89-Temperatures!$G$2)*'Pattern scaling'!FB89+Hosing!FF90</f>
        <v>26.716992337213259</v>
      </c>
      <c r="FC89">
        <f ca="1">(Parameters!$B$125+Temperatures!$G89-Temperatures!$G$2)*'Pattern scaling'!FC89+Hosing!FG90</f>
        <v>25.333857015949846</v>
      </c>
      <c r="FD89">
        <f ca="1">(Parameters!$B$125+Temperatures!$G89-Temperatures!$G$2)*'Pattern scaling'!FD89+Hosing!FH90</f>
        <v>12.691590495581389</v>
      </c>
      <c r="FE89">
        <f ca="1">(Parameters!$B$125+Temperatures!$G89-Temperatures!$G$2)*'Pattern scaling'!FE89+Hosing!FI90</f>
        <v>27.945599599537367</v>
      </c>
      <c r="FF89">
        <f ca="1">(Parameters!$B$125+Temperatures!$G89-Temperatures!$G$2)*'Pattern scaling'!FF89+Hosing!FJ90</f>
        <v>12.795818283625538</v>
      </c>
      <c r="FG89">
        <f ca="1">(Parameters!$B$125+Temperatures!$G89-Temperatures!$G$2)*'Pattern scaling'!FG89+Hosing!FK90</f>
        <v>29.160573148686357</v>
      </c>
      <c r="FH89">
        <f ca="1">(Parameters!$B$125+Temperatures!$G89-Temperatures!$G$2)*'Pattern scaling'!FH89+Hosing!FL90</f>
        <v>22.107663405697942</v>
      </c>
      <c r="FI89">
        <f ca="1">(Parameters!$B$125+Temperatures!$G89-Temperatures!$G$2)*'Pattern scaling'!FI89+Hosing!FM90</f>
        <v>27.918731025876017</v>
      </c>
      <c r="FJ89">
        <f ca="1">(Parameters!$B$125+Temperatures!$G89-Temperatures!$G$2)*'Pattern scaling'!FJ89+Hosing!FN90</f>
        <v>9.5751745836569171</v>
      </c>
      <c r="FK89">
        <f ca="1">(Parameters!$B$125+Temperatures!$G89-Temperatures!$G$2)*'Pattern scaling'!FK89+Hosing!FO90</f>
        <v>10.790966120110093</v>
      </c>
      <c r="FL89">
        <f ca="1">(Parameters!$B$125+Temperatures!$G89-Temperatures!$G$2)*'Pattern scaling'!FL89+Hosing!FP90</f>
        <v>7.3237167008471484</v>
      </c>
      <c r="FM89">
        <f ca="1">(Parameters!$B$125+Temperatures!$G89-Temperatures!$G$2)*'Pattern scaling'!FM89+Hosing!FQ90</f>
        <v>19.486355514879364</v>
      </c>
      <c r="FN89">
        <f ca="1">(Parameters!$B$125+Temperatures!$G89-Temperatures!$G$2)*'Pattern scaling'!FN89+Hosing!FR90</f>
        <v>29.615832111755218</v>
      </c>
      <c r="FO89">
        <f ca="1">(Parameters!$B$125+Temperatures!$G89-Temperatures!$G$2)*'Pattern scaling'!FO89+Hosing!FS90</f>
        <v>28.020050141351991</v>
      </c>
      <c r="FP89">
        <f ca="1">(Parameters!$B$125+Temperatures!$G89-Temperatures!$G$2)*'Pattern scaling'!FP89+Hosing!FT90</f>
        <v>28.430437669886949</v>
      </c>
      <c r="FQ89">
        <f ca="1">(Parameters!$B$125+Temperatures!$G89-Temperatures!$G$2)*'Pattern scaling'!FQ89+Hosing!FU90</f>
        <v>13.444446711700071</v>
      </c>
      <c r="FR89">
        <f ca="1">(Parameters!$B$125+Temperatures!$G89-Temperatures!$G$2)*'Pattern scaling'!FR89+Hosing!FV90</f>
        <v>17.563231125799291</v>
      </c>
      <c r="FS89">
        <f ca="1">(Parameters!$B$125+Temperatures!$G89-Temperatures!$G$2)*'Pattern scaling'!FS89+Hosing!FW90</f>
        <v>25.191182963139706</v>
      </c>
      <c r="FT89">
        <f ca="1">(Parameters!$B$125+Temperatures!$G89-Temperatures!$G$2)*'Pattern scaling'!FT89+Hosing!FX90</f>
        <v>22.730234479534147</v>
      </c>
      <c r="FU89">
        <f ca="1">(Parameters!$B$125+Temperatures!$G89-Temperatures!$G$2)*'Pattern scaling'!FU89+Hosing!FY90</f>
        <v>27.688292349106632</v>
      </c>
      <c r="FV89">
        <f ca="1">(Parameters!$B$125+Temperatures!$G89-Temperatures!$G$2)*'Pattern scaling'!FV89+Hosing!FZ90</f>
        <v>19.666334523071299</v>
      </c>
      <c r="FW89">
        <f ca="1">(Parameters!$B$125+Temperatures!$G89-Temperatures!$G$2)*'Pattern scaling'!FW89+Hosing!GA90</f>
        <v>14.722496578232986</v>
      </c>
      <c r="FX89">
        <f ca="1">(Parameters!$B$125+Temperatures!$G89-Temperatures!$G$2)*'Pattern scaling'!FX89+Hosing!GB90</f>
        <v>25.68025329653992</v>
      </c>
      <c r="FY89">
        <f ca="1">(Parameters!$B$125+Temperatures!$G89-Temperatures!$G$2)*'Pattern scaling'!FY89+Hosing!GC90</f>
        <v>21.128296130737446</v>
      </c>
      <c r="FZ89">
        <f ca="1">(Parameters!$B$125+Temperatures!$G89-Temperatures!$G$2)*'Pattern scaling'!FZ89+Hosing!GD90</f>
        <v>24.340080853949136</v>
      </c>
      <c r="GA89">
        <f ca="1">(Parameters!$B$125+Temperatures!$G89-Temperatures!$G$2)*'Pattern scaling'!GA89+Hosing!GE90</f>
        <v>24.253716869243579</v>
      </c>
      <c r="GB89">
        <f ca="1">(Parameters!$B$125+Temperatures!$G89-Temperatures!$G$2)*'Pattern scaling'!GB89+Hosing!GF90</f>
        <v>10.522440649493358</v>
      </c>
      <c r="GC89">
        <f ca="1">(Parameters!$B$125+Temperatures!$G89-Temperatures!$G$2)*'Pattern scaling'!GC89+Hosing!GG90</f>
        <v>18.602538393530434</v>
      </c>
      <c r="GD89">
        <f ca="1">(Parameters!$B$125+Temperatures!$G89-Temperatures!$G$2)*'Pattern scaling'!GD89+Hosing!GH90</f>
        <v>15.572648145504344</v>
      </c>
      <c r="GE89">
        <f ca="1">(Parameters!$B$125+Temperatures!$G89-Temperatures!$G$2)*'Pattern scaling'!GE89+Hosing!GI90</f>
        <v>15.583788684343091</v>
      </c>
      <c r="GF89">
        <f ca="1">(Parameters!$B$125+Temperatures!$G89-Temperatures!$G$2)*'Pattern scaling'!GF89+Hosing!GJ90</f>
        <v>26.121954338679835</v>
      </c>
      <c r="GG89">
        <f ca="1">(Parameters!$B$125+Temperatures!$G89-Temperatures!$G$2)*'Pattern scaling'!GG89+Hosing!GK90</f>
        <v>26.810194526855842</v>
      </c>
      <c r="GH89">
        <f ca="1">(Parameters!$B$125+Temperatures!$G89-Temperatures!$G$2)*'Pattern scaling'!GH89+Hosing!GL90</f>
        <v>24.051133005023605</v>
      </c>
      <c r="GI89">
        <f ca="1">(Parameters!$B$125+Temperatures!$G89-Temperatures!$G$2)*'Pattern scaling'!GI89+Hosing!GM90</f>
        <v>26.443847540062297</v>
      </c>
      <c r="GJ89">
        <f ca="1">(Parameters!$B$125+Temperatures!$G89-Temperatures!$G$2)*'Pattern scaling'!GJ89+Hosing!GN90</f>
        <v>22.1187713806133</v>
      </c>
      <c r="GK89">
        <f ca="1">(Parameters!$B$125+Temperatures!$G89-Temperatures!$G$2)*'Pattern scaling'!GK89+Hosing!GO90</f>
        <v>20.026038633216181</v>
      </c>
      <c r="GL89">
        <f ca="1">(Parameters!$B$125+Temperatures!$G89-Temperatures!$G$2)*'Pattern scaling'!GL89+Hosing!GP90</f>
        <v>24.001131058205168</v>
      </c>
      <c r="GM89">
        <f ca="1">(Parameters!$B$125+Temperatures!$G89-Temperatures!$G$2)*'Pattern scaling'!GM89+Hosing!GQ90</f>
        <v>22.91541522281031</v>
      </c>
    </row>
    <row r="90" spans="1:195" x14ac:dyDescent="0.25">
      <c r="A90" s="15">
        <v>2098</v>
      </c>
      <c r="B90">
        <f ca="1">(Parameters!$B$125+Temperatures!$G90-Temperatures!$G$2)*'Pattern scaling'!B90+Hosing!F91</f>
        <v>14.890776907418415</v>
      </c>
      <c r="C90">
        <f ca="1">(Parameters!$B$125+Temperatures!$G90-Temperatures!$G$2)*'Pattern scaling'!C90+Hosing!G91</f>
        <v>23.781456036299083</v>
      </c>
      <c r="D90">
        <f ca="1">(Parameters!$B$125+Temperatures!$G90-Temperatures!$G$2)*'Pattern scaling'!D90+Hosing!H91</f>
        <v>13.872214435739339</v>
      </c>
      <c r="E90">
        <f ca="1">(Parameters!$B$125+Temperatures!$G90-Temperatures!$G$2)*'Pattern scaling'!E90+Hosing!I91</f>
        <v>6.2532051950790075</v>
      </c>
      <c r="F90">
        <f ca="1">(Parameters!$B$125+Temperatures!$G90-Temperatures!$G$2)*'Pattern scaling'!F90+Hosing!J91</f>
        <v>28.515566949755407</v>
      </c>
      <c r="G90">
        <f ca="1">(Parameters!$B$125+Temperatures!$G90-Temperatures!$G$2)*'Pattern scaling'!G90+Hosing!K91</f>
        <v>18.835360820675852</v>
      </c>
      <c r="H90">
        <f ca="1">(Parameters!$B$125+Temperatures!$G90-Temperatures!$G$2)*'Pattern scaling'!H90+Hosing!L91</f>
        <v>10.442149819425003</v>
      </c>
      <c r="I90">
        <f ca="1">(Parameters!$B$125+Temperatures!$G90-Temperatures!$G$2)*'Pattern scaling'!I90+Hosing!M91</f>
        <v>27.470804724694617</v>
      </c>
      <c r="J90">
        <f ca="1">(Parameters!$B$125+Temperatures!$G90-Temperatures!$G$2)*'Pattern scaling'!J90+Hosing!N91</f>
        <v>18.286349244992568</v>
      </c>
      <c r="K90">
        <f ca="1">(Parameters!$B$125+Temperatures!$G90-Temperatures!$G$2)*'Pattern scaling'!K90+Hosing!O91</f>
        <v>9.37987326825683</v>
      </c>
      <c r="L90">
        <f ca="1">(Parameters!$B$125+Temperatures!$G90-Temperatures!$G$2)*'Pattern scaling'!L90+Hosing!P91</f>
        <v>15.492029422825354</v>
      </c>
      <c r="M90">
        <f ca="1">(Parameters!$B$125+Temperatures!$G90-Temperatures!$G$2)*'Pattern scaling'!M90+Hosing!Q91</f>
        <v>22.449080663784979</v>
      </c>
      <c r="N90">
        <f ca="1">(Parameters!$B$125+Temperatures!$G90-Temperatures!$G$2)*'Pattern scaling'!N90+Hosing!R91</f>
        <v>10.992663839243422</v>
      </c>
      <c r="O90">
        <f ca="1">(Parameters!$B$125+Temperatures!$G90-Temperatures!$G$2)*'Pattern scaling'!O90+Hosing!S91</f>
        <v>28.571473149074976</v>
      </c>
      <c r="P90">
        <f ca="1">(Parameters!$B$125+Temperatures!$G90-Temperatures!$G$2)*'Pattern scaling'!P90+Hosing!T91</f>
        <v>29.65097836270099</v>
      </c>
      <c r="Q90">
        <f ca="1">(Parameters!$B$125+Temperatures!$G90-Temperatures!$G$2)*'Pattern scaling'!Q90+Hosing!U91</f>
        <v>26.665191472561737</v>
      </c>
      <c r="R90">
        <f ca="1">(Parameters!$B$125+Temperatures!$G90-Temperatures!$G$2)*'Pattern scaling'!R90+Hosing!V91</f>
        <v>12.504859895763303</v>
      </c>
      <c r="S90">
        <f ca="1">(Parameters!$B$125+Temperatures!$G90-Temperatures!$G$2)*'Pattern scaling'!S90+Hosing!W91</f>
        <v>29.003326679974734</v>
      </c>
      <c r="T90">
        <f ca="1">(Parameters!$B$125+Temperatures!$G90-Temperatures!$G$2)*'Pattern scaling'!T90+Hosing!X91</f>
        <v>26.025182458151018</v>
      </c>
      <c r="U90">
        <f ca="1">(Parameters!$B$125+Temperatures!$G90-Temperatures!$G$2)*'Pattern scaling'!U90+Hosing!Y91</f>
        <v>11.138430226314348</v>
      </c>
      <c r="V90">
        <f ca="1">(Parameters!$B$125+Temperatures!$G90-Temperatures!$G$2)*'Pattern scaling'!V90+Hosing!Z91</f>
        <v>8.6563866095812294</v>
      </c>
      <c r="W90">
        <f ca="1">(Parameters!$B$125+Temperatures!$G90-Temperatures!$G$2)*'Pattern scaling'!W90+Hosing!AA91</f>
        <v>26.562209565073548</v>
      </c>
      <c r="X90">
        <f ca="1">(Parameters!$B$125+Temperatures!$G90-Temperatures!$G$2)*'Pattern scaling'!X90+Hosing!AB91</f>
        <v>23.310045724955692</v>
      </c>
      <c r="Y90">
        <f ca="1">(Parameters!$B$125+Temperatures!$G90-Temperatures!$G$2)*'Pattern scaling'!Y90+Hosing!AC91</f>
        <v>18.130254694419282</v>
      </c>
      <c r="Z90">
        <f ca="1">(Parameters!$B$125+Temperatures!$G90-Temperatures!$G$2)*'Pattern scaling'!Z90+Hosing!AD91</f>
        <v>24.679083017125876</v>
      </c>
      <c r="AA90">
        <f ca="1">(Parameters!$B$125+Temperatures!$G90-Temperatures!$G$2)*'Pattern scaling'!AA90+Hosing!AE91</f>
        <v>27.277773091280579</v>
      </c>
      <c r="AB90">
        <f ca="1">(Parameters!$B$125+Temperatures!$G90-Temperatures!$G$2)*'Pattern scaling'!AB90+Hosing!AF91</f>
        <v>28.375221535876364</v>
      </c>
      <c r="AC90">
        <f ca="1">(Parameters!$B$125+Temperatures!$G90-Temperatures!$G$2)*'Pattern scaling'!AC90+Hosing!AG91</f>
        <v>14.331153154542134</v>
      </c>
      <c r="AD90">
        <f ca="1">(Parameters!$B$125+Temperatures!$G90-Temperatures!$G$2)*'Pattern scaling'!AD90+Hosing!AH91</f>
        <v>24.155802991166713</v>
      </c>
      <c r="AE90">
        <f ca="1">(Parameters!$B$125+Temperatures!$G90-Temperatures!$G$2)*'Pattern scaling'!AE90+Hosing!AI91</f>
        <v>27.008454544830347</v>
      </c>
      <c r="AF90">
        <f ca="1">(Parameters!$B$125+Temperatures!$G90-Temperatures!$G$2)*'Pattern scaling'!AF90+Hosing!AJ91</f>
        <v>7.8346888828060193</v>
      </c>
      <c r="AG90">
        <f ca="1">(Parameters!$B$125+Temperatures!$G90-Temperatures!$G$2)*'Pattern scaling'!AG90+Hosing!AK91</f>
        <v>9.2008552487043413</v>
      </c>
      <c r="AH90">
        <f ca="1">(Parameters!$B$125+Temperatures!$G90-Temperatures!$G$2)*'Pattern scaling'!AH90+Hosing!AL91</f>
        <v>13.836198641114214</v>
      </c>
      <c r="AI90">
        <f ca="1">(Parameters!$B$125+Temperatures!$G90-Temperatures!$G$2)*'Pattern scaling'!AI90+Hosing!AM91</f>
        <v>16.43934566146697</v>
      </c>
      <c r="AJ90">
        <f ca="1">(Parameters!$B$125+Temperatures!$G90-Temperatures!$G$2)*'Pattern scaling'!AJ90+Hosing!AN91</f>
        <v>27.390785945290816</v>
      </c>
      <c r="AK90">
        <f ca="1">(Parameters!$B$125+Temperatures!$G90-Temperatures!$G$2)*'Pattern scaling'!AK90+Hosing!AO91</f>
        <v>26.417793308544081</v>
      </c>
      <c r="AL90">
        <f ca="1">(Parameters!$B$125+Temperatures!$G90-Temperatures!$G$2)*'Pattern scaling'!AL90+Hosing!AP91</f>
        <v>25.710022574869175</v>
      </c>
      <c r="AM90">
        <f ca="1">(Parameters!$B$125+Temperatures!$G90-Temperatures!$G$2)*'Pattern scaling'!AM90+Hosing!AQ91</f>
        <v>26.203159802397138</v>
      </c>
      <c r="AN90">
        <f ca="1">(Parameters!$B$125+Temperatures!$G90-Temperatures!$G$2)*'Pattern scaling'!AN90+Hosing!AR91</f>
        <v>21.965958881329819</v>
      </c>
      <c r="AO90">
        <f ca="1">(Parameters!$B$125+Temperatures!$G90-Temperatures!$G$2)*'Pattern scaling'!AO90+Hosing!AS91</f>
        <v>25.66623587924682</v>
      </c>
      <c r="AP90">
        <f ca="1">(Parameters!$B$125+Temperatures!$G90-Temperatures!$G$2)*'Pattern scaling'!AP90+Hosing!AT91</f>
        <v>22.352763942994279</v>
      </c>
      <c r="AQ90">
        <f ca="1">(Parameters!$B$125+Temperatures!$G90-Temperatures!$G$2)*'Pattern scaling'!AQ90+Hosing!AU91</f>
        <v>23.682778411054144</v>
      </c>
      <c r="AR90">
        <f ca="1">(Parameters!$B$125+Temperatures!$G90-Temperatures!$G$2)*'Pattern scaling'!AR90+Hosing!AV91</f>
        <v>26.68476309615988</v>
      </c>
      <c r="AS90">
        <f ca="1">(Parameters!$B$125+Temperatures!$G90-Temperatures!$G$2)*'Pattern scaling'!AS90+Hosing!AW91</f>
        <v>19.896549604040537</v>
      </c>
      <c r="AT90">
        <f ca="1">(Parameters!$B$125+Temperatures!$G90-Temperatures!$G$2)*'Pattern scaling'!AT90+Hosing!AX91</f>
        <v>9.623337020228659</v>
      </c>
      <c r="AU90">
        <f ca="1">(Parameters!$B$125+Temperatures!$G90-Temperatures!$G$2)*'Pattern scaling'!AU90+Hosing!AY91</f>
        <v>10.393063287441699</v>
      </c>
      <c r="AV90">
        <f ca="1">(Parameters!$B$125+Temperatures!$G90-Temperatures!$G$2)*'Pattern scaling'!AV90+Hosing!AZ91</f>
        <v>30.379332404432855</v>
      </c>
      <c r="AW90">
        <f ca="1">(Parameters!$B$125+Temperatures!$G90-Temperatures!$G$2)*'Pattern scaling'!AW90+Hosing!BA91</f>
        <v>24.243768234531149</v>
      </c>
      <c r="AX90">
        <f ca="1">(Parameters!$B$125+Temperatures!$G90-Temperatures!$G$2)*'Pattern scaling'!AX90+Hosing!BB91</f>
        <v>9.4880605268268017</v>
      </c>
      <c r="AY90">
        <f ca="1">(Parameters!$B$125+Temperatures!$G90-Temperatures!$G$2)*'Pattern scaling'!AY90+Hosing!BC91</f>
        <v>25.915432819773834</v>
      </c>
      <c r="AZ90">
        <f ca="1">(Parameters!$B$125+Temperatures!$G90-Temperatures!$G$2)*'Pattern scaling'!AZ90+Hosing!BD91</f>
        <v>18.392754049974318</v>
      </c>
      <c r="BA90">
        <f ca="1">(Parameters!$B$125+Temperatures!$G90-Temperatures!$G$2)*'Pattern scaling'!BA90+Hosing!BE91</f>
        <v>22.069416465077133</v>
      </c>
      <c r="BB90">
        <f ca="1">(Parameters!$B$125+Temperatures!$G90-Temperatures!$G$2)*'Pattern scaling'!BB90+Hosing!BF91</f>
        <v>23.487711898220827</v>
      </c>
      <c r="BC90">
        <f ca="1">(Parameters!$B$125+Temperatures!$G90-Temperatures!$G$2)*'Pattern scaling'!BC90+Hosing!BG91</f>
        <v>24.102979958547227</v>
      </c>
      <c r="BD90">
        <f ca="1">(Parameters!$B$125+Temperatures!$G90-Temperatures!$G$2)*'Pattern scaling'!BD90+Hosing!BH91</f>
        <v>23.768814982526017</v>
      </c>
      <c r="BE90">
        <f ca="1">(Parameters!$B$125+Temperatures!$G90-Temperatures!$G$2)*'Pattern scaling'!BE90+Hosing!BI91</f>
        <v>15.652983983998976</v>
      </c>
      <c r="BF90">
        <f ca="1">(Parameters!$B$125+Temperatures!$G90-Temperatures!$G$2)*'Pattern scaling'!BF90+Hosing!BJ91</f>
        <v>7.4884715255818755</v>
      </c>
      <c r="BG90">
        <f ca="1">(Parameters!$B$125+Temperatures!$G90-Temperatures!$G$2)*'Pattern scaling'!BG90+Hosing!BK91</f>
        <v>21.047774681482046</v>
      </c>
      <c r="BH90">
        <f ca="1">(Parameters!$B$125+Temperatures!$G90-Temperatures!$G$2)*'Pattern scaling'!BH90+Hosing!BL91</f>
        <v>5.6996597618923532</v>
      </c>
      <c r="BI90">
        <f ca="1">(Parameters!$B$125+Temperatures!$G90-Temperatures!$G$2)*'Pattern scaling'!BI90+Hosing!BM91</f>
        <v>24.554059221109156</v>
      </c>
      <c r="BJ90">
        <f ca="1">(Parameters!$B$125+Temperatures!$G90-Temperatures!$G$2)*'Pattern scaling'!BJ90+Hosing!BN91</f>
        <v>12.258575999097896</v>
      </c>
      <c r="BK90">
        <f ca="1">(Parameters!$B$125+Temperatures!$G90-Temperatures!$G$2)*'Pattern scaling'!BK90+Hosing!BO91</f>
        <v>28.062424998438537</v>
      </c>
      <c r="BL90">
        <f ca="1">(Parameters!$B$125+Temperatures!$G90-Temperatures!$G$2)*'Pattern scaling'!BL90+Hosing!BP91</f>
        <v>26.704899064962724</v>
      </c>
      <c r="BM90">
        <f ca="1">(Parameters!$B$125+Temperatures!$G90-Temperatures!$G$2)*'Pattern scaling'!BM90+Hosing!BQ91</f>
        <v>10.178872972595054</v>
      </c>
      <c r="BN90">
        <f ca="1">(Parameters!$B$125+Temperatures!$G90-Temperatures!$G$2)*'Pattern scaling'!BN90+Hosing!BR91</f>
        <v>11.57383464739188</v>
      </c>
      <c r="BO90">
        <f ca="1">(Parameters!$B$125+Temperatures!$G90-Temperatures!$G$2)*'Pattern scaling'!BO90+Hosing!BS91</f>
        <v>28.090781509113764</v>
      </c>
      <c r="BP90">
        <f ca="1">(Parameters!$B$125+Temperatures!$G90-Temperatures!$G$2)*'Pattern scaling'!BP90+Hosing!BT91</f>
        <v>26.396008074448204</v>
      </c>
      <c r="BQ90">
        <f ca="1">(Parameters!$B$125+Temperatures!$G90-Temperatures!$G$2)*'Pattern scaling'!BQ90+Hosing!BU91</f>
        <v>25.546896161695319</v>
      </c>
      <c r="BR90">
        <f ca="1">(Parameters!$B$125+Temperatures!$G90-Temperatures!$G$2)*'Pattern scaling'!BR90+Hosing!BV91</f>
        <v>28.011701584418194</v>
      </c>
      <c r="BS90">
        <f ca="1">(Parameters!$B$125+Temperatures!$G90-Temperatures!$G$2)*'Pattern scaling'!BS90+Hosing!BW91</f>
        <v>28.031547272746892</v>
      </c>
      <c r="BT90">
        <f ca="1">(Parameters!$B$125+Temperatures!$G90-Temperatures!$G$2)*'Pattern scaling'!BT90+Hosing!BX91</f>
        <v>25.44398944498413</v>
      </c>
      <c r="BU90">
        <f ca="1">(Parameters!$B$125+Temperatures!$G90-Temperatures!$G$2)*'Pattern scaling'!BU90+Hosing!BY91</f>
        <v>16.565712868901709</v>
      </c>
      <c r="BV90">
        <f ca="1">(Parameters!$B$125+Temperatures!$G90-Temperatures!$G$2)*'Pattern scaling'!BV90+Hosing!BZ91</f>
        <v>27.221338611130129</v>
      </c>
      <c r="BW90">
        <f ca="1">(Parameters!$B$125+Temperatures!$G90-Temperatures!$G$2)*'Pattern scaling'!BW90+Hosing!CA91</f>
        <v>21.393984760470477</v>
      </c>
      <c r="BX90">
        <f ca="1">(Parameters!$B$125+Temperatures!$G90-Temperatures!$G$2)*'Pattern scaling'!BX90+Hosing!CB91</f>
        <v>27.020363879797827</v>
      </c>
      <c r="BY90">
        <f ca="1">(Parameters!$B$125+Temperatures!$G90-Temperatures!$G$2)*'Pattern scaling'!BY90+Hosing!CC91</f>
        <v>27.955589594762582</v>
      </c>
      <c r="BZ90">
        <f ca="1">(Parameters!$B$125+Temperatures!$G90-Temperatures!$G$2)*'Pattern scaling'!BZ90+Hosing!CD91</f>
        <v>24.199417578879764</v>
      </c>
      <c r="CA90">
        <f ca="1">(Parameters!$B$125+Temperatures!$G90-Temperatures!$G$2)*'Pattern scaling'!CA90+Hosing!CE91</f>
        <v>24.011000153437323</v>
      </c>
      <c r="CB90">
        <f ca="1">(Parameters!$B$125+Temperatures!$G90-Temperatures!$G$2)*'Pattern scaling'!CB90+Hosing!CF91</f>
        <v>12.686728757151837</v>
      </c>
      <c r="CC90">
        <f ca="1">(Parameters!$B$125+Temperatures!$G90-Temperatures!$G$2)*'Pattern scaling'!CC90+Hosing!CG91</f>
        <v>26.173528631400032</v>
      </c>
      <c r="CD90">
        <f ca="1">(Parameters!$B$125+Temperatures!$G90-Temperatures!$G$2)*'Pattern scaling'!CD90+Hosing!CH91</f>
        <v>11.908409162959833</v>
      </c>
      <c r="CE90">
        <f ca="1">(Parameters!$B$125+Temperatures!$G90-Temperatures!$G$2)*'Pattern scaling'!CE90+Hosing!CI91</f>
        <v>27.113098493687158</v>
      </c>
      <c r="CF90">
        <f ca="1">(Parameters!$B$125+Temperatures!$G90-Temperatures!$G$2)*'Pattern scaling'!CF90+Hosing!CJ91</f>
        <v>26.799218557468535</v>
      </c>
      <c r="CG90">
        <f ca="1">(Parameters!$B$125+Temperatures!$G90-Temperatures!$G$2)*'Pattern scaling'!CG90+Hosing!CK91</f>
        <v>10.067925775904714</v>
      </c>
      <c r="CH90">
        <f ca="1">(Parameters!$B$125+Temperatures!$G90-Temperatures!$G$2)*'Pattern scaling'!CH90+Hosing!CL91</f>
        <v>17.606927366321795</v>
      </c>
      <c r="CI90">
        <f ca="1">(Parameters!$B$125+Temperatures!$G90-Temperatures!$G$2)*'Pattern scaling'!CI90+Hosing!CM91</f>
        <v>24.711021353241204</v>
      </c>
      <c r="CJ90">
        <f ca="1">(Parameters!$B$125+Temperatures!$G90-Temperatures!$G$2)*'Pattern scaling'!CJ90+Hosing!CN91</f>
        <v>4.5516501114894563</v>
      </c>
      <c r="CK90">
        <f ca="1">(Parameters!$B$125+Temperatures!$G90-Temperatures!$G$2)*'Pattern scaling'!CK90+Hosing!CO91</f>
        <v>21.739479424202344</v>
      </c>
      <c r="CL90">
        <f ca="1">(Parameters!$B$125+Temperatures!$G90-Temperatures!$G$2)*'Pattern scaling'!CL90+Hosing!CP91</f>
        <v>14.473692622859152</v>
      </c>
      <c r="CM90">
        <f ca="1">(Parameters!$B$125+Temperatures!$G90-Temperatures!$G$2)*'Pattern scaling'!CM90+Hosing!CQ91</f>
        <v>26.213729507249187</v>
      </c>
      <c r="CN90">
        <f ca="1">(Parameters!$B$125+Temperatures!$G90-Temperatures!$G$2)*'Pattern scaling'!CN90+Hosing!CR91</f>
        <v>20.409129664195284</v>
      </c>
      <c r="CO90">
        <f ca="1">(Parameters!$B$125+Temperatures!$G90-Temperatures!$G$2)*'Pattern scaling'!CO90+Hosing!CS91</f>
        <v>15.488435174101191</v>
      </c>
      <c r="CP90">
        <f ca="1">(Parameters!$B$125+Temperatures!$G90-Temperatures!$G$2)*'Pattern scaling'!CP90+Hosing!CT91</f>
        <v>9.2967772032587739</v>
      </c>
      <c r="CQ90">
        <f ca="1">(Parameters!$B$125+Temperatures!$G90-Temperatures!$G$2)*'Pattern scaling'!CQ90+Hosing!CU91</f>
        <v>22.460439178449963</v>
      </c>
      <c r="CR90">
        <f ca="1">(Parameters!$B$125+Temperatures!$G90-Temperatures!$G$2)*'Pattern scaling'!CR90+Hosing!CV91</f>
        <v>6.1352400227031794</v>
      </c>
      <c r="CS90">
        <f ca="1">(Parameters!$B$125+Temperatures!$G90-Temperatures!$G$2)*'Pattern scaling'!CS90+Hosing!CW91</f>
        <v>29.01222786688961</v>
      </c>
      <c r="CT90">
        <f ca="1">(Parameters!$B$125+Temperatures!$G90-Temperatures!$G$2)*'Pattern scaling'!CT90+Hosing!CX91</f>
        <v>26.490787831130547</v>
      </c>
      <c r="CU90">
        <f ca="1">(Parameters!$B$125+Temperatures!$G90-Temperatures!$G$2)*'Pattern scaling'!CU90+Hosing!CY91</f>
        <v>13.728076748244915</v>
      </c>
      <c r="CV90">
        <f ca="1">(Parameters!$B$125+Temperatures!$G90-Temperatures!$G$2)*'Pattern scaling'!CV90+Hosing!CZ91</f>
        <v>27.880247136608489</v>
      </c>
      <c r="CW90">
        <f ca="1">(Parameters!$B$125+Temperatures!$G90-Temperatures!$G$2)*'Pattern scaling'!CW90+Hosing!DA91</f>
        <v>25.614679823243463</v>
      </c>
      <c r="CX90">
        <f ca="1">(Parameters!$B$125+Temperatures!$G90-Temperatures!$G$2)*'Pattern scaling'!CX90+Hosing!DB91</f>
        <v>17.922099553662239</v>
      </c>
      <c r="CY90">
        <f ca="1">(Parameters!$B$125+Temperatures!$G90-Temperatures!$G$2)*'Pattern scaling'!CY90+Hosing!DC91</f>
        <v>26.154044946894892</v>
      </c>
      <c r="CZ90">
        <f ca="1">(Parameters!$B$125+Temperatures!$G90-Temperatures!$G$2)*'Pattern scaling'!CZ90+Hosing!DD91</f>
        <v>22.10736334106258</v>
      </c>
      <c r="DA90">
        <f ca="1">(Parameters!$B$125+Temperatures!$G90-Temperatures!$G$2)*'Pattern scaling'!DA90+Hosing!DE91</f>
        <v>7.1028223559491384</v>
      </c>
      <c r="DB90">
        <f ca="1">(Parameters!$B$125+Temperatures!$G90-Temperatures!$G$2)*'Pattern scaling'!DB90+Hosing!DF91</f>
        <v>27.030808007154089</v>
      </c>
      <c r="DC90">
        <f ca="1">(Parameters!$B$125+Temperatures!$G90-Temperatures!$G$2)*'Pattern scaling'!DC90+Hosing!DG91</f>
        <v>14.683472714697521</v>
      </c>
      <c r="DD90">
        <f ca="1">(Parameters!$B$125+Temperatures!$G90-Temperatures!$G$2)*'Pattern scaling'!DD90+Hosing!DH91</f>
        <v>8.5870422497090786</v>
      </c>
      <c r="DE90">
        <f ca="1">(Parameters!$B$125+Temperatures!$G90-Temperatures!$G$2)*'Pattern scaling'!DE90+Hosing!DI91</f>
        <v>10.379293843606451</v>
      </c>
      <c r="DF90">
        <f ca="1">(Parameters!$B$125+Temperatures!$G90-Temperatures!$G$2)*'Pattern scaling'!DF90+Hosing!DJ91</f>
        <v>8.1618303374777561</v>
      </c>
      <c r="DG90">
        <f ca="1">(Parameters!$B$125+Temperatures!$G90-Temperatures!$G$2)*'Pattern scaling'!DG90+Hosing!DK91</f>
        <v>18.791913762521272</v>
      </c>
      <c r="DH90">
        <f ca="1">(Parameters!$B$125+Temperatures!$G90-Temperatures!$G$2)*'Pattern scaling'!DH90+Hosing!DL91</f>
        <v>11.805858684954735</v>
      </c>
      <c r="DI90">
        <f ca="1">(Parameters!$B$125+Temperatures!$G90-Temperatures!$G$2)*'Pattern scaling'!DI90+Hosing!DM91</f>
        <v>22.006329105874805</v>
      </c>
      <c r="DJ90">
        <f ca="1">(Parameters!$B$125+Temperatures!$G90-Temperatures!$G$2)*'Pattern scaling'!DJ90+Hosing!DN91</f>
        <v>21.151629792329114</v>
      </c>
      <c r="DK90">
        <f ca="1">(Parameters!$B$125+Temperatures!$G90-Temperatures!$G$2)*'Pattern scaling'!DK90+Hosing!DO91</f>
        <v>11.928658740316564</v>
      </c>
      <c r="DL90">
        <f ca="1">(Parameters!$B$125+Temperatures!$G90-Temperatures!$G$2)*'Pattern scaling'!DL90+Hosing!DP91</f>
        <v>29.395478134427091</v>
      </c>
      <c r="DM90">
        <f ca="1">(Parameters!$B$125+Temperatures!$G90-Temperatures!$G$2)*'Pattern scaling'!DM90+Hosing!DQ91</f>
        <v>26.845078918309074</v>
      </c>
      <c r="DN90">
        <f ca="1">(Parameters!$B$125+Temperatures!$G90-Temperatures!$G$2)*'Pattern scaling'!DN90+Hosing!DR91</f>
        <v>11.147776894182703</v>
      </c>
      <c r="DO90">
        <f ca="1">(Parameters!$B$125+Temperatures!$G90-Temperatures!$G$2)*'Pattern scaling'!DO90+Hosing!DS91</f>
        <v>1.1405003257455784</v>
      </c>
      <c r="DP90">
        <f ca="1">(Parameters!$B$125+Temperatures!$G90-Temperatures!$G$2)*'Pattern scaling'!DP90+Hosing!DT91</f>
        <v>25.513795702277207</v>
      </c>
      <c r="DQ90">
        <f ca="1">(Parameters!$B$125+Temperatures!$G90-Temperatures!$G$2)*'Pattern scaling'!DQ90+Hosing!DU91</f>
        <v>29.469639611069294</v>
      </c>
      <c r="DR90">
        <f ca="1">(Parameters!$B$125+Temperatures!$G90-Temperatures!$G$2)*'Pattern scaling'!DR90+Hosing!DV91</f>
        <v>26.625508620861932</v>
      </c>
      <c r="DS90">
        <f ca="1">(Parameters!$B$125+Temperatures!$G90-Temperatures!$G$2)*'Pattern scaling'!DS90+Hosing!DW91</f>
        <v>22.841584340931753</v>
      </c>
      <c r="DT90">
        <f ca="1">(Parameters!$B$125+Temperatures!$G90-Temperatures!$G$2)*'Pattern scaling'!DT90+Hosing!DX91</f>
        <v>24.082930558011999</v>
      </c>
      <c r="DU90">
        <f ca="1">(Parameters!$B$125+Temperatures!$G90-Temperatures!$G$2)*'Pattern scaling'!DU90+Hosing!DY91</f>
        <v>27.729186800650808</v>
      </c>
      <c r="DV90">
        <f ca="1">(Parameters!$B$125+Temperatures!$G90-Temperatures!$G$2)*'Pattern scaling'!DV90+Hosing!DZ91</f>
        <v>23.682397125865389</v>
      </c>
      <c r="DW90">
        <f ca="1">(Parameters!$B$125+Temperatures!$G90-Temperatures!$G$2)*'Pattern scaling'!DW90+Hosing!EA91</f>
        <v>22.107754915183374</v>
      </c>
      <c r="DX90">
        <f ca="1">(Parameters!$B$125+Temperatures!$G90-Temperatures!$G$2)*'Pattern scaling'!DX90+Hosing!EB91</f>
        <v>30.2175865224341</v>
      </c>
      <c r="DY90">
        <f ca="1">(Parameters!$B$125+Temperatures!$G90-Temperatures!$G$2)*'Pattern scaling'!DY90+Hosing!EC91</f>
        <v>28.110437474251142</v>
      </c>
      <c r="DZ90">
        <f ca="1">(Parameters!$B$125+Temperatures!$G90-Temperatures!$G$2)*'Pattern scaling'!DZ90+Hosing!ED91</f>
        <v>26.109111850441455</v>
      </c>
      <c r="EA90">
        <f ca="1">(Parameters!$B$125+Temperatures!$G90-Temperatures!$G$2)*'Pattern scaling'!EA90+Hosing!EE91</f>
        <v>10.75739229704172</v>
      </c>
      <c r="EB90">
        <f ca="1">(Parameters!$B$125+Temperatures!$G90-Temperatures!$G$2)*'Pattern scaling'!EB90+Hosing!EF91</f>
        <v>5.3531622462525874</v>
      </c>
      <c r="EC90">
        <f ca="1">(Parameters!$B$125+Temperatures!$G90-Temperatures!$G$2)*'Pattern scaling'!EC90+Hosing!EG91</f>
        <v>21.284586640038984</v>
      </c>
      <c r="ED90">
        <f ca="1">(Parameters!$B$125+Temperatures!$G90-Temperatures!$G$2)*'Pattern scaling'!ED90+Hosing!EH91</f>
        <v>27.566544085762001</v>
      </c>
      <c r="EE90">
        <f ca="1">(Parameters!$B$125+Temperatures!$G90-Temperatures!$G$2)*'Pattern scaling'!EE90+Hosing!EI91</f>
        <v>13.126639083560606</v>
      </c>
      <c r="EF90">
        <f ca="1">(Parameters!$B$125+Temperatures!$G90-Temperatures!$G$2)*'Pattern scaling'!EF90+Hosing!EJ91</f>
        <v>26.874497433482738</v>
      </c>
      <c r="EG90">
        <f ca="1">(Parameters!$B$125+Temperatures!$G90-Temperatures!$G$2)*'Pattern scaling'!EG90+Hosing!EK91</f>
        <v>25.232343783877212</v>
      </c>
      <c r="EH90">
        <f ca="1">(Parameters!$B$125+Temperatures!$G90-Temperatures!$G$2)*'Pattern scaling'!EH90+Hosing!EL91</f>
        <v>26.450333741092749</v>
      </c>
      <c r="EI90">
        <f ca="1">(Parameters!$B$125+Temperatures!$G90-Temperatures!$G$2)*'Pattern scaling'!EI90+Hosing!EM91</f>
        <v>19.547448927870022</v>
      </c>
      <c r="EJ90">
        <f ca="1">(Parameters!$B$125+Temperatures!$G90-Temperatures!$G$2)*'Pattern scaling'!EJ90+Hosing!EN91</f>
        <v>26.676987456694871</v>
      </c>
      <c r="EK90">
        <f ca="1">(Parameters!$B$125+Temperatures!$G90-Temperatures!$G$2)*'Pattern scaling'!EK90+Hosing!EO91</f>
        <v>28.240439258435803</v>
      </c>
      <c r="EL90">
        <f ca="1">(Parameters!$B$125+Temperatures!$G90-Temperatures!$G$2)*'Pattern scaling'!EL90+Hosing!EP91</f>
        <v>24.657562933828395</v>
      </c>
      <c r="EM90">
        <f ca="1">(Parameters!$B$125+Temperatures!$G90-Temperatures!$G$2)*'Pattern scaling'!EM90+Hosing!EQ91</f>
        <v>9.8376791077082224</v>
      </c>
      <c r="EN90">
        <f ca="1">(Parameters!$B$125+Temperatures!$G90-Temperatures!$G$2)*'Pattern scaling'!EN90+Hosing!ER91</f>
        <v>25.764391504275206</v>
      </c>
      <c r="EO90">
        <f ca="1">(Parameters!$B$125+Temperatures!$G90-Temperatures!$G$2)*'Pattern scaling'!EO90+Hosing!ES91</f>
        <v>10.227935594752905</v>
      </c>
      <c r="EP90">
        <f ca="1">(Parameters!$B$125+Temperatures!$G90-Temperatures!$G$2)*'Pattern scaling'!EP90+Hosing!ET91</f>
        <v>16.026783228633072</v>
      </c>
      <c r="EQ90">
        <f ca="1">(Parameters!$B$125+Temperatures!$G90-Temperatures!$G$2)*'Pattern scaling'!EQ90+Hosing!EU91</f>
        <v>24.724462215584108</v>
      </c>
      <c r="ER90">
        <f ca="1">(Parameters!$B$125+Temperatures!$G90-Temperatures!$G$2)*'Pattern scaling'!ER90+Hosing!EV91</f>
        <v>21.376858923487248</v>
      </c>
      <c r="ES90">
        <f ca="1">(Parameters!$B$125+Temperatures!$G90-Temperatures!$G$2)*'Pattern scaling'!ES90+Hosing!EW91</f>
        <v>29.050788184537033</v>
      </c>
      <c r="ET90">
        <f ca="1">(Parameters!$B$125+Temperatures!$G90-Temperatures!$G$2)*'Pattern scaling'!ET90+Hosing!EX91</f>
        <v>16.915337327111573</v>
      </c>
      <c r="EU90">
        <f ca="1">(Parameters!$B$125+Temperatures!$G90-Temperatures!$G$2)*'Pattern scaling'!EU90+Hosing!EY91</f>
        <v>11.358316077811258</v>
      </c>
      <c r="EV90">
        <f ca="1">(Parameters!$B$125+Temperatures!$G90-Temperatures!$G$2)*'Pattern scaling'!EV90+Hosing!EZ91</f>
        <v>6.1788613341059726</v>
      </c>
      <c r="EW90">
        <f ca="1">(Parameters!$B$125+Temperatures!$G90-Temperatures!$G$2)*'Pattern scaling'!EW90+Hosing!FA91</f>
        <v>20.584088879803083</v>
      </c>
      <c r="EX90">
        <f ca="1">(Parameters!$B$125+Temperatures!$G90-Temperatures!$G$2)*'Pattern scaling'!EX90+Hosing!FB91</f>
        <v>27.113744590371109</v>
      </c>
      <c r="EY90">
        <f ca="1">(Parameters!$B$125+Temperatures!$G90-Temperatures!$G$2)*'Pattern scaling'!EY90+Hosing!FC91</f>
        <v>30.327896169451556</v>
      </c>
      <c r="EZ90">
        <f ca="1">(Parameters!$B$125+Temperatures!$G90-Temperatures!$G$2)*'Pattern scaling'!EZ90+Hosing!FD91</f>
        <v>27.834976963634578</v>
      </c>
      <c r="FA90">
        <f ca="1">(Parameters!$B$125+Temperatures!$G90-Temperatures!$G$2)*'Pattern scaling'!FA90+Hosing!FE91</f>
        <v>25.546785528860372</v>
      </c>
      <c r="FB90">
        <f ca="1">(Parameters!$B$125+Temperatures!$G90-Temperatures!$G$2)*'Pattern scaling'!FB90+Hosing!FF91</f>
        <v>26.723108314503975</v>
      </c>
      <c r="FC90">
        <f ca="1">(Parameters!$B$125+Temperatures!$G90-Temperatures!$G$2)*'Pattern scaling'!FC90+Hosing!FG91</f>
        <v>25.339866117610235</v>
      </c>
      <c r="FD90">
        <f ca="1">(Parameters!$B$125+Temperatures!$G90-Temperatures!$G$2)*'Pattern scaling'!FD90+Hosing!FH91</f>
        <v>12.696126625142</v>
      </c>
      <c r="FE90">
        <f ca="1">(Parameters!$B$125+Temperatures!$G90-Temperatures!$G$2)*'Pattern scaling'!FE90+Hosing!FI91</f>
        <v>27.951801570118768</v>
      </c>
      <c r="FF90">
        <f ca="1">(Parameters!$B$125+Temperatures!$G90-Temperatures!$G$2)*'Pattern scaling'!FF90+Hosing!FJ91</f>
        <v>12.800599288300365</v>
      </c>
      <c r="FG90">
        <f ca="1">(Parameters!$B$125+Temperatures!$G90-Temperatures!$G$2)*'Pattern scaling'!FG90+Hosing!FK91</f>
        <v>29.167299160226033</v>
      </c>
      <c r="FH90">
        <f ca="1">(Parameters!$B$125+Temperatures!$G90-Temperatures!$G$2)*'Pattern scaling'!FH90+Hosing!FL91</f>
        <v>22.112748493028612</v>
      </c>
      <c r="FI90">
        <f ca="1">(Parameters!$B$125+Temperatures!$G90-Temperatures!$G$2)*'Pattern scaling'!FI90+Hosing!FM91</f>
        <v>27.924942076915691</v>
      </c>
      <c r="FJ90">
        <f ca="1">(Parameters!$B$125+Temperatures!$G90-Temperatures!$G$2)*'Pattern scaling'!FJ90+Hosing!FN91</f>
        <v>9.5793607442836723</v>
      </c>
      <c r="FK90">
        <f ca="1">(Parameters!$B$125+Temperatures!$G90-Temperatures!$G$2)*'Pattern scaling'!FK90+Hosing!FO91</f>
        <v>10.795325501028021</v>
      </c>
      <c r="FL90">
        <f ca="1">(Parameters!$B$125+Temperatures!$G90-Temperatures!$G$2)*'Pattern scaling'!FL90+Hosing!FP91</f>
        <v>7.3275368949847577</v>
      </c>
      <c r="FM90">
        <f ca="1">(Parameters!$B$125+Temperatures!$G90-Temperatures!$G$2)*'Pattern scaling'!FM90+Hosing!FQ91</f>
        <v>19.492062027668982</v>
      </c>
      <c r="FN90">
        <f ca="1">(Parameters!$B$125+Temperatures!$G90-Temperatures!$G$2)*'Pattern scaling'!FN90+Hosing!FR91</f>
        <v>29.622709600744631</v>
      </c>
      <c r="FO90">
        <f ca="1">(Parameters!$B$125+Temperatures!$G90-Temperatures!$G$2)*'Pattern scaling'!FO90+Hosing!FS91</f>
        <v>28.026479588434942</v>
      </c>
      <c r="FP90">
        <f ca="1">(Parameters!$B$125+Temperatures!$G90-Temperatures!$G$2)*'Pattern scaling'!FP90+Hosing!FT91</f>
        <v>28.436786389111305</v>
      </c>
      <c r="FQ90">
        <f ca="1">(Parameters!$B$125+Temperatures!$G90-Temperatures!$G$2)*'Pattern scaling'!FQ90+Hosing!FU91</f>
        <v>13.449808519495198</v>
      </c>
      <c r="FR90">
        <f ca="1">(Parameters!$B$125+Temperatures!$G90-Temperatures!$G$2)*'Pattern scaling'!FR90+Hosing!FV91</f>
        <v>17.568770453667053</v>
      </c>
      <c r="FS90">
        <f ca="1">(Parameters!$B$125+Temperatures!$G90-Temperatures!$G$2)*'Pattern scaling'!FS90+Hosing!FW91</f>
        <v>25.196584412353914</v>
      </c>
      <c r="FT90">
        <f ca="1">(Parameters!$B$125+Temperatures!$G90-Temperatures!$G$2)*'Pattern scaling'!FT90+Hosing!FX91</f>
        <v>22.735089984447065</v>
      </c>
      <c r="FU90">
        <f ca="1">(Parameters!$B$125+Temperatures!$G90-Temperatures!$G$2)*'Pattern scaling'!FU90+Hosing!FY91</f>
        <v>27.694162929685803</v>
      </c>
      <c r="FV90">
        <f ca="1">(Parameters!$B$125+Temperatures!$G90-Temperatures!$G$2)*'Pattern scaling'!FV90+Hosing!FZ91</f>
        <v>19.671698440784379</v>
      </c>
      <c r="FW90">
        <f ca="1">(Parameters!$B$125+Temperatures!$G90-Temperatures!$G$2)*'Pattern scaling'!FW90+Hosing!GA91</f>
        <v>14.727469496683701</v>
      </c>
      <c r="FX90">
        <f ca="1">(Parameters!$B$125+Temperatures!$G90-Temperatures!$G$2)*'Pattern scaling'!FX90+Hosing!GB91</f>
        <v>25.68557730418998</v>
      </c>
      <c r="FY90">
        <f ca="1">(Parameters!$B$125+Temperatures!$G90-Temperatures!$G$2)*'Pattern scaling'!FY90+Hosing!GC91</f>
        <v>21.132081164467778</v>
      </c>
      <c r="FZ90">
        <f ca="1">(Parameters!$B$125+Temperatures!$G90-Temperatures!$G$2)*'Pattern scaling'!FZ90+Hosing!GD91</f>
        <v>24.345883085488374</v>
      </c>
      <c r="GA90">
        <f ca="1">(Parameters!$B$125+Temperatures!$G90-Temperatures!$G$2)*'Pattern scaling'!GA90+Hosing!GE91</f>
        <v>24.259562537174791</v>
      </c>
      <c r="GB90">
        <f ca="1">(Parameters!$B$125+Temperatures!$G90-Temperatures!$G$2)*'Pattern scaling'!GB90+Hosing!GF91</f>
        <v>10.526898091339985</v>
      </c>
      <c r="GC90">
        <f ca="1">(Parameters!$B$125+Temperatures!$G90-Temperatures!$G$2)*'Pattern scaling'!GC90+Hosing!GG91</f>
        <v>18.607070484409615</v>
      </c>
      <c r="GD90">
        <f ca="1">(Parameters!$B$125+Temperatures!$G90-Temperatures!$G$2)*'Pattern scaling'!GD90+Hosing!GH91</f>
        <v>15.577700751109539</v>
      </c>
      <c r="GE90">
        <f ca="1">(Parameters!$B$125+Temperatures!$G90-Temperatures!$G$2)*'Pattern scaling'!GE90+Hosing!GI91</f>
        <v>15.589185772193765</v>
      </c>
      <c r="GF90">
        <f ca="1">(Parameters!$B$125+Temperatures!$G90-Temperatures!$G$2)*'Pattern scaling'!GF90+Hosing!GJ91</f>
        <v>26.128087232782232</v>
      </c>
      <c r="GG90">
        <f ca="1">(Parameters!$B$125+Temperatures!$G90-Temperatures!$G$2)*'Pattern scaling'!GG90+Hosing!GK91</f>
        <v>26.816222772391658</v>
      </c>
      <c r="GH90">
        <f ca="1">(Parameters!$B$125+Temperatures!$G90-Temperatures!$G$2)*'Pattern scaling'!GH90+Hosing!GL91</f>
        <v>24.056280593898624</v>
      </c>
      <c r="GI90">
        <f ca="1">(Parameters!$B$125+Temperatures!$G90-Temperatures!$G$2)*'Pattern scaling'!GI90+Hosing!GM91</f>
        <v>26.449279498850519</v>
      </c>
      <c r="GJ90">
        <f ca="1">(Parameters!$B$125+Temperatures!$G90-Temperatures!$G$2)*'Pattern scaling'!GJ90+Hosing!GN91</f>
        <v>22.124528656968835</v>
      </c>
      <c r="GK90">
        <f ca="1">(Parameters!$B$125+Temperatures!$G90-Temperatures!$G$2)*'Pattern scaling'!GK90+Hosing!GO91</f>
        <v>20.031426208199449</v>
      </c>
      <c r="GL90">
        <f ca="1">(Parameters!$B$125+Temperatures!$G90-Temperatures!$G$2)*'Pattern scaling'!GL90+Hosing!GP91</f>
        <v>24.007312937660707</v>
      </c>
      <c r="GM90">
        <f ca="1">(Parameters!$B$125+Temperatures!$G90-Temperatures!$G$2)*'Pattern scaling'!GM90+Hosing!GQ91</f>
        <v>22.921456904222413</v>
      </c>
    </row>
    <row r="91" spans="1:195" x14ac:dyDescent="0.25">
      <c r="A91" s="15">
        <v>2099</v>
      </c>
      <c r="B91">
        <f ca="1">(Parameters!$B$125+Temperatures!$G91-Temperatures!$G$2)*'Pattern scaling'!B91+Hosing!F92</f>
        <v>14.896376567625959</v>
      </c>
      <c r="C91">
        <f ca="1">(Parameters!$B$125+Temperatures!$G91-Temperatures!$G$2)*'Pattern scaling'!C91+Hosing!G92</f>
        <v>23.787469206730609</v>
      </c>
      <c r="D91">
        <f ca="1">(Parameters!$B$125+Temperatures!$G91-Temperatures!$G$2)*'Pattern scaling'!D91+Hosing!H92</f>
        <v>13.877056127640307</v>
      </c>
      <c r="E91">
        <f ca="1">(Parameters!$B$125+Temperatures!$G91-Temperatures!$G$2)*'Pattern scaling'!E91+Hosing!I92</f>
        <v>6.2567355946507899</v>
      </c>
      <c r="F91">
        <f ca="1">(Parameters!$B$125+Temperatures!$G91-Temperatures!$G$2)*'Pattern scaling'!F91+Hosing!J92</f>
        <v>28.522582024108313</v>
      </c>
      <c r="G91">
        <f ca="1">(Parameters!$B$125+Temperatures!$G91-Temperatures!$G$2)*'Pattern scaling'!G91+Hosing!K92</f>
        <v>18.840137932897527</v>
      </c>
      <c r="H91">
        <f ca="1">(Parameters!$B$125+Temperatures!$G91-Temperatures!$G$2)*'Pattern scaling'!H91+Hosing!L92</f>
        <v>10.44680550575692</v>
      </c>
      <c r="I91">
        <f ca="1">(Parameters!$B$125+Temperatures!$G91-Temperatures!$G$2)*'Pattern scaling'!I91+Hosing!M92</f>
        <v>27.476605437940997</v>
      </c>
      <c r="J91">
        <f ca="1">(Parameters!$B$125+Temperatures!$G91-Temperatures!$G$2)*'Pattern scaling'!J91+Hosing!N92</f>
        <v>18.291062840653851</v>
      </c>
      <c r="K91">
        <f ca="1">(Parameters!$B$125+Temperatures!$G91-Temperatures!$G$2)*'Pattern scaling'!K91+Hosing!O92</f>
        <v>9.3840300517351487</v>
      </c>
      <c r="L91">
        <f ca="1">(Parameters!$B$125+Temperatures!$G91-Temperatures!$G$2)*'Pattern scaling'!L91+Hosing!P92</f>
        <v>15.497123987745885</v>
      </c>
      <c r="M91">
        <f ca="1">(Parameters!$B$125+Temperatures!$G91-Temperatures!$G$2)*'Pattern scaling'!M91+Hosing!Q92</f>
        <v>22.454873804033351</v>
      </c>
      <c r="N91">
        <f ca="1">(Parameters!$B$125+Temperatures!$G91-Temperatures!$G$2)*'Pattern scaling'!N91+Hosing!R92</f>
        <v>10.996581481014717</v>
      </c>
      <c r="O91">
        <f ca="1">(Parameters!$B$125+Temperatures!$G91-Temperatures!$G$2)*'Pattern scaling'!O91+Hosing!S92</f>
        <v>28.578039037016161</v>
      </c>
      <c r="P91">
        <f ca="1">(Parameters!$B$125+Temperatures!$G91-Temperatures!$G$2)*'Pattern scaling'!P91+Hosing!T92</f>
        <v>29.658036679551945</v>
      </c>
      <c r="Q91">
        <f ca="1">(Parameters!$B$125+Temperatures!$G91-Temperatures!$G$2)*'Pattern scaling'!Q91+Hosing!U92</f>
        <v>26.671528101130889</v>
      </c>
      <c r="R91">
        <f ca="1">(Parameters!$B$125+Temperatures!$G91-Temperatures!$G$2)*'Pattern scaling'!R91+Hosing!V92</f>
        <v>12.509570773004791</v>
      </c>
      <c r="S91">
        <f ca="1">(Parameters!$B$125+Temperatures!$G91-Temperatures!$G$2)*'Pattern scaling'!S91+Hosing!W92</f>
        <v>29.010495113211057</v>
      </c>
      <c r="T91">
        <f ca="1">(Parameters!$B$125+Temperatures!$G91-Temperatures!$G$2)*'Pattern scaling'!T91+Hosing!X92</f>
        <v>26.030827665879702</v>
      </c>
      <c r="U91">
        <f ca="1">(Parameters!$B$125+Temperatures!$G91-Temperatures!$G$2)*'Pattern scaling'!U91+Hosing!Y92</f>
        <v>11.142849272503215</v>
      </c>
      <c r="V91">
        <f ca="1">(Parameters!$B$125+Temperatures!$G91-Temperatures!$G$2)*'Pattern scaling'!V91+Hosing!Z92</f>
        <v>8.660681758395592</v>
      </c>
      <c r="W91">
        <f ca="1">(Parameters!$B$125+Temperatures!$G91-Temperatures!$G$2)*'Pattern scaling'!W91+Hosing!AA92</f>
        <v>26.568352210329589</v>
      </c>
      <c r="X91">
        <f ca="1">(Parameters!$B$125+Temperatures!$G91-Temperatures!$G$2)*'Pattern scaling'!X91+Hosing!AB92</f>
        <v>23.315465783002189</v>
      </c>
      <c r="Y91">
        <f ca="1">(Parameters!$B$125+Temperatures!$G91-Temperatures!$G$2)*'Pattern scaling'!Y91+Hosing!AC92</f>
        <v>18.135875317579305</v>
      </c>
      <c r="Z91">
        <f ca="1">(Parameters!$B$125+Temperatures!$G91-Temperatures!$G$2)*'Pattern scaling'!Z91+Hosing!AD92</f>
        <v>24.685102886038202</v>
      </c>
      <c r="AA91">
        <f ca="1">(Parameters!$B$125+Temperatures!$G91-Temperatures!$G$2)*'Pattern scaling'!AA91+Hosing!AE92</f>
        <v>27.283617267966388</v>
      </c>
      <c r="AB91">
        <f ca="1">(Parameters!$B$125+Temperatures!$G91-Temperatures!$G$2)*'Pattern scaling'!AB91+Hosing!AF92</f>
        <v>28.381387165652026</v>
      </c>
      <c r="AC91">
        <f ca="1">(Parameters!$B$125+Temperatures!$G91-Temperatures!$G$2)*'Pattern scaling'!AC91+Hosing!AG92</f>
        <v>14.335950606752645</v>
      </c>
      <c r="AD91">
        <f ca="1">(Parameters!$B$125+Temperatures!$G91-Temperatures!$G$2)*'Pattern scaling'!AD91+Hosing!AH92</f>
        <v>24.162391779806594</v>
      </c>
      <c r="AE91">
        <f ca="1">(Parameters!$B$125+Temperatures!$G91-Temperatures!$G$2)*'Pattern scaling'!AE91+Hosing!AI92</f>
        <v>27.014976015563764</v>
      </c>
      <c r="AF91">
        <f ca="1">(Parameters!$B$125+Temperatures!$G91-Temperatures!$G$2)*'Pattern scaling'!AF91+Hosing!AJ92</f>
        <v>7.8391331425763466</v>
      </c>
      <c r="AG91">
        <f ca="1">(Parameters!$B$125+Temperatures!$G91-Temperatures!$G$2)*'Pattern scaling'!AG91+Hosing!AK92</f>
        <v>9.2049096757956281</v>
      </c>
      <c r="AH91">
        <f ca="1">(Parameters!$B$125+Temperatures!$G91-Temperatures!$G$2)*'Pattern scaling'!AH91+Hosing!AL92</f>
        <v>13.840310384844532</v>
      </c>
      <c r="AI91">
        <f ca="1">(Parameters!$B$125+Temperatures!$G91-Temperatures!$G$2)*'Pattern scaling'!AI91+Hosing!AM92</f>
        <v>16.444537679301344</v>
      </c>
      <c r="AJ91">
        <f ca="1">(Parameters!$B$125+Temperatures!$G91-Temperatures!$G$2)*'Pattern scaling'!AJ91+Hosing!AN92</f>
        <v>27.397103885975127</v>
      </c>
      <c r="AK91">
        <f ca="1">(Parameters!$B$125+Temperatures!$G91-Temperatures!$G$2)*'Pattern scaling'!AK91+Hosing!AO92</f>
        <v>26.424084466201393</v>
      </c>
      <c r="AL91">
        <f ca="1">(Parameters!$B$125+Temperatures!$G91-Temperatures!$G$2)*'Pattern scaling'!AL91+Hosing!AP92</f>
        <v>25.716367379096791</v>
      </c>
      <c r="AM91">
        <f ca="1">(Parameters!$B$125+Temperatures!$G91-Temperatures!$G$2)*'Pattern scaling'!AM91+Hosing!AQ92</f>
        <v>26.209421063421768</v>
      </c>
      <c r="AN91">
        <f ca="1">(Parameters!$B$125+Temperatures!$G91-Temperatures!$G$2)*'Pattern scaling'!AN91+Hosing!AR92</f>
        <v>21.971605340061195</v>
      </c>
      <c r="AO91">
        <f ca="1">(Parameters!$B$125+Temperatures!$G91-Temperatures!$G$2)*'Pattern scaling'!AO91+Hosing!AS92</f>
        <v>25.671750795178323</v>
      </c>
      <c r="AP91">
        <f ca="1">(Parameters!$B$125+Temperatures!$G91-Temperatures!$G$2)*'Pattern scaling'!AP91+Hosing!AT92</f>
        <v>22.357924316087541</v>
      </c>
      <c r="AQ91">
        <f ca="1">(Parameters!$B$125+Temperatures!$G91-Temperatures!$G$2)*'Pattern scaling'!AQ91+Hosing!AU92</f>
        <v>23.688429350724313</v>
      </c>
      <c r="AR91">
        <f ca="1">(Parameters!$B$125+Temperatures!$G91-Temperatures!$G$2)*'Pattern scaling'!AR91+Hosing!AV92</f>
        <v>26.690590410752407</v>
      </c>
      <c r="AS91">
        <f ca="1">(Parameters!$B$125+Temperatures!$G91-Temperatures!$G$2)*'Pattern scaling'!AS91+Hosing!AW92</f>
        <v>19.901797899490852</v>
      </c>
      <c r="AT91">
        <f ca="1">(Parameters!$B$125+Temperatures!$G91-Temperatures!$G$2)*'Pattern scaling'!AT91+Hosing!AX92</f>
        <v>9.6274701804082508</v>
      </c>
      <c r="AU91">
        <f ca="1">(Parameters!$B$125+Temperatures!$G91-Temperatures!$G$2)*'Pattern scaling'!AU91+Hosing!AY92</f>
        <v>10.397092761447142</v>
      </c>
      <c r="AV91">
        <f ca="1">(Parameters!$B$125+Temperatures!$G91-Temperatures!$G$2)*'Pattern scaling'!AV91+Hosing!AZ92</f>
        <v>30.386221366709503</v>
      </c>
      <c r="AW91">
        <f ca="1">(Parameters!$B$125+Temperatures!$G91-Temperatures!$G$2)*'Pattern scaling'!AW91+Hosing!BA92</f>
        <v>24.249066971474125</v>
      </c>
      <c r="AX91">
        <f ca="1">(Parameters!$B$125+Temperatures!$G91-Temperatures!$G$2)*'Pattern scaling'!AX91+Hosing!BB92</f>
        <v>9.491768505486375</v>
      </c>
      <c r="AY91">
        <f ca="1">(Parameters!$B$125+Temperatures!$G91-Temperatures!$G$2)*'Pattern scaling'!AY91+Hosing!BC92</f>
        <v>25.92121369920778</v>
      </c>
      <c r="AZ91">
        <f ca="1">(Parameters!$B$125+Temperatures!$G91-Temperatures!$G$2)*'Pattern scaling'!AZ91+Hosing!BD92</f>
        <v>18.398248553350367</v>
      </c>
      <c r="BA91">
        <f ca="1">(Parameters!$B$125+Temperatures!$G91-Temperatures!$G$2)*'Pattern scaling'!BA91+Hosing!BE92</f>
        <v>22.074854727590917</v>
      </c>
      <c r="BB91">
        <f ca="1">(Parameters!$B$125+Temperatures!$G91-Temperatures!$G$2)*'Pattern scaling'!BB91+Hosing!BF92</f>
        <v>23.493859540196972</v>
      </c>
      <c r="BC91">
        <f ca="1">(Parameters!$B$125+Temperatures!$G91-Temperatures!$G$2)*'Pattern scaling'!BC91+Hosing!BG92</f>
        <v>24.109166639281376</v>
      </c>
      <c r="BD91">
        <f ca="1">(Parameters!$B$125+Temperatures!$G91-Temperatures!$G$2)*'Pattern scaling'!BD91+Hosing!BH92</f>
        <v>23.77479881505295</v>
      </c>
      <c r="BE91">
        <f ca="1">(Parameters!$B$125+Temperatures!$G91-Temperatures!$G$2)*'Pattern scaling'!BE91+Hosing!BI92</f>
        <v>15.657840058887169</v>
      </c>
      <c r="BF91">
        <f ca="1">(Parameters!$B$125+Temperatures!$G91-Temperatures!$G$2)*'Pattern scaling'!BF91+Hosing!BJ92</f>
        <v>7.492723914034487</v>
      </c>
      <c r="BG91">
        <f ca="1">(Parameters!$B$125+Temperatures!$G91-Temperatures!$G$2)*'Pattern scaling'!BG91+Hosing!BK92</f>
        <v>21.053276370461575</v>
      </c>
      <c r="BH91">
        <f ca="1">(Parameters!$B$125+Temperatures!$G91-Temperatures!$G$2)*'Pattern scaling'!BH91+Hosing!BL92</f>
        <v>5.7039799784660774</v>
      </c>
      <c r="BI91">
        <f ca="1">(Parameters!$B$125+Temperatures!$G91-Temperatures!$G$2)*'Pattern scaling'!BI91+Hosing!BM92</f>
        <v>24.559275273357965</v>
      </c>
      <c r="BJ91">
        <f ca="1">(Parameters!$B$125+Temperatures!$G91-Temperatures!$G$2)*'Pattern scaling'!BJ91+Hosing!BN92</f>
        <v>12.26283215235339</v>
      </c>
      <c r="BK91">
        <f ca="1">(Parameters!$B$125+Temperatures!$G91-Temperatures!$G$2)*'Pattern scaling'!BK91+Hosing!BO92</f>
        <v>28.068252533026424</v>
      </c>
      <c r="BL91">
        <f ca="1">(Parameters!$B$125+Temperatures!$G91-Temperatures!$G$2)*'Pattern scaling'!BL91+Hosing!BP92</f>
        <v>26.710994882213061</v>
      </c>
      <c r="BM91">
        <f ca="1">(Parameters!$B$125+Temperatures!$G91-Temperatures!$G$2)*'Pattern scaling'!BM91+Hosing!BQ92</f>
        <v>10.182346002052329</v>
      </c>
      <c r="BN91">
        <f ca="1">(Parameters!$B$125+Temperatures!$G91-Temperatures!$G$2)*'Pattern scaling'!BN91+Hosing!BR92</f>
        <v>11.578500904321359</v>
      </c>
      <c r="BO91">
        <f ca="1">(Parameters!$B$125+Temperatures!$G91-Temperatures!$G$2)*'Pattern scaling'!BO91+Hosing!BS92</f>
        <v>28.097220655242733</v>
      </c>
      <c r="BP91">
        <f ca="1">(Parameters!$B$125+Temperatures!$G91-Temperatures!$G$2)*'Pattern scaling'!BP91+Hosing!BT92</f>
        <v>26.402324284508492</v>
      </c>
      <c r="BQ91">
        <f ca="1">(Parameters!$B$125+Temperatures!$G91-Temperatures!$G$2)*'Pattern scaling'!BQ91+Hosing!BU92</f>
        <v>25.55239775549958</v>
      </c>
      <c r="BR91">
        <f ca="1">(Parameters!$B$125+Temperatures!$G91-Temperatures!$G$2)*'Pattern scaling'!BR91+Hosing!BV92</f>
        <v>28.01808021142887</v>
      </c>
      <c r="BS91">
        <f ca="1">(Parameters!$B$125+Temperatures!$G91-Temperatures!$G$2)*'Pattern scaling'!BS91+Hosing!BW92</f>
        <v>28.037986750832918</v>
      </c>
      <c r="BT91">
        <f ca="1">(Parameters!$B$125+Temperatures!$G91-Temperatures!$G$2)*'Pattern scaling'!BT91+Hosing!BX92</f>
        <v>25.449905832278834</v>
      </c>
      <c r="BU91">
        <f ca="1">(Parameters!$B$125+Temperatures!$G91-Temperatures!$G$2)*'Pattern scaling'!BU91+Hosing!BY92</f>
        <v>16.570795654045174</v>
      </c>
      <c r="BV91">
        <f ca="1">(Parameters!$B$125+Temperatures!$G91-Temperatures!$G$2)*'Pattern scaling'!BV91+Hosing!BZ92</f>
        <v>27.22714475516641</v>
      </c>
      <c r="BW91">
        <f ca="1">(Parameters!$B$125+Temperatures!$G91-Temperatures!$G$2)*'Pattern scaling'!BW91+Hosing!CA92</f>
        <v>21.399578898505752</v>
      </c>
      <c r="BX91">
        <f ca="1">(Parameters!$B$125+Temperatures!$G91-Temperatures!$G$2)*'Pattern scaling'!BX91+Hosing!CB92</f>
        <v>27.026512200660008</v>
      </c>
      <c r="BY91">
        <f ca="1">(Parameters!$B$125+Temperatures!$G91-Temperatures!$G$2)*'Pattern scaling'!BY91+Hosing!CC92</f>
        <v>27.961967860140824</v>
      </c>
      <c r="BZ91">
        <f ca="1">(Parameters!$B$125+Temperatures!$G91-Temperatures!$G$2)*'Pattern scaling'!BZ91+Hosing!CD92</f>
        <v>24.205096958669756</v>
      </c>
      <c r="CA91">
        <f ca="1">(Parameters!$B$125+Temperatures!$G91-Temperatures!$G$2)*'Pattern scaling'!CA91+Hosing!CE92</f>
        <v>24.016903039205463</v>
      </c>
      <c r="CB91">
        <f ca="1">(Parameters!$B$125+Temperatures!$G91-Temperatures!$G$2)*'Pattern scaling'!CB91+Hosing!CF92</f>
        <v>12.691383648272792</v>
      </c>
      <c r="CC91">
        <f ca="1">(Parameters!$B$125+Temperatures!$G91-Temperatures!$G$2)*'Pattern scaling'!CC91+Hosing!CG92</f>
        <v>26.179333582929438</v>
      </c>
      <c r="CD91">
        <f ca="1">(Parameters!$B$125+Temperatures!$G91-Temperatures!$G$2)*'Pattern scaling'!CD91+Hosing!CH92</f>
        <v>11.913012562782642</v>
      </c>
      <c r="CE91">
        <f ca="1">(Parameters!$B$125+Temperatures!$G91-Temperatures!$G$2)*'Pattern scaling'!CE91+Hosing!CI92</f>
        <v>27.118995580865157</v>
      </c>
      <c r="CF91">
        <f ca="1">(Parameters!$B$125+Temperatures!$G91-Temperatures!$G$2)*'Pattern scaling'!CF91+Hosing!CJ92</f>
        <v>26.805663904215113</v>
      </c>
      <c r="CG91">
        <f ca="1">(Parameters!$B$125+Temperatures!$G91-Temperatures!$G$2)*'Pattern scaling'!CG91+Hosing!CK92</f>
        <v>10.071008117073612</v>
      </c>
      <c r="CH91">
        <f ca="1">(Parameters!$B$125+Temperatures!$G91-Temperatures!$G$2)*'Pattern scaling'!CH91+Hosing!CL92</f>
        <v>17.612591963684228</v>
      </c>
      <c r="CI91">
        <f ca="1">(Parameters!$B$125+Temperatures!$G91-Temperatures!$G$2)*'Pattern scaling'!CI91+Hosing!CM92</f>
        <v>24.717865831756413</v>
      </c>
      <c r="CJ91">
        <f ca="1">(Parameters!$B$125+Temperatures!$G91-Temperatures!$G$2)*'Pattern scaling'!CJ91+Hosing!CN92</f>
        <v>4.5543505464489709</v>
      </c>
      <c r="CK91">
        <f ca="1">(Parameters!$B$125+Temperatures!$G91-Temperatures!$G$2)*'Pattern scaling'!CK91+Hosing!CO92</f>
        <v>21.745284899531022</v>
      </c>
      <c r="CL91">
        <f ca="1">(Parameters!$B$125+Temperatures!$G91-Temperatures!$G$2)*'Pattern scaling'!CL91+Hosing!CP92</f>
        <v>14.478484721483031</v>
      </c>
      <c r="CM91">
        <f ca="1">(Parameters!$B$125+Temperatures!$G91-Temperatures!$G$2)*'Pattern scaling'!CM91+Hosing!CQ92</f>
        <v>26.219379856303341</v>
      </c>
      <c r="CN91">
        <f ca="1">(Parameters!$B$125+Temperatures!$G91-Temperatures!$G$2)*'Pattern scaling'!CN91+Hosing!CR92</f>
        <v>20.415001679454786</v>
      </c>
      <c r="CO91">
        <f ca="1">(Parameters!$B$125+Temperatures!$G91-Temperatures!$G$2)*'Pattern scaling'!CO91+Hosing!CS92</f>
        <v>15.493195576750205</v>
      </c>
      <c r="CP91">
        <f ca="1">(Parameters!$B$125+Temperatures!$G91-Temperatures!$G$2)*'Pattern scaling'!CP91+Hosing!CT92</f>
        <v>9.3014545294136628</v>
      </c>
      <c r="CQ91">
        <f ca="1">(Parameters!$B$125+Temperatures!$G91-Temperatures!$G$2)*'Pattern scaling'!CQ91+Hosing!CU92</f>
        <v>22.465935804552014</v>
      </c>
      <c r="CR91">
        <f ca="1">(Parameters!$B$125+Temperatures!$G91-Temperatures!$G$2)*'Pattern scaling'!CR91+Hosing!CV92</f>
        <v>6.1393973592917481</v>
      </c>
      <c r="CS91">
        <f ca="1">(Parameters!$B$125+Temperatures!$G91-Temperatures!$G$2)*'Pattern scaling'!CS91+Hosing!CW92</f>
        <v>29.018674955878378</v>
      </c>
      <c r="CT91">
        <f ca="1">(Parameters!$B$125+Temperatures!$G91-Temperatures!$G$2)*'Pattern scaling'!CT91+Hosing!CX92</f>
        <v>26.496436469146623</v>
      </c>
      <c r="CU91">
        <f ca="1">(Parameters!$B$125+Temperatures!$G91-Temperatures!$G$2)*'Pattern scaling'!CU91+Hosing!CY92</f>
        <v>13.732728337427638</v>
      </c>
      <c r="CV91">
        <f ca="1">(Parameters!$B$125+Temperatures!$G91-Temperatures!$G$2)*'Pattern scaling'!CV91+Hosing!CZ92</f>
        <v>27.887461919061177</v>
      </c>
      <c r="CW91">
        <f ca="1">(Parameters!$B$125+Temperatures!$G91-Temperatures!$G$2)*'Pattern scaling'!CW91+Hosing!DA92</f>
        <v>25.620723187104648</v>
      </c>
      <c r="CX91">
        <f ca="1">(Parameters!$B$125+Temperatures!$G91-Temperatures!$G$2)*'Pattern scaling'!CX91+Hosing!DB92</f>
        <v>17.927357164745363</v>
      </c>
      <c r="CY91">
        <f ca="1">(Parameters!$B$125+Temperatures!$G91-Temperatures!$G$2)*'Pattern scaling'!CY91+Hosing!DC92</f>
        <v>26.160042814950955</v>
      </c>
      <c r="CZ91">
        <f ca="1">(Parameters!$B$125+Temperatures!$G91-Temperatures!$G$2)*'Pattern scaling'!CZ91+Hosing!DD92</f>
        <v>22.113131459389923</v>
      </c>
      <c r="DA91">
        <f ca="1">(Parameters!$B$125+Temperatures!$G91-Temperatures!$G$2)*'Pattern scaling'!DA91+Hosing!DE92</f>
        <v>7.1065580671270174</v>
      </c>
      <c r="DB91">
        <f ca="1">(Parameters!$B$125+Temperatures!$G91-Temperatures!$G$2)*'Pattern scaling'!DB91+Hosing!DF92</f>
        <v>27.036685359457451</v>
      </c>
      <c r="DC91">
        <f ca="1">(Parameters!$B$125+Temperatures!$G91-Temperatures!$G$2)*'Pattern scaling'!DC91+Hosing!DG92</f>
        <v>14.688293695771556</v>
      </c>
      <c r="DD91">
        <f ca="1">(Parameters!$B$125+Temperatures!$G91-Temperatures!$G$2)*'Pattern scaling'!DD91+Hosing!DH92</f>
        <v>8.5911801790290934</v>
      </c>
      <c r="DE91">
        <f ca="1">(Parameters!$B$125+Temperatures!$G91-Temperatures!$G$2)*'Pattern scaling'!DE91+Hosing!DI92</f>
        <v>10.38325879143895</v>
      </c>
      <c r="DF91">
        <f ca="1">(Parameters!$B$125+Temperatures!$G91-Temperatures!$G$2)*'Pattern scaling'!DF91+Hosing!DJ92</f>
        <v>8.1659951569249554</v>
      </c>
      <c r="DG91">
        <f ca="1">(Parameters!$B$125+Temperatures!$G91-Temperatures!$G$2)*'Pattern scaling'!DG91+Hosing!DK92</f>
        <v>18.797447520799135</v>
      </c>
      <c r="DH91">
        <f ca="1">(Parameters!$B$125+Temperatures!$G91-Temperatures!$G$2)*'Pattern scaling'!DH91+Hosing!DL92</f>
        <v>11.810549802421933</v>
      </c>
      <c r="DI91">
        <f ca="1">(Parameters!$B$125+Temperatures!$G91-Temperatures!$G$2)*'Pattern scaling'!DI91+Hosing!DM92</f>
        <v>22.011667935505933</v>
      </c>
      <c r="DJ91">
        <f ca="1">(Parameters!$B$125+Temperatures!$G91-Temperatures!$G$2)*'Pattern scaling'!DJ91+Hosing!DN92</f>
        <v>21.157291269977954</v>
      </c>
      <c r="DK91">
        <f ca="1">(Parameters!$B$125+Temperatures!$G91-Temperatures!$G$2)*'Pattern scaling'!DK91+Hosing!DO92</f>
        <v>11.933327711751808</v>
      </c>
      <c r="DL91">
        <f ca="1">(Parameters!$B$125+Temperatures!$G91-Temperatures!$G$2)*'Pattern scaling'!DL91+Hosing!DP92</f>
        <v>29.402633260741609</v>
      </c>
      <c r="DM91">
        <f ca="1">(Parameters!$B$125+Temperatures!$G91-Temperatures!$G$2)*'Pattern scaling'!DM91+Hosing!DQ92</f>
        <v>26.851290487793488</v>
      </c>
      <c r="DN91">
        <f ca="1">(Parameters!$B$125+Temperatures!$G91-Temperatures!$G$2)*'Pattern scaling'!DN91+Hosing!DR92</f>
        <v>11.152202565881744</v>
      </c>
      <c r="DO91">
        <f ca="1">(Parameters!$B$125+Temperatures!$G91-Temperatures!$G$2)*'Pattern scaling'!DO91+Hosing!DS92</f>
        <v>1.143818463526133</v>
      </c>
      <c r="DP91">
        <f ca="1">(Parameters!$B$125+Temperatures!$G91-Temperatures!$G$2)*'Pattern scaling'!DP91+Hosing!DT92</f>
        <v>25.519858809346911</v>
      </c>
      <c r="DQ91">
        <f ca="1">(Parameters!$B$125+Temperatures!$G91-Temperatures!$G$2)*'Pattern scaling'!DQ91+Hosing!DU92</f>
        <v>29.476645765836906</v>
      </c>
      <c r="DR91">
        <f ca="1">(Parameters!$B$125+Temperatures!$G91-Temperatures!$G$2)*'Pattern scaling'!DR91+Hosing!DV92</f>
        <v>26.631236738674676</v>
      </c>
      <c r="DS91">
        <f ca="1">(Parameters!$B$125+Temperatures!$G91-Temperatures!$G$2)*'Pattern scaling'!DS91+Hosing!DW92</f>
        <v>22.846554570364223</v>
      </c>
      <c r="DT91">
        <f ca="1">(Parameters!$B$125+Temperatures!$G91-Temperatures!$G$2)*'Pattern scaling'!DT91+Hosing!DX92</f>
        <v>24.089018744203226</v>
      </c>
      <c r="DU91">
        <f ca="1">(Parameters!$B$125+Temperatures!$G91-Temperatures!$G$2)*'Pattern scaling'!DU91+Hosing!DY92</f>
        <v>27.735292278739408</v>
      </c>
      <c r="DV91">
        <f ca="1">(Parameters!$B$125+Temperatures!$G91-Temperatures!$G$2)*'Pattern scaling'!DV91+Hosing!DZ92</f>
        <v>23.688880163681702</v>
      </c>
      <c r="DW91">
        <f ca="1">(Parameters!$B$125+Temperatures!$G91-Temperatures!$G$2)*'Pattern scaling'!DW91+Hosing!EA92</f>
        <v>22.112685229356767</v>
      </c>
      <c r="DX91">
        <f ca="1">(Parameters!$B$125+Temperatures!$G91-Temperatures!$G$2)*'Pattern scaling'!DX91+Hosing!EB92</f>
        <v>30.224751075159791</v>
      </c>
      <c r="DY91">
        <f ca="1">(Parameters!$B$125+Temperatures!$G91-Temperatures!$G$2)*'Pattern scaling'!DY91+Hosing!EC92</f>
        <v>28.116969797133908</v>
      </c>
      <c r="DZ91">
        <f ca="1">(Parameters!$B$125+Temperatures!$G91-Temperatures!$G$2)*'Pattern scaling'!DZ91+Hosing!ED92</f>
        <v>26.115224553030156</v>
      </c>
      <c r="EA91">
        <f ca="1">(Parameters!$B$125+Temperatures!$G91-Temperatures!$G$2)*'Pattern scaling'!EA91+Hosing!EE92</f>
        <v>10.761175807596835</v>
      </c>
      <c r="EB91">
        <f ca="1">(Parameters!$B$125+Temperatures!$G91-Temperatures!$G$2)*'Pattern scaling'!EB91+Hosing!EF92</f>
        <v>5.3566058422286007</v>
      </c>
      <c r="EC91">
        <f ca="1">(Parameters!$B$125+Temperatures!$G91-Temperatures!$G$2)*'Pattern scaling'!EC91+Hosing!EG92</f>
        <v>21.290523570674278</v>
      </c>
      <c r="ED91">
        <f ca="1">(Parameters!$B$125+Temperatures!$G91-Temperatures!$G$2)*'Pattern scaling'!ED91+Hosing!EH92</f>
        <v>27.572600064893116</v>
      </c>
      <c r="EE91">
        <f ca="1">(Parameters!$B$125+Temperatures!$G91-Temperatures!$G$2)*'Pattern scaling'!EE91+Hosing!EI92</f>
        <v>13.130285746081741</v>
      </c>
      <c r="EF91">
        <f ca="1">(Parameters!$B$125+Temperatures!$G91-Temperatures!$G$2)*'Pattern scaling'!EF91+Hosing!EJ92</f>
        <v>26.881056748396986</v>
      </c>
      <c r="EG91">
        <f ca="1">(Parameters!$B$125+Temperatures!$G91-Temperatures!$G$2)*'Pattern scaling'!EG91+Hosing!EK92</f>
        <v>25.239128308507329</v>
      </c>
      <c r="EH91">
        <f ca="1">(Parameters!$B$125+Temperatures!$G91-Temperatures!$G$2)*'Pattern scaling'!EH91+Hosing!EL92</f>
        <v>26.456289747160277</v>
      </c>
      <c r="EI91">
        <f ca="1">(Parameters!$B$125+Temperatures!$G91-Temperatures!$G$2)*'Pattern scaling'!EI91+Hosing!EM92</f>
        <v>19.552824257808961</v>
      </c>
      <c r="EJ91">
        <f ca="1">(Parameters!$B$125+Temperatures!$G91-Temperatures!$G$2)*'Pattern scaling'!EJ91+Hosing!EN92</f>
        <v>26.682823423078542</v>
      </c>
      <c r="EK91">
        <f ca="1">(Parameters!$B$125+Temperatures!$G91-Temperatures!$G$2)*'Pattern scaling'!EK91+Hosing!EO92</f>
        <v>28.246353291076129</v>
      </c>
      <c r="EL91">
        <f ca="1">(Parameters!$B$125+Temperatures!$G91-Temperatures!$G$2)*'Pattern scaling'!EL91+Hosing!EP92</f>
        <v>24.66311998394907</v>
      </c>
      <c r="EM91">
        <f ca="1">(Parameters!$B$125+Temperatures!$G91-Temperatures!$G$2)*'Pattern scaling'!EM91+Hosing!EQ92</f>
        <v>9.8418602828336788</v>
      </c>
      <c r="EN91">
        <f ca="1">(Parameters!$B$125+Temperatures!$G91-Temperatures!$G$2)*'Pattern scaling'!EN91+Hosing!ER92</f>
        <v>25.769923716426213</v>
      </c>
      <c r="EO91">
        <f ca="1">(Parameters!$B$125+Temperatures!$G91-Temperatures!$G$2)*'Pattern scaling'!EO91+Hosing!ES92</f>
        <v>10.232331680638126</v>
      </c>
      <c r="EP91">
        <f ca="1">(Parameters!$B$125+Temperatures!$G91-Temperatures!$G$2)*'Pattern scaling'!EP91+Hosing!ET92</f>
        <v>16.031379934605191</v>
      </c>
      <c r="EQ91">
        <f ca="1">(Parameters!$B$125+Temperatures!$G91-Temperatures!$G$2)*'Pattern scaling'!EQ91+Hosing!EU92</f>
        <v>24.730898021912399</v>
      </c>
      <c r="ER91">
        <f ca="1">(Parameters!$B$125+Temperatures!$G91-Temperatures!$G$2)*'Pattern scaling'!ER91+Hosing!EV92</f>
        <v>21.382642835087307</v>
      </c>
      <c r="ES91">
        <f ca="1">(Parameters!$B$125+Temperatures!$G91-Temperatures!$G$2)*'Pattern scaling'!ES91+Hosing!EW92</f>
        <v>29.057929942388128</v>
      </c>
      <c r="ET91">
        <f ca="1">(Parameters!$B$125+Temperatures!$G91-Temperatures!$G$2)*'Pattern scaling'!ET91+Hosing!EX92</f>
        <v>16.919441238018003</v>
      </c>
      <c r="EU91">
        <f ca="1">(Parameters!$B$125+Temperatures!$G91-Temperatures!$G$2)*'Pattern scaling'!EU91+Hosing!EY92</f>
        <v>11.362920148748344</v>
      </c>
      <c r="EV91">
        <f ca="1">(Parameters!$B$125+Temperatures!$G91-Temperatures!$G$2)*'Pattern scaling'!EV91+Hosing!EZ92</f>
        <v>6.1832000640591209</v>
      </c>
      <c r="EW91">
        <f ca="1">(Parameters!$B$125+Temperatures!$G91-Temperatures!$G$2)*'Pattern scaling'!EW91+Hosing!FA92</f>
        <v>20.589567676869567</v>
      </c>
      <c r="EX91">
        <f ca="1">(Parameters!$B$125+Temperatures!$G91-Temperatures!$G$2)*'Pattern scaling'!EX91+Hosing!FB92</f>
        <v>27.120803518140484</v>
      </c>
      <c r="EY91">
        <f ca="1">(Parameters!$B$125+Temperatures!$G91-Temperatures!$G$2)*'Pattern scaling'!EY91+Hosing!FC92</f>
        <v>30.335075426833214</v>
      </c>
      <c r="EZ91">
        <f ca="1">(Parameters!$B$125+Temperatures!$G91-Temperatures!$G$2)*'Pattern scaling'!EZ91+Hosing!FD92</f>
        <v>27.841348855973415</v>
      </c>
      <c r="FA91">
        <f ca="1">(Parameters!$B$125+Temperatures!$G91-Temperatures!$G$2)*'Pattern scaling'!FA91+Hosing!FE92</f>
        <v>25.552212583810899</v>
      </c>
      <c r="FB91">
        <f ca="1">(Parameters!$B$125+Temperatures!$G91-Temperatures!$G$2)*'Pattern scaling'!FB91+Hosing!FF92</f>
        <v>26.7292841288848</v>
      </c>
      <c r="FC91">
        <f ca="1">(Parameters!$B$125+Temperatures!$G91-Temperatures!$G$2)*'Pattern scaling'!FC91+Hosing!FG92</f>
        <v>25.345933647547181</v>
      </c>
      <c r="FD91">
        <f ca="1">(Parameters!$B$125+Temperatures!$G91-Temperatures!$G$2)*'Pattern scaling'!FD91+Hosing!FH92</f>
        <v>12.700702999375114</v>
      </c>
      <c r="FE91">
        <f ca="1">(Parameters!$B$125+Temperatures!$G91-Temperatures!$G$2)*'Pattern scaling'!FE91+Hosing!FI92</f>
        <v>27.958064735958555</v>
      </c>
      <c r="FF91">
        <f ca="1">(Parameters!$B$125+Temperatures!$G91-Temperatures!$G$2)*'Pattern scaling'!FF91+Hosing!FJ92</f>
        <v>12.805422556252889</v>
      </c>
      <c r="FG91">
        <f ca="1">(Parameters!$B$125+Temperatures!$G91-Temperatures!$G$2)*'Pattern scaling'!FG91+Hosing!FK92</f>
        <v>29.174090840458152</v>
      </c>
      <c r="FH91">
        <f ca="1">(Parameters!$B$125+Temperatures!$G91-Temperatures!$G$2)*'Pattern scaling'!FH91+Hosing!FL92</f>
        <v>22.117883199454869</v>
      </c>
      <c r="FI91">
        <f ca="1">(Parameters!$B$125+Temperatures!$G91-Temperatures!$G$2)*'Pattern scaling'!FI91+Hosing!FM92</f>
        <v>27.931214447835622</v>
      </c>
      <c r="FJ91">
        <f ca="1">(Parameters!$B$125+Temperatures!$G91-Temperatures!$G$2)*'Pattern scaling'!FJ91+Hosing!FN92</f>
        <v>9.5835829893962963</v>
      </c>
      <c r="FK91">
        <f ca="1">(Parameters!$B$125+Temperatures!$G91-Temperatures!$G$2)*'Pattern scaling'!FK91+Hosing!FO92</f>
        <v>10.799722926672253</v>
      </c>
      <c r="FL91">
        <f ca="1">(Parameters!$B$125+Temperatures!$G91-Temperatures!$G$2)*'Pattern scaling'!FL91+Hosing!FP92</f>
        <v>7.3313891394049229</v>
      </c>
      <c r="FM91">
        <f ca="1">(Parameters!$B$125+Temperatures!$G91-Temperatures!$G$2)*'Pattern scaling'!FM91+Hosing!FQ92</f>
        <v>19.497821297991564</v>
      </c>
      <c r="FN91">
        <f ca="1">(Parameters!$B$125+Temperatures!$G91-Temperatures!$G$2)*'Pattern scaling'!FN91+Hosing!FR92</f>
        <v>29.629654106058133</v>
      </c>
      <c r="FO91">
        <f ca="1">(Parameters!$B$125+Temperatures!$G91-Temperatures!$G$2)*'Pattern scaling'!FO91+Hosing!FS92</f>
        <v>28.032971911272135</v>
      </c>
      <c r="FP91">
        <f ca="1">(Parameters!$B$125+Temperatures!$G91-Temperatures!$G$2)*'Pattern scaling'!FP91+Hosing!FT92</f>
        <v>28.443197637746181</v>
      </c>
      <c r="FQ91">
        <f ca="1">(Parameters!$B$125+Temperatures!$G91-Temperatures!$G$2)*'Pattern scaling'!FQ91+Hosing!FU92</f>
        <v>13.455216986828983</v>
      </c>
      <c r="FR91">
        <f ca="1">(Parameters!$B$125+Temperatures!$G91-Temperatures!$G$2)*'Pattern scaling'!FR91+Hosing!FV92</f>
        <v>17.574360051704875</v>
      </c>
      <c r="FS91">
        <f ca="1">(Parameters!$B$125+Temperatures!$G91-Temperatures!$G$2)*'Pattern scaling'!FS91+Hosing!FW92</f>
        <v>25.202039589984622</v>
      </c>
      <c r="FT91">
        <f ca="1">(Parameters!$B$125+Temperatures!$G91-Temperatures!$G$2)*'Pattern scaling'!FT91+Hosing!FX92</f>
        <v>22.739993794582038</v>
      </c>
      <c r="FU91">
        <f ca="1">(Parameters!$B$125+Temperatures!$G91-Temperatures!$G$2)*'Pattern scaling'!FU91+Hosing!FY92</f>
        <v>27.700092031845237</v>
      </c>
      <c r="FV91">
        <f ca="1">(Parameters!$B$125+Temperatures!$G91-Temperatures!$G$2)*'Pattern scaling'!FV91+Hosing!FZ92</f>
        <v>19.677112722559361</v>
      </c>
      <c r="FW91">
        <f ca="1">(Parameters!$B$125+Temperatures!$G91-Temperatures!$G$2)*'Pattern scaling'!FW91+Hosing!GA92</f>
        <v>14.732487077594616</v>
      </c>
      <c r="FX91">
        <f ca="1">(Parameters!$B$125+Temperatures!$G91-Temperatures!$G$2)*'Pattern scaling'!FX91+Hosing!GB92</f>
        <v>25.690954710548681</v>
      </c>
      <c r="FY91">
        <f ca="1">(Parameters!$B$125+Temperatures!$G91-Temperatures!$G$2)*'Pattern scaling'!FY91+Hosing!GC92</f>
        <v>21.135905857018283</v>
      </c>
      <c r="FZ91">
        <f ca="1">(Parameters!$B$125+Temperatures!$G91-Temperatures!$G$2)*'Pattern scaling'!FZ91+Hosing!GD92</f>
        <v>24.351741505374605</v>
      </c>
      <c r="GA91">
        <f ca="1">(Parameters!$B$125+Temperatures!$G91-Temperatures!$G$2)*'Pattern scaling'!GA91+Hosing!GE92</f>
        <v>24.265464642432672</v>
      </c>
      <c r="GB91">
        <f ca="1">(Parameters!$B$125+Temperatures!$G91-Temperatures!$G$2)*'Pattern scaling'!GB91+Hosing!GF92</f>
        <v>10.531394008428666</v>
      </c>
      <c r="GC91">
        <f ca="1">(Parameters!$B$125+Temperatures!$G91-Temperatures!$G$2)*'Pattern scaling'!GC91+Hosing!GG92</f>
        <v>18.611646196873512</v>
      </c>
      <c r="GD91">
        <f ca="1">(Parameters!$B$125+Temperatures!$G91-Temperatures!$G$2)*'Pattern scaling'!GD91+Hosing!GH92</f>
        <v>15.582799172103721</v>
      </c>
      <c r="GE91">
        <f ca="1">(Parameters!$B$125+Temperatures!$G91-Temperatures!$G$2)*'Pattern scaling'!GE91+Hosing!GI92</f>
        <v>15.594630935623602</v>
      </c>
      <c r="GF91">
        <f ca="1">(Parameters!$B$125+Temperatures!$G91-Temperatures!$G$2)*'Pattern scaling'!GF91+Hosing!GJ92</f>
        <v>26.134279800859296</v>
      </c>
      <c r="GG91">
        <f ca="1">(Parameters!$B$125+Temperatures!$G91-Temperatures!$G$2)*'Pattern scaling'!GG91+Hosing!GK92</f>
        <v>26.822310287750241</v>
      </c>
      <c r="GH91">
        <f ca="1">(Parameters!$B$125+Temperatures!$G91-Temperatures!$G$2)*'Pattern scaling'!GH91+Hosing!GL92</f>
        <v>24.061479374503993</v>
      </c>
      <c r="GI91">
        <f ca="1">(Parameters!$B$125+Temperatures!$G91-Temperatures!$G$2)*'Pattern scaling'!GI91+Hosing!GM92</f>
        <v>26.454766077906001</v>
      </c>
      <c r="GJ91">
        <f ca="1">(Parameters!$B$125+Temperatures!$G91-Temperatures!$G$2)*'Pattern scaling'!GJ91+Hosing!GN92</f>
        <v>22.130340486747482</v>
      </c>
      <c r="GK91">
        <f ca="1">(Parameters!$B$125+Temperatures!$G91-Temperatures!$G$2)*'Pattern scaling'!GK91+Hosing!GO92</f>
        <v>20.036864422060194</v>
      </c>
      <c r="GL91">
        <f ca="1">(Parameters!$B$125+Temperatures!$G91-Temperatures!$G$2)*'Pattern scaling'!GL91+Hosing!GP92</f>
        <v>24.013553505591286</v>
      </c>
      <c r="GM91">
        <f ca="1">(Parameters!$B$125+Temperatures!$G91-Temperatures!$G$2)*'Pattern scaling'!GM91+Hosing!GQ92</f>
        <v>22.927555606557931</v>
      </c>
    </row>
    <row r="92" spans="1:195" x14ac:dyDescent="0.25">
      <c r="A92" s="15">
        <v>2100</v>
      </c>
      <c r="B92">
        <f ca="1">(Parameters!$B$125+Temperatures!$G92-Temperatures!$G$2)*'Pattern scaling'!B92+Hosing!F93</f>
        <v>14.901995869017027</v>
      </c>
      <c r="C92">
        <f ca="1">(Parameters!$B$125+Temperatures!$G92-Temperatures!$G$2)*'Pattern scaling'!C92+Hosing!G93</f>
        <v>23.793508032532532</v>
      </c>
      <c r="D92">
        <f ca="1">(Parameters!$B$125+Temperatures!$G92-Temperatures!$G$2)*'Pattern scaling'!D92+Hosing!H93</f>
        <v>13.881915556068641</v>
      </c>
      <c r="E92">
        <f ca="1">(Parameters!$B$125+Temperatures!$G92-Temperatures!$G$2)*'Pattern scaling'!E92+Hosing!I93</f>
        <v>6.2602765455370868</v>
      </c>
      <c r="F92">
        <f ca="1">(Parameters!$B$125+Temperatures!$G92-Temperatures!$G$2)*'Pattern scaling'!F92+Hosing!J93</f>
        <v>28.529627508060209</v>
      </c>
      <c r="G92">
        <f ca="1">(Parameters!$B$125+Temperatures!$G92-Temperatures!$G$2)*'Pattern scaling'!G92+Hosing!K93</f>
        <v>18.844935438056456</v>
      </c>
      <c r="H92">
        <f ca="1">(Parameters!$B$125+Temperatures!$G92-Temperatures!$G$2)*'Pattern scaling'!H92+Hosing!L93</f>
        <v>10.451476478869296</v>
      </c>
      <c r="I92">
        <f ca="1">(Parameters!$B$125+Temperatures!$G92-Temperatures!$G$2)*'Pattern scaling'!I92+Hosing!M93</f>
        <v>27.482433529873404</v>
      </c>
      <c r="J92">
        <f ca="1">(Parameters!$B$125+Temperatures!$G92-Temperatures!$G$2)*'Pattern scaling'!J92+Hosing!N93</f>
        <v>18.295796408536862</v>
      </c>
      <c r="K92">
        <f ca="1">(Parameters!$B$125+Temperatures!$G92-Temperatures!$G$2)*'Pattern scaling'!K92+Hosing!O93</f>
        <v>9.3882006808279819</v>
      </c>
      <c r="L92">
        <f ca="1">(Parameters!$B$125+Temperatures!$G92-Temperatures!$G$2)*'Pattern scaling'!L92+Hosing!P93</f>
        <v>15.502237591176957</v>
      </c>
      <c r="M92">
        <f ca="1">(Parameters!$B$125+Temperatures!$G92-Temperatures!$G$2)*'Pattern scaling'!M92+Hosing!Q93</f>
        <v>22.460691428565671</v>
      </c>
      <c r="N92">
        <f ca="1">(Parameters!$B$125+Temperatures!$G92-Temperatures!$G$2)*'Pattern scaling'!N92+Hosing!R93</f>
        <v>11.000513459428371</v>
      </c>
      <c r="O92">
        <f ca="1">(Parameters!$B$125+Temperatures!$G92-Temperatures!$G$2)*'Pattern scaling'!O92+Hosing!S93</f>
        <v>28.584634496485393</v>
      </c>
      <c r="P92">
        <f ca="1">(Parameters!$B$125+Temperatures!$G92-Temperatures!$G$2)*'Pattern scaling'!P92+Hosing!T93</f>
        <v>29.665126079641745</v>
      </c>
      <c r="Q92">
        <f ca="1">(Parameters!$B$125+Temperatures!$G92-Temperatures!$G$2)*'Pattern scaling'!Q92+Hosing!U93</f>
        <v>26.677892792410852</v>
      </c>
      <c r="R92">
        <f ca="1">(Parameters!$B$125+Temperatures!$G92-Temperatures!$G$2)*'Pattern scaling'!R92+Hosing!V93</f>
        <v>12.514298347844989</v>
      </c>
      <c r="S92">
        <f ca="1">(Parameters!$B$125+Temperatures!$G92-Temperatures!$G$2)*'Pattern scaling'!S92+Hosing!W93</f>
        <v>29.017694598658082</v>
      </c>
      <c r="T92">
        <f ca="1">(Parameters!$B$125+Temperatures!$G92-Temperatures!$G$2)*'Pattern scaling'!T92+Hosing!X93</f>
        <v>26.036499173033583</v>
      </c>
      <c r="U92">
        <f ca="1">(Parameters!$B$125+Temperatures!$G92-Temperatures!$G$2)*'Pattern scaling'!U92+Hosing!Y93</f>
        <v>11.147283673162724</v>
      </c>
      <c r="V92">
        <f ca="1">(Parameters!$B$125+Temperatures!$G92-Temperatures!$G$2)*'Pattern scaling'!V92+Hosing!Z93</f>
        <v>8.6649904615210609</v>
      </c>
      <c r="W92">
        <f ca="1">(Parameters!$B$125+Temperatures!$G92-Temperatures!$G$2)*'Pattern scaling'!W92+Hosing!AA93</f>
        <v>26.574522445478632</v>
      </c>
      <c r="X92">
        <f ca="1">(Parameters!$B$125+Temperatures!$G92-Temperatures!$G$2)*'Pattern scaling'!X92+Hosing!AB93</f>
        <v>23.320910541336318</v>
      </c>
      <c r="Y92">
        <f ca="1">(Parameters!$B$125+Temperatures!$G92-Temperatures!$G$2)*'Pattern scaling'!Y92+Hosing!AC93</f>
        <v>18.141517650787637</v>
      </c>
      <c r="Z92">
        <f ca="1">(Parameters!$B$125+Temperatures!$G92-Temperatures!$G$2)*'Pattern scaling'!Z92+Hosing!AD93</f>
        <v>24.691149001854662</v>
      </c>
      <c r="AA92">
        <f ca="1">(Parameters!$B$125+Temperatures!$G92-Temperatures!$G$2)*'Pattern scaling'!AA92+Hosing!AE93</f>
        <v>27.289488908046039</v>
      </c>
      <c r="AB92">
        <f ca="1">(Parameters!$B$125+Temperatures!$G92-Temperatures!$G$2)*'Pattern scaling'!AB92+Hosing!AF93</f>
        <v>28.387581363496544</v>
      </c>
      <c r="AC92">
        <f ca="1">(Parameters!$B$125+Temperatures!$G92-Temperatures!$G$2)*'Pattern scaling'!AC92+Hosing!AG93</f>
        <v>14.340765956253165</v>
      </c>
      <c r="AD92">
        <f ca="1">(Parameters!$B$125+Temperatures!$G92-Temperatures!$G$2)*'Pattern scaling'!AD92+Hosing!AH93</f>
        <v>24.169007515106891</v>
      </c>
      <c r="AE92">
        <f ca="1">(Parameters!$B$125+Temperatures!$G92-Temperatures!$G$2)*'Pattern scaling'!AE92+Hosing!AI93</f>
        <v>27.021526051569918</v>
      </c>
      <c r="AF92">
        <f ca="1">(Parameters!$B$125+Temperatures!$G92-Temperatures!$G$2)*'Pattern scaling'!AF92+Hosing!AJ93</f>
        <v>7.8435909916822277</v>
      </c>
      <c r="AG92">
        <f ca="1">(Parameters!$B$125+Temperatures!$G92-Temperatures!$G$2)*'Pattern scaling'!AG92+Hosing!AK93</f>
        <v>9.2089776624222726</v>
      </c>
      <c r="AH92">
        <f ca="1">(Parameters!$B$125+Temperatures!$G92-Temperatures!$G$2)*'Pattern scaling'!AH92+Hosing!AL93</f>
        <v>13.844438326874993</v>
      </c>
      <c r="AI92">
        <f ca="1">(Parameters!$B$125+Temperatures!$G92-Temperatures!$G$2)*'Pattern scaling'!AI92+Hosing!AM93</f>
        <v>16.449749564144128</v>
      </c>
      <c r="AJ92">
        <f ca="1">(Parameters!$B$125+Temperatures!$G92-Temperatures!$G$2)*'Pattern scaling'!AJ92+Hosing!AN93</f>
        <v>27.403450230245294</v>
      </c>
      <c r="AK92">
        <f ca="1">(Parameters!$B$125+Temperatures!$G92-Temperatures!$G$2)*'Pattern scaling'!AK92+Hosing!AO93</f>
        <v>26.430403400512059</v>
      </c>
      <c r="AL92">
        <f ca="1">(Parameters!$B$125+Temperatures!$G92-Temperatures!$G$2)*'Pattern scaling'!AL92+Hosing!AP93</f>
        <v>25.72273964879961</v>
      </c>
      <c r="AM92">
        <f ca="1">(Parameters!$B$125+Temperatures!$G92-Temperatures!$G$2)*'Pattern scaling'!AM92+Hosing!AQ93</f>
        <v>26.215709916957138</v>
      </c>
      <c r="AN92">
        <f ca="1">(Parameters!$B$125+Temperatures!$G92-Temperatures!$G$2)*'Pattern scaling'!AN92+Hosing!AR93</f>
        <v>21.97727573569534</v>
      </c>
      <c r="AO92">
        <f ca="1">(Parameters!$B$125+Temperatures!$G92-Temperatures!$G$2)*'Pattern scaling'!AO92+Hosing!AS93</f>
        <v>25.677291428511037</v>
      </c>
      <c r="AP92">
        <f ca="1">(Parameters!$B$125+Temperatures!$G92-Temperatures!$G$2)*'Pattern scaling'!AP92+Hosing!AT93</f>
        <v>22.363107796228793</v>
      </c>
      <c r="AQ92">
        <f ca="1">(Parameters!$B$125+Temperatures!$G92-Temperatures!$G$2)*'Pattern scaling'!AQ92+Hosing!AU93</f>
        <v>23.694105304950668</v>
      </c>
      <c r="AR92">
        <f ca="1">(Parameters!$B$125+Temperatures!$G92-Temperatures!$G$2)*'Pattern scaling'!AR92+Hosing!AV93</f>
        <v>26.696444767072155</v>
      </c>
      <c r="AS92">
        <f ca="1">(Parameters!$B$125+Temperatures!$G92-Temperatures!$G$2)*'Pattern scaling'!AS92+Hosing!AW93</f>
        <v>19.907068100894218</v>
      </c>
      <c r="AT92">
        <f ca="1">(Parameters!$B$125+Temperatures!$G92-Temperatures!$G$2)*'Pattern scaling'!AT92+Hosing!AX93</f>
        <v>9.631617267980026</v>
      </c>
      <c r="AU92">
        <f ca="1">(Parameters!$B$125+Temperatures!$G92-Temperatures!$G$2)*'Pattern scaling'!AU92+Hosing!AY93</f>
        <v>10.401136404155237</v>
      </c>
      <c r="AV92">
        <f ca="1">(Parameters!$B$125+Temperatures!$G92-Temperatures!$G$2)*'Pattern scaling'!AV92+Hosing!AZ93</f>
        <v>30.39314154522917</v>
      </c>
      <c r="AW92">
        <f ca="1">(Parameters!$B$125+Temperatures!$G92-Temperatures!$G$2)*'Pattern scaling'!AW92+Hosing!BA93</f>
        <v>24.254390178166805</v>
      </c>
      <c r="AX92">
        <f ca="1">(Parameters!$B$125+Temperatures!$G92-Temperatures!$G$2)*'Pattern scaling'!AX92+Hosing!BB93</f>
        <v>9.4954893767545858</v>
      </c>
      <c r="AY92">
        <f ca="1">(Parameters!$B$125+Temperatures!$G92-Temperatures!$G$2)*'Pattern scaling'!AY92+Hosing!BC93</f>
        <v>25.927021168642909</v>
      </c>
      <c r="AZ92">
        <f ca="1">(Parameters!$B$125+Temperatures!$G92-Temperatures!$G$2)*'Pattern scaling'!AZ92+Hosing!BD93</f>
        <v>18.403764651196017</v>
      </c>
      <c r="BA92">
        <f ca="1">(Parameters!$B$125+Temperatures!$G92-Temperatures!$G$2)*'Pattern scaling'!BA92+Hosing!BE93</f>
        <v>22.080316537417893</v>
      </c>
      <c r="BB92">
        <f ca="1">(Parameters!$B$125+Temperatures!$G92-Temperatures!$G$2)*'Pattern scaling'!BB92+Hosing!BF93</f>
        <v>23.500032962201981</v>
      </c>
      <c r="BC92">
        <f ca="1">(Parameters!$B$125+Temperatures!$G92-Temperatures!$G$2)*'Pattern scaling'!BC92+Hosing!BG93</f>
        <v>24.115379571801693</v>
      </c>
      <c r="BD92">
        <f ca="1">(Parameters!$B$125+Temperatures!$G92-Temperatures!$G$2)*'Pattern scaling'!BD92+Hosing!BH93</f>
        <v>23.780808348138716</v>
      </c>
      <c r="BE92">
        <f ca="1">(Parameters!$B$125+Temperatures!$G92-Temperatures!$G$2)*'Pattern scaling'!BE92+Hosing!BI93</f>
        <v>15.662714925066922</v>
      </c>
      <c r="BF92">
        <f ca="1">(Parameters!$B$125+Temperatures!$G92-Temperatures!$G$2)*'Pattern scaling'!BF92+Hosing!BJ93</f>
        <v>7.4969890739240608</v>
      </c>
      <c r="BG92">
        <f ca="1">(Parameters!$B$125+Temperatures!$G92-Temperatures!$G$2)*'Pattern scaling'!BG92+Hosing!BK93</f>
        <v>21.058801192606111</v>
      </c>
      <c r="BH92">
        <f ca="1">(Parameters!$B$125+Temperatures!$G92-Temperatures!$G$2)*'Pattern scaling'!BH92+Hosing!BL93</f>
        <v>5.7083122255604133</v>
      </c>
      <c r="BI92">
        <f ca="1">(Parameters!$B$125+Temperatures!$G92-Temperatures!$G$2)*'Pattern scaling'!BI92+Hosing!BM93</f>
        <v>24.564515809693376</v>
      </c>
      <c r="BJ92">
        <f ca="1">(Parameters!$B$125+Temperatures!$G92-Temperatures!$G$2)*'Pattern scaling'!BJ92+Hosing!BN93</f>
        <v>12.267104027400659</v>
      </c>
      <c r="BK92">
        <f ca="1">(Parameters!$B$125+Temperatures!$G92-Temperatures!$G$2)*'Pattern scaling'!BK92+Hosing!BO93</f>
        <v>28.074107784378089</v>
      </c>
      <c r="BL92">
        <f ca="1">(Parameters!$B$125+Temperatures!$G92-Temperatures!$G$2)*'Pattern scaling'!BL92+Hosing!BP93</f>
        <v>26.717118244526784</v>
      </c>
      <c r="BM92">
        <f ca="1">(Parameters!$B$125+Temperatures!$G92-Temperatures!$G$2)*'Pattern scaling'!BM92+Hosing!BQ93</f>
        <v>10.185831961382551</v>
      </c>
      <c r="BN92">
        <f ca="1">(Parameters!$B$125+Temperatures!$G92-Temperatures!$G$2)*'Pattern scaling'!BN92+Hosing!BR93</f>
        <v>11.583183115640413</v>
      </c>
      <c r="BO92">
        <f ca="1">(Parameters!$B$125+Temperatures!$G92-Temperatures!$G$2)*'Pattern scaling'!BO92+Hosing!BS93</f>
        <v>28.10368884901747</v>
      </c>
      <c r="BP92">
        <f ca="1">(Parameters!$B$125+Temperatures!$G92-Temperatures!$G$2)*'Pattern scaling'!BP92+Hosing!BT93</f>
        <v>26.408668312671207</v>
      </c>
      <c r="BQ92">
        <f ca="1">(Parameters!$B$125+Temperatures!$G92-Temperatures!$G$2)*'Pattern scaling'!BQ92+Hosing!BU93</f>
        <v>25.557924971591692</v>
      </c>
      <c r="BR92">
        <f ca="1">(Parameters!$B$125+Temperatures!$G92-Temperatures!$G$2)*'Pattern scaling'!BR92+Hosing!BV93</f>
        <v>28.024487726896464</v>
      </c>
      <c r="BS92">
        <f ca="1">(Parameters!$B$125+Temperatures!$G92-Temperatures!$G$2)*'Pattern scaling'!BS92+Hosing!BW93</f>
        <v>28.044455188656368</v>
      </c>
      <c r="BT92">
        <f ca="1">(Parameters!$B$125+Temperatures!$G92-Temperatures!$G$2)*'Pattern scaling'!BT92+Hosing!BX93</f>
        <v>25.455848678689073</v>
      </c>
      <c r="BU92">
        <f ca="1">(Parameters!$B$125+Temperatures!$G92-Temperatures!$G$2)*'Pattern scaling'!BU92+Hosing!BY93</f>
        <v>16.575898195969895</v>
      </c>
      <c r="BV92">
        <f ca="1">(Parameters!$B$125+Temperatures!$G92-Temperatures!$G$2)*'Pattern scaling'!BV92+Hosing!BZ93</f>
        <v>27.232978089587</v>
      </c>
      <c r="BW92">
        <f ca="1">(Parameters!$B$125+Temperatures!$G92-Temperatures!$G$2)*'Pattern scaling'!BW92+Hosing!CA93</f>
        <v>21.405196612929437</v>
      </c>
      <c r="BX92">
        <f ca="1">(Parameters!$B$125+Temperatures!$G92-Temperatures!$G$2)*'Pattern scaling'!BX92+Hosing!CB93</f>
        <v>27.032688443270523</v>
      </c>
      <c r="BY92">
        <f ca="1">(Parameters!$B$125+Temperatures!$G92-Temperatures!$G$2)*'Pattern scaling'!BY92+Hosing!CC93</f>
        <v>27.968375041654955</v>
      </c>
      <c r="BZ92">
        <f ca="1">(Parameters!$B$125+Temperatures!$G92-Temperatures!$G$2)*'Pattern scaling'!BZ92+Hosing!CD93</f>
        <v>24.210801538521093</v>
      </c>
      <c r="CA92">
        <f ca="1">(Parameters!$B$125+Temperatures!$G92-Temperatures!$G$2)*'Pattern scaling'!CA92+Hosing!CE93</f>
        <v>24.022831672611428</v>
      </c>
      <c r="CB92">
        <f ca="1">(Parameters!$B$125+Temperatures!$G92-Temperatures!$G$2)*'Pattern scaling'!CB92+Hosing!CF93</f>
        <v>12.696055255307124</v>
      </c>
      <c r="CC92">
        <f ca="1">(Parameters!$B$125+Temperatures!$G92-Temperatures!$G$2)*'Pattern scaling'!CC92+Hosing!CG93</f>
        <v>26.185165313118034</v>
      </c>
      <c r="CD92">
        <f ca="1">(Parameters!$B$125+Temperatures!$G92-Temperatures!$G$2)*'Pattern scaling'!CD92+Hosing!CH93</f>
        <v>11.917632135580766</v>
      </c>
      <c r="CE92">
        <f ca="1">(Parameters!$B$125+Temperatures!$G92-Temperatures!$G$2)*'Pattern scaling'!CE92+Hosing!CI93</f>
        <v>27.124920044945874</v>
      </c>
      <c r="CF92">
        <f ca="1">(Parameters!$B$125+Temperatures!$G92-Temperatures!$G$2)*'Pattern scaling'!CF92+Hosing!CJ93</f>
        <v>26.812137562487997</v>
      </c>
      <c r="CG92">
        <f ca="1">(Parameters!$B$125+Temperatures!$G92-Temperatures!$G$2)*'Pattern scaling'!CG92+Hosing!CK93</f>
        <v>10.074102544601462</v>
      </c>
      <c r="CH92">
        <f ca="1">(Parameters!$B$125+Temperatures!$G92-Temperatures!$G$2)*'Pattern scaling'!CH92+Hosing!CL93</f>
        <v>17.618277893834243</v>
      </c>
      <c r="CI92">
        <f ca="1">(Parameters!$B$125+Temperatures!$G92-Temperatures!$G$2)*'Pattern scaling'!CI92+Hosing!CM93</f>
        <v>24.724738147983253</v>
      </c>
      <c r="CJ92">
        <f ca="1">(Parameters!$B$125+Temperatures!$G92-Temperatures!$G$2)*'Pattern scaling'!CJ92+Hosing!CN93</f>
        <v>4.5570589683589997</v>
      </c>
      <c r="CK92">
        <f ca="1">(Parameters!$B$125+Temperatures!$G92-Temperatures!$G$2)*'Pattern scaling'!CK92+Hosing!CO93</f>
        <v>21.75111445313426</v>
      </c>
      <c r="CL92">
        <f ca="1">(Parameters!$B$125+Temperatures!$G92-Temperatures!$G$2)*'Pattern scaling'!CL92+Hosing!CP93</f>
        <v>14.483294822947801</v>
      </c>
      <c r="CM92">
        <f ca="1">(Parameters!$B$125+Temperatures!$G92-Temperatures!$G$2)*'Pattern scaling'!CM92+Hosing!CQ93</f>
        <v>26.225056506674484</v>
      </c>
      <c r="CN92">
        <f ca="1">(Parameters!$B$125+Temperatures!$G92-Temperatures!$G$2)*'Pattern scaling'!CN92+Hosing!CR93</f>
        <v>20.420897181836725</v>
      </c>
      <c r="CO92">
        <f ca="1">(Parameters!$B$125+Temperatures!$G92-Temperatures!$G$2)*'Pattern scaling'!CO92+Hosing!CS93</f>
        <v>15.497974435450667</v>
      </c>
      <c r="CP92">
        <f ca="1">(Parameters!$B$125+Temperatures!$G92-Temperatures!$G$2)*'Pattern scaling'!CP92+Hosing!CT93</f>
        <v>9.3061464013120876</v>
      </c>
      <c r="CQ92">
        <f ca="1">(Parameters!$B$125+Temperatures!$G92-Temperatures!$G$2)*'Pattern scaling'!CQ92+Hosing!CU93</f>
        <v>22.471456352029605</v>
      </c>
      <c r="CR92">
        <f ca="1">(Parameters!$B$125+Temperatures!$G92-Temperatures!$G$2)*'Pattern scaling'!CR92+Hosing!CV93</f>
        <v>6.1435664852428431</v>
      </c>
      <c r="CS92">
        <f ca="1">(Parameters!$B$125+Temperatures!$G92-Temperatures!$G$2)*'Pattern scaling'!CS92+Hosing!CW93</f>
        <v>29.025151628663558</v>
      </c>
      <c r="CT92">
        <f ca="1">(Parameters!$B$125+Temperatures!$G92-Temperatures!$G$2)*'Pattern scaling'!CT92+Hosing!CX93</f>
        <v>26.502111564483045</v>
      </c>
      <c r="CU92">
        <f ca="1">(Parameters!$B$125+Temperatures!$G92-Temperatures!$G$2)*'Pattern scaling'!CU92+Hosing!CY93</f>
        <v>13.737397105933772</v>
      </c>
      <c r="CV92">
        <f ca="1">(Parameters!$B$125+Temperatures!$G92-Temperatures!$G$2)*'Pattern scaling'!CV92+Hosing!CZ93</f>
        <v>27.894707083696503</v>
      </c>
      <c r="CW92">
        <f ca="1">(Parameters!$B$125+Temperatures!$G92-Temperatures!$G$2)*'Pattern scaling'!CW92+Hosing!DA93</f>
        <v>25.626793406880356</v>
      </c>
      <c r="CX92">
        <f ca="1">(Parameters!$B$125+Temperatures!$G92-Temperatures!$G$2)*'Pattern scaling'!CX92+Hosing!DB93</f>
        <v>17.932635642376589</v>
      </c>
      <c r="CY92">
        <f ca="1">(Parameters!$B$125+Temperatures!$G92-Temperatures!$G$2)*'Pattern scaling'!CY92+Hosing!DC93</f>
        <v>26.166067716386031</v>
      </c>
      <c r="CZ92">
        <f ca="1">(Parameters!$B$125+Temperatures!$G92-Temperatures!$G$2)*'Pattern scaling'!CZ92+Hosing!DD93</f>
        <v>22.118923831764683</v>
      </c>
      <c r="DA92">
        <f ca="1">(Parameters!$B$125+Temperatures!$G92-Temperatures!$G$2)*'Pattern scaling'!DA92+Hosing!DE93</f>
        <v>7.110305282655534</v>
      </c>
      <c r="DB92">
        <f ca="1">(Parameters!$B$125+Temperatures!$G92-Temperatures!$G$2)*'Pattern scaling'!DB92+Hosing!DF93</f>
        <v>27.04259000976241</v>
      </c>
      <c r="DC92">
        <f ca="1">(Parameters!$B$125+Temperatures!$G92-Temperatures!$G$2)*'Pattern scaling'!DC92+Hosing!DG93</f>
        <v>14.693132722955177</v>
      </c>
      <c r="DD92">
        <f ca="1">(Parameters!$B$125+Temperatures!$G92-Temperatures!$G$2)*'Pattern scaling'!DD92+Hosing!DH93</f>
        <v>8.595331302700993</v>
      </c>
      <c r="DE92">
        <f ca="1">(Parameters!$B$125+Temperatures!$G92-Temperatures!$G$2)*'Pattern scaling'!DE92+Hosing!DI93</f>
        <v>10.387237804679808</v>
      </c>
      <c r="DF92">
        <f ca="1">(Parameters!$B$125+Temperatures!$G92-Temperatures!$G$2)*'Pattern scaling'!DF92+Hosing!DJ93</f>
        <v>8.1701729624841839</v>
      </c>
      <c r="DG92">
        <f ca="1">(Parameters!$B$125+Temperatures!$G92-Temperatures!$G$2)*'Pattern scaling'!DG92+Hosing!DK93</f>
        <v>18.803003238940583</v>
      </c>
      <c r="DH92">
        <f ca="1">(Parameters!$B$125+Temperatures!$G92-Temperatures!$G$2)*'Pattern scaling'!DH92+Hosing!DL93</f>
        <v>11.815257131017301</v>
      </c>
      <c r="DI92">
        <f ca="1">(Parameters!$B$125+Temperatures!$G92-Temperatures!$G$2)*'Pattern scaling'!DI92+Hosing!DM93</f>
        <v>22.01703015495189</v>
      </c>
      <c r="DJ92">
        <f ca="1">(Parameters!$B$125+Temperatures!$G92-Temperatures!$G$2)*'Pattern scaling'!DJ92+Hosing!DN93</f>
        <v>21.162976252346706</v>
      </c>
      <c r="DK92">
        <f ca="1">(Parameters!$B$125+Temperatures!$G92-Temperatures!$G$2)*'Pattern scaling'!DK92+Hosing!DO93</f>
        <v>11.938012954733416</v>
      </c>
      <c r="DL92">
        <f ca="1">(Parameters!$B$125+Temperatures!$G92-Temperatures!$G$2)*'Pattern scaling'!DL92+Hosing!DP93</f>
        <v>29.40981957816717</v>
      </c>
      <c r="DM92">
        <f ca="1">(Parameters!$B$125+Temperatures!$G92-Temperatures!$G$2)*'Pattern scaling'!DM92+Hosing!DQ93</f>
        <v>26.85752998073955</v>
      </c>
      <c r="DN92">
        <f ca="1">(Parameters!$B$125+Temperatures!$G92-Temperatures!$G$2)*'Pattern scaling'!DN92+Hosing!DR93</f>
        <v>11.156643618424095</v>
      </c>
      <c r="DO92">
        <f ca="1">(Parameters!$B$125+Temperatures!$G92-Temperatures!$G$2)*'Pattern scaling'!DO92+Hosing!DS93</f>
        <v>1.1471439357526581</v>
      </c>
      <c r="DP92">
        <f ca="1">(Parameters!$B$125+Temperatures!$G92-Temperatures!$G$2)*'Pattern scaling'!DP92+Hosing!DT93</f>
        <v>25.52594868016778</v>
      </c>
      <c r="DQ92">
        <f ca="1">(Parameters!$B$125+Temperatures!$G92-Temperatures!$G$2)*'Pattern scaling'!DQ92+Hosing!DU93</f>
        <v>29.483682907699059</v>
      </c>
      <c r="DR92">
        <f ca="1">(Parameters!$B$125+Temperatures!$G92-Temperatures!$G$2)*'Pattern scaling'!DR92+Hosing!DV93</f>
        <v>26.636991782324948</v>
      </c>
      <c r="DS92">
        <f ca="1">(Parameters!$B$125+Temperatures!$G92-Temperatures!$G$2)*'Pattern scaling'!DS92+Hosing!DW93</f>
        <v>22.851547810518312</v>
      </c>
      <c r="DT92">
        <f ca="1">(Parameters!$B$125+Temperatures!$G92-Temperatures!$G$2)*'Pattern scaling'!DT92+Hosing!DX93</f>
        <v>24.095132905121915</v>
      </c>
      <c r="DU92">
        <f ca="1">(Parameters!$B$125+Temperatures!$G92-Temperatures!$G$2)*'Pattern scaling'!DU92+Hosing!DY93</f>
        <v>27.741425909549559</v>
      </c>
      <c r="DV92">
        <f ca="1">(Parameters!$B$125+Temperatures!$G92-Temperatures!$G$2)*'Pattern scaling'!DV92+Hosing!DZ93</f>
        <v>23.695389746519442</v>
      </c>
      <c r="DW92">
        <f ca="1">(Parameters!$B$125+Temperatures!$G92-Temperatures!$G$2)*'Pattern scaling'!DW92+Hosing!EA93</f>
        <v>22.117638052797009</v>
      </c>
      <c r="DX92">
        <f ca="1">(Parameters!$B$125+Temperatures!$G92-Temperatures!$G$2)*'Pattern scaling'!DX92+Hosing!EB93</f>
        <v>30.231947290044722</v>
      </c>
      <c r="DY92">
        <f ca="1">(Parameters!$B$125+Temperatures!$G92-Temperatures!$G$2)*'Pattern scaling'!DY92+Hosing!EC93</f>
        <v>28.123531340903657</v>
      </c>
      <c r="DZ92">
        <f ca="1">(Parameters!$B$125+Temperatures!$G92-Temperatures!$G$2)*'Pattern scaling'!DZ92+Hosing!ED93</f>
        <v>26.121364618590512</v>
      </c>
      <c r="EA92">
        <f ca="1">(Parameters!$B$125+Temperatures!$G92-Temperatures!$G$2)*'Pattern scaling'!EA92+Hosing!EE93</f>
        <v>10.764973220515101</v>
      </c>
      <c r="EB92">
        <f ca="1">(Parameters!$B$125+Temperatures!$G92-Temperatures!$G$2)*'Pattern scaling'!EB92+Hosing!EF93</f>
        <v>5.3600594703920059</v>
      </c>
      <c r="EC92">
        <f ca="1">(Parameters!$B$125+Temperatures!$G92-Temperatures!$G$2)*'Pattern scaling'!EC92+Hosing!EG93</f>
        <v>21.296484669731793</v>
      </c>
      <c r="ED92">
        <f ca="1">(Parameters!$B$125+Temperatures!$G92-Temperatures!$G$2)*'Pattern scaling'!ED92+Hosing!EH93</f>
        <v>27.57868392910483</v>
      </c>
      <c r="EE92">
        <f ca="1">(Parameters!$B$125+Temperatures!$G92-Temperatures!$G$2)*'Pattern scaling'!EE92+Hosing!EI93</f>
        <v>13.133947294546346</v>
      </c>
      <c r="EF92">
        <f ca="1">(Parameters!$B$125+Temperatures!$G92-Temperatures!$G$2)*'Pattern scaling'!EF92+Hosing!EJ93</f>
        <v>26.887644616028126</v>
      </c>
      <c r="EG92">
        <f ca="1">(Parameters!$B$125+Temperatures!$G92-Temperatures!$G$2)*'Pattern scaling'!EG92+Hosing!EK93</f>
        <v>25.245940837351981</v>
      </c>
      <c r="EH92">
        <f ca="1">(Parameters!$B$125+Temperatures!$G92-Temperatures!$G$2)*'Pattern scaling'!EH92+Hosing!EL93</f>
        <v>26.462272932971594</v>
      </c>
      <c r="EI92">
        <f ca="1">(Parameters!$B$125+Temperatures!$G92-Temperatures!$G$2)*'Pattern scaling'!EI92+Hosing!EM93</f>
        <v>19.558221567022294</v>
      </c>
      <c r="EJ92">
        <f ca="1">(Parameters!$B$125+Temperatures!$G92-Temperatures!$G$2)*'Pattern scaling'!EJ92+Hosing!EN93</f>
        <v>26.688686391163188</v>
      </c>
      <c r="EK92">
        <f ca="1">(Parameters!$B$125+Temperatures!$G92-Temperatures!$G$2)*'Pattern scaling'!EK92+Hosing!EO93</f>
        <v>28.252295314653683</v>
      </c>
      <c r="EL92">
        <f ca="1">(Parameters!$B$125+Temperatures!$G92-Temperatures!$G$2)*'Pattern scaling'!EL92+Hosing!EP93</f>
        <v>24.668702318835798</v>
      </c>
      <c r="EM92">
        <f ca="1">(Parameters!$B$125+Temperatures!$G92-Temperatures!$G$2)*'Pattern scaling'!EM92+Hosing!EQ93</f>
        <v>9.846055541356824</v>
      </c>
      <c r="EN92">
        <f ca="1">(Parameters!$B$125+Temperatures!$G92-Temperatures!$G$2)*'Pattern scaling'!EN92+Hosing!ER93</f>
        <v>25.775481736795093</v>
      </c>
      <c r="EO92">
        <f ca="1">(Parameters!$B$125+Temperatures!$G92-Temperatures!$G$2)*'Pattern scaling'!EO92+Hosing!ES93</f>
        <v>10.236742422706428</v>
      </c>
      <c r="EP92">
        <f ca="1">(Parameters!$B$125+Temperatures!$G92-Temperatures!$G$2)*'Pattern scaling'!EP92+Hosing!ET93</f>
        <v>16.035995162166891</v>
      </c>
      <c r="EQ92">
        <f ca="1">(Parameters!$B$125+Temperatures!$G92-Temperatures!$G$2)*'Pattern scaling'!EQ92+Hosing!EU93</f>
        <v>24.737360904687176</v>
      </c>
      <c r="ER92">
        <f ca="1">(Parameters!$B$125+Temperatures!$G92-Temperatures!$G$2)*'Pattern scaling'!ER92+Hosing!EV93</f>
        <v>21.388450575292534</v>
      </c>
      <c r="ES92">
        <f ca="1">(Parameters!$B$125+Temperatures!$G92-Temperatures!$G$2)*'Pattern scaling'!ES92+Hosing!EW93</f>
        <v>29.065102676824765</v>
      </c>
      <c r="ET92">
        <f ca="1">(Parameters!$B$125+Temperatures!$G92-Temperatures!$G$2)*'Pattern scaling'!ET92+Hosing!EX93</f>
        <v>16.923563029862581</v>
      </c>
      <c r="EU92">
        <f ca="1">(Parameters!$B$125+Temperatures!$G92-Temperatures!$G$2)*'Pattern scaling'!EU92+Hosing!EY93</f>
        <v>11.367540056784419</v>
      </c>
      <c r="EV92">
        <f ca="1">(Parameters!$B$125+Temperatures!$G92-Temperatures!$G$2)*'Pattern scaling'!EV92+Hosing!EZ93</f>
        <v>6.1875511942621282</v>
      </c>
      <c r="EW92">
        <f ca="1">(Parameters!$B$125+Temperatures!$G92-Temperatures!$G$2)*'Pattern scaling'!EW92+Hosing!FA93</f>
        <v>20.595069261048671</v>
      </c>
      <c r="EX92">
        <f ca="1">(Parameters!$B$125+Temperatures!$G92-Temperatures!$G$2)*'Pattern scaling'!EX92+Hosing!FB93</f>
        <v>27.127892167936594</v>
      </c>
      <c r="EY92">
        <f ca="1">(Parameters!$B$125+Temperatures!$G92-Temperatures!$G$2)*'Pattern scaling'!EY92+Hosing!FC93</f>
        <v>30.342286473187428</v>
      </c>
      <c r="EZ92">
        <f ca="1">(Parameters!$B$125+Temperatures!$G92-Temperatures!$G$2)*'Pattern scaling'!EZ92+Hosing!FD93</f>
        <v>27.847749522610261</v>
      </c>
      <c r="FA92">
        <f ca="1">(Parameters!$B$125+Temperatures!$G92-Temperatures!$G$2)*'Pattern scaling'!FA92+Hosing!FE93</f>
        <v>25.557665112976665</v>
      </c>
      <c r="FB92">
        <f ca="1">(Parameters!$B$125+Temperatures!$G92-Temperatures!$G$2)*'Pattern scaling'!FB92+Hosing!FF93</f>
        <v>26.735487667552068</v>
      </c>
      <c r="FC92">
        <f ca="1">(Parameters!$B$125+Temperatures!$G92-Temperatures!$G$2)*'Pattern scaling'!FC92+Hosing!FG93</f>
        <v>25.352028051010013</v>
      </c>
      <c r="FD92">
        <f ca="1">(Parameters!$B$125+Temperatures!$G92-Temperatures!$G$2)*'Pattern scaling'!FD92+Hosing!FH93</f>
        <v>12.705295765246177</v>
      </c>
      <c r="FE92">
        <f ca="1">(Parameters!$B$125+Temperatures!$G92-Temperatures!$G$2)*'Pattern scaling'!FE92+Hosing!FI93</f>
        <v>27.964356537162718</v>
      </c>
      <c r="FF92">
        <f ca="1">(Parameters!$B$125+Temperatures!$G92-Temperatures!$G$2)*'Pattern scaling'!FF92+Hosing!FJ93</f>
        <v>12.810262945464393</v>
      </c>
      <c r="FG92">
        <f ca="1">(Parameters!$B$125+Temperatures!$G92-Temperatures!$G$2)*'Pattern scaling'!FG92+Hosing!FK93</f>
        <v>29.180912872335401</v>
      </c>
      <c r="FH92">
        <f ca="1">(Parameters!$B$125+Temperatures!$G92-Temperatures!$G$2)*'Pattern scaling'!FH92+Hosing!FL93</f>
        <v>22.123040823874902</v>
      </c>
      <c r="FI92">
        <f ca="1">(Parameters!$B$125+Temperatures!$G92-Temperatures!$G$2)*'Pattern scaling'!FI92+Hosing!FM93</f>
        <v>27.937515531370234</v>
      </c>
      <c r="FJ92">
        <f ca="1">(Parameters!$B$125+Temperatures!$G92-Temperatures!$G$2)*'Pattern scaling'!FJ92+Hosing!FN93</f>
        <v>9.5878192972120448</v>
      </c>
      <c r="FK92">
        <f ca="1">(Parameters!$B$125+Temperatures!$G92-Temperatures!$G$2)*'Pattern scaling'!FK92+Hosing!FO93</f>
        <v>10.804135468017908</v>
      </c>
      <c r="FL92">
        <f ca="1">(Parameters!$B$125+Temperatures!$G92-Temperatures!$G$2)*'Pattern scaling'!FL92+Hosing!FP93</f>
        <v>7.3352533299953304</v>
      </c>
      <c r="FM92">
        <f ca="1">(Parameters!$B$125+Temperatures!$G92-Temperatures!$G$2)*'Pattern scaling'!FM92+Hosing!FQ93</f>
        <v>19.503603336653136</v>
      </c>
      <c r="FN92">
        <f ca="1">(Parameters!$B$125+Temperatures!$G92-Temperatures!$G$2)*'Pattern scaling'!FN92+Hosing!FR93</f>
        <v>29.636629514142893</v>
      </c>
      <c r="FO92">
        <f ca="1">(Parameters!$B$125+Temperatures!$G92-Temperatures!$G$2)*'Pattern scaling'!FO92+Hosing!FS93</f>
        <v>28.039493350900408</v>
      </c>
      <c r="FP92">
        <f ca="1">(Parameters!$B$125+Temperatures!$G92-Temperatures!$G$2)*'Pattern scaling'!FP92+Hosing!FT93</f>
        <v>28.449638084502315</v>
      </c>
      <c r="FQ92">
        <f ca="1">(Parameters!$B$125+Temperatures!$G92-Temperatures!$G$2)*'Pattern scaling'!FQ92+Hosing!FU93</f>
        <v>13.460643911070564</v>
      </c>
      <c r="FR92">
        <f ca="1">(Parameters!$B$125+Temperatures!$G92-Temperatures!$G$2)*'Pattern scaling'!FR92+Hosing!FV93</f>
        <v>17.579970801247505</v>
      </c>
      <c r="FS92">
        <f ca="1">(Parameters!$B$125+Temperatures!$G92-Temperatures!$G$2)*'Pattern scaling'!FS92+Hosing!FW93</f>
        <v>25.20752014251886</v>
      </c>
      <c r="FT92">
        <f ca="1">(Parameters!$B$125+Temperatures!$G92-Temperatures!$G$2)*'Pattern scaling'!FT92+Hosing!FX93</f>
        <v>22.7449204222826</v>
      </c>
      <c r="FU92">
        <f ca="1">(Parameters!$B$125+Temperatures!$G92-Temperatures!$G$2)*'Pattern scaling'!FU92+Hosing!FY93</f>
        <v>27.706048840573867</v>
      </c>
      <c r="FV92">
        <f ca="1">(Parameters!$B$125+Temperatures!$G92-Temperatures!$G$2)*'Pattern scaling'!FV92+Hosing!FZ93</f>
        <v>19.682549186260172</v>
      </c>
      <c r="FW92">
        <f ca="1">(Parameters!$B$125+Temperatures!$G92-Temperatures!$G$2)*'Pattern scaling'!FW92+Hosing!GA93</f>
        <v>14.737523175746604</v>
      </c>
      <c r="FX92">
        <f ca="1">(Parameters!$B$125+Temperatures!$G92-Temperatures!$G$2)*'Pattern scaling'!FX92+Hosing!GB93</f>
        <v>25.696357572388827</v>
      </c>
      <c r="FY92">
        <f ca="1">(Parameters!$B$125+Temperatures!$G92-Temperatures!$G$2)*'Pattern scaling'!FY92+Hosing!GC93</f>
        <v>21.139750357049685</v>
      </c>
      <c r="FZ92">
        <f ca="1">(Parameters!$B$125+Temperatures!$G92-Temperatures!$G$2)*'Pattern scaling'!FZ92+Hosing!GD93</f>
        <v>24.357625643207026</v>
      </c>
      <c r="GA92">
        <f ca="1">(Parameters!$B$125+Temperatures!$G92-Temperatures!$G$2)*'Pattern scaling'!GA92+Hosing!GE93</f>
        <v>24.271392485039144</v>
      </c>
      <c r="GB92">
        <f ca="1">(Parameters!$B$125+Temperatures!$G92-Temperatures!$G$2)*'Pattern scaling'!GB92+Hosing!GF93</f>
        <v>10.535904952318845</v>
      </c>
      <c r="GC92">
        <f ca="1">(Parameters!$B$125+Temperatures!$G92-Temperatures!$G$2)*'Pattern scaling'!GC92+Hosing!GG93</f>
        <v>18.616241728374188</v>
      </c>
      <c r="GD92">
        <f ca="1">(Parameters!$B$125+Temperatures!$G92-Temperatures!$G$2)*'Pattern scaling'!GD92+Hosing!GH93</f>
        <v>15.587916848058438</v>
      </c>
      <c r="GE92">
        <f ca="1">(Parameters!$B$125+Temperatures!$G92-Temperatures!$G$2)*'Pattern scaling'!GE92+Hosing!GI93</f>
        <v>15.600095795936856</v>
      </c>
      <c r="GF92">
        <f ca="1">(Parameters!$B$125+Temperatures!$G92-Temperatures!$G$2)*'Pattern scaling'!GF92+Hosing!GJ93</f>
        <v>26.140499838466724</v>
      </c>
      <c r="GG92">
        <f ca="1">(Parameters!$B$125+Temperatures!$G92-Temperatures!$G$2)*'Pattern scaling'!GG92+Hosing!GK93</f>
        <v>26.828425423270623</v>
      </c>
      <c r="GH92">
        <f ca="1">(Parameters!$B$125+Temperatures!$G92-Temperatures!$G$2)*'Pattern scaling'!GH92+Hosing!GL93</f>
        <v>24.06670232580224</v>
      </c>
      <c r="GI92">
        <f ca="1">(Parameters!$B$125+Temperatures!$G92-Temperatures!$G$2)*'Pattern scaling'!GI92+Hosing!GM93</f>
        <v>26.460278768606369</v>
      </c>
      <c r="GJ92">
        <f ca="1">(Parameters!$B$125+Temperatures!$G92-Temperatures!$G$2)*'Pattern scaling'!GJ92+Hosing!GN93</f>
        <v>22.136176625349261</v>
      </c>
      <c r="GK92">
        <f ca="1">(Parameters!$B$125+Temperatures!$G92-Temperatures!$G$2)*'Pattern scaling'!GK92+Hosing!GO93</f>
        <v>20.042324968818118</v>
      </c>
      <c r="GL92">
        <f ca="1">(Parameters!$B$125+Temperatures!$G92-Temperatures!$G$2)*'Pattern scaling'!GL92+Hosing!GP93</f>
        <v>24.01982028779415</v>
      </c>
      <c r="GM92">
        <f ca="1">(Parameters!$B$125+Temperatures!$G92-Temperatures!$G$2)*'Pattern scaling'!GM92+Hosing!GQ93</f>
        <v>22.933679589207788</v>
      </c>
    </row>
    <row r="93" spans="1:195" x14ac:dyDescent="0.25">
      <c r="A93" s="15">
        <v>2101</v>
      </c>
      <c r="B93">
        <f ca="1">(Parameters!$B$125+Temperatures!$G93-Temperatures!$G$2)*'Pattern scaling'!B93+Hosing!F94</f>
        <v>14.907587484346397</v>
      </c>
      <c r="C93">
        <f ca="1">(Parameters!$B$125+Temperatures!$G93-Temperatures!$G$2)*'Pattern scaling'!C93+Hosing!G94</f>
        <v>23.799521622597997</v>
      </c>
      <c r="D93">
        <f ca="1">(Parameters!$B$125+Temperatures!$G93-Temperatures!$G$2)*'Pattern scaling'!D93+Hosing!H94</f>
        <v>13.886751788589102</v>
      </c>
      <c r="E93">
        <f ca="1">(Parameters!$B$125+Temperatures!$G93-Temperatures!$G$2)*'Pattern scaling'!E93+Hosing!I94</f>
        <v>6.2637982371597163</v>
      </c>
      <c r="F93">
        <f ca="1">(Parameters!$B$125+Temperatures!$G93-Temperatures!$G$2)*'Pattern scaling'!F93+Hosing!J94</f>
        <v>28.536644023871357</v>
      </c>
      <c r="G93">
        <f ca="1">(Parameters!$B$125+Temperatures!$G93-Temperatures!$G$2)*'Pattern scaling'!G93+Hosing!K94</f>
        <v>18.849712905974744</v>
      </c>
      <c r="H93">
        <f ca="1">(Parameters!$B$125+Temperatures!$G93-Temperatures!$G$2)*'Pattern scaling'!H93+Hosing!L94</f>
        <v>10.456123405565352</v>
      </c>
      <c r="I93">
        <f ca="1">(Parameters!$B$125+Temperatures!$G93-Temperatures!$G$2)*'Pattern scaling'!I93+Hosing!M94</f>
        <v>27.488239867735576</v>
      </c>
      <c r="J93">
        <f ca="1">(Parameters!$B$125+Temperatures!$G93-Temperatures!$G$2)*'Pattern scaling'!J93+Hosing!N94</f>
        <v>18.300510058283837</v>
      </c>
      <c r="K93">
        <f ca="1">(Parameters!$B$125+Temperatures!$G93-Temperatures!$G$2)*'Pattern scaling'!K93+Hosing!O94</f>
        <v>9.3923500343038633</v>
      </c>
      <c r="L93">
        <f ca="1">(Parameters!$B$125+Temperatures!$G93-Temperatures!$G$2)*'Pattern scaling'!L93+Hosing!P94</f>
        <v>15.507327157179095</v>
      </c>
      <c r="M93">
        <f ca="1">(Parameters!$B$125+Temperatures!$G93-Temperatures!$G$2)*'Pattern scaling'!M93+Hosing!Q94</f>
        <v>22.466484511960836</v>
      </c>
      <c r="N93">
        <f ca="1">(Parameters!$B$125+Temperatures!$G93-Temperatures!$G$2)*'Pattern scaling'!N93+Hosing!R94</f>
        <v>11.004426654340174</v>
      </c>
      <c r="O93">
        <f ca="1">(Parameters!$B$125+Temperatures!$G93-Temperatures!$G$2)*'Pattern scaling'!O93+Hosing!S94</f>
        <v>28.591203935037178</v>
      </c>
      <c r="P93">
        <f ca="1">(Parameters!$B$125+Temperatures!$G93-Temperatures!$G$2)*'Pattern scaling'!P93+Hosing!T94</f>
        <v>29.672186811867174</v>
      </c>
      <c r="Q93">
        <f ca="1">(Parameters!$B$125+Temperatures!$G93-Temperatures!$G$2)*'Pattern scaling'!Q93+Hosing!U94</f>
        <v>26.684231902258805</v>
      </c>
      <c r="R93">
        <f ca="1">(Parameters!$B$125+Temperatures!$G93-Temperatures!$G$2)*'Pattern scaling'!R93+Hosing!V94</f>
        <v>12.519002802233286</v>
      </c>
      <c r="S93">
        <f ca="1">(Parameters!$B$125+Temperatures!$G93-Temperatures!$G$2)*'Pattern scaling'!S93+Hosing!W94</f>
        <v>29.024864460834625</v>
      </c>
      <c r="T93">
        <f ca="1">(Parameters!$B$125+Temperatures!$G93-Temperatures!$G$2)*'Pattern scaling'!T93+Hosing!X94</f>
        <v>26.042149169224263</v>
      </c>
      <c r="U93">
        <f ca="1">(Parameters!$B$125+Temperatures!$G93-Temperatures!$G$2)*'Pattern scaling'!U93+Hosing!Y94</f>
        <v>11.151696081569323</v>
      </c>
      <c r="V93">
        <f ca="1">(Parameters!$B$125+Temperatures!$G93-Temperatures!$G$2)*'Pattern scaling'!V93+Hosing!Z94</f>
        <v>8.6692764400230509</v>
      </c>
      <c r="W93">
        <f ca="1">(Parameters!$B$125+Temperatures!$G93-Temperatures!$G$2)*'Pattern scaling'!W93+Hosing!AA94</f>
        <v>26.580668262750859</v>
      </c>
      <c r="X93">
        <f ca="1">(Parameters!$B$125+Temperatures!$G93-Temperatures!$G$2)*'Pattern scaling'!X93+Hosing!AB94</f>
        <v>23.326334104720495</v>
      </c>
      <c r="Y93">
        <f ca="1">(Parameters!$B$125+Temperatures!$G93-Temperatures!$G$2)*'Pattern scaling'!Y93+Hosing!AC94</f>
        <v>18.14713415947708</v>
      </c>
      <c r="Z93">
        <f ca="1">(Parameters!$B$125+Temperatures!$G93-Temperatures!$G$2)*'Pattern scaling'!Z93+Hosing!AD94</f>
        <v>24.697170408271756</v>
      </c>
      <c r="AA93">
        <f ca="1">(Parameters!$B$125+Temperatures!$G93-Temperatures!$G$2)*'Pattern scaling'!AA93+Hosing!AE94</f>
        <v>27.295338512442189</v>
      </c>
      <c r="AB93">
        <f ca="1">(Parameters!$B$125+Temperatures!$G93-Temperatures!$G$2)*'Pattern scaling'!AB93+Hosing!AF94</f>
        <v>28.393751913818342</v>
      </c>
      <c r="AC93">
        <f ca="1">(Parameters!$B$125+Temperatures!$G93-Temperatures!$G$2)*'Pattern scaling'!AC93+Hosing!AG94</f>
        <v>14.345558639740332</v>
      </c>
      <c r="AD93">
        <f ca="1">(Parameters!$B$125+Temperatures!$G93-Temperatures!$G$2)*'Pattern scaling'!AD93+Hosing!AH94</f>
        <v>24.1755944519421</v>
      </c>
      <c r="AE93">
        <f ca="1">(Parameters!$B$125+Temperatures!$G93-Temperatures!$G$2)*'Pattern scaling'!AE93+Hosing!AI94</f>
        <v>27.02804944865839</v>
      </c>
      <c r="AF93">
        <f ca="1">(Parameters!$B$125+Temperatures!$G93-Temperatures!$G$2)*'Pattern scaling'!AF93+Hosing!AJ94</f>
        <v>7.848024898305094</v>
      </c>
      <c r="AG93">
        <f ca="1">(Parameters!$B$125+Temperatures!$G93-Temperatures!$G$2)*'Pattern scaling'!AG93+Hosing!AK94</f>
        <v>9.2130249513471227</v>
      </c>
      <c r="AH93">
        <f ca="1">(Parameters!$B$125+Temperatures!$G93-Temperatures!$G$2)*'Pattern scaling'!AH93+Hosing!AL94</f>
        <v>13.848547688708191</v>
      </c>
      <c r="AI93">
        <f ca="1">(Parameters!$B$125+Temperatures!$G93-Temperatures!$G$2)*'Pattern scaling'!AI93+Hosing!AM94</f>
        <v>16.454937409049567</v>
      </c>
      <c r="AJ93">
        <f ca="1">(Parameters!$B$125+Temperatures!$G93-Temperatures!$G$2)*'Pattern scaling'!AJ93+Hosing!AN94</f>
        <v>27.409771485764296</v>
      </c>
      <c r="AK93">
        <f ca="1">(Parameters!$B$125+Temperatures!$G93-Temperatures!$G$2)*'Pattern scaling'!AK93+Hosing!AO94</f>
        <v>26.436696853556857</v>
      </c>
      <c r="AL93">
        <f ca="1">(Parameters!$B$125+Temperatures!$G93-Temperatures!$G$2)*'Pattern scaling'!AL93+Hosing!AP94</f>
        <v>25.729085680192522</v>
      </c>
      <c r="AM93">
        <f ca="1">(Parameters!$B$125+Temperatures!$G93-Temperatures!$G$2)*'Pattern scaling'!AM93+Hosing!AQ94</f>
        <v>26.221973358962398</v>
      </c>
      <c r="AN93">
        <f ca="1">(Parameters!$B$125+Temperatures!$G93-Temperatures!$G$2)*'Pattern scaling'!AN93+Hosing!AR94</f>
        <v>21.982922283031826</v>
      </c>
      <c r="AO93">
        <f ca="1">(Parameters!$B$125+Temperatures!$G93-Temperatures!$G$2)*'Pattern scaling'!AO93+Hosing!AS94</f>
        <v>25.68281107194651</v>
      </c>
      <c r="AP93">
        <f ca="1">(Parameters!$B$125+Temperatures!$G93-Temperatures!$G$2)*'Pattern scaling'!AP93+Hosing!AT94</f>
        <v>22.368270693297355</v>
      </c>
      <c r="AQ93">
        <f ca="1">(Parameters!$B$125+Temperatures!$G93-Temperatures!$G$2)*'Pattern scaling'!AQ93+Hosing!AU94</f>
        <v>23.699758434616157</v>
      </c>
      <c r="AR93">
        <f ca="1">(Parameters!$B$125+Temperatures!$G93-Temperatures!$G$2)*'Pattern scaling'!AR93+Hosing!AV94</f>
        <v>26.702276814034214</v>
      </c>
      <c r="AS93">
        <f ca="1">(Parameters!$B$125+Temperatures!$G93-Temperatures!$G$2)*'Pattern scaling'!AS93+Hosing!AW94</f>
        <v>19.91231579783377</v>
      </c>
      <c r="AT93">
        <f ca="1">(Parameters!$B$125+Temperatures!$G93-Temperatures!$G$2)*'Pattern scaling'!AT93+Hosing!AX94</f>
        <v>9.6357433588845876</v>
      </c>
      <c r="AU93">
        <f ca="1">(Parameters!$B$125+Temperatures!$G93-Temperatures!$G$2)*'Pattern scaling'!AU93+Hosing!AY94</f>
        <v>10.405160158701293</v>
      </c>
      <c r="AV93">
        <f ca="1">(Parameters!$B$125+Temperatures!$G93-Temperatures!$G$2)*'Pattern scaling'!AV93+Hosing!AZ94</f>
        <v>30.400034609256235</v>
      </c>
      <c r="AW93">
        <f ca="1">(Parameters!$B$125+Temperatures!$G93-Temperatures!$G$2)*'Pattern scaling'!AW93+Hosing!BA94</f>
        <v>24.259692981807813</v>
      </c>
      <c r="AX93">
        <f ca="1">(Parameters!$B$125+Temperatures!$G93-Temperatures!$G$2)*'Pattern scaling'!AX93+Hosing!BB94</f>
        <v>9.4991918032257985</v>
      </c>
      <c r="AY93">
        <f ca="1">(Parameters!$B$125+Temperatures!$G93-Temperatures!$G$2)*'Pattern scaling'!AY93+Hosing!BC94</f>
        <v>25.932806273819487</v>
      </c>
      <c r="AZ93">
        <f ca="1">(Parameters!$B$125+Temperatures!$G93-Temperatures!$G$2)*'Pattern scaling'!AZ93+Hosing!BD94</f>
        <v>18.409255869946609</v>
      </c>
      <c r="BA93">
        <f ca="1">(Parameters!$B$125+Temperatures!$G93-Temperatures!$G$2)*'Pattern scaling'!BA93+Hosing!BE94</f>
        <v>22.085755863844639</v>
      </c>
      <c r="BB93">
        <f ca="1">(Parameters!$B$125+Temperatures!$G93-Temperatures!$G$2)*'Pattern scaling'!BB93+Hosing!BF94</f>
        <v>23.5061801418444</v>
      </c>
      <c r="BC93">
        <f ca="1">(Parameters!$B$125+Temperatures!$G93-Temperatures!$G$2)*'Pattern scaling'!BC93+Hosing!BG94</f>
        <v>24.121566398709874</v>
      </c>
      <c r="BD93">
        <f ca="1">(Parameters!$B$125+Temperatures!$G93-Temperatures!$G$2)*'Pattern scaling'!BD93+Hosing!BH94</f>
        <v>23.786792936397248</v>
      </c>
      <c r="BE93">
        <f ca="1">(Parameters!$B$125+Temperatures!$G93-Temperatures!$G$2)*'Pattern scaling'!BE93+Hosing!BI94</f>
        <v>15.667567513366759</v>
      </c>
      <c r="BF93">
        <f ca="1">(Parameters!$B$125+Temperatures!$G93-Temperatures!$G$2)*'Pattern scaling'!BF93+Hosing!BJ94</f>
        <v>7.5012310972805256</v>
      </c>
      <c r="BG93">
        <f ca="1">(Parameters!$B$125+Temperatures!$G93-Temperatures!$G$2)*'Pattern scaling'!BG93+Hosing!BK94</f>
        <v>21.064302590752618</v>
      </c>
      <c r="BH93">
        <f ca="1">(Parameters!$B$125+Temperatures!$G93-Temperatures!$G$2)*'Pattern scaling'!BH93+Hosing!BL94</f>
        <v>5.7126200367240516</v>
      </c>
      <c r="BI93">
        <f ca="1">(Parameters!$B$125+Temperatures!$G93-Temperatures!$G$2)*'Pattern scaling'!BI93+Hosing!BM94</f>
        <v>24.569736651550553</v>
      </c>
      <c r="BJ93">
        <f ca="1">(Parameters!$B$125+Temperatures!$G93-Temperatures!$G$2)*'Pattern scaling'!BJ93+Hosing!BN94</f>
        <v>12.271355640073402</v>
      </c>
      <c r="BK93">
        <f ca="1">(Parameters!$B$125+Temperatures!$G93-Temperatures!$G$2)*'Pattern scaling'!BK93+Hosing!BO94</f>
        <v>28.079941389361913</v>
      </c>
      <c r="BL93">
        <f ca="1">(Parameters!$B$125+Temperatures!$G93-Temperatures!$G$2)*'Pattern scaling'!BL93+Hosing!BP94</f>
        <v>26.723217538110966</v>
      </c>
      <c r="BM93">
        <f ca="1">(Parameters!$B$125+Temperatures!$G93-Temperatures!$G$2)*'Pattern scaling'!BM93+Hosing!BQ94</f>
        <v>10.189301485911116</v>
      </c>
      <c r="BN93">
        <f ca="1">(Parameters!$B$125+Temperatures!$G93-Temperatures!$G$2)*'Pattern scaling'!BN93+Hosing!BR94</f>
        <v>11.587841849285034</v>
      </c>
      <c r="BO93">
        <f ca="1">(Parameters!$B$125+Temperatures!$G93-Temperatures!$G$2)*'Pattern scaling'!BO93+Hosing!BS94</f>
        <v>28.110131570388305</v>
      </c>
      <c r="BP93">
        <f ca="1">(Parameters!$B$125+Temperatures!$G93-Temperatures!$G$2)*'Pattern scaling'!BP93+Hosing!BT94</f>
        <v>26.414986689980484</v>
      </c>
      <c r="BQ93">
        <f ca="1">(Parameters!$B$125+Temperatures!$G93-Temperatures!$G$2)*'Pattern scaling'!BQ93+Hosing!BU94</f>
        <v>25.563431216000271</v>
      </c>
      <c r="BR93">
        <f ca="1">(Parameters!$B$125+Temperatures!$G93-Temperatures!$G$2)*'Pattern scaling'!BR93+Hosing!BV94</f>
        <v>28.030870121465124</v>
      </c>
      <c r="BS93">
        <f ca="1">(Parameters!$B$125+Temperatures!$G93-Temperatures!$G$2)*'Pattern scaling'!BS93+Hosing!BW94</f>
        <v>28.05089806470772</v>
      </c>
      <c r="BT93">
        <f ca="1">(Parameters!$B$125+Temperatures!$G93-Temperatures!$G$2)*'Pattern scaling'!BT93+Hosing!BX94</f>
        <v>25.461767893827677</v>
      </c>
      <c r="BU93">
        <f ca="1">(Parameters!$B$125+Temperatures!$G93-Temperatures!$G$2)*'Pattern scaling'!BU93+Hosing!BY94</f>
        <v>16.580977506820307</v>
      </c>
      <c r="BV93">
        <f ca="1">(Parameters!$B$125+Temperatures!$G93-Temperatures!$G$2)*'Pattern scaling'!BV93+Hosing!BZ94</f>
        <v>27.238789438868459</v>
      </c>
      <c r="BW93">
        <f ca="1">(Parameters!$B$125+Temperatures!$G93-Temperatures!$G$2)*'Pattern scaling'!BW93+Hosing!CA94</f>
        <v>21.41079056341971</v>
      </c>
      <c r="BX93">
        <f ca="1">(Parameters!$B$125+Temperatures!$G93-Temperatures!$G$2)*'Pattern scaling'!BX93+Hosing!CB94</f>
        <v>27.038840547177244</v>
      </c>
      <c r="BY93">
        <f ca="1">(Parameters!$B$125+Temperatures!$G93-Temperatures!$G$2)*'Pattern scaling'!BY93+Hosing!CC94</f>
        <v>27.974757132568211</v>
      </c>
      <c r="BZ93">
        <f ca="1">(Parameters!$B$125+Temperatures!$G93-Temperatures!$G$2)*'Pattern scaling'!BZ93+Hosing!CD94</f>
        <v>24.216483237650763</v>
      </c>
      <c r="CA93">
        <f ca="1">(Parameters!$B$125+Temperatures!$G93-Temperatures!$G$2)*'Pattern scaling'!CA93+Hosing!CE94</f>
        <v>24.028736087414412</v>
      </c>
      <c r="CB93">
        <f ca="1">(Parameters!$B$125+Temperatures!$G93-Temperatures!$G$2)*'Pattern scaling'!CB93+Hosing!CF94</f>
        <v>12.700704230144389</v>
      </c>
      <c r="CC93">
        <f ca="1">(Parameters!$B$125+Temperatures!$G93-Temperatures!$G$2)*'Pattern scaling'!CC93+Hosing!CG94</f>
        <v>26.190974662678705</v>
      </c>
      <c r="CD93">
        <f ca="1">(Parameters!$B$125+Temperatures!$G93-Temperatures!$G$2)*'Pattern scaling'!CD93+Hosing!CH94</f>
        <v>11.922228973912613</v>
      </c>
      <c r="CE93">
        <f ca="1">(Parameters!$B$125+Temperatures!$G93-Temperatures!$G$2)*'Pattern scaling'!CE93+Hosing!CI94</f>
        <v>27.130821943773498</v>
      </c>
      <c r="CF93">
        <f ca="1">(Parameters!$B$125+Temperatures!$G93-Temperatures!$G$2)*'Pattern scaling'!CF93+Hosing!CJ94</f>
        <v>26.818584971281581</v>
      </c>
      <c r="CG93">
        <f ca="1">(Parameters!$B$125+Temperatures!$G93-Temperatures!$G$2)*'Pattern scaling'!CG93+Hosing!CK94</f>
        <v>10.077182987875434</v>
      </c>
      <c r="CH93">
        <f ca="1">(Parameters!$B$125+Temperatures!$G93-Temperatures!$G$2)*'Pattern scaling'!CH93+Hosing!CL94</f>
        <v>17.623937258573566</v>
      </c>
      <c r="CI93">
        <f ca="1">(Parameters!$B$125+Temperatures!$G93-Temperatures!$G$2)*'Pattern scaling'!CI93+Hosing!CM94</f>
        <v>24.731580395842435</v>
      </c>
      <c r="CJ93">
        <f ca="1">(Parameters!$B$125+Temperatures!$G93-Temperatures!$G$2)*'Pattern scaling'!CJ93+Hosing!CN94</f>
        <v>4.5597525761021451</v>
      </c>
      <c r="CK93">
        <f ca="1">(Parameters!$B$125+Temperatures!$G93-Temperatures!$G$2)*'Pattern scaling'!CK93+Hosing!CO94</f>
        <v>21.756918962125269</v>
      </c>
      <c r="CL93">
        <f ca="1">(Parameters!$B$125+Temperatures!$G93-Temperatures!$G$2)*'Pattern scaling'!CL93+Hosing!CP94</f>
        <v>14.488082407319123</v>
      </c>
      <c r="CM93">
        <f ca="1">(Parameters!$B$125+Temperatures!$G93-Temperatures!$G$2)*'Pattern scaling'!CM93+Hosing!CQ94</f>
        <v>26.230711604764604</v>
      </c>
      <c r="CN93">
        <f ca="1">(Parameters!$B$125+Temperatures!$G93-Temperatures!$G$2)*'Pattern scaling'!CN93+Hosing!CR94</f>
        <v>20.426766498529574</v>
      </c>
      <c r="CO93">
        <f ca="1">(Parameters!$B$125+Temperatures!$G93-Temperatures!$G$2)*'Pattern scaling'!CO93+Hosing!CS94</f>
        <v>15.502731489629273</v>
      </c>
      <c r="CP93">
        <f ca="1">(Parameters!$B$125+Temperatures!$G93-Temperatures!$G$2)*'Pattern scaling'!CP93+Hosing!CT94</f>
        <v>9.3108133152046708</v>
      </c>
      <c r="CQ93">
        <f ca="1">(Parameters!$B$125+Temperatures!$G93-Temperatures!$G$2)*'Pattern scaling'!CQ93+Hosing!CU94</f>
        <v>22.476954294332906</v>
      </c>
      <c r="CR93">
        <f ca="1">(Parameters!$B$125+Temperatures!$G93-Temperatures!$G$2)*'Pattern scaling'!CR93+Hosing!CV94</f>
        <v>6.1477123057470511</v>
      </c>
      <c r="CS93">
        <f ca="1">(Parameters!$B$125+Temperatures!$G93-Temperatures!$G$2)*'Pattern scaling'!CS93+Hosing!CW94</f>
        <v>29.031603290384279</v>
      </c>
      <c r="CT93">
        <f ca="1">(Parameters!$B$125+Temperatures!$G93-Temperatures!$G$2)*'Pattern scaling'!CT93+Hosing!CX94</f>
        <v>26.507765275555457</v>
      </c>
      <c r="CU93">
        <f ca="1">(Parameters!$B$125+Temperatures!$G93-Temperatures!$G$2)*'Pattern scaling'!CU93+Hosing!CY94</f>
        <v>13.742043726383649</v>
      </c>
      <c r="CV93">
        <f ca="1">(Parameters!$B$125+Temperatures!$G93-Temperatures!$G$2)*'Pattern scaling'!CV93+Hosing!CZ94</f>
        <v>27.901921575878301</v>
      </c>
      <c r="CW93">
        <f ca="1">(Parameters!$B$125+Temperatures!$G93-Temperatures!$G$2)*'Pattern scaling'!CW93+Hosing!DA94</f>
        <v>25.632839319736021</v>
      </c>
      <c r="CX93">
        <f ca="1">(Parameters!$B$125+Temperatures!$G93-Temperatures!$G$2)*'Pattern scaling'!CX93+Hosing!DB94</f>
        <v>17.937890513602991</v>
      </c>
      <c r="CY93">
        <f ca="1">(Parameters!$B$125+Temperatures!$G93-Temperatures!$G$2)*'Pattern scaling'!CY93+Hosing!DC94</f>
        <v>26.172068867794938</v>
      </c>
      <c r="CZ93">
        <f ca="1">(Parameters!$B$125+Temperatures!$G93-Temperatures!$G$2)*'Pattern scaling'!CZ93+Hosing!DD94</f>
        <v>22.124691646398762</v>
      </c>
      <c r="DA93">
        <f ca="1">(Parameters!$B$125+Temperatures!$G93-Temperatures!$G$2)*'Pattern scaling'!DA93+Hosing!DE94</f>
        <v>7.1140324531837935</v>
      </c>
      <c r="DB93">
        <f ca="1">(Parameters!$B$125+Temperatures!$G93-Temperatures!$G$2)*'Pattern scaling'!DB93+Hosing!DF94</f>
        <v>27.048472182854745</v>
      </c>
      <c r="DC93">
        <f ca="1">(Parameters!$B$125+Temperatures!$G93-Temperatures!$G$2)*'Pattern scaling'!DC93+Hosing!DG94</f>
        <v>14.697949033082057</v>
      </c>
      <c r="DD93">
        <f ca="1">(Parameters!$B$125+Temperatures!$G93-Temperatures!$G$2)*'Pattern scaling'!DD93+Hosing!DH94</f>
        <v>8.5994606676856336</v>
      </c>
      <c r="DE93">
        <f ca="1">(Parameters!$B$125+Temperatures!$G93-Temperatures!$G$2)*'Pattern scaling'!DE93+Hosing!DI94</f>
        <v>10.391197369968157</v>
      </c>
      <c r="DF93">
        <f ca="1">(Parameters!$B$125+Temperatures!$G93-Temperatures!$G$2)*'Pattern scaling'!DF93+Hosing!DJ94</f>
        <v>8.17432857841745</v>
      </c>
      <c r="DG93">
        <f ca="1">(Parameters!$B$125+Temperatures!$G93-Temperatures!$G$2)*'Pattern scaling'!DG93+Hosing!DK94</f>
        <v>18.808534108165766</v>
      </c>
      <c r="DH93">
        <f ca="1">(Parameters!$B$125+Temperatures!$G93-Temperatures!$G$2)*'Pattern scaling'!DH93+Hosing!DL94</f>
        <v>11.81994102599884</v>
      </c>
      <c r="DI93">
        <f ca="1">(Parameters!$B$125+Temperatures!$G93-Temperatures!$G$2)*'Pattern scaling'!DI93+Hosing!DM94</f>
        <v>22.022370570996905</v>
      </c>
      <c r="DJ93">
        <f ca="1">(Parameters!$B$125+Temperatures!$G93-Temperatures!$G$2)*'Pattern scaling'!DJ93+Hosing!DN94</f>
        <v>21.168636834623666</v>
      </c>
      <c r="DK93">
        <f ca="1">(Parameters!$B$125+Temperatures!$G93-Temperatures!$G$2)*'Pattern scaling'!DK93+Hosing!DO94</f>
        <v>11.942675009606898</v>
      </c>
      <c r="DL93">
        <f ca="1">(Parameters!$B$125+Temperatures!$G93-Temperatures!$G$2)*'Pattern scaling'!DL93+Hosing!DP94</f>
        <v>29.416976520886298</v>
      </c>
      <c r="DM93">
        <f ca="1">(Parameters!$B$125+Temperatures!$G93-Temperatures!$G$2)*'Pattern scaling'!DM93+Hosing!DQ94</f>
        <v>26.863744805456019</v>
      </c>
      <c r="DN93">
        <f ca="1">(Parameters!$B$125+Temperatures!$G93-Temperatures!$G$2)*'Pattern scaling'!DN93+Hosing!DR94</f>
        <v>11.161062649041341</v>
      </c>
      <c r="DO93">
        <f ca="1">(Parameters!$B$125+Temperatures!$G93-Temperatures!$G$2)*'Pattern scaling'!DO93+Hosing!DS94</f>
        <v>1.150448763196799</v>
      </c>
      <c r="DP93">
        <f ca="1">(Parameters!$B$125+Temperatures!$G93-Temperatures!$G$2)*'Pattern scaling'!DP93+Hosing!DT94</f>
        <v>25.532013987478241</v>
      </c>
      <c r="DQ93">
        <f ca="1">(Parameters!$B$125+Temperatures!$G93-Temperatures!$G$2)*'Pattern scaling'!DQ93+Hosing!DU94</f>
        <v>29.490691725104654</v>
      </c>
      <c r="DR93">
        <f ca="1">(Parameters!$B$125+Temperatures!$G93-Temperatures!$G$2)*'Pattern scaling'!DR93+Hosing!DV94</f>
        <v>26.642725235613852</v>
      </c>
      <c r="DS93">
        <f ca="1">(Parameters!$B$125+Temperatures!$G93-Temperatures!$G$2)*'Pattern scaling'!DS93+Hosing!DW94</f>
        <v>22.85652196970948</v>
      </c>
      <c r="DT93">
        <f ca="1">(Parameters!$B$125+Temperatures!$G93-Temperatures!$G$2)*'Pattern scaling'!DT93+Hosing!DX94</f>
        <v>24.101221514792869</v>
      </c>
      <c r="DU93">
        <f ca="1">(Parameters!$B$125+Temperatures!$G93-Temperatures!$G$2)*'Pattern scaling'!DU93+Hosing!DY94</f>
        <v>27.747535988967783</v>
      </c>
      <c r="DV93">
        <f ca="1">(Parameters!$B$125+Temperatures!$G93-Temperatures!$G$2)*'Pattern scaling'!DV93+Hosing!DZ94</f>
        <v>23.701871023502612</v>
      </c>
      <c r="DW93">
        <f ca="1">(Parameters!$B$125+Temperatures!$G93-Temperatures!$G$2)*'Pattern scaling'!DW93+Hosing!EA94</f>
        <v>22.122571636636678</v>
      </c>
      <c r="DX93">
        <f ca="1">(Parameters!$B$125+Temperatures!$G93-Temperatures!$G$2)*'Pattern scaling'!DX93+Hosing!EB94</f>
        <v>30.239114514983797</v>
      </c>
      <c r="DY93">
        <f ca="1">(Parameters!$B$125+Temperatures!$G93-Temperatures!$G$2)*'Pattern scaling'!DY93+Hosing!EC94</f>
        <v>28.130066800319263</v>
      </c>
      <c r="DZ93">
        <f ca="1">(Parameters!$B$125+Temperatures!$G93-Temperatures!$G$2)*'Pattern scaling'!DZ93+Hosing!ED94</f>
        <v>26.127480294264011</v>
      </c>
      <c r="EA93">
        <f ca="1">(Parameters!$B$125+Temperatures!$G93-Temperatures!$G$2)*'Pattern scaling'!EA93+Hosing!EE94</f>
        <v>10.76875254875654</v>
      </c>
      <c r="EB93">
        <f ca="1">(Parameters!$B$125+Temperatures!$G93-Temperatures!$G$2)*'Pattern scaling'!EB93+Hosing!EF94</f>
        <v>5.3634940570550516</v>
      </c>
      <c r="EC93">
        <f ca="1">(Parameters!$B$125+Temperatures!$G93-Temperatures!$G$2)*'Pattern scaling'!EC93+Hosing!EG94</f>
        <v>21.302419708894369</v>
      </c>
      <c r="ED93">
        <f ca="1">(Parameters!$B$125+Temperatures!$G93-Temperatures!$G$2)*'Pattern scaling'!ED93+Hosing!EH94</f>
        <v>27.584744394059822</v>
      </c>
      <c r="EE93">
        <f ca="1">(Parameters!$B$125+Temperatures!$G93-Temperatures!$G$2)*'Pattern scaling'!EE93+Hosing!EI94</f>
        <v>13.137592876414555</v>
      </c>
      <c r="EF93">
        <f ca="1">(Parameters!$B$125+Temperatures!$G93-Temperatures!$G$2)*'Pattern scaling'!EF93+Hosing!EJ94</f>
        <v>26.894205514529311</v>
      </c>
      <c r="EG93">
        <f ca="1">(Parameters!$B$125+Temperatures!$G93-Temperatures!$G$2)*'Pattern scaling'!EG93+Hosing!EK94</f>
        <v>25.252723965357589</v>
      </c>
      <c r="EH93">
        <f ca="1">(Parameters!$B$125+Temperatures!$G93-Temperatures!$G$2)*'Pattern scaling'!EH93+Hosing!EL94</f>
        <v>26.468232864501097</v>
      </c>
      <c r="EI93">
        <f ca="1">(Parameters!$B$125+Temperatures!$G93-Temperatures!$G$2)*'Pattern scaling'!EI93+Hosing!EM94</f>
        <v>19.563595377046642</v>
      </c>
      <c r="EJ93">
        <f ca="1">(Parameters!$B$125+Temperatures!$G93-Temperatures!$G$2)*'Pattern scaling'!EJ93+Hosing!EN94</f>
        <v>26.694526937803886</v>
      </c>
      <c r="EK93">
        <f ca="1">(Parameters!$B$125+Temperatures!$G93-Temperatures!$G$2)*'Pattern scaling'!EK93+Hosing!EO94</f>
        <v>28.258215235413569</v>
      </c>
      <c r="EL93">
        <f ca="1">(Parameters!$B$125+Temperatures!$G93-Temperatures!$G$2)*'Pattern scaling'!EL93+Hosing!EP94</f>
        <v>24.674262883849607</v>
      </c>
      <c r="EM93">
        <f ca="1">(Parameters!$B$125+Temperatures!$G93-Temperatures!$G$2)*'Pattern scaling'!EM93+Hosing!EQ94</f>
        <v>9.8502295535927225</v>
      </c>
      <c r="EN93">
        <f ca="1">(Parameters!$B$125+Temperatures!$G93-Temperatures!$G$2)*'Pattern scaling'!EN93+Hosing!ER94</f>
        <v>25.781018711443561</v>
      </c>
      <c r="EO93">
        <f ca="1">(Parameters!$B$125+Temperatures!$G93-Temperatures!$G$2)*'Pattern scaling'!EO93+Hosing!ES94</f>
        <v>10.24113067762382</v>
      </c>
      <c r="EP93">
        <f ca="1">(Parameters!$B$125+Temperatures!$G93-Temperatures!$G$2)*'Pattern scaling'!EP93+Hosing!ET94</f>
        <v>16.0405900246122</v>
      </c>
      <c r="EQ93">
        <f ca="1">(Parameters!$B$125+Temperatures!$G93-Temperatures!$G$2)*'Pattern scaling'!EQ93+Hosing!EU94</f>
        <v>24.743796401691608</v>
      </c>
      <c r="ER93">
        <f ca="1">(Parameters!$B$125+Temperatures!$G93-Temperatures!$G$2)*'Pattern scaling'!ER93+Hosing!EV94</f>
        <v>21.394233206098029</v>
      </c>
      <c r="ES93">
        <f ca="1">(Parameters!$B$125+Temperatures!$G93-Temperatures!$G$2)*'Pattern scaling'!ES93+Hosing!EW94</f>
        <v>29.072245937549905</v>
      </c>
      <c r="ET93">
        <f ca="1">(Parameters!$B$125+Temperatures!$G93-Temperatures!$G$2)*'Pattern scaling'!ET93+Hosing!EX94</f>
        <v>16.927667964511656</v>
      </c>
      <c r="EU93">
        <f ca="1">(Parameters!$B$125+Temperatures!$G93-Temperatures!$G$2)*'Pattern scaling'!EU93+Hosing!EY94</f>
        <v>11.372136893916013</v>
      </c>
      <c r="EV93">
        <f ca="1">(Parameters!$B$125+Temperatures!$G93-Temperatures!$G$2)*'Pattern scaling'!EV93+Hosing!EZ94</f>
        <v>6.191878097187133</v>
      </c>
      <c r="EW93">
        <f ca="1">(Parameters!$B$125+Temperatures!$G93-Temperatures!$G$2)*'Pattern scaling'!EW93+Hosing!FA94</f>
        <v>20.600547272670646</v>
      </c>
      <c r="EX93">
        <f ca="1">(Parameters!$B$125+Temperatures!$G93-Temperatures!$G$2)*'Pattern scaling'!EX93+Hosing!FB94</f>
        <v>27.134950804091527</v>
      </c>
      <c r="EY93">
        <f ca="1">(Parameters!$B$125+Temperatures!$G93-Temperatures!$G$2)*'Pattern scaling'!EY93+Hosing!FC94</f>
        <v>30.349468530991469</v>
      </c>
      <c r="EZ93">
        <f ca="1">(Parameters!$B$125+Temperatures!$G93-Temperatures!$G$2)*'Pattern scaling'!EZ93+Hosing!FD94</f>
        <v>27.854125012477297</v>
      </c>
      <c r="FA93">
        <f ca="1">(Parameters!$B$125+Temperatures!$G93-Temperatures!$G$2)*'Pattern scaling'!FA93+Hosing!FE94</f>
        <v>25.56309715066125</v>
      </c>
      <c r="FB93">
        <f ca="1">(Parameters!$B$125+Temperatures!$G93-Temperatures!$G$2)*'Pattern scaling'!FB93+Hosing!FF94</f>
        <v>26.741666642124201</v>
      </c>
      <c r="FC93">
        <f ca="1">(Parameters!$B$125+Temperatures!$G93-Temperatures!$G$2)*'Pattern scaling'!FC93+Hosing!FG94</f>
        <v>25.358097961931762</v>
      </c>
      <c r="FD93">
        <f ca="1">(Parameters!$B$125+Temperatures!$G93-Temperatures!$G$2)*'Pattern scaling'!FD93+Hosing!FH94</f>
        <v>12.709866238992696</v>
      </c>
      <c r="FE93">
        <f ca="1">(Parameters!$B$125+Temperatures!$G93-Temperatures!$G$2)*'Pattern scaling'!FE93+Hosing!FI94</f>
        <v>27.970623937935933</v>
      </c>
      <c r="FF93">
        <f ca="1">(Parameters!$B$125+Temperatures!$G93-Temperatures!$G$2)*'Pattern scaling'!FF93+Hosing!FJ94</f>
        <v>12.81507968753488</v>
      </c>
      <c r="FG93">
        <f ca="1">(Parameters!$B$125+Temperatures!$G93-Temperatures!$G$2)*'Pattern scaling'!FG93+Hosing!FK94</f>
        <v>29.187707755238758</v>
      </c>
      <c r="FH93">
        <f ca="1">(Parameters!$B$125+Temperatures!$G93-Temperatures!$G$2)*'Pattern scaling'!FH93+Hosing!FL94</f>
        <v>22.128177894593893</v>
      </c>
      <c r="FI93">
        <f ca="1">(Parameters!$B$125+Temperatures!$G93-Temperatures!$G$2)*'Pattern scaling'!FI93+Hosing!FM94</f>
        <v>27.94379221324531</v>
      </c>
      <c r="FJ93">
        <f ca="1">(Parameters!$B$125+Temperatures!$G93-Temperatures!$G$2)*'Pattern scaling'!FJ93+Hosing!FN94</f>
        <v>9.5920339934195713</v>
      </c>
      <c r="FK93">
        <f ca="1">(Parameters!$B$125+Temperatures!$G93-Temperatures!$G$2)*'Pattern scaling'!FK93+Hosing!FO94</f>
        <v>10.808525963535832</v>
      </c>
      <c r="FL93">
        <f ca="1">(Parameters!$B$125+Temperatures!$G93-Temperatures!$G$2)*'Pattern scaling'!FL93+Hosing!FP94</f>
        <v>7.3390969319889878</v>
      </c>
      <c r="FM93">
        <f ca="1">(Parameters!$B$125+Temperatures!$G93-Temperatures!$G$2)*'Pattern scaling'!FM93+Hosing!FQ94</f>
        <v>19.509359428625601</v>
      </c>
      <c r="FN93">
        <f ca="1">(Parameters!$B$125+Temperatures!$G93-Temperatures!$G$2)*'Pattern scaling'!FN93+Hosing!FR94</f>
        <v>29.643577032503988</v>
      </c>
      <c r="FO93">
        <f ca="1">(Parameters!$B$125+Temperatures!$G93-Temperatures!$G$2)*'Pattern scaling'!FO93+Hosing!FS94</f>
        <v>28.045988939604229</v>
      </c>
      <c r="FP93">
        <f ca="1">(Parameters!$B$125+Temperatures!$G93-Temperatures!$G$2)*'Pattern scaling'!FP93+Hosing!FT94</f>
        <v>28.456053441362315</v>
      </c>
      <c r="FQ93">
        <f ca="1">(Parameters!$B$125+Temperatures!$G93-Temperatures!$G$2)*'Pattern scaling'!FQ93+Hosing!FU94</f>
        <v>13.466043588660607</v>
      </c>
      <c r="FR93">
        <f ca="1">(Parameters!$B$125+Temperatures!$G93-Temperatures!$G$2)*'Pattern scaling'!FR93+Hosing!FV94</f>
        <v>17.585555436740822</v>
      </c>
      <c r="FS93">
        <f ca="1">(Parameters!$B$125+Temperatures!$G93-Temperatures!$G$2)*'Pattern scaling'!FS93+Hosing!FW94</f>
        <v>25.212979869563611</v>
      </c>
      <c r="FT93">
        <f ca="1">(Parameters!$B$125+Temperatures!$G93-Temperatures!$G$2)*'Pattern scaling'!FT93+Hosing!FX94</f>
        <v>22.749828336625715</v>
      </c>
      <c r="FU93">
        <f ca="1">(Parameters!$B$125+Temperatures!$G93-Temperatures!$G$2)*'Pattern scaling'!FU93+Hosing!FY94</f>
        <v>27.711983139847217</v>
      </c>
      <c r="FV93">
        <f ca="1">(Parameters!$B$125+Temperatures!$G93-Temperatures!$G$2)*'Pattern scaling'!FV93+Hosing!FZ94</f>
        <v>19.687962023212492</v>
      </c>
      <c r="FW93">
        <f ca="1">(Parameters!$B$125+Temperatures!$G93-Temperatures!$G$2)*'Pattern scaling'!FW93+Hosing!GA94</f>
        <v>14.742535369650138</v>
      </c>
      <c r="FX93">
        <f ca="1">(Parameters!$B$125+Temperatures!$G93-Temperatures!$G$2)*'Pattern scaling'!FX93+Hosing!GB94</f>
        <v>25.701740341286222</v>
      </c>
      <c r="FY93">
        <f ca="1">(Parameters!$B$125+Temperatures!$G93-Temperatures!$G$2)*'Pattern scaling'!FY93+Hosing!GC94</f>
        <v>21.14358224242288</v>
      </c>
      <c r="FZ93">
        <f ca="1">(Parameters!$B$125+Temperatures!$G93-Temperatures!$G$2)*'Pattern scaling'!FZ93+Hosing!GD94</f>
        <v>24.363485906653974</v>
      </c>
      <c r="GA93">
        <f ca="1">(Parameters!$B$125+Temperatures!$G93-Temperatures!$G$2)*'Pattern scaling'!GA93+Hosing!GE94</f>
        <v>24.277296105464213</v>
      </c>
      <c r="GB93">
        <f ca="1">(Parameters!$B$125+Temperatures!$G93-Temperatures!$G$2)*'Pattern scaling'!GB93+Hosing!GF94</f>
        <v>10.540392935613474</v>
      </c>
      <c r="GC93">
        <f ca="1">(Parameters!$B$125+Temperatures!$G93-Temperatures!$G$2)*'Pattern scaling'!GC93+Hosing!GG94</f>
        <v>18.620818348923294</v>
      </c>
      <c r="GD93">
        <f ca="1">(Parameters!$B$125+Temperatures!$G93-Temperatures!$G$2)*'Pattern scaling'!GD93+Hosing!GH94</f>
        <v>15.593010667377472</v>
      </c>
      <c r="GE93">
        <f ca="1">(Parameters!$B$125+Temperatures!$G93-Temperatures!$G$2)*'Pattern scaling'!GE93+Hosing!GI94</f>
        <v>15.605534322636039</v>
      </c>
      <c r="GF93">
        <f ca="1">(Parameters!$B$125+Temperatures!$G93-Temperatures!$G$2)*'Pattern scaling'!GF93+Hosing!GJ94</f>
        <v>26.146694920360865</v>
      </c>
      <c r="GG93">
        <f ca="1">(Parameters!$B$125+Temperatures!$G93-Temperatures!$G$2)*'Pattern scaling'!GG93+Hosing!GK94</f>
        <v>26.834516633751253</v>
      </c>
      <c r="GH93">
        <f ca="1">(Parameters!$B$125+Temperatures!$G93-Temperatures!$G$2)*'Pattern scaling'!GH93+Hosing!GL94</f>
        <v>24.071905419024812</v>
      </c>
      <c r="GI93">
        <f ca="1">(Parameters!$B$125+Temperatures!$G93-Temperatures!$G$2)*'Pattern scaling'!GI93+Hosing!GM94</f>
        <v>26.46577109569267</v>
      </c>
      <c r="GJ93">
        <f ca="1">(Parameters!$B$125+Temperatures!$G93-Temperatures!$G$2)*'Pattern scaling'!GJ93+Hosing!GN94</f>
        <v>22.141987893034223</v>
      </c>
      <c r="GK93">
        <f ca="1">(Parameters!$B$125+Temperatures!$G93-Temperatures!$G$2)*'Pattern scaling'!GK93+Hosing!GO94</f>
        <v>20.047761836516823</v>
      </c>
      <c r="GL93">
        <f ca="1">(Parameters!$B$125+Temperatures!$G93-Temperatures!$G$2)*'Pattern scaling'!GL93+Hosing!GP94</f>
        <v>24.026060474849388</v>
      </c>
      <c r="GM93">
        <f ca="1">(Parameters!$B$125+Temperatures!$G93-Temperatures!$G$2)*'Pattern scaling'!GM93+Hosing!GQ94</f>
        <v>22.939777248365438</v>
      </c>
    </row>
    <row r="94" spans="1:195" x14ac:dyDescent="0.25">
      <c r="A94" s="15">
        <v>2102</v>
      </c>
      <c r="B94">
        <f ca="1">(Parameters!$B$125+Temperatures!$G94-Temperatures!$G$2)*'Pattern scaling'!B94+Hosing!F95</f>
        <v>14.91312130709948</v>
      </c>
      <c r="C94">
        <f ca="1">(Parameters!$B$125+Temperatures!$G94-Temperatures!$G$2)*'Pattern scaling'!C94+Hosing!G95</f>
        <v>23.805477475110319</v>
      </c>
      <c r="D94">
        <f ca="1">(Parameters!$B$125+Temperatures!$G94-Temperatures!$G$2)*'Pattern scaling'!D94+Hosing!H95</f>
        <v>13.891538765468773</v>
      </c>
      <c r="E94">
        <f ca="1">(Parameters!$B$125+Temperatures!$G94-Temperatures!$G$2)*'Pattern scaling'!E94+Hosing!I95</f>
        <v>6.2672817574269075</v>
      </c>
      <c r="F94">
        <f ca="1">(Parameters!$B$125+Temperatures!$G94-Temperatures!$G$2)*'Pattern scaling'!F94+Hosing!J95</f>
        <v>28.543593636247795</v>
      </c>
      <c r="G94">
        <f ca="1">(Parameters!$B$125+Temperatures!$G94-Temperatures!$G$2)*'Pattern scaling'!G94+Hosing!K95</f>
        <v>18.854444515435929</v>
      </c>
      <c r="H94">
        <f ca="1">(Parameters!$B$125+Temperatures!$G94-Temperatures!$G$2)*'Pattern scaling'!H94+Hosing!L95</f>
        <v>10.460721293933849</v>
      </c>
      <c r="I94">
        <f ca="1">(Parameters!$B$125+Temperatures!$G94-Temperatures!$G$2)*'Pattern scaling'!I94+Hosing!M95</f>
        <v>27.49399299891348</v>
      </c>
      <c r="J94">
        <f ca="1">(Parameters!$B$125+Temperatures!$G94-Temperatures!$G$2)*'Pattern scaling'!J94+Hosing!N95</f>
        <v>18.305178317636905</v>
      </c>
      <c r="K94">
        <f ca="1">(Parameters!$B$125+Temperatures!$G94-Temperatures!$G$2)*'Pattern scaling'!K94+Hosing!O95</f>
        <v>9.3964557909559421</v>
      </c>
      <c r="L94">
        <f ca="1">(Parameters!$B$125+Temperatures!$G94-Temperatures!$G$2)*'Pattern scaling'!L94+Hosing!P95</f>
        <v>15.512365250802887</v>
      </c>
      <c r="M94">
        <f ca="1">(Parameters!$B$125+Temperatures!$G94-Temperatures!$G$2)*'Pattern scaling'!M94+Hosing!Q95</f>
        <v>22.472221750447616</v>
      </c>
      <c r="N94">
        <f ca="1">(Parameters!$B$125+Temperatures!$G94-Temperatures!$G$2)*'Pattern scaling'!N94+Hosing!R95</f>
        <v>11.008299980147219</v>
      </c>
      <c r="O94">
        <f ca="1">(Parameters!$B$125+Temperatures!$G94-Temperatures!$G$2)*'Pattern scaling'!O94+Hosing!S95</f>
        <v>28.597711804618239</v>
      </c>
      <c r="P94">
        <f ca="1">(Parameters!$B$125+Temperatures!$G94-Temperatures!$G$2)*'Pattern scaling'!P94+Hosing!T95</f>
        <v>29.67918068876174</v>
      </c>
      <c r="Q94">
        <f ca="1">(Parameters!$B$125+Temperatures!$G94-Temperatures!$G$2)*'Pattern scaling'!Q94+Hosing!U95</f>
        <v>26.690511141800574</v>
      </c>
      <c r="R94">
        <f ca="1">(Parameters!$B$125+Temperatures!$G94-Temperatures!$G$2)*'Pattern scaling'!R94+Hosing!V95</f>
        <v>12.523658801631564</v>
      </c>
      <c r="S94">
        <f ca="1">(Parameters!$B$125+Temperatures!$G94-Temperatures!$G$2)*'Pattern scaling'!S94+Hosing!W95</f>
        <v>29.031965935966959</v>
      </c>
      <c r="T94">
        <f ca="1">(Parameters!$B$125+Temperatures!$G94-Temperatures!$G$2)*'Pattern scaling'!T94+Hosing!X95</f>
        <v>26.047747058038013</v>
      </c>
      <c r="U94">
        <f ca="1">(Parameters!$B$125+Temperatures!$G94-Temperatures!$G$2)*'Pattern scaling'!U94+Hosing!Y95</f>
        <v>11.15606274425808</v>
      </c>
      <c r="V94">
        <f ca="1">(Parameters!$B$125+Temperatures!$G94-Temperatures!$G$2)*'Pattern scaling'!V94+Hosing!Z95</f>
        <v>8.6735166580563163</v>
      </c>
      <c r="W94">
        <f ca="1">(Parameters!$B$125+Temperatures!$G94-Temperatures!$G$2)*'Pattern scaling'!W94+Hosing!AA95</f>
        <v>26.586756408394464</v>
      </c>
      <c r="X94">
        <f ca="1">(Parameters!$B$125+Temperatures!$G94-Temperatures!$G$2)*'Pattern scaling'!X94+Hosing!AB95</f>
        <v>23.331707117773231</v>
      </c>
      <c r="Y94">
        <f ca="1">(Parameters!$B$125+Temperatures!$G94-Temperatures!$G$2)*'Pattern scaling'!Y94+Hosing!AC95</f>
        <v>18.152694549195449</v>
      </c>
      <c r="Z94">
        <f ca="1">(Parameters!$B$125+Temperatures!$G94-Temperatures!$G$2)*'Pattern scaling'!Z94+Hosing!AD95</f>
        <v>24.703134546041628</v>
      </c>
      <c r="AA94">
        <f ca="1">(Parameters!$B$125+Temperatures!$G94-Temperatures!$G$2)*'Pattern scaling'!AA94+Hosing!AE95</f>
        <v>27.301134397414213</v>
      </c>
      <c r="AB94">
        <f ca="1">(Parameters!$B$125+Temperatures!$G94-Temperatures!$G$2)*'Pattern scaling'!AB94+Hosing!AF95</f>
        <v>28.399865405448896</v>
      </c>
      <c r="AC94">
        <f ca="1">(Parameters!$B$125+Temperatures!$G94-Temperatures!$G$2)*'Pattern scaling'!AC94+Hosing!AG95</f>
        <v>14.350302823423668</v>
      </c>
      <c r="AD94">
        <f ca="1">(Parameters!$B$125+Temperatures!$G94-Temperatures!$G$2)*'Pattern scaling'!AD94+Hosing!AH95</f>
        <v>24.182117021127965</v>
      </c>
      <c r="AE94">
        <f ca="1">(Parameters!$B$125+Temperatures!$G94-Temperatures!$G$2)*'Pattern scaling'!AE94+Hosing!AI95</f>
        <v>27.034510929649574</v>
      </c>
      <c r="AF94">
        <f ca="1">(Parameters!$B$125+Temperatures!$G94-Temperatures!$G$2)*'Pattern scaling'!AF94+Hosing!AJ95</f>
        <v>7.8524110433050582</v>
      </c>
      <c r="AG94">
        <f ca="1">(Parameters!$B$125+Temperatures!$G94-Temperatures!$G$2)*'Pattern scaling'!AG94+Hosing!AK95</f>
        <v>9.2170297689311997</v>
      </c>
      <c r="AH94">
        <f ca="1">(Parameters!$B$125+Temperatures!$G94-Temperatures!$G$2)*'Pattern scaling'!AH94+Hosing!AL95</f>
        <v>13.852616296632947</v>
      </c>
      <c r="AI94">
        <f ca="1">(Parameters!$B$125+Temperatures!$G94-Temperatures!$G$2)*'Pattern scaling'!AI94+Hosing!AM95</f>
        <v>16.46007323676449</v>
      </c>
      <c r="AJ94">
        <f ca="1">(Parameters!$B$125+Temperatures!$G94-Temperatures!$G$2)*'Pattern scaling'!AJ94+Hosing!AN95</f>
        <v>27.416033448809692</v>
      </c>
      <c r="AK94">
        <f ca="1">(Parameters!$B$125+Temperatures!$G94-Temperatures!$G$2)*'Pattern scaling'!AK94+Hosing!AO95</f>
        <v>26.442930785707404</v>
      </c>
      <c r="AL94">
        <f ca="1">(Parameters!$B$125+Temperatures!$G94-Temperatures!$G$2)*'Pattern scaling'!AL94+Hosing!AP95</f>
        <v>25.73537116404388</v>
      </c>
      <c r="AM94">
        <f ca="1">(Parameters!$B$125+Temperatures!$G94-Temperatures!$G$2)*'Pattern scaling'!AM94+Hosing!AQ95</f>
        <v>26.228177513537126</v>
      </c>
      <c r="AN94">
        <f ca="1">(Parameters!$B$125+Temperatures!$G94-Temperatures!$G$2)*'Pattern scaling'!AN94+Hosing!AR95</f>
        <v>21.988514468170976</v>
      </c>
      <c r="AO94">
        <f ca="1">(Parameters!$B$125+Temperatures!$G94-Temperatures!$G$2)*'Pattern scaling'!AO94+Hosing!AS95</f>
        <v>25.688279834297024</v>
      </c>
      <c r="AP94">
        <f ca="1">(Parameters!$B$125+Temperatures!$G94-Temperatures!$G$2)*'Pattern scaling'!AP94+Hosing!AT95</f>
        <v>22.373385073832971</v>
      </c>
      <c r="AQ94">
        <f ca="1">(Parameters!$B$125+Temperatures!$G94-Temperatures!$G$2)*'Pattern scaling'!AQ94+Hosing!AU95</f>
        <v>23.705358161691013</v>
      </c>
      <c r="AR94">
        <f ca="1">(Parameters!$B$125+Temperatures!$G94-Temperatures!$G$2)*'Pattern scaling'!AR94+Hosing!AV95</f>
        <v>26.708054972225046</v>
      </c>
      <c r="AS94">
        <f ca="1">(Parameters!$B$125+Temperatures!$G94-Temperatures!$G$2)*'Pattern scaling'!AS94+Hosing!AW95</f>
        <v>19.917512641048134</v>
      </c>
      <c r="AT94">
        <f ca="1">(Parameters!$B$125+Temperatures!$G94-Temperatures!$G$2)*'Pattern scaling'!AT94+Hosing!AX95</f>
        <v>9.639826252718132</v>
      </c>
      <c r="AU94">
        <f ca="1">(Parameters!$B$125+Temperatures!$G94-Temperatures!$G$2)*'Pattern scaling'!AU94+Hosing!AY95</f>
        <v>10.409142359338842</v>
      </c>
      <c r="AV94">
        <f ca="1">(Parameters!$B$125+Temperatures!$G94-Temperatures!$G$2)*'Pattern scaling'!AV94+Hosing!AZ95</f>
        <v>30.406863254446087</v>
      </c>
      <c r="AW94">
        <f ca="1">(Parameters!$B$125+Temperatures!$G94-Temperatures!$G$2)*'Pattern scaling'!AW94+Hosing!BA95</f>
        <v>24.264946671945054</v>
      </c>
      <c r="AX94">
        <f ca="1">(Parameters!$B$125+Temperatures!$G94-Temperatures!$G$2)*'Pattern scaling'!AX94+Hosing!BB95</f>
        <v>9.5028558532661052</v>
      </c>
      <c r="AY94">
        <f ca="1">(Parameters!$B$125+Temperatures!$G94-Temperatures!$G$2)*'Pattern scaling'!AY94+Hosing!BC95</f>
        <v>25.938537695872764</v>
      </c>
      <c r="AZ94">
        <f ca="1">(Parameters!$B$125+Temperatures!$G94-Temperatures!$G$2)*'Pattern scaling'!AZ94+Hosing!BD95</f>
        <v>18.414692580910454</v>
      </c>
      <c r="BA94">
        <f ca="1">(Parameters!$B$125+Temperatures!$G94-Temperatures!$G$2)*'Pattern scaling'!BA94+Hosing!BE95</f>
        <v>22.091143299491833</v>
      </c>
      <c r="BB94">
        <f ca="1">(Parameters!$B$125+Temperatures!$G94-Temperatures!$G$2)*'Pattern scaling'!BB94+Hosing!BF95</f>
        <v>23.512267867406056</v>
      </c>
      <c r="BC94">
        <f ca="1">(Parameters!$B$125+Temperatures!$G94-Temperatures!$G$2)*'Pattern scaling'!BC94+Hosing!BG95</f>
        <v>24.12769368577224</v>
      </c>
      <c r="BD94">
        <f ca="1">(Parameters!$B$125+Temperatures!$G94-Temperatures!$G$2)*'Pattern scaling'!BD94+Hosing!BH95</f>
        <v>23.792720230163223</v>
      </c>
      <c r="BE94">
        <f ca="1">(Parameters!$B$125+Temperatures!$G94-Temperatures!$G$2)*'Pattern scaling'!BE94+Hosing!BI95</f>
        <v>15.672371648857926</v>
      </c>
      <c r="BF94">
        <f ca="1">(Parameters!$B$125+Temperatures!$G94-Temperatures!$G$2)*'Pattern scaling'!BF94+Hosing!BJ95</f>
        <v>7.5054272020212096</v>
      </c>
      <c r="BG94">
        <f ca="1">(Parameters!$B$125+Temperatures!$G94-Temperatures!$G$2)*'Pattern scaling'!BG94+Hosing!BK95</f>
        <v>21.069750840512643</v>
      </c>
      <c r="BH94">
        <f ca="1">(Parameters!$B$125+Temperatures!$G94-Temperatures!$G$2)*'Pattern scaling'!BH94+Hosing!BL95</f>
        <v>5.7168803021020649</v>
      </c>
      <c r="BI94">
        <f ca="1">(Parameters!$B$125+Temperatures!$G94-Temperatures!$G$2)*'Pattern scaling'!BI94+Hosing!BM95</f>
        <v>24.574909521555501</v>
      </c>
      <c r="BJ94">
        <f ca="1">(Parameters!$B$125+Temperatures!$G94-Temperatures!$G$2)*'Pattern scaling'!BJ94+Hosing!BN95</f>
        <v>12.275564077307656</v>
      </c>
      <c r="BK94">
        <f ca="1">(Parameters!$B$125+Temperatures!$G94-Temperatures!$G$2)*'Pattern scaling'!BK94+Hosing!BO95</f>
        <v>28.085721741959638</v>
      </c>
      <c r="BL94">
        <f ca="1">(Parameters!$B$125+Temperatures!$G94-Temperatures!$G$2)*'Pattern scaling'!BL94+Hosing!BP95</f>
        <v>26.729259756481479</v>
      </c>
      <c r="BM94">
        <f ca="1">(Parameters!$B$125+Temperatures!$G94-Temperatures!$G$2)*'Pattern scaling'!BM94+Hosing!BQ95</f>
        <v>10.192735874729875</v>
      </c>
      <c r="BN94">
        <f ca="1">(Parameters!$B$125+Temperatures!$G94-Temperatures!$G$2)*'Pattern scaling'!BN94+Hosing!BR95</f>
        <v>11.592452032738212</v>
      </c>
      <c r="BO94">
        <f ca="1">(Parameters!$B$125+Temperatures!$G94-Temperatures!$G$2)*'Pattern scaling'!BO94+Hosing!BS95</f>
        <v>28.116513955718869</v>
      </c>
      <c r="BP94">
        <f ca="1">(Parameters!$B$125+Temperatures!$G94-Temperatures!$G$2)*'Pattern scaling'!BP94+Hosing!BT95</f>
        <v>26.421245243864277</v>
      </c>
      <c r="BQ94">
        <f ca="1">(Parameters!$B$125+Temperatures!$G94-Temperatures!$G$2)*'Pattern scaling'!BQ94+Hosing!BU95</f>
        <v>25.568886670988171</v>
      </c>
      <c r="BR94">
        <f ca="1">(Parameters!$B$125+Temperatures!$G94-Temperatures!$G$2)*'Pattern scaling'!BR94+Hosing!BV95</f>
        <v>28.037192854877375</v>
      </c>
      <c r="BS94">
        <f ca="1">(Parameters!$B$125+Temperatures!$G94-Temperatures!$G$2)*'Pattern scaling'!BS94+Hosing!BW95</f>
        <v>28.057280516924155</v>
      </c>
      <c r="BT94">
        <f ca="1">(Parameters!$B$125+Temperatures!$G94-Temperatures!$G$2)*'Pattern scaling'!BT94+Hosing!BX95</f>
        <v>25.467631453128519</v>
      </c>
      <c r="BU94">
        <f ca="1">(Parameters!$B$125+Temperatures!$G94-Temperatures!$G$2)*'Pattern scaling'!BU94+Hosing!BY95</f>
        <v>16.586006186341926</v>
      </c>
      <c r="BV94">
        <f ca="1">(Parameters!$B$125+Temperatures!$G94-Temperatures!$G$2)*'Pattern scaling'!BV94+Hosing!BZ95</f>
        <v>27.244547329015955</v>
      </c>
      <c r="BW94">
        <f ca="1">(Parameters!$B$125+Temperatures!$G94-Temperatures!$G$2)*'Pattern scaling'!BW94+Hosing!CA95</f>
        <v>21.41633052405188</v>
      </c>
      <c r="BX94">
        <f ca="1">(Parameters!$B$125+Temperatures!$G94-Temperatures!$G$2)*'Pattern scaling'!BX94+Hosing!CB95</f>
        <v>27.04493521635213</v>
      </c>
      <c r="BY94">
        <f ca="1">(Parameters!$B$125+Temperatures!$G94-Temperatures!$G$2)*'Pattern scaling'!BY94+Hosing!CC95</f>
        <v>27.981079593476018</v>
      </c>
      <c r="BZ94">
        <f ca="1">(Parameters!$B$125+Temperatures!$G94-Temperatures!$G$2)*'Pattern scaling'!BZ94+Hosing!CD95</f>
        <v>24.222111321887965</v>
      </c>
      <c r="CA94">
        <f ca="1">(Parameters!$B$125+Temperatures!$G94-Temperatures!$G$2)*'Pattern scaling'!CA94+Hosing!CE95</f>
        <v>24.034584356678533</v>
      </c>
      <c r="CB94">
        <f ca="1">(Parameters!$B$125+Temperatures!$G94-Temperatures!$G$2)*'Pattern scaling'!CB94+Hosing!CF95</f>
        <v>12.705305531160768</v>
      </c>
      <c r="CC94">
        <f ca="1">(Parameters!$B$125+Temperatures!$G94-Temperatures!$G$2)*'Pattern scaling'!CC94+Hosing!CG95</f>
        <v>26.196730179393761</v>
      </c>
      <c r="CD94">
        <f ca="1">(Parameters!$B$125+Temperatures!$G94-Temperatures!$G$2)*'Pattern scaling'!CD94+Hosing!CH95</f>
        <v>11.926778326657745</v>
      </c>
      <c r="CE94">
        <f ca="1">(Parameters!$B$125+Temperatures!$G94-Temperatures!$G$2)*'Pattern scaling'!CE94+Hosing!CI95</f>
        <v>27.136669319392908</v>
      </c>
      <c r="CF94">
        <f ca="1">(Parameters!$B$125+Temperatures!$G94-Temperatures!$G$2)*'Pattern scaling'!CF94+Hosing!CJ95</f>
        <v>26.824971262196005</v>
      </c>
      <c r="CG94">
        <f ca="1">(Parameters!$B$125+Temperatures!$G94-Temperatures!$G$2)*'Pattern scaling'!CG94+Hosing!CK95</f>
        <v>10.080232826654898</v>
      </c>
      <c r="CH94">
        <f ca="1">(Parameters!$B$125+Temperatures!$G94-Temperatures!$G$2)*'Pattern scaling'!CH94+Hosing!CL95</f>
        <v>17.629539547062539</v>
      </c>
      <c r="CI94">
        <f ca="1">(Parameters!$B$125+Temperatures!$G94-Temperatures!$G$2)*'Pattern scaling'!CI94+Hosing!CM95</f>
        <v>24.738355631654372</v>
      </c>
      <c r="CJ94">
        <f ca="1">(Parameters!$B$125+Temperatures!$G94-Temperatures!$G$2)*'Pattern scaling'!CJ94+Hosing!CN95</f>
        <v>4.5624169068075204</v>
      </c>
      <c r="CK94">
        <f ca="1">(Parameters!$B$125+Temperatures!$G94-Temperatures!$G$2)*'Pattern scaling'!CK94+Hosing!CO95</f>
        <v>21.762667073352493</v>
      </c>
      <c r="CL94">
        <f ca="1">(Parameters!$B$125+Temperatures!$G94-Temperatures!$G$2)*'Pattern scaling'!CL94+Hosing!CP95</f>
        <v>14.49282166490242</v>
      </c>
      <c r="CM94">
        <f ca="1">(Parameters!$B$125+Temperatures!$G94-Temperatures!$G$2)*'Pattern scaling'!CM94+Hosing!CQ95</f>
        <v>26.236314527126293</v>
      </c>
      <c r="CN94">
        <f ca="1">(Parameters!$B$125+Temperatures!$G94-Temperatures!$G$2)*'Pattern scaling'!CN94+Hosing!CR95</f>
        <v>20.432577949718524</v>
      </c>
      <c r="CO94">
        <f ca="1">(Parameters!$B$125+Temperatures!$G94-Temperatures!$G$2)*'Pattern scaling'!CO94+Hosing!CS95</f>
        <v>15.50744107872538</v>
      </c>
      <c r="CP94">
        <f ca="1">(Parameters!$B$125+Temperatures!$G94-Temperatures!$G$2)*'Pattern scaling'!CP94+Hosing!CT95</f>
        <v>9.3154301936351231</v>
      </c>
      <c r="CQ94">
        <f ca="1">(Parameters!$B$125+Temperatures!$G94-Temperatures!$G$2)*'Pattern scaling'!CQ94+Hosing!CU95</f>
        <v>22.482399903906394</v>
      </c>
      <c r="CR94">
        <f ca="1">(Parameters!$B$125+Temperatures!$G94-Temperatures!$G$2)*'Pattern scaling'!CR94+Hosing!CV95</f>
        <v>6.1518125742241141</v>
      </c>
      <c r="CS94">
        <f ca="1">(Parameters!$B$125+Temperatures!$G94-Temperatures!$G$2)*'Pattern scaling'!CS94+Hosing!CW95</f>
        <v>29.037995015535309</v>
      </c>
      <c r="CT94">
        <f ca="1">(Parameters!$B$125+Temperatures!$G94-Temperatures!$G$2)*'Pattern scaling'!CT94+Hosing!CX95</f>
        <v>26.513366982007735</v>
      </c>
      <c r="CU94">
        <f ca="1">(Parameters!$B$125+Temperatures!$G94-Temperatures!$G$2)*'Pattern scaling'!CU94+Hosing!CY95</f>
        <v>13.746643156997589</v>
      </c>
      <c r="CV94">
        <f ca="1">(Parameters!$B$125+Temperatures!$G94-Temperatures!$G$2)*'Pattern scaling'!CV94+Hosing!CZ95</f>
        <v>27.909066414028455</v>
      </c>
      <c r="CW94">
        <f ca="1">(Parameters!$B$125+Temperatures!$G94-Temperatures!$G$2)*'Pattern scaling'!CW94+Hosing!DA95</f>
        <v>25.638828220248943</v>
      </c>
      <c r="CX94">
        <f ca="1">(Parameters!$B$125+Temperatures!$G94-Temperatures!$G$2)*'Pattern scaling'!CX94+Hosing!DB95</f>
        <v>17.943093419498613</v>
      </c>
      <c r="CY94">
        <f ca="1">(Parameters!$B$125+Temperatures!$G94-Temperatures!$G$2)*'Pattern scaling'!CY94+Hosing!DC95</f>
        <v>26.178013795655083</v>
      </c>
      <c r="CZ94">
        <f ca="1">(Parameters!$B$125+Temperatures!$G94-Temperatures!$G$2)*'Pattern scaling'!CZ94+Hosing!DD95</f>
        <v>22.130403739422615</v>
      </c>
      <c r="DA94">
        <f ca="1">(Parameters!$B$125+Temperatures!$G94-Temperatures!$G$2)*'Pattern scaling'!DA94+Hosing!DE95</f>
        <v>7.1177195539835578</v>
      </c>
      <c r="DB94">
        <f ca="1">(Parameters!$B$125+Temperatures!$G94-Temperatures!$G$2)*'Pattern scaling'!DB94+Hosing!DF95</f>
        <v>27.054300027248647</v>
      </c>
      <c r="DC94">
        <f ca="1">(Parameters!$B$125+Temperatures!$G94-Temperatures!$G$2)*'Pattern scaling'!DC94+Hosing!DG95</f>
        <v>14.702716663359661</v>
      </c>
      <c r="DD94">
        <f ca="1">(Parameters!$B$125+Temperatures!$G94-Temperatures!$G$2)*'Pattern scaling'!DD94+Hosing!DH95</f>
        <v>8.6035460762066318</v>
      </c>
      <c r="DE94">
        <f ca="1">(Parameters!$B$125+Temperatures!$G94-Temperatures!$G$2)*'Pattern scaling'!DE94+Hosing!DI95</f>
        <v>10.395116163842991</v>
      </c>
      <c r="DF94">
        <f ca="1">(Parameters!$B$125+Temperatures!$G94-Temperatures!$G$2)*'Pattern scaling'!DF94+Hosing!DJ95</f>
        <v>8.1784396737813054</v>
      </c>
      <c r="DG94">
        <f ca="1">(Parameters!$B$125+Temperatures!$G94-Temperatures!$G$2)*'Pattern scaling'!DG94+Hosing!DK95</f>
        <v>18.814010280144238</v>
      </c>
      <c r="DH94">
        <f ca="1">(Parameters!$B$125+Temperatures!$G94-Temperatures!$G$2)*'Pattern scaling'!DH94+Hosing!DL95</f>
        <v>11.824576274794978</v>
      </c>
      <c r="DI94">
        <f ca="1">(Parameters!$B$125+Temperatures!$G94-Temperatures!$G$2)*'Pattern scaling'!DI94+Hosing!DM95</f>
        <v>22.027660303650045</v>
      </c>
      <c r="DJ94">
        <f ca="1">(Parameters!$B$125+Temperatures!$G94-Temperatures!$G$2)*'Pattern scaling'!DJ94+Hosing!DN95</f>
        <v>21.17424244044096</v>
      </c>
      <c r="DK94">
        <f ca="1">(Parameters!$B$125+Temperatures!$G94-Temperatures!$G$2)*'Pattern scaling'!DK94+Hosing!DO95</f>
        <v>11.947288777661887</v>
      </c>
      <c r="DL94">
        <f ca="1">(Parameters!$B$125+Temperatures!$G94-Temperatures!$G$2)*'Pattern scaling'!DL94+Hosing!DP95</f>
        <v>29.424065389673011</v>
      </c>
      <c r="DM94">
        <f ca="1">(Parameters!$B$125+Temperatures!$G94-Temperatures!$G$2)*'Pattern scaling'!DM94+Hosing!DQ95</f>
        <v>26.869901334159074</v>
      </c>
      <c r="DN94">
        <f ca="1">(Parameters!$B$125+Temperatures!$G94-Temperatures!$G$2)*'Pattern scaling'!DN94+Hosing!DR95</f>
        <v>11.165435868528428</v>
      </c>
      <c r="DO94">
        <f ca="1">(Parameters!$B$125+Temperatures!$G94-Temperatures!$G$2)*'Pattern scaling'!DO94+Hosing!DS95</f>
        <v>1.1537152682053862</v>
      </c>
      <c r="DP94">
        <f ca="1">(Parameters!$B$125+Temperatures!$G94-Temperatures!$G$2)*'Pattern scaling'!DP94+Hosing!DT95</f>
        <v>25.538021925792254</v>
      </c>
      <c r="DQ94">
        <f ca="1">(Parameters!$B$125+Temperatures!$G94-Temperatures!$G$2)*'Pattern scaling'!DQ94+Hosing!DU95</f>
        <v>29.497634307762802</v>
      </c>
      <c r="DR94">
        <f ca="1">(Parameters!$B$125+Temperatures!$G94-Temperatures!$G$2)*'Pattern scaling'!DR94+Hosing!DV95</f>
        <v>26.64840604370929</v>
      </c>
      <c r="DS94">
        <f ca="1">(Parameters!$B$125+Temperatures!$G94-Temperatures!$G$2)*'Pattern scaling'!DS94+Hosing!DW95</f>
        <v>22.861450115268859</v>
      </c>
      <c r="DT94">
        <f ca="1">(Parameters!$B$125+Temperatures!$G94-Temperatures!$G$2)*'Pattern scaling'!DT94+Hosing!DX95</f>
        <v>24.107251665957754</v>
      </c>
      <c r="DU94">
        <f ca="1">(Parameters!$B$125+Temperatures!$G94-Temperatures!$G$2)*'Pattern scaling'!DU94+Hosing!DY95</f>
        <v>27.753589436935531</v>
      </c>
      <c r="DV94">
        <f ca="1">(Parameters!$B$125+Temperatures!$G94-Temperatures!$G$2)*'Pattern scaling'!DV94+Hosing!DZ95</f>
        <v>23.708288995173046</v>
      </c>
      <c r="DW94">
        <f ca="1">(Parameters!$B$125+Temperatures!$G94-Temperatures!$G$2)*'Pattern scaling'!DW94+Hosing!EA95</f>
        <v>22.127459276438678</v>
      </c>
      <c r="DX94">
        <f ca="1">(Parameters!$B$125+Temperatures!$G94-Temperatures!$G$2)*'Pattern scaling'!DX94+Hosing!EB95</f>
        <v>30.246213983556615</v>
      </c>
      <c r="DY94">
        <f ca="1">(Parameters!$B$125+Temperatures!$G94-Temperatures!$G$2)*'Pattern scaling'!DY94+Hosing!EC95</f>
        <v>28.136540816571067</v>
      </c>
      <c r="DZ94">
        <f ca="1">(Parameters!$B$125+Temperatures!$G94-Temperatures!$G$2)*'Pattern scaling'!DZ94+Hosing!ED95</f>
        <v>26.133538491881147</v>
      </c>
      <c r="EA94">
        <f ca="1">(Parameters!$B$125+Temperatures!$G94-Temperatures!$G$2)*'Pattern scaling'!EA94+Hosing!EE95</f>
        <v>10.772493426508667</v>
      </c>
      <c r="EB94">
        <f ca="1">(Parameters!$B$125+Temperatures!$G94-Temperatures!$G$2)*'Pattern scaling'!EB94+Hosing!EF95</f>
        <v>5.3668911649178659</v>
      </c>
      <c r="EC94">
        <f ca="1">(Parameters!$B$125+Temperatures!$G94-Temperatures!$G$2)*'Pattern scaling'!EC94+Hosing!EG95</f>
        <v>21.308296642228022</v>
      </c>
      <c r="ED94">
        <f ca="1">(Parameters!$B$125+Temperatures!$G94-Temperatures!$G$2)*'Pattern scaling'!ED94+Hosing!EH95</f>
        <v>27.590748649375019</v>
      </c>
      <c r="EE94">
        <f ca="1">(Parameters!$B$125+Temperatures!$G94-Temperatures!$G$2)*'Pattern scaling'!EE94+Hosing!EI95</f>
        <v>13.141202806454135</v>
      </c>
      <c r="EF94">
        <f ca="1">(Parameters!$B$125+Temperatures!$G94-Temperatures!$G$2)*'Pattern scaling'!EF94+Hosing!EJ95</f>
        <v>26.900703968730227</v>
      </c>
      <c r="EG94">
        <f ca="1">(Parameters!$B$125+Temperatures!$G94-Temperatures!$G$2)*'Pattern scaling'!EG94+Hosing!EK95</f>
        <v>25.259441056979639</v>
      </c>
      <c r="EH94">
        <f ca="1">(Parameters!$B$125+Temperatures!$G94-Temperatures!$G$2)*'Pattern scaling'!EH94+Hosing!EL95</f>
        <v>26.474137282242204</v>
      </c>
      <c r="EI94">
        <f ca="1">(Parameters!$B$125+Temperatures!$G94-Temperatures!$G$2)*'Pattern scaling'!EI94+Hosing!EM95</f>
        <v>19.568916669656446</v>
      </c>
      <c r="EJ94">
        <f ca="1">(Parameters!$B$125+Temperatures!$G94-Temperatures!$G$2)*'Pattern scaling'!EJ94+Hosing!EN95</f>
        <v>26.70031343972412</v>
      </c>
      <c r="EK94">
        <f ca="1">(Parameters!$B$125+Temperatures!$G94-Temperatures!$G$2)*'Pattern scaling'!EK94+Hosing!EO95</f>
        <v>28.264080983383504</v>
      </c>
      <c r="EL94">
        <f ca="1">(Parameters!$B$125+Temperatures!$G94-Temperatures!$G$2)*'Pattern scaling'!EL94+Hosing!EP95</f>
        <v>24.679771583152576</v>
      </c>
      <c r="EM94">
        <f ca="1">(Parameters!$B$125+Temperatures!$G94-Temperatures!$G$2)*'Pattern scaling'!EM94+Hosing!EQ95</f>
        <v>9.8543598614536201</v>
      </c>
      <c r="EN94">
        <f ca="1">(Parameters!$B$125+Temperatures!$G94-Temperatures!$G$2)*'Pattern scaling'!EN94+Hosing!ER95</f>
        <v>25.786504655054248</v>
      </c>
      <c r="EO94">
        <f ca="1">(Parameters!$B$125+Temperatures!$G94-Temperatures!$G$2)*'Pattern scaling'!EO94+Hosing!ES95</f>
        <v>10.245472838662442</v>
      </c>
      <c r="EP94">
        <f ca="1">(Parameters!$B$125+Temperatures!$G94-Temperatures!$G$2)*'Pattern scaling'!EP94+Hosing!ET95</f>
        <v>16.045139717374635</v>
      </c>
      <c r="EQ94">
        <f ca="1">(Parameters!$B$125+Temperatures!$G94-Temperatures!$G$2)*'Pattern scaling'!EQ94+Hosing!EU95</f>
        <v>24.750169741124523</v>
      </c>
      <c r="ER94">
        <f ca="1">(Parameters!$B$125+Temperatures!$G94-Temperatures!$G$2)*'Pattern scaling'!ER94+Hosing!EV95</f>
        <v>21.399959496851011</v>
      </c>
      <c r="ES94">
        <f ca="1">(Parameters!$B$125+Temperatures!$G94-Temperatures!$G$2)*'Pattern scaling'!ES94+Hosing!EW95</f>
        <v>29.079321103533324</v>
      </c>
      <c r="ET94">
        <f ca="1">(Parameters!$B$125+Temperatures!$G94-Temperatures!$G$2)*'Pattern scaling'!ET94+Hosing!EX95</f>
        <v>16.931733845890477</v>
      </c>
      <c r="EU94">
        <f ca="1">(Parameters!$B$125+Temperatures!$G94-Temperatures!$G$2)*'Pattern scaling'!EU94+Hosing!EY95</f>
        <v>11.376685918166809</v>
      </c>
      <c r="EV94">
        <f ca="1">(Parameters!$B$125+Temperatures!$G94-Temperatures!$G$2)*'Pattern scaling'!EV94+Hosing!EZ95</f>
        <v>6.196157551950578</v>
      </c>
      <c r="EW94">
        <f ca="1">(Parameters!$B$125+Temperatures!$G94-Temperatures!$G$2)*'Pattern scaling'!EW94+Hosing!FA95</f>
        <v>20.605972120445088</v>
      </c>
      <c r="EX94">
        <f ca="1">(Parameters!$B$125+Temperatures!$G94-Temperatures!$G$2)*'Pattern scaling'!EX94+Hosing!FB95</f>
        <v>27.141941287257005</v>
      </c>
      <c r="EY94">
        <f ca="1">(Parameters!$B$125+Temperatures!$G94-Temperatures!$G$2)*'Pattern scaling'!EY94+Hosing!FC95</f>
        <v>30.356582751928887</v>
      </c>
      <c r="EZ94">
        <f ca="1">(Parameters!$B$125+Temperatures!$G94-Temperatures!$G$2)*'Pattern scaling'!EZ94+Hosing!FD95</f>
        <v>27.860440824939467</v>
      </c>
      <c r="FA94">
        <f ca="1">(Parameters!$B$125+Temperatures!$G94-Temperatures!$G$2)*'Pattern scaling'!FA94+Hosing!FE95</f>
        <v>25.568479275610187</v>
      </c>
      <c r="FB94">
        <f ca="1">(Parameters!$B$125+Temperatures!$G94-Temperatures!$G$2)*'Pattern scaling'!FB94+Hosing!FF95</f>
        <v>26.747787619835396</v>
      </c>
      <c r="FC94">
        <f ca="1">(Parameters!$B$125+Temperatures!$G94-Temperatures!$G$2)*'Pattern scaling'!FC94+Hosing!FG95</f>
        <v>25.364110547492945</v>
      </c>
      <c r="FD94">
        <f ca="1">(Parameters!$B$125+Temperatures!$G94-Temperatures!$G$2)*'Pattern scaling'!FD94+Hosing!FH95</f>
        <v>12.714389802978712</v>
      </c>
      <c r="FE94">
        <f ca="1">(Parameters!$B$125+Temperatures!$G94-Temperatures!$G$2)*'Pattern scaling'!FE94+Hosing!FI95</f>
        <v>27.97683301306958</v>
      </c>
      <c r="FF94">
        <f ca="1">(Parameters!$B$125+Temperatures!$G94-Temperatures!$G$2)*'Pattern scaling'!FF94+Hosing!FJ95</f>
        <v>12.819846842548671</v>
      </c>
      <c r="FG94">
        <f ca="1">(Parameters!$B$125+Temperatures!$G94-Temperatures!$G$2)*'Pattern scaling'!FG94+Hosing!FK95</f>
        <v>29.194438727592399</v>
      </c>
      <c r="FH94">
        <f ca="1">(Parameters!$B$125+Temperatures!$G94-Temperatures!$G$2)*'Pattern scaling'!FH94+Hosing!FL95</f>
        <v>22.133266619881788</v>
      </c>
      <c r="FI94">
        <f ca="1">(Parameters!$B$125+Temperatures!$G94-Temperatures!$G$2)*'Pattern scaling'!FI94+Hosing!FM95</f>
        <v>27.950010517065966</v>
      </c>
      <c r="FJ94">
        <f ca="1">(Parameters!$B$125+Temperatures!$G94-Temperatures!$G$2)*'Pattern scaling'!FJ94+Hosing!FN95</f>
        <v>9.5962044053303774</v>
      </c>
      <c r="FK94">
        <f ca="1">(Parameters!$B$125+Temperatures!$G94-Temperatures!$G$2)*'Pattern scaling'!FK94+Hosing!FO95</f>
        <v>10.812870782146838</v>
      </c>
      <c r="FL94">
        <f ca="1">(Parameters!$B$125+Temperatures!$G94-Temperatures!$G$2)*'Pattern scaling'!FL94+Hosing!FP95</f>
        <v>7.3428992928709942</v>
      </c>
      <c r="FM94">
        <f ca="1">(Parameters!$B$125+Temperatures!$G94-Temperatures!$G$2)*'Pattern scaling'!FM94+Hosing!FQ95</f>
        <v>19.515058512456438</v>
      </c>
      <c r="FN94">
        <f ca="1">(Parameters!$B$125+Temperatures!$G94-Temperatures!$G$2)*'Pattern scaling'!FN94+Hosing!FR95</f>
        <v>29.650459077334503</v>
      </c>
      <c r="FO94">
        <f ca="1">(Parameters!$B$125+Temperatures!$G94-Temperatures!$G$2)*'Pattern scaling'!FO94+Hosing!FS95</f>
        <v>28.052423532268648</v>
      </c>
      <c r="FP94">
        <f ca="1">(Parameters!$B$125+Temperatures!$G94-Temperatures!$G$2)*'Pattern scaling'!FP94+Hosing!FT95</f>
        <v>28.462408985317651</v>
      </c>
      <c r="FQ94">
        <f ca="1">(Parameters!$B$125+Temperatures!$G94-Temperatures!$G$2)*'Pattern scaling'!FQ94+Hosing!FU95</f>
        <v>13.471386960397401</v>
      </c>
      <c r="FR94">
        <f ca="1">(Parameters!$B$125+Temperatures!$G94-Temperatures!$G$2)*'Pattern scaling'!FR94+Hosing!FV95</f>
        <v>17.591083847494794</v>
      </c>
      <c r="FS94">
        <f ca="1">(Parameters!$B$125+Temperatures!$G94-Temperatures!$G$2)*'Pattern scaling'!FS94+Hosing!FW95</f>
        <v>25.218389206126599</v>
      </c>
      <c r="FT94">
        <f ca="1">(Parameters!$B$125+Temperatures!$G94-Temperatures!$G$2)*'Pattern scaling'!FT94+Hosing!FX95</f>
        <v>22.754690960544075</v>
      </c>
      <c r="FU94">
        <f ca="1">(Parameters!$B$125+Temperatures!$G94-Temperatures!$G$2)*'Pattern scaling'!FU94+Hosing!FY95</f>
        <v>27.717862791386359</v>
      </c>
      <c r="FV94">
        <f ca="1">(Parameters!$B$125+Temperatures!$G94-Temperatures!$G$2)*'Pattern scaling'!FV94+Hosing!FZ95</f>
        <v>19.693322003277245</v>
      </c>
      <c r="FW94">
        <f ca="1">(Parameters!$B$125+Temperatures!$G94-Temperatures!$G$2)*'Pattern scaling'!FW94+Hosing!GA95</f>
        <v>14.747496647732188</v>
      </c>
      <c r="FX94">
        <f ca="1">(Parameters!$B$125+Temperatures!$G94-Temperatures!$G$2)*'Pattern scaling'!FX94+Hosing!GB95</f>
        <v>25.707073857061999</v>
      </c>
      <c r="FY94">
        <f ca="1">(Parameters!$B$125+Temperatures!$G94-Temperatures!$G$2)*'Pattern scaling'!FY94+Hosing!GC95</f>
        <v>21.147380708715286</v>
      </c>
      <c r="FZ94">
        <f ca="1">(Parameters!$B$125+Temperatures!$G94-Temperatures!$G$2)*'Pattern scaling'!FZ94+Hosing!GD95</f>
        <v>24.36929060308896</v>
      </c>
      <c r="GA94">
        <f ca="1">(Parameters!$B$125+Temperatures!$G94-Temperatures!$G$2)*'Pattern scaling'!GA94+Hosing!GE95</f>
        <v>24.283143581253118</v>
      </c>
      <c r="GB94">
        <f ca="1">(Parameters!$B$125+Temperatures!$G94-Temperatures!$G$2)*'Pattern scaling'!GB94+Hosing!GF95</f>
        <v>10.544833814072097</v>
      </c>
      <c r="GC94">
        <f ca="1">(Parameters!$B$125+Temperatures!$G94-Temperatures!$G$2)*'Pattern scaling'!GC94+Hosing!GG95</f>
        <v>18.625351315131535</v>
      </c>
      <c r="GD94">
        <f ca="1">(Parameters!$B$125+Temperatures!$G94-Temperatures!$G$2)*'Pattern scaling'!GD94+Hosing!GH95</f>
        <v>15.598053166728379</v>
      </c>
      <c r="GE94">
        <f ca="1">(Parameters!$B$125+Temperatures!$G94-Temperatures!$G$2)*'Pattern scaling'!GE94+Hosing!GI95</f>
        <v>15.610917217325179</v>
      </c>
      <c r="GF94">
        <f ca="1">(Parameters!$B$125+Temperatures!$G94-Temperatures!$G$2)*'Pattern scaling'!GF94+Hosing!GJ95</f>
        <v>26.152831535520566</v>
      </c>
      <c r="GG94">
        <f ca="1">(Parameters!$B$125+Temperatures!$G94-Temperatures!$G$2)*'Pattern scaling'!GG94+Hosing!GK95</f>
        <v>26.840550953413707</v>
      </c>
      <c r="GH94">
        <f ca="1">(Parameters!$B$125+Temperatures!$G94-Temperatures!$G$2)*'Pattern scaling'!GH94+Hosing!GL95</f>
        <v>24.07706047919034</v>
      </c>
      <c r="GI94">
        <f ca="1">(Parameters!$B$125+Temperatures!$G94-Temperatures!$G$2)*'Pattern scaling'!GI94+Hosing!GM95</f>
        <v>26.471213301718436</v>
      </c>
      <c r="GJ94">
        <f ca="1">(Parameters!$B$125+Temperatures!$G94-Temperatures!$G$2)*'Pattern scaling'!GJ94+Hosing!GN95</f>
        <v>22.147742894634128</v>
      </c>
      <c r="GK94">
        <f ca="1">(Parameters!$B$125+Temperatures!$G94-Temperatures!$G$2)*'Pattern scaling'!GK94+Hosing!GO95</f>
        <v>20.053145663819461</v>
      </c>
      <c r="GL94">
        <f ca="1">(Parameters!$B$125+Temperatures!$G94-Temperatures!$G$2)*'Pattern scaling'!GL94+Hosing!GP95</f>
        <v>24.032240351340157</v>
      </c>
      <c r="GM94">
        <f ca="1">(Parameters!$B$125+Temperatures!$G94-Temperatures!$G$2)*'Pattern scaling'!GM94+Hosing!GQ95</f>
        <v>22.945815647804903</v>
      </c>
    </row>
    <row r="95" spans="1:195" x14ac:dyDescent="0.25">
      <c r="A95" s="15">
        <v>2103</v>
      </c>
      <c r="B95">
        <f ca="1">(Parameters!$B$125+Temperatures!$G95-Temperatures!$G$2)*'Pattern scaling'!B95+Hosing!F96</f>
        <v>14.918602246771314</v>
      </c>
      <c r="C95">
        <f ca="1">(Parameters!$B$125+Temperatures!$G95-Temperatures!$G$2)*'Pattern scaling'!C95+Hosing!G96</f>
        <v>23.81138072265885</v>
      </c>
      <c r="D95">
        <f ca="1">(Parameters!$B$125+Temperatures!$G95-Temperatures!$G$2)*'Pattern scaling'!D95+Hosing!H96</f>
        <v>13.896280708616734</v>
      </c>
      <c r="E95">
        <f ca="1">(Parameters!$B$125+Temperatures!$G95-Temperatures!$G$2)*'Pattern scaling'!E95+Hosing!I96</f>
        <v>6.270730257584332</v>
      </c>
      <c r="F95">
        <f ca="1">(Parameters!$B$125+Temperatures!$G95-Temperatures!$G$2)*'Pattern scaling'!F95+Hosing!J96</f>
        <v>28.550482318308035</v>
      </c>
      <c r="G95">
        <f ca="1">(Parameters!$B$125+Temperatures!$G95-Temperatures!$G$2)*'Pattern scaling'!G95+Hosing!K96</f>
        <v>18.859134343638431</v>
      </c>
      <c r="H95">
        <f ca="1">(Parameters!$B$125+Temperatures!$G95-Temperatures!$G$2)*'Pattern scaling'!H95+Hosing!L96</f>
        <v>10.465274257722479</v>
      </c>
      <c r="I95">
        <f ca="1">(Parameters!$B$125+Temperatures!$G95-Temperatures!$G$2)*'Pattern scaling'!I95+Hosing!M96</f>
        <v>27.499697794296882</v>
      </c>
      <c r="J95">
        <f ca="1">(Parameters!$B$125+Temperatures!$G95-Temperatures!$G$2)*'Pattern scaling'!J95+Hosing!N96</f>
        <v>18.309805214154267</v>
      </c>
      <c r="K95">
        <f ca="1">(Parameters!$B$125+Temperatures!$G95-Temperatures!$G$2)*'Pattern scaling'!K95+Hosing!O96</f>
        <v>9.4005216176847348</v>
      </c>
      <c r="L95">
        <f ca="1">(Parameters!$B$125+Temperatures!$G95-Temperatures!$G$2)*'Pattern scaling'!L95+Hosing!P96</f>
        <v>15.517356302982373</v>
      </c>
      <c r="M95">
        <f ca="1">(Parameters!$B$125+Temperatures!$G95-Temperatures!$G$2)*'Pattern scaling'!M95+Hosing!Q96</f>
        <v>22.477908095905633</v>
      </c>
      <c r="N95">
        <f ca="1">(Parameters!$B$125+Temperatures!$G95-Temperatures!$G$2)*'Pattern scaling'!N95+Hosing!R96</f>
        <v>11.012136853448553</v>
      </c>
      <c r="O95">
        <f ca="1">(Parameters!$B$125+Temperatures!$G95-Temperatures!$G$2)*'Pattern scaling'!O95+Hosing!S96</f>
        <v>28.604163661989066</v>
      </c>
      <c r="P95">
        <f ca="1">(Parameters!$B$125+Temperatures!$G95-Temperatures!$G$2)*'Pattern scaling'!P95+Hosing!T96</f>
        <v>29.68611370540766</v>
      </c>
      <c r="Q95">
        <f ca="1">(Parameters!$B$125+Temperatures!$G95-Temperatures!$G$2)*'Pattern scaling'!Q95+Hosing!U96</f>
        <v>26.696735888325755</v>
      </c>
      <c r="R95">
        <f ca="1">(Parameters!$B$125+Temperatures!$G95-Temperatures!$G$2)*'Pattern scaling'!R95+Hosing!V96</f>
        <v>12.528270470982417</v>
      </c>
      <c r="S95">
        <f ca="1">(Parameters!$B$125+Temperatures!$G95-Temperatures!$G$2)*'Pattern scaling'!S95+Hosing!W96</f>
        <v>29.039005128431732</v>
      </c>
      <c r="T95">
        <f ca="1">(Parameters!$B$125+Temperatures!$G95-Temperatures!$G$2)*'Pattern scaling'!T95+Hosing!X96</f>
        <v>26.053297590336541</v>
      </c>
      <c r="U95">
        <f ca="1">(Parameters!$B$125+Temperatures!$G95-Temperatures!$G$2)*'Pattern scaling'!U95+Hosing!Y96</f>
        <v>11.160387540072037</v>
      </c>
      <c r="V95">
        <f ca="1">(Parameters!$B$125+Temperatures!$G95-Temperatures!$G$2)*'Pattern scaling'!V95+Hosing!Z96</f>
        <v>8.6777149275636241</v>
      </c>
      <c r="W95">
        <f ca="1">(Parameters!$B$125+Temperatures!$G95-Temperatures!$G$2)*'Pattern scaling'!W95+Hosing!AA96</f>
        <v>26.592792083281289</v>
      </c>
      <c r="X95">
        <f ca="1">(Parameters!$B$125+Temperatures!$G95-Temperatures!$G$2)*'Pattern scaling'!X95+Hosing!AB96</f>
        <v>23.337034158688787</v>
      </c>
      <c r="Y95">
        <f ca="1">(Parameters!$B$125+Temperatures!$G95-Temperatures!$G$2)*'Pattern scaling'!Y95+Hosing!AC96</f>
        <v>18.158203686847703</v>
      </c>
      <c r="Z95">
        <f ca="1">(Parameters!$B$125+Temperatures!$G95-Temperatures!$G$2)*'Pattern scaling'!Z95+Hosing!AD96</f>
        <v>24.709046536269572</v>
      </c>
      <c r="AA95">
        <f ca="1">(Parameters!$B$125+Temperatures!$G95-Temperatures!$G$2)*'Pattern scaling'!AA95+Hosing!AE96</f>
        <v>27.306881474028348</v>
      </c>
      <c r="AB95">
        <f ca="1">(Parameters!$B$125+Temperatures!$G95-Temperatures!$G$2)*'Pattern scaling'!AB95+Hosing!AF96</f>
        <v>28.405927031986028</v>
      </c>
      <c r="AC95">
        <f ca="1">(Parameters!$B$125+Temperatures!$G95-Temperatures!$G$2)*'Pattern scaling'!AC95+Hosing!AG96</f>
        <v>14.355002680771431</v>
      </c>
      <c r="AD95">
        <f ca="1">(Parameters!$B$125+Temperatures!$G95-Temperatures!$G$2)*'Pattern scaling'!AD95+Hosing!AH96</f>
        <v>24.188580882162807</v>
      </c>
      <c r="AE95">
        <f ca="1">(Parameters!$B$125+Temperatures!$G95-Temperatures!$G$2)*'Pattern scaling'!AE95+Hosing!AI96</f>
        <v>27.040916038347774</v>
      </c>
      <c r="AF95">
        <f ca="1">(Parameters!$B$125+Temperatures!$G95-Temperatures!$G$2)*'Pattern scaling'!AF95+Hosing!AJ96</f>
        <v>7.8567533842687824</v>
      </c>
      <c r="AG95">
        <f ca="1">(Parameters!$B$125+Temperatures!$G95-Temperatures!$G$2)*'Pattern scaling'!AG95+Hosing!AK96</f>
        <v>9.2209956901053562</v>
      </c>
      <c r="AH95">
        <f ca="1">(Parameters!$B$125+Temperatures!$G95-Temperatures!$G$2)*'Pattern scaling'!AH95+Hosing!AL96</f>
        <v>13.856647701345532</v>
      </c>
      <c r="AI95">
        <f ca="1">(Parameters!$B$125+Temperatures!$G95-Temperatures!$G$2)*'Pattern scaling'!AI95+Hosing!AM96</f>
        <v>16.465161548793834</v>
      </c>
      <c r="AJ95">
        <f ca="1">(Parameters!$B$125+Temperatures!$G95-Temperatures!$G$2)*'Pattern scaling'!AJ95+Hosing!AN96</f>
        <v>27.422241467867853</v>
      </c>
      <c r="AK95">
        <f ca="1">(Parameters!$B$125+Temperatures!$G95-Temperatures!$G$2)*'Pattern scaling'!AK95+Hosing!AO96</f>
        <v>26.449110538254043</v>
      </c>
      <c r="AL95">
        <f ca="1">(Parameters!$B$125+Temperatures!$G95-Temperatures!$G$2)*'Pattern scaling'!AL95+Hosing!AP96</f>
        <v>25.741601503936625</v>
      </c>
      <c r="AM95">
        <f ca="1">(Parameters!$B$125+Temperatures!$G95-Temperatures!$G$2)*'Pattern scaling'!AM95+Hosing!AQ96</f>
        <v>26.234327698182263</v>
      </c>
      <c r="AN95">
        <f ca="1">(Parameters!$B$125+Temperatures!$G95-Temperatures!$G$2)*'Pattern scaling'!AN95+Hosing!AR96</f>
        <v>21.994057115394426</v>
      </c>
      <c r="AO95">
        <f ca="1">(Parameters!$B$125+Temperatures!$G95-Temperatures!$G$2)*'Pattern scaling'!AO95+Hosing!AS96</f>
        <v>25.693702356011112</v>
      </c>
      <c r="AP95">
        <f ca="1">(Parameters!$B$125+Temperatures!$G95-Temperatures!$G$2)*'Pattern scaling'!AP95+Hosing!AT96</f>
        <v>22.378455309202121</v>
      </c>
      <c r="AQ95">
        <f ca="1">(Parameters!$B$125+Temperatures!$G95-Temperatures!$G$2)*'Pattern scaling'!AQ95+Hosing!AU96</f>
        <v>23.710909281937095</v>
      </c>
      <c r="AR95">
        <f ca="1">(Parameters!$B$125+Temperatures!$G95-Temperatures!$G$2)*'Pattern scaling'!AR95+Hosing!AV96</f>
        <v>26.713784149004255</v>
      </c>
      <c r="AS95">
        <f ca="1">(Parameters!$B$125+Temperatures!$G95-Temperatures!$G$2)*'Pattern scaling'!AS95+Hosing!AW96</f>
        <v>19.922663125113417</v>
      </c>
      <c r="AT95">
        <f ca="1">(Parameters!$B$125+Temperatures!$G95-Temperatures!$G$2)*'Pattern scaling'!AT95+Hosing!AX96</f>
        <v>9.6438695906388112</v>
      </c>
      <c r="AU95">
        <f ca="1">(Parameters!$B$125+Temperatures!$G95-Temperatures!$G$2)*'Pattern scaling'!AU95+Hosing!AY96</f>
        <v>10.413086537833088</v>
      </c>
      <c r="AV95">
        <f ca="1">(Parameters!$B$125+Temperatures!$G95-Temperatures!$G$2)*'Pattern scaling'!AV95+Hosing!AZ96</f>
        <v>30.413633305184572</v>
      </c>
      <c r="AW95">
        <f ca="1">(Parameters!$B$125+Temperatures!$G95-Temperatures!$G$2)*'Pattern scaling'!AW95+Hosing!BA96</f>
        <v>24.27015571444613</v>
      </c>
      <c r="AX95">
        <f ca="1">(Parameters!$B$125+Temperatures!$G95-Temperatures!$G$2)*'Pattern scaling'!AX95+Hosing!BB96</f>
        <v>9.5064847813054065</v>
      </c>
      <c r="AY95">
        <f ca="1">(Parameters!$B$125+Temperatures!$G95-Temperatures!$G$2)*'Pattern scaling'!AY95+Hosing!BC96</f>
        <v>25.944220310276489</v>
      </c>
      <c r="AZ95">
        <f ca="1">(Parameters!$B$125+Temperatures!$G95-Temperatures!$G$2)*'Pattern scaling'!AZ95+Hosing!BD96</f>
        <v>18.420079530431636</v>
      </c>
      <c r="BA95">
        <f ca="1">(Parameters!$B$125+Temperatures!$G95-Temperatures!$G$2)*'Pattern scaling'!BA95+Hosing!BE96</f>
        <v>22.09648347569577</v>
      </c>
      <c r="BB95">
        <f ca="1">(Parameters!$B$125+Temperatures!$G95-Temperatures!$G$2)*'Pattern scaling'!BB95+Hosing!BF96</f>
        <v>23.518301399977233</v>
      </c>
      <c r="BC95">
        <f ca="1">(Parameters!$B$125+Temperatures!$G95-Temperatures!$G$2)*'Pattern scaling'!BC95+Hosing!BG96</f>
        <v>24.133766718075357</v>
      </c>
      <c r="BD95">
        <f ca="1">(Parameters!$B$125+Temperatures!$G95-Temperatures!$G$2)*'Pattern scaling'!BD95+Hosing!BH96</f>
        <v>23.798595331778877</v>
      </c>
      <c r="BE95">
        <f ca="1">(Parameters!$B$125+Temperatures!$G95-Temperatures!$G$2)*'Pattern scaling'!BE95+Hosing!BI96</f>
        <v>15.677131535371995</v>
      </c>
      <c r="BF95">
        <f ca="1">(Parameters!$B$125+Temperatures!$G95-Temperatures!$G$2)*'Pattern scaling'!BF95+Hosing!BJ96</f>
        <v>7.5095811819373024</v>
      </c>
      <c r="BG95">
        <f ca="1">(Parameters!$B$125+Temperatures!$G95-Temperatures!$G$2)*'Pattern scaling'!BG95+Hosing!BK96</f>
        <v>21.075150648284112</v>
      </c>
      <c r="BH95">
        <f ca="1">(Parameters!$B$125+Temperatures!$G95-Temperatures!$G$2)*'Pattern scaling'!BH95+Hosing!BL96</f>
        <v>5.721096904862855</v>
      </c>
      <c r="BI95">
        <f ca="1">(Parameters!$B$125+Temperatures!$G95-Temperatures!$G$2)*'Pattern scaling'!BI95+Hosing!BM96</f>
        <v>24.580038803782145</v>
      </c>
      <c r="BJ95">
        <f ca="1">(Parameters!$B$125+Temperatures!$G95-Temperatures!$G$2)*'Pattern scaling'!BJ95+Hosing!BN96</f>
        <v>12.279733046448092</v>
      </c>
      <c r="BK95">
        <f ca="1">(Parameters!$B$125+Temperatures!$G95-Temperatures!$G$2)*'Pattern scaling'!BK95+Hosing!BO96</f>
        <v>28.09145372912095</v>
      </c>
      <c r="BL95">
        <f ca="1">(Parameters!$B$125+Temperatures!$G95-Temperatures!$G$2)*'Pattern scaling'!BL95+Hosing!BP96</f>
        <v>26.735250055804691</v>
      </c>
      <c r="BM95">
        <f ca="1">(Parameters!$B$125+Temperatures!$G95-Temperatures!$G$2)*'Pattern scaling'!BM95+Hosing!BQ96</f>
        <v>10.196138149957523</v>
      </c>
      <c r="BN95">
        <f ca="1">(Parameters!$B$125+Temperatures!$G95-Temperatures!$G$2)*'Pattern scaling'!BN95+Hosing!BR96</f>
        <v>11.597017769748904</v>
      </c>
      <c r="BO95">
        <f ca="1">(Parameters!$B$125+Temperatures!$G95-Temperatures!$G$2)*'Pattern scaling'!BO95+Hosing!BS96</f>
        <v>28.122841453072837</v>
      </c>
      <c r="BP95">
        <f ca="1">(Parameters!$B$125+Temperatures!$G95-Temperatures!$G$2)*'Pattern scaling'!BP95+Hosing!BT96</f>
        <v>26.427449338996137</v>
      </c>
      <c r="BQ95">
        <f ca="1">(Parameters!$B$125+Temperatures!$G95-Temperatures!$G$2)*'Pattern scaling'!BQ95+Hosing!BU96</f>
        <v>25.574295966802215</v>
      </c>
      <c r="BR95">
        <f ca="1">(Parameters!$B$125+Temperatures!$G95-Temperatures!$G$2)*'Pattern scaling'!BR95+Hosing!BV96</f>
        <v>28.043461320514737</v>
      </c>
      <c r="BS95">
        <f ca="1">(Parameters!$B$125+Temperatures!$G95-Temperatures!$G$2)*'Pattern scaling'!BS95+Hosing!BW96</f>
        <v>28.063607996382093</v>
      </c>
      <c r="BT95">
        <f ca="1">(Parameters!$B$125+Temperatures!$G95-Temperatures!$G$2)*'Pattern scaling'!BT95+Hosing!BX96</f>
        <v>25.473444369394347</v>
      </c>
      <c r="BU95">
        <f ca="1">(Parameters!$B$125+Temperatures!$G95-Temperatures!$G$2)*'Pattern scaling'!BU95+Hosing!BY96</f>
        <v>16.590988631930941</v>
      </c>
      <c r="BV95">
        <f ca="1">(Parameters!$B$125+Temperatures!$G95-Temperatures!$G$2)*'Pattern scaling'!BV95+Hosing!BZ96</f>
        <v>27.250256642016474</v>
      </c>
      <c r="BW95">
        <f ca="1">(Parameters!$B$125+Temperatures!$G95-Temperatures!$G$2)*'Pattern scaling'!BW95+Hosing!CA96</f>
        <v>21.421821278643762</v>
      </c>
      <c r="BX95">
        <f ca="1">(Parameters!$B$125+Temperatures!$G95-Temperatures!$G$2)*'Pattern scaling'!BX95+Hosing!CB96</f>
        <v>27.050977647111232</v>
      </c>
      <c r="BY95">
        <f ca="1">(Parameters!$B$125+Temperatures!$G95-Temperatures!$G$2)*'Pattern scaling'!BY95+Hosing!CC96</f>
        <v>27.987347816558326</v>
      </c>
      <c r="BZ95">
        <f ca="1">(Parameters!$B$125+Temperatures!$G95-Temperatures!$G$2)*'Pattern scaling'!BZ95+Hosing!CD96</f>
        <v>24.227690609309231</v>
      </c>
      <c r="CA95">
        <f ca="1">(Parameters!$B$125+Temperatures!$G95-Temperatures!$G$2)*'Pattern scaling'!CA95+Hosing!CE96</f>
        <v>24.040381501661912</v>
      </c>
      <c r="CB95">
        <f ca="1">(Parameters!$B$125+Temperatures!$G95-Temperatures!$G$2)*'Pattern scaling'!CB95+Hosing!CF96</f>
        <v>12.709863227653051</v>
      </c>
      <c r="CC95">
        <f ca="1">(Parameters!$B$125+Temperatures!$G95-Temperatures!$G$2)*'Pattern scaling'!CC95+Hosing!CG96</f>
        <v>26.202436756657487</v>
      </c>
      <c r="CD95">
        <f ca="1">(Parameters!$B$125+Temperatures!$G95-Temperatures!$G$2)*'Pattern scaling'!CD95+Hosing!CH96</f>
        <v>11.931284229039315</v>
      </c>
      <c r="CE95">
        <f ca="1">(Parameters!$B$125+Temperatures!$G95-Temperatures!$G$2)*'Pattern scaling'!CE95+Hosing!CI96</f>
        <v>27.142467137573149</v>
      </c>
      <c r="CF95">
        <f ca="1">(Parameters!$B$125+Temperatures!$G95-Temperatures!$G$2)*'Pattern scaling'!CF95+Hosing!CJ96</f>
        <v>26.831301911888687</v>
      </c>
      <c r="CG95">
        <f ca="1">(Parameters!$B$125+Temperatures!$G95-Temperatures!$G$2)*'Pattern scaling'!CG95+Hosing!CK96</f>
        <v>10.083254724424663</v>
      </c>
      <c r="CH95">
        <f ca="1">(Parameters!$B$125+Temperatures!$G95-Temperatures!$G$2)*'Pattern scaling'!CH95+Hosing!CL96</f>
        <v>17.635089681001009</v>
      </c>
      <c r="CI95">
        <f ca="1">(Parameters!$B$125+Temperatures!$G95-Temperatures!$G$2)*'Pattern scaling'!CI95+Hosing!CM96</f>
        <v>24.745069739270331</v>
      </c>
      <c r="CJ95">
        <f ca="1">(Parameters!$B$125+Temperatures!$G95-Temperatures!$G$2)*'Pattern scaling'!CJ95+Hosing!CN96</f>
        <v>4.5650543734538047</v>
      </c>
      <c r="CK95">
        <f ca="1">(Parameters!$B$125+Temperatures!$G95-Temperatures!$G$2)*'Pattern scaling'!CK95+Hosing!CO96</f>
        <v>21.768363763238352</v>
      </c>
      <c r="CL95">
        <f ca="1">(Parameters!$B$125+Temperatures!$G95-Temperatures!$G$2)*'Pattern scaling'!CL95+Hosing!CP96</f>
        <v>14.497516760673218</v>
      </c>
      <c r="CM95">
        <f ca="1">(Parameters!$B$125+Temperatures!$G95-Temperatures!$G$2)*'Pattern scaling'!CM95+Hosing!CQ96</f>
        <v>26.241870029622138</v>
      </c>
      <c r="CN95">
        <f ca="1">(Parameters!$B$125+Temperatures!$G95-Temperatures!$G$2)*'Pattern scaling'!CN95+Hosing!CR96</f>
        <v>20.438336595359534</v>
      </c>
      <c r="CO95">
        <f ca="1">(Parameters!$B$125+Temperatures!$G95-Temperatures!$G$2)*'Pattern scaling'!CO95+Hosing!CS96</f>
        <v>15.51210732267975</v>
      </c>
      <c r="CP95">
        <f ca="1">(Parameters!$B$125+Temperatures!$G95-Temperatures!$G$2)*'Pattern scaling'!CP95+Hosing!CT96</f>
        <v>9.3200011942861796</v>
      </c>
      <c r="CQ95">
        <f ca="1">(Parameters!$B$125+Temperatures!$G95-Temperatures!$G$2)*'Pattern scaling'!CQ95+Hosing!CU96</f>
        <v>22.48779785808199</v>
      </c>
      <c r="CR95">
        <f ca="1">(Parameters!$B$125+Temperatures!$G95-Temperatures!$G$2)*'Pattern scaling'!CR95+Hosing!CV96</f>
        <v>6.1558710209494425</v>
      </c>
      <c r="CS95">
        <f ca="1">(Parameters!$B$125+Temperatures!$G95-Temperatures!$G$2)*'Pattern scaling'!CS95+Hosing!CW96</f>
        <v>29.044332243612928</v>
      </c>
      <c r="CT95">
        <f ca="1">(Parameters!$B$125+Temperatures!$G95-Temperatures!$G$2)*'Pattern scaling'!CT95+Hosing!CX96</f>
        <v>26.518921433252096</v>
      </c>
      <c r="CU95">
        <f ca="1">(Parameters!$B$125+Temperatures!$G95-Temperatures!$G$2)*'Pattern scaling'!CU95+Hosing!CY96</f>
        <v>13.751199449663604</v>
      </c>
      <c r="CV95">
        <f ca="1">(Parameters!$B$125+Temperatures!$G95-Temperatures!$G$2)*'Pattern scaling'!CV95+Hosing!CZ96</f>
        <v>27.916147768601132</v>
      </c>
      <c r="CW95">
        <f ca="1">(Parameters!$B$125+Temperatures!$G95-Temperatures!$G$2)*'Pattern scaling'!CW95+Hosing!DA96</f>
        <v>25.644765234032818</v>
      </c>
      <c r="CX95">
        <f ca="1">(Parameters!$B$125+Temperatures!$G95-Temperatures!$G$2)*'Pattern scaling'!CX95+Hosing!DB96</f>
        <v>17.948248895565431</v>
      </c>
      <c r="CY95">
        <f ca="1">(Parameters!$B$125+Temperatures!$G95-Temperatures!$G$2)*'Pattern scaling'!CY95+Hosing!DC96</f>
        <v>26.183907575393075</v>
      </c>
      <c r="CZ95">
        <f ca="1">(Parameters!$B$125+Temperatures!$G95-Temperatures!$G$2)*'Pattern scaling'!CZ95+Hosing!DD96</f>
        <v>22.136065045131232</v>
      </c>
      <c r="DA95">
        <f ca="1">(Parameters!$B$125+Temperatures!$G95-Temperatures!$G$2)*'Pattern scaling'!DA95+Hosing!DE96</f>
        <v>7.1213699091909612</v>
      </c>
      <c r="DB95">
        <f ca="1">(Parameters!$B$125+Temperatures!$G95-Temperatures!$G$2)*'Pattern scaling'!DB95+Hosing!DF96</f>
        <v>27.060078491706403</v>
      </c>
      <c r="DC95">
        <f ca="1">(Parameters!$B$125+Temperatures!$G95-Temperatures!$G$2)*'Pattern scaling'!DC95+Hosing!DG96</f>
        <v>14.707439805859575</v>
      </c>
      <c r="DD95">
        <f ca="1">(Parameters!$B$125+Temperatures!$G95-Temperatures!$G$2)*'Pattern scaling'!DD95+Hosing!DH96</f>
        <v>8.6075911965133365</v>
      </c>
      <c r="DE95">
        <f ca="1">(Parameters!$B$125+Temperatures!$G95-Temperatures!$G$2)*'Pattern scaling'!DE95+Hosing!DI96</f>
        <v>10.398997657736798</v>
      </c>
      <c r="DF95">
        <f ca="1">(Parameters!$B$125+Temperatures!$G95-Temperatures!$G$2)*'Pattern scaling'!DF95+Hosing!DJ96</f>
        <v>8.1825099496459508</v>
      </c>
      <c r="DG95">
        <f ca="1">(Parameters!$B$125+Temperatures!$G95-Temperatures!$G$2)*'Pattern scaling'!DG95+Hosing!DK96</f>
        <v>18.819436528679031</v>
      </c>
      <c r="DH95">
        <f ca="1">(Parameters!$B$125+Temperatures!$G95-Temperatures!$G$2)*'Pattern scaling'!DH95+Hosing!DL96</f>
        <v>11.829166997770717</v>
      </c>
      <c r="DI95">
        <f ca="1">(Parameters!$B$125+Temperatures!$G95-Temperatures!$G$2)*'Pattern scaling'!DI95+Hosing!DM96</f>
        <v>22.032903891225551</v>
      </c>
      <c r="DJ95">
        <f ca="1">(Parameters!$B$125+Temperatures!$G95-Temperatures!$G$2)*'Pattern scaling'!DJ95+Hosing!DN96</f>
        <v>21.179797922063472</v>
      </c>
      <c r="DK95">
        <f ca="1">(Parameters!$B$125+Temperatures!$G95-Temperatures!$G$2)*'Pattern scaling'!DK95+Hosing!DO96</f>
        <v>11.951858355627211</v>
      </c>
      <c r="DL95">
        <f ca="1">(Parameters!$B$125+Temperatures!$G95-Temperatures!$G$2)*'Pattern scaling'!DL95+Hosing!DP96</f>
        <v>29.431092271566712</v>
      </c>
      <c r="DM95">
        <f ca="1">(Parameters!$B$125+Temperatures!$G95-Temperatures!$G$2)*'Pattern scaling'!DM95+Hosing!DQ96</f>
        <v>26.876004825344378</v>
      </c>
      <c r="DN95">
        <f ca="1">(Parameters!$B$125+Temperatures!$G95-Temperatures!$G$2)*'Pattern scaling'!DN95+Hosing!DR96</f>
        <v>11.169767161441563</v>
      </c>
      <c r="DO95">
        <f ca="1">(Parameters!$B$125+Temperatures!$G95-Temperatures!$G$2)*'Pattern scaling'!DO95+Hosing!DS96</f>
        <v>1.156946491468648</v>
      </c>
      <c r="DP95">
        <f ca="1">(Parameters!$B$125+Temperatures!$G95-Temperatures!$G$2)*'Pattern scaling'!DP95+Hosing!DT96</f>
        <v>25.543977642965515</v>
      </c>
      <c r="DQ95">
        <f ca="1">(Parameters!$B$125+Temperatures!$G95-Temperatures!$G$2)*'Pattern scaling'!DQ95+Hosing!DU96</f>
        <v>29.504516602369875</v>
      </c>
      <c r="DR95">
        <f ca="1">(Parameters!$B$125+Temperatures!$G95-Temperatures!$G$2)*'Pattern scaling'!DR95+Hosing!DV96</f>
        <v>26.654039019909714</v>
      </c>
      <c r="DS95">
        <f ca="1">(Parameters!$B$125+Temperatures!$G95-Temperatures!$G$2)*'Pattern scaling'!DS95+Hosing!DW96</f>
        <v>22.866336434419051</v>
      </c>
      <c r="DT95">
        <f ca="1">(Parameters!$B$125+Temperatures!$G95-Temperatures!$G$2)*'Pattern scaling'!DT95+Hosing!DX96</f>
        <v>24.113228555257599</v>
      </c>
      <c r="DU95">
        <f ca="1">(Parameters!$B$125+Temperatures!$G95-Temperatures!$G$2)*'Pattern scaling'!DU95+Hosing!DY96</f>
        <v>27.759591400557149</v>
      </c>
      <c r="DV95">
        <f ca="1">(Parameters!$B$125+Temperatures!$G95-Temperatures!$G$2)*'Pattern scaling'!DV95+Hosing!DZ96</f>
        <v>23.714649229250579</v>
      </c>
      <c r="DW95">
        <f ca="1">(Parameters!$B$125+Temperatures!$G95-Temperatures!$G$2)*'Pattern scaling'!DW95+Hosing!EA96</f>
        <v>22.132305135474358</v>
      </c>
      <c r="DX95">
        <f ca="1">(Parameters!$B$125+Temperatures!$G95-Temperatures!$G$2)*'Pattern scaling'!DX95+Hosing!EB96</f>
        <v>30.253251777684167</v>
      </c>
      <c r="DY95">
        <f ca="1">(Parameters!$B$125+Temperatures!$G95-Temperatures!$G$2)*'Pattern scaling'!DY95+Hosing!EC96</f>
        <v>28.142958924108193</v>
      </c>
      <c r="DZ95">
        <f ca="1">(Parameters!$B$125+Temperatures!$G95-Temperatures!$G$2)*'Pattern scaling'!DZ95+Hosing!ED96</f>
        <v>26.139544389786177</v>
      </c>
      <c r="EA95">
        <f ca="1">(Parameters!$B$125+Temperatures!$G95-Temperatures!$G$2)*'Pattern scaling'!EA95+Hosing!EE96</f>
        <v>10.776199151665178</v>
      </c>
      <c r="EB95">
        <f ca="1">(Parameters!$B$125+Temperatures!$G95-Temperatures!$G$2)*'Pattern scaling'!EB95+Hosing!EF96</f>
        <v>5.370253875680242</v>
      </c>
      <c r="EC95">
        <f ca="1">(Parameters!$B$125+Temperatures!$G95-Temperatures!$G$2)*'Pattern scaling'!EC95+Hosing!EG96</f>
        <v>21.314120572742869</v>
      </c>
      <c r="ED95">
        <f ca="1">(Parameters!$B$125+Temperatures!$G95-Temperatures!$G$2)*'Pattern scaling'!ED95+Hosing!EH96</f>
        <v>27.596701801629489</v>
      </c>
      <c r="EE95">
        <f ca="1">(Parameters!$B$125+Temperatures!$G95-Temperatures!$G$2)*'Pattern scaling'!EE95+Hosing!EI96</f>
        <v>13.144780217856283</v>
      </c>
      <c r="EF95">
        <f ca="1">(Parameters!$B$125+Temperatures!$G95-Temperatures!$G$2)*'Pattern scaling'!EF95+Hosing!EJ96</f>
        <v>26.907145560054715</v>
      </c>
      <c r="EG95">
        <f ca="1">(Parameters!$B$125+Temperatures!$G95-Temperatures!$G$2)*'Pattern scaling'!EG95+Hosing!EK96</f>
        <v>25.266097931991577</v>
      </c>
      <c r="EH95">
        <f ca="1">(Parameters!$B$125+Temperatures!$G95-Temperatures!$G$2)*'Pattern scaling'!EH95+Hosing!EL96</f>
        <v>26.479991215960133</v>
      </c>
      <c r="EI95">
        <f ca="1">(Parameters!$B$125+Temperatures!$G95-Temperatures!$G$2)*'Pattern scaling'!EI95+Hosing!EM96</f>
        <v>19.574190062179902</v>
      </c>
      <c r="EJ95">
        <f ca="1">(Parameters!$B$125+Temperatures!$G95-Temperatures!$G$2)*'Pattern scaling'!EJ95+Hosing!EN96</f>
        <v>26.70605081401925</v>
      </c>
      <c r="EK95">
        <f ca="1">(Parameters!$B$125+Temperatures!$G95-Temperatures!$G$2)*'Pattern scaling'!EK95+Hosing!EO96</f>
        <v>28.269897522243213</v>
      </c>
      <c r="EL95">
        <f ca="1">(Parameters!$B$125+Temperatures!$G95-Temperatures!$G$2)*'Pattern scaling'!EL95+Hosing!EP96</f>
        <v>24.685233111869721</v>
      </c>
      <c r="EM95">
        <f ca="1">(Parameters!$B$125+Temperatures!$G95-Temperatures!$G$2)*'Pattern scaling'!EM95+Hosing!EQ96</f>
        <v>9.8584501485739153</v>
      </c>
      <c r="EN95">
        <f ca="1">(Parameters!$B$125+Temperatures!$G95-Temperatures!$G$2)*'Pattern scaling'!EN95+Hosing!ER96</f>
        <v>25.7919442223189</v>
      </c>
      <c r="EO95">
        <f ca="1">(Parameters!$B$125+Temperatures!$G95-Temperatures!$G$2)*'Pattern scaling'!EO95+Hosing!ES96</f>
        <v>10.249772783410922</v>
      </c>
      <c r="EP95">
        <f ca="1">(Parameters!$B$125+Temperatures!$G95-Temperatures!$G$2)*'Pattern scaling'!EP95+Hosing!ET96</f>
        <v>16.049648197327031</v>
      </c>
      <c r="EQ95">
        <f ca="1">(Parameters!$B$125+Temperatures!$G95-Temperatures!$G$2)*'Pattern scaling'!EQ95+Hosing!EU96</f>
        <v>24.756486427995288</v>
      </c>
      <c r="ER95">
        <f ca="1">(Parameters!$B$125+Temperatures!$G95-Temperatures!$G$2)*'Pattern scaling'!ER95+Hosing!EV96</f>
        <v>21.405634410385666</v>
      </c>
      <c r="ES95">
        <f ca="1">(Parameters!$B$125+Temperatures!$G95-Temperatures!$G$2)*'Pattern scaling'!ES95+Hosing!EW96</f>
        <v>29.086334255215888</v>
      </c>
      <c r="ET95">
        <f ca="1">(Parameters!$B$125+Temperatures!$G95-Temperatures!$G$2)*'Pattern scaling'!ET95+Hosing!EX96</f>
        <v>16.935764165573847</v>
      </c>
      <c r="EU95">
        <f ca="1">(Parameters!$B$125+Temperatures!$G95-Temperatures!$G$2)*'Pattern scaling'!EU95+Hosing!EY96</f>
        <v>11.381191175683293</v>
      </c>
      <c r="EV95">
        <f ca="1">(Parameters!$B$125+Temperatures!$G95-Temperatures!$G$2)*'Pattern scaling'!EV95+Hosing!EZ96</f>
        <v>6.2003934486392343</v>
      </c>
      <c r="EW95">
        <f ca="1">(Parameters!$B$125+Temperatures!$G95-Temperatures!$G$2)*'Pattern scaling'!EW95+Hosing!FA96</f>
        <v>20.611348498819918</v>
      </c>
      <c r="EX95">
        <f ca="1">(Parameters!$B$125+Temperatures!$G95-Temperatures!$G$2)*'Pattern scaling'!EX95+Hosing!FB96</f>
        <v>27.148869654709436</v>
      </c>
      <c r="EY95">
        <f ca="1">(Parameters!$B$125+Temperatures!$G95-Temperatures!$G$2)*'Pattern scaling'!EY95+Hosing!FC96</f>
        <v>30.363635228514052</v>
      </c>
      <c r="EZ95">
        <f ca="1">(Parameters!$B$125+Temperatures!$G95-Temperatures!$G$2)*'Pattern scaling'!EZ95+Hosing!FD96</f>
        <v>27.866702350240093</v>
      </c>
      <c r="FA95">
        <f ca="1">(Parameters!$B$125+Temperatures!$G95-Temperatures!$G$2)*'Pattern scaling'!FA95+Hosing!FE96</f>
        <v>25.573816049254109</v>
      </c>
      <c r="FB95">
        <f ca="1">(Parameters!$B$125+Temperatures!$G95-Temperatures!$G$2)*'Pattern scaling'!FB95+Hosing!FF96</f>
        <v>26.753855830086906</v>
      </c>
      <c r="FC95">
        <f ca="1">(Parameters!$B$125+Temperatures!$G95-Temperatures!$G$2)*'Pattern scaling'!FC95+Hosing!FG96</f>
        <v>25.370070956546755</v>
      </c>
      <c r="FD95">
        <f ca="1">(Parameters!$B$125+Temperatures!$G95-Temperatures!$G$2)*'Pattern scaling'!FD95+Hosing!FH96</f>
        <v>12.71887045915477</v>
      </c>
      <c r="FE95">
        <f ca="1">(Parameters!$B$125+Temperatures!$G95-Temperatures!$G$2)*'Pattern scaling'!FE95+Hosing!FI96</f>
        <v>27.982989050073435</v>
      </c>
      <c r="FF95">
        <f ca="1">(Parameters!$B$125+Temperatures!$G95-Temperatures!$G$2)*'Pattern scaling'!FF95+Hosing!FJ96</f>
        <v>12.824568633087138</v>
      </c>
      <c r="FG95">
        <f ca="1">(Parameters!$B$125+Temperatures!$G95-Temperatures!$G$2)*'Pattern scaling'!FG95+Hosing!FK96</f>
        <v>29.201111544482441</v>
      </c>
      <c r="FH95">
        <f ca="1">(Parameters!$B$125+Temperatures!$G95-Temperatures!$G$2)*'Pattern scaling'!FH95+Hosing!FL96</f>
        <v>22.138311351627696</v>
      </c>
      <c r="FI95">
        <f ca="1">(Parameters!$B$125+Temperatures!$G95-Temperatures!$G$2)*'Pattern scaling'!FI95+Hosing!FM96</f>
        <v>27.956175737038649</v>
      </c>
      <c r="FJ95">
        <f ca="1">(Parameters!$B$125+Temperatures!$G95-Temperatures!$G$2)*'Pattern scaling'!FJ95+Hosing!FN96</f>
        <v>9.6003342576210127</v>
      </c>
      <c r="FK95">
        <f ca="1">(Parameters!$B$125+Temperatures!$G95-Temperatures!$G$2)*'Pattern scaling'!FK95+Hosing!FO96</f>
        <v>10.817173788716781</v>
      </c>
      <c r="FL95">
        <f ca="1">(Parameters!$B$125+Temperatures!$G95-Temperatures!$G$2)*'Pattern scaling'!FL95+Hosing!FP96</f>
        <v>7.3466638379373341</v>
      </c>
      <c r="FM95">
        <f ca="1">(Parameters!$B$125+Temperatures!$G95-Temperatures!$G$2)*'Pattern scaling'!FM95+Hosing!FQ96</f>
        <v>19.520705559132047</v>
      </c>
      <c r="FN95">
        <f ca="1">(Parameters!$B$125+Temperatures!$G95-Temperatures!$G$2)*'Pattern scaling'!FN95+Hosing!FR96</f>
        <v>29.657281537248913</v>
      </c>
      <c r="FO95">
        <f ca="1">(Parameters!$B$125+Temperatures!$G95-Temperatures!$G$2)*'Pattern scaling'!FO95+Hosing!FS96</f>
        <v>28.058802627166468</v>
      </c>
      <c r="FP95">
        <f ca="1">(Parameters!$B$125+Temperatures!$G95-Temperatures!$G$2)*'Pattern scaling'!FP95+Hosing!FT96</f>
        <v>28.468710132385016</v>
      </c>
      <c r="FQ95">
        <f ca="1">(Parameters!$B$125+Temperatures!$G95-Temperatures!$G$2)*'Pattern scaling'!FQ95+Hosing!FU96</f>
        <v>13.47667878384304</v>
      </c>
      <c r="FR95">
        <f ca="1">(Parameters!$B$125+Temperatures!$G95-Temperatures!$G$2)*'Pattern scaling'!FR95+Hosing!FV96</f>
        <v>17.596560886954769</v>
      </c>
      <c r="FS95">
        <f ca="1">(Parameters!$B$125+Temperatures!$G95-Temperatures!$G$2)*'Pattern scaling'!FS95+Hosing!FW96</f>
        <v>25.223752744343638</v>
      </c>
      <c r="FT95">
        <f ca="1">(Parameters!$B$125+Temperatures!$G95-Temperatures!$G$2)*'Pattern scaling'!FT95+Hosing!FX96</f>
        <v>22.759512421810665</v>
      </c>
      <c r="FU95">
        <f ca="1">(Parameters!$B$125+Temperatures!$G95-Temperatures!$G$2)*'Pattern scaling'!FU95+Hosing!FY96</f>
        <v>27.723692782387428</v>
      </c>
      <c r="FV95">
        <f ca="1">(Parameters!$B$125+Temperatures!$G95-Temperatures!$G$2)*'Pattern scaling'!FV95+Hosing!FZ96</f>
        <v>19.698633775916147</v>
      </c>
      <c r="FW95">
        <f ca="1">(Parameters!$B$125+Temperatures!$G95-Temperatures!$G$2)*'Pattern scaling'!FW95+Hosing!GA96</f>
        <v>14.752411381108114</v>
      </c>
      <c r="FX95">
        <f ca="1">(Parameters!$B$125+Temperatures!$G95-Temperatures!$G$2)*'Pattern scaling'!FX95+Hosing!GB96</f>
        <v>25.712362632868683</v>
      </c>
      <c r="FY95">
        <f ca="1">(Parameters!$B$125+Temperatures!$G95-Temperatures!$G$2)*'Pattern scaling'!FY95+Hosing!GC96</f>
        <v>21.151148913904301</v>
      </c>
      <c r="FZ95">
        <f ca="1">(Parameters!$B$125+Temperatures!$G95-Temperatures!$G$2)*'Pattern scaling'!FZ95+Hosing!GD96</f>
        <v>24.375044710926218</v>
      </c>
      <c r="GA95">
        <f ca="1">(Parameters!$B$125+Temperatures!$G95-Temperatures!$G$2)*'Pattern scaling'!GA95+Hosing!GE96</f>
        <v>24.288939933210418</v>
      </c>
      <c r="GB95">
        <f ca="1">(Parameters!$B$125+Temperatures!$G95-Temperatures!$G$2)*'Pattern scaling'!GB95+Hosing!GF96</f>
        <v>10.54923155218524</v>
      </c>
      <c r="GC95">
        <f ca="1">(Parameters!$B$125+Temperatures!$G95-Temperatures!$G$2)*'Pattern scaling'!GC95+Hosing!GG96</f>
        <v>18.629844523570995</v>
      </c>
      <c r="GD95">
        <f ca="1">(Parameters!$B$125+Temperatures!$G95-Temperatures!$G$2)*'Pattern scaling'!GD95+Hosing!GH96</f>
        <v>15.603048774225455</v>
      </c>
      <c r="GE95">
        <f ca="1">(Parameters!$B$125+Temperatures!$G95-Temperatures!$G$2)*'Pattern scaling'!GE95+Hosing!GI96</f>
        <v>15.616249235783995</v>
      </c>
      <c r="GF95">
        <f ca="1">(Parameters!$B$125+Temperatures!$G95-Temperatures!$G$2)*'Pattern scaling'!GF95+Hosing!GJ96</f>
        <v>26.158914937615791</v>
      </c>
      <c r="GG95">
        <f ca="1">(Parameters!$B$125+Temperatures!$G95-Temperatures!$G$2)*'Pattern scaling'!GG95+Hosing!GK96</f>
        <v>26.846533527961189</v>
      </c>
      <c r="GH95">
        <f ca="1">(Parameters!$B$125+Temperatures!$G95-Temperatures!$G$2)*'Pattern scaling'!GH95+Hosing!GL96</f>
        <v>24.0821718829548</v>
      </c>
      <c r="GI95">
        <f ca="1">(Parameters!$B$125+Temperatures!$G95-Temperatures!$G$2)*'Pattern scaling'!GI95+Hosing!GM96</f>
        <v>26.476609987204341</v>
      </c>
      <c r="GJ95">
        <f ca="1">(Parameters!$B$125+Temperatures!$G95-Temperatures!$G$2)*'Pattern scaling'!GJ95+Hosing!GN96</f>
        <v>22.153446605779077</v>
      </c>
      <c r="GK95">
        <f ca="1">(Parameters!$B$125+Temperatures!$G95-Temperatures!$G$2)*'Pattern scaling'!GK95+Hosing!GO96</f>
        <v>20.058481119122071</v>
      </c>
      <c r="GL95">
        <f ca="1">(Parameters!$B$125+Temperatures!$G95-Temperatures!$G$2)*'Pattern scaling'!GL95+Hosing!GP96</f>
        <v>24.038365256520279</v>
      </c>
      <c r="GM95">
        <f ca="1">(Parameters!$B$125+Temperatures!$G95-Temperatures!$G$2)*'Pattern scaling'!GM95+Hosing!GQ96</f>
        <v>22.951800015732747</v>
      </c>
    </row>
    <row r="96" spans="1:195" x14ac:dyDescent="0.25">
      <c r="A96" s="15">
        <v>2104</v>
      </c>
      <c r="B96">
        <f ca="1">(Parameters!$B$125+Temperatures!$G96-Temperatures!$G$2)*'Pattern scaling'!B96+Hosing!F97</f>
        <v>14.924011850839047</v>
      </c>
      <c r="C96">
        <f ca="1">(Parameters!$B$125+Temperatures!$G96-Temperatures!$G$2)*'Pattern scaling'!C96+Hosing!G97</f>
        <v>23.8172113265645</v>
      </c>
      <c r="D96">
        <f ca="1">(Parameters!$B$125+Temperatures!$G96-Temperatures!$G$2)*'Pattern scaling'!D96+Hosing!H97</f>
        <v>13.900961626311094</v>
      </c>
      <c r="E96">
        <f ca="1">(Parameters!$B$125+Temperatures!$G96-Temperatures!$G$2)*'Pattern scaling'!E96+Hosing!I97</f>
        <v>6.2741321936454337</v>
      </c>
      <c r="F96">
        <f ca="1">(Parameters!$B$125+Temperatures!$G96-Temperatures!$G$2)*'Pattern scaling'!F96+Hosing!J97</f>
        <v>28.557286669075339</v>
      </c>
      <c r="G96">
        <f ca="1">(Parameters!$B$125+Temperatures!$G96-Temperatures!$G$2)*'Pattern scaling'!G96+Hosing!K97</f>
        <v>18.86376647047291</v>
      </c>
      <c r="H96">
        <f ca="1">(Parameters!$B$125+Temperatures!$G96-Temperatures!$G$2)*'Pattern scaling'!H96+Hosing!L97</f>
        <v>10.469767006179159</v>
      </c>
      <c r="I96">
        <f ca="1">(Parameters!$B$125+Temperatures!$G96-Temperatures!$G$2)*'Pattern scaling'!I96+Hosing!M97</f>
        <v>27.505334794415173</v>
      </c>
      <c r="J96">
        <f ca="1">(Parameters!$B$125+Temperatures!$G96-Temperatures!$G$2)*'Pattern scaling'!J96+Hosing!N97</f>
        <v>18.314375046726099</v>
      </c>
      <c r="K96">
        <f ca="1">(Parameters!$B$125+Temperatures!$G96-Temperatures!$G$2)*'Pattern scaling'!K96+Hosing!O97</f>
        <v>9.4045338526468818</v>
      </c>
      <c r="L96">
        <f ca="1">(Parameters!$B$125+Temperatures!$G96-Temperatures!$G$2)*'Pattern scaling'!L96+Hosing!P97</f>
        <v>15.52228346837885</v>
      </c>
      <c r="M96">
        <f ca="1">(Parameters!$B$125+Temperatures!$G96-Temperatures!$G$2)*'Pattern scaling'!M96+Hosing!Q97</f>
        <v>22.483524254276993</v>
      </c>
      <c r="N96">
        <f ca="1">(Parameters!$B$125+Temperatures!$G96-Temperatures!$G$2)*'Pattern scaling'!N96+Hosing!R97</f>
        <v>11.015924335311954</v>
      </c>
      <c r="O96">
        <f ca="1">(Parameters!$B$125+Temperatures!$G96-Temperatures!$G$2)*'Pattern scaling'!O96+Hosing!S97</f>
        <v>28.610537550254506</v>
      </c>
      <c r="P96">
        <f ca="1">(Parameters!$B$125+Temperatures!$G96-Temperatures!$G$2)*'Pattern scaling'!P96+Hosing!T97</f>
        <v>29.69296229276739</v>
      </c>
      <c r="Q96">
        <f ca="1">(Parameters!$B$125+Temperatures!$G96-Temperatures!$G$2)*'Pattern scaling'!Q96+Hosing!U97</f>
        <v>26.70288497492875</v>
      </c>
      <c r="R96">
        <f ca="1">(Parameters!$B$125+Temperatures!$G96-Temperatures!$G$2)*'Pattern scaling'!R96+Hosing!V97</f>
        <v>12.53282227804743</v>
      </c>
      <c r="S96">
        <f ca="1">(Parameters!$B$125+Temperatures!$G96-Temperatures!$G$2)*'Pattern scaling'!S96+Hosing!W97</f>
        <v>29.045958126762088</v>
      </c>
      <c r="T96">
        <f ca="1">(Parameters!$B$125+Temperatures!$G96-Temperatures!$G$2)*'Pattern scaling'!T96+Hosing!X97</f>
        <v>26.058781845230051</v>
      </c>
      <c r="U96">
        <f ca="1">(Parameters!$B$125+Temperatures!$G96-Temperatures!$G$2)*'Pattern scaling'!U96+Hosing!Y97</f>
        <v>11.164655914090313</v>
      </c>
      <c r="V96">
        <f ca="1">(Parameters!$B$125+Temperatures!$G96-Temperatures!$G$2)*'Pattern scaling'!V96+Hosing!Z97</f>
        <v>8.6818571687840169</v>
      </c>
      <c r="W96">
        <f ca="1">(Parameters!$B$125+Temperatures!$G96-Temperatures!$G$2)*'Pattern scaling'!W96+Hosing!AA97</f>
        <v>26.59875474957046</v>
      </c>
      <c r="X96">
        <f ca="1">(Parameters!$B$125+Temperatures!$G96-Temperatures!$G$2)*'Pattern scaling'!X96+Hosing!AB97</f>
        <v>23.342297088153899</v>
      </c>
      <c r="Y96">
        <f ca="1">(Parameters!$B$125+Temperatures!$G96-Temperatures!$G$2)*'Pattern scaling'!Y96+Hosing!AC97</f>
        <v>18.16364295310683</v>
      </c>
      <c r="Z96">
        <f ca="1">(Parameters!$B$125+Temperatures!$G96-Temperatures!$G$2)*'Pattern scaling'!Z96+Hosing!AD97</f>
        <v>24.714886290382385</v>
      </c>
      <c r="AA96">
        <f ca="1">(Parameters!$B$125+Temperatures!$G96-Temperatures!$G$2)*'Pattern scaling'!AA96+Hosing!AE97</f>
        <v>27.312560142907046</v>
      </c>
      <c r="AB96">
        <f ca="1">(Parameters!$B$125+Temperatures!$G96-Temperatures!$G$2)*'Pattern scaling'!AB96+Hosing!AF97</f>
        <v>28.411916135888756</v>
      </c>
      <c r="AC96">
        <f ca="1">(Parameters!$B$125+Temperatures!$G96-Temperatures!$G$2)*'Pattern scaling'!AC96+Hosing!AG97</f>
        <v>14.359642350370951</v>
      </c>
      <c r="AD96">
        <f ca="1">(Parameters!$B$125+Temperatures!$G96-Temperatures!$G$2)*'Pattern scaling'!AD96+Hosing!AH97</f>
        <v>24.194964135178541</v>
      </c>
      <c r="AE96">
        <f ca="1">(Parameters!$B$125+Temperatures!$G96-Temperatures!$G$2)*'Pattern scaling'!AE96+Hosing!AI97</f>
        <v>27.047243005878297</v>
      </c>
      <c r="AF96">
        <f ca="1">(Parameters!$B$125+Temperatures!$G96-Temperatures!$G$2)*'Pattern scaling'!AF96+Hosing!AJ97</f>
        <v>7.8610373739712545</v>
      </c>
      <c r="AG96">
        <f ca="1">(Parameters!$B$125+Temperatures!$G96-Temperatures!$G$2)*'Pattern scaling'!AG96+Hosing!AK97</f>
        <v>9.2249093867480489</v>
      </c>
      <c r="AH96">
        <f ca="1">(Parameters!$B$125+Temperatures!$G96-Temperatures!$G$2)*'Pattern scaling'!AH96+Hosing!AL97</f>
        <v>13.860628266457516</v>
      </c>
      <c r="AI96">
        <f ca="1">(Parameters!$B$125+Temperatures!$G96-Temperatures!$G$2)*'Pattern scaling'!AI96+Hosing!AM97</f>
        <v>16.470185154827185</v>
      </c>
      <c r="AJ96">
        <f ca="1">(Parameters!$B$125+Temperatures!$G96-Temperatures!$G$2)*'Pattern scaling'!AJ96+Hosing!AN97</f>
        <v>27.428374417709897</v>
      </c>
      <c r="AK96">
        <f ca="1">(Parameters!$B$125+Temperatures!$G96-Temperatures!$G$2)*'Pattern scaling'!AK96+Hosing!AO97</f>
        <v>26.455215100329934</v>
      </c>
      <c r="AL96">
        <f ca="1">(Parameters!$B$125+Temperatures!$G96-Temperatures!$G$2)*'Pattern scaling'!AL96+Hosing!AP97</f>
        <v>25.747755536679101</v>
      </c>
      <c r="AM96">
        <f ca="1">(Parameters!$B$125+Temperatures!$G96-Temperatures!$G$2)*'Pattern scaling'!AM96+Hosing!AQ97</f>
        <v>26.240403004431908</v>
      </c>
      <c r="AN96">
        <f ca="1">(Parameters!$B$125+Temperatures!$G96-Temperatures!$G$2)*'Pattern scaling'!AN96+Hosing!AR97</f>
        <v>21.999531415613568</v>
      </c>
      <c r="AO96">
        <f ca="1">(Parameters!$B$125+Temperatures!$G96-Temperatures!$G$2)*'Pattern scaling'!AO96+Hosing!AS97</f>
        <v>25.699060151671588</v>
      </c>
      <c r="AP96">
        <f ca="1">(Parameters!$B$125+Temperatures!$G96-Temperatures!$G$2)*'Pattern scaling'!AP96+Hosing!AT97</f>
        <v>22.383464149250248</v>
      </c>
      <c r="AQ96">
        <f ca="1">(Parameters!$B$125+Temperatures!$G96-Temperatures!$G$2)*'Pattern scaling'!AQ96+Hosing!AU97</f>
        <v>23.716392919489579</v>
      </c>
      <c r="AR96">
        <f ca="1">(Parameters!$B$125+Temperatures!$G96-Temperatures!$G$2)*'Pattern scaling'!AR96+Hosing!AV97</f>
        <v>26.719444818314972</v>
      </c>
      <c r="AS96">
        <f ca="1">(Parameters!$B$125+Temperatures!$G96-Temperatures!$G$2)*'Pattern scaling'!AS96+Hosing!AW97</f>
        <v>19.927749784074951</v>
      </c>
      <c r="AT96">
        <f ca="1">(Parameters!$B$125+Temperatures!$G96-Temperatures!$G$2)*'Pattern scaling'!AT96+Hosing!AX97</f>
        <v>9.6478597805855291</v>
      </c>
      <c r="AU96">
        <f ca="1">(Parameters!$B$125+Temperatures!$G96-Temperatures!$G$2)*'Pattern scaling'!AU96+Hosing!AY97</f>
        <v>10.416979414168512</v>
      </c>
      <c r="AV96">
        <f ca="1">(Parameters!$B$125+Temperatures!$G96-Temperatures!$G$2)*'Pattern scaling'!AV96+Hosing!AZ97</f>
        <v>30.420321714899728</v>
      </c>
      <c r="AW96">
        <f ca="1">(Parameters!$B$125+Temperatures!$G96-Temperatures!$G$2)*'Pattern scaling'!AW96+Hosing!BA97</f>
        <v>24.275302360235738</v>
      </c>
      <c r="AX96">
        <f ca="1">(Parameters!$B$125+Temperatures!$G96-Temperatures!$G$2)*'Pattern scaling'!AX96+Hosing!BB97</f>
        <v>9.5100663740191518</v>
      </c>
      <c r="AY96">
        <f ca="1">(Parameters!$B$125+Temperatures!$G96-Temperatures!$G$2)*'Pattern scaling'!AY96+Hosing!BC97</f>
        <v>25.94983475813828</v>
      </c>
      <c r="AZ96">
        <f ca="1">(Parameters!$B$125+Temperatures!$G96-Temperatures!$G$2)*'Pattern scaling'!AZ96+Hosing!BD97</f>
        <v>18.425398498779465</v>
      </c>
      <c r="BA96">
        <f ca="1">(Parameters!$B$125+Temperatures!$G96-Temperatures!$G$2)*'Pattern scaling'!BA96+Hosing!BE97</f>
        <v>22.1017582527504</v>
      </c>
      <c r="BB96">
        <f ca="1">(Parameters!$B$125+Temperatures!$G96-Temperatures!$G$2)*'Pattern scaling'!BB96+Hosing!BF97</f>
        <v>23.524260274751086</v>
      </c>
      <c r="BC96">
        <f ca="1">(Parameters!$B$125+Temperatures!$G96-Temperatures!$G$2)*'Pattern scaling'!BC96+Hosing!BG97</f>
        <v>24.139764885769502</v>
      </c>
      <c r="BD96">
        <f ca="1">(Parameters!$B$125+Temperatures!$G96-Temperatures!$G$2)*'Pattern scaling'!BD96+Hosing!BH97</f>
        <v>23.804398291989031</v>
      </c>
      <c r="BE96">
        <f ca="1">(Parameters!$B$125+Temperatures!$G96-Temperatures!$G$2)*'Pattern scaling'!BE96+Hosing!BI97</f>
        <v>15.681831084602832</v>
      </c>
      <c r="BF96">
        <f ca="1">(Parameters!$B$125+Temperatures!$G96-Temperatures!$G$2)*'Pattern scaling'!BF96+Hosing!BJ97</f>
        <v>7.5136791291726484</v>
      </c>
      <c r="BG96">
        <f ca="1">(Parameters!$B$125+Temperatures!$G96-Temperatures!$G$2)*'Pattern scaling'!BG96+Hosing!BK97</f>
        <v>21.080483696531768</v>
      </c>
      <c r="BH96">
        <f ca="1">(Parameters!$B$125+Temperatures!$G96-Temperatures!$G$2)*'Pattern scaling'!BH96+Hosing!BL97</f>
        <v>5.725255761576534</v>
      </c>
      <c r="BI96">
        <f ca="1">(Parameters!$B$125+Temperatures!$G96-Temperatures!$G$2)*'Pattern scaling'!BI96+Hosing!BM97</f>
        <v>24.585107006718992</v>
      </c>
      <c r="BJ96">
        <f ca="1">(Parameters!$B$125+Temperatures!$G96-Temperatures!$G$2)*'Pattern scaling'!BJ96+Hosing!BN97</f>
        <v>12.283848483380364</v>
      </c>
      <c r="BK96">
        <f ca="1">(Parameters!$B$125+Temperatures!$G96-Temperatures!$G$2)*'Pattern scaling'!BK96+Hosing!BO97</f>
        <v>28.097117791040734</v>
      </c>
      <c r="BL96">
        <f ca="1">(Parameters!$B$125+Temperatures!$G96-Temperatures!$G$2)*'Pattern scaling'!BL96+Hosing!BP97</f>
        <v>26.741168046702811</v>
      </c>
      <c r="BM96">
        <f ca="1">(Parameters!$B$125+Temperatures!$G96-Temperatures!$G$2)*'Pattern scaling'!BM96+Hosing!BQ97</f>
        <v>10.199496830309217</v>
      </c>
      <c r="BN96">
        <f ca="1">(Parameters!$B$125+Temperatures!$G96-Temperatures!$G$2)*'Pattern scaling'!BN96+Hosing!BR97</f>
        <v>11.601523703850402</v>
      </c>
      <c r="BO96">
        <f ca="1">(Parameters!$B$125+Temperatures!$G96-Temperatures!$G$2)*'Pattern scaling'!BO96+Hosing!BS97</f>
        <v>28.129092527091672</v>
      </c>
      <c r="BP96">
        <f ca="1">(Parameters!$B$125+Temperatures!$G96-Temperatures!$G$2)*'Pattern scaling'!BP96+Hosing!BT97</f>
        <v>26.433577884227869</v>
      </c>
      <c r="BQ96">
        <f ca="1">(Parameters!$B$125+Temperatures!$G96-Temperatures!$G$2)*'Pattern scaling'!BQ96+Hosing!BU97</f>
        <v>25.579640664295269</v>
      </c>
      <c r="BR96">
        <f ca="1">(Parameters!$B$125+Temperatures!$G96-Temperatures!$G$2)*'Pattern scaling'!BR96+Hosing!BV97</f>
        <v>28.049654179846932</v>
      </c>
      <c r="BS96">
        <f ca="1">(Parameters!$B$125+Temperatures!$G96-Temperatures!$G$2)*'Pattern scaling'!BS96+Hosing!BW97</f>
        <v>28.069858970991593</v>
      </c>
      <c r="BT96">
        <f ca="1">(Parameters!$B$125+Temperatures!$G96-Temperatures!$G$2)*'Pattern scaling'!BT96+Hosing!BX97</f>
        <v>25.479186866883783</v>
      </c>
      <c r="BU96">
        <f ca="1">(Parameters!$B$125+Temperatures!$G96-Temperatures!$G$2)*'Pattern scaling'!BU96+Hosing!BY97</f>
        <v>16.595907999864263</v>
      </c>
      <c r="BV96">
        <f ca="1">(Parameters!$B$125+Temperatures!$G96-Temperatures!$G$2)*'Pattern scaling'!BV96+Hosing!BZ97</f>
        <v>27.255897910658739</v>
      </c>
      <c r="BW96">
        <f ca="1">(Parameters!$B$125+Temperatures!$G96-Temperatures!$G$2)*'Pattern scaling'!BW96+Hosing!CA97</f>
        <v>21.427244199187466</v>
      </c>
      <c r="BX96">
        <f ca="1">(Parameters!$B$125+Temperatures!$G96-Temperatures!$G$2)*'Pattern scaling'!BX96+Hosing!CB97</f>
        <v>27.056947267632715</v>
      </c>
      <c r="BY96">
        <f ca="1">(Parameters!$B$125+Temperatures!$G96-Temperatures!$G$2)*'Pattern scaling'!BY96+Hosing!CC97</f>
        <v>27.993540463058793</v>
      </c>
      <c r="BZ96">
        <f ca="1">(Parameters!$B$125+Temperatures!$G96-Temperatures!$G$2)*'Pattern scaling'!BZ96+Hosing!CD97</f>
        <v>24.233202126131477</v>
      </c>
      <c r="CA96">
        <f ca="1">(Parameters!$B$125+Temperatures!$G96-Temperatures!$G$2)*'Pattern scaling'!CA96+Hosing!CE97</f>
        <v>24.046107823641101</v>
      </c>
      <c r="CB96">
        <f ca="1">(Parameters!$B$125+Temperatures!$G96-Temperatures!$G$2)*'Pattern scaling'!CB96+Hosing!CF97</f>
        <v>12.71436196135871</v>
      </c>
      <c r="CC96">
        <f ca="1">(Parameters!$B$125+Temperatures!$G96-Temperatures!$G$2)*'Pattern scaling'!CC96+Hosing!CG97</f>
        <v>26.208074951148355</v>
      </c>
      <c r="CD96">
        <f ca="1">(Parameters!$B$125+Temperatures!$G96-Temperatures!$G$2)*'Pattern scaling'!CD96+Hosing!CH97</f>
        <v>11.935731510219412</v>
      </c>
      <c r="CE96">
        <f ca="1">(Parameters!$B$125+Temperatures!$G96-Temperatures!$G$2)*'Pattern scaling'!CE96+Hosing!CI97</f>
        <v>27.148195637906593</v>
      </c>
      <c r="CF96">
        <f ca="1">(Parameters!$B$125+Temperatures!$G96-Temperatures!$G$2)*'Pattern scaling'!CF96+Hosing!CJ97</f>
        <v>26.837555401686181</v>
      </c>
      <c r="CG96">
        <f ca="1">(Parameters!$B$125+Temperatures!$G96-Temperatures!$G$2)*'Pattern scaling'!CG96+Hosing!CK97</f>
        <v>10.086238461528913</v>
      </c>
      <c r="CH96">
        <f ca="1">(Parameters!$B$125+Temperatures!$G96-Temperatures!$G$2)*'Pattern scaling'!CH96+Hosing!CL97</f>
        <v>17.640568922185377</v>
      </c>
      <c r="CI96">
        <f ca="1">(Parameters!$B$125+Temperatures!$G96-Temperatures!$G$2)*'Pattern scaling'!CI96+Hosing!CM97</f>
        <v>24.751699976533065</v>
      </c>
      <c r="CJ96">
        <f ca="1">(Parameters!$B$125+Temperatures!$G96-Temperatures!$G$2)*'Pattern scaling'!CJ96+Hosing!CN97</f>
        <v>4.5676561500465063</v>
      </c>
      <c r="CK96">
        <f ca="1">(Parameters!$B$125+Temperatures!$G96-Temperatures!$G$2)*'Pattern scaling'!CK96+Hosing!CO97</f>
        <v>21.773989719081296</v>
      </c>
      <c r="CL96">
        <f ca="1">(Parameters!$B$125+Temperatures!$G96-Temperatures!$G$2)*'Pattern scaling'!CL96+Hosing!CP97</f>
        <v>14.50215184477125</v>
      </c>
      <c r="CM96">
        <f ca="1">(Parameters!$B$125+Temperatures!$G96-Temperatures!$G$2)*'Pattern scaling'!CM96+Hosing!CQ97</f>
        <v>26.247359175210732</v>
      </c>
      <c r="CN96">
        <f ca="1">(Parameters!$B$125+Temperatures!$G96-Temperatures!$G$2)*'Pattern scaling'!CN96+Hosing!CR97</f>
        <v>20.444022943866031</v>
      </c>
      <c r="CO96">
        <f ca="1">(Parameters!$B$125+Temperatures!$G96-Temperatures!$G$2)*'Pattern scaling'!CO96+Hosing!CS97</f>
        <v>15.516714448437849</v>
      </c>
      <c r="CP96">
        <f ca="1">(Parameters!$B$125+Temperatures!$G96-Temperatures!$G$2)*'Pattern scaling'!CP96+Hosing!CT97</f>
        <v>9.324510995107266</v>
      </c>
      <c r="CQ96">
        <f ca="1">(Parameters!$B$125+Temperatures!$G96-Temperatures!$G$2)*'Pattern scaling'!CQ96+Hosing!CU97</f>
        <v>22.493129816534378</v>
      </c>
      <c r="CR96">
        <f ca="1">(Parameters!$B$125+Temperatures!$G96-Temperatures!$G$2)*'Pattern scaling'!CR96+Hosing!CV97</f>
        <v>6.15987408306058</v>
      </c>
      <c r="CS96">
        <f ca="1">(Parameters!$B$125+Temperatures!$G96-Temperatures!$G$2)*'Pattern scaling'!CS96+Hosing!CW97</f>
        <v>29.05059338819013</v>
      </c>
      <c r="CT96">
        <f ca="1">(Parameters!$B$125+Temperatures!$G96-Temperatures!$G$2)*'Pattern scaling'!CT96+Hosing!CX97</f>
        <v>26.524409689951035</v>
      </c>
      <c r="CU96">
        <f ca="1">(Parameters!$B$125+Temperatures!$G96-Temperatures!$G$2)*'Pattern scaling'!CU96+Hosing!CY97</f>
        <v>13.755697233736457</v>
      </c>
      <c r="CV96">
        <f ca="1">(Parameters!$B$125+Temperatures!$G96-Temperatures!$G$2)*'Pattern scaling'!CV96+Hosing!CZ97</f>
        <v>27.923141616173304</v>
      </c>
      <c r="CW96">
        <f ca="1">(Parameters!$B$125+Temperatures!$G96-Temperatures!$G$2)*'Pattern scaling'!CW96+Hosing!DA97</f>
        <v>25.650630169300516</v>
      </c>
      <c r="CX96">
        <f ca="1">(Parameters!$B$125+Temperatures!$G96-Temperatures!$G$2)*'Pattern scaling'!CX96+Hosing!DB97</f>
        <v>17.953339497658042</v>
      </c>
      <c r="CY96">
        <f ca="1">(Parameters!$B$125+Temperatures!$G96-Temperatures!$G$2)*'Pattern scaling'!CY96+Hosing!DC97</f>
        <v>26.189730148636485</v>
      </c>
      <c r="CZ96">
        <f ca="1">(Parameters!$B$125+Temperatures!$G96-Temperatures!$G$2)*'Pattern scaling'!CZ96+Hosing!DD97</f>
        <v>22.141656358899041</v>
      </c>
      <c r="DA96">
        <f ca="1">(Parameters!$B$125+Temperatures!$G96-Temperatures!$G$2)*'Pattern scaling'!DA96+Hosing!DE97</f>
        <v>7.1249712868511947</v>
      </c>
      <c r="DB96">
        <f ca="1">(Parameters!$B$125+Temperatures!$G96-Temperatures!$G$2)*'Pattern scaling'!DB96+Hosing!DF97</f>
        <v>27.065787881326671</v>
      </c>
      <c r="DC96">
        <f ca="1">(Parameters!$B$125+Temperatures!$G96-Temperatures!$G$2)*'Pattern scaling'!DC96+Hosing!DG97</f>
        <v>14.712102518387937</v>
      </c>
      <c r="DD96">
        <f ca="1">(Parameters!$B$125+Temperatures!$G96-Temperatures!$G$2)*'Pattern scaling'!DD96+Hosing!DH97</f>
        <v>8.6115824575501616</v>
      </c>
      <c r="DE96">
        <f ca="1">(Parameters!$B$125+Temperatures!$G96-Temperatures!$G$2)*'Pattern scaling'!DE96+Hosing!DI97</f>
        <v>10.402828778240849</v>
      </c>
      <c r="DF96">
        <f ca="1">(Parameters!$B$125+Temperatures!$G96-Temperatures!$G$2)*'Pattern scaling'!DF96+Hosing!DJ97</f>
        <v>8.1865257611632902</v>
      </c>
      <c r="DG96">
        <f ca="1">(Parameters!$B$125+Temperatures!$G96-Temperatures!$G$2)*'Pattern scaling'!DG96+Hosing!DK97</f>
        <v>18.824794493530806</v>
      </c>
      <c r="DH96">
        <f ca="1">(Parameters!$B$125+Temperatures!$G96-Temperatures!$G$2)*'Pattern scaling'!DH96+Hosing!DL97</f>
        <v>11.833697748233121</v>
      </c>
      <c r="DI96">
        <f ca="1">(Parameters!$B$125+Temperatures!$G96-Temperatures!$G$2)*'Pattern scaling'!DI96+Hosing!DM97</f>
        <v>22.038083512310148</v>
      </c>
      <c r="DJ96">
        <f ca="1">(Parameters!$B$125+Temperatures!$G96-Temperatures!$G$2)*'Pattern scaling'!DJ96+Hosing!DN97</f>
        <v>21.185284444657853</v>
      </c>
      <c r="DK96">
        <f ca="1">(Parameters!$B$125+Temperatures!$G96-Temperatures!$G$2)*'Pattern scaling'!DK96+Hosing!DO97</f>
        <v>11.956368363024065</v>
      </c>
      <c r="DL96">
        <f ca="1">(Parameters!$B$125+Temperatures!$G96-Temperatures!$G$2)*'Pattern scaling'!DL96+Hosing!DP97</f>
        <v>29.438033289861878</v>
      </c>
      <c r="DM96">
        <f ca="1">(Parameters!$B$125+Temperatures!$G96-Temperatures!$G$2)*'Pattern scaling'!DM96+Hosing!DQ97</f>
        <v>26.882034509548852</v>
      </c>
      <c r="DN96">
        <f ca="1">(Parameters!$B$125+Temperatures!$G96-Temperatures!$G$2)*'Pattern scaling'!DN96+Hosing!DR97</f>
        <v>11.174041950873415</v>
      </c>
      <c r="DO96">
        <f ca="1">(Parameters!$B$125+Temperatures!$G96-Temperatures!$G$2)*'Pattern scaling'!DO96+Hosing!DS97</f>
        <v>1.1601317095523773</v>
      </c>
      <c r="DP96">
        <f ca="1">(Parameters!$B$125+Temperatures!$G96-Temperatures!$G$2)*'Pattern scaling'!DP96+Hosing!DT97</f>
        <v>25.549860890056753</v>
      </c>
      <c r="DQ96">
        <f ca="1">(Parameters!$B$125+Temperatures!$G96-Temperatures!$G$2)*'Pattern scaling'!DQ96+Hosing!DU97</f>
        <v>29.511315207525652</v>
      </c>
      <c r="DR96">
        <f ca="1">(Parameters!$B$125+Temperatures!$G96-Temperatures!$G$2)*'Pattern scaling'!DR96+Hosing!DV97</f>
        <v>26.659604953675711</v>
      </c>
      <c r="DS96">
        <f ca="1">(Parameters!$B$125+Temperatures!$G96-Temperatures!$G$2)*'Pattern scaling'!DS96+Hosing!DW97</f>
        <v>22.871164275637739</v>
      </c>
      <c r="DT96">
        <f ca="1">(Parameters!$B$125+Temperatures!$G96-Temperatures!$G$2)*'Pattern scaling'!DT96+Hosing!DX97</f>
        <v>24.119131894060214</v>
      </c>
      <c r="DU96">
        <f ca="1">(Parameters!$B$125+Temperatures!$G96-Temperatures!$G$2)*'Pattern scaling'!DU96+Hosing!DY97</f>
        <v>27.765521430518074</v>
      </c>
      <c r="DV96">
        <f ca="1">(Parameters!$B$125+Temperatures!$G96-Temperatures!$G$2)*'Pattern scaling'!DV96+Hosing!DZ97</f>
        <v>23.720930175851212</v>
      </c>
      <c r="DW96">
        <f ca="1">(Parameters!$B$125+Temperatures!$G96-Temperatures!$G$2)*'Pattern scaling'!DW96+Hosing!EA97</f>
        <v>22.137092711456514</v>
      </c>
      <c r="DX96">
        <f ca="1">(Parameters!$B$125+Temperatures!$G96-Temperatures!$G$2)*'Pattern scaling'!DX96+Hosing!EB97</f>
        <v>30.260203968147078</v>
      </c>
      <c r="DY96">
        <f ca="1">(Parameters!$B$125+Temperatures!$G96-Temperatures!$G$2)*'Pattern scaling'!DY96+Hosing!EC97</f>
        <v>28.149299288049338</v>
      </c>
      <c r="DZ96">
        <f ca="1">(Parameters!$B$125+Temperatures!$G96-Temperatures!$G$2)*'Pattern scaling'!DZ96+Hosing!ED97</f>
        <v>26.145477554778171</v>
      </c>
      <c r="EA96">
        <f ca="1">(Parameters!$B$125+Temperatures!$G96-Temperatures!$G$2)*'Pattern scaling'!EA96+Hosing!EE97</f>
        <v>10.779857225522836</v>
      </c>
      <c r="EB96">
        <f ca="1">(Parameters!$B$125+Temperatures!$G96-Temperatures!$G$2)*'Pattern scaling'!EB96+Hosing!EF97</f>
        <v>5.3735709419121704</v>
      </c>
      <c r="EC96">
        <f ca="1">(Parameters!$B$125+Temperatures!$G96-Temperatures!$G$2)*'Pattern scaling'!EC96+Hosing!EG97</f>
        <v>21.319871772721044</v>
      </c>
      <c r="ED96">
        <f ca="1">(Parameters!$B$125+Temperatures!$G96-Temperatures!$G$2)*'Pattern scaling'!ED96+Hosing!EH97</f>
        <v>27.602583569227047</v>
      </c>
      <c r="EE96">
        <f ca="1">(Parameters!$B$125+Temperatures!$G96-Temperatures!$G$2)*'Pattern scaling'!EE96+Hosing!EI97</f>
        <v>13.148312991190583</v>
      </c>
      <c r="EF96">
        <f ca="1">(Parameters!$B$125+Temperatures!$G96-Temperatures!$G$2)*'Pattern scaling'!EF96+Hosing!EJ97</f>
        <v>26.913508402036559</v>
      </c>
      <c r="EG96">
        <f ca="1">(Parameters!$B$125+Temperatures!$G96-Temperatures!$G$2)*'Pattern scaling'!EG96+Hosing!EK97</f>
        <v>25.272672027347582</v>
      </c>
      <c r="EH96">
        <f ca="1">(Parameters!$B$125+Temperatures!$G96-Temperatures!$G$2)*'Pattern scaling'!EH96+Hosing!EL97</f>
        <v>26.485774730870073</v>
      </c>
      <c r="EI96">
        <f ca="1">(Parameters!$B$125+Temperatures!$G96-Temperatures!$G$2)*'Pattern scaling'!EI96+Hosing!EM97</f>
        <v>19.579397688278558</v>
      </c>
      <c r="EJ96">
        <f ca="1">(Parameters!$B$125+Temperatures!$G96-Temperatures!$G$2)*'Pattern scaling'!EJ96+Hosing!EN97</f>
        <v>26.711719509568862</v>
      </c>
      <c r="EK96">
        <f ca="1">(Parameters!$B$125+Temperatures!$G96-Temperatures!$G$2)*'Pattern scaling'!EK96+Hosing!EO97</f>
        <v>28.275645008582423</v>
      </c>
      <c r="EL96">
        <f ca="1">(Parameters!$B$125+Temperatures!$G96-Temperatures!$G$2)*'Pattern scaling'!EL96+Hosing!EP97</f>
        <v>24.690628874166606</v>
      </c>
      <c r="EM96">
        <f ca="1">(Parameters!$B$125+Temperatures!$G96-Temperatures!$G$2)*'Pattern scaling'!EM96+Hosing!EQ97</f>
        <v>9.8624866652769914</v>
      </c>
      <c r="EN96">
        <f ca="1">(Parameters!$B$125+Temperatures!$G96-Temperatures!$G$2)*'Pattern scaling'!EN96+Hosing!ER97</f>
        <v>25.79731886934761</v>
      </c>
      <c r="EO96">
        <f ca="1">(Parameters!$B$125+Temperatures!$G96-Temperatures!$G$2)*'Pattern scaling'!EO96+Hosing!ES97</f>
        <v>10.254016062864844</v>
      </c>
      <c r="EP96">
        <f ca="1">(Parameters!$B$125+Temperatures!$G96-Temperatures!$G$2)*'Pattern scaling'!EP96+Hosing!ET97</f>
        <v>16.054100199512234</v>
      </c>
      <c r="EQ96">
        <f ca="1">(Parameters!$B$125+Temperatures!$G96-Temperatures!$G$2)*'Pattern scaling'!EQ96+Hosing!EU97</f>
        <v>24.762725033920198</v>
      </c>
      <c r="ER96">
        <f ca="1">(Parameters!$B$125+Temperatures!$G96-Temperatures!$G$2)*'Pattern scaling'!ER96+Hosing!EV97</f>
        <v>21.411238713582836</v>
      </c>
      <c r="ES96">
        <f ca="1">(Parameters!$B$125+Temperatures!$G96-Temperatures!$G$2)*'Pattern scaling'!ES96+Hosing!EW97</f>
        <v>29.093261568155267</v>
      </c>
      <c r="ET96">
        <f ca="1">(Parameters!$B$125+Temperatures!$G96-Temperatures!$G$2)*'Pattern scaling'!ET96+Hosing!EX97</f>
        <v>16.93974522922904</v>
      </c>
      <c r="EU96">
        <f ca="1">(Parameters!$B$125+Temperatures!$G96-Temperatures!$G$2)*'Pattern scaling'!EU96+Hosing!EY97</f>
        <v>11.385637509981466</v>
      </c>
      <c r="EV96">
        <f ca="1">(Parameters!$B$125+Temperatures!$G96-Temperatures!$G$2)*'Pattern scaling'!EV96+Hosing!EZ97</f>
        <v>6.2045716278884635</v>
      </c>
      <c r="EW96">
        <f ca="1">(Parameters!$B$125+Temperatures!$G96-Temperatures!$G$2)*'Pattern scaling'!EW96+Hosing!FA97</f>
        <v>20.616658178711397</v>
      </c>
      <c r="EX96">
        <f ca="1">(Parameters!$B$125+Temperatures!$G96-Temperatures!$G$2)*'Pattern scaling'!EX96+Hosing!FB97</f>
        <v>27.155712402170831</v>
      </c>
      <c r="EY96">
        <f ca="1">(Parameters!$B$125+Temperatures!$G96-Temperatures!$G$2)*'Pattern scaling'!EY96+Hosing!FC97</f>
        <v>30.370601979386642</v>
      </c>
      <c r="EZ96">
        <f ca="1">(Parameters!$B$125+Temperatures!$G96-Temperatures!$G$2)*'Pattern scaling'!EZ96+Hosing!FD97</f>
        <v>27.872888276475823</v>
      </c>
      <c r="FA96">
        <f ca="1">(Parameters!$B$125+Temperatures!$G96-Temperatures!$G$2)*'Pattern scaling'!FA96+Hosing!FE97</f>
        <v>25.57908927252041</v>
      </c>
      <c r="FB96">
        <f ca="1">(Parameters!$B$125+Temperatures!$G96-Temperatures!$G$2)*'Pattern scaling'!FB96+Hosing!FF97</f>
        <v>26.759850624851836</v>
      </c>
      <c r="FC96">
        <f ca="1">(Parameters!$B$125+Temperatures!$G96-Temperatures!$G$2)*'Pattern scaling'!FC96+Hosing!FG97</f>
        <v>25.375958920960677</v>
      </c>
      <c r="FD96">
        <f ca="1">(Parameters!$B$125+Temperatures!$G96-Temperatures!$G$2)*'Pattern scaling'!FD96+Hosing!FH97</f>
        <v>12.723293110388122</v>
      </c>
      <c r="FE96">
        <f ca="1">(Parameters!$B$125+Temperatures!$G96-Temperatures!$G$2)*'Pattern scaling'!FE96+Hosing!FI97</f>
        <v>27.989071083456317</v>
      </c>
      <c r="FF96">
        <f ca="1">(Parameters!$B$125+Temperatures!$G96-Temperatures!$G$2)*'Pattern scaling'!FF96+Hosing!FJ97</f>
        <v>12.829229155109523</v>
      </c>
      <c r="FG96">
        <f ca="1">(Parameters!$B$125+Temperatures!$G96-Temperatures!$G$2)*'Pattern scaling'!FG96+Hosing!FK97</f>
        <v>29.207703505542995</v>
      </c>
      <c r="FH96">
        <f ca="1">(Parameters!$B$125+Temperatures!$G96-Temperatures!$G$2)*'Pattern scaling'!FH96+Hosing!FL97</f>
        <v>22.143294929106254</v>
      </c>
      <c r="FI96">
        <f ca="1">(Parameters!$B$125+Temperatures!$G96-Temperatures!$G$2)*'Pattern scaling'!FI96+Hosing!FM97</f>
        <v>27.962266875136592</v>
      </c>
      <c r="FJ96">
        <f ca="1">(Parameters!$B$125+Temperatures!$G96-Temperatures!$G$2)*'Pattern scaling'!FJ96+Hosing!FN97</f>
        <v>9.6044096733461437</v>
      </c>
      <c r="FK96">
        <f ca="1">(Parameters!$B$125+Temperatures!$G96-Temperatures!$G$2)*'Pattern scaling'!FK96+Hosing!FO97</f>
        <v>10.821420507550775</v>
      </c>
      <c r="FL96">
        <f ca="1">(Parameters!$B$125+Temperatures!$G96-Temperatures!$G$2)*'Pattern scaling'!FL96+Hosing!FP97</f>
        <v>7.3503779496022501</v>
      </c>
      <c r="FM96">
        <f ca="1">(Parameters!$B$125+Temperatures!$G96-Temperatures!$G$2)*'Pattern scaling'!FM96+Hosing!FQ97</f>
        <v>19.526281464428813</v>
      </c>
      <c r="FN96">
        <f ca="1">(Parameters!$B$125+Temperatures!$G96-Temperatures!$G$2)*'Pattern scaling'!FN96+Hosing!FR97</f>
        <v>29.664021207539193</v>
      </c>
      <c r="FO96">
        <f ca="1">(Parameters!$B$125+Temperatures!$G96-Temperatures!$G$2)*'Pattern scaling'!FO96+Hosing!FS97</f>
        <v>28.065104519454966</v>
      </c>
      <c r="FP96">
        <f ca="1">(Parameters!$B$125+Temperatures!$G96-Temperatures!$G$2)*'Pattern scaling'!FP96+Hosing!FT97</f>
        <v>28.474935426974017</v>
      </c>
      <c r="FQ96">
        <f ca="1">(Parameters!$B$125+Temperatures!$G96-Temperatures!$G$2)*'Pattern scaling'!FQ96+Hosing!FU97</f>
        <v>13.481901261668371</v>
      </c>
      <c r="FR96">
        <f ca="1">(Parameters!$B$125+Temperatures!$G96-Temperatures!$G$2)*'Pattern scaling'!FR96+Hosing!FV97</f>
        <v>17.601968060056485</v>
      </c>
      <c r="FS96">
        <f ca="1">(Parameters!$B$125+Temperatures!$G96-Temperatures!$G$2)*'Pattern scaling'!FS96+Hosing!FW97</f>
        <v>25.229052202164802</v>
      </c>
      <c r="FT96">
        <f ca="1">(Parameters!$B$125+Temperatures!$G96-Temperatures!$G$2)*'Pattern scaling'!FT96+Hosing!FX97</f>
        <v>22.764276285824277</v>
      </c>
      <c r="FU96">
        <f ca="1">(Parameters!$B$125+Temperatures!$G96-Temperatures!$G$2)*'Pattern scaling'!FU96+Hosing!FY97</f>
        <v>27.729453236297875</v>
      </c>
      <c r="FV96">
        <f ca="1">(Parameters!$B$125+Temperatures!$G96-Temperatures!$G$2)*'Pattern scaling'!FV96+Hosing!FZ97</f>
        <v>19.703879343199318</v>
      </c>
      <c r="FW96">
        <f ca="1">(Parameters!$B$125+Temperatures!$G96-Temperatures!$G$2)*'Pattern scaling'!FW96+Hosing!GA97</f>
        <v>14.757262990429165</v>
      </c>
      <c r="FX96">
        <f ca="1">(Parameters!$B$125+Temperatures!$G96-Temperatures!$G$2)*'Pattern scaling'!FX96+Hosing!GB97</f>
        <v>25.717588625628792</v>
      </c>
      <c r="FY96">
        <f ca="1">(Parameters!$B$125+Temperatures!$G96-Temperatures!$G$2)*'Pattern scaling'!FY96+Hosing!GC97</f>
        <v>21.154873941441057</v>
      </c>
      <c r="FZ96">
        <f ca="1">(Parameters!$B$125+Temperatures!$G96-Temperatures!$G$2)*'Pattern scaling'!FZ96+Hosing!GD97</f>
        <v>24.380728671785867</v>
      </c>
      <c r="GA96">
        <f ca="1">(Parameters!$B$125+Temperatures!$G96-Temperatures!$G$2)*'Pattern scaling'!GA96+Hosing!GE97</f>
        <v>24.294665465554527</v>
      </c>
      <c r="GB96">
        <f ca="1">(Parameters!$B$125+Temperatures!$G96-Temperatures!$G$2)*'Pattern scaling'!GB96+Hosing!GF97</f>
        <v>10.553571370973632</v>
      </c>
      <c r="GC96">
        <f ca="1">(Parameters!$B$125+Temperatures!$G96-Temperatures!$G$2)*'Pattern scaling'!GC96+Hosing!GG97</f>
        <v>18.63428271131308</v>
      </c>
      <c r="GD96">
        <f ca="1">(Parameters!$B$125+Temperatures!$G96-Temperatures!$G$2)*'Pattern scaling'!GD96+Hosing!GH97</f>
        <v>15.607980621884517</v>
      </c>
      <c r="GE96">
        <f ca="1">(Parameters!$B$125+Temperatures!$G96-Temperatures!$G$2)*'Pattern scaling'!GE96+Hosing!GI97</f>
        <v>15.621512405332952</v>
      </c>
      <c r="GF96">
        <f ca="1">(Parameters!$B$125+Temperatures!$G96-Temperatures!$G$2)*'Pattern scaling'!GF96+Hosing!GJ97</f>
        <v>26.164924438766523</v>
      </c>
      <c r="GG96">
        <f ca="1">(Parameters!$B$125+Temperatures!$G96-Temperatures!$G$2)*'Pattern scaling'!GG96+Hosing!GK97</f>
        <v>26.852443990268839</v>
      </c>
      <c r="GH96">
        <f ca="1">(Parameters!$B$125+Temperatures!$G96-Temperatures!$G$2)*'Pattern scaling'!GH96+Hosing!GL97</f>
        <v>24.087222208103714</v>
      </c>
      <c r="GI96">
        <f ca="1">(Parameters!$B$125+Temperatures!$G96-Temperatures!$G$2)*'Pattern scaling'!GI96+Hosing!GM97</f>
        <v>26.481942735934759</v>
      </c>
      <c r="GJ96">
        <f ca="1">(Parameters!$B$125+Temperatures!$G96-Temperatures!$G$2)*'Pattern scaling'!GJ96+Hosing!GN97</f>
        <v>22.159079682627851</v>
      </c>
      <c r="GK96">
        <f ca="1">(Parameters!$B$125+Temperatures!$G96-Temperatures!$G$2)*'Pattern scaling'!GK96+Hosing!GO97</f>
        <v>20.063750122348718</v>
      </c>
      <c r="GL96">
        <f ca="1">(Parameters!$B$125+Temperatures!$G96-Temperatures!$G$2)*'Pattern scaling'!GL96+Hosing!GP97</f>
        <v>24.044414414060469</v>
      </c>
      <c r="GM96">
        <f ca="1">(Parameters!$B$125+Temperatures!$G96-Temperatures!$G$2)*'Pattern scaling'!GM96+Hosing!GQ97</f>
        <v>22.957710064679677</v>
      </c>
    </row>
    <row r="97" spans="1:195" x14ac:dyDescent="0.25">
      <c r="A97" s="15">
        <v>2105</v>
      </c>
      <c r="B97">
        <f ca="1">(Parameters!$B$125+Temperatures!$G97-Temperatures!$G$2)*'Pattern scaling'!B97+Hosing!F98</f>
        <v>14.929336050136078</v>
      </c>
      <c r="C97">
        <f ca="1">(Parameters!$B$125+Temperatures!$G97-Temperatures!$G$2)*'Pattern scaling'!C97+Hosing!G98</f>
        <v>23.822953924254701</v>
      </c>
      <c r="D97">
        <f ca="1">(Parameters!$B$125+Temperatures!$G97-Temperatures!$G$2)*'Pattern scaling'!D97+Hosing!H98</f>
        <v>13.905569311744717</v>
      </c>
      <c r="E97">
        <f ca="1">(Parameters!$B$125+Temperatures!$G97-Temperatures!$G$2)*'Pattern scaling'!E97+Hosing!I98</f>
        <v>6.2774787976031785</v>
      </c>
      <c r="F97">
        <f ca="1">(Parameters!$B$125+Temperatures!$G97-Temperatures!$G$2)*'Pattern scaling'!F97+Hosing!J98</f>
        <v>28.56398873955273</v>
      </c>
      <c r="G97">
        <f ca="1">(Parameters!$B$125+Temperatures!$G97-Temperatures!$G$2)*'Pattern scaling'!G97+Hosing!K98</f>
        <v>18.868328690646923</v>
      </c>
      <c r="H97">
        <f ca="1">(Parameters!$B$125+Temperatures!$G97-Temperatures!$G$2)*'Pattern scaling'!H97+Hosing!L98</f>
        <v>10.474187900048719</v>
      </c>
      <c r="I97">
        <f ca="1">(Parameters!$B$125+Temperatures!$G97-Temperatures!$G$2)*'Pattern scaling'!I97+Hosing!M98</f>
        <v>27.510889032858973</v>
      </c>
      <c r="J97">
        <f ca="1">(Parameters!$B$125+Temperatures!$G97-Temperatures!$G$2)*'Pattern scaling'!J97+Hosing!N98</f>
        <v>18.318875780681253</v>
      </c>
      <c r="K97">
        <f ca="1">(Parameters!$B$125+Temperatures!$G97-Temperatures!$G$2)*'Pattern scaling'!K97+Hosing!O98</f>
        <v>9.408482092866544</v>
      </c>
      <c r="L97">
        <f ca="1">(Parameters!$B$125+Temperatures!$G97-Temperatures!$G$2)*'Pattern scaling'!L97+Hosing!P98</f>
        <v>15.527133881701058</v>
      </c>
      <c r="M97">
        <f ca="1">(Parameters!$B$125+Temperatures!$G97-Temperatures!$G$2)*'Pattern scaling'!M97+Hosing!Q98</f>
        <v>22.489055438080221</v>
      </c>
      <c r="N97">
        <f ca="1">(Parameters!$B$125+Temperatures!$G97-Temperatures!$G$2)*'Pattern scaling'!N97+Hosing!R98</f>
        <v>11.01965254945911</v>
      </c>
      <c r="O97">
        <f ca="1">(Parameters!$B$125+Temperatures!$G97-Temperatures!$G$2)*'Pattern scaling'!O97+Hosing!S98</f>
        <v>28.616816607880732</v>
      </c>
      <c r="P97">
        <f ca="1">(Parameters!$B$125+Temperatures!$G97-Temperatures!$G$2)*'Pattern scaling'!P97+Hosing!T98</f>
        <v>29.699708364094132</v>
      </c>
      <c r="Q97">
        <f ca="1">(Parameters!$B$125+Temperatures!$G97-Temperatures!$G$2)*'Pattern scaling'!Q97+Hosing!U98</f>
        <v>26.708942155380939</v>
      </c>
      <c r="R97">
        <f ca="1">(Parameters!$B$125+Temperatures!$G97-Temperatures!$G$2)*'Pattern scaling'!R97+Hosing!V98</f>
        <v>12.537302377035434</v>
      </c>
      <c r="S97">
        <f ca="1">(Parameters!$B$125+Temperatures!$G97-Temperatures!$G$2)*'Pattern scaling'!S97+Hosing!W98</f>
        <v>29.05280659080886</v>
      </c>
      <c r="T97">
        <f ca="1">(Parameters!$B$125+Temperatures!$G97-Temperatures!$G$2)*'Pattern scaling'!T97+Hosing!X98</f>
        <v>26.064185276780986</v>
      </c>
      <c r="U97">
        <f ca="1">(Parameters!$B$125+Temperatures!$G97-Temperatures!$G$2)*'Pattern scaling'!U97+Hosing!Y98</f>
        <v>11.168856771563142</v>
      </c>
      <c r="V97">
        <f ca="1">(Parameters!$B$125+Temperatures!$G97-Temperatures!$G$2)*'Pattern scaling'!V97+Hosing!Z98</f>
        <v>8.685932674400382</v>
      </c>
      <c r="W97">
        <f ca="1">(Parameters!$B$125+Temperatures!$G97-Temperatures!$G$2)*'Pattern scaling'!W97+Hosing!AA98</f>
        <v>26.604628636842563</v>
      </c>
      <c r="X97">
        <f ca="1">(Parameters!$B$125+Temperatures!$G97-Temperatures!$G$2)*'Pattern scaling'!X97+Hosing!AB98</f>
        <v>23.347481971050279</v>
      </c>
      <c r="Y97">
        <f ca="1">(Parameters!$B$125+Temperatures!$G97-Temperatures!$G$2)*'Pattern scaling'!Y97+Hosing!AC98</f>
        <v>18.16899811488377</v>
      </c>
      <c r="Z97">
        <f ca="1">(Parameters!$B$125+Temperatures!$G97-Temperatures!$G$2)*'Pattern scaling'!Z97+Hosing!AD98</f>
        <v>24.720638397305684</v>
      </c>
      <c r="AA97">
        <f ca="1">(Parameters!$B$125+Temperatures!$G97-Temperatures!$G$2)*'Pattern scaling'!AA97+Hosing!AE98</f>
        <v>27.318155332215991</v>
      </c>
      <c r="AB97">
        <f ca="1">(Parameters!$B$125+Temperatures!$G97-Temperatures!$G$2)*'Pattern scaling'!AB97+Hosing!AF98</f>
        <v>28.417816838944368</v>
      </c>
      <c r="AC97">
        <f ca="1">(Parameters!$B$125+Temperatures!$G97-Temperatures!$G$2)*'Pattern scaling'!AC97+Hosing!AG98</f>
        <v>14.364209718951964</v>
      </c>
      <c r="AD97">
        <f ca="1">(Parameters!$B$125+Temperatures!$G97-Temperatures!$G$2)*'Pattern scaling'!AD97+Hosing!AH98</f>
        <v>24.201250011935418</v>
      </c>
      <c r="AE97">
        <f ca="1">(Parameters!$B$125+Temperatures!$G97-Temperatures!$G$2)*'Pattern scaling'!AE97+Hosing!AI98</f>
        <v>27.05347512972433</v>
      </c>
      <c r="AF97">
        <f ca="1">(Parameters!$B$125+Temperatures!$G97-Temperatures!$G$2)*'Pattern scaling'!AF97+Hosing!AJ98</f>
        <v>7.8652519576622852</v>
      </c>
      <c r="AG97">
        <f ca="1">(Parameters!$B$125+Temperatures!$G97-Temperatures!$G$2)*'Pattern scaling'!AG97+Hosing!AK98</f>
        <v>9.2287607089872026</v>
      </c>
      <c r="AH97">
        <f ca="1">(Parameters!$B$125+Temperatures!$G97-Temperatures!$G$2)*'Pattern scaling'!AH97+Hosing!AL98</f>
        <v>13.864547562169623</v>
      </c>
      <c r="AI97">
        <f ca="1">(Parameters!$B$125+Temperatures!$G97-Temperatures!$G$2)*'Pattern scaling'!AI97+Hosing!AM98</f>
        <v>16.47513091758718</v>
      </c>
      <c r="AJ97">
        <f ca="1">(Parameters!$B$125+Temperatures!$G97-Temperatures!$G$2)*'Pattern scaling'!AJ97+Hosing!AN98</f>
        <v>27.434416076399806</v>
      </c>
      <c r="AK97">
        <f ca="1">(Parameters!$B$125+Temperatures!$G97-Temperatures!$G$2)*'Pattern scaling'!AK97+Hosing!AO98</f>
        <v>26.461228347009104</v>
      </c>
      <c r="AL97">
        <f ca="1">(Parameters!$B$125+Temperatures!$G97-Temperatures!$G$2)*'Pattern scaling'!AL97+Hosing!AP98</f>
        <v>25.753817030400008</v>
      </c>
      <c r="AM97">
        <f ca="1">(Parameters!$B$125+Temperatures!$G97-Temperatures!$G$2)*'Pattern scaling'!AM97+Hosing!AQ98</f>
        <v>26.246387386895776</v>
      </c>
      <c r="AN97">
        <f ca="1">(Parameters!$B$125+Temperatures!$G97-Temperatures!$G$2)*'Pattern scaling'!AN97+Hosing!AR98</f>
        <v>22.00492295171836</v>
      </c>
      <c r="AO97">
        <f ca="1">(Parameters!$B$125+Temperatures!$G97-Temperatures!$G$2)*'Pattern scaling'!AO97+Hosing!AS98</f>
        <v>25.704339009670015</v>
      </c>
      <c r="AP97">
        <f ca="1">(Parameters!$B$125+Temperatures!$G97-Temperatures!$G$2)*'Pattern scaling'!AP97+Hosing!AT98</f>
        <v>22.388398349365424</v>
      </c>
      <c r="AQ97">
        <f ca="1">(Parameters!$B$125+Temperatures!$G97-Temperatures!$G$2)*'Pattern scaling'!AQ97+Hosing!AU98</f>
        <v>23.721794586770198</v>
      </c>
      <c r="AR97">
        <f ca="1">(Parameters!$B$125+Temperatures!$G97-Temperatures!$G$2)*'Pattern scaling'!AR97+Hosing!AV98</f>
        <v>26.725021970901892</v>
      </c>
      <c r="AS97">
        <f ca="1">(Parameters!$B$125+Temperatures!$G97-Temperatures!$G$2)*'Pattern scaling'!AS97+Hosing!AW98</f>
        <v>19.93275923657939</v>
      </c>
      <c r="AT97">
        <f ca="1">(Parameters!$B$125+Temperatures!$G97-Temperatures!$G$2)*'Pattern scaling'!AT97+Hosing!AX98</f>
        <v>9.6517864697564324</v>
      </c>
      <c r="AU97">
        <f ca="1">(Parameters!$B$125+Temperatures!$G97-Temperatures!$G$2)*'Pattern scaling'!AU97+Hosing!AY98</f>
        <v>10.420810862322645</v>
      </c>
      <c r="AV97">
        <f ca="1">(Parameters!$B$125+Temperatures!$G97-Temperatures!$G$2)*'Pattern scaling'!AV97+Hosing!AZ98</f>
        <v>30.426910781812271</v>
      </c>
      <c r="AW97">
        <f ca="1">(Parameters!$B$125+Temperatures!$G97-Temperatures!$G$2)*'Pattern scaling'!AW97+Hosing!BA98</f>
        <v>24.280372968142558</v>
      </c>
      <c r="AX97">
        <f ca="1">(Parameters!$B$125+Temperatures!$G97-Temperatures!$G$2)*'Pattern scaling'!AX97+Hosing!BB98</f>
        <v>9.5135913214188932</v>
      </c>
      <c r="AY97">
        <f ca="1">(Parameters!$B$125+Temperatures!$G97-Temperatures!$G$2)*'Pattern scaling'!AY97+Hosing!BC98</f>
        <v>25.955366162976695</v>
      </c>
      <c r="AZ97">
        <f ca="1">(Parameters!$B$125+Temperatures!$G97-Temperatures!$G$2)*'Pattern scaling'!AZ97+Hosing!BD98</f>
        <v>18.430635551520353</v>
      </c>
      <c r="BA97">
        <f ca="1">(Parameters!$B$125+Temperatures!$G97-Temperatures!$G$2)*'Pattern scaling'!BA97+Hosing!BE98</f>
        <v>22.106953717644725</v>
      </c>
      <c r="BB97">
        <f ca="1">(Parameters!$B$125+Temperatures!$G97-Temperatures!$G$2)*'Pattern scaling'!BB97+Hosing!BF98</f>
        <v>23.530128810642829</v>
      </c>
      <c r="BC97">
        <f ca="1">(Parameters!$B$125+Temperatures!$G97-Temperatures!$G$2)*'Pattern scaling'!BC97+Hosing!BG98</f>
        <v>24.145672391016127</v>
      </c>
      <c r="BD97">
        <f ca="1">(Parameters!$B$125+Temperatures!$G97-Temperatures!$G$2)*'Pattern scaling'!BD97+Hosing!BH98</f>
        <v>23.810113813675539</v>
      </c>
      <c r="BE97">
        <f ca="1">(Parameters!$B$125+Temperatures!$G97-Temperatures!$G$2)*'Pattern scaling'!BE97+Hosing!BI98</f>
        <v>15.68645799760889</v>
      </c>
      <c r="BF97">
        <f ca="1">(Parameters!$B$125+Temperatures!$G97-Temperatures!$G$2)*'Pattern scaling'!BF97+Hosing!BJ98</f>
        <v>7.5177104791334024</v>
      </c>
      <c r="BG97">
        <f ca="1">(Parameters!$B$125+Temperatures!$G97-Temperatures!$G$2)*'Pattern scaling'!BG97+Hosing!BK98</f>
        <v>21.085735948381156</v>
      </c>
      <c r="BH97">
        <f ca="1">(Parameters!$B$125+Temperatures!$G97-Temperatures!$G$2)*'Pattern scaling'!BH97+Hosing!BL98</f>
        <v>5.7293461918068971</v>
      </c>
      <c r="BI97">
        <f ca="1">(Parameters!$B$125+Temperatures!$G97-Temperatures!$G$2)*'Pattern scaling'!BI97+Hosing!BM98</f>
        <v>24.590100679970305</v>
      </c>
      <c r="BJ97">
        <f ca="1">(Parameters!$B$125+Temperatures!$G97-Temperatures!$G$2)*'Pattern scaling'!BJ97+Hosing!BN98</f>
        <v>12.287899650286327</v>
      </c>
      <c r="BK97">
        <f ca="1">(Parameters!$B$125+Temperatures!$G97-Temperatures!$G$2)*'Pattern scaling'!BK97+Hosing!BO98</f>
        <v>28.102698880316275</v>
      </c>
      <c r="BL97">
        <f ca="1">(Parameters!$B$125+Temperatures!$G97-Temperatures!$G$2)*'Pattern scaling'!BL97+Hosing!BP98</f>
        <v>26.746998069753364</v>
      </c>
      <c r="BM97">
        <f ca="1">(Parameters!$B$125+Temperatures!$G97-Temperatures!$G$2)*'Pattern scaling'!BM97+Hosing!BQ98</f>
        <v>10.202803148080557</v>
      </c>
      <c r="BN97">
        <f ca="1">(Parameters!$B$125+Temperatures!$G97-Temperatures!$G$2)*'Pattern scaling'!BN97+Hosing!BR98</f>
        <v>11.605958134072596</v>
      </c>
      <c r="BO97">
        <f ca="1">(Parameters!$B$125+Temperatures!$G97-Temperatures!$G$2)*'Pattern scaling'!BO97+Hosing!BS98</f>
        <v>28.135250639103791</v>
      </c>
      <c r="BP97">
        <f ca="1">(Parameters!$B$125+Temperatures!$G97-Temperatures!$G$2)*'Pattern scaling'!BP97+Hosing!BT98</f>
        <v>26.439614694277708</v>
      </c>
      <c r="BQ97">
        <f ca="1">(Parameters!$B$125+Temperatures!$G97-Temperatures!$G$2)*'Pattern scaling'!BQ97+Hosing!BU98</f>
        <v>25.58490658802857</v>
      </c>
      <c r="BR97">
        <f ca="1">(Parameters!$B$125+Temperatures!$G97-Temperatures!$G$2)*'Pattern scaling'!BR97+Hosing!BV98</f>
        <v>28.055755043297015</v>
      </c>
      <c r="BS97">
        <f ca="1">(Parameters!$B$125+Temperatures!$G97-Temperatures!$G$2)*'Pattern scaling'!BS97+Hosing!BW98</f>
        <v>28.076016906213425</v>
      </c>
      <c r="BT97">
        <f ca="1">(Parameters!$B$125+Temperatures!$G97-Temperatures!$G$2)*'Pattern scaling'!BT97+Hosing!BX98</f>
        <v>25.484843762450357</v>
      </c>
      <c r="BU97">
        <f ca="1">(Parameters!$B$125+Temperatures!$G97-Temperatures!$G$2)*'Pattern scaling'!BU97+Hosing!BY98</f>
        <v>16.600751412095324</v>
      </c>
      <c r="BV97">
        <f ca="1">(Parameters!$B$125+Temperatures!$G97-Temperatures!$G$2)*'Pattern scaling'!BV97+Hosing!BZ98</f>
        <v>27.261456166449612</v>
      </c>
      <c r="BW97">
        <f ca="1">(Parameters!$B$125+Temperatures!$G97-Temperatures!$G$2)*'Pattern scaling'!BW97+Hosing!CA98</f>
        <v>21.432585009897579</v>
      </c>
      <